
<file path=[Content_Types].xml><?xml version="1.0" encoding="utf-8"?>
<Types xmlns="http://schemas.openxmlformats.org/package/2006/content-types">
  <Default Extension="bin" ContentType="application/vnd.openxmlformats-officedocument.spreadsheetml.printerSettings"/>
  <Override PartName="/xl/theme/theme1.xml" ContentType="application/vnd.openxmlformats-officedocument.theme+xml"/>
  <Override PartName="/xl/styles.xml" ContentType="application/vnd.openxmlformats-officedocument.spreadsheetml.styles+xml"/>
  <Default Extension="jpeg" ContentType="image/jpe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drawings/drawing2.xml" ContentType="application/vnd.openxmlformats-officedocument.drawing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drawings/drawing1.xml" ContentType="application/vnd.openxmlformats-officedocument.drawing+xml"/>
  <Override PartName="/xl/worksheets/sheet1.xml" ContentType="application/vnd.openxmlformats-officedocument.spreadsheetml.worksheet+xml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5" rupBuild="4506"/>
  <workbookPr codeName="EstaPasta_de_trabalho" defaultThemeVersion="124226"/>
  <bookViews>
    <workbookView xWindow="480" yWindow="195" windowWidth="15195" windowHeight="9540" tabRatio="601" activeTab="2"/>
  </bookViews>
  <sheets>
    <sheet name="PROJETO FUNDAÇÃO SAPATAS" sheetId="117" r:id="rId1"/>
    <sheet name="RISCO SAPATAS ENSAIO SOLO" sheetId="120" r:id="rId2"/>
    <sheet name="RISCO ESTACAS PCE NBR6122" sheetId="121" r:id="rId3"/>
  </sheets>
  <definedNames>
    <definedName name="solver_adj" localSheetId="1" hidden="1">'RISCO SAPATAS ENSAIO SOLO'!$AA$16:$AA$21</definedName>
    <definedName name="solver_cvg" localSheetId="1" hidden="1">0.0001</definedName>
    <definedName name="solver_drv" localSheetId="1" hidden="1">1</definedName>
    <definedName name="solver_eng" localSheetId="1" hidden="1">1</definedName>
    <definedName name="solver_est" localSheetId="1" hidden="1">1</definedName>
    <definedName name="solver_itr" localSheetId="1" hidden="1">100</definedName>
    <definedName name="solver_lhs1" localSheetId="1" hidden="1">'RISCO SAPATAS ENSAIO SOLO'!$AD$23</definedName>
    <definedName name="solver_lhs2" localSheetId="1" hidden="1">'RISCO SAPATAS ENSAIO SOLO'!$AA$16</definedName>
    <definedName name="solver_lhs3" localSheetId="1" hidden="1">'RISCO SAPATAS ENSAIO SOLO'!$AA$18</definedName>
    <definedName name="solver_lhs4" localSheetId="1" hidden="1">'RISCO SAPATAS ENSAIO SOLO'!$AA$20</definedName>
    <definedName name="solver_lin" localSheetId="1" hidden="1">2</definedName>
    <definedName name="solver_mip" localSheetId="1" hidden="1">2147483647</definedName>
    <definedName name="solver_mni" localSheetId="1" hidden="1">30</definedName>
    <definedName name="solver_mrt" localSheetId="1" hidden="1">0.075</definedName>
    <definedName name="solver_msl" localSheetId="1" hidden="1">2</definedName>
    <definedName name="solver_neg" localSheetId="1" hidden="1">2</definedName>
    <definedName name="solver_nod" localSheetId="1" hidden="1">2147483647</definedName>
    <definedName name="solver_num" localSheetId="1" hidden="1">4</definedName>
    <definedName name="solver_nwt" localSheetId="1" hidden="1">1</definedName>
    <definedName name="solver_opt" localSheetId="1" hidden="1">'RISCO SAPATAS ENSAIO SOLO'!$AB$23</definedName>
    <definedName name="solver_pre" localSheetId="1" hidden="1">0.000001</definedName>
    <definedName name="solver_rbv" localSheetId="1" hidden="1">1</definedName>
    <definedName name="solver_rel1" localSheetId="1" hidden="1">2</definedName>
    <definedName name="solver_rel2" localSheetId="1" hidden="1">3</definedName>
    <definedName name="solver_rel3" localSheetId="1" hidden="1">3</definedName>
    <definedName name="solver_rel4" localSheetId="1" hidden="1">3</definedName>
    <definedName name="solver_rhs1" localSheetId="1" hidden="1">0</definedName>
    <definedName name="solver_rhs2" localSheetId="1" hidden="1">0</definedName>
    <definedName name="solver_rhs3" localSheetId="1" hidden="1">0</definedName>
    <definedName name="solver_rhs4" localSheetId="1" hidden="1">0</definedName>
    <definedName name="solver_rlx" localSheetId="1" hidden="1">1</definedName>
    <definedName name="solver_rsd" localSheetId="1" hidden="1">0</definedName>
    <definedName name="solver_scl" localSheetId="1" hidden="1">2</definedName>
    <definedName name="solver_sho" localSheetId="1" hidden="1">2</definedName>
    <definedName name="solver_ssz" localSheetId="1" hidden="1">100</definedName>
    <definedName name="solver_tim" localSheetId="1" hidden="1">100</definedName>
    <definedName name="solver_tol" localSheetId="1" hidden="1">0.05</definedName>
    <definedName name="solver_typ" localSheetId="1" hidden="1">2</definedName>
    <definedName name="solver_val" localSheetId="1" hidden="1">0</definedName>
    <definedName name="solver_ver" localSheetId="1" hidden="1">3</definedName>
  </definedNames>
  <calcPr calcId="125725"/>
</workbook>
</file>

<file path=xl/calcChain.xml><?xml version="1.0" encoding="utf-8"?>
<calcChain xmlns="http://schemas.openxmlformats.org/spreadsheetml/2006/main">
  <c r="F11" i="121"/>
  <c r="F7"/>
  <c r="F6"/>
  <c r="F5"/>
  <c r="F4"/>
  <c r="AS10" i="120"/>
  <c r="AS7"/>
  <c r="AB20"/>
  <c r="AB18"/>
  <c r="AB16"/>
  <c r="AB19"/>
  <c r="AB21"/>
  <c r="AE11"/>
  <c r="I7"/>
  <c r="C7"/>
  <c r="C6"/>
  <c r="C5"/>
  <c r="A5" l="1"/>
  <c r="AB3" l="1"/>
  <c r="AC3"/>
  <c r="Z19" s="1"/>
  <c r="Z3"/>
  <c r="Z16" s="1"/>
  <c r="F13" i="121"/>
  <c r="E3" i="120"/>
  <c r="O9" i="121"/>
  <c r="O10" s="1"/>
  <c r="O6"/>
  <c r="Z18" i="120"/>
  <c r="N8"/>
  <c r="N4" s="1"/>
  <c r="AA3" s="1"/>
  <c r="Z17" s="1"/>
  <c r="U19" i="117"/>
  <c r="J30" i="120" l="1"/>
  <c r="J16"/>
  <c r="J20"/>
  <c r="J24"/>
  <c r="J28"/>
  <c r="J32"/>
  <c r="J36"/>
  <c r="J13"/>
  <c r="J17"/>
  <c r="J21"/>
  <c r="J25"/>
  <c r="J29"/>
  <c r="J33"/>
  <c r="J37"/>
  <c r="J14"/>
  <c r="J18"/>
  <c r="J22"/>
  <c r="J26"/>
  <c r="J34"/>
  <c r="J12"/>
  <c r="J15"/>
  <c r="J19"/>
  <c r="J23"/>
  <c r="J27"/>
  <c r="J31"/>
  <c r="J35"/>
  <c r="F21" i="121" l="1"/>
  <c r="E62" l="1"/>
  <c r="AK11"/>
  <c r="AR11" s="1"/>
  <c r="AQ4"/>
  <c r="M18" i="120" l="1"/>
  <c r="M17"/>
  <c r="M16"/>
  <c r="M15"/>
  <c r="P5"/>
  <c r="O5"/>
  <c r="N5"/>
  <c r="M5"/>
  <c r="N15" l="1"/>
  <c r="N16" s="1"/>
  <c r="M20"/>
  <c r="N17" l="1"/>
  <c r="C8"/>
  <c r="AA23"/>
  <c r="AC16"/>
  <c r="D37"/>
  <c r="E37" s="1"/>
  <c r="D36"/>
  <c r="E36" s="1"/>
  <c r="D35"/>
  <c r="E35" s="1"/>
  <c r="D34"/>
  <c r="E34" s="1"/>
  <c r="D33"/>
  <c r="E33" s="1"/>
  <c r="D32"/>
  <c r="E32" s="1"/>
  <c r="D31"/>
  <c r="E31" s="1"/>
  <c r="D30"/>
  <c r="E30" s="1"/>
  <c r="D29"/>
  <c r="E29" s="1"/>
  <c r="D28"/>
  <c r="E28" s="1"/>
  <c r="D27"/>
  <c r="E27" s="1"/>
  <c r="D26"/>
  <c r="E26" s="1"/>
  <c r="D25"/>
  <c r="E25" s="1"/>
  <c r="D24"/>
  <c r="E24" s="1"/>
  <c r="D23"/>
  <c r="E23" s="1"/>
  <c r="D22"/>
  <c r="E22" s="1"/>
  <c r="D21"/>
  <c r="E21" s="1"/>
  <c r="D20"/>
  <c r="E20" s="1"/>
  <c r="D19"/>
  <c r="E19" s="1"/>
  <c r="D18"/>
  <c r="E18" s="1"/>
  <c r="D17"/>
  <c r="E17" s="1"/>
  <c r="D16"/>
  <c r="E16" s="1"/>
  <c r="D15"/>
  <c r="E15" s="1"/>
  <c r="D14"/>
  <c r="E14" s="1"/>
  <c r="D13"/>
  <c r="E13" s="1"/>
  <c r="D12"/>
  <c r="E12" s="1"/>
  <c r="AF17" l="1"/>
  <c r="H12"/>
  <c r="F12" s="1"/>
  <c r="D5"/>
  <c r="H20"/>
  <c r="F20" s="1"/>
  <c r="H14"/>
  <c r="F14" s="1"/>
  <c r="H18"/>
  <c r="F18" s="1"/>
  <c r="H22"/>
  <c r="F22" s="1"/>
  <c r="H26"/>
  <c r="F26" s="1"/>
  <c r="H30"/>
  <c r="F30" s="1"/>
  <c r="H34"/>
  <c r="F34" s="1"/>
  <c r="H15"/>
  <c r="F15" s="1"/>
  <c r="H19"/>
  <c r="F19" s="1"/>
  <c r="H23"/>
  <c r="F23" s="1"/>
  <c r="H27"/>
  <c r="F27" s="1"/>
  <c r="H31"/>
  <c r="F31" s="1"/>
  <c r="H35"/>
  <c r="F35" s="1"/>
  <c r="H16"/>
  <c r="F16" s="1"/>
  <c r="H24"/>
  <c r="F24" s="1"/>
  <c r="H28"/>
  <c r="F28" s="1"/>
  <c r="H32"/>
  <c r="F32" s="1"/>
  <c r="H36"/>
  <c r="F36" s="1"/>
  <c r="H13"/>
  <c r="F13" s="1"/>
  <c r="H17"/>
  <c r="F17" s="1"/>
  <c r="H21"/>
  <c r="F21" s="1"/>
  <c r="H25"/>
  <c r="F25" s="1"/>
  <c r="H29"/>
  <c r="F29" s="1"/>
  <c r="H33"/>
  <c r="F33" s="1"/>
  <c r="H37"/>
  <c r="F37" s="1"/>
  <c r="AG57"/>
  <c r="BA14"/>
  <c r="BH14" s="1"/>
  <c r="AC21"/>
  <c r="AC19"/>
  <c r="BG7"/>
  <c r="AC17"/>
  <c r="AC4"/>
  <c r="AB4"/>
  <c r="Z4"/>
  <c r="AE3"/>
  <c r="Z21" s="1"/>
  <c r="Q4" l="1"/>
  <c r="M19" s="1"/>
  <c r="F15" i="121"/>
  <c r="H10" i="120"/>
  <c r="AE16"/>
  <c r="AE18" s="1"/>
  <c r="AC20"/>
  <c r="AC18"/>
  <c r="E5"/>
  <c r="AG58"/>
  <c r="AG59"/>
  <c r="E6"/>
  <c r="AA4"/>
  <c r="AB17" s="1"/>
  <c r="AB23" s="1" a="1"/>
  <c r="AB23" s="1"/>
  <c r="AS8" l="1"/>
  <c r="D8"/>
  <c r="F14" i="121"/>
  <c r="AT11"/>
  <c r="AS7"/>
  <c r="AS6"/>
  <c r="AT3"/>
  <c r="AS11"/>
  <c r="AT10"/>
  <c r="AT9"/>
  <c r="AT4"/>
  <c r="AS3"/>
  <c r="AT8"/>
  <c r="AT6"/>
  <c r="AS5"/>
  <c r="AS8"/>
  <c r="AS4"/>
  <c r="AS10"/>
  <c r="AS9"/>
  <c r="AT7"/>
  <c r="AT5"/>
  <c r="AE5" i="120"/>
  <c r="AE4" s="1"/>
  <c r="N20"/>
  <c r="N18"/>
  <c r="N19"/>
  <c r="AC23"/>
  <c r="AD23" s="1"/>
  <c r="AE17"/>
  <c r="E7"/>
  <c r="F5"/>
  <c r="Q15" s="1"/>
  <c r="AD12"/>
  <c r="AD3"/>
  <c r="Z20" s="1"/>
  <c r="F6"/>
  <c r="AM4" s="1"/>
  <c r="U44" i="117"/>
  <c r="V44" s="1"/>
  <c r="W44" s="1"/>
  <c r="U43"/>
  <c r="V43"/>
  <c r="W43" s="1"/>
  <c r="U42"/>
  <c r="V42" s="1"/>
  <c r="W42" s="1"/>
  <c r="U41"/>
  <c r="V41" s="1"/>
  <c r="W41" s="1"/>
  <c r="U40"/>
  <c r="V40" s="1"/>
  <c r="W40" s="1"/>
  <c r="U39"/>
  <c r="V39"/>
  <c r="W39" s="1"/>
  <c r="U38"/>
  <c r="V38" s="1"/>
  <c r="W38" s="1"/>
  <c r="U37"/>
  <c r="V37"/>
  <c r="W37" s="1"/>
  <c r="U36"/>
  <c r="V36" s="1"/>
  <c r="W36" s="1"/>
  <c r="U35"/>
  <c r="V35" s="1"/>
  <c r="W35" s="1"/>
  <c r="U34"/>
  <c r="V34"/>
  <c r="W34" s="1"/>
  <c r="U33"/>
  <c r="V33" s="1"/>
  <c r="W33" s="1"/>
  <c r="U32"/>
  <c r="V32"/>
  <c r="W32" s="1"/>
  <c r="U31"/>
  <c r="V31" s="1"/>
  <c r="W31" s="1"/>
  <c r="U30"/>
  <c r="V30" s="1"/>
  <c r="W30" s="1"/>
  <c r="U29"/>
  <c r="V29" s="1"/>
  <c r="W29" s="1"/>
  <c r="U28"/>
  <c r="V28" s="1"/>
  <c r="W28" s="1"/>
  <c r="U27"/>
  <c r="V27" s="1"/>
  <c r="W27" s="1"/>
  <c r="U26"/>
  <c r="V26" s="1"/>
  <c r="W26" s="1"/>
  <c r="U25"/>
  <c r="V25"/>
  <c r="W25" s="1"/>
  <c r="U24"/>
  <c r="V24" s="1"/>
  <c r="W24" s="1"/>
  <c r="U23"/>
  <c r="V23"/>
  <c r="W23" s="1"/>
  <c r="U22"/>
  <c r="V22" s="1"/>
  <c r="W22" s="1"/>
  <c r="U21"/>
  <c r="V21"/>
  <c r="W21" s="1"/>
  <c r="U20"/>
  <c r="V20" s="1"/>
  <c r="W20" s="1"/>
  <c r="V19"/>
  <c r="W19" s="1"/>
  <c r="U2"/>
  <c r="F18" i="121" l="1"/>
  <c r="P20" i="120"/>
  <c r="Q20" s="1"/>
  <c r="AD5"/>
  <c r="AD4" s="1"/>
  <c r="AM3"/>
  <c r="AM6" s="1"/>
  <c r="AM21" s="1"/>
  <c r="Z23"/>
  <c r="AG61"/>
  <c r="AG62"/>
  <c r="AG60"/>
  <c r="F7"/>
  <c r="AM5" s="1"/>
  <c r="AE19"/>
  <c r="R15" l="1"/>
  <c r="AM13"/>
  <c r="AM14" s="1"/>
  <c r="AS12" s="1"/>
  <c r="AS13" s="1"/>
  <c r="AE20"/>
  <c r="AE21"/>
  <c r="AE23" l="1"/>
  <c r="AS15"/>
  <c r="AY20"/>
  <c r="BD20" s="1"/>
  <c r="AM7" l="1"/>
  <c r="AM16" s="1"/>
  <c r="Y23"/>
  <c r="AY21"/>
  <c r="BI10" s="1"/>
  <c r="BE20"/>
  <c r="BB20"/>
  <c r="BF20"/>
  <c r="BC20"/>
  <c r="AZ20"/>
  <c r="BG20"/>
  <c r="AL15" l="1"/>
  <c r="AM15"/>
  <c r="AM11"/>
  <c r="AM9"/>
  <c r="AM8" s="1"/>
  <c r="AM10" s="1"/>
  <c r="AM17" s="1"/>
  <c r="BI11"/>
  <c r="BI13"/>
  <c r="BJ11"/>
  <c r="BJ7"/>
  <c r="BJ13"/>
  <c r="BI14"/>
  <c r="BJ10"/>
  <c r="BJ8"/>
  <c r="BI6"/>
  <c r="BI12"/>
  <c r="BI9"/>
  <c r="BI7"/>
  <c r="BJ9"/>
  <c r="BJ6"/>
  <c r="BJ14"/>
  <c r="BJ12"/>
  <c r="BI8"/>
  <c r="AS16" l="1"/>
  <c r="AQ16"/>
  <c r="AS14"/>
  <c r="AM12"/>
  <c r="AM20"/>
  <c r="AM19" s="1"/>
  <c r="BH20"/>
  <c r="BA20"/>
  <c r="AS11" l="1"/>
  <c r="H2" i="121"/>
  <c r="F3" s="1"/>
  <c r="F9" l="1"/>
  <c r="F10"/>
  <c r="F16" l="1"/>
  <c r="F22" l="1"/>
  <c r="F17"/>
  <c r="F20" s="1"/>
  <c r="F8" l="1"/>
  <c r="E63"/>
  <c r="E69" s="1"/>
  <c r="F23"/>
  <c r="F24"/>
  <c r="E67" l="1"/>
  <c r="E64"/>
  <c r="E66"/>
  <c r="E65"/>
  <c r="E68"/>
  <c r="O14"/>
  <c r="F25"/>
  <c r="F26" l="1"/>
  <c r="O11"/>
  <c r="O15"/>
  <c r="O12" l="1"/>
  <c r="O13" s="1"/>
  <c r="M15"/>
</calcChain>
</file>

<file path=xl/sharedStrings.xml><?xml version="1.0" encoding="utf-8"?>
<sst xmlns="http://schemas.openxmlformats.org/spreadsheetml/2006/main" count="615" uniqueCount="352">
  <si>
    <t>c</t>
  </si>
  <si>
    <t>f</t>
  </si>
  <si>
    <t>B</t>
  </si>
  <si>
    <t>g</t>
  </si>
  <si>
    <t>b</t>
  </si>
  <si>
    <t>S</t>
  </si>
  <si>
    <t>SAPATAS</t>
  </si>
  <si>
    <t>Nível de probabilidade</t>
  </si>
  <si>
    <t>Inverso</t>
  </si>
  <si>
    <t>Nível</t>
  </si>
  <si>
    <t>A</t>
  </si>
  <si>
    <t>Freqüente</t>
  </si>
  <si>
    <t>Provável</t>
  </si>
  <si>
    <t>C</t>
  </si>
  <si>
    <t>Ocasional</t>
  </si>
  <si>
    <t>D</t>
  </si>
  <si>
    <t>E</t>
  </si>
  <si>
    <t>P.L. Clemens (1983). Combinatorial failure probability analysis using MIL-STD 882. Jacobs Sverdrup</t>
  </si>
  <si>
    <t>Limiar percepção</t>
  </si>
  <si>
    <t>Handbook 6000-8. Journal of the System Safety Society, Vol. 18 No. 4</t>
  </si>
  <si>
    <t>(m)</t>
  </si>
  <si>
    <t>(kN)</t>
  </si>
  <si>
    <t xml:space="preserve"> Ocorrência</t>
  </si>
  <si>
    <t>¥</t>
  </si>
  <si>
    <t>1dia</t>
  </si>
  <si>
    <t>1 semana</t>
  </si>
  <si>
    <t>1 mês</t>
  </si>
  <si>
    <t>1 ano</t>
  </si>
  <si>
    <t>10 anos</t>
  </si>
  <si>
    <t>100 anos</t>
  </si>
  <si>
    <t xml:space="preserve">todo dia </t>
  </si>
  <si>
    <t xml:space="preserve">toda semana </t>
  </si>
  <si>
    <t xml:space="preserve">todo mês </t>
  </si>
  <si>
    <t>todo ano</t>
  </si>
  <si>
    <t>Frequência</t>
  </si>
  <si>
    <t>a cada século</t>
  </si>
  <si>
    <t>a cada milênio</t>
  </si>
  <si>
    <t>a cada década</t>
  </si>
  <si>
    <t>1000 anos</t>
  </si>
  <si>
    <t>Tabela 10. Escala subjetiva MIL – STD – 882 ampliada 12/03/2011</t>
  </si>
  <si>
    <t>idade do universo</t>
  </si>
  <si>
    <t>diário</t>
  </si>
  <si>
    <t>Tempo recorrência</t>
  </si>
  <si>
    <t>pf</t>
  </si>
  <si>
    <t>1/pf</t>
  </si>
  <si>
    <t>2 dias</t>
  </si>
  <si>
    <t>a cada 2 dias</t>
  </si>
  <si>
    <t>1 big bang 15 bilhões anos</t>
  </si>
  <si>
    <t>par / impar</t>
  </si>
  <si>
    <r>
      <t>2x10</t>
    </r>
    <r>
      <rPr>
        <vertAlign val="superscript"/>
        <sz val="14"/>
        <rFont val="Times New Roman"/>
        <family val="1"/>
      </rPr>
      <t>0</t>
    </r>
  </si>
  <si>
    <t>V</t>
  </si>
  <si>
    <t>P1</t>
  </si>
  <si>
    <t>P2</t>
  </si>
  <si>
    <t>P3</t>
  </si>
  <si>
    <t>P4</t>
  </si>
  <si>
    <t>P5</t>
  </si>
  <si>
    <t>P6</t>
  </si>
  <si>
    <t>P7</t>
  </si>
  <si>
    <t>P8</t>
  </si>
  <si>
    <t>P9</t>
  </si>
  <si>
    <t>P10</t>
  </si>
  <si>
    <t>P11</t>
  </si>
  <si>
    <t>P12</t>
  </si>
  <si>
    <t>P13</t>
  </si>
  <si>
    <t>P14</t>
  </si>
  <si>
    <t>P15</t>
  </si>
  <si>
    <t>P16</t>
  </si>
  <si>
    <t>no.</t>
  </si>
  <si>
    <t>PILAR</t>
  </si>
  <si>
    <r>
      <rPr>
        <sz val="14"/>
        <rFont val="Symbol"/>
        <family val="1"/>
        <charset val="2"/>
      </rPr>
      <t>g</t>
    </r>
    <r>
      <rPr>
        <vertAlign val="subscript"/>
        <sz val="14"/>
        <rFont val="Arial"/>
        <family val="2"/>
      </rPr>
      <t>m</t>
    </r>
  </si>
  <si>
    <t>Tensão admissível (kPa)</t>
  </si>
  <si>
    <r>
      <rPr>
        <sz val="14"/>
        <color indexed="8"/>
        <rFont val="Symbol"/>
        <family val="1"/>
        <charset val="2"/>
      </rPr>
      <t>g</t>
    </r>
    <r>
      <rPr>
        <vertAlign val="subscript"/>
        <sz val="14"/>
        <color indexed="8"/>
        <rFont val="Arial"/>
        <family val="2"/>
      </rPr>
      <t>S</t>
    </r>
  </si>
  <si>
    <r>
      <rPr>
        <sz val="14"/>
        <color indexed="8"/>
        <rFont val="Symbol"/>
        <family val="1"/>
        <charset val="2"/>
      </rPr>
      <t>g</t>
    </r>
    <r>
      <rPr>
        <vertAlign val="subscript"/>
        <sz val="14"/>
        <color indexed="8"/>
        <rFont val="Arial"/>
        <family val="2"/>
      </rPr>
      <t>R</t>
    </r>
  </si>
  <si>
    <r>
      <t>v</t>
    </r>
    <r>
      <rPr>
        <vertAlign val="subscript"/>
        <sz val="14"/>
        <color indexed="8"/>
        <rFont val="Times New Roman"/>
        <family val="1"/>
      </rPr>
      <t xml:space="preserve">R </t>
    </r>
    <r>
      <rPr>
        <sz val="14"/>
        <color indexed="8"/>
        <rFont val="Times New Roman"/>
        <family val="1"/>
      </rPr>
      <t>=</t>
    </r>
    <r>
      <rPr>
        <sz val="14"/>
        <color indexed="8"/>
        <rFont val="Symbol"/>
        <family val="1"/>
        <charset val="2"/>
      </rPr>
      <t>+ (1/ b</t>
    </r>
    <r>
      <rPr>
        <sz val="14"/>
        <color indexed="8"/>
        <rFont val="Times New Roman"/>
        <family val="1"/>
      </rPr>
      <t xml:space="preserve"> F</t>
    </r>
    <r>
      <rPr>
        <vertAlign val="subscript"/>
        <sz val="14"/>
        <color indexed="8"/>
        <rFont val="Times New Roman"/>
        <family val="1"/>
      </rPr>
      <t>S</t>
    </r>
    <r>
      <rPr>
        <sz val="14"/>
        <color indexed="8"/>
        <rFont val="Times New Roman"/>
        <family val="1"/>
      </rPr>
      <t xml:space="preserve"> ). [(F</t>
    </r>
    <r>
      <rPr>
        <vertAlign val="subscript"/>
        <sz val="14"/>
        <color indexed="8"/>
        <rFont val="Times New Roman"/>
        <family val="1"/>
      </rPr>
      <t>S</t>
    </r>
    <r>
      <rPr>
        <sz val="14"/>
        <color indexed="8"/>
        <rFont val="Times New Roman"/>
        <family val="1"/>
      </rPr>
      <t xml:space="preserve"> –1)</t>
    </r>
    <r>
      <rPr>
        <vertAlign val="superscript"/>
        <sz val="14"/>
        <color indexed="8"/>
        <rFont val="Times New Roman"/>
        <family val="1"/>
      </rPr>
      <t>2</t>
    </r>
    <r>
      <rPr>
        <sz val="14"/>
        <color indexed="8"/>
        <rFont val="Times New Roman"/>
        <family val="1"/>
      </rPr>
      <t xml:space="preserve"> -</t>
    </r>
    <r>
      <rPr>
        <vertAlign val="superscript"/>
        <sz val="14"/>
        <color indexed="8"/>
        <rFont val="Times New Roman"/>
        <family val="1"/>
      </rPr>
      <t xml:space="preserve">  </t>
    </r>
    <r>
      <rPr>
        <sz val="14"/>
        <color indexed="8"/>
        <rFont val="Symbol"/>
        <family val="1"/>
        <charset val="2"/>
      </rPr>
      <t>b</t>
    </r>
    <r>
      <rPr>
        <vertAlign val="superscript"/>
        <sz val="14"/>
        <color indexed="8"/>
        <rFont val="Symbol"/>
        <family val="1"/>
        <charset val="2"/>
      </rPr>
      <t>2</t>
    </r>
    <r>
      <rPr>
        <sz val="14"/>
        <color indexed="8"/>
        <rFont val="Times New Roman"/>
        <family val="1"/>
      </rPr>
      <t xml:space="preserve"> </t>
    </r>
    <r>
      <rPr>
        <sz val="14"/>
        <color indexed="8"/>
        <rFont val="Andale Mono"/>
      </rPr>
      <t>v</t>
    </r>
    <r>
      <rPr>
        <vertAlign val="subscript"/>
        <sz val="14"/>
        <color indexed="8"/>
        <rFont val="Times New Roman"/>
        <family val="1"/>
      </rPr>
      <t>S</t>
    </r>
    <r>
      <rPr>
        <vertAlign val="superscript"/>
        <sz val="14"/>
        <color indexed="8"/>
        <rFont val="Times New Roman"/>
        <family val="1"/>
      </rPr>
      <t>2</t>
    </r>
    <r>
      <rPr>
        <sz val="14"/>
        <color indexed="8"/>
        <rFont val="Times New Roman"/>
        <family val="1"/>
      </rPr>
      <t xml:space="preserve"> ]</t>
    </r>
    <r>
      <rPr>
        <vertAlign val="superscript"/>
        <sz val="14"/>
        <color indexed="8"/>
        <rFont val="Symbol"/>
        <family val="1"/>
        <charset val="2"/>
      </rPr>
      <t xml:space="preserve"> 0,5</t>
    </r>
  </si>
  <si>
    <r>
      <t>v</t>
    </r>
    <r>
      <rPr>
        <vertAlign val="subscript"/>
        <sz val="14"/>
        <color indexed="8"/>
        <rFont val="Times New Roman"/>
        <family val="1"/>
      </rPr>
      <t xml:space="preserve">R </t>
    </r>
    <r>
      <rPr>
        <sz val="14"/>
        <color indexed="8"/>
        <rFont val="Times New Roman"/>
        <family val="1"/>
      </rPr>
      <t>=</t>
    </r>
    <r>
      <rPr>
        <sz val="14"/>
        <color indexed="8"/>
        <rFont val="Symbol"/>
        <family val="1"/>
        <charset val="2"/>
      </rPr>
      <t>- (1/ b</t>
    </r>
    <r>
      <rPr>
        <sz val="14"/>
        <color indexed="8"/>
        <rFont val="Times New Roman"/>
        <family val="1"/>
      </rPr>
      <t xml:space="preserve"> F</t>
    </r>
    <r>
      <rPr>
        <vertAlign val="subscript"/>
        <sz val="14"/>
        <color indexed="8"/>
        <rFont val="Times New Roman"/>
        <family val="1"/>
      </rPr>
      <t>S</t>
    </r>
    <r>
      <rPr>
        <sz val="14"/>
        <color indexed="8"/>
        <rFont val="Times New Roman"/>
        <family val="1"/>
      </rPr>
      <t xml:space="preserve"> ). [(F</t>
    </r>
    <r>
      <rPr>
        <vertAlign val="subscript"/>
        <sz val="14"/>
        <color indexed="8"/>
        <rFont val="Times New Roman"/>
        <family val="1"/>
      </rPr>
      <t>S</t>
    </r>
    <r>
      <rPr>
        <sz val="14"/>
        <color indexed="8"/>
        <rFont val="Times New Roman"/>
        <family val="1"/>
      </rPr>
      <t xml:space="preserve"> –1)</t>
    </r>
    <r>
      <rPr>
        <vertAlign val="superscript"/>
        <sz val="14"/>
        <color indexed="8"/>
        <rFont val="Times New Roman"/>
        <family val="1"/>
      </rPr>
      <t>2</t>
    </r>
    <r>
      <rPr>
        <sz val="14"/>
        <color indexed="8"/>
        <rFont val="Times New Roman"/>
        <family val="1"/>
      </rPr>
      <t xml:space="preserve"> -</t>
    </r>
    <r>
      <rPr>
        <vertAlign val="superscript"/>
        <sz val="14"/>
        <color indexed="8"/>
        <rFont val="Times New Roman"/>
        <family val="1"/>
      </rPr>
      <t xml:space="preserve">  </t>
    </r>
    <r>
      <rPr>
        <sz val="14"/>
        <color indexed="8"/>
        <rFont val="Symbol"/>
        <family val="1"/>
        <charset val="2"/>
      </rPr>
      <t>b</t>
    </r>
    <r>
      <rPr>
        <vertAlign val="superscript"/>
        <sz val="14"/>
        <color indexed="8"/>
        <rFont val="Symbol"/>
        <family val="1"/>
        <charset val="2"/>
      </rPr>
      <t>2</t>
    </r>
    <r>
      <rPr>
        <sz val="14"/>
        <color indexed="8"/>
        <rFont val="Times New Roman"/>
        <family val="1"/>
      </rPr>
      <t xml:space="preserve"> </t>
    </r>
    <r>
      <rPr>
        <sz val="14"/>
        <color indexed="8"/>
        <rFont val="Andale Mono"/>
      </rPr>
      <t>v</t>
    </r>
    <r>
      <rPr>
        <vertAlign val="subscript"/>
        <sz val="14"/>
        <color indexed="8"/>
        <rFont val="Times New Roman"/>
        <family val="1"/>
      </rPr>
      <t>S</t>
    </r>
    <r>
      <rPr>
        <vertAlign val="superscript"/>
        <sz val="14"/>
        <color indexed="8"/>
        <rFont val="Times New Roman"/>
        <family val="1"/>
      </rPr>
      <t>2</t>
    </r>
    <r>
      <rPr>
        <sz val="14"/>
        <color indexed="8"/>
        <rFont val="Times New Roman"/>
        <family val="1"/>
      </rPr>
      <t xml:space="preserve"> ]</t>
    </r>
    <r>
      <rPr>
        <vertAlign val="superscript"/>
        <sz val="14"/>
        <color indexed="8"/>
        <rFont val="Symbol"/>
        <family val="1"/>
        <charset val="2"/>
      </rPr>
      <t xml:space="preserve"> 0,5</t>
    </r>
  </si>
  <si>
    <r>
      <t>b</t>
    </r>
    <r>
      <rPr>
        <vertAlign val="subscript"/>
        <sz val="14"/>
        <color indexed="8"/>
        <rFont val="Symbol"/>
        <family val="1"/>
        <charset val="2"/>
      </rPr>
      <t>+</t>
    </r>
    <r>
      <rPr>
        <sz val="14"/>
        <color indexed="8"/>
        <rFont val="Times New Roman"/>
        <family val="1"/>
      </rPr>
      <t>= (1 - 1/ F</t>
    </r>
    <r>
      <rPr>
        <vertAlign val="subscript"/>
        <sz val="14"/>
        <color indexed="8"/>
        <rFont val="Times New Roman"/>
        <family val="1"/>
      </rPr>
      <t>S</t>
    </r>
    <r>
      <rPr>
        <sz val="14"/>
        <color indexed="8"/>
        <rFont val="Times New Roman"/>
        <family val="1"/>
      </rPr>
      <t xml:space="preserve"> ) / [</t>
    </r>
    <r>
      <rPr>
        <sz val="14"/>
        <color indexed="8"/>
        <rFont val="Andale Mono"/>
      </rPr>
      <t>v</t>
    </r>
    <r>
      <rPr>
        <vertAlign val="subscript"/>
        <sz val="14"/>
        <color indexed="8"/>
        <rFont val="Times New Roman"/>
        <family val="1"/>
      </rPr>
      <t>R</t>
    </r>
    <r>
      <rPr>
        <vertAlign val="superscript"/>
        <sz val="14"/>
        <color indexed="8"/>
        <rFont val="Times New Roman"/>
        <family val="1"/>
      </rPr>
      <t xml:space="preserve">2 </t>
    </r>
    <r>
      <rPr>
        <sz val="14"/>
        <color indexed="8"/>
        <rFont val="Times New Roman"/>
        <family val="1"/>
      </rPr>
      <t>+</t>
    </r>
    <r>
      <rPr>
        <vertAlign val="superscript"/>
        <sz val="14"/>
        <color indexed="8"/>
        <rFont val="Times New Roman"/>
        <family val="1"/>
      </rPr>
      <t xml:space="preserve">  </t>
    </r>
    <r>
      <rPr>
        <sz val="14"/>
        <color indexed="8"/>
        <rFont val="Times New Roman"/>
        <family val="1"/>
      </rPr>
      <t>(1/ F</t>
    </r>
    <r>
      <rPr>
        <vertAlign val="subscript"/>
        <sz val="14"/>
        <color indexed="8"/>
        <rFont val="Times New Roman"/>
        <family val="1"/>
      </rPr>
      <t>S</t>
    </r>
    <r>
      <rPr>
        <sz val="14"/>
        <color indexed="8"/>
        <rFont val="Times New Roman"/>
        <family val="1"/>
      </rPr>
      <t>)</t>
    </r>
    <r>
      <rPr>
        <vertAlign val="superscript"/>
        <sz val="14"/>
        <color indexed="8"/>
        <rFont val="Times New Roman"/>
        <family val="1"/>
      </rPr>
      <t xml:space="preserve">2 </t>
    </r>
    <r>
      <rPr>
        <sz val="14"/>
        <color indexed="8"/>
        <rFont val="Andale Mono"/>
      </rPr>
      <t>v</t>
    </r>
    <r>
      <rPr>
        <vertAlign val="subscript"/>
        <sz val="14"/>
        <color indexed="8"/>
        <rFont val="Times New Roman"/>
        <family val="1"/>
      </rPr>
      <t>S</t>
    </r>
    <r>
      <rPr>
        <vertAlign val="superscript"/>
        <sz val="14"/>
        <color indexed="8"/>
        <rFont val="Times New Roman"/>
        <family val="1"/>
      </rPr>
      <t>2</t>
    </r>
    <r>
      <rPr>
        <sz val="14"/>
        <color indexed="8"/>
        <rFont val="Times New Roman"/>
        <family val="1"/>
      </rPr>
      <t>]</t>
    </r>
    <r>
      <rPr>
        <vertAlign val="superscript"/>
        <sz val="14"/>
        <color indexed="8"/>
        <rFont val="Times New Roman"/>
        <family val="1"/>
      </rPr>
      <t>0,5</t>
    </r>
  </si>
  <si>
    <r>
      <t>b</t>
    </r>
    <r>
      <rPr>
        <vertAlign val="subscript"/>
        <sz val="14"/>
        <color indexed="8"/>
        <rFont val="Symbol"/>
        <family val="1"/>
        <charset val="2"/>
      </rPr>
      <t>-</t>
    </r>
    <r>
      <rPr>
        <sz val="14"/>
        <color indexed="8"/>
        <rFont val="Times New Roman"/>
        <family val="1"/>
      </rPr>
      <t>= (1/ F</t>
    </r>
    <r>
      <rPr>
        <vertAlign val="subscript"/>
        <sz val="14"/>
        <color indexed="8"/>
        <rFont val="Times New Roman"/>
        <family val="1"/>
      </rPr>
      <t>S</t>
    </r>
    <r>
      <rPr>
        <sz val="14"/>
        <color indexed="8"/>
        <rFont val="Times New Roman"/>
        <family val="1"/>
      </rPr>
      <t xml:space="preserve"> - 1) / [</t>
    </r>
    <r>
      <rPr>
        <sz val="14"/>
        <color indexed="8"/>
        <rFont val="Andale Mono"/>
      </rPr>
      <t>v</t>
    </r>
    <r>
      <rPr>
        <vertAlign val="subscript"/>
        <sz val="14"/>
        <color indexed="8"/>
        <rFont val="Times New Roman"/>
        <family val="1"/>
      </rPr>
      <t>R</t>
    </r>
    <r>
      <rPr>
        <vertAlign val="superscript"/>
        <sz val="14"/>
        <color indexed="8"/>
        <rFont val="Times New Roman"/>
        <family val="1"/>
      </rPr>
      <t xml:space="preserve">2 </t>
    </r>
    <r>
      <rPr>
        <sz val="14"/>
        <color indexed="8"/>
        <rFont val="Times New Roman"/>
        <family val="1"/>
      </rPr>
      <t>+</t>
    </r>
    <r>
      <rPr>
        <vertAlign val="superscript"/>
        <sz val="14"/>
        <color indexed="8"/>
        <rFont val="Times New Roman"/>
        <family val="1"/>
      </rPr>
      <t xml:space="preserve">  </t>
    </r>
    <r>
      <rPr>
        <sz val="14"/>
        <color indexed="8"/>
        <rFont val="Times New Roman"/>
        <family val="1"/>
      </rPr>
      <t>(1/ F</t>
    </r>
    <r>
      <rPr>
        <vertAlign val="subscript"/>
        <sz val="14"/>
        <color indexed="8"/>
        <rFont val="Times New Roman"/>
        <family val="1"/>
      </rPr>
      <t>S</t>
    </r>
    <r>
      <rPr>
        <sz val="14"/>
        <color indexed="8"/>
        <rFont val="Times New Roman"/>
        <family val="1"/>
      </rPr>
      <t>)</t>
    </r>
    <r>
      <rPr>
        <vertAlign val="superscript"/>
        <sz val="14"/>
        <color indexed="8"/>
        <rFont val="Times New Roman"/>
        <family val="1"/>
      </rPr>
      <t xml:space="preserve">2 </t>
    </r>
    <r>
      <rPr>
        <sz val="14"/>
        <color indexed="8"/>
        <rFont val="Andale Mono"/>
      </rPr>
      <t>v</t>
    </r>
    <r>
      <rPr>
        <vertAlign val="subscript"/>
        <sz val="14"/>
        <color indexed="8"/>
        <rFont val="Times New Roman"/>
        <family val="1"/>
      </rPr>
      <t>S</t>
    </r>
    <r>
      <rPr>
        <vertAlign val="superscript"/>
        <sz val="14"/>
        <color indexed="8"/>
        <rFont val="Times New Roman"/>
        <family val="1"/>
      </rPr>
      <t>2</t>
    </r>
    <r>
      <rPr>
        <sz val="14"/>
        <color indexed="8"/>
        <rFont val="Times New Roman"/>
        <family val="1"/>
      </rPr>
      <t>]</t>
    </r>
    <r>
      <rPr>
        <vertAlign val="superscript"/>
        <sz val="14"/>
        <color indexed="8"/>
        <rFont val="Times New Roman"/>
        <family val="1"/>
      </rPr>
      <t>0,5</t>
    </r>
  </si>
  <si>
    <r>
      <t>F</t>
    </r>
    <r>
      <rPr>
        <vertAlign val="subscript"/>
        <sz val="14"/>
        <color indexed="8"/>
        <rFont val="Times New Roman"/>
        <family val="1"/>
      </rPr>
      <t>S -</t>
    </r>
    <r>
      <rPr>
        <sz val="14"/>
        <color indexed="8"/>
        <rFont val="Times New Roman"/>
        <family val="1"/>
      </rPr>
      <t xml:space="preserve"> = [</t>
    </r>
    <r>
      <rPr>
        <sz val="14"/>
        <color indexed="8"/>
        <rFont val="Symbol"/>
        <family val="1"/>
        <charset val="2"/>
      </rPr>
      <t>b</t>
    </r>
    <r>
      <rPr>
        <sz val="14"/>
        <color indexed="8"/>
        <rFont val="Times New Roman"/>
        <family val="1"/>
      </rPr>
      <t xml:space="preserve"> (</t>
    </r>
    <r>
      <rPr>
        <sz val="14"/>
        <color indexed="8"/>
        <rFont val="Andale Mono"/>
      </rPr>
      <t>v</t>
    </r>
    <r>
      <rPr>
        <vertAlign val="subscript"/>
        <sz val="14"/>
        <color indexed="8"/>
        <rFont val="Times New Roman"/>
        <family val="1"/>
      </rPr>
      <t>S</t>
    </r>
    <r>
      <rPr>
        <vertAlign val="superscript"/>
        <sz val="14"/>
        <color indexed="8"/>
        <rFont val="Times New Roman"/>
        <family val="1"/>
      </rPr>
      <t>2</t>
    </r>
    <r>
      <rPr>
        <sz val="14"/>
        <color indexed="8"/>
        <rFont val="Times New Roman"/>
        <family val="1"/>
      </rPr>
      <t xml:space="preserve"> + </t>
    </r>
    <r>
      <rPr>
        <sz val="14"/>
        <color indexed="8"/>
        <rFont val="Andale Mono"/>
      </rPr>
      <t>v</t>
    </r>
    <r>
      <rPr>
        <vertAlign val="subscript"/>
        <sz val="14"/>
        <color indexed="8"/>
        <rFont val="Times New Roman"/>
        <family val="1"/>
      </rPr>
      <t>R</t>
    </r>
    <r>
      <rPr>
        <vertAlign val="superscript"/>
        <sz val="14"/>
        <color indexed="8"/>
        <rFont val="Times New Roman"/>
        <family val="1"/>
      </rPr>
      <t>2</t>
    </r>
    <r>
      <rPr>
        <sz val="14"/>
        <color indexed="8"/>
        <rFont val="Times New Roman"/>
        <family val="1"/>
      </rPr>
      <t xml:space="preserve"> - </t>
    </r>
    <r>
      <rPr>
        <sz val="14"/>
        <color indexed="8"/>
        <rFont val="Symbol"/>
        <family val="1"/>
        <charset val="2"/>
      </rPr>
      <t>b</t>
    </r>
    <r>
      <rPr>
        <vertAlign val="superscript"/>
        <sz val="14"/>
        <color indexed="8"/>
        <rFont val="Symbol"/>
        <family val="1"/>
        <charset val="2"/>
      </rPr>
      <t>2</t>
    </r>
    <r>
      <rPr>
        <vertAlign val="superscript"/>
        <sz val="14"/>
        <color indexed="8"/>
        <rFont val="Times New Roman"/>
        <family val="1"/>
      </rPr>
      <t xml:space="preserve"> </t>
    </r>
    <r>
      <rPr>
        <sz val="14"/>
        <color indexed="8"/>
        <rFont val="Andale Mono"/>
      </rPr>
      <t>v</t>
    </r>
    <r>
      <rPr>
        <vertAlign val="subscript"/>
        <sz val="14"/>
        <color indexed="8"/>
        <rFont val="Times New Roman"/>
        <family val="1"/>
      </rPr>
      <t>S</t>
    </r>
    <r>
      <rPr>
        <vertAlign val="superscript"/>
        <sz val="14"/>
        <color indexed="8"/>
        <rFont val="Times New Roman"/>
        <family val="1"/>
      </rPr>
      <t>2</t>
    </r>
    <r>
      <rPr>
        <sz val="14"/>
        <color indexed="8"/>
        <rFont val="Times New Roman"/>
        <family val="1"/>
      </rPr>
      <t xml:space="preserve"> </t>
    </r>
    <r>
      <rPr>
        <sz val="14"/>
        <color indexed="8"/>
        <rFont val="Andale Mono"/>
      </rPr>
      <t>v</t>
    </r>
    <r>
      <rPr>
        <vertAlign val="subscript"/>
        <sz val="14"/>
        <color indexed="8"/>
        <rFont val="Times New Roman"/>
        <family val="1"/>
      </rPr>
      <t>R</t>
    </r>
    <r>
      <rPr>
        <vertAlign val="superscript"/>
        <sz val="14"/>
        <color indexed="8"/>
        <rFont val="Times New Roman"/>
        <family val="1"/>
      </rPr>
      <t>2</t>
    </r>
    <r>
      <rPr>
        <sz val="14"/>
        <color indexed="8"/>
        <rFont val="Times New Roman"/>
        <family val="1"/>
      </rPr>
      <t>)</t>
    </r>
    <r>
      <rPr>
        <vertAlign val="superscript"/>
        <sz val="14"/>
        <color indexed="8"/>
        <rFont val="Times New Roman"/>
        <family val="1"/>
      </rPr>
      <t>0,5</t>
    </r>
    <r>
      <rPr>
        <sz val="14"/>
        <color indexed="8"/>
        <rFont val="Times New Roman"/>
        <family val="1"/>
      </rPr>
      <t xml:space="preserve"> - 1] / (</t>
    </r>
    <r>
      <rPr>
        <sz val="14"/>
        <color indexed="8"/>
        <rFont val="Symbol"/>
        <family val="1"/>
        <charset val="2"/>
      </rPr>
      <t>b</t>
    </r>
    <r>
      <rPr>
        <vertAlign val="superscript"/>
        <sz val="14"/>
        <color indexed="8"/>
        <rFont val="Symbol"/>
        <family val="1"/>
        <charset val="2"/>
      </rPr>
      <t>2</t>
    </r>
    <r>
      <rPr>
        <sz val="14"/>
        <color indexed="8"/>
        <rFont val="Andale Mono"/>
      </rPr>
      <t>v</t>
    </r>
    <r>
      <rPr>
        <vertAlign val="subscript"/>
        <sz val="14"/>
        <color indexed="8"/>
        <rFont val="Times New Roman"/>
        <family val="1"/>
      </rPr>
      <t>R</t>
    </r>
    <r>
      <rPr>
        <vertAlign val="superscript"/>
        <sz val="14"/>
        <color indexed="8"/>
        <rFont val="Times New Roman"/>
        <family val="1"/>
      </rPr>
      <t xml:space="preserve">2 </t>
    </r>
    <r>
      <rPr>
        <sz val="14"/>
        <color indexed="8"/>
        <rFont val="Times New Roman"/>
        <family val="1"/>
      </rPr>
      <t>-1)</t>
    </r>
  </si>
  <si>
    <r>
      <t>F</t>
    </r>
    <r>
      <rPr>
        <vertAlign val="subscript"/>
        <sz val="14"/>
        <color indexed="8"/>
        <rFont val="Times New Roman"/>
        <family val="1"/>
      </rPr>
      <t>S +</t>
    </r>
    <r>
      <rPr>
        <sz val="14"/>
        <color indexed="8"/>
        <rFont val="Times New Roman"/>
        <family val="1"/>
      </rPr>
      <t xml:space="preserve"> = [ 1 + </t>
    </r>
    <r>
      <rPr>
        <sz val="14"/>
        <color indexed="8"/>
        <rFont val="Symbol"/>
        <family val="1"/>
        <charset val="2"/>
      </rPr>
      <t>b</t>
    </r>
    <r>
      <rPr>
        <sz val="14"/>
        <color indexed="8"/>
        <rFont val="Times New Roman"/>
        <family val="1"/>
      </rPr>
      <t xml:space="preserve"> (</t>
    </r>
    <r>
      <rPr>
        <sz val="14"/>
        <color indexed="8"/>
        <rFont val="Andale Mono"/>
      </rPr>
      <t>v</t>
    </r>
    <r>
      <rPr>
        <vertAlign val="subscript"/>
        <sz val="14"/>
        <color indexed="8"/>
        <rFont val="Times New Roman"/>
        <family val="1"/>
      </rPr>
      <t>S</t>
    </r>
    <r>
      <rPr>
        <vertAlign val="superscript"/>
        <sz val="14"/>
        <color indexed="8"/>
        <rFont val="Times New Roman"/>
        <family val="1"/>
      </rPr>
      <t>2</t>
    </r>
    <r>
      <rPr>
        <sz val="14"/>
        <color indexed="8"/>
        <rFont val="Times New Roman"/>
        <family val="1"/>
      </rPr>
      <t xml:space="preserve"> + </t>
    </r>
    <r>
      <rPr>
        <sz val="14"/>
        <color indexed="8"/>
        <rFont val="Andale Mono"/>
      </rPr>
      <t>v</t>
    </r>
    <r>
      <rPr>
        <vertAlign val="subscript"/>
        <sz val="14"/>
        <color indexed="8"/>
        <rFont val="Times New Roman"/>
        <family val="1"/>
      </rPr>
      <t>R</t>
    </r>
    <r>
      <rPr>
        <vertAlign val="superscript"/>
        <sz val="14"/>
        <color indexed="8"/>
        <rFont val="Times New Roman"/>
        <family val="1"/>
      </rPr>
      <t>2</t>
    </r>
    <r>
      <rPr>
        <sz val="14"/>
        <color indexed="8"/>
        <rFont val="Times New Roman"/>
        <family val="1"/>
      </rPr>
      <t xml:space="preserve"> - </t>
    </r>
    <r>
      <rPr>
        <sz val="14"/>
        <color indexed="8"/>
        <rFont val="Symbol"/>
        <family val="1"/>
        <charset val="2"/>
      </rPr>
      <t>b</t>
    </r>
    <r>
      <rPr>
        <vertAlign val="superscript"/>
        <sz val="14"/>
        <color indexed="8"/>
        <rFont val="Symbol"/>
        <family val="1"/>
        <charset val="2"/>
      </rPr>
      <t>2</t>
    </r>
    <r>
      <rPr>
        <vertAlign val="superscript"/>
        <sz val="14"/>
        <color indexed="8"/>
        <rFont val="Times New Roman"/>
        <family val="1"/>
      </rPr>
      <t xml:space="preserve"> </t>
    </r>
    <r>
      <rPr>
        <sz val="14"/>
        <color indexed="8"/>
        <rFont val="Andale Mono"/>
      </rPr>
      <t>v</t>
    </r>
    <r>
      <rPr>
        <vertAlign val="subscript"/>
        <sz val="14"/>
        <color indexed="8"/>
        <rFont val="Times New Roman"/>
        <family val="1"/>
      </rPr>
      <t>S</t>
    </r>
    <r>
      <rPr>
        <vertAlign val="superscript"/>
        <sz val="14"/>
        <color indexed="8"/>
        <rFont val="Times New Roman"/>
        <family val="1"/>
      </rPr>
      <t>2</t>
    </r>
    <r>
      <rPr>
        <sz val="14"/>
        <color indexed="8"/>
        <rFont val="Times New Roman"/>
        <family val="1"/>
      </rPr>
      <t xml:space="preserve"> </t>
    </r>
    <r>
      <rPr>
        <sz val="14"/>
        <color indexed="8"/>
        <rFont val="Andale Mono"/>
      </rPr>
      <t>v</t>
    </r>
    <r>
      <rPr>
        <vertAlign val="subscript"/>
        <sz val="14"/>
        <color indexed="8"/>
        <rFont val="Times New Roman"/>
        <family val="1"/>
      </rPr>
      <t>R</t>
    </r>
    <r>
      <rPr>
        <vertAlign val="superscript"/>
        <sz val="14"/>
        <color indexed="8"/>
        <rFont val="Times New Roman"/>
        <family val="1"/>
      </rPr>
      <t>2</t>
    </r>
    <r>
      <rPr>
        <sz val="14"/>
        <color indexed="8"/>
        <rFont val="Times New Roman"/>
        <family val="1"/>
      </rPr>
      <t>)</t>
    </r>
    <r>
      <rPr>
        <vertAlign val="superscript"/>
        <sz val="14"/>
        <color indexed="8"/>
        <rFont val="Times New Roman"/>
        <family val="1"/>
      </rPr>
      <t>0,5</t>
    </r>
    <r>
      <rPr>
        <sz val="14"/>
        <color indexed="8"/>
        <rFont val="Times New Roman"/>
        <family val="1"/>
      </rPr>
      <t xml:space="preserve">] / (1- </t>
    </r>
    <r>
      <rPr>
        <sz val="14"/>
        <color indexed="8"/>
        <rFont val="Symbol"/>
        <family val="1"/>
        <charset val="2"/>
      </rPr>
      <t>b</t>
    </r>
    <r>
      <rPr>
        <vertAlign val="superscript"/>
        <sz val="14"/>
        <color indexed="8"/>
        <rFont val="Symbol"/>
        <family val="1"/>
        <charset val="2"/>
      </rPr>
      <t>2</t>
    </r>
    <r>
      <rPr>
        <vertAlign val="superscript"/>
        <sz val="14"/>
        <color indexed="8"/>
        <rFont val="Times New Roman"/>
        <family val="1"/>
      </rPr>
      <t xml:space="preserve"> </t>
    </r>
    <r>
      <rPr>
        <sz val="14"/>
        <color indexed="8"/>
        <rFont val="Andale Mono"/>
      </rPr>
      <t>v</t>
    </r>
    <r>
      <rPr>
        <vertAlign val="subscript"/>
        <sz val="14"/>
        <color indexed="8"/>
        <rFont val="Times New Roman"/>
        <family val="1"/>
      </rPr>
      <t>R</t>
    </r>
    <r>
      <rPr>
        <vertAlign val="superscript"/>
        <sz val="14"/>
        <color indexed="8"/>
        <rFont val="Times New Roman"/>
        <family val="1"/>
      </rPr>
      <t>2</t>
    </r>
    <r>
      <rPr>
        <sz val="14"/>
        <color indexed="8"/>
        <rFont val="Times New Roman"/>
        <family val="1"/>
      </rPr>
      <t>)</t>
    </r>
  </si>
  <si>
    <r>
      <t>v</t>
    </r>
    <r>
      <rPr>
        <vertAlign val="subscript"/>
        <sz val="14"/>
        <color indexed="8"/>
        <rFont val="Times New Roman"/>
        <family val="1"/>
      </rPr>
      <t>S+</t>
    </r>
    <r>
      <rPr>
        <vertAlign val="superscript"/>
        <sz val="14"/>
        <color indexed="8"/>
        <rFont val="Times New Roman"/>
        <family val="1"/>
      </rPr>
      <t xml:space="preserve"> </t>
    </r>
    <r>
      <rPr>
        <sz val="14"/>
        <color indexed="8"/>
        <rFont val="Times New Roman"/>
        <family val="1"/>
      </rPr>
      <t>=</t>
    </r>
    <r>
      <rPr>
        <sz val="14"/>
        <color indexed="8"/>
        <rFont val="Symbol"/>
        <family val="1"/>
        <charset val="2"/>
      </rPr>
      <t xml:space="preserve"> (</t>
    </r>
    <r>
      <rPr>
        <sz val="14"/>
        <color indexed="8"/>
        <rFont val="Times New Roman"/>
        <family val="1"/>
      </rPr>
      <t>1/</t>
    </r>
    <r>
      <rPr>
        <vertAlign val="superscript"/>
        <sz val="14"/>
        <color indexed="8"/>
        <rFont val="Times New Roman"/>
        <family val="1"/>
      </rPr>
      <t xml:space="preserve"> </t>
    </r>
    <r>
      <rPr>
        <sz val="14"/>
        <color indexed="8"/>
        <rFont val="Symbol"/>
        <family val="1"/>
        <charset val="2"/>
      </rPr>
      <t>b)</t>
    </r>
    <r>
      <rPr>
        <sz val="14"/>
        <color indexed="8"/>
        <rFont val="Times New Roman"/>
        <family val="1"/>
      </rPr>
      <t xml:space="preserve"> . [(F</t>
    </r>
    <r>
      <rPr>
        <vertAlign val="subscript"/>
        <sz val="14"/>
        <color indexed="8"/>
        <rFont val="Times New Roman"/>
        <family val="1"/>
      </rPr>
      <t>S</t>
    </r>
    <r>
      <rPr>
        <sz val="14"/>
        <color indexed="8"/>
        <rFont val="Times New Roman"/>
        <family val="1"/>
      </rPr>
      <t xml:space="preserve"> –1)</t>
    </r>
    <r>
      <rPr>
        <vertAlign val="superscript"/>
        <sz val="14"/>
        <color indexed="8"/>
        <rFont val="Times New Roman"/>
        <family val="1"/>
      </rPr>
      <t xml:space="preserve"> 2</t>
    </r>
    <r>
      <rPr>
        <sz val="14"/>
        <color indexed="8"/>
        <rFont val="Times New Roman"/>
        <family val="1"/>
      </rPr>
      <t xml:space="preserve"> -</t>
    </r>
    <r>
      <rPr>
        <vertAlign val="superscript"/>
        <sz val="14"/>
        <color indexed="8"/>
        <rFont val="Times New Roman"/>
        <family val="1"/>
      </rPr>
      <t xml:space="preserve">  </t>
    </r>
    <r>
      <rPr>
        <sz val="14"/>
        <color indexed="8"/>
        <rFont val="Symbol"/>
        <family val="1"/>
        <charset val="2"/>
      </rPr>
      <t>b</t>
    </r>
    <r>
      <rPr>
        <vertAlign val="superscript"/>
        <sz val="14"/>
        <color indexed="8"/>
        <rFont val="Symbol"/>
        <family val="1"/>
        <charset val="2"/>
      </rPr>
      <t>2</t>
    </r>
    <r>
      <rPr>
        <sz val="14"/>
        <color indexed="8"/>
        <rFont val="Times New Roman"/>
        <family val="1"/>
      </rPr>
      <t xml:space="preserve"> F</t>
    </r>
    <r>
      <rPr>
        <vertAlign val="subscript"/>
        <sz val="14"/>
        <color indexed="8"/>
        <rFont val="Times New Roman"/>
        <family val="1"/>
      </rPr>
      <t xml:space="preserve">S </t>
    </r>
    <r>
      <rPr>
        <vertAlign val="superscript"/>
        <sz val="14"/>
        <color indexed="8"/>
        <rFont val="Times New Roman"/>
        <family val="1"/>
      </rPr>
      <t>2</t>
    </r>
    <r>
      <rPr>
        <sz val="14"/>
        <color indexed="8"/>
        <rFont val="Andale Mono"/>
      </rPr>
      <t>v</t>
    </r>
    <r>
      <rPr>
        <vertAlign val="subscript"/>
        <sz val="14"/>
        <color indexed="8"/>
        <rFont val="Times New Roman"/>
        <family val="1"/>
      </rPr>
      <t>R</t>
    </r>
    <r>
      <rPr>
        <vertAlign val="superscript"/>
        <sz val="14"/>
        <color indexed="8"/>
        <rFont val="Times New Roman"/>
        <family val="1"/>
      </rPr>
      <t>2</t>
    </r>
    <r>
      <rPr>
        <sz val="14"/>
        <color indexed="8"/>
        <rFont val="Times New Roman"/>
        <family val="1"/>
      </rPr>
      <t xml:space="preserve"> ]</t>
    </r>
    <r>
      <rPr>
        <vertAlign val="superscript"/>
        <sz val="14"/>
        <color indexed="8"/>
        <rFont val="Symbol"/>
        <family val="1"/>
        <charset val="2"/>
      </rPr>
      <t xml:space="preserve"> 0,5</t>
    </r>
    <r>
      <rPr>
        <sz val="14"/>
        <color indexed="8"/>
        <rFont val="Times New Roman"/>
        <family val="1"/>
      </rPr>
      <t xml:space="preserve"> </t>
    </r>
  </si>
  <si>
    <r>
      <t>v</t>
    </r>
    <r>
      <rPr>
        <vertAlign val="subscript"/>
        <sz val="14"/>
        <color indexed="8"/>
        <rFont val="Times New Roman"/>
        <family val="1"/>
      </rPr>
      <t>S-</t>
    </r>
    <r>
      <rPr>
        <vertAlign val="superscript"/>
        <sz val="14"/>
        <color indexed="8"/>
        <rFont val="Times New Roman"/>
        <family val="1"/>
      </rPr>
      <t xml:space="preserve"> </t>
    </r>
    <r>
      <rPr>
        <sz val="14"/>
        <color indexed="8"/>
        <rFont val="Times New Roman"/>
        <family val="1"/>
      </rPr>
      <t xml:space="preserve">= </t>
    </r>
    <r>
      <rPr>
        <sz val="14"/>
        <color indexed="8"/>
        <rFont val="Symbol"/>
        <family val="1"/>
        <charset val="2"/>
      </rPr>
      <t>- (</t>
    </r>
    <r>
      <rPr>
        <sz val="14"/>
        <color indexed="8"/>
        <rFont val="Times New Roman"/>
        <family val="1"/>
      </rPr>
      <t>1/</t>
    </r>
    <r>
      <rPr>
        <vertAlign val="superscript"/>
        <sz val="14"/>
        <color indexed="8"/>
        <rFont val="Times New Roman"/>
        <family val="1"/>
      </rPr>
      <t xml:space="preserve"> </t>
    </r>
    <r>
      <rPr>
        <sz val="14"/>
        <color indexed="8"/>
        <rFont val="Symbol"/>
        <family val="1"/>
        <charset val="2"/>
      </rPr>
      <t>b)</t>
    </r>
    <r>
      <rPr>
        <sz val="14"/>
        <color indexed="8"/>
        <rFont val="Times New Roman"/>
        <family val="1"/>
      </rPr>
      <t xml:space="preserve"> . [(F</t>
    </r>
    <r>
      <rPr>
        <vertAlign val="subscript"/>
        <sz val="14"/>
        <color indexed="8"/>
        <rFont val="Times New Roman"/>
        <family val="1"/>
      </rPr>
      <t>S</t>
    </r>
    <r>
      <rPr>
        <sz val="14"/>
        <color indexed="8"/>
        <rFont val="Times New Roman"/>
        <family val="1"/>
      </rPr>
      <t xml:space="preserve"> –1)</t>
    </r>
    <r>
      <rPr>
        <vertAlign val="superscript"/>
        <sz val="14"/>
        <color indexed="8"/>
        <rFont val="Times New Roman"/>
        <family val="1"/>
      </rPr>
      <t xml:space="preserve"> 2</t>
    </r>
    <r>
      <rPr>
        <sz val="14"/>
        <color indexed="8"/>
        <rFont val="Times New Roman"/>
        <family val="1"/>
      </rPr>
      <t xml:space="preserve"> -</t>
    </r>
    <r>
      <rPr>
        <vertAlign val="superscript"/>
        <sz val="14"/>
        <color indexed="8"/>
        <rFont val="Times New Roman"/>
        <family val="1"/>
      </rPr>
      <t xml:space="preserve">  </t>
    </r>
    <r>
      <rPr>
        <sz val="14"/>
        <color indexed="8"/>
        <rFont val="Symbol"/>
        <family val="1"/>
        <charset val="2"/>
      </rPr>
      <t>b</t>
    </r>
    <r>
      <rPr>
        <vertAlign val="superscript"/>
        <sz val="14"/>
        <color indexed="8"/>
        <rFont val="Symbol"/>
        <family val="1"/>
        <charset val="2"/>
      </rPr>
      <t>2</t>
    </r>
    <r>
      <rPr>
        <sz val="14"/>
        <color indexed="8"/>
        <rFont val="Times New Roman"/>
        <family val="1"/>
      </rPr>
      <t xml:space="preserve"> F</t>
    </r>
    <r>
      <rPr>
        <vertAlign val="subscript"/>
        <sz val="14"/>
        <color indexed="8"/>
        <rFont val="Times New Roman"/>
        <family val="1"/>
      </rPr>
      <t xml:space="preserve">S </t>
    </r>
    <r>
      <rPr>
        <vertAlign val="superscript"/>
        <sz val="14"/>
        <color indexed="8"/>
        <rFont val="Times New Roman"/>
        <family val="1"/>
      </rPr>
      <t>2</t>
    </r>
    <r>
      <rPr>
        <sz val="14"/>
        <color indexed="8"/>
        <rFont val="Andale Mono"/>
      </rPr>
      <t>v</t>
    </r>
    <r>
      <rPr>
        <vertAlign val="subscript"/>
        <sz val="14"/>
        <color indexed="8"/>
        <rFont val="Times New Roman"/>
        <family val="1"/>
      </rPr>
      <t>R</t>
    </r>
    <r>
      <rPr>
        <vertAlign val="superscript"/>
        <sz val="14"/>
        <color indexed="8"/>
        <rFont val="Times New Roman"/>
        <family val="1"/>
      </rPr>
      <t>2</t>
    </r>
    <r>
      <rPr>
        <sz val="14"/>
        <color indexed="8"/>
        <rFont val="Times New Roman"/>
        <family val="1"/>
      </rPr>
      <t xml:space="preserve"> ]</t>
    </r>
    <r>
      <rPr>
        <vertAlign val="superscript"/>
        <sz val="14"/>
        <color indexed="8"/>
        <rFont val="Symbol"/>
        <family val="1"/>
        <charset val="2"/>
      </rPr>
      <t xml:space="preserve"> 0,5</t>
    </r>
  </si>
  <si>
    <r>
      <rPr>
        <sz val="14"/>
        <color indexed="8"/>
        <rFont val="Symbol"/>
        <family val="1"/>
        <charset val="2"/>
      </rPr>
      <t>s</t>
    </r>
    <r>
      <rPr>
        <vertAlign val="subscript"/>
        <sz val="14"/>
        <color indexed="8"/>
        <rFont val="Cambria"/>
        <family val="1"/>
      </rPr>
      <t>R</t>
    </r>
  </si>
  <si>
    <r>
      <rPr>
        <sz val="14"/>
        <color indexed="8"/>
        <rFont val="Symbol"/>
        <family val="1"/>
        <charset val="2"/>
      </rPr>
      <t>m</t>
    </r>
    <r>
      <rPr>
        <vertAlign val="subscript"/>
        <sz val="14"/>
        <color indexed="8"/>
        <rFont val="Cambria"/>
        <family val="1"/>
      </rPr>
      <t>S</t>
    </r>
  </si>
  <si>
    <r>
      <rPr>
        <sz val="14"/>
        <color indexed="8"/>
        <rFont val="Symbol"/>
        <family val="1"/>
        <charset val="2"/>
      </rPr>
      <t>s</t>
    </r>
    <r>
      <rPr>
        <vertAlign val="subscript"/>
        <sz val="14"/>
        <color indexed="8"/>
        <rFont val="Arial"/>
        <family val="2"/>
      </rPr>
      <t>M</t>
    </r>
  </si>
  <si>
    <r>
      <t>N</t>
    </r>
    <r>
      <rPr>
        <vertAlign val="subscript"/>
        <sz val="14"/>
        <color indexed="8"/>
        <rFont val="Arial"/>
        <family val="2"/>
      </rPr>
      <t xml:space="preserve">c </t>
    </r>
    <r>
      <rPr>
        <sz val="14"/>
        <color indexed="8"/>
        <rFont val="Arial"/>
        <family val="2"/>
      </rPr>
      <t>= (N</t>
    </r>
    <r>
      <rPr>
        <vertAlign val="subscript"/>
        <sz val="14"/>
        <color indexed="8"/>
        <rFont val="Arial"/>
        <family val="2"/>
      </rPr>
      <t>q</t>
    </r>
    <r>
      <rPr>
        <sz val="14"/>
        <color indexed="8"/>
        <rFont val="Arial"/>
        <family val="2"/>
      </rPr>
      <t xml:space="preserve">-1) / (tg </t>
    </r>
    <r>
      <rPr>
        <sz val="14"/>
        <color indexed="8"/>
        <rFont val="Symbol"/>
        <family val="1"/>
        <charset val="2"/>
      </rPr>
      <t>f)</t>
    </r>
  </si>
  <si>
    <r>
      <t>N</t>
    </r>
    <r>
      <rPr>
        <vertAlign val="subscript"/>
        <sz val="14"/>
        <color indexed="8"/>
        <rFont val="Arial"/>
        <family val="2"/>
      </rPr>
      <t xml:space="preserve">q </t>
    </r>
    <r>
      <rPr>
        <sz val="14"/>
        <color indexed="8"/>
        <rFont val="Arial"/>
        <family val="2"/>
      </rPr>
      <t>= e</t>
    </r>
    <r>
      <rPr>
        <vertAlign val="superscript"/>
        <sz val="14"/>
        <color indexed="8"/>
        <rFont val="Arial"/>
        <family val="2"/>
      </rPr>
      <t>(</t>
    </r>
    <r>
      <rPr>
        <vertAlign val="superscript"/>
        <sz val="14"/>
        <color indexed="8"/>
        <rFont val="Symbol"/>
        <family val="1"/>
        <charset val="2"/>
      </rPr>
      <t>p</t>
    </r>
    <r>
      <rPr>
        <vertAlign val="superscript"/>
        <sz val="14"/>
        <color indexed="8"/>
        <rFont val="Arial"/>
        <family val="2"/>
      </rPr>
      <t xml:space="preserve"> tg</t>
    </r>
    <r>
      <rPr>
        <vertAlign val="superscript"/>
        <sz val="14"/>
        <color indexed="8"/>
        <rFont val="Symbol"/>
        <family val="1"/>
        <charset val="2"/>
      </rPr>
      <t xml:space="preserve"> f</t>
    </r>
    <r>
      <rPr>
        <vertAlign val="superscript"/>
        <sz val="14"/>
        <color indexed="8"/>
        <rFont val="Arial"/>
        <family val="2"/>
      </rPr>
      <t>)</t>
    </r>
    <r>
      <rPr>
        <sz val="14"/>
        <color indexed="8"/>
        <rFont val="Arial"/>
        <family val="2"/>
      </rPr>
      <t>. tg</t>
    </r>
    <r>
      <rPr>
        <vertAlign val="superscript"/>
        <sz val="14"/>
        <color indexed="8"/>
        <rFont val="Arial"/>
        <family val="2"/>
      </rPr>
      <t>2</t>
    </r>
    <r>
      <rPr>
        <sz val="14"/>
        <color indexed="8"/>
        <rFont val="Arial"/>
        <family val="2"/>
      </rPr>
      <t>(45+</t>
    </r>
    <r>
      <rPr>
        <sz val="14"/>
        <color indexed="8"/>
        <rFont val="Symbol"/>
        <family val="1"/>
        <charset val="2"/>
      </rPr>
      <t>f</t>
    </r>
    <r>
      <rPr>
        <sz val="14"/>
        <color indexed="8"/>
        <rFont val="Arial"/>
        <family val="2"/>
      </rPr>
      <t>/2))</t>
    </r>
  </si>
  <si>
    <r>
      <t>N</t>
    </r>
    <r>
      <rPr>
        <vertAlign val="subscript"/>
        <sz val="14"/>
        <color indexed="8"/>
        <rFont val="Symbol"/>
        <family val="1"/>
        <charset val="2"/>
      </rPr>
      <t xml:space="preserve">g </t>
    </r>
    <r>
      <rPr>
        <sz val="14"/>
        <color indexed="8"/>
        <rFont val="Arial"/>
        <family val="2"/>
      </rPr>
      <t>≈ 2 (N</t>
    </r>
    <r>
      <rPr>
        <vertAlign val="subscript"/>
        <sz val="14"/>
        <color indexed="8"/>
        <rFont val="Arial"/>
        <family val="2"/>
      </rPr>
      <t>q</t>
    </r>
    <r>
      <rPr>
        <sz val="14"/>
        <color indexed="8"/>
        <rFont val="Arial"/>
        <family val="2"/>
      </rPr>
      <t>-1) tg</t>
    </r>
    <r>
      <rPr>
        <sz val="14"/>
        <color indexed="8"/>
        <rFont val="Symbol"/>
        <family val="1"/>
        <charset val="2"/>
      </rPr>
      <t xml:space="preserve"> f</t>
    </r>
  </si>
  <si>
    <r>
      <t>S</t>
    </r>
    <r>
      <rPr>
        <vertAlign val="subscript"/>
        <sz val="14"/>
        <color indexed="8"/>
        <rFont val="Arial"/>
        <family val="2"/>
      </rPr>
      <t>c</t>
    </r>
    <r>
      <rPr>
        <sz val="14"/>
        <color indexed="8"/>
        <rFont val="Arial"/>
        <family val="2"/>
      </rPr>
      <t xml:space="preserve"> = 1 + (B/L) (N</t>
    </r>
    <r>
      <rPr>
        <vertAlign val="subscript"/>
        <sz val="14"/>
        <color indexed="8"/>
        <rFont val="Arial"/>
        <family val="2"/>
      </rPr>
      <t xml:space="preserve">q </t>
    </r>
    <r>
      <rPr>
        <sz val="14"/>
        <color indexed="8"/>
        <rFont val="Arial"/>
        <family val="2"/>
      </rPr>
      <t>/ Nc)</t>
    </r>
  </si>
  <si>
    <r>
      <t>S</t>
    </r>
    <r>
      <rPr>
        <vertAlign val="subscript"/>
        <sz val="14"/>
        <color indexed="8"/>
        <rFont val="Arial"/>
        <family val="2"/>
      </rPr>
      <t>q</t>
    </r>
    <r>
      <rPr>
        <sz val="14"/>
        <color indexed="8"/>
        <rFont val="Arial"/>
        <family val="2"/>
      </rPr>
      <t xml:space="preserve"> = 1 + (B/L) (tg </t>
    </r>
    <r>
      <rPr>
        <sz val="14"/>
        <color indexed="8"/>
        <rFont val="Symbol"/>
        <family val="1"/>
        <charset val="2"/>
      </rPr>
      <t>f</t>
    </r>
    <r>
      <rPr>
        <sz val="14"/>
        <color indexed="8"/>
        <rFont val="Arial"/>
        <family val="2"/>
      </rPr>
      <t>)</t>
    </r>
  </si>
  <si>
    <r>
      <t>S</t>
    </r>
    <r>
      <rPr>
        <vertAlign val="subscript"/>
        <sz val="14"/>
        <color indexed="8"/>
        <rFont val="Symbol"/>
        <family val="1"/>
        <charset val="2"/>
      </rPr>
      <t>g</t>
    </r>
    <r>
      <rPr>
        <sz val="14"/>
        <color indexed="8"/>
        <rFont val="Arial"/>
        <family val="2"/>
      </rPr>
      <t xml:space="preserve"> = 1 - 0,4 (B/L)</t>
    </r>
  </si>
  <si>
    <r>
      <t>m</t>
    </r>
    <r>
      <rPr>
        <vertAlign val="subscript"/>
        <sz val="14"/>
        <color indexed="8"/>
        <rFont val="Calibri"/>
        <family val="2"/>
      </rPr>
      <t>M</t>
    </r>
  </si>
  <si>
    <t>50% probabilidade</t>
  </si>
  <si>
    <t>Certeza</t>
  </si>
  <si>
    <t>Remota</t>
  </si>
  <si>
    <t>Nunca</t>
  </si>
  <si>
    <t>INTERPRETAÇÃO RESULTADO</t>
  </si>
  <si>
    <t>Unidade tempo</t>
  </si>
  <si>
    <t>dia</t>
  </si>
  <si>
    <t>semana</t>
  </si>
  <si>
    <t xml:space="preserve"> anos</t>
  </si>
  <si>
    <t>anos</t>
  </si>
  <si>
    <t>meses</t>
  </si>
  <si>
    <t>Unidade</t>
  </si>
  <si>
    <r>
      <t>8x10</t>
    </r>
    <r>
      <rPr>
        <vertAlign val="superscript"/>
        <sz val="14"/>
        <rFont val="Times New Roman"/>
        <family val="1"/>
      </rPr>
      <t xml:space="preserve">-7  </t>
    </r>
    <r>
      <rPr>
        <sz val="14"/>
        <rFont val="Times New Roman"/>
        <family val="1"/>
      </rPr>
      <t>(1250000)</t>
    </r>
  </si>
  <si>
    <r>
      <t>3x10</t>
    </r>
    <r>
      <rPr>
        <vertAlign val="superscript"/>
        <sz val="14"/>
        <rFont val="Times New Roman"/>
        <family val="1"/>
      </rPr>
      <t>-6</t>
    </r>
    <r>
      <rPr>
        <sz val="11"/>
        <color indexed="8"/>
        <rFont val="Calibri"/>
        <family val="2"/>
      </rPr>
      <t/>
    </r>
  </si>
  <si>
    <t xml:space="preserve"> Nossa medida de incerteza é função do tempo de recorrência cuja frequencia é contada na unidade de tempo de recorrência adotada </t>
  </si>
  <si>
    <r>
      <rPr>
        <sz val="14"/>
        <color indexed="8"/>
        <rFont val="Symbol"/>
        <family val="1"/>
        <charset val="2"/>
      </rPr>
      <t>s</t>
    </r>
    <r>
      <rPr>
        <vertAlign val="subscript"/>
        <sz val="14"/>
        <color indexed="8"/>
        <rFont val="Cambria"/>
        <family val="1"/>
      </rPr>
      <t>S</t>
    </r>
  </si>
  <si>
    <r>
      <rPr>
        <sz val="14"/>
        <color indexed="8"/>
        <rFont val="Symbol"/>
        <family val="1"/>
        <charset val="2"/>
      </rPr>
      <t>g</t>
    </r>
    <r>
      <rPr>
        <vertAlign val="subscript"/>
        <sz val="14"/>
        <color indexed="8"/>
        <rFont val="Arial"/>
        <family val="2"/>
      </rPr>
      <t>f</t>
    </r>
  </si>
  <si>
    <t>Resistência característica</t>
  </si>
  <si>
    <t>Média</t>
  </si>
  <si>
    <t>Desvio padrão</t>
  </si>
  <si>
    <t>Coeficiente variação</t>
  </si>
  <si>
    <t>Resistência média</t>
  </si>
  <si>
    <t>Fator parcial resistência</t>
  </si>
  <si>
    <t>Solicitação característica</t>
  </si>
  <si>
    <t>Fator parcial solicitação</t>
  </si>
  <si>
    <t>Fator parcial majoração carga</t>
  </si>
  <si>
    <t>Fator parcial minoração resistencia</t>
  </si>
  <si>
    <t>Margem segurança média</t>
  </si>
  <si>
    <t>Fator  de confiabilidade</t>
  </si>
  <si>
    <t>Ocorrência de ruína</t>
  </si>
  <si>
    <t>Solicitação média</t>
  </si>
  <si>
    <t>Nível probabilidade</t>
  </si>
  <si>
    <t>RESISTENCIA (VESIC)</t>
  </si>
  <si>
    <t>PROBABILIDADE RUINA</t>
  </si>
  <si>
    <t>CURVA RESISTENCIA NBR 6122:2010</t>
  </si>
  <si>
    <t>EQUAÇÃO BÁSICA</t>
  </si>
  <si>
    <t>MARGEM FATOR SEGURANÇA CONFIABILIDADE</t>
  </si>
  <si>
    <t>VALORES CARACTERÍSTICOS</t>
  </si>
  <si>
    <t>SOLICITAÇÃO (SAPATA RETANGULAR/QUADRADA)</t>
  </si>
  <si>
    <t>Extremamente remota</t>
  </si>
  <si>
    <t xml:space="preserve">Tempo recorrência </t>
  </si>
  <si>
    <t>P17</t>
  </si>
  <si>
    <t>P18</t>
  </si>
  <si>
    <t>P19</t>
  </si>
  <si>
    <t>P20</t>
  </si>
  <si>
    <t>P21</t>
  </si>
  <si>
    <t>P22</t>
  </si>
  <si>
    <t>P23</t>
  </si>
  <si>
    <t>P24</t>
  </si>
  <si>
    <t>P25</t>
  </si>
  <si>
    <t>P26</t>
  </si>
  <si>
    <t>FORMULÁRIO</t>
  </si>
  <si>
    <r>
      <t>b</t>
    </r>
    <r>
      <rPr>
        <vertAlign val="superscript"/>
        <sz val="14"/>
        <color indexed="8"/>
        <rFont val="Symbol"/>
        <family val="1"/>
        <charset val="2"/>
      </rPr>
      <t>2</t>
    </r>
    <r>
      <rPr>
        <vertAlign val="superscript"/>
        <sz val="14"/>
        <color indexed="8"/>
        <rFont val="Times New Roman"/>
        <family val="1"/>
      </rPr>
      <t xml:space="preserve"> </t>
    </r>
    <r>
      <rPr>
        <sz val="14"/>
        <color indexed="8"/>
        <rFont val="Andale Mono"/>
      </rPr>
      <t>v</t>
    </r>
    <r>
      <rPr>
        <vertAlign val="subscript"/>
        <sz val="14"/>
        <color indexed="8"/>
        <rFont val="Times New Roman"/>
        <family val="1"/>
      </rPr>
      <t>S</t>
    </r>
    <r>
      <rPr>
        <vertAlign val="superscript"/>
        <sz val="14"/>
        <color indexed="8"/>
        <rFont val="Times New Roman"/>
        <family val="1"/>
      </rPr>
      <t xml:space="preserve">2 </t>
    </r>
    <r>
      <rPr>
        <sz val="14"/>
        <color indexed="8"/>
        <rFont val="Times New Roman"/>
        <family val="1"/>
      </rPr>
      <t>+</t>
    </r>
    <r>
      <rPr>
        <vertAlign val="superscript"/>
        <sz val="14"/>
        <color indexed="8"/>
        <rFont val="Times New Roman"/>
        <family val="1"/>
      </rPr>
      <t xml:space="preserve">  </t>
    </r>
    <r>
      <rPr>
        <sz val="14"/>
        <color indexed="8"/>
        <rFont val="Symbol"/>
        <family val="1"/>
        <charset val="2"/>
      </rPr>
      <t>b</t>
    </r>
    <r>
      <rPr>
        <vertAlign val="superscript"/>
        <sz val="14"/>
        <color indexed="8"/>
        <rFont val="Symbol"/>
        <family val="1"/>
        <charset val="2"/>
      </rPr>
      <t>2</t>
    </r>
    <r>
      <rPr>
        <sz val="14"/>
        <color indexed="8"/>
        <rFont val="Times New Roman"/>
        <family val="1"/>
      </rPr>
      <t xml:space="preserve"> F</t>
    </r>
    <r>
      <rPr>
        <vertAlign val="subscript"/>
        <sz val="14"/>
        <color indexed="8"/>
        <rFont val="Times New Roman"/>
        <family val="1"/>
      </rPr>
      <t xml:space="preserve">S </t>
    </r>
    <r>
      <rPr>
        <vertAlign val="superscript"/>
        <sz val="14"/>
        <color indexed="8"/>
        <rFont val="Times New Roman"/>
        <family val="1"/>
      </rPr>
      <t>2</t>
    </r>
    <r>
      <rPr>
        <sz val="14"/>
        <color indexed="8"/>
        <rFont val="Andale Mono"/>
      </rPr>
      <t>v</t>
    </r>
    <r>
      <rPr>
        <vertAlign val="subscript"/>
        <sz val="14"/>
        <color indexed="8"/>
        <rFont val="Times New Roman"/>
        <family val="1"/>
      </rPr>
      <t>R</t>
    </r>
    <r>
      <rPr>
        <vertAlign val="superscript"/>
        <sz val="14"/>
        <color indexed="8"/>
        <rFont val="Times New Roman"/>
        <family val="1"/>
      </rPr>
      <t>2</t>
    </r>
    <r>
      <rPr>
        <sz val="14"/>
        <color indexed="8"/>
        <rFont val="Times New Roman"/>
        <family val="1"/>
      </rPr>
      <t xml:space="preserve"> - (F</t>
    </r>
    <r>
      <rPr>
        <vertAlign val="subscript"/>
        <sz val="14"/>
        <color indexed="8"/>
        <rFont val="Times New Roman"/>
        <family val="1"/>
      </rPr>
      <t xml:space="preserve">S </t>
    </r>
    <r>
      <rPr>
        <sz val="14"/>
        <color indexed="8"/>
        <rFont val="Times New Roman"/>
        <family val="1"/>
      </rPr>
      <t>-1)</t>
    </r>
    <r>
      <rPr>
        <vertAlign val="superscript"/>
        <sz val="14"/>
        <color indexed="8"/>
        <rFont val="Times New Roman"/>
        <family val="1"/>
      </rPr>
      <t xml:space="preserve"> 2 </t>
    </r>
    <r>
      <rPr>
        <sz val="14"/>
        <color indexed="8"/>
        <rFont val="Times New Roman"/>
        <family val="1"/>
      </rPr>
      <t xml:space="preserve">= 0 </t>
    </r>
  </si>
  <si>
    <t>LIMITE TERRENO</t>
  </si>
  <si>
    <t>POPULAÇÃO</t>
  </si>
  <si>
    <t>PROJETO FUNDAÇÃO DIRETA</t>
  </si>
  <si>
    <t>ESCALA : 1/100</t>
  </si>
  <si>
    <r>
      <t>8x10</t>
    </r>
    <r>
      <rPr>
        <b/>
        <vertAlign val="superscript"/>
        <sz val="14"/>
        <rFont val="Times New Roman"/>
        <family val="1"/>
      </rPr>
      <t>-2</t>
    </r>
    <r>
      <rPr>
        <b/>
        <sz val="14"/>
        <rFont val="Times New Roman"/>
        <family val="1"/>
      </rPr>
      <t xml:space="preserve">   (12)</t>
    </r>
  </si>
  <si>
    <r>
      <t>3x10</t>
    </r>
    <r>
      <rPr>
        <b/>
        <vertAlign val="superscript"/>
        <sz val="14"/>
        <rFont val="Times New Roman"/>
        <family val="1"/>
      </rPr>
      <t>-1</t>
    </r>
  </si>
  <si>
    <r>
      <t>8x10</t>
    </r>
    <r>
      <rPr>
        <b/>
        <vertAlign val="superscript"/>
        <sz val="14"/>
        <rFont val="Times New Roman"/>
        <family val="1"/>
      </rPr>
      <t>-3</t>
    </r>
    <r>
      <rPr>
        <b/>
        <sz val="14"/>
        <rFont val="Times New Roman"/>
        <family val="1"/>
      </rPr>
      <t xml:space="preserve">   (125)</t>
    </r>
  </si>
  <si>
    <r>
      <t>3x10</t>
    </r>
    <r>
      <rPr>
        <b/>
        <vertAlign val="superscript"/>
        <sz val="14"/>
        <rFont val="Times New Roman"/>
        <family val="1"/>
      </rPr>
      <t>-2</t>
    </r>
  </si>
  <si>
    <r>
      <t>8x10</t>
    </r>
    <r>
      <rPr>
        <b/>
        <vertAlign val="superscript"/>
        <sz val="14"/>
        <rFont val="Times New Roman"/>
        <family val="1"/>
      </rPr>
      <t xml:space="preserve">-4    </t>
    </r>
    <r>
      <rPr>
        <b/>
        <sz val="14"/>
        <rFont val="Times New Roman"/>
        <family val="1"/>
      </rPr>
      <t>(1250)</t>
    </r>
  </si>
  <si>
    <r>
      <t>3x10</t>
    </r>
    <r>
      <rPr>
        <b/>
        <vertAlign val="superscript"/>
        <sz val="14"/>
        <rFont val="Times New Roman"/>
        <family val="1"/>
      </rPr>
      <t>-3</t>
    </r>
  </si>
  <si>
    <r>
      <t>8x10</t>
    </r>
    <r>
      <rPr>
        <b/>
        <vertAlign val="superscript"/>
        <sz val="14"/>
        <rFont val="Times New Roman"/>
        <family val="1"/>
      </rPr>
      <t xml:space="preserve">-5   </t>
    </r>
    <r>
      <rPr>
        <b/>
        <sz val="14"/>
        <rFont val="Times New Roman"/>
        <family val="1"/>
      </rPr>
      <t>(12500)</t>
    </r>
  </si>
  <si>
    <r>
      <t>3x10</t>
    </r>
    <r>
      <rPr>
        <b/>
        <vertAlign val="superscript"/>
        <sz val="14"/>
        <rFont val="Times New Roman"/>
        <family val="1"/>
      </rPr>
      <t>-4</t>
    </r>
  </si>
  <si>
    <r>
      <t>8x10</t>
    </r>
    <r>
      <rPr>
        <b/>
        <vertAlign val="superscript"/>
        <sz val="14"/>
        <rFont val="Times New Roman"/>
        <family val="1"/>
      </rPr>
      <t xml:space="preserve">-6   </t>
    </r>
    <r>
      <rPr>
        <b/>
        <sz val="14"/>
        <rFont val="Times New Roman"/>
        <family val="1"/>
      </rPr>
      <t>(125000)</t>
    </r>
  </si>
  <si>
    <r>
      <t>3x10</t>
    </r>
    <r>
      <rPr>
        <b/>
        <vertAlign val="superscript"/>
        <sz val="14"/>
        <rFont val="Times New Roman"/>
        <family val="1"/>
      </rPr>
      <t>-5</t>
    </r>
  </si>
  <si>
    <r>
      <t>F</t>
    </r>
    <r>
      <rPr>
        <vertAlign val="subscript"/>
        <sz val="14"/>
        <color indexed="8"/>
        <rFont val="Arial"/>
        <family val="2"/>
      </rPr>
      <t xml:space="preserve">S </t>
    </r>
    <r>
      <rPr>
        <sz val="14"/>
        <color indexed="8"/>
        <rFont val="Arial"/>
        <family val="2"/>
      </rPr>
      <t xml:space="preserve">=  </t>
    </r>
    <r>
      <rPr>
        <sz val="14"/>
        <color indexed="8"/>
        <rFont val="Symbol"/>
        <family val="1"/>
        <charset val="2"/>
      </rPr>
      <t>m</t>
    </r>
    <r>
      <rPr>
        <vertAlign val="subscript"/>
        <sz val="14"/>
        <color indexed="8"/>
        <rFont val="Arial"/>
        <family val="2"/>
      </rPr>
      <t>R</t>
    </r>
    <r>
      <rPr>
        <sz val="14"/>
        <color indexed="8"/>
        <rFont val="Arial"/>
        <family val="2"/>
      </rPr>
      <t xml:space="preserve"> / </t>
    </r>
    <r>
      <rPr>
        <sz val="14"/>
        <color indexed="8"/>
        <rFont val="Symbol"/>
        <family val="1"/>
        <charset val="2"/>
      </rPr>
      <t>m</t>
    </r>
    <r>
      <rPr>
        <vertAlign val="subscript"/>
        <sz val="14"/>
        <color indexed="8"/>
        <rFont val="Arial"/>
        <family val="2"/>
      </rPr>
      <t>S</t>
    </r>
  </si>
  <si>
    <r>
      <rPr>
        <sz val="14"/>
        <color indexed="8"/>
        <rFont val="Symbol"/>
        <family val="1"/>
        <charset val="2"/>
      </rPr>
      <t>s</t>
    </r>
    <r>
      <rPr>
        <vertAlign val="subscript"/>
        <sz val="14"/>
        <color indexed="8"/>
        <rFont val="Arial"/>
        <family val="2"/>
      </rPr>
      <t>M</t>
    </r>
    <r>
      <rPr>
        <sz val="14"/>
        <color indexed="8"/>
        <rFont val="Arial"/>
        <family val="2"/>
      </rPr>
      <t xml:space="preserve"> = [</t>
    </r>
    <r>
      <rPr>
        <sz val="14"/>
        <color indexed="8"/>
        <rFont val="Symbol"/>
        <family val="1"/>
        <charset val="2"/>
      </rPr>
      <t>s</t>
    </r>
    <r>
      <rPr>
        <vertAlign val="subscript"/>
        <sz val="14"/>
        <color indexed="8"/>
        <rFont val="Arial"/>
        <family val="2"/>
      </rPr>
      <t>R</t>
    </r>
    <r>
      <rPr>
        <vertAlign val="superscript"/>
        <sz val="14"/>
        <color indexed="8"/>
        <rFont val="Arial"/>
        <family val="2"/>
      </rPr>
      <t>2</t>
    </r>
    <r>
      <rPr>
        <sz val="14"/>
        <color indexed="8"/>
        <rFont val="Arial"/>
        <family val="2"/>
      </rPr>
      <t>+</t>
    </r>
    <r>
      <rPr>
        <sz val="14"/>
        <color indexed="8"/>
        <rFont val="Symbol"/>
        <family val="1"/>
        <charset val="2"/>
      </rPr>
      <t>s</t>
    </r>
    <r>
      <rPr>
        <vertAlign val="subscript"/>
        <sz val="14"/>
        <color indexed="8"/>
        <rFont val="Arial"/>
        <family val="2"/>
      </rPr>
      <t>S</t>
    </r>
    <r>
      <rPr>
        <vertAlign val="superscript"/>
        <sz val="14"/>
        <color indexed="8"/>
        <rFont val="Arial"/>
        <family val="2"/>
      </rPr>
      <t>2</t>
    </r>
    <r>
      <rPr>
        <sz val="14"/>
        <color indexed="8"/>
        <rFont val="Arial"/>
        <family val="2"/>
      </rPr>
      <t>]½</t>
    </r>
  </si>
  <si>
    <r>
      <rPr>
        <sz val="14"/>
        <color indexed="8"/>
        <rFont val="Symbol"/>
        <family val="1"/>
        <charset val="2"/>
      </rPr>
      <t xml:space="preserve">b </t>
    </r>
    <r>
      <rPr>
        <sz val="14"/>
        <color indexed="8"/>
        <rFont val="Arial"/>
        <family val="2"/>
      </rPr>
      <t xml:space="preserve"> = </t>
    </r>
    <r>
      <rPr>
        <sz val="14"/>
        <color indexed="8"/>
        <rFont val="Symbol"/>
        <family val="1"/>
        <charset val="2"/>
      </rPr>
      <t>m</t>
    </r>
    <r>
      <rPr>
        <vertAlign val="subscript"/>
        <sz val="14"/>
        <color indexed="8"/>
        <rFont val="Arial"/>
        <family val="2"/>
      </rPr>
      <t>M</t>
    </r>
    <r>
      <rPr>
        <sz val="14"/>
        <color indexed="8"/>
        <rFont val="Arial"/>
        <family val="2"/>
      </rPr>
      <t xml:space="preserve"> / </t>
    </r>
    <r>
      <rPr>
        <sz val="14"/>
        <color indexed="8"/>
        <rFont val="Symbol"/>
        <family val="1"/>
        <charset val="2"/>
      </rPr>
      <t>s</t>
    </r>
    <r>
      <rPr>
        <vertAlign val="subscript"/>
        <sz val="14"/>
        <color indexed="8"/>
        <rFont val="Arial"/>
        <family val="2"/>
      </rPr>
      <t>M</t>
    </r>
  </si>
  <si>
    <r>
      <t>F</t>
    </r>
    <r>
      <rPr>
        <vertAlign val="subscript"/>
        <sz val="14"/>
        <color indexed="8"/>
        <rFont val="Arial"/>
        <family val="2"/>
      </rPr>
      <t xml:space="preserve">S </t>
    </r>
    <r>
      <rPr>
        <sz val="14"/>
        <color indexed="8"/>
        <rFont val="Arial"/>
        <family val="2"/>
      </rPr>
      <t xml:space="preserve">=  </t>
    </r>
    <r>
      <rPr>
        <sz val="14"/>
        <color indexed="8"/>
        <rFont val="Symbol"/>
        <family val="1"/>
        <charset val="2"/>
      </rPr>
      <t>g</t>
    </r>
    <r>
      <rPr>
        <vertAlign val="subscript"/>
        <sz val="14"/>
        <color indexed="8"/>
        <rFont val="Arial"/>
        <family val="2"/>
      </rPr>
      <t>R</t>
    </r>
    <r>
      <rPr>
        <sz val="14"/>
        <color indexed="8"/>
        <rFont val="Arial"/>
        <family val="2"/>
      </rPr>
      <t xml:space="preserve">  </t>
    </r>
    <r>
      <rPr>
        <sz val="14"/>
        <color indexed="8"/>
        <rFont val="Symbol"/>
        <family val="1"/>
        <charset val="2"/>
      </rPr>
      <t>g</t>
    </r>
    <r>
      <rPr>
        <vertAlign val="subscript"/>
        <sz val="14"/>
        <color indexed="8"/>
        <rFont val="Arial"/>
        <family val="2"/>
      </rPr>
      <t>S</t>
    </r>
    <r>
      <rPr>
        <vertAlign val="subscript"/>
        <sz val="14"/>
        <color indexed="8"/>
        <rFont val="Symbol"/>
        <family val="1"/>
        <charset val="2"/>
      </rPr>
      <t xml:space="preserve"> </t>
    </r>
    <r>
      <rPr>
        <sz val="14"/>
        <color indexed="8"/>
        <rFont val="Symbol"/>
        <family val="1"/>
        <charset val="2"/>
      </rPr>
      <t>g</t>
    </r>
    <r>
      <rPr>
        <vertAlign val="subscript"/>
        <sz val="14"/>
        <color indexed="8"/>
        <rFont val="Arial"/>
        <family val="2"/>
      </rPr>
      <t xml:space="preserve">f </t>
    </r>
    <r>
      <rPr>
        <sz val="14"/>
        <color indexed="8"/>
        <rFont val="Symbol"/>
        <family val="1"/>
        <charset val="2"/>
      </rPr>
      <t xml:space="preserve"> g</t>
    </r>
    <r>
      <rPr>
        <vertAlign val="subscript"/>
        <sz val="14"/>
        <color indexed="8"/>
        <rFont val="Arial"/>
        <family val="2"/>
      </rPr>
      <t>m</t>
    </r>
  </si>
  <si>
    <r>
      <t>R</t>
    </r>
    <r>
      <rPr>
        <vertAlign val="subscript"/>
        <sz val="14"/>
        <color indexed="8"/>
        <rFont val="Arial"/>
        <family val="2"/>
      </rPr>
      <t>ck</t>
    </r>
    <r>
      <rPr>
        <sz val="14"/>
        <color indexed="8"/>
        <rFont val="Arial"/>
        <family val="2"/>
      </rPr>
      <t xml:space="preserve"> = R</t>
    </r>
    <r>
      <rPr>
        <vertAlign val="subscript"/>
        <sz val="14"/>
        <color indexed="8"/>
        <rFont val="Arial"/>
        <family val="2"/>
      </rPr>
      <t>k</t>
    </r>
    <r>
      <rPr>
        <sz val="14"/>
        <color indexed="8"/>
        <rFont val="Arial"/>
        <family val="2"/>
      </rPr>
      <t xml:space="preserve"> = </t>
    </r>
    <r>
      <rPr>
        <sz val="14"/>
        <color indexed="8"/>
        <rFont val="Symbol"/>
        <family val="1"/>
        <charset val="2"/>
      </rPr>
      <t>m</t>
    </r>
    <r>
      <rPr>
        <vertAlign val="subscript"/>
        <sz val="14"/>
        <color indexed="8"/>
        <rFont val="Arial"/>
        <family val="2"/>
      </rPr>
      <t xml:space="preserve">R </t>
    </r>
    <r>
      <rPr>
        <sz val="14"/>
        <color indexed="8"/>
        <rFont val="Arial"/>
        <family val="2"/>
      </rPr>
      <t xml:space="preserve">-1,645 </t>
    </r>
    <r>
      <rPr>
        <sz val="14"/>
        <color indexed="8"/>
        <rFont val="Symbol"/>
        <family val="1"/>
        <charset val="2"/>
      </rPr>
      <t>s</t>
    </r>
    <r>
      <rPr>
        <vertAlign val="subscript"/>
        <sz val="14"/>
        <color indexed="8"/>
        <rFont val="Arial"/>
        <family val="2"/>
      </rPr>
      <t>R</t>
    </r>
  </si>
  <si>
    <r>
      <t>S</t>
    </r>
    <r>
      <rPr>
        <vertAlign val="subscript"/>
        <sz val="14"/>
        <color indexed="8"/>
        <rFont val="Arial"/>
        <family val="2"/>
      </rPr>
      <t>k</t>
    </r>
    <r>
      <rPr>
        <sz val="14"/>
        <color indexed="8"/>
        <rFont val="Arial"/>
        <family val="2"/>
      </rPr>
      <t xml:space="preserve"> = </t>
    </r>
    <r>
      <rPr>
        <sz val="14"/>
        <color indexed="8"/>
        <rFont val="Symbol"/>
        <family val="1"/>
        <charset val="2"/>
      </rPr>
      <t>m</t>
    </r>
    <r>
      <rPr>
        <vertAlign val="subscript"/>
        <sz val="14"/>
        <color indexed="8"/>
        <rFont val="Arial"/>
        <family val="2"/>
      </rPr>
      <t xml:space="preserve">S </t>
    </r>
    <r>
      <rPr>
        <sz val="14"/>
        <color indexed="8"/>
        <rFont val="Arial"/>
        <family val="2"/>
      </rPr>
      <t xml:space="preserve">+1,645 </t>
    </r>
    <r>
      <rPr>
        <sz val="14"/>
        <color indexed="8"/>
        <rFont val="Symbol"/>
        <family val="1"/>
        <charset val="2"/>
      </rPr>
      <t>s</t>
    </r>
    <r>
      <rPr>
        <vertAlign val="subscript"/>
        <sz val="14"/>
        <color indexed="8"/>
        <rFont val="Arial"/>
        <family val="2"/>
      </rPr>
      <t>S</t>
    </r>
  </si>
  <si>
    <r>
      <t>p</t>
    </r>
    <r>
      <rPr>
        <vertAlign val="subscript"/>
        <sz val="14"/>
        <color indexed="8"/>
        <rFont val="Arial"/>
        <family val="2"/>
      </rPr>
      <t xml:space="preserve">f </t>
    </r>
    <r>
      <rPr>
        <sz val="14"/>
        <color indexed="8"/>
        <rFont val="Arial"/>
        <family val="2"/>
      </rPr>
      <t>= 1-DIST.NORM(</t>
    </r>
    <r>
      <rPr>
        <sz val="14"/>
        <color indexed="8"/>
        <rFont val="Symbol"/>
        <family val="1"/>
        <charset val="2"/>
      </rPr>
      <t>b</t>
    </r>
    <r>
      <rPr>
        <sz val="14"/>
        <color indexed="8"/>
        <rFont val="Arial"/>
        <family val="2"/>
      </rPr>
      <t>;0;1;VERDADEIRO)</t>
    </r>
  </si>
  <si>
    <r>
      <t>p</t>
    </r>
    <r>
      <rPr>
        <vertAlign val="subscript"/>
        <sz val="14"/>
        <color indexed="8"/>
        <rFont val="Arial"/>
        <family val="2"/>
      </rPr>
      <t>f</t>
    </r>
    <r>
      <rPr>
        <sz val="14"/>
        <color indexed="8"/>
        <rFont val="Cambria"/>
        <family val="1"/>
      </rPr>
      <t xml:space="preserve"> ~ = 1/10</t>
    </r>
    <r>
      <rPr>
        <vertAlign val="superscript"/>
        <sz val="14"/>
        <color indexed="8"/>
        <rFont val="Symbol"/>
        <family val="1"/>
        <charset val="2"/>
      </rPr>
      <t>b</t>
    </r>
  </si>
  <si>
    <r>
      <rPr>
        <sz val="14"/>
        <color indexed="8"/>
        <rFont val="Symbol"/>
        <family val="1"/>
        <charset val="2"/>
      </rPr>
      <t>D</t>
    </r>
    <r>
      <rPr>
        <vertAlign val="subscript"/>
        <sz val="14"/>
        <color indexed="8"/>
        <rFont val="Arial"/>
        <family val="2"/>
      </rPr>
      <t>vR</t>
    </r>
    <r>
      <rPr>
        <sz val="14"/>
        <color indexed="8"/>
        <rFont val="Arial"/>
        <family val="2"/>
      </rPr>
      <t xml:space="preserve"> = -4</t>
    </r>
    <r>
      <rPr>
        <sz val="14"/>
        <color indexed="8"/>
        <rFont val="Symbol"/>
        <family val="1"/>
        <charset val="2"/>
      </rPr>
      <t>b</t>
    </r>
    <r>
      <rPr>
        <vertAlign val="superscript"/>
        <sz val="14"/>
        <color indexed="8"/>
        <rFont val="Arial"/>
        <family val="2"/>
      </rPr>
      <t>2</t>
    </r>
    <r>
      <rPr>
        <sz val="14"/>
        <color indexed="8"/>
        <rFont val="Arial"/>
        <family val="2"/>
      </rPr>
      <t>F</t>
    </r>
    <r>
      <rPr>
        <vertAlign val="subscript"/>
        <sz val="14"/>
        <color indexed="8"/>
        <rFont val="Arial"/>
        <family val="2"/>
      </rPr>
      <t>S</t>
    </r>
    <r>
      <rPr>
        <vertAlign val="superscript"/>
        <sz val="14"/>
        <color indexed="8"/>
        <rFont val="Arial"/>
        <family val="2"/>
      </rPr>
      <t xml:space="preserve">2 </t>
    </r>
    <r>
      <rPr>
        <sz val="14"/>
        <color indexed="8"/>
        <rFont val="Arial"/>
        <family val="2"/>
      </rPr>
      <t>[</t>
    </r>
    <r>
      <rPr>
        <sz val="14"/>
        <color indexed="8"/>
        <rFont val="Symbol"/>
        <family val="1"/>
        <charset val="2"/>
      </rPr>
      <t>b</t>
    </r>
    <r>
      <rPr>
        <vertAlign val="superscript"/>
        <sz val="14"/>
        <color indexed="8"/>
        <rFont val="Arial"/>
        <family val="2"/>
      </rPr>
      <t>2</t>
    </r>
    <r>
      <rPr>
        <sz val="14"/>
        <color indexed="8"/>
        <rFont val="Arial"/>
        <family val="2"/>
      </rPr>
      <t>v</t>
    </r>
    <r>
      <rPr>
        <vertAlign val="subscript"/>
        <sz val="14"/>
        <color indexed="8"/>
        <rFont val="Arial"/>
        <family val="2"/>
      </rPr>
      <t>S</t>
    </r>
    <r>
      <rPr>
        <vertAlign val="superscript"/>
        <sz val="14"/>
        <color indexed="8"/>
        <rFont val="Arial"/>
        <family val="2"/>
      </rPr>
      <t>2</t>
    </r>
    <r>
      <rPr>
        <sz val="14"/>
        <color indexed="8"/>
        <rFont val="Arial"/>
        <family val="2"/>
      </rPr>
      <t>-(F</t>
    </r>
    <r>
      <rPr>
        <vertAlign val="subscript"/>
        <sz val="14"/>
        <color indexed="8"/>
        <rFont val="Arial"/>
        <family val="2"/>
      </rPr>
      <t>S</t>
    </r>
    <r>
      <rPr>
        <sz val="14"/>
        <color indexed="8"/>
        <rFont val="Arial"/>
        <family val="2"/>
      </rPr>
      <t>-1)</t>
    </r>
    <r>
      <rPr>
        <vertAlign val="superscript"/>
        <sz val="14"/>
        <color indexed="8"/>
        <rFont val="Arial"/>
        <family val="2"/>
      </rPr>
      <t>2</t>
    </r>
    <r>
      <rPr>
        <sz val="14"/>
        <color indexed="8"/>
        <rFont val="Arial"/>
        <family val="2"/>
      </rPr>
      <t>]    é o determinante de v</t>
    </r>
    <r>
      <rPr>
        <vertAlign val="subscript"/>
        <sz val="14"/>
        <color indexed="8"/>
        <rFont val="Arial"/>
        <family val="2"/>
      </rPr>
      <t>R</t>
    </r>
  </si>
  <si>
    <r>
      <t>v</t>
    </r>
    <r>
      <rPr>
        <vertAlign val="subscript"/>
        <sz val="14"/>
        <color indexed="8"/>
        <rFont val="Arial"/>
        <family val="2"/>
      </rPr>
      <t>R+</t>
    </r>
    <r>
      <rPr>
        <sz val="14"/>
        <color indexed="8"/>
        <rFont val="Arial"/>
        <family val="2"/>
      </rPr>
      <t xml:space="preserve"> = (</t>
    </r>
    <r>
      <rPr>
        <sz val="14"/>
        <color indexed="8"/>
        <rFont val="Symbol"/>
        <family val="1"/>
        <charset val="2"/>
      </rPr>
      <t>D</t>
    </r>
    <r>
      <rPr>
        <vertAlign val="subscript"/>
        <sz val="14"/>
        <color indexed="8"/>
        <rFont val="Arial"/>
        <family val="2"/>
      </rPr>
      <t>vR</t>
    </r>
    <r>
      <rPr>
        <sz val="14"/>
        <color indexed="8"/>
        <rFont val="Arial"/>
        <family val="2"/>
      </rPr>
      <t>)</t>
    </r>
    <r>
      <rPr>
        <vertAlign val="superscript"/>
        <sz val="14"/>
        <color indexed="8"/>
        <rFont val="Arial"/>
        <family val="2"/>
      </rPr>
      <t>0,5</t>
    </r>
    <r>
      <rPr>
        <sz val="14"/>
        <color indexed="8"/>
        <rFont val="Arial"/>
        <family val="2"/>
      </rPr>
      <t>/(2</t>
    </r>
    <r>
      <rPr>
        <sz val="14"/>
        <color indexed="8"/>
        <rFont val="Symbol"/>
        <family val="1"/>
        <charset val="2"/>
      </rPr>
      <t>b</t>
    </r>
    <r>
      <rPr>
        <vertAlign val="superscript"/>
        <sz val="14"/>
        <color indexed="8"/>
        <rFont val="Arial"/>
        <family val="2"/>
      </rPr>
      <t>2</t>
    </r>
    <r>
      <rPr>
        <sz val="14"/>
        <color indexed="8"/>
        <rFont val="Arial"/>
        <family val="2"/>
      </rPr>
      <t>F</t>
    </r>
    <r>
      <rPr>
        <vertAlign val="subscript"/>
        <sz val="14"/>
        <color indexed="8"/>
        <rFont val="Arial"/>
        <family val="2"/>
      </rPr>
      <t>S</t>
    </r>
    <r>
      <rPr>
        <vertAlign val="superscript"/>
        <sz val="14"/>
        <color indexed="8"/>
        <rFont val="Arial"/>
        <family val="2"/>
      </rPr>
      <t>2</t>
    </r>
    <r>
      <rPr>
        <sz val="14"/>
        <color indexed="8"/>
        <rFont val="Arial"/>
        <family val="2"/>
      </rPr>
      <t>)</t>
    </r>
  </si>
  <si>
    <r>
      <t>R</t>
    </r>
    <r>
      <rPr>
        <vertAlign val="subscript"/>
        <sz val="14"/>
        <color indexed="8"/>
        <rFont val="Arial"/>
        <family val="2"/>
      </rPr>
      <t>ck</t>
    </r>
    <r>
      <rPr>
        <sz val="14"/>
        <color indexed="8"/>
        <rFont val="Arial"/>
        <family val="2"/>
      </rPr>
      <t xml:space="preserve"> = Min[(R</t>
    </r>
    <r>
      <rPr>
        <vertAlign val="subscript"/>
        <sz val="14"/>
        <color indexed="8"/>
        <rFont val="Arial"/>
        <family val="2"/>
      </rPr>
      <t>c,cal</t>
    </r>
    <r>
      <rPr>
        <sz val="14"/>
        <color indexed="8"/>
        <rFont val="Arial"/>
        <family val="2"/>
      </rPr>
      <t>)</t>
    </r>
    <r>
      <rPr>
        <vertAlign val="subscript"/>
        <sz val="14"/>
        <color indexed="8"/>
        <rFont val="Arial"/>
        <family val="2"/>
      </rPr>
      <t>med</t>
    </r>
    <r>
      <rPr>
        <sz val="14"/>
        <color indexed="8"/>
        <rFont val="Arial"/>
        <family val="2"/>
      </rPr>
      <t>/</t>
    </r>
    <r>
      <rPr>
        <sz val="14"/>
        <color indexed="8"/>
        <rFont val="Symbol"/>
        <family val="1"/>
        <charset val="2"/>
      </rPr>
      <t>x</t>
    </r>
    <r>
      <rPr>
        <vertAlign val="subscript"/>
        <sz val="14"/>
        <color indexed="8"/>
        <rFont val="Arial"/>
        <family val="2"/>
      </rPr>
      <t>1</t>
    </r>
    <r>
      <rPr>
        <sz val="14"/>
        <color indexed="8"/>
        <rFont val="Arial"/>
        <family val="2"/>
      </rPr>
      <t>;(R</t>
    </r>
    <r>
      <rPr>
        <vertAlign val="subscript"/>
        <sz val="14"/>
        <color indexed="8"/>
        <rFont val="Arial"/>
        <family val="2"/>
      </rPr>
      <t>c,cal</t>
    </r>
    <r>
      <rPr>
        <sz val="14"/>
        <color indexed="8"/>
        <rFont val="Arial"/>
        <family val="2"/>
      </rPr>
      <t>)</t>
    </r>
    <r>
      <rPr>
        <vertAlign val="subscript"/>
        <sz val="14"/>
        <color indexed="8"/>
        <rFont val="Arial"/>
        <family val="2"/>
      </rPr>
      <t>min</t>
    </r>
    <r>
      <rPr>
        <sz val="14"/>
        <color indexed="8"/>
        <rFont val="Arial"/>
        <family val="2"/>
      </rPr>
      <t>/</t>
    </r>
    <r>
      <rPr>
        <sz val="14"/>
        <color indexed="8"/>
        <rFont val="Symbol"/>
        <family val="1"/>
        <charset val="2"/>
      </rPr>
      <t>x</t>
    </r>
    <r>
      <rPr>
        <vertAlign val="subscript"/>
        <sz val="14"/>
        <color indexed="8"/>
        <rFont val="Arial"/>
        <family val="2"/>
      </rPr>
      <t>2</t>
    </r>
    <r>
      <rPr>
        <sz val="14"/>
        <color indexed="8"/>
        <rFont val="Arial"/>
        <family val="2"/>
      </rPr>
      <t>]</t>
    </r>
  </si>
  <si>
    <r>
      <rPr>
        <sz val="14"/>
        <color indexed="8"/>
        <rFont val="Symbol"/>
        <family val="1"/>
        <charset val="2"/>
      </rPr>
      <t>s</t>
    </r>
    <r>
      <rPr>
        <vertAlign val="subscript"/>
        <sz val="14"/>
        <color indexed="8"/>
        <rFont val="Arial"/>
        <family val="2"/>
      </rPr>
      <t>R</t>
    </r>
    <r>
      <rPr>
        <sz val="14"/>
        <color indexed="8"/>
        <rFont val="Arial"/>
        <family val="2"/>
      </rPr>
      <t xml:space="preserve"> = (R</t>
    </r>
    <r>
      <rPr>
        <vertAlign val="subscript"/>
        <sz val="14"/>
        <color indexed="8"/>
        <rFont val="Arial"/>
        <family val="2"/>
      </rPr>
      <t>ck</t>
    </r>
    <r>
      <rPr>
        <sz val="14"/>
        <color indexed="8"/>
        <rFont val="Arial"/>
        <family val="2"/>
      </rPr>
      <t xml:space="preserve"> -R</t>
    </r>
    <r>
      <rPr>
        <vertAlign val="subscript"/>
        <sz val="14"/>
        <color indexed="8"/>
        <rFont val="Arial"/>
        <family val="2"/>
      </rPr>
      <t>cm</t>
    </r>
    <r>
      <rPr>
        <sz val="14"/>
        <color indexed="8"/>
        <rFont val="Arial"/>
        <family val="2"/>
      </rPr>
      <t>)/1,645</t>
    </r>
  </si>
  <si>
    <t xml:space="preserve">Probabilidade ruína </t>
  </si>
  <si>
    <t>Fator global</t>
  </si>
  <si>
    <t>Fator característico</t>
  </si>
  <si>
    <t>VESIC</t>
  </si>
  <si>
    <t>valor medio</t>
  </si>
  <si>
    <t>valor corrente</t>
  </si>
  <si>
    <t>ANALISE  TÉCNICA</t>
  </si>
  <si>
    <t>SOLICITAÇÃO</t>
  </si>
  <si>
    <t>RESISTENCIA</t>
  </si>
  <si>
    <t xml:space="preserve">SEGURANÇA </t>
  </si>
  <si>
    <t>CONFIANÇA</t>
  </si>
  <si>
    <r>
      <t xml:space="preserve">M = </t>
    </r>
    <r>
      <rPr>
        <b/>
        <sz val="12"/>
        <color rgb="FF0000CC"/>
        <rFont val="Symbol"/>
        <family val="1"/>
        <charset val="2"/>
      </rPr>
      <t>m</t>
    </r>
    <r>
      <rPr>
        <b/>
        <vertAlign val="subscript"/>
        <sz val="12"/>
        <color rgb="FF0000CC"/>
        <rFont val="Arial"/>
        <family val="2"/>
      </rPr>
      <t xml:space="preserve">M </t>
    </r>
    <r>
      <rPr>
        <b/>
        <sz val="12"/>
        <color rgb="FF0000CC"/>
        <rFont val="Arial"/>
        <family val="2"/>
      </rPr>
      <t xml:space="preserve">=  </t>
    </r>
    <r>
      <rPr>
        <b/>
        <sz val="12"/>
        <color rgb="FF0000CC"/>
        <rFont val="Symbol"/>
        <family val="1"/>
        <charset val="2"/>
      </rPr>
      <t>m</t>
    </r>
    <r>
      <rPr>
        <b/>
        <vertAlign val="subscript"/>
        <sz val="12"/>
        <color rgb="FF0000CC"/>
        <rFont val="Arial"/>
        <family val="2"/>
      </rPr>
      <t>R</t>
    </r>
    <r>
      <rPr>
        <b/>
        <sz val="12"/>
        <color rgb="FF0000CC"/>
        <rFont val="Arial"/>
        <family val="2"/>
      </rPr>
      <t xml:space="preserve"> - </t>
    </r>
    <r>
      <rPr>
        <b/>
        <sz val="12"/>
        <color rgb="FF0000CC"/>
        <rFont val="Symbol"/>
        <family val="1"/>
        <charset val="2"/>
      </rPr>
      <t>m</t>
    </r>
    <r>
      <rPr>
        <b/>
        <vertAlign val="subscript"/>
        <sz val="12"/>
        <color rgb="FF0000CC"/>
        <rFont val="Arial"/>
        <family val="2"/>
      </rPr>
      <t>S</t>
    </r>
    <r>
      <rPr>
        <b/>
        <sz val="12"/>
        <color rgb="FF0000CC"/>
        <rFont val="Arial"/>
        <family val="2"/>
      </rPr>
      <t xml:space="preserve"> = c N</t>
    </r>
    <r>
      <rPr>
        <b/>
        <vertAlign val="subscript"/>
        <sz val="12"/>
        <color rgb="FF0000CC"/>
        <rFont val="Arial"/>
        <family val="2"/>
      </rPr>
      <t>c</t>
    </r>
    <r>
      <rPr>
        <b/>
        <sz val="12"/>
        <color rgb="FF0000CC"/>
        <rFont val="Arial"/>
        <family val="2"/>
      </rPr>
      <t xml:space="preserve"> S</t>
    </r>
    <r>
      <rPr>
        <b/>
        <vertAlign val="subscript"/>
        <sz val="12"/>
        <color rgb="FF0000CC"/>
        <rFont val="Arial"/>
        <family val="2"/>
      </rPr>
      <t>c</t>
    </r>
    <r>
      <rPr>
        <b/>
        <sz val="12"/>
        <color rgb="FF0000CC"/>
        <rFont val="Arial"/>
        <family val="2"/>
      </rPr>
      <t xml:space="preserve"> + p</t>
    </r>
    <r>
      <rPr>
        <b/>
        <vertAlign val="subscript"/>
        <sz val="12"/>
        <color rgb="FF0000CC"/>
        <rFont val="Arial"/>
        <family val="2"/>
      </rPr>
      <t xml:space="preserve">0 </t>
    </r>
    <r>
      <rPr>
        <b/>
        <sz val="12"/>
        <color rgb="FF0000CC"/>
        <rFont val="Arial"/>
        <family val="2"/>
      </rPr>
      <t>N</t>
    </r>
    <r>
      <rPr>
        <b/>
        <vertAlign val="subscript"/>
        <sz val="12"/>
        <color rgb="FF0000CC"/>
        <rFont val="Arial"/>
        <family val="2"/>
      </rPr>
      <t>q</t>
    </r>
    <r>
      <rPr>
        <b/>
        <sz val="12"/>
        <color rgb="FF0000CC"/>
        <rFont val="Arial"/>
        <family val="2"/>
      </rPr>
      <t xml:space="preserve"> S</t>
    </r>
    <r>
      <rPr>
        <b/>
        <vertAlign val="subscript"/>
        <sz val="12"/>
        <color rgb="FF0000CC"/>
        <rFont val="Arial"/>
        <family val="2"/>
      </rPr>
      <t>q</t>
    </r>
    <r>
      <rPr>
        <b/>
        <sz val="12"/>
        <color rgb="FF0000CC"/>
        <rFont val="Arial"/>
        <family val="2"/>
      </rPr>
      <t xml:space="preserve">+½ </t>
    </r>
    <r>
      <rPr>
        <b/>
        <sz val="12"/>
        <color rgb="FF0000CC"/>
        <rFont val="Symbol"/>
        <family val="1"/>
        <charset val="2"/>
      </rPr>
      <t>g</t>
    </r>
    <r>
      <rPr>
        <b/>
        <sz val="12"/>
        <color rgb="FF0000CC"/>
        <rFont val="Arial"/>
        <family val="2"/>
      </rPr>
      <t xml:space="preserve"> B N</t>
    </r>
    <r>
      <rPr>
        <b/>
        <vertAlign val="subscript"/>
        <sz val="12"/>
        <color rgb="FF0000CC"/>
        <rFont val="Symbol"/>
        <family val="1"/>
        <charset val="2"/>
      </rPr>
      <t>g</t>
    </r>
    <r>
      <rPr>
        <b/>
        <sz val="12"/>
        <color rgb="FF0000CC"/>
        <rFont val="Arial"/>
        <family val="2"/>
      </rPr>
      <t xml:space="preserve"> S</t>
    </r>
    <r>
      <rPr>
        <b/>
        <vertAlign val="subscript"/>
        <sz val="12"/>
        <color rgb="FF0000CC"/>
        <rFont val="Symbol"/>
        <family val="1"/>
        <charset val="2"/>
      </rPr>
      <t>g</t>
    </r>
    <r>
      <rPr>
        <b/>
        <sz val="12"/>
        <color rgb="FF0000CC"/>
        <rFont val="Arial"/>
        <family val="2"/>
      </rPr>
      <t xml:space="preserve"> - V B</t>
    </r>
    <r>
      <rPr>
        <b/>
        <vertAlign val="superscript"/>
        <sz val="12"/>
        <color rgb="FF0000CC"/>
        <rFont val="Arial"/>
        <family val="2"/>
      </rPr>
      <t>-2</t>
    </r>
  </si>
  <si>
    <r>
      <t xml:space="preserve">S = </t>
    </r>
    <r>
      <rPr>
        <b/>
        <sz val="12"/>
        <color rgb="FF0000CC"/>
        <rFont val="Symbol"/>
        <family val="1"/>
        <charset val="2"/>
      </rPr>
      <t>m</t>
    </r>
    <r>
      <rPr>
        <b/>
        <vertAlign val="subscript"/>
        <sz val="12"/>
        <color rgb="FF0000CC"/>
        <rFont val="Arial"/>
        <family val="2"/>
      </rPr>
      <t>S</t>
    </r>
    <r>
      <rPr>
        <b/>
        <sz val="12"/>
        <color rgb="FF0000CC"/>
        <rFont val="Arial"/>
        <family val="2"/>
      </rPr>
      <t xml:space="preserve"> = V/(B.L) = V B</t>
    </r>
    <r>
      <rPr>
        <b/>
        <vertAlign val="superscript"/>
        <sz val="12"/>
        <color rgb="FF0000CC"/>
        <rFont val="Arial"/>
        <family val="2"/>
      </rPr>
      <t>-2</t>
    </r>
  </si>
  <si>
    <r>
      <t xml:space="preserve">R = </t>
    </r>
    <r>
      <rPr>
        <b/>
        <sz val="12"/>
        <color rgb="FF0000CC"/>
        <rFont val="Symbol"/>
        <family val="1"/>
        <charset val="2"/>
      </rPr>
      <t>m</t>
    </r>
    <r>
      <rPr>
        <b/>
        <vertAlign val="subscript"/>
        <sz val="12"/>
        <color rgb="FF0000CC"/>
        <rFont val="Arial"/>
        <family val="2"/>
      </rPr>
      <t>R</t>
    </r>
    <r>
      <rPr>
        <b/>
        <sz val="12"/>
        <color rgb="FF0000CC"/>
        <rFont val="Arial"/>
        <family val="2"/>
      </rPr>
      <t xml:space="preserve"> = c N</t>
    </r>
    <r>
      <rPr>
        <b/>
        <vertAlign val="subscript"/>
        <sz val="12"/>
        <color rgb="FF0000CC"/>
        <rFont val="Arial"/>
        <family val="2"/>
      </rPr>
      <t xml:space="preserve">c </t>
    </r>
    <r>
      <rPr>
        <b/>
        <sz val="12"/>
        <color rgb="FF0000CC"/>
        <rFont val="Arial"/>
        <family val="2"/>
      </rPr>
      <t>S</t>
    </r>
    <r>
      <rPr>
        <b/>
        <vertAlign val="subscript"/>
        <sz val="12"/>
        <color rgb="FF0000CC"/>
        <rFont val="Arial"/>
        <family val="2"/>
      </rPr>
      <t>c</t>
    </r>
    <r>
      <rPr>
        <b/>
        <sz val="12"/>
        <color rgb="FF0000CC"/>
        <rFont val="Arial"/>
        <family val="2"/>
      </rPr>
      <t xml:space="preserve"> + p</t>
    </r>
    <r>
      <rPr>
        <b/>
        <vertAlign val="subscript"/>
        <sz val="12"/>
        <color rgb="FF0000CC"/>
        <rFont val="Arial"/>
        <family val="2"/>
      </rPr>
      <t>0</t>
    </r>
    <r>
      <rPr>
        <b/>
        <sz val="12"/>
        <color rgb="FF0000CC"/>
        <rFont val="Arial"/>
        <family val="2"/>
      </rPr>
      <t xml:space="preserve"> N</t>
    </r>
    <r>
      <rPr>
        <b/>
        <vertAlign val="subscript"/>
        <sz val="12"/>
        <color rgb="FF0000CC"/>
        <rFont val="Arial"/>
        <family val="2"/>
      </rPr>
      <t xml:space="preserve">q </t>
    </r>
    <r>
      <rPr>
        <b/>
        <sz val="12"/>
        <color rgb="FF0000CC"/>
        <rFont val="Arial"/>
        <family val="2"/>
      </rPr>
      <t>S</t>
    </r>
    <r>
      <rPr>
        <b/>
        <vertAlign val="subscript"/>
        <sz val="12"/>
        <color rgb="FF0000CC"/>
        <rFont val="Arial"/>
        <family val="2"/>
      </rPr>
      <t>q</t>
    </r>
    <r>
      <rPr>
        <b/>
        <sz val="12"/>
        <color rgb="FF0000CC"/>
        <rFont val="Arial"/>
        <family val="2"/>
      </rPr>
      <t xml:space="preserve">+½ </t>
    </r>
    <r>
      <rPr>
        <b/>
        <sz val="12"/>
        <color rgb="FF0000CC"/>
        <rFont val="Symbol"/>
        <family val="1"/>
        <charset val="2"/>
      </rPr>
      <t xml:space="preserve">g </t>
    </r>
    <r>
      <rPr>
        <b/>
        <sz val="12"/>
        <color rgb="FF0000CC"/>
        <rFont val="Arial"/>
        <family val="2"/>
      </rPr>
      <t>B N</t>
    </r>
    <r>
      <rPr>
        <b/>
        <vertAlign val="subscript"/>
        <sz val="12"/>
        <color rgb="FF0000CC"/>
        <rFont val="Symbol"/>
        <family val="1"/>
        <charset val="2"/>
      </rPr>
      <t xml:space="preserve">g </t>
    </r>
    <r>
      <rPr>
        <b/>
        <sz val="12"/>
        <color rgb="FF0000CC"/>
        <rFont val="Arial"/>
        <family val="2"/>
      </rPr>
      <t>S</t>
    </r>
    <r>
      <rPr>
        <b/>
        <sz val="12"/>
        <color rgb="FF0000CC"/>
        <rFont val="Symbol"/>
        <family val="1"/>
        <charset val="2"/>
      </rPr>
      <t>g</t>
    </r>
  </si>
  <si>
    <r>
      <t>m</t>
    </r>
    <r>
      <rPr>
        <vertAlign val="subscript"/>
        <sz val="14"/>
        <color theme="0"/>
        <rFont val="Arial"/>
        <family val="2"/>
      </rPr>
      <t>i</t>
    </r>
  </si>
  <si>
    <r>
      <t>s</t>
    </r>
    <r>
      <rPr>
        <vertAlign val="subscript"/>
        <sz val="14"/>
        <color theme="0"/>
        <rFont val="Arial"/>
        <family val="2"/>
      </rPr>
      <t>i</t>
    </r>
  </si>
  <si>
    <r>
      <t>v</t>
    </r>
    <r>
      <rPr>
        <vertAlign val="subscript"/>
        <sz val="14"/>
        <color theme="0"/>
        <rFont val="Arial"/>
        <family val="2"/>
      </rPr>
      <t>i</t>
    </r>
  </si>
  <si>
    <t>Variaveis</t>
  </si>
  <si>
    <t>Impossível na prática</t>
  </si>
  <si>
    <r>
      <t>F</t>
    </r>
    <r>
      <rPr>
        <vertAlign val="subscript"/>
        <sz val="14"/>
        <rFont val="Times New Roman"/>
        <family val="1"/>
      </rPr>
      <t>k</t>
    </r>
  </si>
  <si>
    <r>
      <t>N</t>
    </r>
    <r>
      <rPr>
        <vertAlign val="subscript"/>
        <sz val="14"/>
        <color theme="0"/>
        <rFont val="Times New Roman"/>
        <family val="1"/>
      </rPr>
      <t>q</t>
    </r>
  </si>
  <si>
    <r>
      <t>N</t>
    </r>
    <r>
      <rPr>
        <vertAlign val="subscript"/>
        <sz val="14"/>
        <color theme="0"/>
        <rFont val="Times New Roman"/>
        <family val="1"/>
      </rPr>
      <t>c</t>
    </r>
  </si>
  <si>
    <r>
      <t>S</t>
    </r>
    <r>
      <rPr>
        <vertAlign val="subscript"/>
        <sz val="14"/>
        <color theme="0"/>
        <rFont val="Times New Roman"/>
        <family val="1"/>
      </rPr>
      <t>q</t>
    </r>
  </si>
  <si>
    <r>
      <t>S</t>
    </r>
    <r>
      <rPr>
        <vertAlign val="subscript"/>
        <sz val="14"/>
        <color theme="0"/>
        <rFont val="Times New Roman"/>
        <family val="1"/>
      </rPr>
      <t>c</t>
    </r>
  </si>
  <si>
    <r>
      <rPr>
        <sz val="14"/>
        <color theme="0"/>
        <rFont val="Times New Roman"/>
        <family val="1"/>
      </rPr>
      <t>N</t>
    </r>
    <r>
      <rPr>
        <vertAlign val="subscript"/>
        <sz val="14"/>
        <color theme="0"/>
        <rFont val="Symbol"/>
        <family val="1"/>
        <charset val="2"/>
      </rPr>
      <t>g</t>
    </r>
  </si>
  <si>
    <r>
      <rPr>
        <sz val="14"/>
        <color theme="0"/>
        <rFont val="Times New Roman"/>
        <family val="1"/>
      </rPr>
      <t>S</t>
    </r>
    <r>
      <rPr>
        <vertAlign val="subscript"/>
        <sz val="14"/>
        <color theme="0"/>
        <rFont val="Symbol"/>
        <family val="1"/>
        <charset val="2"/>
      </rPr>
      <t>g</t>
    </r>
  </si>
  <si>
    <r>
      <t>F</t>
    </r>
    <r>
      <rPr>
        <b/>
        <vertAlign val="subscript"/>
        <sz val="16"/>
        <rFont val="Times New Roman"/>
        <family val="1"/>
      </rPr>
      <t>S</t>
    </r>
  </si>
  <si>
    <r>
      <t>v</t>
    </r>
    <r>
      <rPr>
        <b/>
        <vertAlign val="subscript"/>
        <sz val="16"/>
        <color indexed="8"/>
        <rFont val="Times New Roman"/>
        <family val="1"/>
      </rPr>
      <t>S</t>
    </r>
  </si>
  <si>
    <r>
      <t>S</t>
    </r>
    <r>
      <rPr>
        <vertAlign val="subscript"/>
        <sz val="14"/>
        <color indexed="8"/>
        <rFont val="Times New Roman"/>
        <family val="1"/>
      </rPr>
      <t>k</t>
    </r>
  </si>
  <si>
    <r>
      <t>R</t>
    </r>
    <r>
      <rPr>
        <vertAlign val="subscript"/>
        <sz val="14"/>
        <rFont val="Times New Roman"/>
        <family val="1"/>
      </rPr>
      <t>cm</t>
    </r>
  </si>
  <si>
    <r>
      <t>R</t>
    </r>
    <r>
      <rPr>
        <vertAlign val="subscript"/>
        <sz val="14"/>
        <rFont val="Times New Roman"/>
        <family val="1"/>
      </rPr>
      <t>ck</t>
    </r>
  </si>
  <si>
    <r>
      <t>p</t>
    </r>
    <r>
      <rPr>
        <vertAlign val="subscript"/>
        <sz val="14"/>
        <rFont val="Times New Roman"/>
        <family val="1"/>
      </rPr>
      <t>f</t>
    </r>
  </si>
  <si>
    <t>Coef variação</t>
  </si>
  <si>
    <r>
      <t>B</t>
    </r>
    <r>
      <rPr>
        <vertAlign val="subscript"/>
        <sz val="10"/>
        <rFont val="Times New Roman"/>
        <family val="1"/>
      </rPr>
      <t>min</t>
    </r>
  </si>
  <si>
    <r>
      <t>(kN/m</t>
    </r>
    <r>
      <rPr>
        <vertAlign val="superscript"/>
        <sz val="10"/>
        <rFont val="Times New Roman"/>
        <family val="1"/>
      </rPr>
      <t>2</t>
    </r>
    <r>
      <rPr>
        <sz val="10"/>
        <rFont val="Times New Roman"/>
        <family val="1"/>
      </rPr>
      <t>)</t>
    </r>
  </si>
  <si>
    <r>
      <t>(kN/m</t>
    </r>
    <r>
      <rPr>
        <vertAlign val="superscript"/>
        <sz val="12"/>
        <rFont val="Times New Roman"/>
        <family val="1"/>
      </rPr>
      <t>2</t>
    </r>
    <r>
      <rPr>
        <sz val="12"/>
        <rFont val="Times New Roman"/>
        <family val="1"/>
      </rPr>
      <t>)</t>
    </r>
  </si>
  <si>
    <r>
      <t>p</t>
    </r>
    <r>
      <rPr>
        <b/>
        <vertAlign val="subscript"/>
        <sz val="18"/>
        <color theme="0"/>
        <rFont val="Times New Roman"/>
        <family val="1"/>
      </rPr>
      <t>0</t>
    </r>
  </si>
  <si>
    <r>
      <t>(kN/m</t>
    </r>
    <r>
      <rPr>
        <vertAlign val="superscript"/>
        <sz val="10"/>
        <color theme="0"/>
        <rFont val="Times New Roman"/>
        <family val="1"/>
      </rPr>
      <t>2</t>
    </r>
    <r>
      <rPr>
        <sz val="10"/>
        <color theme="0"/>
        <rFont val="Times New Roman"/>
        <family val="1"/>
      </rPr>
      <t>)</t>
    </r>
  </si>
  <si>
    <r>
      <t xml:space="preserve">( </t>
    </r>
    <r>
      <rPr>
        <vertAlign val="superscript"/>
        <sz val="10"/>
        <color theme="0"/>
        <rFont val="Symbol"/>
        <family val="1"/>
        <charset val="2"/>
      </rPr>
      <t>o</t>
    </r>
    <r>
      <rPr>
        <sz val="10"/>
        <color theme="0"/>
        <rFont val="Symbol"/>
        <family val="1"/>
        <charset val="2"/>
      </rPr>
      <t>)</t>
    </r>
  </si>
  <si>
    <r>
      <t>s</t>
    </r>
    <r>
      <rPr>
        <vertAlign val="subscript"/>
        <sz val="14"/>
        <rFont val="Arial"/>
        <family val="2"/>
      </rPr>
      <t>i</t>
    </r>
  </si>
  <si>
    <r>
      <t>v</t>
    </r>
    <r>
      <rPr>
        <vertAlign val="subscript"/>
        <sz val="14"/>
        <rFont val="Arial"/>
        <family val="2"/>
      </rPr>
      <t>i</t>
    </r>
  </si>
  <si>
    <t>Variáveis</t>
  </si>
  <si>
    <t>CAPACIDADE DE CARGA SAPATAS: VÉSIC</t>
  </si>
  <si>
    <t>variavel</t>
  </si>
  <si>
    <r>
      <rPr>
        <b/>
        <sz val="14"/>
        <color indexed="12"/>
        <rFont val="Arial"/>
        <family val="2"/>
      </rPr>
      <t>PASSO 1</t>
    </r>
    <r>
      <rPr>
        <sz val="14"/>
        <color indexed="12"/>
        <rFont val="Arial"/>
        <family val="2"/>
      </rPr>
      <t>:  PROJETO TRADICIONAL (ver desenho)</t>
    </r>
  </si>
  <si>
    <r>
      <t>( m</t>
    </r>
    <r>
      <rPr>
        <vertAlign val="superscript"/>
        <sz val="12"/>
        <rFont val="Times New Roman"/>
        <family val="1"/>
      </rPr>
      <t>3</t>
    </r>
    <r>
      <rPr>
        <sz val="12"/>
        <rFont val="Times New Roman"/>
        <family val="1"/>
      </rPr>
      <t xml:space="preserve"> )</t>
    </r>
  </si>
  <si>
    <r>
      <t>(kN/m</t>
    </r>
    <r>
      <rPr>
        <vertAlign val="superscript"/>
        <sz val="10"/>
        <color theme="0"/>
        <rFont val="Times New Roman"/>
        <family val="1"/>
      </rPr>
      <t>3</t>
    </r>
    <r>
      <rPr>
        <sz val="10"/>
        <color theme="0"/>
        <rFont val="Times New Roman"/>
        <family val="1"/>
      </rPr>
      <t>)</t>
    </r>
  </si>
  <si>
    <t>Variavel</t>
  </si>
  <si>
    <t>ESTATÍSTICA CONJUNTO SAPATAS FUNDAÇÃO</t>
  </si>
  <si>
    <r>
      <t>m</t>
    </r>
    <r>
      <rPr>
        <b/>
        <vertAlign val="subscript"/>
        <sz val="16"/>
        <color theme="0"/>
        <rFont val="Times New Roman"/>
        <family val="1"/>
      </rPr>
      <t>i</t>
    </r>
  </si>
  <si>
    <t>Risco aceitavel investidor ( ‰ )</t>
  </si>
  <si>
    <r>
      <t>Custo unitario fundação (R$/m</t>
    </r>
    <r>
      <rPr>
        <vertAlign val="superscript"/>
        <sz val="16"/>
        <rFont val="Times New Roman"/>
        <family val="1"/>
      </rPr>
      <t>3</t>
    </r>
    <r>
      <rPr>
        <sz val="16"/>
        <rFont val="Times New Roman"/>
        <family val="1"/>
      </rPr>
      <t>)</t>
    </r>
  </si>
  <si>
    <t>Custo fundação                  (R$)</t>
  </si>
  <si>
    <t>Valor risco aceitavel          (R$)</t>
  </si>
  <si>
    <t>Valor investimento            (R$)</t>
  </si>
  <si>
    <t>Valor risco fundação         (R$)</t>
  </si>
  <si>
    <r>
      <t>Probabilidade ruína p</t>
    </r>
    <r>
      <rPr>
        <vertAlign val="subscript"/>
        <sz val="16"/>
        <rFont val="Times New Roman"/>
        <family val="1"/>
      </rPr>
      <t>f</t>
    </r>
  </si>
  <si>
    <t>Relação custo/invest          ( % )</t>
  </si>
  <si>
    <r>
      <t>Volume concreto               (m</t>
    </r>
    <r>
      <rPr>
        <vertAlign val="superscript"/>
        <sz val="16"/>
        <rFont val="Times New Roman"/>
        <family val="1"/>
      </rPr>
      <t>3</t>
    </r>
    <r>
      <rPr>
        <sz val="16"/>
        <rFont val="Times New Roman"/>
        <family val="1"/>
      </rPr>
      <t>)</t>
    </r>
  </si>
  <si>
    <t>CONCLUSÃO</t>
  </si>
  <si>
    <t xml:space="preserve"> RISCO FUNDAÇÃO</t>
  </si>
  <si>
    <r>
      <t>p</t>
    </r>
    <r>
      <rPr>
        <b/>
        <vertAlign val="subscript"/>
        <sz val="16"/>
        <color theme="0"/>
        <rFont val="Times New Roman"/>
        <family val="1"/>
      </rPr>
      <t>0</t>
    </r>
  </si>
  <si>
    <r>
      <t>B</t>
    </r>
    <r>
      <rPr>
        <vertAlign val="subscript"/>
        <sz val="16"/>
        <color theme="0"/>
        <rFont val="Times New Roman"/>
        <family val="1"/>
      </rPr>
      <t>min</t>
    </r>
  </si>
  <si>
    <r>
      <t>M</t>
    </r>
    <r>
      <rPr>
        <vertAlign val="subscript"/>
        <sz val="16"/>
        <color theme="1"/>
        <rFont val="Times New Roman"/>
        <family val="1"/>
      </rPr>
      <t>minimo</t>
    </r>
  </si>
  <si>
    <r>
      <t>R</t>
    </r>
    <r>
      <rPr>
        <vertAlign val="subscript"/>
        <sz val="16"/>
        <color theme="1"/>
        <rFont val="Times New Roman"/>
        <family val="1"/>
      </rPr>
      <t>minimo</t>
    </r>
  </si>
  <si>
    <r>
      <t>F</t>
    </r>
    <r>
      <rPr>
        <b/>
        <vertAlign val="subscript"/>
        <sz val="16"/>
        <rFont val="Times New Roman"/>
        <family val="1"/>
      </rPr>
      <t>sNORMA</t>
    </r>
  </si>
  <si>
    <r>
      <rPr>
        <b/>
        <sz val="14"/>
        <color rgb="FF0000CC"/>
        <rFont val="Arial"/>
        <family val="2"/>
      </rPr>
      <t>PASSO 3</t>
    </r>
    <r>
      <rPr>
        <sz val="14"/>
        <color rgb="FF0000CC"/>
        <rFont val="Arial"/>
        <family val="2"/>
      </rPr>
      <t xml:space="preserve">: </t>
    </r>
    <r>
      <rPr>
        <sz val="14"/>
        <color rgb="FFFF0000"/>
        <rFont val="Arial"/>
        <family val="2"/>
      </rPr>
      <t>CENÁRIO RUÍNA</t>
    </r>
    <r>
      <rPr>
        <sz val="14"/>
        <color rgb="FF0000CC"/>
        <rFont val="Arial"/>
        <family val="2"/>
      </rPr>
      <t xml:space="preserve"> </t>
    </r>
    <r>
      <rPr>
        <sz val="14"/>
        <color rgb="FF0000CC"/>
        <rFont val="Symbol"/>
        <family val="1"/>
        <charset val="2"/>
      </rPr>
      <t xml:space="preserve"> </t>
    </r>
    <r>
      <rPr>
        <sz val="14"/>
        <color rgb="FF0000CC"/>
        <rFont val="Arial"/>
        <family val="2"/>
      </rPr>
      <t xml:space="preserve">entre estatistica ensaios, correlações e chame SOLVER </t>
    </r>
    <r>
      <rPr>
        <sz val="14"/>
        <color rgb="FF0000CC"/>
        <rFont val="Symbol"/>
        <family val="1"/>
        <charset val="2"/>
      </rPr>
      <t xml:space="preserve">Þ </t>
    </r>
    <r>
      <rPr>
        <b/>
        <sz val="18"/>
        <color rgb="FFFF0000"/>
        <rFont val="Symbol"/>
        <family val="1"/>
        <charset val="2"/>
      </rPr>
      <t>b</t>
    </r>
  </si>
  <si>
    <r>
      <rPr>
        <b/>
        <sz val="14"/>
        <color rgb="FF0000CC"/>
        <rFont val="Times New Roman"/>
        <family val="1"/>
      </rPr>
      <t>Tensão admissível</t>
    </r>
    <r>
      <rPr>
        <b/>
        <sz val="14"/>
        <color rgb="FF0000CC"/>
        <rFont val="Arial"/>
        <family val="2"/>
      </rPr>
      <t xml:space="preserve"> </t>
    </r>
    <r>
      <rPr>
        <b/>
        <sz val="14"/>
        <color rgb="FF0000CC"/>
        <rFont val="Symbol"/>
        <family val="1"/>
        <charset val="2"/>
      </rPr>
      <t>s</t>
    </r>
    <r>
      <rPr>
        <b/>
        <vertAlign val="subscript"/>
        <sz val="14"/>
        <color rgb="FF0000CC"/>
        <rFont val="Times New Roman"/>
        <family val="1"/>
      </rPr>
      <t>adm</t>
    </r>
    <r>
      <rPr>
        <b/>
        <sz val="14"/>
        <color rgb="FF0000CC"/>
        <rFont val="Times New Roman"/>
        <family val="1"/>
      </rPr>
      <t xml:space="preserve"> (kNm</t>
    </r>
    <r>
      <rPr>
        <b/>
        <vertAlign val="superscript"/>
        <sz val="14"/>
        <color rgb="FF0000CC"/>
        <rFont val="Times New Roman"/>
        <family val="1"/>
      </rPr>
      <t>-2</t>
    </r>
    <r>
      <rPr>
        <b/>
        <sz val="14"/>
        <color rgb="FF0000CC"/>
        <rFont val="Times New Roman"/>
        <family val="1"/>
      </rPr>
      <t xml:space="preserve">) </t>
    </r>
    <r>
      <rPr>
        <b/>
        <sz val="14"/>
        <color rgb="FF0000CC"/>
        <rFont val="Arial"/>
        <family val="2"/>
      </rPr>
      <t xml:space="preserve">  </t>
    </r>
  </si>
  <si>
    <r>
      <rPr>
        <b/>
        <sz val="14"/>
        <color rgb="FF0000CC"/>
        <rFont val="Arial"/>
        <family val="2"/>
      </rPr>
      <t>PASSO 2</t>
    </r>
    <r>
      <rPr>
        <sz val="14"/>
        <color rgb="FF0000CC"/>
        <rFont val="Arial"/>
        <family val="2"/>
      </rPr>
      <t>: VERIFICAÇÃO FATOR SEGURANÇA NORMA</t>
    </r>
  </si>
  <si>
    <t>n</t>
  </si>
  <si>
    <r>
      <t xml:space="preserve">R = </t>
    </r>
    <r>
      <rPr>
        <sz val="14"/>
        <color indexed="8"/>
        <rFont val="Symbol"/>
        <family val="1"/>
        <charset val="2"/>
      </rPr>
      <t>m</t>
    </r>
    <r>
      <rPr>
        <vertAlign val="subscript"/>
        <sz val="14"/>
        <color indexed="8"/>
        <rFont val="Arial"/>
        <family val="2"/>
      </rPr>
      <t>R</t>
    </r>
    <r>
      <rPr>
        <sz val="14"/>
        <color indexed="8"/>
        <rFont val="Arial"/>
        <family val="2"/>
      </rPr>
      <t xml:space="preserve"> = c N</t>
    </r>
    <r>
      <rPr>
        <vertAlign val="subscript"/>
        <sz val="14"/>
        <color indexed="8"/>
        <rFont val="Arial"/>
        <family val="2"/>
      </rPr>
      <t xml:space="preserve">c </t>
    </r>
    <r>
      <rPr>
        <sz val="14"/>
        <color indexed="8"/>
        <rFont val="Arial"/>
        <family val="2"/>
      </rPr>
      <t>S</t>
    </r>
    <r>
      <rPr>
        <vertAlign val="subscript"/>
        <sz val="14"/>
        <color indexed="8"/>
        <rFont val="Arial"/>
        <family val="2"/>
      </rPr>
      <t>c</t>
    </r>
    <r>
      <rPr>
        <sz val="14"/>
        <color indexed="8"/>
        <rFont val="Arial"/>
        <family val="2"/>
      </rPr>
      <t xml:space="preserve"> + p</t>
    </r>
    <r>
      <rPr>
        <vertAlign val="subscript"/>
        <sz val="14"/>
        <color indexed="8"/>
        <rFont val="Arial"/>
        <family val="2"/>
      </rPr>
      <t>0</t>
    </r>
    <r>
      <rPr>
        <sz val="14"/>
        <color indexed="8"/>
        <rFont val="Arial"/>
        <family val="2"/>
      </rPr>
      <t xml:space="preserve"> N</t>
    </r>
    <r>
      <rPr>
        <vertAlign val="subscript"/>
        <sz val="14"/>
        <color indexed="8"/>
        <rFont val="Arial"/>
        <family val="2"/>
      </rPr>
      <t xml:space="preserve">q </t>
    </r>
    <r>
      <rPr>
        <sz val="14"/>
        <color indexed="8"/>
        <rFont val="Arial"/>
        <family val="2"/>
      </rPr>
      <t>S</t>
    </r>
    <r>
      <rPr>
        <vertAlign val="subscript"/>
        <sz val="14"/>
        <color indexed="8"/>
        <rFont val="Arial"/>
        <family val="2"/>
      </rPr>
      <t>q</t>
    </r>
    <r>
      <rPr>
        <sz val="14"/>
        <color indexed="8"/>
        <rFont val="Arial"/>
        <family val="2"/>
      </rPr>
      <t xml:space="preserve">+½ </t>
    </r>
    <r>
      <rPr>
        <sz val="14"/>
        <color indexed="8"/>
        <rFont val="Symbol"/>
        <family val="1"/>
        <charset val="2"/>
      </rPr>
      <t xml:space="preserve">g </t>
    </r>
    <r>
      <rPr>
        <sz val="14"/>
        <color indexed="8"/>
        <rFont val="Arial"/>
        <family val="2"/>
      </rPr>
      <t>B N</t>
    </r>
    <r>
      <rPr>
        <vertAlign val="subscript"/>
        <sz val="14"/>
        <color indexed="8"/>
        <rFont val="Symbol"/>
        <family val="1"/>
        <charset val="2"/>
      </rPr>
      <t xml:space="preserve">g </t>
    </r>
    <r>
      <rPr>
        <sz val="14"/>
        <color indexed="8"/>
        <rFont val="Arial"/>
        <family val="2"/>
      </rPr>
      <t>S</t>
    </r>
    <r>
      <rPr>
        <sz val="14"/>
        <color indexed="8"/>
        <rFont val="Symbol"/>
        <family val="1"/>
        <charset val="2"/>
      </rPr>
      <t>g</t>
    </r>
  </si>
  <si>
    <r>
      <t>R</t>
    </r>
    <r>
      <rPr>
        <vertAlign val="subscript"/>
        <sz val="14"/>
        <rFont val="Arial"/>
        <family val="2"/>
      </rPr>
      <t>cm</t>
    </r>
  </si>
  <si>
    <r>
      <t>v</t>
    </r>
    <r>
      <rPr>
        <vertAlign val="subscript"/>
        <sz val="14"/>
        <color indexed="8"/>
        <rFont val="Arial"/>
        <family val="2"/>
      </rPr>
      <t>R</t>
    </r>
  </si>
  <si>
    <t>Fator segurança global</t>
  </si>
  <si>
    <t>Impossível</t>
  </si>
  <si>
    <t>Fator segurança característico</t>
  </si>
  <si>
    <r>
      <t xml:space="preserve">S = </t>
    </r>
    <r>
      <rPr>
        <sz val="14"/>
        <color indexed="8"/>
        <rFont val="Symbol"/>
        <family val="1"/>
        <charset val="2"/>
      </rPr>
      <t>m</t>
    </r>
    <r>
      <rPr>
        <vertAlign val="subscript"/>
        <sz val="14"/>
        <color indexed="8"/>
        <rFont val="Arial"/>
        <family val="2"/>
      </rPr>
      <t>S</t>
    </r>
    <r>
      <rPr>
        <sz val="14"/>
        <color indexed="8"/>
        <rFont val="Arial"/>
        <family val="2"/>
      </rPr>
      <t xml:space="preserve"> = V/(B.L) = V B</t>
    </r>
    <r>
      <rPr>
        <vertAlign val="superscript"/>
        <sz val="14"/>
        <color indexed="8"/>
        <rFont val="Arial"/>
        <family val="2"/>
      </rPr>
      <t>-2</t>
    </r>
  </si>
  <si>
    <r>
      <t xml:space="preserve">M = </t>
    </r>
    <r>
      <rPr>
        <sz val="14"/>
        <color indexed="8"/>
        <rFont val="Symbol"/>
        <family val="1"/>
        <charset val="2"/>
      </rPr>
      <t>m</t>
    </r>
    <r>
      <rPr>
        <vertAlign val="subscript"/>
        <sz val="14"/>
        <color indexed="8"/>
        <rFont val="Arial"/>
        <family val="2"/>
      </rPr>
      <t xml:space="preserve">M </t>
    </r>
    <r>
      <rPr>
        <sz val="14"/>
        <color indexed="8"/>
        <rFont val="Arial"/>
        <family val="2"/>
      </rPr>
      <t xml:space="preserve">=  </t>
    </r>
    <r>
      <rPr>
        <sz val="14"/>
        <color indexed="8"/>
        <rFont val="Symbol"/>
        <family val="1"/>
        <charset val="2"/>
      </rPr>
      <t>m</t>
    </r>
    <r>
      <rPr>
        <vertAlign val="subscript"/>
        <sz val="14"/>
        <color indexed="8"/>
        <rFont val="Arial"/>
        <family val="2"/>
      </rPr>
      <t>R</t>
    </r>
    <r>
      <rPr>
        <sz val="14"/>
        <color indexed="8"/>
        <rFont val="Arial"/>
        <family val="2"/>
      </rPr>
      <t xml:space="preserve"> - </t>
    </r>
    <r>
      <rPr>
        <sz val="14"/>
        <color indexed="8"/>
        <rFont val="Symbol"/>
        <family val="1"/>
        <charset val="2"/>
      </rPr>
      <t>m</t>
    </r>
    <r>
      <rPr>
        <vertAlign val="subscript"/>
        <sz val="14"/>
        <color indexed="8"/>
        <rFont val="Arial"/>
        <family val="2"/>
      </rPr>
      <t>S</t>
    </r>
    <r>
      <rPr>
        <sz val="14"/>
        <color indexed="8"/>
        <rFont val="Arial"/>
        <family val="2"/>
      </rPr>
      <t xml:space="preserve"> = c N</t>
    </r>
    <r>
      <rPr>
        <vertAlign val="subscript"/>
        <sz val="14"/>
        <color indexed="8"/>
        <rFont val="Arial"/>
        <family val="2"/>
      </rPr>
      <t>c</t>
    </r>
    <r>
      <rPr>
        <sz val="14"/>
        <color indexed="8"/>
        <rFont val="Arial"/>
        <family val="2"/>
      </rPr>
      <t xml:space="preserve"> S</t>
    </r>
    <r>
      <rPr>
        <vertAlign val="subscript"/>
        <sz val="14"/>
        <color indexed="8"/>
        <rFont val="Arial"/>
        <family val="2"/>
      </rPr>
      <t>c</t>
    </r>
    <r>
      <rPr>
        <sz val="14"/>
        <color indexed="8"/>
        <rFont val="Arial"/>
        <family val="2"/>
      </rPr>
      <t xml:space="preserve"> + p</t>
    </r>
    <r>
      <rPr>
        <vertAlign val="subscript"/>
        <sz val="14"/>
        <color indexed="8"/>
        <rFont val="Arial"/>
        <family val="2"/>
      </rPr>
      <t xml:space="preserve">0 </t>
    </r>
    <r>
      <rPr>
        <sz val="14"/>
        <color indexed="8"/>
        <rFont val="Arial"/>
        <family val="2"/>
      </rPr>
      <t>N</t>
    </r>
    <r>
      <rPr>
        <vertAlign val="subscript"/>
        <sz val="14"/>
        <color indexed="8"/>
        <rFont val="Arial"/>
        <family val="2"/>
      </rPr>
      <t>q</t>
    </r>
    <r>
      <rPr>
        <sz val="14"/>
        <color indexed="8"/>
        <rFont val="Arial"/>
        <family val="2"/>
      </rPr>
      <t xml:space="preserve"> S</t>
    </r>
    <r>
      <rPr>
        <vertAlign val="subscript"/>
        <sz val="14"/>
        <color indexed="8"/>
        <rFont val="Arial"/>
        <family val="2"/>
      </rPr>
      <t>q</t>
    </r>
    <r>
      <rPr>
        <sz val="14"/>
        <color indexed="8"/>
        <rFont val="Arial"/>
        <family val="2"/>
      </rPr>
      <t xml:space="preserve">+½ </t>
    </r>
    <r>
      <rPr>
        <sz val="14"/>
        <color indexed="8"/>
        <rFont val="Symbol"/>
        <family val="1"/>
        <charset val="2"/>
      </rPr>
      <t>g</t>
    </r>
    <r>
      <rPr>
        <sz val="14"/>
        <color indexed="8"/>
        <rFont val="Arial"/>
        <family val="2"/>
      </rPr>
      <t xml:space="preserve"> B N</t>
    </r>
    <r>
      <rPr>
        <vertAlign val="subscript"/>
        <sz val="14"/>
        <color indexed="8"/>
        <rFont val="Symbol"/>
        <family val="1"/>
        <charset val="2"/>
      </rPr>
      <t>g</t>
    </r>
    <r>
      <rPr>
        <sz val="14"/>
        <color indexed="8"/>
        <rFont val="Arial"/>
        <family val="2"/>
      </rPr>
      <t xml:space="preserve"> S</t>
    </r>
    <r>
      <rPr>
        <vertAlign val="subscript"/>
        <sz val="14"/>
        <color indexed="8"/>
        <rFont val="Symbol"/>
        <family val="1"/>
        <charset val="2"/>
      </rPr>
      <t>g</t>
    </r>
    <r>
      <rPr>
        <sz val="14"/>
        <color indexed="8"/>
        <rFont val="Arial"/>
        <family val="2"/>
      </rPr>
      <t xml:space="preserve"> - V B</t>
    </r>
    <r>
      <rPr>
        <vertAlign val="superscript"/>
        <sz val="14"/>
        <color indexed="8"/>
        <rFont val="Arial"/>
        <family val="2"/>
      </rPr>
      <t>-2</t>
    </r>
  </si>
  <si>
    <r>
      <rPr>
        <sz val="14"/>
        <rFont val="Symbol"/>
        <family val="1"/>
        <charset val="2"/>
      </rPr>
      <t>x</t>
    </r>
    <r>
      <rPr>
        <vertAlign val="subscript"/>
        <sz val="14"/>
        <rFont val="Times New Roman"/>
        <family val="1"/>
      </rPr>
      <t>2</t>
    </r>
    <r>
      <rPr>
        <sz val="11"/>
        <color indexed="8"/>
        <rFont val="Calibri"/>
        <family val="2"/>
      </rPr>
      <t/>
    </r>
  </si>
  <si>
    <t xml:space="preserve">Resistência mínima </t>
  </si>
  <si>
    <t>das resistências obtidas por provas de carga estáticas</t>
  </si>
  <si>
    <t>Probabilidade ruína</t>
  </si>
  <si>
    <t>Número provas carga estáticas</t>
  </si>
  <si>
    <t>Coeficiente 3 norma</t>
  </si>
  <si>
    <t>Coeficiente 4 norma</t>
  </si>
  <si>
    <t>ANÁLISE RISCO  ECONOMICO-FINANCEIRO</t>
  </si>
  <si>
    <r>
      <t>n</t>
    </r>
    <r>
      <rPr>
        <b/>
        <sz val="13"/>
        <color theme="0"/>
        <rFont val="Calibri"/>
        <family val="2"/>
      </rPr>
      <t>≥</t>
    </r>
    <r>
      <rPr>
        <b/>
        <sz val="13"/>
        <color theme="0"/>
        <rFont val="Arial"/>
        <family val="2"/>
      </rPr>
      <t>2</t>
    </r>
  </si>
  <si>
    <r>
      <t xml:space="preserve">  R</t>
    </r>
    <r>
      <rPr>
        <b/>
        <vertAlign val="subscript"/>
        <sz val="13"/>
        <color rgb="FF0000FF"/>
        <rFont val="Arial"/>
        <family val="2"/>
      </rPr>
      <t>ck</t>
    </r>
    <r>
      <rPr>
        <b/>
        <sz val="13"/>
        <color rgb="FF0000FF"/>
        <rFont val="Arial"/>
        <family val="2"/>
      </rPr>
      <t>= Min[ (R</t>
    </r>
    <r>
      <rPr>
        <b/>
        <vertAlign val="subscript"/>
        <sz val="13"/>
        <color rgb="FF0000FF"/>
        <rFont val="Arial"/>
        <family val="2"/>
      </rPr>
      <t>c,cal</t>
    </r>
    <r>
      <rPr>
        <b/>
        <sz val="13"/>
        <color rgb="FF0000FF"/>
        <rFont val="Arial"/>
        <family val="2"/>
      </rPr>
      <t>)</t>
    </r>
    <r>
      <rPr>
        <b/>
        <vertAlign val="subscript"/>
        <sz val="13"/>
        <color rgb="FF0000FF"/>
        <rFont val="Arial"/>
        <family val="2"/>
      </rPr>
      <t xml:space="preserve">med </t>
    </r>
    <r>
      <rPr>
        <b/>
        <sz val="16"/>
        <color rgb="FF0000FF"/>
        <rFont val="Arial"/>
        <family val="2"/>
      </rPr>
      <t xml:space="preserve">/ </t>
    </r>
    <r>
      <rPr>
        <b/>
        <sz val="13"/>
        <color rgb="FF0000FF"/>
        <rFont val="Symbol"/>
        <family val="1"/>
        <charset val="2"/>
      </rPr>
      <t>x</t>
    </r>
    <r>
      <rPr>
        <b/>
        <vertAlign val="subscript"/>
        <sz val="13"/>
        <color rgb="FF0000FF"/>
        <rFont val="Arial"/>
        <family val="2"/>
      </rPr>
      <t xml:space="preserve">3 </t>
    </r>
    <r>
      <rPr>
        <b/>
        <sz val="13"/>
        <color rgb="FF0000FF"/>
        <rFont val="Arial"/>
        <family val="2"/>
      </rPr>
      <t>: (R</t>
    </r>
    <r>
      <rPr>
        <b/>
        <vertAlign val="subscript"/>
        <sz val="13"/>
        <color rgb="FF0000FF"/>
        <rFont val="Arial"/>
        <family val="2"/>
      </rPr>
      <t>c,cal</t>
    </r>
    <r>
      <rPr>
        <b/>
        <sz val="13"/>
        <color rgb="FF0000FF"/>
        <rFont val="Arial"/>
        <family val="2"/>
      </rPr>
      <t>)</t>
    </r>
    <r>
      <rPr>
        <b/>
        <vertAlign val="subscript"/>
        <sz val="13"/>
        <color rgb="FF0000FF"/>
        <rFont val="Arial"/>
        <family val="2"/>
      </rPr>
      <t xml:space="preserve">min </t>
    </r>
    <r>
      <rPr>
        <b/>
        <sz val="16"/>
        <color rgb="FF0000FF"/>
        <rFont val="Arial"/>
        <family val="2"/>
      </rPr>
      <t xml:space="preserve">/ </t>
    </r>
    <r>
      <rPr>
        <b/>
        <sz val="13"/>
        <color rgb="FF0000FF"/>
        <rFont val="Symbol"/>
        <family val="1"/>
        <charset val="2"/>
      </rPr>
      <t>x</t>
    </r>
    <r>
      <rPr>
        <b/>
        <vertAlign val="subscript"/>
        <sz val="13"/>
        <color rgb="FF0000FF"/>
        <rFont val="Arial"/>
        <family val="2"/>
      </rPr>
      <t xml:space="preserve">4 </t>
    </r>
    <r>
      <rPr>
        <b/>
        <sz val="13"/>
        <color rgb="FF0000FF"/>
        <rFont val="Arial"/>
        <family val="2"/>
      </rPr>
      <t>]</t>
    </r>
    <r>
      <rPr>
        <b/>
        <vertAlign val="subscript"/>
        <sz val="13"/>
        <color rgb="FF0000FF"/>
        <rFont val="Arial"/>
        <family val="2"/>
      </rPr>
      <t xml:space="preserve">  </t>
    </r>
    <r>
      <rPr>
        <b/>
        <sz val="13"/>
        <color rgb="FF0000FF"/>
        <rFont val="Arial"/>
        <family val="2"/>
      </rPr>
      <t xml:space="preserve">      </t>
    </r>
  </si>
  <si>
    <t>CONFIABILIDADE</t>
  </si>
  <si>
    <t>SEGURO</t>
  </si>
  <si>
    <t>N</t>
  </si>
  <si>
    <r>
      <t>N</t>
    </r>
    <r>
      <rPr>
        <vertAlign val="subscript"/>
        <sz val="14"/>
        <rFont val="Arial"/>
        <family val="2"/>
      </rPr>
      <t>SPT</t>
    </r>
  </si>
  <si>
    <r>
      <rPr>
        <sz val="14"/>
        <color theme="1"/>
        <rFont val="Symbol"/>
        <family val="1"/>
        <charset val="2"/>
      </rPr>
      <t>s</t>
    </r>
    <r>
      <rPr>
        <vertAlign val="subscript"/>
        <sz val="14"/>
        <color theme="1"/>
        <rFont val="Arial"/>
        <family val="2"/>
      </rPr>
      <t>adm</t>
    </r>
    <r>
      <rPr>
        <sz val="14"/>
        <color theme="1"/>
        <rFont val="Arial"/>
        <family val="2"/>
      </rPr>
      <t xml:space="preserve"> (kN/m</t>
    </r>
    <r>
      <rPr>
        <vertAlign val="superscript"/>
        <sz val="14"/>
        <color theme="1"/>
        <rFont val="Arial"/>
        <family val="2"/>
      </rPr>
      <t>2</t>
    </r>
    <r>
      <rPr>
        <sz val="14"/>
        <color theme="1"/>
        <rFont val="Arial"/>
        <family val="2"/>
      </rPr>
      <t>)</t>
    </r>
  </si>
  <si>
    <t>CORRELAÇÃO</t>
  </si>
  <si>
    <t>VARIAVEIS</t>
  </si>
  <si>
    <r>
      <t>m</t>
    </r>
    <r>
      <rPr>
        <b/>
        <vertAlign val="subscript"/>
        <sz val="16"/>
        <color theme="0"/>
        <rFont val="Times New Roman"/>
        <family val="1"/>
      </rPr>
      <t>i</t>
    </r>
    <r>
      <rPr>
        <b/>
        <sz val="16"/>
        <color theme="0"/>
        <rFont val="Times New Roman"/>
        <family val="1"/>
      </rPr>
      <t xml:space="preserve"> (médias)</t>
    </r>
  </si>
  <si>
    <r>
      <t>b</t>
    </r>
    <r>
      <rPr>
        <b/>
        <vertAlign val="subscript"/>
        <sz val="16"/>
        <color rgb="FFFF0000"/>
        <rFont val="Times New Roman"/>
        <family val="1"/>
      </rPr>
      <t>ruina</t>
    </r>
  </si>
  <si>
    <r>
      <t>v</t>
    </r>
    <r>
      <rPr>
        <b/>
        <vertAlign val="subscript"/>
        <sz val="16"/>
        <color rgb="FF0000FF"/>
        <rFont val="Times New Roman"/>
        <family val="1"/>
      </rPr>
      <t>R</t>
    </r>
  </si>
  <si>
    <r>
      <t xml:space="preserve"> </t>
    </r>
    <r>
      <rPr>
        <b/>
        <sz val="16"/>
        <color rgb="FFFF0000"/>
        <rFont val="Times New Roman"/>
        <family val="1"/>
      </rPr>
      <t xml:space="preserve"> </t>
    </r>
    <r>
      <rPr>
        <b/>
        <sz val="18"/>
        <color rgb="FF0000FF"/>
        <rFont val="Times New Roman"/>
        <family val="1"/>
      </rPr>
      <t>v</t>
    </r>
    <r>
      <rPr>
        <b/>
        <vertAlign val="subscript"/>
        <sz val="18"/>
        <color rgb="FF0000FF"/>
        <rFont val="Times New Roman"/>
        <family val="1"/>
      </rPr>
      <t xml:space="preserve">R </t>
    </r>
    <r>
      <rPr>
        <b/>
        <sz val="16"/>
        <color rgb="FF0000FF"/>
        <rFont val="Times New Roman"/>
        <family val="1"/>
      </rPr>
      <t>=</t>
    </r>
    <r>
      <rPr>
        <b/>
        <sz val="16"/>
        <color theme="1"/>
        <rFont val="Times New Roman"/>
        <family val="1"/>
      </rPr>
      <t xml:space="preserve"> </t>
    </r>
    <r>
      <rPr>
        <b/>
        <sz val="16"/>
        <rFont val="Symbol"/>
        <family val="1"/>
        <charset val="2"/>
      </rPr>
      <t>+ (1/ b</t>
    </r>
    <r>
      <rPr>
        <b/>
        <sz val="16"/>
        <rFont val="Times New Roman"/>
        <family val="1"/>
      </rPr>
      <t xml:space="preserve"> F</t>
    </r>
    <r>
      <rPr>
        <b/>
        <vertAlign val="subscript"/>
        <sz val="16"/>
        <rFont val="Times New Roman"/>
        <family val="1"/>
      </rPr>
      <t>S</t>
    </r>
    <r>
      <rPr>
        <b/>
        <sz val="16"/>
        <rFont val="Times New Roman"/>
        <family val="1"/>
      </rPr>
      <t xml:space="preserve"> ) . [(F</t>
    </r>
    <r>
      <rPr>
        <b/>
        <vertAlign val="subscript"/>
        <sz val="16"/>
        <rFont val="Times New Roman"/>
        <family val="1"/>
      </rPr>
      <t>S</t>
    </r>
    <r>
      <rPr>
        <b/>
        <sz val="16"/>
        <rFont val="Times New Roman"/>
        <family val="1"/>
      </rPr>
      <t xml:space="preserve"> –1)</t>
    </r>
    <r>
      <rPr>
        <b/>
        <vertAlign val="superscript"/>
        <sz val="16"/>
        <rFont val="Times New Roman"/>
        <family val="1"/>
      </rPr>
      <t>2</t>
    </r>
    <r>
      <rPr>
        <b/>
        <sz val="16"/>
        <rFont val="Times New Roman"/>
        <family val="1"/>
      </rPr>
      <t xml:space="preserve"> -</t>
    </r>
    <r>
      <rPr>
        <b/>
        <vertAlign val="superscript"/>
        <sz val="16"/>
        <rFont val="Times New Roman"/>
        <family val="1"/>
      </rPr>
      <t xml:space="preserve">  </t>
    </r>
    <r>
      <rPr>
        <b/>
        <sz val="16"/>
        <rFont val="Symbol"/>
        <family val="1"/>
        <charset val="2"/>
      </rPr>
      <t>b</t>
    </r>
    <r>
      <rPr>
        <b/>
        <vertAlign val="superscript"/>
        <sz val="16"/>
        <rFont val="Times New Roman"/>
        <family val="1"/>
      </rPr>
      <t>2</t>
    </r>
    <r>
      <rPr>
        <b/>
        <sz val="16"/>
        <rFont val="Times New Roman"/>
        <family val="1"/>
      </rPr>
      <t xml:space="preserve"> v</t>
    </r>
    <r>
      <rPr>
        <b/>
        <vertAlign val="subscript"/>
        <sz val="16"/>
        <rFont val="Times New Roman"/>
        <family val="1"/>
      </rPr>
      <t>S</t>
    </r>
    <r>
      <rPr>
        <b/>
        <vertAlign val="superscript"/>
        <sz val="16"/>
        <rFont val="Times New Roman"/>
        <family val="1"/>
      </rPr>
      <t>2</t>
    </r>
    <r>
      <rPr>
        <b/>
        <sz val="16"/>
        <rFont val="Times New Roman"/>
        <family val="1"/>
      </rPr>
      <t xml:space="preserve"> ]</t>
    </r>
    <r>
      <rPr>
        <b/>
        <vertAlign val="superscript"/>
        <sz val="16"/>
        <rFont val="Times New Roman"/>
        <family val="1"/>
      </rPr>
      <t xml:space="preserve"> 0,5</t>
    </r>
  </si>
  <si>
    <r>
      <t xml:space="preserve">  b</t>
    </r>
    <r>
      <rPr>
        <b/>
        <vertAlign val="superscript"/>
        <sz val="16"/>
        <rFont val="Times New Roman"/>
        <family val="1"/>
      </rPr>
      <t xml:space="preserve">2 </t>
    </r>
    <r>
      <rPr>
        <b/>
        <sz val="16"/>
        <rFont val="Times New Roman"/>
        <family val="1"/>
      </rPr>
      <t>v</t>
    </r>
    <r>
      <rPr>
        <b/>
        <vertAlign val="subscript"/>
        <sz val="16"/>
        <rFont val="Times New Roman"/>
        <family val="1"/>
      </rPr>
      <t>S</t>
    </r>
    <r>
      <rPr>
        <b/>
        <vertAlign val="superscript"/>
        <sz val="16"/>
        <rFont val="Times New Roman"/>
        <family val="1"/>
      </rPr>
      <t xml:space="preserve">2 </t>
    </r>
    <r>
      <rPr>
        <b/>
        <sz val="16"/>
        <rFont val="Times New Roman"/>
        <family val="1"/>
      </rPr>
      <t>+</t>
    </r>
    <r>
      <rPr>
        <b/>
        <vertAlign val="superscript"/>
        <sz val="16"/>
        <rFont val="Times New Roman"/>
        <family val="1"/>
      </rPr>
      <t xml:space="preserve">  </t>
    </r>
    <r>
      <rPr>
        <b/>
        <sz val="16"/>
        <rFont val="Symbol"/>
        <family val="1"/>
        <charset val="2"/>
      </rPr>
      <t>b</t>
    </r>
    <r>
      <rPr>
        <b/>
        <vertAlign val="superscript"/>
        <sz val="16"/>
        <rFont val="Times New Roman"/>
        <family val="1"/>
      </rPr>
      <t>2</t>
    </r>
    <r>
      <rPr>
        <b/>
        <sz val="16"/>
        <rFont val="Times New Roman"/>
        <family val="1"/>
      </rPr>
      <t xml:space="preserve"> F</t>
    </r>
    <r>
      <rPr>
        <b/>
        <vertAlign val="subscript"/>
        <sz val="16"/>
        <rFont val="Times New Roman"/>
        <family val="1"/>
      </rPr>
      <t xml:space="preserve">S </t>
    </r>
    <r>
      <rPr>
        <b/>
        <vertAlign val="superscript"/>
        <sz val="16"/>
        <rFont val="Times New Roman"/>
        <family val="1"/>
      </rPr>
      <t>2</t>
    </r>
    <r>
      <rPr>
        <b/>
        <sz val="16"/>
        <color rgb="FF0000FF"/>
        <rFont val="Times New Roman"/>
        <family val="1"/>
      </rPr>
      <t>v</t>
    </r>
    <r>
      <rPr>
        <b/>
        <vertAlign val="subscript"/>
        <sz val="16"/>
        <color rgb="FF0000FF"/>
        <rFont val="Times New Roman"/>
        <family val="1"/>
      </rPr>
      <t>R</t>
    </r>
    <r>
      <rPr>
        <b/>
        <vertAlign val="superscript"/>
        <sz val="16"/>
        <color rgb="FF0000FF"/>
        <rFont val="Times New Roman"/>
        <family val="1"/>
      </rPr>
      <t>2</t>
    </r>
    <r>
      <rPr>
        <b/>
        <sz val="16"/>
        <rFont val="Times New Roman"/>
        <family val="1"/>
      </rPr>
      <t xml:space="preserve"> - (F</t>
    </r>
    <r>
      <rPr>
        <b/>
        <vertAlign val="subscript"/>
        <sz val="16"/>
        <rFont val="Times New Roman"/>
        <family val="1"/>
      </rPr>
      <t xml:space="preserve">S </t>
    </r>
    <r>
      <rPr>
        <b/>
        <sz val="16"/>
        <rFont val="Times New Roman"/>
        <family val="1"/>
      </rPr>
      <t>-1)</t>
    </r>
    <r>
      <rPr>
        <b/>
        <vertAlign val="superscript"/>
        <sz val="16"/>
        <rFont val="Times New Roman"/>
        <family val="1"/>
      </rPr>
      <t xml:space="preserve"> 2 </t>
    </r>
    <r>
      <rPr>
        <b/>
        <sz val="16"/>
        <rFont val="Times New Roman"/>
        <family val="1"/>
      </rPr>
      <t xml:space="preserve">= 0 </t>
    </r>
  </si>
  <si>
    <t>Inverso probabilidade ruína (dias)</t>
  </si>
  <si>
    <t>SOLVER</t>
  </si>
  <si>
    <t>Numero estacas</t>
  </si>
  <si>
    <t>Custo unitario fundação (R$/estaca)</t>
  </si>
  <si>
    <t>SOLO</t>
  </si>
  <si>
    <t>Areia</t>
  </si>
  <si>
    <t>Teixeira</t>
  </si>
  <si>
    <t>Tensão admissivel</t>
  </si>
  <si>
    <t>AREIA</t>
  </si>
  <si>
    <r>
      <t>kgf/cm</t>
    </r>
    <r>
      <rPr>
        <vertAlign val="superscript"/>
        <sz val="14"/>
        <rFont val="Arial"/>
        <family val="2"/>
      </rPr>
      <t>2</t>
    </r>
  </si>
  <si>
    <t>CONCRETO</t>
  </si>
  <si>
    <r>
      <t>N</t>
    </r>
    <r>
      <rPr>
        <vertAlign val="subscript"/>
        <sz val="14"/>
        <rFont val="Arial"/>
        <family val="2"/>
      </rPr>
      <t xml:space="preserve">SPT </t>
    </r>
    <r>
      <rPr>
        <sz val="12"/>
        <rFont val="Arial"/>
        <family val="2"/>
      </rPr>
      <t xml:space="preserve">/ </t>
    </r>
    <r>
      <rPr>
        <sz val="14"/>
        <rFont val="Arial"/>
        <family val="2"/>
      </rPr>
      <t>5</t>
    </r>
  </si>
  <si>
    <r>
      <t>B</t>
    </r>
    <r>
      <rPr>
        <vertAlign val="subscript"/>
        <sz val="18"/>
        <color theme="0"/>
        <rFont val="Times New Roman"/>
        <family val="1"/>
      </rPr>
      <t>min</t>
    </r>
  </si>
  <si>
    <r>
      <t>V</t>
    </r>
    <r>
      <rPr>
        <b/>
        <vertAlign val="subscript"/>
        <sz val="18"/>
        <color theme="0"/>
        <rFont val="Times New Roman"/>
        <family val="1"/>
      </rPr>
      <t>i</t>
    </r>
  </si>
  <si>
    <r>
      <rPr>
        <sz val="14"/>
        <rFont val="Symbol"/>
        <family val="1"/>
        <charset val="2"/>
      </rPr>
      <t>f</t>
    </r>
    <r>
      <rPr>
        <sz val="14"/>
        <rFont val="Times New Roman"/>
        <family val="1"/>
      </rPr>
      <t>=15+(20*N)</t>
    </r>
    <r>
      <rPr>
        <vertAlign val="superscript"/>
        <sz val="14"/>
        <rFont val="Times New Roman"/>
        <family val="1"/>
      </rPr>
      <t>½</t>
    </r>
  </si>
  <si>
    <r>
      <t>S</t>
    </r>
    <r>
      <rPr>
        <vertAlign val="subscript"/>
        <sz val="16"/>
        <color theme="1"/>
        <rFont val="Times New Roman"/>
        <family val="1"/>
      </rPr>
      <t>medio</t>
    </r>
  </si>
  <si>
    <r>
      <t>V</t>
    </r>
    <r>
      <rPr>
        <b/>
        <vertAlign val="subscript"/>
        <sz val="16"/>
        <color theme="0"/>
        <rFont val="Times New Roman"/>
        <family val="1"/>
      </rPr>
      <t>i</t>
    </r>
  </si>
  <si>
    <r>
      <rPr>
        <b/>
        <sz val="14"/>
        <color indexed="12"/>
        <rFont val="Arial"/>
        <family val="2"/>
      </rPr>
      <t>PASSO 4</t>
    </r>
    <r>
      <rPr>
        <sz val="14"/>
        <color indexed="12"/>
        <rFont val="Arial"/>
        <family val="2"/>
      </rPr>
      <t xml:space="preserve">: DEFINIR CURVA R </t>
    </r>
    <r>
      <rPr>
        <sz val="14"/>
        <color indexed="12"/>
        <rFont val="Symbol"/>
        <family val="1"/>
        <charset val="2"/>
      </rPr>
      <t>Þ</t>
    </r>
    <r>
      <rPr>
        <sz val="14"/>
        <color indexed="12"/>
        <rFont val="Arial"/>
        <family val="2"/>
      </rPr>
      <t xml:space="preserve"> PROCEDER ANÁLISE TÉCNICA CURVA S-R</t>
    </r>
  </si>
  <si>
    <r>
      <t>F</t>
    </r>
    <r>
      <rPr>
        <b/>
        <vertAlign val="subscript"/>
        <sz val="14"/>
        <rFont val="Times New Roman"/>
        <family val="1"/>
      </rPr>
      <t>S</t>
    </r>
  </si>
  <si>
    <t>Risco = probabilidade ruina x custo reparação danos</t>
  </si>
  <si>
    <t>PCE</t>
  </si>
  <si>
    <t>CONSUMIDOR DEVE SER INFORMADO DO RISCO</t>
  </si>
  <si>
    <r>
      <rPr>
        <b/>
        <sz val="14"/>
        <color indexed="12"/>
        <rFont val="Arial"/>
        <family val="2"/>
      </rPr>
      <t>PASSO 5</t>
    </r>
    <r>
      <rPr>
        <sz val="14"/>
        <color indexed="12"/>
        <rFont val="Arial"/>
        <family val="2"/>
      </rPr>
      <t>: CONSUMIDOR DEVE SER INFORMADO DO RISCO</t>
    </r>
  </si>
  <si>
    <r>
      <t>R</t>
    </r>
    <r>
      <rPr>
        <vertAlign val="subscript"/>
        <sz val="14"/>
        <color theme="0"/>
        <rFont val="Times New Roman"/>
        <family val="1"/>
      </rPr>
      <t>i</t>
    </r>
  </si>
  <si>
    <r>
      <rPr>
        <sz val="18"/>
        <color theme="0"/>
        <rFont val="Times New Roman"/>
        <family val="1"/>
      </rPr>
      <t xml:space="preserve">R =  </t>
    </r>
    <r>
      <rPr>
        <sz val="18"/>
        <color theme="0"/>
        <rFont val="Symbol"/>
        <family val="1"/>
        <charset val="2"/>
      </rPr>
      <t>s</t>
    </r>
    <r>
      <rPr>
        <vertAlign val="subscript"/>
        <sz val="18"/>
        <color theme="0"/>
        <rFont val="Times New Roman"/>
        <family val="1"/>
      </rPr>
      <t>R</t>
    </r>
    <r>
      <rPr>
        <sz val="18"/>
        <color theme="0"/>
        <rFont val="Times New Roman"/>
        <family val="1"/>
      </rPr>
      <t xml:space="preserve"> = </t>
    </r>
    <r>
      <rPr>
        <b/>
        <sz val="18"/>
        <color theme="0"/>
        <rFont val="Times New Roman"/>
        <family val="1"/>
      </rPr>
      <t xml:space="preserve">[ </t>
    </r>
    <r>
      <rPr>
        <sz val="18"/>
        <color theme="0"/>
        <rFont val="Times New Roman"/>
        <family val="1"/>
      </rPr>
      <t>c N</t>
    </r>
    <r>
      <rPr>
        <vertAlign val="subscript"/>
        <sz val="18"/>
        <color theme="0"/>
        <rFont val="Times New Roman"/>
        <family val="1"/>
      </rPr>
      <t>c</t>
    </r>
    <r>
      <rPr>
        <sz val="18"/>
        <color theme="0"/>
        <rFont val="Times New Roman"/>
        <family val="1"/>
      </rPr>
      <t xml:space="preserve"> S</t>
    </r>
    <r>
      <rPr>
        <vertAlign val="subscript"/>
        <sz val="18"/>
        <color theme="0"/>
        <rFont val="Times New Roman"/>
        <family val="1"/>
      </rPr>
      <t>c</t>
    </r>
    <r>
      <rPr>
        <sz val="18"/>
        <color theme="0"/>
        <rFont val="Times New Roman"/>
        <family val="1"/>
      </rPr>
      <t xml:space="preserve"> +  p</t>
    </r>
    <r>
      <rPr>
        <vertAlign val="subscript"/>
        <sz val="18"/>
        <color theme="0"/>
        <rFont val="Times New Roman"/>
        <family val="1"/>
      </rPr>
      <t xml:space="preserve">0 </t>
    </r>
    <r>
      <rPr>
        <sz val="18"/>
        <color theme="0"/>
        <rFont val="Times New Roman"/>
        <family val="1"/>
      </rPr>
      <t>N</t>
    </r>
    <r>
      <rPr>
        <vertAlign val="subscript"/>
        <sz val="18"/>
        <color theme="0"/>
        <rFont val="Times New Roman"/>
        <family val="1"/>
      </rPr>
      <t>q</t>
    </r>
    <r>
      <rPr>
        <sz val="18"/>
        <color theme="0"/>
        <rFont val="Times New Roman"/>
        <family val="1"/>
      </rPr>
      <t xml:space="preserve"> S</t>
    </r>
    <r>
      <rPr>
        <vertAlign val="subscript"/>
        <sz val="18"/>
        <color theme="0"/>
        <rFont val="Times New Roman"/>
        <family val="1"/>
      </rPr>
      <t>q</t>
    </r>
    <r>
      <rPr>
        <sz val="18"/>
        <color theme="0"/>
        <rFont val="Times New Roman"/>
        <family val="1"/>
      </rPr>
      <t xml:space="preserve">+ </t>
    </r>
    <r>
      <rPr>
        <sz val="18"/>
        <color theme="0"/>
        <rFont val="Arial"/>
        <family val="2"/>
      </rPr>
      <t xml:space="preserve"> </t>
    </r>
    <r>
      <rPr>
        <sz val="18"/>
        <color theme="0"/>
        <rFont val="Times New Roman"/>
        <family val="1"/>
      </rPr>
      <t>½</t>
    </r>
    <r>
      <rPr>
        <sz val="18"/>
        <color theme="0"/>
        <rFont val="Arial"/>
        <family val="2"/>
      </rPr>
      <t xml:space="preserve">  </t>
    </r>
    <r>
      <rPr>
        <sz val="18"/>
        <color theme="0"/>
        <rFont val="Symbol"/>
        <family val="1"/>
        <charset val="2"/>
      </rPr>
      <t>g</t>
    </r>
    <r>
      <rPr>
        <sz val="18"/>
        <color theme="0"/>
        <rFont val="Arial"/>
        <family val="2"/>
      </rPr>
      <t xml:space="preserve"> </t>
    </r>
    <r>
      <rPr>
        <sz val="18"/>
        <color theme="0"/>
        <rFont val="Times New Roman"/>
        <family val="1"/>
      </rPr>
      <t>B N</t>
    </r>
    <r>
      <rPr>
        <vertAlign val="subscript"/>
        <sz val="18"/>
        <color theme="0"/>
        <rFont val="Symbol"/>
        <family val="1"/>
        <charset val="2"/>
      </rPr>
      <t>g</t>
    </r>
    <r>
      <rPr>
        <sz val="18"/>
        <color theme="0"/>
        <rFont val="Arial"/>
        <family val="2"/>
      </rPr>
      <t xml:space="preserve"> </t>
    </r>
    <r>
      <rPr>
        <sz val="18"/>
        <color theme="0"/>
        <rFont val="Times New Roman"/>
        <family val="1"/>
      </rPr>
      <t>S</t>
    </r>
    <r>
      <rPr>
        <vertAlign val="subscript"/>
        <sz val="18"/>
        <color theme="0"/>
        <rFont val="Symbol"/>
        <family val="1"/>
        <charset val="2"/>
      </rPr>
      <t xml:space="preserve">g  </t>
    </r>
    <r>
      <rPr>
        <sz val="18"/>
        <color theme="0"/>
        <rFont val="Arial"/>
        <family val="2"/>
      </rPr>
      <t xml:space="preserve">] </t>
    </r>
    <r>
      <rPr>
        <sz val="15"/>
        <color theme="0"/>
        <rFont val="Times New Roman"/>
        <family val="1"/>
      </rPr>
      <t/>
    </r>
  </si>
  <si>
    <r>
      <t>R</t>
    </r>
    <r>
      <rPr>
        <b/>
        <vertAlign val="subscript"/>
        <sz val="12"/>
        <color theme="0"/>
        <rFont val="Arial"/>
        <family val="2"/>
      </rPr>
      <t>cm</t>
    </r>
  </si>
  <si>
    <r>
      <t>R</t>
    </r>
    <r>
      <rPr>
        <b/>
        <vertAlign val="subscript"/>
        <sz val="12"/>
        <color theme="0"/>
        <rFont val="Arial"/>
        <family val="2"/>
      </rPr>
      <t>min</t>
    </r>
  </si>
  <si>
    <r>
      <t>R</t>
    </r>
    <r>
      <rPr>
        <b/>
        <vertAlign val="subscript"/>
        <sz val="12"/>
        <color theme="0"/>
        <rFont val="Arial"/>
        <family val="2"/>
      </rPr>
      <t>ck</t>
    </r>
  </si>
  <si>
    <r>
      <rPr>
        <b/>
        <sz val="12"/>
        <color theme="0"/>
        <rFont val="Symbol"/>
        <family val="1"/>
        <charset val="2"/>
      </rPr>
      <t>s</t>
    </r>
    <r>
      <rPr>
        <b/>
        <vertAlign val="subscript"/>
        <sz val="12"/>
        <color theme="0"/>
        <rFont val="Cambria"/>
        <family val="1"/>
      </rPr>
      <t>R</t>
    </r>
  </si>
  <si>
    <r>
      <t>v</t>
    </r>
    <r>
      <rPr>
        <b/>
        <vertAlign val="subscript"/>
        <sz val="12"/>
        <color theme="0"/>
        <rFont val="Arial"/>
        <family val="2"/>
      </rPr>
      <t>R</t>
    </r>
  </si>
  <si>
    <r>
      <rPr>
        <b/>
        <sz val="12"/>
        <color theme="0"/>
        <rFont val="Symbol"/>
        <family val="1"/>
        <charset val="2"/>
      </rPr>
      <t>x</t>
    </r>
    <r>
      <rPr>
        <b/>
        <vertAlign val="subscript"/>
        <sz val="12"/>
        <color theme="0"/>
        <rFont val="Arial"/>
        <family val="2"/>
      </rPr>
      <t>3</t>
    </r>
  </si>
  <si>
    <r>
      <rPr>
        <b/>
        <sz val="12"/>
        <color theme="0"/>
        <rFont val="Symbol"/>
        <family val="1"/>
        <charset val="2"/>
      </rPr>
      <t>x</t>
    </r>
    <r>
      <rPr>
        <b/>
        <vertAlign val="subscript"/>
        <sz val="12"/>
        <color theme="0"/>
        <rFont val="Arial"/>
        <family val="2"/>
      </rPr>
      <t>4</t>
    </r>
  </si>
  <si>
    <r>
      <rPr>
        <b/>
        <sz val="12"/>
        <rFont val="Symbol"/>
        <family val="1"/>
        <charset val="2"/>
      </rPr>
      <t>m</t>
    </r>
    <r>
      <rPr>
        <b/>
        <vertAlign val="subscript"/>
        <sz val="12"/>
        <rFont val="Cambria"/>
        <family val="1"/>
      </rPr>
      <t>S</t>
    </r>
  </si>
  <si>
    <r>
      <t>v</t>
    </r>
    <r>
      <rPr>
        <b/>
        <vertAlign val="subscript"/>
        <sz val="12"/>
        <rFont val="Arial"/>
        <family val="2"/>
      </rPr>
      <t>S</t>
    </r>
  </si>
  <si>
    <r>
      <rPr>
        <b/>
        <sz val="12"/>
        <rFont val="Symbol"/>
        <family val="1"/>
        <charset val="2"/>
      </rPr>
      <t>s</t>
    </r>
    <r>
      <rPr>
        <b/>
        <vertAlign val="subscript"/>
        <sz val="12"/>
        <rFont val="Cambria"/>
        <family val="1"/>
      </rPr>
      <t>S</t>
    </r>
  </si>
  <si>
    <r>
      <t>S</t>
    </r>
    <r>
      <rPr>
        <b/>
        <vertAlign val="subscript"/>
        <sz val="12"/>
        <rFont val="Arial"/>
        <family val="2"/>
      </rPr>
      <t>k</t>
    </r>
  </si>
  <si>
    <r>
      <t>F</t>
    </r>
    <r>
      <rPr>
        <b/>
        <vertAlign val="subscript"/>
        <sz val="12"/>
        <rFont val="Calibri"/>
        <family val="2"/>
      </rPr>
      <t>S</t>
    </r>
  </si>
  <si>
    <r>
      <t>F</t>
    </r>
    <r>
      <rPr>
        <b/>
        <vertAlign val="subscript"/>
        <sz val="12"/>
        <rFont val="Arial"/>
        <family val="2"/>
      </rPr>
      <t>k</t>
    </r>
  </si>
  <si>
    <r>
      <rPr>
        <b/>
        <sz val="12"/>
        <rFont val="Symbol"/>
        <family val="1"/>
        <charset val="2"/>
      </rPr>
      <t>g</t>
    </r>
    <r>
      <rPr>
        <b/>
        <vertAlign val="subscript"/>
        <sz val="12"/>
        <rFont val="Arial"/>
        <family val="2"/>
      </rPr>
      <t>R</t>
    </r>
  </si>
  <si>
    <r>
      <rPr>
        <b/>
        <sz val="12"/>
        <rFont val="Symbol"/>
        <family val="1"/>
        <charset val="2"/>
      </rPr>
      <t>g</t>
    </r>
    <r>
      <rPr>
        <b/>
        <vertAlign val="subscript"/>
        <sz val="12"/>
        <rFont val="Arial"/>
        <family val="2"/>
      </rPr>
      <t>S</t>
    </r>
  </si>
  <si>
    <r>
      <rPr>
        <b/>
        <sz val="12"/>
        <rFont val="Symbol"/>
        <family val="1"/>
        <charset val="2"/>
      </rPr>
      <t>g</t>
    </r>
    <r>
      <rPr>
        <b/>
        <vertAlign val="subscript"/>
        <sz val="12"/>
        <rFont val="Arial"/>
        <family val="2"/>
      </rPr>
      <t>f</t>
    </r>
  </si>
  <si>
    <r>
      <rPr>
        <b/>
        <sz val="12"/>
        <rFont val="Symbol"/>
        <family val="1"/>
        <charset val="2"/>
      </rPr>
      <t>g</t>
    </r>
    <r>
      <rPr>
        <b/>
        <vertAlign val="subscript"/>
        <sz val="12"/>
        <rFont val="Arial"/>
        <family val="2"/>
      </rPr>
      <t>m</t>
    </r>
  </si>
  <si>
    <r>
      <t>m</t>
    </r>
    <r>
      <rPr>
        <b/>
        <vertAlign val="subscript"/>
        <sz val="12"/>
        <rFont val="Calibri"/>
        <family val="2"/>
      </rPr>
      <t>M</t>
    </r>
  </si>
  <si>
    <r>
      <rPr>
        <b/>
        <sz val="12"/>
        <rFont val="Symbol"/>
        <family val="1"/>
        <charset val="2"/>
      </rPr>
      <t>s</t>
    </r>
    <r>
      <rPr>
        <b/>
        <vertAlign val="subscript"/>
        <sz val="12"/>
        <rFont val="Arial"/>
        <family val="2"/>
      </rPr>
      <t>M</t>
    </r>
  </si>
  <si>
    <r>
      <t>v</t>
    </r>
    <r>
      <rPr>
        <b/>
        <vertAlign val="subscript"/>
        <sz val="12"/>
        <rFont val="Arial"/>
        <family val="2"/>
      </rPr>
      <t>M</t>
    </r>
  </si>
  <si>
    <r>
      <t>p</t>
    </r>
    <r>
      <rPr>
        <b/>
        <vertAlign val="subscript"/>
        <sz val="12"/>
        <rFont val="Arial"/>
        <family val="2"/>
      </rPr>
      <t>f</t>
    </r>
  </si>
  <si>
    <r>
      <t>1/p</t>
    </r>
    <r>
      <rPr>
        <b/>
        <vertAlign val="subscript"/>
        <sz val="12"/>
        <rFont val="Arial"/>
        <family val="2"/>
      </rPr>
      <t>f</t>
    </r>
  </si>
  <si>
    <t>Jacobs Sverdrup Handbook 6000-8. Journal of the System Safety Society, Vol. 18 No. 4</t>
  </si>
  <si>
    <t xml:space="preserve">P.L. Clemens (1983). Combinatorial failure probability analysis using MIL-STD 882. </t>
  </si>
  <si>
    <t>O cenário de ruína corresponde a uma combinação</t>
  </si>
  <si>
    <r>
      <t xml:space="preserve">das seis variáveis (c </t>
    </r>
    <r>
      <rPr>
        <sz val="14"/>
        <color theme="1"/>
        <rFont val="Symbol"/>
        <family val="1"/>
        <charset val="2"/>
      </rPr>
      <t>f g</t>
    </r>
    <r>
      <rPr>
        <sz val="14"/>
        <color theme="1"/>
        <rFont val="Arial"/>
        <family val="2"/>
      </rPr>
      <t xml:space="preserve"> p</t>
    </r>
    <r>
      <rPr>
        <vertAlign val="subscript"/>
        <sz val="14"/>
        <color theme="1"/>
        <rFont val="Arial"/>
        <family val="2"/>
      </rPr>
      <t xml:space="preserve">0 </t>
    </r>
    <r>
      <rPr>
        <sz val="14"/>
        <color theme="1"/>
        <rFont val="Arial"/>
        <family val="2"/>
      </rPr>
      <t>B L) que resulta na ruína</t>
    </r>
  </si>
  <si>
    <r>
      <t xml:space="preserve">Rotina SOLVER determina </t>
    </r>
    <r>
      <rPr>
        <sz val="14"/>
        <color theme="1"/>
        <rFont val="Symbol"/>
        <family val="1"/>
        <charset val="2"/>
      </rPr>
      <t>b</t>
    </r>
    <r>
      <rPr>
        <sz val="14"/>
        <color theme="1"/>
        <rFont val="Arial"/>
        <family val="2"/>
      </rPr>
      <t xml:space="preserve"> a partir das médias</t>
    </r>
  </si>
  <si>
    <r>
      <rPr>
        <sz val="14"/>
        <color rgb="FF0000FF"/>
        <rFont val="Arial"/>
        <family val="2"/>
      </rPr>
      <t xml:space="preserve">Este conjunto de valores determina o valor </t>
    </r>
    <r>
      <rPr>
        <sz val="14"/>
        <color rgb="FF0000FF"/>
        <rFont val="Symbol"/>
        <family val="1"/>
        <charset val="2"/>
      </rPr>
      <t>b</t>
    </r>
    <r>
      <rPr>
        <sz val="14"/>
        <color rgb="FF0000FF"/>
        <rFont val="Arial"/>
        <family val="2"/>
      </rPr>
      <t xml:space="preserve"> mínimo.</t>
    </r>
  </si>
  <si>
    <r>
      <t>B</t>
    </r>
    <r>
      <rPr>
        <vertAlign val="subscript"/>
        <sz val="14"/>
        <color theme="1"/>
        <rFont val="Times New Roman"/>
        <family val="1"/>
      </rPr>
      <t>min</t>
    </r>
  </si>
  <si>
    <r>
      <t>S</t>
    </r>
    <r>
      <rPr>
        <sz val="16"/>
        <color theme="1"/>
        <rFont val="Times New Roman"/>
        <family val="1"/>
      </rPr>
      <t xml:space="preserve"> </t>
    </r>
    <r>
      <rPr>
        <sz val="12"/>
        <color theme="1"/>
        <rFont val="Times New Roman"/>
        <family val="1"/>
      </rPr>
      <t>(tensão)</t>
    </r>
  </si>
  <si>
    <r>
      <rPr>
        <sz val="14"/>
        <color theme="1"/>
        <rFont val="Symbol"/>
        <family val="1"/>
        <charset val="2"/>
      </rPr>
      <t>S</t>
    </r>
    <r>
      <rPr>
        <sz val="14"/>
        <color theme="1"/>
        <rFont val="Arial"/>
        <family val="2"/>
      </rPr>
      <t>V</t>
    </r>
  </si>
  <si>
    <r>
      <t>B/H</t>
    </r>
    <r>
      <rPr>
        <vertAlign val="subscript"/>
        <sz val="14"/>
        <color theme="1"/>
        <rFont val="Arial"/>
        <family val="2"/>
      </rPr>
      <t>medio</t>
    </r>
  </si>
  <si>
    <r>
      <rPr>
        <sz val="14"/>
        <color theme="1"/>
        <rFont val="Times New Roman"/>
        <family val="1"/>
      </rPr>
      <t>B</t>
    </r>
    <r>
      <rPr>
        <vertAlign val="subscript"/>
        <sz val="14"/>
        <color theme="1"/>
        <rFont val="Times New Roman"/>
        <family val="1"/>
      </rPr>
      <t>min</t>
    </r>
  </si>
  <si>
    <r>
      <t xml:space="preserve">S </t>
    </r>
    <r>
      <rPr>
        <sz val="12"/>
        <color theme="1"/>
        <rFont val="Times New Roman"/>
        <family val="1"/>
      </rPr>
      <t>(tensão)</t>
    </r>
  </si>
  <si>
    <r>
      <t>[</t>
    </r>
    <r>
      <rPr>
        <b/>
        <sz val="16"/>
        <color theme="1"/>
        <rFont val="Times New Roman"/>
        <family val="1"/>
      </rPr>
      <t>C</t>
    </r>
    <r>
      <rPr>
        <sz val="16"/>
        <color theme="1"/>
        <rFont val="Times New Roman"/>
        <family val="1"/>
      </rPr>
      <t>]</t>
    </r>
  </si>
  <si>
    <r>
      <t>p</t>
    </r>
    <r>
      <rPr>
        <vertAlign val="subscript"/>
        <sz val="14"/>
        <color theme="1"/>
        <rFont val="Times New Roman"/>
        <family val="1"/>
      </rPr>
      <t>0</t>
    </r>
  </si>
  <si>
    <r>
      <t>x</t>
    </r>
    <r>
      <rPr>
        <b/>
        <vertAlign val="subscript"/>
        <sz val="16"/>
        <color theme="1"/>
        <rFont val="Times New Roman"/>
        <family val="1"/>
      </rPr>
      <t>i</t>
    </r>
  </si>
  <si>
    <r>
      <t>M</t>
    </r>
    <r>
      <rPr>
        <vertAlign val="subscript"/>
        <sz val="18"/>
        <color theme="1"/>
        <rFont val="Times New Roman"/>
        <family val="1"/>
      </rPr>
      <t>medio</t>
    </r>
  </si>
  <si>
    <r>
      <t>S</t>
    </r>
    <r>
      <rPr>
        <vertAlign val="subscript"/>
        <sz val="14"/>
        <color theme="1"/>
        <rFont val="Times New Roman"/>
        <family val="1"/>
      </rPr>
      <t>medio</t>
    </r>
  </si>
  <si>
    <r>
      <t>S</t>
    </r>
    <r>
      <rPr>
        <vertAlign val="subscript"/>
        <sz val="14"/>
        <color theme="1"/>
        <rFont val="Times New Roman"/>
        <family val="1"/>
      </rPr>
      <t>ruina</t>
    </r>
  </si>
  <si>
    <r>
      <t>b</t>
    </r>
    <r>
      <rPr>
        <b/>
        <sz val="18"/>
        <color theme="1"/>
        <rFont val="Times New Roman"/>
        <family val="1"/>
      </rPr>
      <t xml:space="preserve"> </t>
    </r>
    <r>
      <rPr>
        <b/>
        <vertAlign val="subscript"/>
        <sz val="18"/>
        <color theme="1"/>
        <rFont val="Times New Roman"/>
        <family val="1"/>
      </rPr>
      <t>ruina</t>
    </r>
  </si>
  <si>
    <r>
      <t>R</t>
    </r>
    <r>
      <rPr>
        <vertAlign val="subscript"/>
        <sz val="14"/>
        <color theme="1"/>
        <rFont val="Times New Roman"/>
        <family val="1"/>
      </rPr>
      <t>ruina</t>
    </r>
  </si>
  <si>
    <r>
      <t>M</t>
    </r>
    <r>
      <rPr>
        <vertAlign val="subscript"/>
        <sz val="16"/>
        <color theme="1"/>
        <rFont val="Times New Roman"/>
        <family val="1"/>
      </rPr>
      <t>ruina</t>
    </r>
  </si>
  <si>
    <r>
      <t>R</t>
    </r>
    <r>
      <rPr>
        <vertAlign val="subscript"/>
        <sz val="14"/>
        <color theme="1"/>
        <rFont val="Times New Roman"/>
        <family val="1"/>
      </rPr>
      <t>medio</t>
    </r>
  </si>
  <si>
    <r>
      <t>[(x</t>
    </r>
    <r>
      <rPr>
        <b/>
        <vertAlign val="subscript"/>
        <sz val="16"/>
        <color rgb="FF0000FF"/>
        <rFont val="Times New Roman"/>
        <family val="1"/>
      </rPr>
      <t>i</t>
    </r>
    <r>
      <rPr>
        <b/>
        <vertAlign val="subscript"/>
        <sz val="16"/>
        <color rgb="FF0000FF"/>
        <rFont val="Arial"/>
        <family val="2"/>
      </rPr>
      <t xml:space="preserve"> - </t>
    </r>
    <r>
      <rPr>
        <b/>
        <sz val="16"/>
        <color rgb="FF0000FF"/>
        <rFont val="Symbol"/>
        <family val="1"/>
        <charset val="2"/>
      </rPr>
      <t>m</t>
    </r>
    <r>
      <rPr>
        <b/>
        <vertAlign val="subscript"/>
        <sz val="16"/>
        <color rgb="FF0000FF"/>
        <rFont val="Arial"/>
        <family val="2"/>
      </rPr>
      <t>xi</t>
    </r>
    <r>
      <rPr>
        <b/>
        <sz val="16"/>
        <color rgb="FF0000FF"/>
        <rFont val="Arial"/>
        <family val="2"/>
      </rPr>
      <t xml:space="preserve">) / </t>
    </r>
    <r>
      <rPr>
        <b/>
        <sz val="16"/>
        <color rgb="FF0000FF"/>
        <rFont val="Symbol"/>
        <family val="1"/>
        <charset val="2"/>
      </rPr>
      <t>s</t>
    </r>
    <r>
      <rPr>
        <b/>
        <vertAlign val="subscript"/>
        <sz val="16"/>
        <color rgb="FF0000FF"/>
        <rFont val="Arial"/>
        <family val="2"/>
      </rPr>
      <t>i</t>
    </r>
    <r>
      <rPr>
        <b/>
        <sz val="16"/>
        <color rgb="FF0000FF"/>
        <rFont val="Times New Roman"/>
        <family val="1"/>
      </rPr>
      <t>]</t>
    </r>
  </si>
  <si>
    <t>OBS: Desproteger planilha ao usar o SOLVER</t>
  </si>
  <si>
    <r>
      <rPr>
        <sz val="14"/>
        <color theme="1"/>
        <rFont val="Times New Roman"/>
        <family val="1"/>
      </rPr>
      <t xml:space="preserve">M = </t>
    </r>
    <r>
      <rPr>
        <b/>
        <sz val="14"/>
        <color theme="1"/>
        <rFont val="Times New Roman"/>
        <family val="1"/>
      </rPr>
      <t xml:space="preserve">[ </t>
    </r>
    <r>
      <rPr>
        <sz val="14"/>
        <color theme="1"/>
        <rFont val="Times New Roman"/>
        <family val="1"/>
      </rPr>
      <t>c N</t>
    </r>
    <r>
      <rPr>
        <vertAlign val="subscript"/>
        <sz val="14"/>
        <color theme="1"/>
        <rFont val="Times New Roman"/>
        <family val="1"/>
      </rPr>
      <t>c</t>
    </r>
    <r>
      <rPr>
        <sz val="14"/>
        <color theme="1"/>
        <rFont val="Times New Roman"/>
        <family val="1"/>
      </rPr>
      <t xml:space="preserve"> S</t>
    </r>
    <r>
      <rPr>
        <vertAlign val="subscript"/>
        <sz val="14"/>
        <color theme="1"/>
        <rFont val="Times New Roman"/>
        <family val="1"/>
      </rPr>
      <t>c</t>
    </r>
    <r>
      <rPr>
        <sz val="14"/>
        <color theme="1"/>
        <rFont val="Times New Roman"/>
        <family val="1"/>
      </rPr>
      <t xml:space="preserve"> +  p</t>
    </r>
    <r>
      <rPr>
        <vertAlign val="subscript"/>
        <sz val="14"/>
        <color theme="1"/>
        <rFont val="Times New Roman"/>
        <family val="1"/>
      </rPr>
      <t xml:space="preserve">0 </t>
    </r>
    <r>
      <rPr>
        <sz val="14"/>
        <color theme="1"/>
        <rFont val="Times New Roman"/>
        <family val="1"/>
      </rPr>
      <t>N</t>
    </r>
    <r>
      <rPr>
        <vertAlign val="subscript"/>
        <sz val="14"/>
        <color theme="1"/>
        <rFont val="Times New Roman"/>
        <family val="1"/>
      </rPr>
      <t>q</t>
    </r>
    <r>
      <rPr>
        <sz val="14"/>
        <color theme="1"/>
        <rFont val="Times New Roman"/>
        <family val="1"/>
      </rPr>
      <t xml:space="preserve"> S</t>
    </r>
    <r>
      <rPr>
        <vertAlign val="subscript"/>
        <sz val="14"/>
        <color theme="1"/>
        <rFont val="Times New Roman"/>
        <family val="1"/>
      </rPr>
      <t>q</t>
    </r>
    <r>
      <rPr>
        <sz val="14"/>
        <color theme="1"/>
        <rFont val="Times New Roman"/>
        <family val="1"/>
      </rPr>
      <t xml:space="preserve">+ </t>
    </r>
    <r>
      <rPr>
        <sz val="14"/>
        <color theme="1"/>
        <rFont val="Arial"/>
        <family val="2"/>
      </rPr>
      <t xml:space="preserve"> </t>
    </r>
    <r>
      <rPr>
        <sz val="14"/>
        <color theme="1"/>
        <rFont val="Times New Roman"/>
        <family val="1"/>
      </rPr>
      <t>½</t>
    </r>
    <r>
      <rPr>
        <sz val="14"/>
        <color theme="1"/>
        <rFont val="Arial"/>
        <family val="2"/>
      </rPr>
      <t xml:space="preserve">  </t>
    </r>
    <r>
      <rPr>
        <sz val="14"/>
        <color theme="1"/>
        <rFont val="Symbol"/>
        <family val="1"/>
        <charset val="2"/>
      </rPr>
      <t>g</t>
    </r>
    <r>
      <rPr>
        <sz val="14"/>
        <color theme="1"/>
        <rFont val="Arial"/>
        <family val="2"/>
      </rPr>
      <t xml:space="preserve"> </t>
    </r>
    <r>
      <rPr>
        <sz val="14"/>
        <color theme="1"/>
        <rFont val="Times New Roman"/>
        <family val="1"/>
      </rPr>
      <t>B N</t>
    </r>
    <r>
      <rPr>
        <vertAlign val="subscript"/>
        <sz val="14"/>
        <color theme="1"/>
        <rFont val="Symbol"/>
        <family val="1"/>
        <charset val="2"/>
      </rPr>
      <t>g</t>
    </r>
    <r>
      <rPr>
        <sz val="14"/>
        <color theme="1"/>
        <rFont val="Arial"/>
        <family val="2"/>
      </rPr>
      <t xml:space="preserve"> </t>
    </r>
    <r>
      <rPr>
        <sz val="14"/>
        <color theme="1"/>
        <rFont val="Times New Roman"/>
        <family val="1"/>
      </rPr>
      <t>S</t>
    </r>
    <r>
      <rPr>
        <vertAlign val="subscript"/>
        <sz val="14"/>
        <color theme="1"/>
        <rFont val="Symbol"/>
        <family val="1"/>
        <charset val="2"/>
      </rPr>
      <t xml:space="preserve">g  </t>
    </r>
    <r>
      <rPr>
        <sz val="14"/>
        <color theme="1"/>
        <rFont val="Arial"/>
        <family val="2"/>
      </rPr>
      <t xml:space="preserve">] </t>
    </r>
    <r>
      <rPr>
        <sz val="14"/>
        <color theme="1"/>
        <rFont val="Times New Roman"/>
        <family val="1"/>
      </rPr>
      <t>-</t>
    </r>
    <r>
      <rPr>
        <b/>
        <sz val="14"/>
        <color theme="1"/>
        <rFont val="Times New Roman"/>
        <family val="1"/>
      </rPr>
      <t xml:space="preserve"> [ </t>
    </r>
    <r>
      <rPr>
        <sz val="14"/>
        <color theme="1"/>
        <rFont val="Times New Roman"/>
        <family val="1"/>
      </rPr>
      <t>V/ B</t>
    </r>
    <r>
      <rPr>
        <vertAlign val="superscript"/>
        <sz val="14"/>
        <color theme="1"/>
        <rFont val="Times New Roman"/>
        <family val="1"/>
      </rPr>
      <t>2</t>
    </r>
    <r>
      <rPr>
        <b/>
        <sz val="14"/>
        <color theme="1"/>
        <rFont val="Times New Roman"/>
        <family val="1"/>
      </rPr>
      <t>]</t>
    </r>
  </si>
  <si>
    <r>
      <t xml:space="preserve">  </t>
    </r>
    <r>
      <rPr>
        <b/>
        <sz val="14"/>
        <color theme="1"/>
        <rFont val="Times New Roman"/>
        <family val="1"/>
      </rPr>
      <t>M  =</t>
    </r>
    <r>
      <rPr>
        <b/>
        <sz val="14"/>
        <color theme="1"/>
        <rFont val="Arial"/>
        <family val="2"/>
      </rPr>
      <t xml:space="preserve"> [    </t>
    </r>
    <r>
      <rPr>
        <b/>
        <sz val="14"/>
        <color theme="1"/>
        <rFont val="Times New Roman"/>
        <family val="1"/>
      </rPr>
      <t>R    ] - [   S   ]</t>
    </r>
    <r>
      <rPr>
        <b/>
        <sz val="14"/>
        <color theme="0"/>
        <rFont val="Times New Roman"/>
        <family val="1"/>
      </rPr>
      <t xml:space="preserve">....  </t>
    </r>
  </si>
  <si>
    <t>Jacobs Sverdrup Handbook 6000-8. Journal of System Safety Society, Vol. 18 No. 4</t>
  </si>
  <si>
    <r>
      <t>m</t>
    </r>
    <r>
      <rPr>
        <b/>
        <vertAlign val="superscript"/>
        <sz val="12"/>
        <rFont val="Times New Roman"/>
        <family val="1"/>
      </rPr>
      <t>2</t>
    </r>
  </si>
  <si>
    <t>ÁREA</t>
  </si>
  <si>
    <r>
      <t>Determinação valor resistência característica  segundo NBR 6122:2010          R</t>
    </r>
    <r>
      <rPr>
        <vertAlign val="subscript"/>
        <sz val="16"/>
        <rFont val="Arial"/>
        <family val="2"/>
      </rPr>
      <t>ck</t>
    </r>
    <r>
      <rPr>
        <sz val="16"/>
        <rFont val="Arial"/>
        <family val="2"/>
      </rPr>
      <t>= Min[(R</t>
    </r>
    <r>
      <rPr>
        <vertAlign val="subscript"/>
        <sz val="16"/>
        <rFont val="Arial"/>
        <family val="2"/>
      </rPr>
      <t>c,cal</t>
    </r>
    <r>
      <rPr>
        <sz val="16"/>
        <rFont val="Arial"/>
        <family val="2"/>
      </rPr>
      <t>)</t>
    </r>
    <r>
      <rPr>
        <vertAlign val="subscript"/>
        <sz val="16"/>
        <rFont val="Arial"/>
        <family val="2"/>
      </rPr>
      <t>med</t>
    </r>
    <r>
      <rPr>
        <sz val="16"/>
        <rFont val="Arial"/>
        <family val="2"/>
      </rPr>
      <t>/</t>
    </r>
    <r>
      <rPr>
        <sz val="16"/>
        <rFont val="Symbol"/>
        <family val="1"/>
        <charset val="2"/>
      </rPr>
      <t>x</t>
    </r>
    <r>
      <rPr>
        <vertAlign val="subscript"/>
        <sz val="16"/>
        <rFont val="Arial"/>
        <family val="2"/>
      </rPr>
      <t>3</t>
    </r>
    <r>
      <rPr>
        <sz val="16"/>
        <rFont val="Arial"/>
        <family val="2"/>
      </rPr>
      <t>:(R</t>
    </r>
    <r>
      <rPr>
        <vertAlign val="subscript"/>
        <sz val="16"/>
        <rFont val="Arial"/>
        <family val="2"/>
      </rPr>
      <t>c,cal</t>
    </r>
    <r>
      <rPr>
        <sz val="16"/>
        <rFont val="Arial"/>
        <family val="2"/>
      </rPr>
      <t>)</t>
    </r>
    <r>
      <rPr>
        <vertAlign val="subscript"/>
        <sz val="16"/>
        <rFont val="Arial"/>
        <family val="2"/>
      </rPr>
      <t>min</t>
    </r>
    <r>
      <rPr>
        <sz val="16"/>
        <rFont val="Arial"/>
        <family val="2"/>
      </rPr>
      <t>/</t>
    </r>
    <r>
      <rPr>
        <sz val="16"/>
        <rFont val="Symbol"/>
        <family val="1"/>
        <charset val="2"/>
      </rPr>
      <t>x</t>
    </r>
    <r>
      <rPr>
        <vertAlign val="subscript"/>
        <sz val="16"/>
        <rFont val="Arial"/>
        <family val="2"/>
      </rPr>
      <t xml:space="preserve">4        </t>
    </r>
  </si>
  <si>
    <r>
      <t xml:space="preserve">Tabela 2 - Valores dos fatores </t>
    </r>
    <r>
      <rPr>
        <sz val="16"/>
        <rFont val="Symbol"/>
        <family val="1"/>
        <charset val="2"/>
      </rPr>
      <t>x</t>
    </r>
    <r>
      <rPr>
        <vertAlign val="subscript"/>
        <sz val="16"/>
        <rFont val="Arial"/>
        <family val="2"/>
      </rPr>
      <t>1</t>
    </r>
    <r>
      <rPr>
        <sz val="16"/>
        <rFont val="Arial"/>
        <family val="2"/>
      </rPr>
      <t xml:space="preserve"> e </t>
    </r>
    <r>
      <rPr>
        <sz val="16"/>
        <rFont val="Symbol"/>
        <family val="1"/>
        <charset val="2"/>
      </rPr>
      <t>x</t>
    </r>
    <r>
      <rPr>
        <vertAlign val="subscript"/>
        <sz val="16"/>
        <rFont val="Arial"/>
        <family val="2"/>
      </rPr>
      <t>2</t>
    </r>
    <r>
      <rPr>
        <sz val="16"/>
        <rFont val="Arial"/>
        <family val="2"/>
      </rPr>
      <t xml:space="preserve"> para determinação de valores característicos</t>
    </r>
  </si>
  <si>
    <r>
      <rPr>
        <sz val="16"/>
        <color indexed="8"/>
        <rFont val="Symbol"/>
        <family val="1"/>
        <charset val="2"/>
      </rPr>
      <t>x</t>
    </r>
    <r>
      <rPr>
        <vertAlign val="subscript"/>
        <sz val="16"/>
        <color indexed="8"/>
        <rFont val="Arial"/>
        <family val="2"/>
      </rPr>
      <t>3</t>
    </r>
  </si>
  <si>
    <r>
      <rPr>
        <sz val="16"/>
        <color indexed="8"/>
        <rFont val="Symbol"/>
        <family val="1"/>
        <charset val="2"/>
      </rPr>
      <t>x</t>
    </r>
    <r>
      <rPr>
        <vertAlign val="subscript"/>
        <sz val="16"/>
        <color indexed="8"/>
        <rFont val="Arial"/>
        <family val="2"/>
      </rPr>
      <t>4</t>
    </r>
    <r>
      <rPr>
        <sz val="11"/>
        <color theme="1"/>
        <rFont val="Calibri"/>
        <family val="2"/>
        <scheme val="minor"/>
      </rPr>
      <t/>
    </r>
  </si>
  <si>
    <t>Risco = probabilidade ruina x valor investimento (por  exemplo)</t>
  </si>
  <si>
    <t>RISCO DE ESTAQUEAMENTO COM PCE CONFORME NBR 6122:2010</t>
  </si>
</sst>
</file>

<file path=xl/styles.xml><?xml version="1.0" encoding="utf-8"?>
<styleSheet xmlns="http://schemas.openxmlformats.org/spreadsheetml/2006/main">
  <numFmts count="9">
    <numFmt numFmtId="164" formatCode="0.0"/>
    <numFmt numFmtId="165" formatCode="0.000"/>
    <numFmt numFmtId="166" formatCode="0.000000"/>
    <numFmt numFmtId="167" formatCode="0.00000000"/>
    <numFmt numFmtId="168" formatCode="#,##0_ ;\-#,##0\ "/>
    <numFmt numFmtId="169" formatCode="0.0000000000"/>
    <numFmt numFmtId="170" formatCode="0.00;[Red]0.00"/>
    <numFmt numFmtId="171" formatCode="0.00000000000000"/>
    <numFmt numFmtId="172" formatCode="0.0000000"/>
  </numFmts>
  <fonts count="201">
    <font>
      <sz val="10"/>
      <name val="Arial"/>
    </font>
    <font>
      <sz val="11"/>
      <color theme="1"/>
      <name val="Calibri"/>
      <family val="2"/>
      <scheme val="minor"/>
    </font>
    <font>
      <sz val="11"/>
      <color indexed="8"/>
      <name val="Calibri"/>
      <family val="2"/>
    </font>
    <font>
      <sz val="10"/>
      <name val="Arial"/>
      <family val="2"/>
    </font>
    <font>
      <sz val="12"/>
      <name val="Arial"/>
      <family val="2"/>
    </font>
    <font>
      <sz val="14"/>
      <name val="Symbol"/>
      <family val="1"/>
      <charset val="2"/>
    </font>
    <font>
      <b/>
      <sz val="14"/>
      <name val="Times New Roman"/>
      <family val="1"/>
    </font>
    <font>
      <sz val="14"/>
      <name val="Times New Roman"/>
      <family val="1"/>
    </font>
    <font>
      <vertAlign val="superscript"/>
      <sz val="14"/>
      <name val="Times New Roman"/>
      <family val="1"/>
    </font>
    <font>
      <sz val="14"/>
      <name val="Arial"/>
      <family val="2"/>
    </font>
    <font>
      <sz val="14"/>
      <color indexed="8"/>
      <name val="Symbol"/>
      <family val="1"/>
      <charset val="2"/>
    </font>
    <font>
      <b/>
      <sz val="14"/>
      <name val="Arial"/>
      <family val="2"/>
    </font>
    <font>
      <sz val="14"/>
      <color indexed="8"/>
      <name val="Arial"/>
      <family val="2"/>
    </font>
    <font>
      <vertAlign val="subscript"/>
      <sz val="14"/>
      <name val="Arial"/>
      <family val="2"/>
    </font>
    <font>
      <vertAlign val="subscript"/>
      <sz val="14"/>
      <color indexed="8"/>
      <name val="Arial"/>
      <family val="2"/>
    </font>
    <font>
      <vertAlign val="superscript"/>
      <sz val="14"/>
      <color indexed="8"/>
      <name val="Arial"/>
      <family val="2"/>
    </font>
    <font>
      <vertAlign val="superscript"/>
      <sz val="14"/>
      <color indexed="8"/>
      <name val="Symbol"/>
      <family val="1"/>
      <charset val="2"/>
    </font>
    <font>
      <sz val="14"/>
      <color indexed="8"/>
      <name val="Andale Mono"/>
    </font>
    <font>
      <vertAlign val="subscript"/>
      <sz val="14"/>
      <color indexed="8"/>
      <name val="Times New Roman"/>
      <family val="1"/>
    </font>
    <font>
      <sz val="14"/>
      <color indexed="8"/>
      <name val="Times New Roman"/>
      <family val="1"/>
    </font>
    <font>
      <vertAlign val="superscript"/>
      <sz val="14"/>
      <color indexed="8"/>
      <name val="Times New Roman"/>
      <family val="1"/>
    </font>
    <font>
      <vertAlign val="subscript"/>
      <sz val="14"/>
      <color indexed="8"/>
      <name val="Symbol"/>
      <family val="1"/>
      <charset val="2"/>
    </font>
    <font>
      <vertAlign val="subscript"/>
      <sz val="14"/>
      <color indexed="8"/>
      <name val="Cambria"/>
      <family val="1"/>
    </font>
    <font>
      <vertAlign val="subscript"/>
      <sz val="14"/>
      <color indexed="8"/>
      <name val="Calibri"/>
      <family val="2"/>
    </font>
    <font>
      <sz val="14"/>
      <color indexed="12"/>
      <name val="Arial"/>
      <family val="2"/>
    </font>
    <font>
      <b/>
      <sz val="14"/>
      <color indexed="12"/>
      <name val="Arial"/>
      <family val="2"/>
    </font>
    <font>
      <vertAlign val="superscript"/>
      <sz val="14"/>
      <name val="Arial"/>
      <family val="2"/>
    </font>
    <font>
      <b/>
      <sz val="14"/>
      <name val="Symbol"/>
      <family val="1"/>
      <charset val="2"/>
    </font>
    <font>
      <b/>
      <vertAlign val="superscript"/>
      <sz val="14"/>
      <name val="Times New Roman"/>
      <family val="1"/>
    </font>
    <font>
      <sz val="14"/>
      <color indexed="8"/>
      <name val="Cambria"/>
      <family val="1"/>
    </font>
    <font>
      <b/>
      <sz val="11"/>
      <color rgb="FF3F3F3F"/>
      <name val="Calibri"/>
      <family val="2"/>
      <scheme val="minor"/>
    </font>
    <font>
      <sz val="14"/>
      <color theme="0"/>
      <name val="Times New Roman"/>
      <family val="1"/>
    </font>
    <font>
      <b/>
      <sz val="14"/>
      <color rgb="FF0000CC"/>
      <name val="Arial"/>
      <family val="2"/>
    </font>
    <font>
      <sz val="14"/>
      <color rgb="FFFF0000"/>
      <name val="Arial"/>
      <family val="2"/>
    </font>
    <font>
      <sz val="14"/>
      <color theme="1"/>
      <name val="Andale Mono"/>
    </font>
    <font>
      <sz val="14"/>
      <color rgb="FF0000FF"/>
      <name val="Times New Roman"/>
      <family val="1"/>
    </font>
    <font>
      <sz val="14"/>
      <color rgb="FF3333FF"/>
      <name val="Times New Roman"/>
      <family val="1"/>
    </font>
    <font>
      <b/>
      <sz val="14"/>
      <color rgb="FF3333FF"/>
      <name val="Times New Roman"/>
      <family val="1"/>
    </font>
    <font>
      <b/>
      <sz val="14"/>
      <color theme="0"/>
      <name val="Times New Roman"/>
      <family val="1"/>
    </font>
    <font>
      <b/>
      <sz val="14"/>
      <color theme="0"/>
      <name val="Arial"/>
      <family val="2"/>
    </font>
    <font>
      <sz val="14"/>
      <color theme="1"/>
      <name val="Symbol"/>
      <family val="1"/>
      <charset val="2"/>
    </font>
    <font>
      <sz val="14"/>
      <color theme="1"/>
      <name val="Times New Roman"/>
      <family val="1"/>
    </font>
    <font>
      <sz val="14"/>
      <color theme="1"/>
      <name val="Arial"/>
      <family val="2"/>
    </font>
    <font>
      <sz val="14"/>
      <color theme="0"/>
      <name val="Arial"/>
      <family val="2"/>
    </font>
    <font>
      <b/>
      <i/>
      <sz val="14"/>
      <color theme="0"/>
      <name val="Arial"/>
      <family val="2"/>
    </font>
    <font>
      <i/>
      <sz val="14"/>
      <color rgb="FF3F3F3F"/>
      <name val="Arial"/>
      <family val="2"/>
    </font>
    <font>
      <vertAlign val="subscript"/>
      <sz val="14"/>
      <color theme="1"/>
      <name val="Arial"/>
      <family val="2"/>
    </font>
    <font>
      <sz val="14"/>
      <color rgb="FF0000FF"/>
      <name val="Arial"/>
      <family val="2"/>
    </font>
    <font>
      <sz val="11"/>
      <color rgb="FF000000"/>
      <name val="Calibri"/>
      <family val="2"/>
      <scheme val="minor"/>
    </font>
    <font>
      <b/>
      <sz val="14"/>
      <color theme="1"/>
      <name val="Arial"/>
      <family val="2"/>
    </font>
    <font>
      <b/>
      <sz val="14"/>
      <color rgb="FF0000FF"/>
      <name val="Times New Roman"/>
      <family val="1"/>
    </font>
    <font>
      <b/>
      <sz val="14"/>
      <color rgb="FFFF0000"/>
      <name val="Arial"/>
      <family val="2"/>
    </font>
    <font>
      <sz val="14"/>
      <color rgb="FFFF0000"/>
      <name val="Times New Roman"/>
      <family val="1"/>
    </font>
    <font>
      <b/>
      <sz val="16"/>
      <color rgb="FF0000FF"/>
      <name val="Arial"/>
      <family val="2"/>
    </font>
    <font>
      <b/>
      <sz val="14"/>
      <color rgb="FF0000FF"/>
      <name val="Arial"/>
      <family val="2"/>
    </font>
    <font>
      <sz val="16"/>
      <color theme="0"/>
      <name val="Arial"/>
      <family val="2"/>
    </font>
    <font>
      <b/>
      <sz val="14"/>
      <color rgb="FFFF0000"/>
      <name val="Symbol"/>
      <family val="1"/>
      <charset val="2"/>
    </font>
    <font>
      <sz val="16"/>
      <color theme="0"/>
      <name val="Symbol"/>
      <family val="1"/>
      <charset val="2"/>
    </font>
    <font>
      <vertAlign val="subscript"/>
      <sz val="14"/>
      <color theme="0"/>
      <name val="Arial"/>
      <family val="2"/>
    </font>
    <font>
      <sz val="14"/>
      <color theme="0" tint="-4.9989318521683403E-2"/>
      <name val="Arial"/>
      <family val="2"/>
    </font>
    <font>
      <sz val="14"/>
      <color theme="0"/>
      <name val="Symbol"/>
      <family val="1"/>
      <charset val="2"/>
    </font>
    <font>
      <sz val="10"/>
      <color theme="0"/>
      <name val="Arial"/>
      <family val="2"/>
    </font>
    <font>
      <sz val="12"/>
      <color theme="1"/>
      <name val="Andale Mono"/>
    </font>
    <font>
      <b/>
      <sz val="12"/>
      <color rgb="FF0000CC"/>
      <name val="Arial"/>
      <family val="2"/>
    </font>
    <font>
      <b/>
      <sz val="12"/>
      <color rgb="FF0000CC"/>
      <name val="Symbol"/>
      <family val="1"/>
      <charset val="2"/>
    </font>
    <font>
      <b/>
      <vertAlign val="subscript"/>
      <sz val="12"/>
      <color rgb="FF0000CC"/>
      <name val="Arial"/>
      <family val="2"/>
    </font>
    <font>
      <b/>
      <vertAlign val="subscript"/>
      <sz val="12"/>
      <color rgb="FF0000CC"/>
      <name val="Symbol"/>
      <family val="1"/>
      <charset val="2"/>
    </font>
    <font>
      <b/>
      <vertAlign val="superscript"/>
      <sz val="12"/>
      <color rgb="FF0000CC"/>
      <name val="Arial"/>
      <family val="2"/>
    </font>
    <font>
      <vertAlign val="subscript"/>
      <sz val="14"/>
      <color theme="0"/>
      <name val="Times New Roman"/>
      <family val="1"/>
    </font>
    <font>
      <vertAlign val="subscript"/>
      <sz val="14"/>
      <name val="Times New Roman"/>
      <family val="1"/>
    </font>
    <font>
      <b/>
      <sz val="16"/>
      <color theme="0"/>
      <name val="Times New Roman"/>
      <family val="1"/>
    </font>
    <font>
      <b/>
      <sz val="16"/>
      <color theme="1"/>
      <name val="Times New Roman"/>
      <family val="1"/>
    </font>
    <font>
      <sz val="15"/>
      <color theme="0"/>
      <name val="Times New Roman"/>
      <family val="1"/>
    </font>
    <font>
      <b/>
      <sz val="16"/>
      <color rgb="FFFF0000"/>
      <name val="Times New Roman"/>
      <family val="1"/>
    </font>
    <font>
      <b/>
      <sz val="16"/>
      <name val="Times New Roman"/>
      <family val="1"/>
    </font>
    <font>
      <sz val="14"/>
      <color rgb="FF0000CC"/>
      <name val="Arial"/>
      <family val="2"/>
    </font>
    <font>
      <sz val="14"/>
      <color rgb="FF0000CC"/>
      <name val="Symbol"/>
      <family val="1"/>
      <charset val="2"/>
    </font>
    <font>
      <vertAlign val="subscript"/>
      <sz val="14"/>
      <color theme="0"/>
      <name val="Symbol"/>
      <family val="1"/>
      <charset val="2"/>
    </font>
    <font>
      <sz val="16"/>
      <color theme="1"/>
      <name val="Arial"/>
      <family val="2"/>
    </font>
    <font>
      <sz val="10"/>
      <color theme="0"/>
      <name val="Times New Roman"/>
      <family val="1"/>
    </font>
    <font>
      <b/>
      <sz val="16"/>
      <color rgb="FF0000CC"/>
      <name val="Times New Roman"/>
      <family val="1"/>
    </font>
    <font>
      <b/>
      <sz val="18"/>
      <name val="Times New Roman"/>
      <family val="1"/>
    </font>
    <font>
      <b/>
      <sz val="12"/>
      <name val="Times New Roman"/>
      <family val="1"/>
    </font>
    <font>
      <sz val="14"/>
      <color rgb="FF0000CC"/>
      <name val="Times New Roman"/>
      <family val="1"/>
    </font>
    <font>
      <sz val="12"/>
      <name val="Times New Roman"/>
      <family val="1"/>
    </font>
    <font>
      <b/>
      <sz val="16"/>
      <name val="Symbol"/>
      <family val="1"/>
      <charset val="2"/>
    </font>
    <font>
      <b/>
      <vertAlign val="subscript"/>
      <sz val="16"/>
      <name val="Times New Roman"/>
      <family val="1"/>
    </font>
    <font>
      <b/>
      <vertAlign val="subscript"/>
      <sz val="16"/>
      <color indexed="8"/>
      <name val="Times New Roman"/>
      <family val="1"/>
    </font>
    <font>
      <b/>
      <sz val="10"/>
      <name val="Times New Roman"/>
      <family val="1"/>
    </font>
    <font>
      <sz val="12"/>
      <color theme="0"/>
      <name val="Times New Roman"/>
      <family val="1"/>
    </font>
    <font>
      <b/>
      <sz val="18"/>
      <color theme="0"/>
      <name val="Times New Roman"/>
      <family val="1"/>
    </font>
    <font>
      <b/>
      <sz val="18"/>
      <color theme="0"/>
      <name val="Symbol"/>
      <family val="1"/>
      <charset val="2"/>
    </font>
    <font>
      <sz val="10"/>
      <name val="Times New Roman"/>
      <family val="1"/>
    </font>
    <font>
      <vertAlign val="subscript"/>
      <sz val="10"/>
      <name val="Times New Roman"/>
      <family val="1"/>
    </font>
    <font>
      <vertAlign val="superscript"/>
      <sz val="10"/>
      <name val="Times New Roman"/>
      <family val="1"/>
    </font>
    <font>
      <vertAlign val="superscript"/>
      <sz val="12"/>
      <name val="Times New Roman"/>
      <family val="1"/>
    </font>
    <font>
      <b/>
      <vertAlign val="subscript"/>
      <sz val="18"/>
      <color theme="0"/>
      <name val="Times New Roman"/>
      <family val="1"/>
    </font>
    <font>
      <vertAlign val="superscript"/>
      <sz val="10"/>
      <color theme="0"/>
      <name val="Times New Roman"/>
      <family val="1"/>
    </font>
    <font>
      <sz val="10"/>
      <color theme="0"/>
      <name val="Symbol"/>
      <family val="1"/>
      <charset val="2"/>
    </font>
    <font>
      <vertAlign val="superscript"/>
      <sz val="10"/>
      <color theme="0"/>
      <name val="Symbol"/>
      <family val="1"/>
      <charset val="2"/>
    </font>
    <font>
      <b/>
      <sz val="14"/>
      <color theme="0"/>
      <name val="Symbol"/>
      <family val="1"/>
      <charset val="2"/>
    </font>
    <font>
      <b/>
      <sz val="12"/>
      <color theme="0"/>
      <name val="Symbol"/>
      <family val="1"/>
      <charset val="2"/>
    </font>
    <font>
      <sz val="12"/>
      <color theme="1"/>
      <name val="Times New Roman"/>
      <family val="1"/>
    </font>
    <font>
      <b/>
      <sz val="18"/>
      <color rgb="FFFF0000"/>
      <name val="Times New Roman"/>
      <family val="1"/>
    </font>
    <font>
      <b/>
      <sz val="20"/>
      <color rgb="FFFF0000"/>
      <name val="Times New Roman"/>
      <family val="1"/>
    </font>
    <font>
      <sz val="16"/>
      <name val="Times New Roman"/>
      <family val="1"/>
    </font>
    <font>
      <b/>
      <vertAlign val="superscript"/>
      <sz val="16"/>
      <name val="Times New Roman"/>
      <family val="1"/>
    </font>
    <font>
      <b/>
      <sz val="16"/>
      <color rgb="FFFF0000"/>
      <name val="Andale Mono"/>
    </font>
    <font>
      <b/>
      <vertAlign val="subscript"/>
      <sz val="16"/>
      <color rgb="FFFF0000"/>
      <name val="Times New Roman"/>
      <family val="1"/>
    </font>
    <font>
      <b/>
      <sz val="18"/>
      <color theme="1"/>
      <name val="Times New Roman"/>
      <family val="1"/>
    </font>
    <font>
      <b/>
      <sz val="16"/>
      <color theme="0"/>
      <name val="Symbol"/>
      <family val="1"/>
      <charset val="2"/>
    </font>
    <font>
      <b/>
      <vertAlign val="subscript"/>
      <sz val="16"/>
      <color theme="0"/>
      <name val="Times New Roman"/>
      <family val="1"/>
    </font>
    <font>
      <b/>
      <sz val="14"/>
      <color theme="1"/>
      <name val="Times New Roman"/>
      <family val="1"/>
    </font>
    <font>
      <b/>
      <sz val="18"/>
      <color rgb="FFFF0000"/>
      <name val="Symbol"/>
      <family val="1"/>
      <charset val="2"/>
    </font>
    <font>
      <vertAlign val="superscript"/>
      <sz val="16"/>
      <name val="Times New Roman"/>
      <family val="1"/>
    </font>
    <font>
      <vertAlign val="subscript"/>
      <sz val="16"/>
      <name val="Times New Roman"/>
      <family val="1"/>
    </font>
    <font>
      <sz val="16"/>
      <name val="Arial"/>
      <family val="2"/>
    </font>
    <font>
      <b/>
      <sz val="16"/>
      <name val="Arial"/>
      <family val="2"/>
    </font>
    <font>
      <sz val="16"/>
      <color theme="0"/>
      <name val="Times New Roman"/>
      <family val="1"/>
    </font>
    <font>
      <b/>
      <sz val="16"/>
      <color theme="1" tint="0.34998626667073579"/>
      <name val="Times New Roman"/>
      <family val="1"/>
    </font>
    <font>
      <b/>
      <sz val="16"/>
      <color theme="0"/>
      <name val="Arial"/>
      <family val="2"/>
    </font>
    <font>
      <b/>
      <sz val="16"/>
      <color theme="1" tint="0.34998626667073579"/>
      <name val="Arial"/>
      <family val="2"/>
    </font>
    <font>
      <vertAlign val="subscript"/>
      <sz val="16"/>
      <color theme="0"/>
      <name val="Times New Roman"/>
      <family val="1"/>
    </font>
    <font>
      <sz val="16"/>
      <color theme="1"/>
      <name val="Times New Roman"/>
      <family val="1"/>
    </font>
    <font>
      <vertAlign val="subscript"/>
      <sz val="16"/>
      <color theme="1"/>
      <name val="Times New Roman"/>
      <family val="1"/>
    </font>
    <font>
      <b/>
      <sz val="14"/>
      <color rgb="FF0000CC"/>
      <name val="Symbol"/>
      <family val="1"/>
      <charset val="2"/>
    </font>
    <font>
      <b/>
      <sz val="14"/>
      <color rgb="FF0000CC"/>
      <name val="Times New Roman"/>
      <family val="1"/>
    </font>
    <font>
      <b/>
      <vertAlign val="subscript"/>
      <sz val="14"/>
      <color rgb="FF0000CC"/>
      <name val="Times New Roman"/>
      <family val="1"/>
    </font>
    <font>
      <b/>
      <vertAlign val="superscript"/>
      <sz val="14"/>
      <color rgb="FF0000CC"/>
      <name val="Times New Roman"/>
      <family val="1"/>
    </font>
    <font>
      <b/>
      <sz val="20"/>
      <color rgb="FF0000CC"/>
      <name val="Times New Roman"/>
      <family val="1"/>
    </font>
    <font>
      <sz val="14"/>
      <color indexed="12"/>
      <name val="Symbol"/>
      <family val="1"/>
      <charset val="2"/>
    </font>
    <font>
      <sz val="14"/>
      <color theme="0" tint="-0.499984740745262"/>
      <name val="Arial"/>
      <family val="2"/>
    </font>
    <font>
      <b/>
      <sz val="14"/>
      <color theme="1" tint="0.34998626667073579"/>
      <name val="Arial"/>
      <family val="2"/>
    </font>
    <font>
      <sz val="14"/>
      <name val="Calibri"/>
      <family val="2"/>
      <scheme val="minor"/>
    </font>
    <font>
      <sz val="14"/>
      <color rgb="FF3333FF"/>
      <name val="Arial"/>
      <family val="2"/>
    </font>
    <font>
      <sz val="13"/>
      <name val="Arial"/>
      <family val="2"/>
    </font>
    <font>
      <b/>
      <sz val="13"/>
      <name val="Arial"/>
      <family val="2"/>
    </font>
    <font>
      <sz val="13"/>
      <color rgb="FFFF0000"/>
      <name val="Arial"/>
      <family val="2"/>
    </font>
    <font>
      <b/>
      <sz val="13"/>
      <color theme="0"/>
      <name val="Arial"/>
      <family val="2"/>
    </font>
    <font>
      <sz val="13"/>
      <color theme="0"/>
      <name val="Arial"/>
      <family val="2"/>
    </font>
    <font>
      <b/>
      <sz val="13"/>
      <color rgb="FF0000FF"/>
      <name val="Arial"/>
      <family val="2"/>
    </font>
    <font>
      <b/>
      <vertAlign val="subscript"/>
      <sz val="13"/>
      <color rgb="FF0000FF"/>
      <name val="Arial"/>
      <family val="2"/>
    </font>
    <font>
      <b/>
      <sz val="13"/>
      <color theme="0"/>
      <name val="Calibri"/>
      <family val="2"/>
    </font>
    <font>
      <b/>
      <sz val="12"/>
      <color theme="0"/>
      <name val="Arial"/>
      <family val="2"/>
    </font>
    <font>
      <b/>
      <sz val="13"/>
      <color rgb="FF008000"/>
      <name val="Arial"/>
      <family val="2"/>
    </font>
    <font>
      <b/>
      <sz val="13"/>
      <color rgb="FF0000FF"/>
      <name val="Symbol"/>
      <family val="1"/>
      <charset val="2"/>
    </font>
    <font>
      <sz val="13"/>
      <name val="Times New Roman"/>
      <family val="1"/>
    </font>
    <font>
      <sz val="16"/>
      <color rgb="FF0000FF"/>
      <name val="Times New Roman"/>
      <family val="1"/>
    </font>
    <font>
      <b/>
      <sz val="18"/>
      <name val="Symbol"/>
      <family val="1"/>
      <charset val="2"/>
    </font>
    <font>
      <vertAlign val="superscript"/>
      <sz val="14"/>
      <color theme="1"/>
      <name val="Arial"/>
      <family val="2"/>
    </font>
    <font>
      <b/>
      <sz val="16"/>
      <color rgb="FFFF0000"/>
      <name val="Symbol"/>
      <family val="1"/>
      <charset val="2"/>
    </font>
    <font>
      <b/>
      <sz val="16"/>
      <color rgb="FF0000FF"/>
      <name val="Times New Roman"/>
      <family val="1"/>
    </font>
    <font>
      <b/>
      <vertAlign val="subscript"/>
      <sz val="16"/>
      <color rgb="FF0000FF"/>
      <name val="Times New Roman"/>
      <family val="1"/>
    </font>
    <font>
      <b/>
      <sz val="18"/>
      <color rgb="FF0000FF"/>
      <name val="Times New Roman"/>
      <family val="1"/>
    </font>
    <font>
      <b/>
      <vertAlign val="subscript"/>
      <sz val="18"/>
      <color rgb="FF0000FF"/>
      <name val="Times New Roman"/>
      <family val="1"/>
    </font>
    <font>
      <b/>
      <vertAlign val="superscript"/>
      <sz val="16"/>
      <color rgb="FF0000FF"/>
      <name val="Times New Roman"/>
      <family val="1"/>
    </font>
    <font>
      <sz val="12"/>
      <color theme="0"/>
      <name val="Arial"/>
      <family val="2"/>
    </font>
    <font>
      <vertAlign val="subscript"/>
      <sz val="18"/>
      <color theme="0"/>
      <name val="Times New Roman"/>
      <family val="1"/>
    </font>
    <font>
      <b/>
      <vertAlign val="subscript"/>
      <sz val="14"/>
      <name val="Times New Roman"/>
      <family val="1"/>
    </font>
    <font>
      <b/>
      <sz val="13"/>
      <color theme="0"/>
      <name val="Times New Roman"/>
      <family val="1"/>
    </font>
    <font>
      <sz val="13"/>
      <color theme="0"/>
      <name val="Times New Roman"/>
      <family val="1"/>
    </font>
    <font>
      <b/>
      <sz val="14"/>
      <color theme="1" tint="0.34998626667073579"/>
      <name val="Times New Roman"/>
      <family val="1"/>
    </font>
    <font>
      <sz val="9"/>
      <name val="Times New Roman"/>
      <family val="1"/>
    </font>
    <font>
      <sz val="18"/>
      <color theme="0"/>
      <name val="Arial"/>
      <family val="2"/>
    </font>
    <font>
      <sz val="18"/>
      <color theme="0"/>
      <name val="Times New Roman"/>
      <family val="1"/>
    </font>
    <font>
      <sz val="18"/>
      <color theme="0"/>
      <name val="Symbol"/>
      <family val="1"/>
      <charset val="2"/>
    </font>
    <font>
      <vertAlign val="subscript"/>
      <sz val="18"/>
      <color theme="0"/>
      <name val="Symbol"/>
      <family val="1"/>
      <charset val="2"/>
    </font>
    <font>
      <b/>
      <vertAlign val="subscript"/>
      <sz val="12"/>
      <color theme="0"/>
      <name val="Arial"/>
      <family val="2"/>
    </font>
    <font>
      <b/>
      <vertAlign val="subscript"/>
      <sz val="12"/>
      <color theme="0"/>
      <name val="Cambria"/>
      <family val="1"/>
    </font>
    <font>
      <b/>
      <sz val="12"/>
      <name val="Arial"/>
      <family val="2"/>
    </font>
    <font>
      <b/>
      <sz val="12"/>
      <name val="Symbol"/>
      <family val="1"/>
      <charset val="2"/>
    </font>
    <font>
      <b/>
      <vertAlign val="subscript"/>
      <sz val="12"/>
      <name val="Cambria"/>
      <family val="1"/>
    </font>
    <font>
      <b/>
      <vertAlign val="subscript"/>
      <sz val="12"/>
      <name val="Arial"/>
      <family val="2"/>
    </font>
    <font>
      <b/>
      <vertAlign val="subscript"/>
      <sz val="12"/>
      <name val="Calibri"/>
      <family val="2"/>
    </font>
    <font>
      <sz val="14"/>
      <color rgb="FF0000FF"/>
      <name val="Symbol"/>
      <family val="1"/>
      <charset val="2"/>
    </font>
    <font>
      <i/>
      <sz val="14"/>
      <color theme="0"/>
      <name val="Arial"/>
      <family val="2"/>
    </font>
    <font>
      <b/>
      <sz val="16"/>
      <color theme="1"/>
      <name val="Symbol"/>
      <family val="1"/>
      <charset val="2"/>
    </font>
    <font>
      <sz val="14"/>
      <color theme="2" tint="-0.249977111117893"/>
      <name val="Arial"/>
      <family val="2"/>
    </font>
    <font>
      <b/>
      <sz val="16"/>
      <color theme="2" tint="-0.249977111117893"/>
      <name val="Symbol"/>
      <family val="1"/>
      <charset val="2"/>
    </font>
    <font>
      <b/>
      <sz val="13"/>
      <color theme="2" tint="-0.249977111117893"/>
      <name val="Arial"/>
      <family val="2"/>
    </font>
    <font>
      <b/>
      <sz val="12"/>
      <color theme="2" tint="-0.249977111117893"/>
      <name val="Times New Roman"/>
      <family val="1"/>
    </font>
    <font>
      <b/>
      <sz val="20"/>
      <name val="Times New Roman"/>
      <family val="1"/>
    </font>
    <font>
      <b/>
      <sz val="20"/>
      <color theme="1"/>
      <name val="Times New Roman"/>
      <family val="1"/>
    </font>
    <font>
      <vertAlign val="subscript"/>
      <sz val="14"/>
      <color theme="1"/>
      <name val="Times New Roman"/>
      <family val="1"/>
    </font>
    <font>
      <sz val="24"/>
      <color rgb="FFFF0000"/>
      <name val="Times New Roman"/>
      <family val="1"/>
    </font>
    <font>
      <b/>
      <sz val="16"/>
      <color rgb="FFFF0000"/>
      <name val="Arial"/>
      <family val="2"/>
    </font>
    <font>
      <b/>
      <vertAlign val="subscript"/>
      <sz val="16"/>
      <color theme="1"/>
      <name val="Times New Roman"/>
      <family val="1"/>
    </font>
    <font>
      <vertAlign val="subscript"/>
      <sz val="18"/>
      <color theme="1"/>
      <name val="Times New Roman"/>
      <family val="1"/>
    </font>
    <font>
      <b/>
      <sz val="18"/>
      <color theme="1"/>
      <name val="Symbol"/>
      <family val="1"/>
      <charset val="2"/>
    </font>
    <font>
      <b/>
      <vertAlign val="subscript"/>
      <sz val="18"/>
      <color theme="1"/>
      <name val="Times New Roman"/>
      <family val="1"/>
    </font>
    <font>
      <b/>
      <vertAlign val="subscript"/>
      <sz val="16"/>
      <color rgb="FF0000FF"/>
      <name val="Arial"/>
      <family val="2"/>
    </font>
    <font>
      <b/>
      <sz val="16"/>
      <color rgb="FF0000FF"/>
      <name val="Symbol"/>
      <family val="1"/>
      <charset val="2"/>
    </font>
    <font>
      <vertAlign val="subscript"/>
      <sz val="14"/>
      <color theme="1"/>
      <name val="Symbol"/>
      <family val="1"/>
      <charset val="2"/>
    </font>
    <font>
      <vertAlign val="superscript"/>
      <sz val="14"/>
      <color theme="1"/>
      <name val="Times New Roman"/>
      <family val="1"/>
    </font>
    <font>
      <b/>
      <vertAlign val="superscript"/>
      <sz val="12"/>
      <name val="Times New Roman"/>
      <family val="1"/>
    </font>
    <font>
      <vertAlign val="subscript"/>
      <sz val="16"/>
      <name val="Arial"/>
      <family val="2"/>
    </font>
    <font>
      <sz val="16"/>
      <name val="Symbol"/>
      <family val="1"/>
      <charset val="2"/>
    </font>
    <font>
      <sz val="16"/>
      <color indexed="8"/>
      <name val="Arial"/>
      <family val="2"/>
    </font>
    <font>
      <sz val="16"/>
      <color indexed="8"/>
      <name val="Symbol"/>
      <family val="1"/>
      <charset val="2"/>
    </font>
    <font>
      <vertAlign val="subscript"/>
      <sz val="16"/>
      <color indexed="8"/>
      <name val="Arial"/>
      <family val="2"/>
    </font>
    <font>
      <b/>
      <sz val="12"/>
      <color rgb="FFFF0000"/>
      <name val="Times New Roman"/>
      <family val="1"/>
    </font>
  </fonts>
  <fills count="25">
    <fill>
      <patternFill patternType="none"/>
    </fill>
    <fill>
      <patternFill patternType="gray125"/>
    </fill>
    <fill>
      <patternFill patternType="solid">
        <fgColor rgb="FFF2F2F2"/>
      </patternFill>
    </fill>
    <fill>
      <patternFill patternType="solid">
        <fgColor theme="0"/>
        <bgColor indexed="64"/>
      </patternFill>
    </fill>
    <fill>
      <patternFill patternType="solid">
        <fgColor rgb="FFFFFFFF"/>
        <bgColor indexed="64"/>
      </patternFill>
    </fill>
    <fill>
      <patternFill patternType="solid">
        <fgColor rgb="FFFF0000"/>
        <bgColor indexed="64"/>
      </patternFill>
    </fill>
    <fill>
      <patternFill patternType="solid">
        <fgColor rgb="FF006600"/>
        <bgColor indexed="64"/>
      </patternFill>
    </fill>
    <fill>
      <patternFill patternType="solid">
        <fgColor rgb="FFFF6600"/>
        <bgColor indexed="64"/>
      </patternFill>
    </fill>
    <fill>
      <patternFill patternType="solid">
        <fgColor theme="6" tint="0.39997558519241921"/>
        <bgColor indexed="64"/>
      </patternFill>
    </fill>
    <fill>
      <patternFill patternType="solid">
        <fgColor rgb="FF00B050"/>
        <bgColor indexed="64"/>
      </patternFill>
    </fill>
    <fill>
      <patternFill patternType="solid">
        <fgColor rgb="FF003300"/>
        <bgColor indexed="64"/>
      </patternFill>
    </fill>
    <fill>
      <patternFill patternType="solid">
        <fgColor rgb="FF009900"/>
        <bgColor indexed="64"/>
      </patternFill>
    </fill>
    <fill>
      <patternFill patternType="solid">
        <fgColor rgb="FFFFFF99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0"/>
        <bgColor theme="0" tint="-0.14999847407452621"/>
      </patternFill>
    </fill>
    <fill>
      <patternFill patternType="solid">
        <fgColor theme="1"/>
        <bgColor indexed="64"/>
      </patternFill>
    </fill>
    <fill>
      <patternFill patternType="solid">
        <fgColor rgb="FFF8A186"/>
        <bgColor indexed="64"/>
      </patternFill>
    </fill>
    <fill>
      <patternFill patternType="solid">
        <fgColor rgb="FF00FF00"/>
        <bgColor indexed="64"/>
      </patternFill>
    </fill>
    <fill>
      <patternFill patternType="solid">
        <fgColor rgb="FFFFFF00"/>
        <bgColor theme="0" tint="-0.14999847407452621"/>
      </patternFill>
    </fill>
    <fill>
      <patternFill patternType="solid">
        <fgColor rgb="FFFFFFCC"/>
        <bgColor indexed="64"/>
      </patternFill>
    </fill>
    <fill>
      <patternFill patternType="solid">
        <fgColor rgb="FFCCECFF"/>
        <bgColor indexed="64"/>
      </patternFill>
    </fill>
    <fill>
      <patternFill patternType="solid">
        <fgColor rgb="FF0000CC"/>
        <bgColor indexed="64"/>
      </patternFill>
    </fill>
    <fill>
      <patternFill patternType="solid">
        <fgColor rgb="FF0000FF"/>
        <bgColor indexed="64"/>
      </patternFill>
    </fill>
    <fill>
      <patternFill patternType="solid">
        <fgColor indexed="9"/>
        <bgColor indexed="64"/>
      </patternFill>
    </fill>
  </fills>
  <borders count="145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 style="thin">
        <color theme="0"/>
      </left>
      <right/>
      <top style="thin">
        <color theme="0"/>
      </top>
      <bottom style="thin">
        <color theme="0"/>
      </bottom>
      <diagonal/>
    </border>
    <border>
      <left/>
      <right style="thin">
        <color theme="0"/>
      </right>
      <top style="thin">
        <color theme="0"/>
      </top>
      <bottom style="thin">
        <color theme="0"/>
      </bottom>
      <diagonal/>
    </border>
    <border>
      <left/>
      <right style="thin">
        <color theme="0"/>
      </right>
      <top/>
      <bottom/>
      <diagonal/>
    </border>
    <border>
      <left style="thin">
        <color theme="0"/>
      </left>
      <right style="thin">
        <color theme="0"/>
      </right>
      <top style="thin">
        <color theme="0"/>
      </top>
      <bottom style="thin">
        <color theme="0"/>
      </bottom>
      <diagonal/>
    </border>
    <border>
      <left/>
      <right/>
      <top/>
      <bottom style="thin">
        <color theme="0"/>
      </bottom>
      <diagonal/>
    </border>
    <border>
      <left/>
      <right/>
      <top style="thin">
        <color theme="0"/>
      </top>
      <bottom/>
      <diagonal/>
    </border>
    <border>
      <left style="thin">
        <color theme="0"/>
      </left>
      <right/>
      <top style="thin">
        <color theme="0"/>
      </top>
      <bottom/>
      <diagonal/>
    </border>
    <border>
      <left/>
      <right/>
      <top style="thick">
        <color theme="0"/>
      </top>
      <bottom style="thick">
        <color theme="0"/>
      </bottom>
      <diagonal/>
    </border>
    <border>
      <left/>
      <right style="thick">
        <color theme="0"/>
      </right>
      <top style="thick">
        <color theme="0"/>
      </top>
      <bottom style="thick">
        <color theme="0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ck">
        <color theme="0"/>
      </left>
      <right style="thick">
        <color theme="0"/>
      </right>
      <top style="thick">
        <color theme="0"/>
      </top>
      <bottom style="thick">
        <color theme="0"/>
      </bottom>
      <diagonal/>
    </border>
    <border>
      <left style="thick">
        <color theme="0"/>
      </left>
      <right style="thick">
        <color theme="0"/>
      </right>
      <top/>
      <bottom/>
      <diagonal/>
    </border>
    <border>
      <left style="thick">
        <color indexed="64"/>
      </left>
      <right style="thick">
        <color indexed="64"/>
      </right>
      <top style="thick">
        <color indexed="64"/>
      </top>
      <bottom/>
      <diagonal/>
    </border>
    <border>
      <left style="thick">
        <color theme="0"/>
      </left>
      <right style="thick">
        <color theme="0"/>
      </right>
      <top style="thick">
        <color theme="0"/>
      </top>
      <bottom/>
      <diagonal/>
    </border>
    <border>
      <left style="thick">
        <color theme="0"/>
      </left>
      <right style="thick">
        <color theme="0"/>
      </right>
      <top style="thin">
        <color indexed="64"/>
      </top>
      <bottom style="thin">
        <color indexed="64"/>
      </bottom>
      <diagonal/>
    </border>
    <border>
      <left style="thick">
        <color theme="0"/>
      </left>
      <right style="thick">
        <color theme="0"/>
      </right>
      <top style="thick">
        <color auto="1"/>
      </top>
      <bottom/>
      <diagonal/>
    </border>
    <border>
      <left style="thick">
        <color indexed="64"/>
      </left>
      <right style="thick">
        <color indexed="64"/>
      </right>
      <top/>
      <bottom/>
      <diagonal/>
    </border>
    <border>
      <left style="thick">
        <color indexed="64"/>
      </left>
      <right/>
      <top/>
      <bottom/>
      <diagonal/>
    </border>
    <border>
      <left style="thick">
        <color indexed="64"/>
      </left>
      <right/>
      <top/>
      <bottom style="thick">
        <color indexed="64"/>
      </bottom>
      <diagonal/>
    </border>
    <border>
      <left/>
      <right style="thick">
        <color auto="1"/>
      </right>
      <top style="thick">
        <color auto="1"/>
      </top>
      <bottom style="thick">
        <color auto="1"/>
      </bottom>
      <diagonal/>
    </border>
    <border>
      <left style="thick">
        <color theme="0"/>
      </left>
      <right/>
      <top style="thick">
        <color theme="0"/>
      </top>
      <bottom style="thick">
        <color theme="0"/>
      </bottom>
      <diagonal/>
    </border>
    <border>
      <left/>
      <right/>
      <top/>
      <bottom style="thick">
        <color theme="0"/>
      </bottom>
      <diagonal/>
    </border>
    <border>
      <left style="thick">
        <color indexed="64"/>
      </left>
      <right/>
      <top style="thick">
        <color indexed="64"/>
      </top>
      <bottom/>
      <diagonal/>
    </border>
    <border>
      <left style="thick">
        <color auto="1"/>
      </left>
      <right style="thick">
        <color auto="1"/>
      </right>
      <top style="thick">
        <color auto="1"/>
      </top>
      <bottom style="thick">
        <color auto="1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ck">
        <color auto="1"/>
      </left>
      <right style="thick">
        <color auto="1"/>
      </right>
      <top/>
      <bottom style="thick">
        <color auto="1"/>
      </bottom>
      <diagonal/>
    </border>
    <border>
      <left style="thick">
        <color auto="1"/>
      </left>
      <right/>
      <top style="thick">
        <color auto="1"/>
      </top>
      <bottom style="thin">
        <color theme="0"/>
      </bottom>
      <diagonal/>
    </border>
    <border>
      <left style="thin">
        <color theme="0"/>
      </left>
      <right/>
      <top/>
      <bottom style="thin">
        <color theme="0"/>
      </bottom>
      <diagonal/>
    </border>
    <border>
      <left style="thick">
        <color indexed="64"/>
      </left>
      <right style="thick">
        <color indexed="64"/>
      </right>
      <top style="thick">
        <color indexed="64"/>
      </top>
      <bottom style="thin">
        <color theme="0"/>
      </bottom>
      <diagonal/>
    </border>
    <border>
      <left style="thick">
        <color indexed="64"/>
      </left>
      <right style="thick">
        <color indexed="64"/>
      </right>
      <top style="thin">
        <color theme="0"/>
      </top>
      <bottom style="thin">
        <color theme="0"/>
      </bottom>
      <diagonal/>
    </border>
    <border>
      <left style="thick">
        <color indexed="64"/>
      </left>
      <right style="thick">
        <color indexed="64"/>
      </right>
      <top style="thin">
        <color theme="0"/>
      </top>
      <bottom style="thick">
        <color auto="1"/>
      </bottom>
      <diagonal/>
    </border>
    <border>
      <left style="thick">
        <color indexed="64"/>
      </left>
      <right style="thick">
        <color indexed="64"/>
      </right>
      <top/>
      <bottom style="thin">
        <color theme="0"/>
      </bottom>
      <diagonal/>
    </border>
    <border>
      <left style="thick">
        <color indexed="64"/>
      </left>
      <right style="thick">
        <color indexed="64"/>
      </right>
      <top style="thin">
        <color theme="0"/>
      </top>
      <bottom/>
      <diagonal/>
    </border>
    <border>
      <left style="thick">
        <color theme="0"/>
      </left>
      <right style="thick">
        <color theme="0"/>
      </right>
      <top style="thin">
        <color theme="0"/>
      </top>
      <bottom style="thin">
        <color theme="0"/>
      </bottom>
      <diagonal/>
    </border>
    <border>
      <left style="thick">
        <color theme="0"/>
      </left>
      <right style="thick">
        <color indexed="64"/>
      </right>
      <top style="thin">
        <color theme="0"/>
      </top>
      <bottom style="thin">
        <color theme="0"/>
      </bottom>
      <diagonal/>
    </border>
    <border>
      <left style="thick">
        <color auto="1"/>
      </left>
      <right style="thin">
        <color theme="0"/>
      </right>
      <top style="thick">
        <color auto="1"/>
      </top>
      <bottom style="thin">
        <color theme="0"/>
      </bottom>
      <diagonal/>
    </border>
    <border>
      <left style="thin">
        <color theme="0"/>
      </left>
      <right style="thin">
        <color theme="0"/>
      </right>
      <top style="thick">
        <color auto="1"/>
      </top>
      <bottom style="thin">
        <color theme="0"/>
      </bottom>
      <diagonal/>
    </border>
    <border>
      <left style="thin">
        <color theme="0"/>
      </left>
      <right style="thick">
        <color auto="1"/>
      </right>
      <top style="thick">
        <color auto="1"/>
      </top>
      <bottom style="thin">
        <color theme="0"/>
      </bottom>
      <diagonal/>
    </border>
    <border>
      <left style="thick">
        <color auto="1"/>
      </left>
      <right style="thin">
        <color theme="0"/>
      </right>
      <top style="thin">
        <color theme="0"/>
      </top>
      <bottom style="thin">
        <color theme="0"/>
      </bottom>
      <diagonal/>
    </border>
    <border>
      <left style="thin">
        <color theme="0"/>
      </left>
      <right style="thick">
        <color auto="1"/>
      </right>
      <top style="thin">
        <color theme="0"/>
      </top>
      <bottom style="thin">
        <color theme="0"/>
      </bottom>
      <diagonal/>
    </border>
    <border>
      <left style="thick">
        <color auto="1"/>
      </left>
      <right style="thin">
        <color theme="0"/>
      </right>
      <top style="thin">
        <color theme="0"/>
      </top>
      <bottom style="thick">
        <color auto="1"/>
      </bottom>
      <diagonal/>
    </border>
    <border>
      <left style="thin">
        <color theme="0"/>
      </left>
      <right style="thin">
        <color theme="0"/>
      </right>
      <top style="thin">
        <color theme="0"/>
      </top>
      <bottom style="thick">
        <color auto="1"/>
      </bottom>
      <diagonal/>
    </border>
    <border>
      <left style="thin">
        <color theme="0"/>
      </left>
      <right style="thick">
        <color auto="1"/>
      </right>
      <top style="thin">
        <color theme="0"/>
      </top>
      <bottom style="thick">
        <color auto="1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auto="1"/>
      </left>
      <right style="thin">
        <color auto="1"/>
      </right>
      <top style="thin">
        <color theme="0"/>
      </top>
      <bottom style="thin">
        <color theme="0"/>
      </bottom>
      <diagonal/>
    </border>
    <border>
      <left/>
      <right/>
      <top/>
      <bottom style="thick">
        <color auto="1"/>
      </bottom>
      <diagonal/>
    </border>
    <border>
      <left style="thin">
        <color theme="0"/>
      </left>
      <right style="thin">
        <color theme="0"/>
      </right>
      <top/>
      <bottom style="thin">
        <color theme="0"/>
      </bottom>
      <diagonal/>
    </border>
    <border>
      <left style="thick">
        <color theme="0"/>
      </left>
      <right/>
      <top/>
      <bottom/>
      <diagonal/>
    </border>
    <border>
      <left style="thick">
        <color theme="0"/>
      </left>
      <right/>
      <top/>
      <bottom style="thick">
        <color auto="1"/>
      </bottom>
      <diagonal/>
    </border>
    <border>
      <left style="thick">
        <color theme="0"/>
      </left>
      <right style="thick">
        <color theme="0"/>
      </right>
      <top style="thick">
        <color auto="1"/>
      </top>
      <bottom style="thick">
        <color theme="0"/>
      </bottom>
      <diagonal/>
    </border>
    <border>
      <left style="thick">
        <color theme="0"/>
      </left>
      <right style="thick">
        <color auto="1"/>
      </right>
      <top style="thick">
        <color auto="1"/>
      </top>
      <bottom style="thick">
        <color theme="0"/>
      </bottom>
      <diagonal/>
    </border>
    <border>
      <left style="thick">
        <color theme="0"/>
      </left>
      <right style="thick">
        <color auto="1"/>
      </right>
      <top/>
      <bottom style="thin">
        <color theme="0"/>
      </bottom>
      <diagonal/>
    </border>
    <border>
      <left style="thick">
        <color theme="0"/>
      </left>
      <right style="thick">
        <color auto="1"/>
      </right>
      <top style="thin">
        <color theme="0"/>
      </top>
      <bottom style="thick">
        <color auto="1"/>
      </bottom>
      <diagonal/>
    </border>
    <border>
      <left/>
      <right style="thin">
        <color auto="1"/>
      </right>
      <top style="thin">
        <color theme="0"/>
      </top>
      <bottom/>
      <diagonal/>
    </border>
    <border>
      <left/>
      <right style="thin">
        <color auto="1"/>
      </right>
      <top/>
      <bottom style="thin">
        <color indexed="64"/>
      </bottom>
      <diagonal/>
    </border>
    <border>
      <left/>
      <right style="thin">
        <color theme="0"/>
      </right>
      <top style="thick">
        <color auto="1"/>
      </top>
      <bottom style="thin">
        <color theme="0"/>
      </bottom>
      <diagonal/>
    </border>
    <border>
      <left/>
      <right style="thin">
        <color auto="1"/>
      </right>
      <top style="thin">
        <color theme="0"/>
      </top>
      <bottom style="thin">
        <color theme="0"/>
      </bottom>
      <diagonal/>
    </border>
    <border>
      <left/>
      <right style="thin">
        <color theme="0"/>
      </right>
      <top style="thin">
        <color theme="0"/>
      </top>
      <bottom style="thick">
        <color auto="1"/>
      </bottom>
      <diagonal/>
    </border>
    <border>
      <left/>
      <right style="thin">
        <color theme="0"/>
      </right>
      <top/>
      <bottom style="thin">
        <color theme="0"/>
      </bottom>
      <diagonal/>
    </border>
    <border>
      <left style="thin">
        <color auto="1"/>
      </left>
      <right style="thick">
        <color auto="1"/>
      </right>
      <top style="thin">
        <color theme="0"/>
      </top>
      <bottom style="thin">
        <color theme="0"/>
      </bottom>
      <diagonal/>
    </border>
    <border>
      <left style="thick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ck">
        <color auto="1"/>
      </left>
      <right style="thin">
        <color theme="0"/>
      </right>
      <top style="thick">
        <color auto="1"/>
      </top>
      <bottom/>
      <diagonal/>
    </border>
    <border>
      <left style="thin">
        <color theme="0"/>
      </left>
      <right style="thin">
        <color theme="0"/>
      </right>
      <top style="thin">
        <color theme="0"/>
      </top>
      <bottom/>
      <diagonal/>
    </border>
    <border>
      <left style="thin">
        <color theme="0"/>
      </left>
      <right style="thin">
        <color auto="1"/>
      </right>
      <top style="thin">
        <color theme="0"/>
      </top>
      <bottom style="thin">
        <color theme="0"/>
      </bottom>
      <diagonal/>
    </border>
    <border>
      <left style="thick">
        <color auto="1"/>
      </left>
      <right style="thin">
        <color theme="0"/>
      </right>
      <top style="thin">
        <color theme="0"/>
      </top>
      <bottom/>
      <diagonal/>
    </border>
    <border>
      <left style="thin">
        <color theme="0"/>
      </left>
      <right style="thick">
        <color auto="1"/>
      </right>
      <top style="thin">
        <color theme="0"/>
      </top>
      <bottom/>
      <diagonal/>
    </border>
    <border>
      <left style="thin">
        <color indexed="64"/>
      </left>
      <right style="thick">
        <color indexed="64"/>
      </right>
      <top style="thin">
        <color indexed="64"/>
      </top>
      <bottom style="thin">
        <color indexed="64"/>
      </bottom>
      <diagonal/>
    </border>
    <border>
      <left style="thin">
        <color auto="1"/>
      </left>
      <right style="thick">
        <color theme="0"/>
      </right>
      <top/>
      <bottom/>
      <diagonal/>
    </border>
    <border>
      <left style="thick">
        <color auto="1"/>
      </left>
      <right style="thin">
        <color indexed="64"/>
      </right>
      <top style="thin">
        <color indexed="64"/>
      </top>
      <bottom/>
      <diagonal/>
    </border>
    <border>
      <left style="thick">
        <color auto="1"/>
      </left>
      <right style="thin">
        <color indexed="64"/>
      </right>
      <top/>
      <bottom/>
      <diagonal/>
    </border>
    <border>
      <left style="thick">
        <color theme="0"/>
      </left>
      <right style="thick">
        <color auto="1"/>
      </right>
      <top/>
      <bottom/>
      <diagonal/>
    </border>
    <border>
      <left style="thin">
        <color theme="0"/>
      </left>
      <right style="thin">
        <color auto="1"/>
      </right>
      <top style="thin">
        <color theme="0"/>
      </top>
      <bottom/>
      <diagonal/>
    </border>
    <border>
      <left style="thick">
        <color indexed="64"/>
      </left>
      <right style="thin">
        <color indexed="64"/>
      </right>
      <top style="thick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ck">
        <color indexed="64"/>
      </top>
      <bottom style="thin">
        <color indexed="64"/>
      </bottom>
      <diagonal/>
    </border>
    <border>
      <left style="thin">
        <color indexed="64"/>
      </left>
      <right style="thick">
        <color indexed="64"/>
      </right>
      <top style="thick">
        <color indexed="64"/>
      </top>
      <bottom style="thin">
        <color indexed="64"/>
      </bottom>
      <diagonal/>
    </border>
    <border>
      <left style="thick">
        <color indexed="64"/>
      </left>
      <right style="thin">
        <color indexed="64"/>
      </right>
      <top/>
      <bottom style="thick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ck">
        <color indexed="64"/>
      </bottom>
      <diagonal/>
    </border>
    <border>
      <left style="thin">
        <color indexed="64"/>
      </left>
      <right style="thick">
        <color indexed="64"/>
      </right>
      <top style="thin">
        <color indexed="64"/>
      </top>
      <bottom style="thick">
        <color indexed="64"/>
      </bottom>
      <diagonal/>
    </border>
    <border>
      <left style="thick">
        <color theme="0"/>
      </left>
      <right/>
      <top style="thick">
        <color theme="0"/>
      </top>
      <bottom/>
      <diagonal/>
    </border>
    <border>
      <left style="thin">
        <color indexed="64"/>
      </left>
      <right style="thin">
        <color indexed="64"/>
      </right>
      <top style="thick">
        <color theme="0"/>
      </top>
      <bottom style="thick">
        <color theme="0"/>
      </bottom>
      <diagonal/>
    </border>
    <border>
      <left style="thin">
        <color indexed="64"/>
      </left>
      <right style="thick">
        <color theme="0"/>
      </right>
      <top style="thick">
        <color theme="0"/>
      </top>
      <bottom style="thick">
        <color theme="0"/>
      </bottom>
      <diagonal/>
    </border>
    <border>
      <left style="thick">
        <color theme="0"/>
      </left>
      <right style="thick">
        <color theme="0"/>
      </right>
      <top/>
      <bottom style="thin">
        <color theme="0"/>
      </bottom>
      <diagonal/>
    </border>
    <border>
      <left/>
      <right style="thick">
        <color theme="0"/>
      </right>
      <top style="thick">
        <color auto="1"/>
      </top>
      <bottom style="thick">
        <color theme="0"/>
      </bottom>
      <diagonal/>
    </border>
    <border>
      <left style="thin">
        <color auto="1"/>
      </left>
      <right style="thick">
        <color theme="0"/>
      </right>
      <top/>
      <bottom style="thick">
        <color auto="1"/>
      </bottom>
      <diagonal/>
    </border>
    <border>
      <left style="thick">
        <color theme="0"/>
      </left>
      <right style="thick">
        <color theme="0"/>
      </right>
      <top/>
      <bottom style="thick">
        <color auto="1"/>
      </bottom>
      <diagonal/>
    </border>
    <border>
      <left style="thick">
        <color theme="0"/>
      </left>
      <right style="thick">
        <color auto="1"/>
      </right>
      <top/>
      <bottom style="thick">
        <color auto="1"/>
      </bottom>
      <diagonal/>
    </border>
    <border>
      <left style="thin">
        <color theme="2" tint="-9.9948118533890809E-2"/>
      </left>
      <right/>
      <top style="thin">
        <color theme="2" tint="-9.9948118533890809E-2"/>
      </top>
      <bottom style="thin">
        <color theme="2" tint="-9.9948118533890809E-2"/>
      </bottom>
      <diagonal/>
    </border>
    <border>
      <left style="thin">
        <color theme="0" tint="-0.24994659260841701"/>
      </left>
      <right/>
      <top style="thin">
        <color theme="0" tint="-0.24994659260841701"/>
      </top>
      <bottom style="thin">
        <color theme="0" tint="-0.24994659260841701"/>
      </bottom>
      <diagonal/>
    </border>
    <border>
      <left style="thick">
        <color indexed="64"/>
      </left>
      <right style="thick">
        <color indexed="64"/>
      </right>
      <top style="thick">
        <color indexed="64"/>
      </top>
      <bottom style="thin">
        <color indexed="64"/>
      </bottom>
      <diagonal/>
    </border>
    <border>
      <left style="thick">
        <color indexed="64"/>
      </left>
      <right style="thick">
        <color indexed="64"/>
      </right>
      <top style="thin">
        <color indexed="64"/>
      </top>
      <bottom style="thin">
        <color indexed="64"/>
      </bottom>
      <diagonal/>
    </border>
    <border>
      <left/>
      <right style="thick">
        <color theme="0"/>
      </right>
      <top/>
      <bottom/>
      <diagonal/>
    </border>
    <border>
      <left/>
      <right style="thick">
        <color indexed="64"/>
      </right>
      <top/>
      <bottom/>
      <diagonal/>
    </border>
    <border>
      <left style="thick">
        <color theme="0"/>
      </left>
      <right style="thick">
        <color theme="0"/>
      </right>
      <top/>
      <bottom style="thick">
        <color theme="0"/>
      </bottom>
      <diagonal/>
    </border>
    <border>
      <left style="thin">
        <color theme="0"/>
      </left>
      <right/>
      <top/>
      <bottom/>
      <diagonal/>
    </border>
    <border>
      <left style="thin">
        <color theme="0"/>
      </left>
      <right style="thick">
        <color indexed="64"/>
      </right>
      <top style="thin">
        <color auto="1"/>
      </top>
      <bottom style="thin">
        <color auto="1"/>
      </bottom>
      <diagonal/>
    </border>
    <border>
      <left style="thick">
        <color indexed="64"/>
      </left>
      <right/>
      <top style="thin">
        <color theme="0"/>
      </top>
      <bottom/>
      <diagonal/>
    </border>
    <border>
      <left style="thick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ck">
        <color indexed="64"/>
      </right>
      <top style="thin">
        <color theme="0"/>
      </top>
      <bottom/>
      <diagonal/>
    </border>
    <border>
      <left/>
      <right style="thick">
        <color theme="0"/>
      </right>
      <top style="thick">
        <color auto="1"/>
      </top>
      <bottom style="thin">
        <color theme="0"/>
      </bottom>
      <diagonal/>
    </border>
    <border>
      <left/>
      <right style="thick">
        <color theme="0"/>
      </right>
      <top/>
      <bottom style="thick">
        <color auto="1"/>
      </bottom>
      <diagonal/>
    </border>
    <border>
      <left style="thin">
        <color theme="0"/>
      </left>
      <right style="thin">
        <color theme="0"/>
      </right>
      <top/>
      <bottom/>
      <diagonal/>
    </border>
    <border>
      <left style="thin">
        <color theme="0"/>
      </left>
      <right style="thick">
        <color auto="1"/>
      </right>
      <top/>
      <bottom/>
      <diagonal/>
    </border>
    <border>
      <left style="thin">
        <color theme="0"/>
      </left>
      <right style="thick">
        <color auto="1"/>
      </right>
      <top/>
      <bottom style="thin">
        <color theme="0"/>
      </bottom>
      <diagonal/>
    </border>
    <border>
      <left style="thin">
        <color theme="0"/>
      </left>
      <right/>
      <top style="thick">
        <color auto="1"/>
      </top>
      <bottom style="thin">
        <color theme="0"/>
      </bottom>
      <diagonal/>
    </border>
    <border>
      <left style="thick">
        <color indexed="64"/>
      </left>
      <right/>
      <top style="thick">
        <color indexed="64"/>
      </top>
      <bottom style="thin">
        <color indexed="64"/>
      </bottom>
      <diagonal/>
    </border>
    <border>
      <left style="thick">
        <color indexed="64"/>
      </left>
      <right/>
      <top/>
      <bottom style="thin">
        <color theme="0"/>
      </bottom>
      <diagonal/>
    </border>
    <border>
      <left style="thick">
        <color indexed="64"/>
      </left>
      <right/>
      <top style="thin">
        <color theme="0"/>
      </top>
      <bottom style="thin">
        <color theme="0"/>
      </bottom>
      <diagonal/>
    </border>
    <border>
      <left style="thick">
        <color indexed="64"/>
      </left>
      <right/>
      <top style="thin">
        <color theme="0"/>
      </top>
      <bottom style="thick">
        <color indexed="64"/>
      </bottom>
      <diagonal/>
    </border>
    <border>
      <left style="thin">
        <color rgb="FF0000FF"/>
      </left>
      <right style="thin">
        <color rgb="FF0000FF"/>
      </right>
      <top style="thin">
        <color rgb="FF0000FF"/>
      </top>
      <bottom style="thin">
        <color rgb="FF0000FF"/>
      </bottom>
      <diagonal/>
    </border>
    <border>
      <left style="thick">
        <color indexed="64"/>
      </left>
      <right style="thick">
        <color indexed="64"/>
      </right>
      <top style="thin">
        <color indexed="64"/>
      </top>
      <bottom style="thick">
        <color indexed="64"/>
      </bottom>
      <diagonal/>
    </border>
    <border>
      <left style="thick">
        <color indexed="64"/>
      </left>
      <right style="thick">
        <color indexed="64"/>
      </right>
      <top/>
      <bottom style="thin">
        <color indexed="64"/>
      </bottom>
      <diagonal/>
    </border>
    <border>
      <left style="thick">
        <color theme="0"/>
      </left>
      <right style="thick">
        <color theme="0"/>
      </right>
      <top style="thin">
        <color theme="0"/>
      </top>
      <bottom style="thick">
        <color theme="0"/>
      </bottom>
      <diagonal/>
    </border>
    <border>
      <left/>
      <right style="thin">
        <color theme="0"/>
      </right>
      <top style="thick">
        <color theme="0"/>
      </top>
      <bottom/>
      <diagonal/>
    </border>
    <border>
      <left style="thin">
        <color auto="1"/>
      </left>
      <right/>
      <top/>
      <bottom/>
      <diagonal/>
    </border>
    <border>
      <left style="thin">
        <color rgb="FF0000FF"/>
      </left>
      <right/>
      <top style="thin">
        <color rgb="FF0000FF"/>
      </top>
      <bottom style="thin">
        <color rgb="FF0000FF"/>
      </bottom>
      <diagonal/>
    </border>
    <border>
      <left style="thick">
        <color indexed="64"/>
      </left>
      <right/>
      <top style="thick">
        <color theme="0"/>
      </top>
      <bottom/>
      <diagonal/>
    </border>
    <border>
      <left/>
      <right style="thick">
        <color indexed="64"/>
      </right>
      <top style="thick">
        <color theme="0"/>
      </top>
      <bottom/>
      <diagonal/>
    </border>
    <border>
      <left/>
      <right style="thick">
        <color indexed="64"/>
      </right>
      <top/>
      <bottom style="thick">
        <color indexed="64"/>
      </bottom>
      <diagonal/>
    </border>
    <border>
      <left/>
      <right style="thick">
        <color indexed="64"/>
      </right>
      <top style="thick">
        <color indexed="64"/>
      </top>
      <bottom/>
      <diagonal/>
    </border>
    <border>
      <left/>
      <right style="thick">
        <color theme="0"/>
      </right>
      <top style="thick">
        <color theme="0"/>
      </top>
      <bottom/>
      <diagonal/>
    </border>
    <border>
      <left style="thick">
        <color theme="0"/>
      </left>
      <right style="thin">
        <color indexed="64"/>
      </right>
      <top style="thick">
        <color theme="0"/>
      </top>
      <bottom/>
      <diagonal/>
    </border>
    <border>
      <left/>
      <right/>
      <top style="thick">
        <color indexed="64"/>
      </top>
      <bottom/>
      <diagonal/>
    </border>
    <border>
      <left style="thick">
        <color theme="0"/>
      </left>
      <right/>
      <top style="thick">
        <color auto="1"/>
      </top>
      <bottom style="thick">
        <color theme="0"/>
      </bottom>
      <diagonal/>
    </border>
    <border>
      <left style="thick">
        <color rgb="FFFFFFCC"/>
      </left>
      <right style="thick">
        <color rgb="FFFFFFCC"/>
      </right>
      <top style="thin">
        <color theme="0"/>
      </top>
      <bottom style="thin">
        <color theme="0"/>
      </bottom>
      <diagonal/>
    </border>
    <border>
      <left style="thick">
        <color rgb="FFFFFFCC"/>
      </left>
      <right style="thick">
        <color rgb="FFFFFFCC"/>
      </right>
      <top style="thin">
        <color theme="0"/>
      </top>
      <bottom style="thick">
        <color rgb="FFFFFFCC"/>
      </bottom>
      <diagonal/>
    </border>
    <border>
      <left style="thick">
        <color rgb="FFFFFFCC"/>
      </left>
      <right style="thick">
        <color rgb="FFFFFFCC"/>
      </right>
      <top style="thick">
        <color rgb="FFFFFFCC"/>
      </top>
      <bottom style="thick">
        <color theme="0"/>
      </bottom>
      <diagonal/>
    </border>
    <border>
      <left style="thick">
        <color rgb="FFFFFFCC"/>
      </left>
      <right style="thick">
        <color rgb="FFFFFFCC"/>
      </right>
      <top/>
      <bottom style="thin">
        <color theme="0"/>
      </bottom>
      <diagonal/>
    </border>
    <border>
      <left/>
      <right style="thin">
        <color indexed="64"/>
      </right>
      <top style="thick">
        <color theme="0"/>
      </top>
      <bottom style="thick">
        <color theme="0"/>
      </bottom>
      <diagonal/>
    </border>
    <border>
      <left style="thin">
        <color auto="1"/>
      </left>
      <right style="thin">
        <color auto="1"/>
      </right>
      <top style="thick">
        <color auto="1"/>
      </top>
      <bottom style="thick">
        <color auto="1"/>
      </bottom>
      <diagonal/>
    </border>
    <border>
      <left style="thick">
        <color theme="0"/>
      </left>
      <right/>
      <top style="thick">
        <color auto="1"/>
      </top>
      <bottom/>
      <diagonal/>
    </border>
    <border>
      <left style="thick">
        <color theme="0"/>
      </left>
      <right/>
      <top style="thin">
        <color theme="1"/>
      </top>
      <bottom style="thin">
        <color theme="1"/>
      </bottom>
      <diagonal/>
    </border>
    <border>
      <left style="thick">
        <color theme="0"/>
      </left>
      <right/>
      <top style="thin">
        <color theme="1"/>
      </top>
      <bottom style="thick">
        <color auto="1"/>
      </bottom>
      <diagonal/>
    </border>
    <border>
      <left style="thick">
        <color auto="1"/>
      </left>
      <right/>
      <top style="thick">
        <color auto="1"/>
      </top>
      <bottom style="thick">
        <color auto="1"/>
      </bottom>
      <diagonal/>
    </border>
    <border>
      <left/>
      <right style="thin">
        <color indexed="64"/>
      </right>
      <top/>
      <bottom style="thick">
        <color auto="1"/>
      </bottom>
      <diagonal/>
    </border>
  </borders>
  <cellStyleXfs count="2">
    <xf numFmtId="0" fontId="0" fillId="0" borderId="0"/>
    <xf numFmtId="0" fontId="30" fillId="2" borderId="10" applyNumberFormat="0" applyAlignment="0" applyProtection="0"/>
  </cellStyleXfs>
  <cellXfs count="823">
    <xf numFmtId="0" fontId="0" fillId="0" borderId="0" xfId="0"/>
    <xf numFmtId="0" fontId="0" fillId="3" borderId="0" xfId="0" applyFill="1"/>
    <xf numFmtId="0" fontId="31" fillId="3" borderId="0" xfId="0" applyFont="1" applyFill="1" applyBorder="1" applyAlignment="1">
      <alignment horizontal="center" vertical="center"/>
    </xf>
    <xf numFmtId="2" fontId="9" fillId="3" borderId="1" xfId="0" applyNumberFormat="1" applyFont="1" applyFill="1" applyBorder="1" applyAlignment="1">
      <alignment horizontal="center" vertical="center"/>
    </xf>
    <xf numFmtId="2" fontId="9" fillId="3" borderId="0" xfId="0" applyNumberFormat="1" applyFont="1" applyFill="1" applyBorder="1" applyAlignment="1">
      <alignment horizontal="center"/>
    </xf>
    <xf numFmtId="165" fontId="9" fillId="3" borderId="0" xfId="0" applyNumberFormat="1" applyFont="1" applyFill="1" applyBorder="1" applyAlignment="1">
      <alignment horizontal="center"/>
    </xf>
    <xf numFmtId="2" fontId="9" fillId="3" borderId="0" xfId="0" applyNumberFormat="1" applyFont="1" applyFill="1" applyBorder="1" applyAlignment="1">
      <alignment horizontal="center" vertical="center"/>
    </xf>
    <xf numFmtId="1" fontId="9" fillId="3" borderId="0" xfId="0" applyNumberFormat="1" applyFont="1" applyFill="1" applyBorder="1" applyAlignment="1">
      <alignment horizontal="center"/>
    </xf>
    <xf numFmtId="0" fontId="32" fillId="3" borderId="0" xfId="0" applyFont="1" applyFill="1" applyBorder="1" applyAlignment="1">
      <alignment horizontal="center"/>
    </xf>
    <xf numFmtId="0" fontId="9" fillId="4" borderId="1" xfId="0" applyFont="1" applyFill="1" applyBorder="1" applyAlignment="1">
      <alignment horizontal="center" vertical="center"/>
    </xf>
    <xf numFmtId="2" fontId="33" fillId="3" borderId="0" xfId="0" applyNumberFormat="1" applyFont="1" applyFill="1" applyBorder="1" applyAlignment="1">
      <alignment horizontal="center" vertical="center"/>
    </xf>
    <xf numFmtId="0" fontId="34" fillId="3" borderId="1" xfId="0" applyFont="1" applyFill="1" applyBorder="1" applyAlignment="1">
      <alignment horizontal="center"/>
    </xf>
    <xf numFmtId="0" fontId="35" fillId="3" borderId="0" xfId="0" applyFont="1" applyFill="1" applyBorder="1" applyAlignment="1">
      <alignment horizontal="center" vertical="center" wrapText="1"/>
    </xf>
    <xf numFmtId="0" fontId="7" fillId="3" borderId="0" xfId="0" applyFont="1" applyFill="1" applyBorder="1" applyAlignment="1">
      <alignment horizontal="center"/>
    </xf>
    <xf numFmtId="0" fontId="36" fillId="3" borderId="0" xfId="0" applyFont="1" applyFill="1" applyBorder="1" applyAlignment="1">
      <alignment horizontal="center" vertical="center" wrapText="1"/>
    </xf>
    <xf numFmtId="0" fontId="37" fillId="3" borderId="0" xfId="0" applyFont="1" applyFill="1" applyBorder="1" applyAlignment="1">
      <alignment horizontal="center"/>
    </xf>
    <xf numFmtId="165" fontId="9" fillId="3" borderId="1" xfId="0" applyNumberFormat="1" applyFont="1" applyFill="1" applyBorder="1" applyAlignment="1">
      <alignment horizontal="center" vertical="center"/>
    </xf>
    <xf numFmtId="9" fontId="38" fillId="3" borderId="0" xfId="0" applyNumberFormat="1" applyFont="1" applyFill="1" applyBorder="1" applyAlignment="1">
      <alignment horizontal="center"/>
    </xf>
    <xf numFmtId="0" fontId="7" fillId="3" borderId="0" xfId="0" applyFont="1" applyFill="1" applyBorder="1" applyAlignment="1">
      <alignment horizontal="center" vertical="center"/>
    </xf>
    <xf numFmtId="0" fontId="6" fillId="3" borderId="0" xfId="0" applyFont="1" applyFill="1" applyBorder="1" applyAlignment="1">
      <alignment horizontal="center" vertical="center"/>
    </xf>
    <xf numFmtId="2" fontId="9" fillId="3" borderId="1" xfId="0" applyNumberFormat="1" applyFont="1" applyFill="1" applyBorder="1" applyAlignment="1">
      <alignment horizontal="center" vertical="center" wrapText="1"/>
    </xf>
    <xf numFmtId="0" fontId="11" fillId="3" borderId="1" xfId="0" applyFont="1" applyFill="1" applyBorder="1" applyAlignment="1">
      <alignment horizontal="center" vertical="center"/>
    </xf>
    <xf numFmtId="0" fontId="34" fillId="3" borderId="0" xfId="0" applyFont="1" applyFill="1" applyBorder="1" applyAlignment="1">
      <alignment horizontal="center"/>
    </xf>
    <xf numFmtId="0" fontId="40" fillId="3" borderId="0" xfId="0" applyFont="1" applyFill="1" applyBorder="1" applyAlignment="1">
      <alignment horizontal="center"/>
    </xf>
    <xf numFmtId="0" fontId="41" fillId="3" borderId="0" xfId="0" applyFont="1" applyFill="1" applyBorder="1" applyAlignment="1">
      <alignment horizontal="center"/>
    </xf>
    <xf numFmtId="165" fontId="9" fillId="3" borderId="0" xfId="0" applyNumberFormat="1" applyFont="1" applyFill="1" applyBorder="1" applyAlignment="1">
      <alignment horizontal="center" vertical="center"/>
    </xf>
    <xf numFmtId="0" fontId="39" fillId="3" borderId="0" xfId="0" applyFont="1" applyFill="1" applyBorder="1" applyAlignment="1">
      <alignment horizontal="center" vertical="center"/>
    </xf>
    <xf numFmtId="0" fontId="9" fillId="3" borderId="0" xfId="0" applyFont="1" applyFill="1" applyBorder="1" applyAlignment="1">
      <alignment horizontal="center" vertical="center"/>
    </xf>
    <xf numFmtId="0" fontId="9" fillId="3" borderId="0" xfId="0" applyFont="1" applyFill="1" applyBorder="1" applyAlignment="1">
      <alignment horizontal="center" vertical="center" wrapText="1"/>
    </xf>
    <xf numFmtId="0" fontId="7" fillId="3" borderId="1" xfId="0" applyFont="1" applyFill="1" applyBorder="1" applyAlignment="1">
      <alignment horizontal="center"/>
    </xf>
    <xf numFmtId="0" fontId="35" fillId="3" borderId="1" xfId="0" applyFont="1" applyFill="1" applyBorder="1" applyAlignment="1">
      <alignment horizontal="center" vertical="center" wrapText="1"/>
    </xf>
    <xf numFmtId="164" fontId="7" fillId="3" borderId="1" xfId="0" applyNumberFormat="1" applyFont="1" applyFill="1" applyBorder="1" applyAlignment="1">
      <alignment horizontal="center"/>
    </xf>
    <xf numFmtId="0" fontId="42" fillId="3" borderId="0" xfId="0" applyFont="1" applyFill="1" applyBorder="1" applyAlignment="1">
      <alignment horizontal="center"/>
    </xf>
    <xf numFmtId="164" fontId="9" fillId="4" borderId="1" xfId="0" applyNumberFormat="1" applyFont="1" applyFill="1" applyBorder="1" applyAlignment="1">
      <alignment horizontal="center" vertical="center"/>
    </xf>
    <xf numFmtId="1" fontId="42" fillId="3" borderId="0" xfId="0" applyNumberFormat="1" applyFont="1" applyFill="1" applyBorder="1" applyAlignment="1">
      <alignment horizontal="center"/>
    </xf>
    <xf numFmtId="165" fontId="42" fillId="3" borderId="0" xfId="0" applyNumberFormat="1" applyFont="1" applyFill="1" applyBorder="1" applyAlignment="1">
      <alignment horizontal="center"/>
    </xf>
    <xf numFmtId="0" fontId="7" fillId="3" borderId="1" xfId="0" applyFont="1" applyFill="1" applyBorder="1" applyAlignment="1">
      <alignment horizontal="center" vertical="center" wrapText="1"/>
    </xf>
    <xf numFmtId="0" fontId="6" fillId="3" borderId="1" xfId="0" applyFont="1" applyFill="1" applyBorder="1" applyAlignment="1">
      <alignment horizontal="center"/>
    </xf>
    <xf numFmtId="0" fontId="6" fillId="3" borderId="0" xfId="0" applyFont="1" applyFill="1" applyBorder="1" applyAlignment="1">
      <alignment horizontal="center"/>
    </xf>
    <xf numFmtId="0" fontId="9" fillId="14" borderId="1" xfId="0" applyFont="1" applyFill="1" applyBorder="1" applyAlignment="1">
      <alignment horizontal="center" vertical="center"/>
    </xf>
    <xf numFmtId="165" fontId="9" fillId="14" borderId="1" xfId="0" applyNumberFormat="1" applyFont="1" applyFill="1" applyBorder="1" applyAlignment="1">
      <alignment horizontal="center"/>
    </xf>
    <xf numFmtId="0" fontId="44" fillId="3" borderId="0" xfId="0" applyFont="1" applyFill="1" applyBorder="1" applyAlignment="1">
      <alignment horizontal="center" vertical="center"/>
    </xf>
    <xf numFmtId="0" fontId="45" fillId="3" borderId="0" xfId="1" applyFont="1" applyFill="1" applyBorder="1" applyAlignment="1">
      <alignment horizontal="center"/>
    </xf>
    <xf numFmtId="0" fontId="43" fillId="16" borderId="1" xfId="0" applyFont="1" applyFill="1" applyBorder="1" applyAlignment="1">
      <alignment horizontal="center" vertical="center"/>
    </xf>
    <xf numFmtId="0" fontId="9" fillId="3" borderId="1" xfId="0" applyFont="1" applyFill="1" applyBorder="1" applyAlignment="1">
      <alignment horizontal="center"/>
    </xf>
    <xf numFmtId="0" fontId="9" fillId="14" borderId="3" xfId="0" applyFont="1" applyFill="1" applyBorder="1" applyAlignment="1">
      <alignment horizontal="center" vertical="center"/>
    </xf>
    <xf numFmtId="0" fontId="9" fillId="3" borderId="0" xfId="0" applyFont="1" applyFill="1" applyAlignment="1">
      <alignment horizontal="center"/>
    </xf>
    <xf numFmtId="0" fontId="42" fillId="14" borderId="4" xfId="0" applyFont="1" applyFill="1" applyBorder="1" applyAlignment="1">
      <alignment horizontal="center" vertical="center"/>
    </xf>
    <xf numFmtId="0" fontId="42" fillId="14" borderId="5" xfId="0" applyFont="1" applyFill="1" applyBorder="1" applyAlignment="1">
      <alignment horizontal="center" vertical="center"/>
    </xf>
    <xf numFmtId="0" fontId="10" fillId="14" borderId="4" xfId="0" applyFont="1" applyFill="1" applyBorder="1" applyAlignment="1">
      <alignment horizontal="center" vertical="center"/>
    </xf>
    <xf numFmtId="0" fontId="34" fillId="14" borderId="5" xfId="0" applyFont="1" applyFill="1" applyBorder="1" applyAlignment="1">
      <alignment horizontal="center" vertical="center"/>
    </xf>
    <xf numFmtId="0" fontId="41" fillId="14" borderId="5" xfId="0" applyFont="1" applyFill="1" applyBorder="1" applyAlignment="1">
      <alignment horizontal="center" vertical="center"/>
    </xf>
    <xf numFmtId="0" fontId="40" fillId="14" borderId="5" xfId="0" applyFont="1" applyFill="1" applyBorder="1" applyAlignment="1">
      <alignment horizontal="center" vertical="center"/>
    </xf>
    <xf numFmtId="164" fontId="9" fillId="3" borderId="0" xfId="0" applyNumberFormat="1" applyFont="1" applyFill="1" applyBorder="1" applyAlignment="1">
      <alignment horizontal="center" vertical="center"/>
    </xf>
    <xf numFmtId="0" fontId="48" fillId="0" borderId="0" xfId="0" applyFont="1"/>
    <xf numFmtId="0" fontId="3" fillId="0" borderId="0" xfId="0" applyFont="1" applyAlignment="1">
      <alignment horizontal="center"/>
    </xf>
    <xf numFmtId="0" fontId="3" fillId="3" borderId="0" xfId="0" applyFont="1" applyFill="1" applyAlignment="1">
      <alignment horizontal="center"/>
    </xf>
    <xf numFmtId="2" fontId="3" fillId="3" borderId="0" xfId="0" applyNumberFormat="1" applyFont="1" applyFill="1" applyAlignment="1">
      <alignment horizontal="center"/>
    </xf>
    <xf numFmtId="0" fontId="3" fillId="17" borderId="0" xfId="0" applyFont="1" applyFill="1" applyAlignment="1">
      <alignment horizontal="center"/>
    </xf>
    <xf numFmtId="2" fontId="3" fillId="0" borderId="0" xfId="0" applyNumberFormat="1" applyFont="1" applyAlignment="1">
      <alignment horizontal="center"/>
    </xf>
    <xf numFmtId="2" fontId="3" fillId="17" borderId="0" xfId="0" applyNumberFormat="1" applyFont="1" applyFill="1" applyAlignment="1">
      <alignment horizontal="center"/>
    </xf>
    <xf numFmtId="2" fontId="3" fillId="18" borderId="0" xfId="0" applyNumberFormat="1" applyFont="1" applyFill="1" applyAlignment="1">
      <alignment horizontal="center"/>
    </xf>
    <xf numFmtId="0" fontId="9" fillId="3" borderId="0" xfId="0" applyFont="1" applyFill="1" applyAlignment="1">
      <alignment horizontal="center" vertical="center"/>
    </xf>
    <xf numFmtId="0" fontId="9" fillId="0" borderId="0" xfId="0" applyFont="1" applyAlignment="1">
      <alignment horizontal="center" vertical="center"/>
    </xf>
    <xf numFmtId="0" fontId="9" fillId="0" borderId="0" xfId="0" applyFont="1" applyAlignment="1">
      <alignment horizontal="center"/>
    </xf>
    <xf numFmtId="0" fontId="42" fillId="3" borderId="0" xfId="0" applyFont="1" applyFill="1" applyBorder="1" applyAlignment="1">
      <alignment horizontal="center" vertical="center"/>
    </xf>
    <xf numFmtId="0" fontId="9" fillId="4" borderId="0" xfId="0" applyFont="1" applyFill="1" applyAlignment="1">
      <alignment horizontal="center"/>
    </xf>
    <xf numFmtId="0" fontId="27" fillId="3" borderId="1" xfId="0" applyFont="1" applyFill="1" applyBorder="1" applyAlignment="1">
      <alignment horizontal="center" vertical="center"/>
    </xf>
    <xf numFmtId="0" fontId="7" fillId="3" borderId="0" xfId="0" applyFont="1" applyFill="1" applyAlignment="1">
      <alignment horizontal="center"/>
    </xf>
    <xf numFmtId="0" fontId="9" fillId="0" borderId="1" xfId="0" applyFont="1" applyBorder="1" applyAlignment="1">
      <alignment horizontal="center"/>
    </xf>
    <xf numFmtId="166" fontId="9" fillId="3" borderId="1" xfId="0" applyNumberFormat="1" applyFont="1" applyFill="1" applyBorder="1" applyAlignment="1">
      <alignment horizontal="center"/>
    </xf>
    <xf numFmtId="164" fontId="9" fillId="0" borderId="1" xfId="0" applyNumberFormat="1" applyFont="1" applyBorder="1" applyAlignment="1">
      <alignment horizontal="center"/>
    </xf>
    <xf numFmtId="0" fontId="40" fillId="3" borderId="0" xfId="0" applyNumberFormat="1" applyFont="1" applyFill="1" applyBorder="1" applyAlignment="1">
      <alignment horizontal="center"/>
    </xf>
    <xf numFmtId="0" fontId="38" fillId="3" borderId="0" xfId="0" applyFont="1" applyFill="1" applyBorder="1" applyAlignment="1">
      <alignment horizontal="center" vertical="center" wrapText="1"/>
    </xf>
    <xf numFmtId="0" fontId="6" fillId="3" borderId="0" xfId="0" applyFont="1" applyFill="1" applyBorder="1" applyAlignment="1">
      <alignment horizontal="center" vertical="center" wrapText="1"/>
    </xf>
    <xf numFmtId="0" fontId="6" fillId="3" borderId="1" xfId="0" applyFont="1" applyFill="1" applyBorder="1" applyAlignment="1">
      <alignment horizontal="center" vertical="center" wrapText="1"/>
    </xf>
    <xf numFmtId="164" fontId="42" fillId="3" borderId="0" xfId="0" applyNumberFormat="1" applyFont="1" applyFill="1" applyBorder="1" applyAlignment="1">
      <alignment horizontal="center"/>
    </xf>
    <xf numFmtId="2" fontId="42" fillId="3" borderId="0" xfId="0" applyNumberFormat="1" applyFont="1" applyFill="1" applyBorder="1" applyAlignment="1">
      <alignment horizontal="center"/>
    </xf>
    <xf numFmtId="0" fontId="50" fillId="3" borderId="0" xfId="0" applyFont="1" applyFill="1" applyBorder="1" applyAlignment="1">
      <alignment horizontal="center" vertical="center" wrapText="1"/>
    </xf>
    <xf numFmtId="1" fontId="9" fillId="0" borderId="1" xfId="0" applyNumberFormat="1" applyFont="1" applyBorder="1" applyAlignment="1">
      <alignment horizontal="center"/>
    </xf>
    <xf numFmtId="0" fontId="27" fillId="3" borderId="1" xfId="0" applyFont="1" applyFill="1" applyBorder="1" applyAlignment="1">
      <alignment horizontal="center"/>
    </xf>
    <xf numFmtId="165" fontId="7" fillId="3" borderId="0" xfId="0" applyNumberFormat="1" applyFont="1" applyFill="1" applyBorder="1" applyAlignment="1">
      <alignment horizontal="center"/>
    </xf>
    <xf numFmtId="0" fontId="47" fillId="3" borderId="0" xfId="0" applyFont="1" applyFill="1" applyAlignment="1">
      <alignment horizontal="center"/>
    </xf>
    <xf numFmtId="0" fontId="35" fillId="3" borderId="0" xfId="0" applyFont="1" applyFill="1" applyAlignment="1">
      <alignment horizontal="center"/>
    </xf>
    <xf numFmtId="0" fontId="5" fillId="3" borderId="1" xfId="0" applyFont="1" applyFill="1" applyBorder="1" applyAlignment="1">
      <alignment horizontal="center" vertical="center"/>
    </xf>
    <xf numFmtId="0" fontId="7" fillId="0" borderId="1" xfId="0" applyFont="1" applyBorder="1" applyAlignment="1">
      <alignment horizontal="center"/>
    </xf>
    <xf numFmtId="2" fontId="9" fillId="3" borderId="0" xfId="0" applyNumberFormat="1" applyFont="1" applyFill="1" applyAlignment="1">
      <alignment horizontal="center"/>
    </xf>
    <xf numFmtId="167" fontId="42" fillId="3" borderId="3" xfId="0" applyNumberFormat="1" applyFont="1" applyFill="1" applyBorder="1" applyAlignment="1">
      <alignment horizontal="center"/>
    </xf>
    <xf numFmtId="164" fontId="34" fillId="3" borderId="0" xfId="0" applyNumberFormat="1" applyFont="1" applyFill="1" applyBorder="1" applyAlignment="1">
      <alignment horizontal="center"/>
    </xf>
    <xf numFmtId="0" fontId="5" fillId="3" borderId="0" xfId="0" applyFont="1" applyFill="1" applyBorder="1" applyAlignment="1">
      <alignment horizontal="center" vertical="center"/>
    </xf>
    <xf numFmtId="164" fontId="9" fillId="3" borderId="0" xfId="0" applyNumberFormat="1" applyFont="1" applyFill="1" applyBorder="1" applyAlignment="1">
      <alignment horizontal="center"/>
    </xf>
    <xf numFmtId="2" fontId="43" fillId="3" borderId="0" xfId="0" applyNumberFormat="1" applyFont="1" applyFill="1" applyBorder="1" applyAlignment="1">
      <alignment horizontal="center"/>
    </xf>
    <xf numFmtId="0" fontId="43" fillId="3" borderId="0" xfId="0" applyFont="1" applyFill="1" applyAlignment="1">
      <alignment horizontal="center"/>
    </xf>
    <xf numFmtId="0" fontId="47" fillId="3" borderId="0" xfId="0" applyFont="1" applyFill="1" applyBorder="1" applyAlignment="1">
      <alignment horizontal="center"/>
    </xf>
    <xf numFmtId="0" fontId="35" fillId="3" borderId="0" xfId="0" applyFont="1" applyFill="1" applyBorder="1" applyAlignment="1">
      <alignment horizontal="center"/>
    </xf>
    <xf numFmtId="1" fontId="9" fillId="3" borderId="0" xfId="0" applyNumberFormat="1" applyFont="1" applyFill="1" applyBorder="1" applyAlignment="1">
      <alignment horizontal="center" vertical="center"/>
    </xf>
    <xf numFmtId="0" fontId="52" fillId="3" borderId="0" xfId="0" applyFont="1" applyFill="1" applyBorder="1" applyAlignment="1">
      <alignment horizontal="center"/>
    </xf>
    <xf numFmtId="0" fontId="9" fillId="17" borderId="0" xfId="0" applyFont="1" applyFill="1" applyAlignment="1">
      <alignment horizontal="center"/>
    </xf>
    <xf numFmtId="0" fontId="7" fillId="3" borderId="0" xfId="0" applyFont="1" applyFill="1" applyAlignment="1">
      <alignment horizontal="left"/>
    </xf>
    <xf numFmtId="0" fontId="47" fillId="3" borderId="0" xfId="0" applyFont="1" applyFill="1" applyBorder="1" applyAlignment="1">
      <alignment vertical="center"/>
    </xf>
    <xf numFmtId="0" fontId="43" fillId="3" borderId="0" xfId="0" applyFont="1" applyFill="1" applyBorder="1" applyAlignment="1"/>
    <xf numFmtId="0" fontId="0" fillId="3" borderId="0" xfId="0" applyFill="1" applyBorder="1"/>
    <xf numFmtId="0" fontId="3" fillId="3" borderId="0" xfId="0" applyFont="1" applyFill="1" applyBorder="1" applyAlignment="1">
      <alignment horizontal="center"/>
    </xf>
    <xf numFmtId="1" fontId="3" fillId="3" borderId="0" xfId="0" applyNumberFormat="1" applyFont="1" applyFill="1" applyBorder="1" applyAlignment="1">
      <alignment horizontal="center"/>
    </xf>
    <xf numFmtId="2" fontId="3" fillId="3" borderId="0" xfId="0" applyNumberFormat="1" applyFont="1" applyFill="1" applyBorder="1" applyAlignment="1">
      <alignment horizontal="center"/>
    </xf>
    <xf numFmtId="1" fontId="3" fillId="15" borderId="0" xfId="0" applyNumberFormat="1" applyFont="1" applyFill="1" applyBorder="1" applyAlignment="1">
      <alignment horizontal="center"/>
    </xf>
    <xf numFmtId="2" fontId="3" fillId="3" borderId="0" xfId="0" applyNumberFormat="1" applyFont="1" applyFill="1" applyBorder="1" applyAlignment="1">
      <alignment horizontal="center" vertical="center"/>
    </xf>
    <xf numFmtId="0" fontId="55" fillId="3" borderId="0" xfId="0" applyFont="1" applyFill="1" applyBorder="1" applyAlignment="1">
      <alignment horizontal="center" vertical="center"/>
    </xf>
    <xf numFmtId="0" fontId="51" fillId="3" borderId="0" xfId="0" applyFont="1" applyFill="1" applyBorder="1" applyAlignment="1">
      <alignment horizontal="center"/>
    </xf>
    <xf numFmtId="2" fontId="49" fillId="3" borderId="0" xfId="0" applyNumberFormat="1" applyFont="1" applyFill="1" applyBorder="1" applyAlignment="1">
      <alignment horizontal="center" vertical="center"/>
    </xf>
    <xf numFmtId="0" fontId="49" fillId="3" borderId="0" xfId="0" applyFont="1" applyFill="1" applyBorder="1" applyAlignment="1">
      <alignment horizontal="center" vertical="center"/>
    </xf>
    <xf numFmtId="2" fontId="42" fillId="3" borderId="0" xfId="0" applyNumberFormat="1" applyFont="1" applyFill="1" applyBorder="1" applyAlignment="1">
      <alignment horizontal="center" vertical="center"/>
    </xf>
    <xf numFmtId="0" fontId="9" fillId="3" borderId="0" xfId="0" applyFont="1" applyFill="1" applyBorder="1" applyAlignment="1"/>
    <xf numFmtId="0" fontId="9" fillId="3" borderId="2" xfId="0" applyFont="1" applyFill="1" applyBorder="1" applyAlignment="1"/>
    <xf numFmtId="0" fontId="56" fillId="14" borderId="1" xfId="0" applyFont="1" applyFill="1" applyBorder="1" applyAlignment="1">
      <alignment horizontal="center" vertical="center"/>
    </xf>
    <xf numFmtId="165" fontId="51" fillId="3" borderId="1" xfId="0" applyNumberFormat="1" applyFont="1" applyFill="1" applyBorder="1" applyAlignment="1">
      <alignment horizontal="center" vertical="center"/>
    </xf>
    <xf numFmtId="0" fontId="24" fillId="3" borderId="0" xfId="0" applyFont="1" applyFill="1" applyBorder="1" applyAlignment="1">
      <alignment vertical="center"/>
    </xf>
    <xf numFmtId="1" fontId="54" fillId="3" borderId="0" xfId="0" applyNumberFormat="1" applyFont="1" applyFill="1" applyBorder="1" applyAlignment="1">
      <alignment horizontal="center" vertical="center"/>
    </xf>
    <xf numFmtId="0" fontId="42" fillId="14" borderId="1" xfId="0" applyFont="1" applyFill="1" applyBorder="1" applyAlignment="1">
      <alignment horizontal="center" vertical="center"/>
    </xf>
    <xf numFmtId="0" fontId="7" fillId="3" borderId="2" xfId="0" applyFont="1" applyFill="1" applyBorder="1" applyAlignment="1">
      <alignment horizontal="center"/>
    </xf>
    <xf numFmtId="0" fontId="9" fillId="3" borderId="0" xfId="0" applyFont="1" applyFill="1" applyBorder="1" applyAlignment="1">
      <alignment horizontal="center"/>
    </xf>
    <xf numFmtId="0" fontId="54" fillId="3" borderId="0" xfId="0" applyFont="1" applyFill="1" applyBorder="1" applyAlignment="1">
      <alignment horizontal="center" vertical="center"/>
    </xf>
    <xf numFmtId="0" fontId="55" fillId="16" borderId="8" xfId="0" applyFont="1" applyFill="1" applyBorder="1" applyAlignment="1">
      <alignment horizontal="center" vertical="center"/>
    </xf>
    <xf numFmtId="0" fontId="9" fillId="14" borderId="7" xfId="0" applyFont="1" applyFill="1" applyBorder="1" applyAlignment="1">
      <alignment horizontal="center" vertical="center"/>
    </xf>
    <xf numFmtId="0" fontId="9" fillId="14" borderId="7" xfId="0" applyFont="1" applyFill="1" applyBorder="1" applyAlignment="1">
      <alignment horizontal="center"/>
    </xf>
    <xf numFmtId="0" fontId="9" fillId="14" borderId="1" xfId="0" applyFont="1" applyFill="1" applyBorder="1" applyAlignment="1">
      <alignment horizontal="center"/>
    </xf>
    <xf numFmtId="0" fontId="47" fillId="3" borderId="0" xfId="0" applyFont="1" applyFill="1" applyBorder="1" applyAlignment="1">
      <alignment horizontal="center" vertical="center"/>
    </xf>
    <xf numFmtId="0" fontId="9" fillId="3" borderId="0" xfId="0" applyFont="1" applyFill="1" applyBorder="1" applyAlignment="1">
      <alignment horizontal="center"/>
    </xf>
    <xf numFmtId="0" fontId="43" fillId="3" borderId="0" xfId="0" applyFont="1" applyFill="1" applyBorder="1" applyAlignment="1">
      <alignment horizontal="center"/>
    </xf>
    <xf numFmtId="1" fontId="53" fillId="3" borderId="0" xfId="0" applyNumberFormat="1" applyFont="1" applyFill="1" applyBorder="1" applyAlignment="1">
      <alignment horizontal="center" vertical="center"/>
    </xf>
    <xf numFmtId="0" fontId="42" fillId="3" borderId="0" xfId="1" applyFont="1" applyFill="1" applyBorder="1" applyAlignment="1">
      <alignment horizontal="center" vertical="center"/>
    </xf>
    <xf numFmtId="0" fontId="11" fillId="3" borderId="0" xfId="0" applyFont="1" applyFill="1" applyBorder="1" applyAlignment="1">
      <alignment horizontal="center" vertical="center"/>
    </xf>
    <xf numFmtId="0" fontId="43" fillId="3" borderId="0" xfId="0" applyFont="1" applyFill="1" applyBorder="1" applyAlignment="1">
      <alignment vertical="center"/>
    </xf>
    <xf numFmtId="1" fontId="11" fillId="3" borderId="0" xfId="0" applyNumberFormat="1" applyFont="1" applyFill="1" applyBorder="1" applyAlignment="1">
      <alignment horizontal="center" vertical="center"/>
    </xf>
    <xf numFmtId="0" fontId="57" fillId="3" borderId="0" xfId="0" applyFont="1" applyFill="1" applyBorder="1" applyAlignment="1">
      <alignment horizontal="center" vertical="center"/>
    </xf>
    <xf numFmtId="164" fontId="59" fillId="3" borderId="0" xfId="0" applyNumberFormat="1" applyFont="1" applyFill="1" applyBorder="1" applyAlignment="1">
      <alignment horizontal="center"/>
    </xf>
    <xf numFmtId="0" fontId="59" fillId="3" borderId="0" xfId="0" applyFont="1" applyFill="1" applyBorder="1" applyAlignment="1">
      <alignment horizontal="center"/>
    </xf>
    <xf numFmtId="0" fontId="9" fillId="3" borderId="0" xfId="0" applyFont="1" applyFill="1" applyBorder="1" applyAlignment="1">
      <alignment vertical="center"/>
    </xf>
    <xf numFmtId="164" fontId="9" fillId="3" borderId="0" xfId="0" applyNumberFormat="1" applyFont="1" applyFill="1" applyBorder="1" applyAlignment="1">
      <alignment vertical="center"/>
    </xf>
    <xf numFmtId="0" fontId="55" fillId="3" borderId="0" xfId="0" applyFont="1" applyFill="1" applyBorder="1" applyAlignment="1">
      <alignment vertical="center"/>
    </xf>
    <xf numFmtId="0" fontId="4" fillId="3" borderId="0" xfId="0" applyFont="1" applyFill="1" applyBorder="1" applyAlignment="1">
      <alignment vertical="center"/>
    </xf>
    <xf numFmtId="1" fontId="9" fillId="15" borderId="0" xfId="0" applyNumberFormat="1" applyFont="1" applyFill="1" applyBorder="1" applyAlignment="1">
      <alignment horizontal="center" vertical="center"/>
    </xf>
    <xf numFmtId="0" fontId="42" fillId="3" borderId="0" xfId="0" applyFont="1" applyFill="1" applyBorder="1" applyAlignment="1">
      <alignment vertical="center"/>
    </xf>
    <xf numFmtId="0" fontId="61" fillId="16" borderId="0" xfId="0" applyFont="1" applyFill="1" applyBorder="1" applyAlignment="1">
      <alignment vertical="center" textRotation="90"/>
    </xf>
    <xf numFmtId="0" fontId="62" fillId="3" borderId="0" xfId="0" applyFont="1" applyFill="1" applyBorder="1" applyAlignment="1">
      <alignment vertical="center"/>
    </xf>
    <xf numFmtId="0" fontId="27" fillId="3" borderId="20" xfId="0" applyFont="1" applyFill="1" applyBorder="1" applyAlignment="1">
      <alignment horizontal="center" vertical="center"/>
    </xf>
    <xf numFmtId="2" fontId="9" fillId="3" borderId="20" xfId="0" applyNumberFormat="1" applyFont="1" applyFill="1" applyBorder="1" applyAlignment="1">
      <alignment horizontal="center" vertical="center"/>
    </xf>
    <xf numFmtId="2" fontId="9" fillId="3" borderId="20" xfId="0" applyNumberFormat="1" applyFont="1" applyFill="1" applyBorder="1" applyAlignment="1">
      <alignment horizontal="center" vertical="center" wrapText="1"/>
    </xf>
    <xf numFmtId="0" fontId="62" fillId="3" borderId="13" xfId="0" applyFont="1" applyFill="1" applyBorder="1" applyAlignment="1">
      <alignment vertical="center"/>
    </xf>
    <xf numFmtId="1" fontId="63" fillId="14" borderId="4" xfId="0" applyNumberFormat="1" applyFont="1" applyFill="1" applyBorder="1" applyAlignment="1">
      <alignment horizontal="center" vertical="center"/>
    </xf>
    <xf numFmtId="0" fontId="63" fillId="14" borderId="4" xfId="0" applyFont="1" applyFill="1" applyBorder="1" applyAlignment="1">
      <alignment horizontal="center" vertical="center"/>
    </xf>
    <xf numFmtId="0" fontId="42" fillId="3" borderId="0" xfId="0" applyFont="1" applyFill="1" applyBorder="1" applyAlignment="1"/>
    <xf numFmtId="164" fontId="42" fillId="3" borderId="0" xfId="0" applyNumberFormat="1" applyFont="1" applyFill="1" applyBorder="1" applyAlignment="1">
      <alignment horizontal="center" vertical="center"/>
    </xf>
    <xf numFmtId="164" fontId="39" fillId="3" borderId="0" xfId="0" applyNumberFormat="1" applyFont="1" applyFill="1" applyBorder="1" applyAlignment="1">
      <alignment horizontal="center" vertical="center"/>
    </xf>
    <xf numFmtId="0" fontId="78" fillId="3" borderId="0" xfId="1" applyFont="1" applyFill="1" applyBorder="1" applyAlignment="1">
      <alignment horizontal="center" vertical="center"/>
    </xf>
    <xf numFmtId="2" fontId="31" fillId="16" borderId="14" xfId="0" applyNumberFormat="1" applyFont="1" applyFill="1" applyBorder="1" applyAlignment="1">
      <alignment horizontal="center" vertical="center"/>
    </xf>
    <xf numFmtId="1" fontId="7" fillId="21" borderId="27" xfId="0" applyNumberFormat="1" applyFont="1" applyFill="1" applyBorder="1" applyAlignment="1">
      <alignment horizontal="center" vertical="center"/>
    </xf>
    <xf numFmtId="0" fontId="24" fillId="3" borderId="0" xfId="0" applyFont="1" applyFill="1" applyBorder="1" applyAlignment="1">
      <alignment horizontal="center" vertical="center"/>
    </xf>
    <xf numFmtId="0" fontId="63" fillId="14" borderId="35" xfId="0" applyFont="1" applyFill="1" applyBorder="1" applyAlignment="1">
      <alignment horizontal="center" vertical="center"/>
    </xf>
    <xf numFmtId="164" fontId="80" fillId="3" borderId="0" xfId="0" applyNumberFormat="1" applyFont="1" applyFill="1" applyBorder="1" applyAlignment="1">
      <alignment horizontal="center" vertical="center"/>
    </xf>
    <xf numFmtId="0" fontId="6" fillId="3" borderId="20" xfId="0" applyFont="1" applyFill="1" applyBorder="1" applyAlignment="1">
      <alignment horizontal="center" vertical="center"/>
    </xf>
    <xf numFmtId="1" fontId="41" fillId="14" borderId="36" xfId="0" applyNumberFormat="1" applyFont="1" applyFill="1" applyBorder="1" applyAlignment="1">
      <alignment horizontal="center" vertical="center"/>
    </xf>
    <xf numFmtId="0" fontId="9" fillId="3" borderId="0" xfId="0" applyFont="1" applyFill="1" applyBorder="1" applyAlignment="1">
      <alignment horizontal="left"/>
    </xf>
    <xf numFmtId="0" fontId="34" fillId="3" borderId="0" xfId="0" applyFont="1" applyFill="1" applyBorder="1" applyAlignment="1">
      <alignment horizontal="left" vertical="center"/>
    </xf>
    <xf numFmtId="1" fontId="41" fillId="14" borderId="23" xfId="0" applyNumberFormat="1" applyFont="1" applyFill="1" applyBorder="1" applyAlignment="1">
      <alignment horizontal="center" vertical="center"/>
    </xf>
    <xf numFmtId="1" fontId="41" fillId="14" borderId="27" xfId="0" applyNumberFormat="1" applyFont="1" applyFill="1" applyBorder="1" applyAlignment="1">
      <alignment horizontal="center" vertical="center"/>
    </xf>
    <xf numFmtId="1" fontId="41" fillId="21" borderId="27" xfId="0" applyNumberFormat="1" applyFont="1" applyFill="1" applyBorder="1" applyAlignment="1">
      <alignment horizontal="center" vertical="center"/>
    </xf>
    <xf numFmtId="0" fontId="7" fillId="14" borderId="37" xfId="0" applyFont="1" applyFill="1" applyBorder="1" applyAlignment="1">
      <alignment horizontal="center" vertical="center"/>
    </xf>
    <xf numFmtId="0" fontId="7" fillId="21" borderId="38" xfId="0" applyFont="1" applyFill="1" applyBorder="1" applyAlignment="1">
      <alignment horizontal="center" vertical="center"/>
    </xf>
    <xf numFmtId="0" fontId="7" fillId="21" borderId="17" xfId="0" applyFont="1" applyFill="1" applyBorder="1" applyAlignment="1">
      <alignment horizontal="center" vertical="center"/>
    </xf>
    <xf numFmtId="0" fontId="42" fillId="14" borderId="39" xfId="0" applyFont="1" applyFill="1" applyBorder="1" applyAlignment="1">
      <alignment horizontal="center" vertical="center"/>
    </xf>
    <xf numFmtId="0" fontId="7" fillId="21" borderId="42" xfId="0" applyFont="1" applyFill="1" applyBorder="1" applyAlignment="1">
      <alignment horizontal="center" vertical="center"/>
    </xf>
    <xf numFmtId="0" fontId="84" fillId="3" borderId="1" xfId="0" applyFont="1" applyFill="1" applyBorder="1" applyAlignment="1">
      <alignment horizontal="center"/>
    </xf>
    <xf numFmtId="0" fontId="92" fillId="3" borderId="1" xfId="0" applyFont="1" applyFill="1" applyBorder="1" applyAlignment="1">
      <alignment horizontal="center" vertical="center"/>
    </xf>
    <xf numFmtId="0" fontId="88" fillId="3" borderId="1" xfId="0" applyFont="1" applyFill="1" applyBorder="1" applyAlignment="1">
      <alignment horizontal="center"/>
    </xf>
    <xf numFmtId="0" fontId="92" fillId="15" borderId="1" xfId="0" applyFont="1" applyFill="1" applyBorder="1" applyAlignment="1">
      <alignment horizontal="center"/>
    </xf>
    <xf numFmtId="0" fontId="92" fillId="3" borderId="1" xfId="0" applyFont="1" applyFill="1" applyBorder="1" applyAlignment="1">
      <alignment horizontal="center"/>
    </xf>
    <xf numFmtId="1" fontId="82" fillId="3" borderId="1" xfId="0" applyNumberFormat="1" applyFont="1" applyFill="1" applyBorder="1" applyAlignment="1">
      <alignment horizontal="center"/>
    </xf>
    <xf numFmtId="2" fontId="92" fillId="3" borderId="1" xfId="0" applyNumberFormat="1" applyFont="1" applyFill="1" applyBorder="1" applyAlignment="1">
      <alignment horizontal="center"/>
    </xf>
    <xf numFmtId="1" fontId="92" fillId="15" borderId="1" xfId="0" applyNumberFormat="1" applyFont="1" applyFill="1" applyBorder="1" applyAlignment="1">
      <alignment horizontal="center"/>
    </xf>
    <xf numFmtId="2" fontId="92" fillId="3" borderId="1" xfId="0" applyNumberFormat="1" applyFont="1" applyFill="1" applyBorder="1" applyAlignment="1">
      <alignment horizontal="center" vertical="center"/>
    </xf>
    <xf numFmtId="0" fontId="60" fillId="16" borderId="49" xfId="0" applyFont="1" applyFill="1" applyBorder="1" applyAlignment="1">
      <alignment horizontal="center" vertical="center"/>
    </xf>
    <xf numFmtId="1" fontId="31" fillId="16" borderId="50" xfId="0" applyNumberFormat="1" applyFont="1" applyFill="1" applyBorder="1" applyAlignment="1">
      <alignment horizontal="center" vertical="center"/>
    </xf>
    <xf numFmtId="164" fontId="7" fillId="3" borderId="0" xfId="0" applyNumberFormat="1" applyFont="1" applyFill="1" applyBorder="1" applyAlignment="1">
      <alignment horizontal="center" vertical="center"/>
    </xf>
    <xf numFmtId="164" fontId="74" fillId="3" borderId="0" xfId="0" applyNumberFormat="1" applyFont="1" applyFill="1" applyBorder="1" applyAlignment="1">
      <alignment horizontal="center" vertical="center"/>
    </xf>
    <xf numFmtId="165" fontId="74" fillId="3" borderId="0" xfId="0" applyNumberFormat="1" applyFont="1" applyFill="1" applyBorder="1" applyAlignment="1">
      <alignment horizontal="center" vertical="center"/>
    </xf>
    <xf numFmtId="0" fontId="89" fillId="3" borderId="0" xfId="0" applyFont="1" applyFill="1" applyBorder="1" applyAlignment="1">
      <alignment horizontal="center" vertical="center"/>
    </xf>
    <xf numFmtId="0" fontId="82" fillId="3" borderId="0" xfId="0" applyFont="1" applyFill="1" applyBorder="1" applyAlignment="1">
      <alignment horizontal="center"/>
    </xf>
    <xf numFmtId="2" fontId="31" fillId="3" borderId="0" xfId="0" applyNumberFormat="1" applyFont="1" applyFill="1" applyBorder="1" applyAlignment="1">
      <alignment horizontal="center" vertical="center"/>
    </xf>
    <xf numFmtId="2" fontId="74" fillId="3" borderId="0" xfId="0" applyNumberFormat="1" applyFont="1" applyFill="1" applyBorder="1" applyAlignment="1">
      <alignment horizontal="center" vertical="center"/>
    </xf>
    <xf numFmtId="1" fontId="74" fillId="3" borderId="0" xfId="0" applyNumberFormat="1" applyFont="1" applyFill="1" applyBorder="1" applyAlignment="1">
      <alignment horizontal="center" vertical="center"/>
    </xf>
    <xf numFmtId="0" fontId="74" fillId="3" borderId="15" xfId="0" applyFont="1" applyFill="1" applyBorder="1" applyAlignment="1">
      <alignment horizontal="center"/>
    </xf>
    <xf numFmtId="0" fontId="74" fillId="3" borderId="0" xfId="0" applyFont="1" applyFill="1" applyBorder="1" applyAlignment="1">
      <alignment horizontal="center"/>
    </xf>
    <xf numFmtId="1" fontId="71" fillId="3" borderId="0" xfId="0" applyNumberFormat="1" applyFont="1" applyFill="1" applyBorder="1" applyAlignment="1">
      <alignment horizontal="center"/>
    </xf>
    <xf numFmtId="0" fontId="81" fillId="3" borderId="0" xfId="0" applyFont="1" applyFill="1" applyBorder="1" applyAlignment="1">
      <alignment horizontal="center"/>
    </xf>
    <xf numFmtId="164" fontId="71" fillId="3" borderId="0" xfId="0" applyNumberFormat="1" applyFont="1" applyFill="1" applyBorder="1" applyAlignment="1">
      <alignment horizontal="center"/>
    </xf>
    <xf numFmtId="164" fontId="71" fillId="3" borderId="0" xfId="0" applyNumberFormat="1" applyFont="1" applyFill="1" applyBorder="1" applyAlignment="1">
      <alignment horizontal="center" vertical="center"/>
    </xf>
    <xf numFmtId="2" fontId="71" fillId="3" borderId="0" xfId="0" applyNumberFormat="1" applyFont="1" applyFill="1" applyBorder="1" applyAlignment="1">
      <alignment horizontal="center" vertical="center"/>
    </xf>
    <xf numFmtId="1" fontId="71" fillId="3" borderId="0" xfId="0" applyNumberFormat="1" applyFont="1" applyFill="1" applyBorder="1" applyAlignment="1">
      <alignment horizontal="center" vertical="center"/>
    </xf>
    <xf numFmtId="0" fontId="101" fillId="3" borderId="0" xfId="0" applyFont="1" applyFill="1" applyBorder="1" applyAlignment="1">
      <alignment horizontal="center"/>
    </xf>
    <xf numFmtId="0" fontId="38" fillId="3" borderId="0" xfId="0" applyFont="1" applyFill="1" applyBorder="1" applyAlignment="1">
      <alignment horizontal="center"/>
    </xf>
    <xf numFmtId="2" fontId="31" fillId="3" borderId="0" xfId="0" applyNumberFormat="1" applyFont="1" applyFill="1" applyBorder="1" applyAlignment="1">
      <alignment horizontal="center"/>
    </xf>
    <xf numFmtId="0" fontId="100" fillId="3" borderId="0" xfId="0" applyFont="1" applyFill="1" applyBorder="1" applyAlignment="1">
      <alignment horizontal="center"/>
    </xf>
    <xf numFmtId="0" fontId="81" fillId="3" borderId="0" xfId="0" applyFont="1" applyFill="1" applyBorder="1" applyAlignment="1">
      <alignment horizontal="center" vertical="center"/>
    </xf>
    <xf numFmtId="2" fontId="7" fillId="3" borderId="0" xfId="0" applyNumberFormat="1" applyFont="1" applyFill="1" applyBorder="1" applyAlignment="1">
      <alignment horizontal="center" vertical="center"/>
    </xf>
    <xf numFmtId="0" fontId="38" fillId="3" borderId="0" xfId="0" applyFont="1" applyFill="1" applyBorder="1" applyAlignment="1">
      <alignment horizontal="center" vertical="center"/>
    </xf>
    <xf numFmtId="0" fontId="79" fillId="3" borderId="0" xfId="0" applyFont="1" applyFill="1" applyBorder="1" applyAlignment="1">
      <alignment horizontal="center" vertical="center"/>
    </xf>
    <xf numFmtId="0" fontId="98" fillId="3" borderId="0" xfId="0" applyNumberFormat="1" applyFont="1" applyFill="1" applyBorder="1" applyAlignment="1">
      <alignment horizontal="center" vertical="center"/>
    </xf>
    <xf numFmtId="0" fontId="60" fillId="3" borderId="0" xfId="0" applyFont="1" applyFill="1" applyBorder="1" applyAlignment="1">
      <alignment horizontal="center" vertical="center"/>
    </xf>
    <xf numFmtId="1" fontId="31" fillId="3" borderId="0" xfId="0" applyNumberFormat="1" applyFont="1" applyFill="1" applyBorder="1" applyAlignment="1">
      <alignment horizontal="center" vertical="center"/>
    </xf>
    <xf numFmtId="1" fontId="7" fillId="3" borderId="0" xfId="0" applyNumberFormat="1" applyFont="1" applyFill="1" applyBorder="1" applyAlignment="1">
      <alignment horizontal="center" vertical="center"/>
    </xf>
    <xf numFmtId="0" fontId="84" fillId="3" borderId="0" xfId="0" applyFont="1" applyFill="1" applyBorder="1" applyAlignment="1">
      <alignment horizontal="center" vertical="center"/>
    </xf>
    <xf numFmtId="0" fontId="10" fillId="3" borderId="0" xfId="0" applyFont="1" applyFill="1" applyBorder="1" applyAlignment="1">
      <alignment horizontal="left" vertical="center"/>
    </xf>
    <xf numFmtId="2" fontId="31" fillId="16" borderId="58" xfId="0" applyNumberFormat="1" applyFont="1" applyFill="1" applyBorder="1" applyAlignment="1">
      <alignment horizontal="center" vertical="center"/>
    </xf>
    <xf numFmtId="0" fontId="31" fillId="16" borderId="72" xfId="0" applyFont="1" applyFill="1" applyBorder="1" applyAlignment="1">
      <alignment vertical="center"/>
    </xf>
    <xf numFmtId="0" fontId="43" fillId="16" borderId="75" xfId="0" applyFont="1" applyFill="1" applyBorder="1" applyAlignment="1">
      <alignment horizontal="center" vertical="center"/>
    </xf>
    <xf numFmtId="2" fontId="31" fillId="16" borderId="73" xfId="0" applyNumberFormat="1" applyFont="1" applyFill="1" applyBorder="1" applyAlignment="1">
      <alignment horizontal="center" vertical="center"/>
    </xf>
    <xf numFmtId="2" fontId="31" fillId="16" borderId="76" xfId="0" applyNumberFormat="1" applyFont="1" applyFill="1" applyBorder="1" applyAlignment="1">
      <alignment horizontal="center" vertical="center"/>
    </xf>
    <xf numFmtId="2" fontId="31" fillId="16" borderId="24" xfId="0" applyNumberFormat="1" applyFont="1" applyFill="1" applyBorder="1" applyAlignment="1">
      <alignment horizontal="center"/>
    </xf>
    <xf numFmtId="2" fontId="31" fillId="16" borderId="22" xfId="0" applyNumberFormat="1" applyFont="1" applyFill="1" applyBorder="1" applyAlignment="1">
      <alignment horizontal="center"/>
    </xf>
    <xf numFmtId="2" fontId="43" fillId="16" borderId="22" xfId="0" applyNumberFormat="1" applyFont="1" applyFill="1" applyBorder="1" applyAlignment="1">
      <alignment horizontal="center"/>
    </xf>
    <xf numFmtId="2" fontId="31" fillId="16" borderId="81" xfId="0" applyNumberFormat="1" applyFont="1" applyFill="1" applyBorder="1" applyAlignment="1">
      <alignment horizontal="center" vertical="center"/>
    </xf>
    <xf numFmtId="0" fontId="9" fillId="20" borderId="0" xfId="0" applyFont="1" applyFill="1" applyAlignment="1">
      <alignment horizontal="center"/>
    </xf>
    <xf numFmtId="0" fontId="85" fillId="20" borderId="0" xfId="0" applyFont="1" applyFill="1" applyBorder="1" applyAlignment="1"/>
    <xf numFmtId="0" fontId="9" fillId="20" borderId="0" xfId="0" applyFont="1" applyFill="1" applyBorder="1" applyAlignment="1">
      <alignment horizontal="center"/>
    </xf>
    <xf numFmtId="1" fontId="9" fillId="20" borderId="0" xfId="0" applyNumberFormat="1" applyFont="1" applyFill="1" applyBorder="1" applyAlignment="1">
      <alignment horizontal="center"/>
    </xf>
    <xf numFmtId="0" fontId="105" fillId="3" borderId="0" xfId="0" applyFont="1" applyFill="1" applyAlignment="1">
      <alignment horizontal="center" vertical="center"/>
    </xf>
    <xf numFmtId="0" fontId="31" fillId="3" borderId="58" xfId="0" applyFont="1" applyFill="1" applyBorder="1" applyAlignment="1">
      <alignment vertical="center" textRotation="90" shrinkToFit="1"/>
    </xf>
    <xf numFmtId="0" fontId="31" fillId="3" borderId="89" xfId="0" applyFont="1" applyFill="1" applyBorder="1" applyAlignment="1">
      <alignment vertical="center" textRotation="90" shrinkToFit="1"/>
    </xf>
    <xf numFmtId="0" fontId="31" fillId="3" borderId="58" xfId="0" applyFont="1" applyFill="1" applyBorder="1" applyAlignment="1">
      <alignment vertical="center" textRotation="90"/>
    </xf>
    <xf numFmtId="164" fontId="105" fillId="18" borderId="1" xfId="0" applyNumberFormat="1" applyFont="1" applyFill="1" applyBorder="1" applyAlignment="1">
      <alignment horizontal="center" vertical="center"/>
    </xf>
    <xf numFmtId="0" fontId="105" fillId="18" borderId="65" xfId="0" applyFont="1" applyFill="1" applyBorder="1" applyAlignment="1">
      <alignment horizontal="center" vertical="center"/>
    </xf>
    <xf numFmtId="0" fontId="70" fillId="5" borderId="20" xfId="0" applyFont="1" applyFill="1" applyBorder="1" applyAlignment="1">
      <alignment horizontal="center" vertical="center"/>
    </xf>
    <xf numFmtId="9" fontId="70" fillId="7" borderId="20" xfId="0" applyNumberFormat="1" applyFont="1" applyFill="1" applyBorder="1" applyAlignment="1">
      <alignment horizontal="center"/>
    </xf>
    <xf numFmtId="0" fontId="119" fillId="13" borderId="20" xfId="0" applyFont="1" applyFill="1" applyBorder="1" applyAlignment="1">
      <alignment horizontal="center" vertical="center" wrapText="1"/>
    </xf>
    <xf numFmtId="0" fontId="119" fillId="12" borderId="20" xfId="0" applyFont="1" applyFill="1" applyBorder="1" applyAlignment="1">
      <alignment horizontal="center" vertical="center" wrapText="1"/>
    </xf>
    <xf numFmtId="0" fontId="74" fillId="8" borderId="20" xfId="0" applyFont="1" applyFill="1" applyBorder="1" applyAlignment="1">
      <alignment horizontal="center" vertical="center" wrapText="1"/>
    </xf>
    <xf numFmtId="0" fontId="74" fillId="9" borderId="20" xfId="0" applyFont="1" applyFill="1" applyBorder="1" applyAlignment="1">
      <alignment horizontal="center" vertical="center" wrapText="1"/>
    </xf>
    <xf numFmtId="0" fontId="70" fillId="11" borderId="20" xfId="0" applyFont="1" applyFill="1" applyBorder="1" applyAlignment="1">
      <alignment horizontal="center" vertical="center" wrapText="1"/>
    </xf>
    <xf numFmtId="0" fontId="70" fillId="6" borderId="20" xfId="0" applyFont="1" applyFill="1" applyBorder="1" applyAlignment="1">
      <alignment horizontal="center" vertical="center"/>
    </xf>
    <xf numFmtId="0" fontId="120" fillId="5" borderId="1" xfId="0" applyFont="1" applyFill="1" applyBorder="1" applyAlignment="1">
      <alignment horizontal="center" vertical="center"/>
    </xf>
    <xf numFmtId="9" fontId="120" fillId="7" borderId="1" xfId="0" applyNumberFormat="1" applyFont="1" applyFill="1" applyBorder="1" applyAlignment="1">
      <alignment horizontal="center"/>
    </xf>
    <xf numFmtId="0" fontId="121" fillId="13" borderId="1" xfId="0" applyFont="1" applyFill="1" applyBorder="1" applyAlignment="1">
      <alignment horizontal="center" vertical="center" wrapText="1"/>
    </xf>
    <xf numFmtId="0" fontId="121" fillId="12" borderId="1" xfId="0" applyFont="1" applyFill="1" applyBorder="1" applyAlignment="1">
      <alignment horizontal="center" vertical="center" wrapText="1"/>
    </xf>
    <xf numFmtId="0" fontId="117" fillId="8" borderId="1" xfId="0" applyFont="1" applyFill="1" applyBorder="1" applyAlignment="1">
      <alignment horizontal="center" vertical="center" wrapText="1"/>
    </xf>
    <xf numFmtId="0" fontId="117" fillId="9" borderId="1" xfId="0" applyFont="1" applyFill="1" applyBorder="1" applyAlignment="1">
      <alignment horizontal="center" vertical="center" wrapText="1"/>
    </xf>
    <xf numFmtId="0" fontId="120" fillId="11" borderId="1" xfId="0" applyFont="1" applyFill="1" applyBorder="1" applyAlignment="1">
      <alignment horizontal="center" vertical="center" wrapText="1"/>
    </xf>
    <xf numFmtId="0" fontId="120" fillId="6" borderId="1" xfId="0" applyFont="1" applyFill="1" applyBorder="1" applyAlignment="1">
      <alignment horizontal="center" vertical="center"/>
    </xf>
    <xf numFmtId="0" fontId="120" fillId="10" borderId="1" xfId="0" applyFont="1" applyFill="1" applyBorder="1" applyAlignment="1">
      <alignment horizontal="center" vertical="center"/>
    </xf>
    <xf numFmtId="0" fontId="70" fillId="10" borderId="20" xfId="0" applyFont="1" applyFill="1" applyBorder="1" applyAlignment="1">
      <alignment horizontal="center" vertical="center"/>
    </xf>
    <xf numFmtId="0" fontId="7" fillId="18" borderId="33" xfId="0" applyFont="1" applyFill="1" applyBorder="1" applyAlignment="1">
      <alignment horizontal="center" vertical="center"/>
    </xf>
    <xf numFmtId="0" fontId="40" fillId="18" borderId="23" xfId="0" applyFont="1" applyFill="1" applyBorder="1" applyAlignment="1">
      <alignment horizontal="center" vertical="center"/>
    </xf>
    <xf numFmtId="1" fontId="7" fillId="18" borderId="23" xfId="0" applyNumberFormat="1" applyFont="1" applyFill="1" applyBorder="1" applyAlignment="1">
      <alignment horizontal="center" vertical="center"/>
    </xf>
    <xf numFmtId="0" fontId="7" fillId="18" borderId="28" xfId="0" applyFont="1" applyFill="1" applyBorder="1" applyAlignment="1">
      <alignment horizontal="center" vertical="center"/>
    </xf>
    <xf numFmtId="0" fontId="46" fillId="18" borderId="27" xfId="0" applyFont="1" applyFill="1" applyBorder="1" applyAlignment="1">
      <alignment horizontal="center" vertical="center"/>
    </xf>
    <xf numFmtId="1" fontId="7" fillId="18" borderId="27" xfId="0" applyNumberFormat="1" applyFont="1" applyFill="1" applyBorder="1" applyAlignment="1">
      <alignment horizontal="center" vertical="center"/>
    </xf>
    <xf numFmtId="0" fontId="7" fillId="18" borderId="27" xfId="0" applyFont="1" applyFill="1" applyBorder="1" applyAlignment="1">
      <alignment horizontal="center" vertical="center"/>
    </xf>
    <xf numFmtId="169" fontId="7" fillId="18" borderId="27" xfId="0" applyNumberFormat="1" applyFont="1" applyFill="1" applyBorder="1" applyAlignment="1">
      <alignment horizontal="center" vertical="center"/>
    </xf>
    <xf numFmtId="0" fontId="7" fillId="18" borderId="29" xfId="0" applyFont="1" applyFill="1" applyBorder="1" applyAlignment="1">
      <alignment horizontal="center" vertical="center"/>
    </xf>
    <xf numFmtId="2" fontId="7" fillId="3" borderId="27" xfId="0" applyNumberFormat="1" applyFont="1" applyFill="1" applyBorder="1" applyAlignment="1">
      <alignment horizontal="center" vertical="center"/>
    </xf>
    <xf numFmtId="0" fontId="42" fillId="3" borderId="40" xfId="0" applyFont="1" applyFill="1" applyBorder="1" applyAlignment="1">
      <alignment horizontal="center" vertical="center"/>
    </xf>
    <xf numFmtId="2" fontId="74" fillId="3" borderId="27" xfId="0" applyNumberFormat="1" applyFont="1" applyFill="1" applyBorder="1" applyAlignment="1">
      <alignment horizontal="center" vertical="center"/>
    </xf>
    <xf numFmtId="0" fontId="9" fillId="3" borderId="40" xfId="0" applyFont="1" applyFill="1" applyBorder="1" applyAlignment="1">
      <alignment horizontal="center" vertical="center"/>
    </xf>
    <xf numFmtId="0" fontId="42" fillId="3" borderId="41" xfId="0" applyFont="1" applyFill="1" applyBorder="1" applyAlignment="1">
      <alignment horizontal="center" vertical="center"/>
    </xf>
    <xf numFmtId="2" fontId="7" fillId="3" borderId="36" xfId="0" applyNumberFormat="1" applyFont="1" applyFill="1" applyBorder="1" applyAlignment="1">
      <alignment horizontal="center" vertical="center"/>
    </xf>
    <xf numFmtId="0" fontId="129" fillId="3" borderId="1" xfId="0" applyFont="1" applyFill="1" applyBorder="1" applyAlignment="1">
      <alignment horizontal="center"/>
    </xf>
    <xf numFmtId="0" fontId="7" fillId="3" borderId="2" xfId="0" applyFont="1" applyFill="1" applyBorder="1" applyAlignment="1">
      <alignment horizontal="center"/>
    </xf>
    <xf numFmtId="0" fontId="79" fillId="3" borderId="14" xfId="0" applyFont="1" applyFill="1" applyBorder="1" applyAlignment="1">
      <alignment horizontal="center" vertical="center"/>
    </xf>
    <xf numFmtId="0" fontId="31" fillId="16" borderId="93" xfId="0" applyFont="1" applyFill="1" applyBorder="1" applyAlignment="1">
      <alignment horizontal="center" vertical="center"/>
    </xf>
    <xf numFmtId="2" fontId="43" fillId="16" borderId="95" xfId="0" applyNumberFormat="1" applyFont="1" applyFill="1" applyBorder="1" applyAlignment="1">
      <alignment horizontal="center"/>
    </xf>
    <xf numFmtId="2" fontId="31" fillId="16" borderId="96" xfId="0" applyNumberFormat="1" applyFont="1" applyFill="1" applyBorder="1" applyAlignment="1">
      <alignment horizontal="center" vertical="center"/>
    </xf>
    <xf numFmtId="0" fontId="131" fillId="3" borderId="0" xfId="0" applyFont="1" applyFill="1" applyBorder="1" applyAlignment="1">
      <alignment horizontal="center" vertical="center"/>
    </xf>
    <xf numFmtId="0" fontId="39" fillId="5" borderId="1" xfId="0" applyFont="1" applyFill="1" applyBorder="1" applyAlignment="1">
      <alignment horizontal="center" vertical="center"/>
    </xf>
    <xf numFmtId="9" fontId="39" fillId="7" borderId="1" xfId="0" applyNumberFormat="1" applyFont="1" applyFill="1" applyBorder="1" applyAlignment="1">
      <alignment horizontal="center"/>
    </xf>
    <xf numFmtId="0" fontId="132" fillId="13" borderId="1" xfId="0" applyFont="1" applyFill="1" applyBorder="1" applyAlignment="1">
      <alignment horizontal="center" vertical="center" wrapText="1"/>
    </xf>
    <xf numFmtId="0" fontId="132" fillId="12" borderId="1" xfId="0" applyFont="1" applyFill="1" applyBorder="1" applyAlignment="1">
      <alignment horizontal="center" vertical="center" wrapText="1"/>
    </xf>
    <xf numFmtId="0" fontId="11" fillId="8" borderId="1" xfId="0" applyFont="1" applyFill="1" applyBorder="1" applyAlignment="1">
      <alignment horizontal="center" vertical="center" wrapText="1"/>
    </xf>
    <xf numFmtId="0" fontId="11" fillId="9" borderId="1" xfId="0" applyFont="1" applyFill="1" applyBorder="1" applyAlignment="1">
      <alignment horizontal="center" vertical="center" wrapText="1"/>
    </xf>
    <xf numFmtId="0" fontId="39" fillId="11" borderId="1" xfId="0" applyFont="1" applyFill="1" applyBorder="1" applyAlignment="1">
      <alignment horizontal="center" vertical="center" wrapText="1"/>
    </xf>
    <xf numFmtId="0" fontId="39" fillId="6" borderId="1" xfId="0" applyFont="1" applyFill="1" applyBorder="1" applyAlignment="1">
      <alignment horizontal="center" vertical="center"/>
    </xf>
    <xf numFmtId="0" fontId="39" fillId="10" borderId="1" xfId="0" applyFont="1" applyFill="1" applyBorder="1" applyAlignment="1">
      <alignment horizontal="center" vertical="center"/>
    </xf>
    <xf numFmtId="1" fontId="42" fillId="14" borderId="4" xfId="0" applyNumberFormat="1" applyFont="1" applyFill="1" applyBorder="1" applyAlignment="1">
      <alignment horizontal="center" vertical="center"/>
    </xf>
    <xf numFmtId="0" fontId="46" fillId="3" borderId="0" xfId="0" applyFont="1" applyFill="1" applyBorder="1" applyAlignment="1">
      <alignment horizontal="center" vertical="center"/>
    </xf>
    <xf numFmtId="0" fontId="133" fillId="3" borderId="0" xfId="0" applyFont="1" applyFill="1" applyBorder="1" applyAlignment="1">
      <alignment horizontal="center"/>
    </xf>
    <xf numFmtId="0" fontId="40" fillId="3" borderId="0" xfId="0" applyFont="1" applyFill="1" applyBorder="1" applyAlignment="1">
      <alignment horizontal="center" vertical="center"/>
    </xf>
    <xf numFmtId="0" fontId="134" fillId="3" borderId="0" xfId="0" applyFont="1" applyFill="1" applyBorder="1" applyAlignment="1">
      <alignment horizontal="center"/>
    </xf>
    <xf numFmtId="0" fontId="7" fillId="3" borderId="0" xfId="0" applyFont="1" applyFill="1" applyBorder="1" applyAlignment="1">
      <alignment horizontal="center" vertical="center" wrapText="1"/>
    </xf>
    <xf numFmtId="0" fontId="10" fillId="3" borderId="0" xfId="0" applyFont="1" applyFill="1" applyBorder="1" applyAlignment="1">
      <alignment horizontal="center"/>
    </xf>
    <xf numFmtId="0" fontId="42" fillId="3" borderId="1" xfId="0" applyFont="1" applyFill="1" applyBorder="1" applyAlignment="1">
      <alignment horizontal="center"/>
    </xf>
    <xf numFmtId="0" fontId="27" fillId="3" borderId="0" xfId="0" applyFont="1" applyFill="1" applyBorder="1" applyAlignment="1">
      <alignment horizontal="center"/>
    </xf>
    <xf numFmtId="0" fontId="27" fillId="3" borderId="97" xfId="0" applyFont="1" applyFill="1" applyBorder="1" applyAlignment="1">
      <alignment horizontal="center" vertical="center"/>
    </xf>
    <xf numFmtId="2" fontId="9" fillId="3" borderId="97" xfId="0" applyNumberFormat="1" applyFont="1" applyFill="1" applyBorder="1" applyAlignment="1">
      <alignment horizontal="center" vertical="center"/>
    </xf>
    <xf numFmtId="2" fontId="9" fillId="3" borderId="97" xfId="0" applyNumberFormat="1" applyFont="1" applyFill="1" applyBorder="1" applyAlignment="1">
      <alignment horizontal="center" vertical="center" wrapText="1"/>
    </xf>
    <xf numFmtId="1" fontId="9" fillId="3" borderId="0" xfId="0" applyNumberFormat="1" applyFont="1" applyFill="1" applyAlignment="1">
      <alignment horizontal="center"/>
    </xf>
    <xf numFmtId="165" fontId="40" fillId="3" borderId="0" xfId="0" applyNumberFormat="1" applyFont="1" applyFill="1" applyBorder="1" applyAlignment="1">
      <alignment horizontal="center"/>
    </xf>
    <xf numFmtId="0" fontId="9" fillId="3" borderId="0" xfId="0" applyFont="1" applyFill="1" applyBorder="1" applyAlignment="1">
      <alignment horizontal="center"/>
    </xf>
    <xf numFmtId="0" fontId="105" fillId="18" borderId="35" xfId="0" applyFont="1" applyFill="1" applyBorder="1" applyAlignment="1">
      <alignment horizontal="center" vertical="center"/>
    </xf>
    <xf numFmtId="1" fontId="105" fillId="18" borderId="3" xfId="0" applyNumberFormat="1" applyFont="1" applyFill="1" applyBorder="1" applyAlignment="1">
      <alignment horizontal="center" vertical="center"/>
    </xf>
    <xf numFmtId="168" fontId="70" fillId="22" borderId="21" xfId="0" applyNumberFormat="1" applyFont="1" applyFill="1" applyBorder="1" applyAlignment="1">
      <alignment horizontal="center" vertical="center"/>
    </xf>
    <xf numFmtId="0" fontId="135" fillId="3" borderId="0" xfId="0" applyFont="1" applyFill="1" applyBorder="1" applyAlignment="1">
      <alignment horizontal="center" vertical="center"/>
    </xf>
    <xf numFmtId="0" fontId="10" fillId="14" borderId="5" xfId="0" applyFont="1" applyFill="1" applyBorder="1" applyAlignment="1">
      <alignment horizontal="center" vertical="center"/>
    </xf>
    <xf numFmtId="0" fontId="39" fillId="3" borderId="0" xfId="0" applyFont="1" applyFill="1" applyBorder="1" applyAlignment="1">
      <alignment vertical="center"/>
    </xf>
    <xf numFmtId="9" fontId="39" fillId="3" borderId="0" xfId="0" applyNumberFormat="1" applyFont="1" applyFill="1" applyBorder="1" applyAlignment="1"/>
    <xf numFmtId="0" fontId="39" fillId="3" borderId="0" xfId="0" applyFont="1" applyFill="1" applyBorder="1" applyAlignment="1">
      <alignment vertical="center" wrapText="1"/>
    </xf>
    <xf numFmtId="0" fontId="7" fillId="3" borderId="42" xfId="0" applyFont="1" applyFill="1" applyBorder="1" applyAlignment="1">
      <alignment horizontal="center" vertical="center"/>
    </xf>
    <xf numFmtId="0" fontId="7" fillId="18" borderId="100" xfId="0" applyFont="1" applyFill="1" applyBorder="1" applyAlignment="1">
      <alignment horizontal="center" vertical="center"/>
    </xf>
    <xf numFmtId="0" fontId="7" fillId="21" borderId="104" xfId="0" applyFont="1" applyFill="1" applyBorder="1" applyAlignment="1">
      <alignment horizontal="center" vertical="center"/>
    </xf>
    <xf numFmtId="0" fontId="42" fillId="21" borderId="43" xfId="0" applyFont="1" applyFill="1" applyBorder="1" applyAlignment="1">
      <alignment horizontal="center" vertical="center"/>
    </xf>
    <xf numFmtId="0" fontId="7" fillId="21" borderId="27" xfId="0" applyFont="1" applyFill="1" applyBorder="1" applyAlignment="1">
      <alignment horizontal="center" vertical="center"/>
    </xf>
    <xf numFmtId="0" fontId="7" fillId="21" borderId="105" xfId="0" applyFont="1" applyFill="1" applyBorder="1" applyAlignment="1">
      <alignment horizontal="center" vertical="center"/>
    </xf>
    <xf numFmtId="0" fontId="7" fillId="14" borderId="106" xfId="0" applyFont="1" applyFill="1" applyBorder="1" applyAlignment="1">
      <alignment horizontal="center" vertical="center"/>
    </xf>
    <xf numFmtId="0" fontId="42" fillId="14" borderId="43" xfId="0" applyFont="1" applyFill="1" applyBorder="1" applyAlignment="1">
      <alignment horizontal="center" vertical="center"/>
    </xf>
    <xf numFmtId="0" fontId="7" fillId="14" borderId="29" xfId="0" applyFont="1" applyFill="1" applyBorder="1" applyAlignment="1">
      <alignment horizontal="center" vertical="center"/>
    </xf>
    <xf numFmtId="0" fontId="41" fillId="14" borderId="36" xfId="0" applyFont="1" applyFill="1" applyBorder="1" applyAlignment="1">
      <alignment horizontal="center" vertical="center"/>
    </xf>
    <xf numFmtId="0" fontId="7" fillId="14" borderId="107" xfId="0" applyFont="1" applyFill="1" applyBorder="1" applyAlignment="1">
      <alignment horizontal="center" vertical="center"/>
    </xf>
    <xf numFmtId="0" fontId="71" fillId="3" borderId="100" xfId="0" applyFont="1" applyFill="1" applyBorder="1" applyAlignment="1">
      <alignment horizontal="center"/>
    </xf>
    <xf numFmtId="0" fontId="147" fillId="3" borderId="0" xfId="0" applyFont="1" applyFill="1" applyAlignment="1">
      <alignment horizontal="center" vertical="center"/>
    </xf>
    <xf numFmtId="1" fontId="92" fillId="19" borderId="1" xfId="0" applyNumberFormat="1" applyFont="1" applyFill="1" applyBorder="1" applyAlignment="1">
      <alignment horizontal="center"/>
    </xf>
    <xf numFmtId="0" fontId="151" fillId="3" borderId="100" xfId="0" applyFont="1" applyFill="1" applyBorder="1" applyAlignment="1">
      <alignment horizontal="center"/>
    </xf>
    <xf numFmtId="165" fontId="153" fillId="3" borderId="34" xfId="0" applyNumberFormat="1" applyFont="1" applyFill="1" applyBorder="1" applyAlignment="1">
      <alignment horizontal="center" vertical="center"/>
    </xf>
    <xf numFmtId="0" fontId="31" fillId="16" borderId="109" xfId="0" applyFont="1" applyFill="1" applyBorder="1" applyAlignment="1">
      <alignment horizontal="center" vertical="center"/>
    </xf>
    <xf numFmtId="0" fontId="4" fillId="3" borderId="0" xfId="0" applyFont="1" applyFill="1" applyBorder="1" applyAlignment="1">
      <alignment horizontal="center"/>
    </xf>
    <xf numFmtId="0" fontId="150" fillId="14" borderId="100" xfId="0" applyFont="1" applyFill="1" applyBorder="1" applyAlignment="1">
      <alignment horizontal="center"/>
    </xf>
    <xf numFmtId="168" fontId="74" fillId="18" borderId="1" xfId="0" applyNumberFormat="1" applyFont="1" applyFill="1" applyBorder="1" applyAlignment="1">
      <alignment horizontal="center" vertical="center"/>
    </xf>
    <xf numFmtId="0" fontId="9" fillId="3" borderId="0" xfId="0" applyFont="1" applyFill="1" applyBorder="1" applyAlignment="1">
      <alignment horizontal="center"/>
    </xf>
    <xf numFmtId="0" fontId="105" fillId="18" borderId="65" xfId="0" applyFont="1" applyFill="1" applyBorder="1" applyAlignment="1">
      <alignment horizontal="center"/>
    </xf>
    <xf numFmtId="0" fontId="105" fillId="18" borderId="7" xfId="0" applyFont="1" applyFill="1" applyBorder="1" applyAlignment="1">
      <alignment horizontal="center"/>
    </xf>
    <xf numFmtId="0" fontId="105" fillId="18" borderId="35" xfId="0" applyFont="1" applyFill="1" applyBorder="1" applyAlignment="1">
      <alignment horizontal="center"/>
    </xf>
    <xf numFmtId="0" fontId="9" fillId="3" borderId="0" xfId="0" applyFont="1" applyFill="1" applyBorder="1" applyAlignment="1">
      <alignment horizontal="center"/>
    </xf>
    <xf numFmtId="0" fontId="116" fillId="3" borderId="0" xfId="0" applyFont="1" applyFill="1"/>
    <xf numFmtId="0" fontId="24" fillId="3" borderId="0" xfId="0" applyFont="1" applyFill="1" applyBorder="1" applyAlignment="1">
      <alignment horizontal="center" vertical="center"/>
    </xf>
    <xf numFmtId="0" fontId="31" fillId="3" borderId="0" xfId="0" applyFont="1" applyFill="1" applyBorder="1" applyAlignment="1">
      <alignment horizontal="center" vertical="center"/>
    </xf>
    <xf numFmtId="0" fontId="9" fillId="3" borderId="0" xfId="0" applyFont="1" applyFill="1" applyBorder="1" applyAlignment="1">
      <alignment horizontal="center" vertical="center"/>
    </xf>
    <xf numFmtId="0" fontId="9" fillId="3" borderId="0" xfId="0" applyFont="1" applyFill="1" applyBorder="1" applyAlignment="1">
      <alignment horizontal="center"/>
    </xf>
    <xf numFmtId="1" fontId="129" fillId="3" borderId="0" xfId="0" applyNumberFormat="1" applyFont="1" applyFill="1" applyBorder="1" applyAlignment="1">
      <alignment horizontal="center" vertical="center"/>
    </xf>
    <xf numFmtId="2" fontId="74" fillId="3" borderId="34" xfId="0" applyNumberFormat="1" applyFont="1" applyFill="1" applyBorder="1" applyAlignment="1">
      <alignment horizontal="center" vertical="center"/>
    </xf>
    <xf numFmtId="0" fontId="6" fillId="3" borderId="99" xfId="0" applyFont="1" applyFill="1" applyBorder="1" applyAlignment="1">
      <alignment horizontal="center" vertical="center"/>
    </xf>
    <xf numFmtId="1" fontId="9" fillId="3" borderId="0" xfId="0" applyNumberFormat="1" applyFont="1" applyFill="1" applyAlignment="1">
      <alignment horizontal="left"/>
    </xf>
    <xf numFmtId="172" fontId="105" fillId="18" borderId="4" xfId="0" applyNumberFormat="1" applyFont="1" applyFill="1" applyBorder="1" applyAlignment="1">
      <alignment horizontal="center" vertical="center"/>
    </xf>
    <xf numFmtId="1" fontId="140" fillId="3" borderId="0" xfId="0" applyNumberFormat="1" applyFont="1" applyFill="1" applyBorder="1" applyAlignment="1"/>
    <xf numFmtId="0" fontId="44" fillId="3" borderId="0" xfId="0" applyFont="1" applyFill="1" applyBorder="1" applyAlignment="1">
      <alignment vertical="center"/>
    </xf>
    <xf numFmtId="0" fontId="9" fillId="3" borderId="0" xfId="0" applyFont="1" applyFill="1" applyBorder="1" applyAlignment="1">
      <alignment horizontal="center"/>
    </xf>
    <xf numFmtId="0" fontId="136" fillId="3" borderId="0" xfId="0" applyFont="1" applyFill="1" applyBorder="1" applyAlignment="1" applyProtection="1">
      <alignment horizontal="center" vertical="center"/>
      <protection locked="0"/>
    </xf>
    <xf numFmtId="1" fontId="140" fillId="3" borderId="0" xfId="0" applyNumberFormat="1" applyFont="1" applyFill="1" applyBorder="1" applyAlignment="1" applyProtection="1">
      <alignment horizontal="center" vertical="center"/>
      <protection locked="0"/>
    </xf>
    <xf numFmtId="1" fontId="144" fillId="3" borderId="0" xfId="0" applyNumberFormat="1" applyFont="1" applyFill="1" applyBorder="1" applyAlignment="1" applyProtection="1">
      <alignment horizontal="center" vertical="center"/>
      <protection locked="0"/>
    </xf>
    <xf numFmtId="165" fontId="144" fillId="3" borderId="0" xfId="0" applyNumberFormat="1" applyFont="1" applyFill="1" applyBorder="1" applyAlignment="1" applyProtection="1">
      <alignment horizontal="center" vertical="center"/>
      <protection locked="0"/>
    </xf>
    <xf numFmtId="170" fontId="136" fillId="3" borderId="0" xfId="0" applyNumberFormat="1" applyFont="1" applyFill="1" applyBorder="1" applyAlignment="1" applyProtection="1">
      <alignment horizontal="center" vertical="center"/>
      <protection locked="0"/>
    </xf>
    <xf numFmtId="1" fontId="135" fillId="3" borderId="0" xfId="0" applyNumberFormat="1" applyFont="1" applyFill="1" applyBorder="1" applyAlignment="1">
      <alignment horizontal="center" vertical="center"/>
    </xf>
    <xf numFmtId="165" fontId="135" fillId="3" borderId="0" xfId="0" applyNumberFormat="1" applyFont="1" applyFill="1" applyBorder="1" applyAlignment="1">
      <alignment horizontal="center" vertical="center"/>
    </xf>
    <xf numFmtId="166" fontId="135" fillId="3" borderId="0" xfId="0" applyNumberFormat="1" applyFont="1" applyFill="1" applyBorder="1" applyAlignment="1">
      <alignment horizontal="center" vertical="center"/>
    </xf>
    <xf numFmtId="0" fontId="143" fillId="3" borderId="0" xfId="0" applyFont="1" applyFill="1" applyBorder="1" applyAlignment="1">
      <alignment horizontal="center" vertical="center"/>
    </xf>
    <xf numFmtId="1" fontId="138" fillId="3" borderId="0" xfId="0" applyNumberFormat="1" applyFont="1" applyFill="1" applyBorder="1" applyAlignment="1">
      <alignment horizontal="center" vertical="center"/>
    </xf>
    <xf numFmtId="1" fontId="139" fillId="3" borderId="0" xfId="0" applyNumberFormat="1" applyFont="1" applyFill="1" applyBorder="1" applyAlignment="1">
      <alignment horizontal="center" vertical="center"/>
    </xf>
    <xf numFmtId="165" fontId="139" fillId="3" borderId="0" xfId="0" applyNumberFormat="1" applyFont="1" applyFill="1" applyBorder="1" applyAlignment="1">
      <alignment horizontal="center" vertical="center"/>
    </xf>
    <xf numFmtId="170" fontId="137" fillId="3" borderId="0" xfId="0" applyNumberFormat="1" applyFont="1" applyFill="1" applyBorder="1" applyAlignment="1">
      <alignment horizontal="center" vertical="center"/>
    </xf>
    <xf numFmtId="1" fontId="43" fillId="3" borderId="0" xfId="0" applyNumberFormat="1" applyFont="1" applyFill="1" applyBorder="1" applyAlignment="1">
      <alignment horizontal="center" vertical="center"/>
    </xf>
    <xf numFmtId="0" fontId="139" fillId="3" borderId="0" xfId="0" applyFont="1" applyFill="1" applyBorder="1" applyAlignment="1">
      <alignment horizontal="center" vertical="center"/>
    </xf>
    <xf numFmtId="9" fontId="39" fillId="3" borderId="0" xfId="0" applyNumberFormat="1" applyFont="1" applyFill="1" applyBorder="1" applyAlignment="1">
      <alignment horizontal="center"/>
    </xf>
    <xf numFmtId="0" fontId="132" fillId="3" borderId="0" xfId="0" applyFont="1" applyFill="1" applyBorder="1" applyAlignment="1">
      <alignment horizontal="center" vertical="center" wrapText="1"/>
    </xf>
    <xf numFmtId="0" fontId="11" fillId="3" borderId="0" xfId="0" applyFont="1" applyFill="1" applyBorder="1" applyAlignment="1">
      <alignment horizontal="center" vertical="center" wrapText="1"/>
    </xf>
    <xf numFmtId="0" fontId="39" fillId="3" borderId="0" xfId="0" applyFont="1" applyFill="1" applyBorder="1" applyAlignment="1">
      <alignment horizontal="center" vertical="center" wrapText="1"/>
    </xf>
    <xf numFmtId="0" fontId="9" fillId="3" borderId="0" xfId="0" applyFont="1" applyFill="1" applyBorder="1" applyAlignment="1">
      <alignment horizontal="center"/>
    </xf>
    <xf numFmtId="0" fontId="160" fillId="22" borderId="44" xfId="0" applyFont="1" applyFill="1" applyBorder="1" applyAlignment="1">
      <alignment horizontal="center" vertical="center"/>
    </xf>
    <xf numFmtId="0" fontId="6" fillId="3" borderId="98" xfId="0" applyFont="1" applyFill="1" applyBorder="1" applyAlignment="1">
      <alignment horizontal="center" vertical="center"/>
    </xf>
    <xf numFmtId="0" fontId="38" fillId="5" borderId="98" xfId="0" applyFont="1" applyFill="1" applyBorder="1" applyAlignment="1">
      <alignment horizontal="center" vertical="center"/>
    </xf>
    <xf numFmtId="9" fontId="38" fillId="7" borderId="98" xfId="0" applyNumberFormat="1" applyFont="1" applyFill="1" applyBorder="1" applyAlignment="1">
      <alignment horizontal="center"/>
    </xf>
    <xf numFmtId="0" fontId="161" fillId="13" borderId="98" xfId="0" applyFont="1" applyFill="1" applyBorder="1" applyAlignment="1">
      <alignment horizontal="center" vertical="center" wrapText="1"/>
    </xf>
    <xf numFmtId="0" fontId="161" fillId="12" borderId="98" xfId="0" applyFont="1" applyFill="1" applyBorder="1" applyAlignment="1">
      <alignment horizontal="center" vertical="center" wrapText="1"/>
    </xf>
    <xf numFmtId="0" fontId="6" fillId="8" borderId="98" xfId="0" applyFont="1" applyFill="1" applyBorder="1" applyAlignment="1">
      <alignment horizontal="center" vertical="center" wrapText="1"/>
    </xf>
    <xf numFmtId="0" fontId="6" fillId="9" borderId="98" xfId="0" applyFont="1" applyFill="1" applyBorder="1" applyAlignment="1">
      <alignment horizontal="center" vertical="center" wrapText="1"/>
    </xf>
    <xf numFmtId="0" fontId="38" fillId="11" borderId="98" xfId="0" applyFont="1" applyFill="1" applyBorder="1" applyAlignment="1">
      <alignment horizontal="center" vertical="center" wrapText="1"/>
    </xf>
    <xf numFmtId="0" fontId="38" fillId="6" borderId="98" xfId="0" applyFont="1" applyFill="1" applyBorder="1" applyAlignment="1">
      <alignment horizontal="center" vertical="center"/>
    </xf>
    <xf numFmtId="0" fontId="38" fillId="10" borderId="98" xfId="0" applyFont="1" applyFill="1" applyBorder="1" applyAlignment="1">
      <alignment horizontal="center" vertical="center"/>
    </xf>
    <xf numFmtId="0" fontId="31" fillId="5" borderId="0" xfId="0" applyFont="1" applyFill="1" applyBorder="1" applyAlignment="1">
      <alignment horizontal="center" vertical="center"/>
    </xf>
    <xf numFmtId="168" fontId="38" fillId="22" borderId="21" xfId="0" applyNumberFormat="1" applyFont="1" applyFill="1" applyBorder="1" applyAlignment="1">
      <alignment horizontal="center" vertical="center"/>
    </xf>
    <xf numFmtId="168" fontId="6" fillId="18" borderId="1" xfId="0" applyNumberFormat="1" applyFont="1" applyFill="1" applyBorder="1" applyAlignment="1">
      <alignment horizontal="center" vertical="center"/>
    </xf>
    <xf numFmtId="164" fontId="7" fillId="18" borderId="1" xfId="0" applyNumberFormat="1" applyFont="1" applyFill="1" applyBorder="1" applyAlignment="1">
      <alignment horizontal="center" vertical="center"/>
    </xf>
    <xf numFmtId="171" fontId="7" fillId="18" borderId="4" xfId="0" applyNumberFormat="1" applyFont="1" applyFill="1" applyBorder="1" applyAlignment="1">
      <alignment horizontal="center" vertical="center"/>
    </xf>
    <xf numFmtId="0" fontId="146" fillId="3" borderId="0" xfId="0" applyFont="1" applyFill="1" applyBorder="1" applyAlignment="1">
      <alignment vertical="center" textRotation="90"/>
    </xf>
    <xf numFmtId="3" fontId="38" fillId="22" borderId="14" xfId="0" applyNumberFormat="1" applyFont="1" applyFill="1" applyBorder="1" applyAlignment="1">
      <alignment horizontal="center" vertical="center"/>
    </xf>
    <xf numFmtId="0" fontId="38" fillId="16" borderId="14" xfId="0" applyFont="1" applyFill="1" applyBorder="1" applyAlignment="1">
      <alignment horizontal="center" vertical="center"/>
    </xf>
    <xf numFmtId="0" fontId="7" fillId="3" borderId="115" xfId="0" applyFont="1" applyFill="1" applyBorder="1" applyAlignment="1">
      <alignment horizontal="center" vertical="center"/>
    </xf>
    <xf numFmtId="0" fontId="7" fillId="3" borderId="116" xfId="0" applyFont="1" applyFill="1" applyBorder="1" applyAlignment="1">
      <alignment horizontal="center" vertical="center"/>
    </xf>
    <xf numFmtId="0" fontId="7" fillId="3" borderId="117" xfId="0" applyFont="1" applyFill="1" applyBorder="1" applyAlignment="1">
      <alignment horizontal="center" vertical="center"/>
    </xf>
    <xf numFmtId="0" fontId="7" fillId="3" borderId="118" xfId="0" applyFont="1" applyFill="1" applyBorder="1" applyAlignment="1">
      <alignment horizontal="center" vertical="center"/>
    </xf>
    <xf numFmtId="3" fontId="70" fillId="22" borderId="103" xfId="0" applyNumberFormat="1" applyFont="1" applyFill="1" applyBorder="1" applyAlignment="1">
      <alignment horizontal="center" vertical="center"/>
    </xf>
    <xf numFmtId="0" fontId="11" fillId="3" borderId="0" xfId="0" applyFont="1" applyFill="1" applyAlignment="1">
      <alignment horizontal="center"/>
    </xf>
    <xf numFmtId="0" fontId="11" fillId="3" borderId="0" xfId="0" applyFont="1" applyFill="1" applyBorder="1" applyAlignment="1">
      <alignment horizontal="center"/>
    </xf>
    <xf numFmtId="0" fontId="160" fillId="22" borderId="92" xfId="0" applyFont="1" applyFill="1" applyBorder="1" applyAlignment="1">
      <alignment horizontal="center" vertical="center"/>
    </xf>
    <xf numFmtId="1" fontId="160" fillId="22" borderId="44" xfId="0" applyNumberFormat="1" applyFont="1" applyFill="1" applyBorder="1" applyAlignment="1">
      <alignment horizontal="center" vertical="center"/>
    </xf>
    <xf numFmtId="0" fontId="31" fillId="3" borderId="0" xfId="0" applyFont="1" applyFill="1" applyBorder="1" applyAlignment="1">
      <alignment horizontal="center"/>
    </xf>
    <xf numFmtId="0" fontId="146" fillId="3" borderId="99" xfId="0" applyFont="1" applyFill="1" applyBorder="1" applyAlignment="1">
      <alignment horizontal="center" vertical="center"/>
    </xf>
    <xf numFmtId="0" fontId="146" fillId="3" borderId="100" xfId="0" applyFont="1" applyFill="1" applyBorder="1" applyAlignment="1">
      <alignment horizontal="center" vertical="center"/>
    </xf>
    <xf numFmtId="0" fontId="146" fillId="3" borderId="120" xfId="0" applyFont="1" applyFill="1" applyBorder="1" applyAlignment="1">
      <alignment horizontal="center" vertical="center"/>
    </xf>
    <xf numFmtId="0" fontId="146" fillId="14" borderId="99" xfId="0" applyFont="1" applyFill="1" applyBorder="1" applyAlignment="1">
      <alignment horizontal="center" vertical="center"/>
    </xf>
    <xf numFmtId="0" fontId="146" fillId="14" borderId="100" xfId="0" applyFont="1" applyFill="1" applyBorder="1" applyAlignment="1">
      <alignment horizontal="center" vertical="center"/>
    </xf>
    <xf numFmtId="0" fontId="146" fillId="14" borderId="120" xfId="0" applyFont="1" applyFill="1" applyBorder="1" applyAlignment="1">
      <alignment horizontal="center" vertical="center"/>
    </xf>
    <xf numFmtId="0" fontId="146" fillId="18" borderId="100" xfId="0" applyFont="1" applyFill="1" applyBorder="1" applyAlignment="1">
      <alignment horizontal="center" vertical="center"/>
    </xf>
    <xf numFmtId="0" fontId="146" fillId="18" borderId="120" xfId="0" applyFont="1" applyFill="1" applyBorder="1" applyAlignment="1">
      <alignment horizontal="center" vertical="center"/>
    </xf>
    <xf numFmtId="0" fontId="146" fillId="18" borderId="121" xfId="0" applyFont="1" applyFill="1" applyBorder="1" applyAlignment="1">
      <alignment horizontal="center" vertical="center"/>
    </xf>
    <xf numFmtId="0" fontId="160" fillId="16" borderId="21" xfId="0" applyFont="1" applyFill="1" applyBorder="1" applyAlignment="1">
      <alignment horizontal="center" vertical="center"/>
    </xf>
    <xf numFmtId="0" fontId="138" fillId="16" borderId="21" xfId="0" applyFont="1" applyFill="1" applyBorder="1" applyAlignment="1">
      <alignment horizontal="center" vertical="center"/>
    </xf>
    <xf numFmtId="0" fontId="38" fillId="16" borderId="24" xfId="0" applyFont="1" applyFill="1" applyBorder="1" applyAlignment="1" applyProtection="1">
      <alignment horizontal="center" vertical="center"/>
      <protection locked="0"/>
    </xf>
    <xf numFmtId="0" fontId="160" fillId="22" borderId="122" xfId="0" applyFont="1" applyFill="1" applyBorder="1" applyAlignment="1">
      <alignment horizontal="center" vertical="center"/>
    </xf>
    <xf numFmtId="0" fontId="31" fillId="16" borderId="0" xfId="0" applyFont="1" applyFill="1" applyAlignment="1">
      <alignment horizontal="center" vertical="center"/>
    </xf>
    <xf numFmtId="0" fontId="159" fillId="16" borderId="52" xfId="0" applyFont="1" applyFill="1" applyBorder="1" applyAlignment="1">
      <alignment horizontal="center" vertical="center"/>
    </xf>
    <xf numFmtId="1" fontId="31" fillId="16" borderId="51" xfId="0" applyNumberFormat="1" applyFont="1" applyFill="1" applyBorder="1" applyAlignment="1">
      <alignment horizontal="center" vertical="center"/>
    </xf>
    <xf numFmtId="164" fontId="31" fillId="16" borderId="52" xfId="0" applyNumberFormat="1" applyFont="1" applyFill="1" applyBorder="1" applyAlignment="1">
      <alignment horizontal="center" vertical="center"/>
    </xf>
    <xf numFmtId="0" fontId="70" fillId="22" borderId="19" xfId="0" applyFont="1" applyFill="1" applyBorder="1" applyAlignment="1">
      <alignment horizontal="center" vertical="center"/>
    </xf>
    <xf numFmtId="0" fontId="70" fillId="22" borderId="12" xfId="0" applyFont="1" applyFill="1" applyBorder="1" applyAlignment="1">
      <alignment horizontal="center" vertical="center"/>
    </xf>
    <xf numFmtId="0" fontId="31" fillId="22" borderId="12" xfId="0" applyFont="1" applyFill="1" applyBorder="1" applyAlignment="1">
      <alignment horizontal="center" vertical="center"/>
    </xf>
    <xf numFmtId="0" fontId="159" fillId="16" borderId="12" xfId="0" applyFont="1" applyFill="1" applyBorder="1" applyAlignment="1">
      <alignment horizontal="center"/>
    </xf>
    <xf numFmtId="0" fontId="9" fillId="3" borderId="0" xfId="0" applyFont="1" applyFill="1" applyBorder="1" applyAlignment="1">
      <alignment horizontal="center"/>
    </xf>
    <xf numFmtId="0" fontId="4" fillId="3" borderId="0" xfId="0" applyFont="1" applyFill="1" applyAlignment="1">
      <alignment horizontal="center"/>
    </xf>
    <xf numFmtId="0" fontId="9" fillId="3" borderId="0" xfId="0" applyFont="1" applyFill="1" applyBorder="1" applyAlignment="1">
      <alignment horizontal="center"/>
    </xf>
    <xf numFmtId="1" fontId="42" fillId="3" borderId="1" xfId="0" applyNumberFormat="1" applyFont="1" applyFill="1" applyBorder="1" applyAlignment="1">
      <alignment horizontal="center"/>
    </xf>
    <xf numFmtId="0" fontId="42" fillId="3" borderId="3" xfId="0" applyFont="1" applyFill="1" applyBorder="1" applyAlignment="1">
      <alignment horizontal="center" vertical="center"/>
    </xf>
    <xf numFmtId="1" fontId="42" fillId="3" borderId="3" xfId="0" applyNumberFormat="1" applyFont="1" applyFill="1" applyBorder="1" applyAlignment="1">
      <alignment horizontal="center"/>
    </xf>
    <xf numFmtId="165" fontId="42" fillId="3" borderId="1" xfId="0" applyNumberFormat="1" applyFont="1" applyFill="1" applyBorder="1" applyAlignment="1">
      <alignment horizontal="center"/>
    </xf>
    <xf numFmtId="0" fontId="9" fillId="3" borderId="0" xfId="0" applyFont="1" applyFill="1" applyBorder="1" applyAlignment="1">
      <alignment horizontal="center"/>
    </xf>
    <xf numFmtId="0" fontId="9" fillId="3" borderId="0" xfId="0" applyFont="1" applyFill="1" applyBorder="1" applyAlignment="1">
      <alignment horizontal="center" vertical="center"/>
    </xf>
    <xf numFmtId="0" fontId="118" fillId="22" borderId="130" xfId="0" applyFont="1" applyFill="1" applyBorder="1" applyAlignment="1">
      <alignment horizontal="center" vertical="center"/>
    </xf>
    <xf numFmtId="0" fontId="70" fillId="16" borderId="24" xfId="0" applyFont="1" applyFill="1" applyBorder="1" applyAlignment="1">
      <alignment horizontal="center" vertical="center"/>
    </xf>
    <xf numFmtId="0" fontId="105" fillId="14" borderId="14" xfId="0" applyFont="1" applyFill="1" applyBorder="1" applyAlignment="1">
      <alignment horizontal="center" vertical="center"/>
    </xf>
    <xf numFmtId="0" fontId="118" fillId="16" borderId="12" xfId="0" applyFont="1" applyFill="1" applyBorder="1" applyAlignment="1">
      <alignment horizontal="center"/>
    </xf>
    <xf numFmtId="0" fontId="159" fillId="16" borderId="12" xfId="0" applyFont="1" applyFill="1" applyBorder="1" applyAlignment="1">
      <alignment horizontal="center" vertical="center"/>
    </xf>
    <xf numFmtId="1" fontId="31" fillId="16" borderId="14" xfId="0" applyNumberFormat="1" applyFont="1" applyFill="1" applyBorder="1" applyAlignment="1">
      <alignment horizontal="center" vertical="center"/>
    </xf>
    <xf numFmtId="2" fontId="129" fillId="3" borderId="0" xfId="0" applyNumberFormat="1" applyFont="1" applyFill="1" applyBorder="1" applyAlignment="1">
      <alignment horizontal="center" vertical="center"/>
    </xf>
    <xf numFmtId="0" fontId="143" fillId="22" borderId="92" xfId="0" applyFont="1" applyFill="1" applyBorder="1" applyAlignment="1">
      <alignment horizontal="center" vertical="center"/>
    </xf>
    <xf numFmtId="0" fontId="143" fillId="22" borderId="44" xfId="0" applyFont="1" applyFill="1" applyBorder="1" applyAlignment="1">
      <alignment horizontal="center" vertical="center"/>
    </xf>
    <xf numFmtId="1" fontId="143" fillId="22" borderId="44" xfId="0" applyNumberFormat="1" applyFont="1" applyFill="1" applyBorder="1" applyAlignment="1">
      <alignment horizontal="center" vertical="center"/>
    </xf>
    <xf numFmtId="0" fontId="143" fillId="22" borderId="122" xfId="0" applyFont="1" applyFill="1" applyBorder="1" applyAlignment="1">
      <alignment horizontal="center" vertical="center"/>
    </xf>
    <xf numFmtId="0" fontId="169" fillId="18" borderId="121" xfId="0" applyFont="1" applyFill="1" applyBorder="1" applyAlignment="1">
      <alignment horizontal="center" vertical="center"/>
    </xf>
    <xf numFmtId="0" fontId="169" fillId="18" borderId="100" xfId="0" applyFont="1" applyFill="1" applyBorder="1" applyAlignment="1">
      <alignment horizontal="center" vertical="center"/>
    </xf>
    <xf numFmtId="0" fontId="169" fillId="18" borderId="120" xfId="0" applyFont="1" applyFill="1" applyBorder="1" applyAlignment="1">
      <alignment horizontal="center" vertical="center"/>
    </xf>
    <xf numFmtId="0" fontId="169" fillId="14" borderId="99" xfId="0" applyFont="1" applyFill="1" applyBorder="1" applyAlignment="1">
      <alignment horizontal="center" vertical="center"/>
    </xf>
    <xf numFmtId="0" fontId="169" fillId="14" borderId="100" xfId="0" applyFont="1" applyFill="1" applyBorder="1" applyAlignment="1">
      <alignment horizontal="center" vertical="center"/>
    </xf>
    <xf numFmtId="0" fontId="169" fillId="14" borderId="120" xfId="0" applyFont="1" applyFill="1" applyBorder="1" applyAlignment="1">
      <alignment horizontal="center" vertical="center"/>
    </xf>
    <xf numFmtId="0" fontId="170" fillId="3" borderId="99" xfId="0" applyFont="1" applyFill="1" applyBorder="1" applyAlignment="1">
      <alignment horizontal="center" vertical="center"/>
    </xf>
    <xf numFmtId="0" fontId="172" fillId="3" borderId="100" xfId="0" applyFont="1" applyFill="1" applyBorder="1" applyAlignment="1">
      <alignment horizontal="center" vertical="center"/>
    </xf>
    <xf numFmtId="0" fontId="169" fillId="3" borderId="100" xfId="0" applyFont="1" applyFill="1" applyBorder="1" applyAlignment="1">
      <alignment horizontal="center" vertical="center"/>
    </xf>
    <xf numFmtId="0" fontId="170" fillId="3" borderId="100" xfId="0" applyFont="1" applyFill="1" applyBorder="1" applyAlignment="1">
      <alignment horizontal="center" vertical="center"/>
    </xf>
    <xf numFmtId="0" fontId="169" fillId="3" borderId="120" xfId="0" applyFont="1" applyFill="1" applyBorder="1" applyAlignment="1">
      <alignment horizontal="center" vertical="center"/>
    </xf>
    <xf numFmtId="0" fontId="9" fillId="3" borderId="0" xfId="0" applyFont="1" applyFill="1" applyBorder="1" applyAlignment="1">
      <alignment horizontal="center"/>
    </xf>
    <xf numFmtId="0" fontId="9" fillId="3" borderId="0" xfId="0" applyFont="1" applyFill="1" applyBorder="1" applyAlignment="1">
      <alignment horizontal="center"/>
    </xf>
    <xf numFmtId="0" fontId="42" fillId="3" borderId="0" xfId="1" applyFont="1" applyFill="1" applyBorder="1" applyAlignment="1">
      <alignment horizontal="left" vertical="center"/>
    </xf>
    <xf numFmtId="0" fontId="89" fillId="16" borderId="133" xfId="0" applyFont="1" applyFill="1" applyBorder="1" applyAlignment="1">
      <alignment horizontal="center" vertical="center"/>
    </xf>
    <xf numFmtId="2" fontId="31" fillId="16" borderId="89" xfId="0" applyNumberFormat="1" applyFont="1" applyFill="1" applyBorder="1" applyAlignment="1">
      <alignment horizontal="center" vertical="center"/>
    </xf>
    <xf numFmtId="2" fontId="74" fillId="3" borderId="134" xfId="0" applyNumberFormat="1" applyFont="1" applyFill="1" applyBorder="1" applyAlignment="1">
      <alignment horizontal="center" vertical="center"/>
    </xf>
    <xf numFmtId="164" fontId="52" fillId="16" borderId="135" xfId="0" applyNumberFormat="1" applyFont="1" applyFill="1" applyBorder="1" applyAlignment="1">
      <alignment horizontal="center" vertical="center"/>
    </xf>
    <xf numFmtId="0" fontId="79" fillId="16" borderId="137" xfId="0" applyFont="1" applyFill="1" applyBorder="1" applyAlignment="1">
      <alignment horizontal="center" vertical="center"/>
    </xf>
    <xf numFmtId="0" fontId="90" fillId="16" borderId="136" xfId="0" applyFont="1" applyFill="1" applyBorder="1" applyAlignment="1">
      <alignment horizontal="center"/>
    </xf>
    <xf numFmtId="2" fontId="47" fillId="3" borderId="0" xfId="0" applyNumberFormat="1" applyFont="1" applyFill="1" applyBorder="1" applyAlignment="1">
      <alignment horizontal="left" vertical="center"/>
    </xf>
    <xf numFmtId="2" fontId="43" fillId="3" borderId="0" xfId="0" applyNumberFormat="1" applyFont="1" applyFill="1" applyBorder="1" applyAlignment="1"/>
    <xf numFmtId="2" fontId="156" fillId="3" borderId="0" xfId="0" applyNumberFormat="1" applyFont="1" applyFill="1" applyBorder="1" applyAlignment="1"/>
    <xf numFmtId="0" fontId="31" fillId="3" borderId="0" xfId="0" applyFont="1" applyFill="1" applyBorder="1" applyAlignment="1"/>
    <xf numFmtId="1" fontId="43" fillId="3" borderId="0" xfId="0" applyNumberFormat="1" applyFont="1" applyFill="1" applyBorder="1" applyAlignment="1"/>
    <xf numFmtId="0" fontId="43" fillId="3" borderId="0" xfId="0" applyFont="1" applyFill="1" applyAlignment="1"/>
    <xf numFmtId="164" fontId="43" fillId="3" borderId="0" xfId="0" applyNumberFormat="1" applyFont="1" applyFill="1" applyBorder="1" applyAlignment="1"/>
    <xf numFmtId="0" fontId="60" fillId="3" borderId="0" xfId="0" applyFont="1" applyFill="1" applyBorder="1" applyAlignment="1"/>
    <xf numFmtId="0" fontId="175" fillId="3" borderId="0" xfId="1" applyFont="1" applyFill="1" applyBorder="1" applyAlignment="1"/>
    <xf numFmtId="0" fontId="39" fillId="3" borderId="0" xfId="0" applyFont="1" applyFill="1" applyBorder="1" applyAlignment="1"/>
    <xf numFmtId="2" fontId="43" fillId="3" borderId="0" xfId="0" applyNumberFormat="1" applyFont="1" applyFill="1" applyAlignment="1"/>
    <xf numFmtId="2" fontId="61" fillId="3" borderId="0" xfId="0" applyNumberFormat="1" applyFont="1" applyFill="1" applyAlignment="1"/>
    <xf numFmtId="2" fontId="61" fillId="0" borderId="0" xfId="0" applyNumberFormat="1" applyFont="1" applyAlignment="1"/>
    <xf numFmtId="0" fontId="61" fillId="0" borderId="0" xfId="0" applyFont="1" applyAlignment="1"/>
    <xf numFmtId="1" fontId="31" fillId="16" borderId="68" xfId="0" applyNumberFormat="1" applyFont="1" applyFill="1" applyBorder="1" applyAlignment="1">
      <alignment horizontal="center" vertical="center"/>
    </xf>
    <xf numFmtId="0" fontId="31" fillId="16" borderId="0" xfId="0" applyFont="1" applyFill="1" applyBorder="1" applyAlignment="1">
      <alignment horizontal="center" vertical="center"/>
    </xf>
    <xf numFmtId="0" fontId="9" fillId="3" borderId="0" xfId="0" applyFont="1" applyFill="1" applyBorder="1" applyAlignment="1">
      <alignment horizontal="center"/>
    </xf>
    <xf numFmtId="0" fontId="9" fillId="3" borderId="0" xfId="0" applyFont="1" applyFill="1" applyBorder="1" applyAlignment="1">
      <alignment horizontal="center" vertical="center"/>
    </xf>
    <xf numFmtId="0" fontId="177" fillId="4" borderId="0" xfId="0" applyFont="1" applyFill="1" applyBorder="1" applyAlignment="1"/>
    <xf numFmtId="0" fontId="178" fillId="3" borderId="124" xfId="0" applyFont="1" applyFill="1" applyBorder="1" applyAlignment="1">
      <alignment vertical="center"/>
    </xf>
    <xf numFmtId="0" fontId="179" fillId="3" borderId="124" xfId="0" applyFont="1" applyFill="1" applyBorder="1" applyAlignment="1">
      <alignment vertical="center"/>
    </xf>
    <xf numFmtId="165" fontId="177" fillId="3" borderId="124" xfId="0" applyNumberFormat="1" applyFont="1" applyFill="1" applyBorder="1" applyAlignment="1"/>
    <xf numFmtId="2" fontId="177" fillId="3" borderId="0" xfId="0" applyNumberFormat="1" applyFont="1" applyFill="1" applyBorder="1" applyAlignment="1"/>
    <xf numFmtId="1" fontId="31" fillId="23" borderId="44" xfId="0" applyNumberFormat="1" applyFont="1" applyFill="1" applyBorder="1" applyAlignment="1" applyProtection="1">
      <alignment horizontal="center" vertical="center"/>
    </xf>
    <xf numFmtId="2" fontId="31" fillId="23" borderId="44" xfId="0" applyNumberFormat="1" applyFont="1" applyFill="1" applyBorder="1" applyAlignment="1" applyProtection="1">
      <alignment horizontal="center" vertical="center"/>
    </xf>
    <xf numFmtId="2" fontId="31" fillId="23" borderId="122" xfId="0" applyNumberFormat="1" applyFont="1" applyFill="1" applyBorder="1" applyAlignment="1" applyProtection="1">
      <alignment horizontal="center" vertical="center"/>
    </xf>
    <xf numFmtId="1" fontId="7" fillId="18" borderId="100" xfId="0" applyNumberFormat="1" applyFont="1" applyFill="1" applyBorder="1" applyAlignment="1" applyProtection="1">
      <alignment horizontal="center" vertical="center"/>
    </xf>
    <xf numFmtId="1" fontId="7" fillId="18" borderId="120" xfId="0" applyNumberFormat="1" applyFont="1" applyFill="1" applyBorder="1" applyAlignment="1" applyProtection="1">
      <alignment horizontal="center" vertical="center"/>
    </xf>
    <xf numFmtId="170" fontId="41" fillId="14" borderId="99" xfId="0" applyNumberFormat="1" applyFont="1" applyFill="1" applyBorder="1" applyAlignment="1" applyProtection="1">
      <alignment horizontal="center" vertical="center"/>
    </xf>
    <xf numFmtId="170" fontId="41" fillId="14" borderId="100" xfId="0" applyNumberFormat="1" applyFont="1" applyFill="1" applyBorder="1" applyAlignment="1" applyProtection="1">
      <alignment horizontal="center" vertical="center"/>
    </xf>
    <xf numFmtId="170" fontId="41" fillId="14" borderId="120" xfId="0" applyNumberFormat="1" applyFont="1" applyFill="1" applyBorder="1" applyAlignment="1" applyProtection="1">
      <alignment horizontal="center" vertical="center"/>
    </xf>
    <xf numFmtId="1" fontId="7" fillId="3" borderId="99" xfId="0" applyNumberFormat="1" applyFont="1" applyFill="1" applyBorder="1" applyAlignment="1" applyProtection="1">
      <alignment horizontal="center" vertical="center"/>
    </xf>
    <xf numFmtId="1" fontId="7" fillId="3" borderId="100" xfId="0" applyNumberFormat="1" applyFont="1" applyFill="1" applyBorder="1" applyAlignment="1" applyProtection="1">
      <alignment horizontal="center" vertical="center"/>
    </xf>
    <xf numFmtId="165" fontId="7" fillId="3" borderId="100" xfId="0" applyNumberFormat="1" applyFont="1" applyFill="1" applyBorder="1" applyAlignment="1" applyProtection="1">
      <alignment horizontal="center" vertical="center"/>
    </xf>
    <xf numFmtId="166" fontId="7" fillId="3" borderId="100" xfId="0" applyNumberFormat="1" applyFont="1" applyFill="1" applyBorder="1" applyAlignment="1" applyProtection="1">
      <alignment horizontal="center" vertical="center"/>
    </xf>
    <xf numFmtId="1" fontId="7" fillId="3" borderId="120" xfId="0" applyNumberFormat="1" applyFont="1" applyFill="1" applyBorder="1" applyAlignment="1" applyProtection="1">
      <alignment horizontal="center" vertical="center"/>
    </xf>
    <xf numFmtId="0" fontId="31" fillId="3" borderId="0" xfId="0" applyFont="1" applyFill="1" applyBorder="1" applyAlignment="1" applyProtection="1">
      <alignment horizontal="center" vertical="center"/>
    </xf>
    <xf numFmtId="0" fontId="42" fillId="14" borderId="1" xfId="0" applyFont="1" applyFill="1" applyBorder="1" applyAlignment="1" applyProtection="1">
      <alignment horizontal="center" vertical="center"/>
    </xf>
    <xf numFmtId="1" fontId="129" fillId="3" borderId="0" xfId="0" applyNumberFormat="1" applyFont="1" applyFill="1" applyBorder="1" applyAlignment="1" applyProtection="1">
      <alignment horizontal="center" vertical="center"/>
    </xf>
    <xf numFmtId="0" fontId="9" fillId="14" borderId="1" xfId="0" applyFont="1" applyFill="1" applyBorder="1" applyAlignment="1" applyProtection="1">
      <alignment horizontal="center" vertical="center"/>
    </xf>
    <xf numFmtId="0" fontId="74" fillId="3" borderId="0" xfId="0" applyFont="1" applyFill="1" applyBorder="1" applyAlignment="1" applyProtection="1">
      <alignment horizontal="center" vertical="center"/>
    </xf>
    <xf numFmtId="0" fontId="9" fillId="3" borderId="0" xfId="0" applyFont="1" applyFill="1" applyAlignment="1" applyProtection="1">
      <alignment horizontal="center"/>
    </xf>
    <xf numFmtId="1" fontId="6" fillId="3" borderId="0" xfId="0" applyNumberFormat="1" applyFont="1" applyFill="1" applyBorder="1" applyAlignment="1" applyProtection="1">
      <alignment horizontal="center" vertical="center"/>
    </xf>
    <xf numFmtId="1" fontId="102" fillId="14" borderId="1" xfId="0" applyNumberFormat="1" applyFont="1" applyFill="1" applyBorder="1" applyAlignment="1" applyProtection="1">
      <alignment horizontal="center" vertical="center"/>
    </xf>
    <xf numFmtId="2" fontId="7" fillId="14" borderId="1" xfId="0" applyNumberFormat="1" applyFont="1" applyFill="1" applyBorder="1" applyAlignment="1" applyProtection="1">
      <alignment horizontal="center" vertical="center"/>
    </xf>
    <xf numFmtId="2" fontId="102" fillId="14" borderId="1" xfId="0" applyNumberFormat="1" applyFont="1" applyFill="1" applyBorder="1" applyAlignment="1" applyProtection="1">
      <alignment horizontal="center" vertical="center"/>
    </xf>
    <xf numFmtId="2" fontId="102" fillId="3" borderId="0" xfId="0" applyNumberFormat="1" applyFont="1" applyFill="1" applyBorder="1" applyAlignment="1" applyProtection="1">
      <alignment horizontal="center" vertical="center"/>
    </xf>
    <xf numFmtId="165" fontId="112" fillId="3" borderId="0" xfId="0" applyNumberFormat="1" applyFont="1" applyFill="1" applyBorder="1" applyAlignment="1" applyProtection="1">
      <alignment horizontal="center" vertical="center"/>
    </xf>
    <xf numFmtId="1" fontId="84" fillId="14" borderId="6" xfId="0" applyNumberFormat="1" applyFont="1" applyFill="1" applyBorder="1" applyAlignment="1" applyProtection="1">
      <alignment horizontal="center" vertical="center"/>
    </xf>
    <xf numFmtId="0" fontId="42" fillId="3" borderId="0" xfId="1" applyFont="1" applyFill="1" applyBorder="1" applyAlignment="1" applyProtection="1">
      <alignment horizontal="center" vertical="center"/>
    </xf>
    <xf numFmtId="0" fontId="6" fillId="3" borderId="0" xfId="0" applyFont="1" applyFill="1" applyBorder="1" applyAlignment="1" applyProtection="1">
      <alignment horizontal="center" vertical="center"/>
    </xf>
    <xf numFmtId="0" fontId="7" fillId="14" borderId="1" xfId="0" applyFont="1" applyFill="1" applyBorder="1" applyAlignment="1" applyProtection="1">
      <alignment horizontal="center" vertical="center"/>
    </xf>
    <xf numFmtId="0" fontId="84" fillId="14" borderId="1" xfId="0" applyFont="1" applyFill="1" applyBorder="1" applyAlignment="1" applyProtection="1">
      <alignment horizontal="center" vertical="center"/>
    </xf>
    <xf numFmtId="0" fontId="84" fillId="3" borderId="0" xfId="0" applyFont="1" applyFill="1" applyBorder="1" applyAlignment="1" applyProtection="1">
      <alignment horizontal="center" vertical="center"/>
    </xf>
    <xf numFmtId="1" fontId="7" fillId="19" borderId="1" xfId="0" applyNumberFormat="1" applyFont="1" applyFill="1" applyBorder="1" applyAlignment="1" applyProtection="1">
      <alignment horizontal="center" vertical="center"/>
    </xf>
    <xf numFmtId="1" fontId="7" fillId="15" borderId="0" xfId="0" applyNumberFormat="1" applyFont="1" applyFill="1" applyBorder="1" applyAlignment="1" applyProtection="1">
      <alignment horizontal="center" vertical="center"/>
    </xf>
    <xf numFmtId="0" fontId="75" fillId="3" borderId="0" xfId="0" applyFont="1" applyFill="1" applyBorder="1" applyAlignment="1" applyProtection="1">
      <alignment vertical="center"/>
    </xf>
    <xf numFmtId="0" fontId="90" fillId="16" borderId="48" xfId="0" applyFont="1" applyFill="1" applyBorder="1" applyAlignment="1" applyProtection="1">
      <alignment horizontal="center"/>
    </xf>
    <xf numFmtId="0" fontId="91" fillId="16" borderId="66" xfId="0" applyFont="1" applyFill="1" applyBorder="1" applyAlignment="1" applyProtection="1">
      <alignment horizontal="center"/>
    </xf>
    <xf numFmtId="0" fontId="91" fillId="16" borderId="47" xfId="0" applyFont="1" applyFill="1" applyBorder="1" applyAlignment="1" applyProtection="1">
      <alignment horizontal="center"/>
    </xf>
    <xf numFmtId="0" fontId="90" fillId="16" borderId="114" xfId="0" applyFont="1" applyFill="1" applyBorder="1" applyAlignment="1" applyProtection="1">
      <alignment horizontal="center"/>
    </xf>
    <xf numFmtId="0" fontId="79" fillId="16" borderId="11" xfId="0" applyFont="1" applyFill="1" applyBorder="1" applyAlignment="1" applyProtection="1">
      <alignment horizontal="center" vertical="center"/>
    </xf>
    <xf numFmtId="0" fontId="79" fillId="16" borderId="14" xfId="0" applyFont="1" applyFill="1" applyBorder="1" applyAlignment="1" applyProtection="1">
      <alignment horizontal="center" vertical="center"/>
    </xf>
    <xf numFmtId="0" fontId="79" fillId="16" borderId="50" xfId="0" applyFont="1" applyFill="1" applyBorder="1" applyAlignment="1" applyProtection="1">
      <alignment horizontal="center" vertical="center"/>
    </xf>
    <xf numFmtId="0" fontId="60" fillId="16" borderId="49" xfId="0" applyFont="1" applyFill="1" applyBorder="1" applyAlignment="1" applyProtection="1">
      <alignment horizontal="center" vertical="center"/>
    </xf>
    <xf numFmtId="164" fontId="74" fillId="3" borderId="70" xfId="0" applyNumberFormat="1" applyFont="1" applyFill="1" applyBorder="1" applyAlignment="1" applyProtection="1">
      <alignment horizontal="center" vertical="center"/>
    </xf>
    <xf numFmtId="2" fontId="74" fillId="3" borderId="70" xfId="0" applyNumberFormat="1" applyFont="1" applyFill="1" applyBorder="1" applyAlignment="1" applyProtection="1">
      <alignment horizontal="center" vertical="center"/>
    </xf>
    <xf numFmtId="0" fontId="5" fillId="16" borderId="49" xfId="0" applyFont="1" applyFill="1" applyBorder="1" applyAlignment="1" applyProtection="1">
      <alignment horizontal="center" vertical="center"/>
    </xf>
    <xf numFmtId="164" fontId="7" fillId="16" borderId="50" xfId="0" applyNumberFormat="1" applyFont="1" applyFill="1" applyBorder="1" applyAlignment="1" applyProtection="1">
      <alignment horizontal="center" vertical="center"/>
    </xf>
    <xf numFmtId="164" fontId="7" fillId="16" borderId="12" xfId="0" applyNumberFormat="1" applyFont="1" applyFill="1" applyBorder="1" applyAlignment="1" applyProtection="1">
      <alignment horizontal="center" vertical="center"/>
    </xf>
    <xf numFmtId="164" fontId="7" fillId="16" borderId="14" xfId="0" applyNumberFormat="1" applyFont="1" applyFill="1" applyBorder="1" applyAlignment="1" applyProtection="1">
      <alignment horizontal="center" vertical="center"/>
    </xf>
    <xf numFmtId="164" fontId="52" fillId="16" borderId="14" xfId="0" applyNumberFormat="1" applyFont="1" applyFill="1" applyBorder="1" applyAlignment="1" applyProtection="1">
      <alignment horizontal="center" vertical="center"/>
    </xf>
    <xf numFmtId="164" fontId="52" fillId="16" borderId="50" xfId="0" applyNumberFormat="1" applyFont="1" applyFill="1" applyBorder="1" applyAlignment="1" applyProtection="1">
      <alignment horizontal="center" vertical="center"/>
    </xf>
    <xf numFmtId="0" fontId="9" fillId="16" borderId="51" xfId="0" applyFont="1" applyFill="1" applyBorder="1" applyAlignment="1" applyProtection="1">
      <alignment horizontal="center" vertical="center"/>
    </xf>
    <xf numFmtId="2" fontId="74" fillId="16" borderId="53" xfId="0" applyNumberFormat="1" applyFont="1" applyFill="1" applyBorder="1" applyAlignment="1" applyProtection="1">
      <alignment horizontal="center" vertical="center"/>
    </xf>
    <xf numFmtId="2" fontId="74" fillId="16" borderId="68" xfId="0" applyNumberFormat="1" applyFont="1" applyFill="1" applyBorder="1" applyAlignment="1" applyProtection="1">
      <alignment horizontal="center" vertical="center"/>
    </xf>
    <xf numFmtId="2" fontId="74" fillId="16" borderId="52" xfId="0" applyNumberFormat="1" applyFont="1" applyFill="1" applyBorder="1" applyAlignment="1" applyProtection="1">
      <alignment horizontal="center" vertical="center"/>
    </xf>
    <xf numFmtId="2" fontId="73" fillId="16" borderId="52" xfId="0" applyNumberFormat="1" applyFont="1" applyFill="1" applyBorder="1" applyAlignment="1" applyProtection="1">
      <alignment horizontal="center" vertical="center"/>
    </xf>
    <xf numFmtId="2" fontId="73" fillId="16" borderId="53" xfId="0" applyNumberFormat="1" applyFont="1" applyFill="1" applyBorder="1" applyAlignment="1" applyProtection="1">
      <alignment horizontal="center" vertical="center"/>
    </xf>
    <xf numFmtId="0" fontId="7" fillId="0" borderId="84" xfId="0" applyFont="1" applyBorder="1" applyAlignment="1" applyProtection="1">
      <alignment horizontal="center"/>
    </xf>
    <xf numFmtId="0" fontId="7" fillId="3" borderId="84" xfId="0" applyFont="1" applyFill="1" applyBorder="1" applyAlignment="1" applyProtection="1">
      <alignment horizontal="center"/>
    </xf>
    <xf numFmtId="0" fontId="148" fillId="3" borderId="84" xfId="0" applyFont="1" applyFill="1" applyBorder="1" applyAlignment="1" applyProtection="1">
      <alignment horizontal="center"/>
    </xf>
    <xf numFmtId="2" fontId="9" fillId="3" borderId="84" xfId="0" applyNumberFormat="1" applyFont="1" applyFill="1" applyBorder="1" applyAlignment="1" applyProtection="1">
      <alignment horizontal="center" vertical="center"/>
    </xf>
    <xf numFmtId="1" fontId="7" fillId="3" borderId="1" xfId="0" applyNumberFormat="1" applyFont="1" applyFill="1" applyBorder="1" applyAlignment="1" applyProtection="1">
      <alignment horizontal="center"/>
    </xf>
    <xf numFmtId="0" fontId="9" fillId="3" borderId="1" xfId="0" applyFont="1" applyFill="1" applyBorder="1" applyAlignment="1" applyProtection="1">
      <alignment horizontal="center"/>
    </xf>
    <xf numFmtId="2" fontId="9" fillId="3" borderId="1" xfId="0" applyNumberFormat="1" applyFont="1" applyFill="1" applyBorder="1" applyAlignment="1" applyProtection="1">
      <alignment horizontal="center" vertical="center"/>
    </xf>
    <xf numFmtId="164" fontId="42" fillId="3" borderId="0" xfId="0" applyNumberFormat="1" applyFont="1" applyFill="1" applyBorder="1" applyAlignment="1" applyProtection="1">
      <alignment horizontal="center" vertical="center"/>
    </xf>
    <xf numFmtId="164" fontId="39" fillId="3" borderId="0" xfId="0" applyNumberFormat="1" applyFont="1" applyFill="1" applyBorder="1" applyAlignment="1" applyProtection="1">
      <alignment horizontal="center" vertical="center"/>
    </xf>
    <xf numFmtId="0" fontId="118" fillId="16" borderId="46" xfId="0" applyFont="1" applyFill="1" applyBorder="1" applyAlignment="1" applyProtection="1">
      <alignment horizontal="center" vertical="center"/>
    </xf>
    <xf numFmtId="0" fontId="110" fillId="16" borderId="26" xfId="0" applyFont="1" applyFill="1" applyBorder="1" applyAlignment="1" applyProtection="1">
      <alignment horizontal="center"/>
    </xf>
    <xf numFmtId="0" fontId="118" fillId="16" borderId="60" xfId="0" applyFont="1" applyFill="1" applyBorder="1" applyAlignment="1" applyProtection="1">
      <alignment horizontal="center" vertical="center"/>
    </xf>
    <xf numFmtId="0" fontId="118" fillId="16" borderId="61" xfId="0" applyFont="1" applyFill="1" applyBorder="1" applyAlignment="1" applyProtection="1">
      <alignment horizontal="center" vertical="center"/>
    </xf>
    <xf numFmtId="2" fontId="123" fillId="3" borderId="1" xfId="0" applyNumberFormat="1" applyFont="1" applyFill="1" applyBorder="1" applyAlignment="1" applyProtection="1">
      <alignment horizontal="center"/>
    </xf>
    <xf numFmtId="0" fontId="123" fillId="3" borderId="1" xfId="0" applyFont="1" applyFill="1" applyBorder="1" applyAlignment="1" applyProtection="1">
      <alignment horizontal="center"/>
    </xf>
    <xf numFmtId="2" fontId="118" fillId="16" borderId="49" xfId="0" applyNumberFormat="1" applyFont="1" applyFill="1" applyBorder="1" applyAlignment="1" applyProtection="1">
      <alignment horizontal="center"/>
    </xf>
    <xf numFmtId="164" fontId="71" fillId="3" borderId="25" xfId="0" applyNumberFormat="1" applyFont="1" applyFill="1" applyBorder="1" applyAlignment="1" applyProtection="1">
      <alignment horizontal="center" vertical="center"/>
    </xf>
    <xf numFmtId="2" fontId="31" fillId="16" borderId="58" xfId="0" applyNumberFormat="1" applyFont="1" applyFill="1" applyBorder="1" applyAlignment="1" applyProtection="1">
      <alignment horizontal="center" vertical="center"/>
    </xf>
    <xf numFmtId="2" fontId="31" fillId="16" borderId="62" xfId="0" applyNumberFormat="1" applyFont="1" applyFill="1" applyBorder="1" applyAlignment="1" applyProtection="1">
      <alignment horizontal="center"/>
    </xf>
    <xf numFmtId="1" fontId="71" fillId="3" borderId="1" xfId="0" applyNumberFormat="1" applyFont="1" applyFill="1" applyBorder="1" applyAlignment="1" applyProtection="1">
      <alignment horizontal="center" vertical="center"/>
    </xf>
    <xf numFmtId="2" fontId="57" fillId="16" borderId="49" xfId="0" applyNumberFormat="1" applyFont="1" applyFill="1" applyBorder="1" applyAlignment="1" applyProtection="1">
      <alignment horizontal="center"/>
    </xf>
    <xf numFmtId="1" fontId="71" fillId="3" borderId="25" xfId="0" applyNumberFormat="1" applyFont="1" applyFill="1" applyBorder="1" applyAlignment="1" applyProtection="1">
      <alignment horizontal="center" vertical="center"/>
    </xf>
    <xf numFmtId="2" fontId="31" fillId="16" borderId="45" xfId="0" applyNumberFormat="1" applyFont="1" applyFill="1" applyBorder="1" applyAlignment="1" applyProtection="1">
      <alignment horizontal="center"/>
    </xf>
    <xf numFmtId="2" fontId="43" fillId="16" borderId="45" xfId="0" applyNumberFormat="1" applyFont="1" applyFill="1" applyBorder="1" applyAlignment="1" applyProtection="1">
      <alignment horizontal="center"/>
    </xf>
    <xf numFmtId="2" fontId="71" fillId="3" borderId="25" xfId="0" applyNumberFormat="1" applyFont="1" applyFill="1" applyBorder="1" applyAlignment="1" applyProtection="1">
      <alignment horizontal="center" vertical="center"/>
    </xf>
    <xf numFmtId="2" fontId="123" fillId="3" borderId="71" xfId="0" applyNumberFormat="1" applyFont="1" applyFill="1" applyBorder="1" applyAlignment="1" applyProtection="1">
      <alignment horizontal="center"/>
    </xf>
    <xf numFmtId="0" fontId="74" fillId="3" borderId="1" xfId="0" applyFont="1" applyFill="1" applyBorder="1" applyAlignment="1" applyProtection="1">
      <alignment horizontal="center"/>
    </xf>
    <xf numFmtId="2" fontId="31" fillId="16" borderId="59" xfId="0" applyNumberFormat="1" applyFont="1" applyFill="1" applyBorder="1" applyAlignment="1" applyProtection="1">
      <alignment horizontal="center" vertical="center"/>
    </xf>
    <xf numFmtId="2" fontId="43" fillId="16" borderId="63" xfId="0" applyNumberFormat="1" applyFont="1" applyFill="1" applyBorder="1" applyAlignment="1" applyProtection="1">
      <alignment horizontal="center"/>
    </xf>
    <xf numFmtId="1" fontId="71" fillId="3" borderId="71" xfId="0" applyNumberFormat="1" applyFont="1" applyFill="1" applyBorder="1" applyAlignment="1" applyProtection="1">
      <alignment horizontal="center" vertical="center"/>
    </xf>
    <xf numFmtId="2" fontId="71" fillId="18" borderId="1" xfId="0" applyNumberFormat="1" applyFont="1" applyFill="1" applyBorder="1" applyAlignment="1" applyProtection="1">
      <alignment horizontal="center" vertical="center"/>
    </xf>
    <xf numFmtId="0" fontId="33" fillId="3" borderId="0" xfId="0" applyFont="1" applyFill="1" applyAlignment="1">
      <alignment horizontal="center"/>
    </xf>
    <xf numFmtId="0" fontId="51" fillId="3" borderId="0" xfId="0" applyFont="1" applyFill="1" applyAlignment="1">
      <alignment horizontal="left"/>
    </xf>
    <xf numFmtId="0" fontId="51" fillId="3" borderId="0" xfId="0" applyFont="1" applyFill="1" applyAlignment="1">
      <alignment horizontal="center"/>
    </xf>
    <xf numFmtId="0" fontId="181" fillId="3" borderId="1" xfId="0" applyFont="1" applyFill="1" applyBorder="1" applyAlignment="1" applyProtection="1">
      <alignment horizontal="center"/>
      <protection locked="0"/>
    </xf>
    <xf numFmtId="2" fontId="83" fillId="3" borderId="1" xfId="0" applyNumberFormat="1" applyFont="1" applyFill="1" applyBorder="1" applyAlignment="1" applyProtection="1">
      <alignment horizontal="center" vertical="center"/>
    </xf>
    <xf numFmtId="1" fontId="83" fillId="3" borderId="1" xfId="0" applyNumberFormat="1" applyFont="1" applyFill="1" applyBorder="1" applyAlignment="1" applyProtection="1">
      <alignment horizontal="center" vertical="center"/>
    </xf>
    <xf numFmtId="2" fontId="41" fillId="14" borderId="1" xfId="0" applyNumberFormat="1" applyFont="1" applyFill="1" applyBorder="1" applyAlignment="1" applyProtection="1">
      <alignment horizontal="center" vertical="center"/>
    </xf>
    <xf numFmtId="165" fontId="41" fillId="14" borderId="1" xfId="0" applyNumberFormat="1" applyFont="1" applyFill="1" applyBorder="1" applyAlignment="1" applyProtection="1">
      <alignment horizontal="center" vertical="center"/>
    </xf>
    <xf numFmtId="0" fontId="41" fillId="14" borderId="6" xfId="0" applyFont="1" applyFill="1" applyBorder="1" applyAlignment="1" applyProtection="1">
      <alignment vertical="center"/>
    </xf>
    <xf numFmtId="0" fontId="182" fillId="3" borderId="1" xfId="0" applyFont="1" applyFill="1" applyBorder="1" applyAlignment="1" applyProtection="1">
      <alignment horizontal="center" vertical="center"/>
    </xf>
    <xf numFmtId="0" fontId="71" fillId="14" borderId="1" xfId="0" applyFont="1" applyFill="1" applyBorder="1" applyAlignment="1" applyProtection="1">
      <alignment horizontal="center" vertical="center"/>
    </xf>
    <xf numFmtId="0" fontId="102" fillId="14" borderId="6" xfId="0" applyFont="1" applyFill="1" applyBorder="1" applyAlignment="1" applyProtection="1">
      <alignment vertical="center"/>
    </xf>
    <xf numFmtId="1" fontId="41" fillId="14" borderId="1" xfId="0" applyNumberFormat="1" applyFont="1" applyFill="1" applyBorder="1" applyAlignment="1" applyProtection="1">
      <alignment horizontal="center" vertical="center"/>
    </xf>
    <xf numFmtId="1" fontId="102" fillId="14" borderId="6" xfId="0" applyNumberFormat="1" applyFont="1" applyFill="1" applyBorder="1" applyAlignment="1" applyProtection="1">
      <alignment vertical="center"/>
    </xf>
    <xf numFmtId="0" fontId="42" fillId="3" borderId="1" xfId="0" applyFont="1" applyFill="1" applyBorder="1" applyAlignment="1" applyProtection="1">
      <alignment horizontal="center" vertical="center"/>
    </xf>
    <xf numFmtId="1" fontId="41" fillId="3" borderId="1" xfId="0" applyNumberFormat="1" applyFont="1" applyFill="1" applyBorder="1" applyAlignment="1" applyProtection="1">
      <alignment horizontal="center" vertical="center"/>
    </xf>
    <xf numFmtId="0" fontId="41" fillId="14" borderId="1" xfId="0" applyFont="1" applyFill="1" applyBorder="1" applyAlignment="1" applyProtection="1">
      <alignment horizontal="center" vertical="center"/>
    </xf>
    <xf numFmtId="0" fontId="183" fillId="14" borderId="1" xfId="0" applyFont="1" applyFill="1" applyBorder="1" applyAlignment="1" applyProtection="1">
      <alignment horizontal="center" vertical="center"/>
    </xf>
    <xf numFmtId="1" fontId="184" fillId="3" borderId="1" xfId="0" applyNumberFormat="1" applyFont="1" applyFill="1" applyBorder="1" applyAlignment="1" applyProtection="1">
      <alignment horizontal="center" vertical="center"/>
      <protection locked="0"/>
    </xf>
    <xf numFmtId="1" fontId="73" fillId="3" borderId="1" xfId="0" applyNumberFormat="1" applyFont="1" applyFill="1" applyBorder="1" applyAlignment="1" applyProtection="1">
      <alignment horizontal="center" vertical="center"/>
      <protection locked="0"/>
    </xf>
    <xf numFmtId="0" fontId="73" fillId="3" borderId="0" xfId="0" applyFont="1" applyFill="1" applyAlignment="1">
      <alignment horizontal="center" vertical="center"/>
    </xf>
    <xf numFmtId="0" fontId="185" fillId="3" borderId="0" xfId="0" applyFont="1" applyFill="1" applyAlignment="1">
      <alignment horizontal="center"/>
    </xf>
    <xf numFmtId="0" fontId="185" fillId="3" borderId="0" xfId="0" applyFont="1" applyFill="1" applyAlignment="1">
      <alignment horizontal="center" vertical="center"/>
    </xf>
    <xf numFmtId="1" fontId="185" fillId="3" borderId="0" xfId="0" applyNumberFormat="1" applyFont="1" applyFill="1" applyBorder="1" applyAlignment="1">
      <alignment horizontal="center" vertical="center"/>
    </xf>
    <xf numFmtId="1" fontId="51" fillId="3" borderId="0" xfId="0" applyNumberFormat="1" applyFont="1" applyFill="1" applyBorder="1" applyAlignment="1">
      <alignment horizontal="center" vertical="center"/>
    </xf>
    <xf numFmtId="0" fontId="33" fillId="3" borderId="0" xfId="0" applyFont="1" applyFill="1" applyBorder="1" applyAlignment="1">
      <alignment horizontal="center" vertical="center"/>
    </xf>
    <xf numFmtId="0" fontId="33" fillId="3" borderId="0" xfId="0" applyFont="1" applyFill="1" applyAlignment="1">
      <alignment horizontal="center" vertical="center"/>
    </xf>
    <xf numFmtId="164" fontId="104" fillId="3" borderId="50" xfId="0" applyNumberFormat="1" applyFont="1" applyFill="1" applyBorder="1" applyAlignment="1" applyProtection="1">
      <alignment horizontal="center" vertical="center"/>
      <protection locked="0"/>
    </xf>
    <xf numFmtId="164" fontId="104" fillId="3" borderId="55" xfId="0" applyNumberFormat="1" applyFont="1" applyFill="1" applyBorder="1" applyAlignment="1" applyProtection="1">
      <alignment horizontal="center" vertical="center"/>
      <protection locked="0"/>
    </xf>
    <xf numFmtId="164" fontId="104" fillId="3" borderId="70" xfId="0" applyNumberFormat="1" applyFont="1" applyFill="1" applyBorder="1" applyAlignment="1" applyProtection="1">
      <alignment horizontal="center" vertical="center"/>
      <protection locked="0"/>
    </xf>
    <xf numFmtId="0" fontId="104" fillId="3" borderId="1" xfId="0" applyFont="1" applyFill="1" applyBorder="1" applyAlignment="1" applyProtection="1">
      <alignment horizontal="center"/>
      <protection locked="0"/>
    </xf>
    <xf numFmtId="1" fontId="182" fillId="3" borderId="67" xfId="0" applyNumberFormat="1" applyFont="1" applyFill="1" applyBorder="1" applyAlignment="1" applyProtection="1">
      <alignment horizontal="center" vertical="center"/>
    </xf>
    <xf numFmtId="2" fontId="71" fillId="3" borderId="55" xfId="0" applyNumberFormat="1" applyFont="1" applyFill="1" applyBorder="1" applyAlignment="1">
      <alignment horizontal="center" vertical="center"/>
    </xf>
    <xf numFmtId="1" fontId="71" fillId="3" borderId="70" xfId="0" applyNumberFormat="1" applyFont="1" applyFill="1" applyBorder="1" applyAlignment="1">
      <alignment horizontal="center" vertical="center"/>
    </xf>
    <xf numFmtId="0" fontId="123" fillId="14" borderId="83" xfId="0" applyFont="1" applyFill="1" applyBorder="1" applyAlignment="1">
      <alignment horizontal="center" vertical="center"/>
    </xf>
    <xf numFmtId="2" fontId="41" fillId="14" borderId="84" xfId="0" applyNumberFormat="1" applyFont="1" applyFill="1" applyBorder="1" applyAlignment="1">
      <alignment horizontal="center" vertical="center"/>
    </xf>
    <xf numFmtId="0" fontId="40" fillId="14" borderId="84" xfId="0" applyFont="1" applyFill="1" applyBorder="1" applyAlignment="1">
      <alignment horizontal="center" vertical="center"/>
    </xf>
    <xf numFmtId="0" fontId="41" fillId="14" borderId="84" xfId="0" applyFont="1" applyFill="1" applyBorder="1" applyAlignment="1">
      <alignment horizontal="center" vertical="center"/>
    </xf>
    <xf numFmtId="0" fontId="41" fillId="14" borderId="85" xfId="0" applyFont="1" applyFill="1" applyBorder="1" applyAlignment="1">
      <alignment horizontal="center" vertical="center"/>
    </xf>
    <xf numFmtId="0" fontId="41" fillId="14" borderId="79" xfId="0" applyFont="1" applyFill="1" applyBorder="1" applyAlignment="1">
      <alignment horizontal="center" vertical="center"/>
    </xf>
    <xf numFmtId="0" fontId="40" fillId="14" borderId="80" xfId="0" applyFont="1" applyFill="1" applyBorder="1" applyAlignment="1">
      <alignment horizontal="center" vertical="center"/>
    </xf>
    <xf numFmtId="0" fontId="41" fillId="14" borderId="80" xfId="0" applyFont="1" applyFill="1" applyBorder="1" applyAlignment="1">
      <alignment horizontal="center" vertical="center"/>
    </xf>
    <xf numFmtId="0" fontId="41" fillId="14" borderId="86" xfId="0" applyFont="1" applyFill="1" applyBorder="1" applyAlignment="1">
      <alignment horizontal="center" vertical="center"/>
    </xf>
    <xf numFmtId="0" fontId="102" fillId="14" borderId="34" xfId="0" applyFont="1" applyFill="1" applyBorder="1" applyAlignment="1">
      <alignment horizontal="center" vertical="center"/>
    </xf>
    <xf numFmtId="2" fontId="41" fillId="12" borderId="78" xfId="0" applyNumberFormat="1" applyFont="1" applyFill="1" applyBorder="1" applyAlignment="1">
      <alignment horizontal="center" vertical="center"/>
    </xf>
    <xf numFmtId="2" fontId="41" fillId="12" borderId="94" xfId="0" applyNumberFormat="1" applyFont="1" applyFill="1" applyBorder="1" applyAlignment="1">
      <alignment horizontal="center" vertical="center"/>
    </xf>
    <xf numFmtId="0" fontId="41" fillId="3" borderId="34" xfId="0" applyFont="1" applyFill="1" applyBorder="1" applyAlignment="1">
      <alignment horizontal="center"/>
    </xf>
    <xf numFmtId="0" fontId="41" fillId="14" borderId="34" xfId="0" applyFont="1" applyFill="1" applyBorder="1" applyAlignment="1">
      <alignment horizontal="center"/>
    </xf>
    <xf numFmtId="0" fontId="176" fillId="14" borderId="34" xfId="0" applyFont="1" applyFill="1" applyBorder="1" applyAlignment="1">
      <alignment horizontal="center"/>
    </xf>
    <xf numFmtId="2" fontId="41" fillId="3" borderId="34" xfId="0" applyNumberFormat="1" applyFont="1" applyFill="1" applyBorder="1" applyAlignment="1">
      <alignment horizontal="center"/>
    </xf>
    <xf numFmtId="1" fontId="71" fillId="3" borderId="30" xfId="0" applyNumberFormat="1" applyFont="1" applyFill="1" applyBorder="1" applyAlignment="1">
      <alignment horizontal="center" vertical="center"/>
    </xf>
    <xf numFmtId="1" fontId="71" fillId="3" borderId="34" xfId="0" applyNumberFormat="1" applyFont="1" applyFill="1" applyBorder="1" applyAlignment="1">
      <alignment horizontal="center" vertical="center"/>
    </xf>
    <xf numFmtId="1" fontId="71" fillId="20" borderId="34" xfId="0" applyNumberFormat="1" applyFont="1" applyFill="1" applyBorder="1" applyAlignment="1">
      <alignment horizontal="center" vertical="center"/>
    </xf>
    <xf numFmtId="164" fontId="104" fillId="3" borderId="74" xfId="0" applyNumberFormat="1" applyFont="1" applyFill="1" applyBorder="1" applyAlignment="1" applyProtection="1">
      <alignment horizontal="center" vertical="center"/>
      <protection locked="0"/>
    </xf>
    <xf numFmtId="2" fontId="104" fillId="3" borderId="82" xfId="0" applyNumberFormat="1" applyFont="1" applyFill="1" applyBorder="1" applyAlignment="1" applyProtection="1">
      <alignment horizontal="center" vertical="center"/>
      <protection locked="0"/>
    </xf>
    <xf numFmtId="165" fontId="182" fillId="3" borderId="34" xfId="0" applyNumberFormat="1" applyFont="1" applyFill="1" applyBorder="1" applyAlignment="1" applyProtection="1">
      <alignment horizontal="center" vertical="center"/>
      <protection locked="0"/>
    </xf>
    <xf numFmtId="1" fontId="182" fillId="3" borderId="34" xfId="0" applyNumberFormat="1" applyFont="1" applyFill="1" applyBorder="1" applyAlignment="1">
      <alignment horizontal="center" vertical="center"/>
    </xf>
    <xf numFmtId="165" fontId="81" fillId="3" borderId="34" xfId="0" applyNumberFormat="1" applyFont="1" applyFill="1" applyBorder="1" applyAlignment="1">
      <alignment horizontal="center" vertical="center"/>
    </xf>
    <xf numFmtId="165" fontId="81" fillId="3" borderId="34" xfId="0" applyNumberFormat="1" applyFont="1" applyFill="1" applyBorder="1" applyAlignment="1" applyProtection="1">
      <alignment horizontal="center" vertical="center"/>
    </xf>
    <xf numFmtId="168" fontId="73" fillId="3" borderId="3" xfId="0" applyNumberFormat="1" applyFont="1" applyFill="1" applyBorder="1" applyAlignment="1" applyProtection="1">
      <alignment horizontal="center" vertical="center"/>
      <protection locked="0"/>
    </xf>
    <xf numFmtId="164" fontId="73" fillId="3" borderId="4" xfId="0" applyNumberFormat="1" applyFont="1" applyFill="1" applyBorder="1" applyAlignment="1" applyProtection="1">
      <alignment horizontal="center" vertical="center"/>
      <protection locked="0"/>
    </xf>
    <xf numFmtId="3" fontId="73" fillId="3" borderId="1" xfId="0" applyNumberFormat="1" applyFont="1" applyFill="1" applyBorder="1" applyAlignment="1" applyProtection="1">
      <alignment horizontal="center" vertical="center"/>
      <protection locked="0"/>
    </xf>
    <xf numFmtId="1" fontId="73" fillId="3" borderId="3" xfId="0" applyNumberFormat="1" applyFont="1" applyFill="1" applyBorder="1" applyAlignment="1" applyProtection="1">
      <alignment horizontal="center" vertical="center"/>
      <protection locked="0"/>
    </xf>
    <xf numFmtId="1" fontId="73" fillId="3" borderId="27" xfId="0" applyNumberFormat="1" applyFont="1" applyFill="1" applyBorder="1" applyAlignment="1" applyProtection="1">
      <alignment horizontal="center" vertical="center"/>
      <protection locked="0"/>
    </xf>
    <xf numFmtId="2" fontId="73" fillId="3" borderId="100" xfId="0" applyNumberFormat="1" applyFont="1" applyFill="1" applyBorder="1" applyAlignment="1" applyProtection="1">
      <alignment horizontal="center" vertical="center"/>
      <protection locked="0"/>
    </xf>
    <xf numFmtId="170" fontId="73" fillId="3" borderId="100" xfId="0" applyNumberFormat="1" applyFont="1" applyFill="1" applyBorder="1" applyAlignment="1" applyProtection="1">
      <alignment horizontal="center" vertical="center"/>
      <protection locked="0"/>
    </xf>
    <xf numFmtId="0" fontId="53" fillId="3" borderId="125" xfId="0" applyFont="1" applyFill="1" applyBorder="1" applyAlignment="1" applyProtection="1">
      <alignment horizontal="center"/>
      <protection locked="0"/>
    </xf>
    <xf numFmtId="0" fontId="53" fillId="3" borderId="119" xfId="0" applyFont="1" applyFill="1" applyBorder="1" applyAlignment="1" applyProtection="1">
      <alignment horizontal="center"/>
      <protection locked="0"/>
    </xf>
    <xf numFmtId="164" fontId="103" fillId="3" borderId="1" xfId="0" applyNumberFormat="1" applyFont="1" applyFill="1" applyBorder="1" applyAlignment="1" applyProtection="1">
      <alignment horizontal="center" vertical="center"/>
      <protection locked="0"/>
    </xf>
    <xf numFmtId="164" fontId="103" fillId="12" borderId="1" xfId="0" applyNumberFormat="1" applyFont="1" applyFill="1" applyBorder="1" applyAlignment="1" applyProtection="1">
      <alignment horizontal="center" vertical="center"/>
      <protection locked="0"/>
    </xf>
    <xf numFmtId="164" fontId="103" fillId="12" borderId="77" xfId="0" applyNumberFormat="1" applyFont="1" applyFill="1" applyBorder="1" applyAlignment="1" applyProtection="1">
      <alignment horizontal="center" vertical="center"/>
      <protection locked="0"/>
    </xf>
    <xf numFmtId="165" fontId="103" fillId="3" borderId="77" xfId="0" applyNumberFormat="1" applyFont="1" applyFill="1" applyBorder="1" applyAlignment="1" applyProtection="1">
      <alignment horizontal="center" vertical="center"/>
      <protection locked="0"/>
    </xf>
    <xf numFmtId="164" fontId="103" fillId="12" borderId="87" xfId="0" applyNumberFormat="1" applyFont="1" applyFill="1" applyBorder="1" applyAlignment="1" applyProtection="1">
      <alignment horizontal="center" vertical="center"/>
      <protection locked="0"/>
    </xf>
    <xf numFmtId="165" fontId="103" fillId="3" borderId="87" xfId="0" applyNumberFormat="1" applyFont="1" applyFill="1" applyBorder="1" applyAlignment="1" applyProtection="1">
      <alignment horizontal="center" vertical="center"/>
      <protection locked="0"/>
    </xf>
    <xf numFmtId="164" fontId="103" fillId="3" borderId="88" xfId="0" applyNumberFormat="1" applyFont="1" applyFill="1" applyBorder="1" applyAlignment="1" applyProtection="1">
      <alignment horizontal="center" vertical="center"/>
      <protection locked="0"/>
    </xf>
    <xf numFmtId="0" fontId="110" fillId="16" borderId="140" xfId="0" applyFont="1" applyFill="1" applyBorder="1" applyAlignment="1">
      <alignment horizontal="center"/>
    </xf>
    <xf numFmtId="0" fontId="41" fillId="3" borderId="143" xfId="0" applyFont="1" applyFill="1" applyBorder="1" applyAlignment="1">
      <alignment horizontal="center"/>
    </xf>
    <xf numFmtId="0" fontId="151" fillId="3" borderId="30" xfId="0" applyFont="1" applyFill="1" applyBorder="1" applyAlignment="1">
      <alignment horizontal="center" vertical="center"/>
    </xf>
    <xf numFmtId="2" fontId="50" fillId="3" borderId="8" xfId="0" applyNumberFormat="1" applyFont="1" applyFill="1" applyBorder="1" applyAlignment="1">
      <alignment horizontal="center" vertical="center"/>
    </xf>
    <xf numFmtId="2" fontId="50" fillId="3" borderId="144" xfId="0" applyNumberFormat="1" applyFont="1" applyFill="1" applyBorder="1" applyAlignment="1">
      <alignment horizontal="center" vertical="center"/>
    </xf>
    <xf numFmtId="0" fontId="188" fillId="14" borderId="30" xfId="0" applyFont="1" applyFill="1" applyBorder="1" applyAlignment="1">
      <alignment horizontal="center"/>
    </xf>
    <xf numFmtId="0" fontId="71" fillId="14" borderId="139" xfId="0" applyFont="1" applyFill="1" applyBorder="1" applyAlignment="1">
      <alignment horizontal="center"/>
    </xf>
    <xf numFmtId="0" fontId="41" fillId="14" borderId="139" xfId="0" applyFont="1" applyFill="1" applyBorder="1" applyAlignment="1">
      <alignment horizontal="center"/>
    </xf>
    <xf numFmtId="164" fontId="73" fillId="3" borderId="141" xfId="0" applyNumberFormat="1" applyFont="1" applyFill="1" applyBorder="1" applyAlignment="1" applyProtection="1">
      <alignment horizontal="center" vertical="center"/>
    </xf>
    <xf numFmtId="2" fontId="73" fillId="3" borderId="141" xfId="0" applyNumberFormat="1" applyFont="1" applyFill="1" applyBorder="1" applyAlignment="1" applyProtection="1">
      <alignment horizontal="center" vertical="center"/>
    </xf>
    <xf numFmtId="1" fontId="73" fillId="3" borderId="142" xfId="0" applyNumberFormat="1" applyFont="1" applyFill="1" applyBorder="1" applyAlignment="1" applyProtection="1">
      <alignment horizontal="center" vertical="center"/>
    </xf>
    <xf numFmtId="164" fontId="182" fillId="3" borderId="84" xfId="0" applyNumberFormat="1" applyFont="1" applyFill="1" applyBorder="1" applyAlignment="1" applyProtection="1">
      <alignment horizontal="center" vertical="center"/>
      <protection locked="0"/>
    </xf>
    <xf numFmtId="164" fontId="182" fillId="3" borderId="1" xfId="0" applyNumberFormat="1" applyFont="1" applyFill="1" applyBorder="1" applyAlignment="1" applyProtection="1">
      <alignment horizontal="center" vertical="center"/>
      <protection locked="0"/>
    </xf>
    <xf numFmtId="2" fontId="182" fillId="3" borderId="1" xfId="0" applyNumberFormat="1" applyFont="1" applyFill="1" applyBorder="1" applyAlignment="1" applyProtection="1">
      <alignment horizontal="center" vertical="center"/>
      <protection locked="0"/>
    </xf>
    <xf numFmtId="1" fontId="182" fillId="3" borderId="87" xfId="0" applyNumberFormat="1" applyFont="1" applyFill="1" applyBorder="1" applyAlignment="1" applyProtection="1">
      <alignment horizontal="center" vertical="center"/>
      <protection locked="0"/>
    </xf>
    <xf numFmtId="0" fontId="70" fillId="16" borderId="47" xfId="0" applyFont="1" applyFill="1" applyBorder="1" applyAlignment="1">
      <alignment horizontal="center"/>
    </xf>
    <xf numFmtId="0" fontId="110" fillId="16" borderId="47" xfId="0" applyFont="1" applyFill="1" applyBorder="1" applyAlignment="1">
      <alignment horizontal="center"/>
    </xf>
    <xf numFmtId="0" fontId="70" fillId="16" borderId="47" xfId="0" applyFont="1" applyFill="1" applyBorder="1" applyAlignment="1">
      <alignment horizontal="center" vertical="center"/>
    </xf>
    <xf numFmtId="0" fontId="70" fillId="16" borderId="48" xfId="0" applyFont="1" applyFill="1" applyBorder="1" applyAlignment="1">
      <alignment horizontal="center" vertical="center"/>
    </xf>
    <xf numFmtId="2" fontId="118" fillId="16" borderId="101" xfId="0" applyNumberFormat="1" applyFont="1" applyFill="1" applyBorder="1" applyAlignment="1">
      <alignment horizontal="center"/>
    </xf>
    <xf numFmtId="2" fontId="57" fillId="16" borderId="101" xfId="0" applyNumberFormat="1" applyFont="1" applyFill="1" applyBorder="1" applyAlignment="1">
      <alignment horizontal="center"/>
    </xf>
    <xf numFmtId="2" fontId="118" fillId="16" borderId="110" xfId="0" applyNumberFormat="1" applyFont="1" applyFill="1" applyBorder="1" applyAlignment="1">
      <alignment horizontal="center" vertical="center"/>
    </xf>
    <xf numFmtId="0" fontId="116" fillId="12" borderId="0" xfId="0" applyFont="1" applyFill="1" applyAlignment="1"/>
    <xf numFmtId="0" fontId="9" fillId="12" borderId="0" xfId="0" applyFont="1" applyFill="1" applyAlignment="1">
      <alignment horizontal="center"/>
    </xf>
    <xf numFmtId="0" fontId="116" fillId="12" borderId="0" xfId="0" applyFont="1" applyFill="1" applyAlignment="1">
      <alignment horizontal="center"/>
    </xf>
    <xf numFmtId="0" fontId="9" fillId="12" borderId="0" xfId="0" applyFont="1" applyFill="1" applyAlignment="1">
      <alignment horizontal="left"/>
    </xf>
    <xf numFmtId="0" fontId="82" fillId="3" borderId="0" xfId="0" applyFont="1" applyFill="1" applyBorder="1" applyAlignment="1">
      <alignment horizontal="center" vertical="center"/>
    </xf>
    <xf numFmtId="0" fontId="9" fillId="3" borderId="0" xfId="0" applyFont="1" applyFill="1" applyBorder="1" applyAlignment="1">
      <alignment horizontal="center"/>
    </xf>
    <xf numFmtId="0" fontId="9" fillId="3" borderId="0" xfId="0" applyFont="1" applyFill="1" applyBorder="1" applyAlignment="1">
      <alignment horizontal="center" vertical="center"/>
    </xf>
    <xf numFmtId="1" fontId="42" fillId="3" borderId="0" xfId="0" applyNumberFormat="1" applyFont="1" applyFill="1" applyBorder="1" applyAlignment="1">
      <alignment horizontal="right" vertical="center"/>
    </xf>
    <xf numFmtId="0" fontId="116" fillId="3" borderId="1" xfId="0" applyFont="1" applyFill="1" applyBorder="1" applyAlignment="1">
      <alignment vertical="center"/>
    </xf>
    <xf numFmtId="0" fontId="55" fillId="3" borderId="1" xfId="0" applyFont="1" applyFill="1" applyBorder="1" applyAlignment="1">
      <alignment vertical="center"/>
    </xf>
    <xf numFmtId="0" fontId="116" fillId="3" borderId="1" xfId="0" applyFont="1" applyFill="1" applyBorder="1" applyAlignment="1">
      <alignment horizontal="center"/>
    </xf>
    <xf numFmtId="0" fontId="116" fillId="0" borderId="1" xfId="0" applyFont="1" applyBorder="1" applyAlignment="1">
      <alignment horizontal="center"/>
    </xf>
    <xf numFmtId="0" fontId="116" fillId="3" borderId="7" xfId="0" applyFont="1" applyFill="1" applyBorder="1" applyAlignment="1">
      <alignment vertical="center"/>
    </xf>
    <xf numFmtId="0" fontId="116" fillId="3" borderId="1" xfId="0" applyFont="1" applyFill="1" applyBorder="1" applyAlignment="1"/>
    <xf numFmtId="0" fontId="55" fillId="3" borderId="1" xfId="0" applyFont="1" applyFill="1" applyBorder="1" applyAlignment="1"/>
    <xf numFmtId="0" fontId="116" fillId="3" borderId="7" xfId="0" applyFont="1" applyFill="1" applyBorder="1" applyAlignment="1"/>
    <xf numFmtId="0" fontId="78" fillId="3" borderId="1" xfId="0" applyFont="1" applyFill="1" applyBorder="1" applyAlignment="1"/>
    <xf numFmtId="0" fontId="78" fillId="3" borderId="7" xfId="0" applyFont="1" applyFill="1" applyBorder="1" applyAlignment="1"/>
    <xf numFmtId="0" fontId="78" fillId="3" borderId="1" xfId="0" applyFont="1" applyFill="1" applyBorder="1" applyAlignment="1">
      <alignment horizontal="center"/>
    </xf>
    <xf numFmtId="0" fontId="197" fillId="3" borderId="1" xfId="0" applyFont="1" applyFill="1" applyBorder="1" applyAlignment="1">
      <alignment horizontal="center"/>
    </xf>
    <xf numFmtId="2" fontId="116" fillId="3" borderId="1" xfId="0" applyNumberFormat="1" applyFont="1" applyFill="1" applyBorder="1" applyAlignment="1">
      <alignment horizontal="center"/>
    </xf>
    <xf numFmtId="2" fontId="116" fillId="0" borderId="1" xfId="0" applyNumberFormat="1" applyFont="1" applyBorder="1" applyAlignment="1">
      <alignment horizontal="center"/>
    </xf>
    <xf numFmtId="2" fontId="78" fillId="3" borderId="1" xfId="0" applyNumberFormat="1" applyFont="1" applyFill="1" applyBorder="1" applyAlignment="1">
      <alignment horizontal="center"/>
    </xf>
    <xf numFmtId="0" fontId="178" fillId="3" borderId="0" xfId="0" applyFont="1" applyFill="1" applyBorder="1" applyAlignment="1">
      <alignment vertical="center"/>
    </xf>
    <xf numFmtId="0" fontId="179" fillId="3" borderId="0" xfId="0" applyFont="1" applyFill="1" applyBorder="1" applyAlignment="1">
      <alignment vertical="center"/>
    </xf>
    <xf numFmtId="0" fontId="180" fillId="24" borderId="0" xfId="0" applyFont="1" applyFill="1" applyBorder="1" applyAlignment="1">
      <alignment horizontal="center"/>
    </xf>
    <xf numFmtId="1" fontId="180" fillId="24" borderId="0" xfId="0" applyNumberFormat="1" applyFont="1" applyFill="1" applyBorder="1" applyAlignment="1">
      <alignment horizontal="center"/>
    </xf>
    <xf numFmtId="1" fontId="177" fillId="3" borderId="0" xfId="0" applyNumberFormat="1" applyFont="1" applyFill="1" applyBorder="1" applyAlignment="1"/>
    <xf numFmtId="165" fontId="177" fillId="3" borderId="0" xfId="0" applyNumberFormat="1" applyFont="1" applyFill="1" applyBorder="1" applyAlignment="1"/>
    <xf numFmtId="166" fontId="177" fillId="3" borderId="0" xfId="0" applyNumberFormat="1" applyFont="1" applyFill="1" applyBorder="1" applyAlignment="1"/>
    <xf numFmtId="2" fontId="177" fillId="3" borderId="0" xfId="0" applyNumberFormat="1" applyFont="1" applyFill="1" applyBorder="1" applyAlignment="1">
      <alignment vertical="center"/>
    </xf>
    <xf numFmtId="0" fontId="177" fillId="3" borderId="0" xfId="0" applyFont="1" applyFill="1" applyBorder="1" applyAlignment="1">
      <alignment vertical="center"/>
    </xf>
    <xf numFmtId="0" fontId="116" fillId="0" borderId="0" xfId="0" applyFont="1" applyBorder="1" applyAlignment="1">
      <alignment horizontal="center"/>
    </xf>
    <xf numFmtId="0" fontId="78" fillId="3" borderId="124" xfId="0" applyFont="1" applyFill="1" applyBorder="1" applyAlignment="1">
      <alignment horizontal="center"/>
    </xf>
    <xf numFmtId="2" fontId="116" fillId="3" borderId="124" xfId="0" applyNumberFormat="1" applyFont="1" applyFill="1" applyBorder="1" applyAlignment="1">
      <alignment horizontal="center"/>
    </xf>
    <xf numFmtId="2" fontId="116" fillId="0" borderId="124" xfId="0" applyNumberFormat="1" applyFont="1" applyBorder="1" applyAlignment="1">
      <alignment horizontal="center"/>
    </xf>
    <xf numFmtId="0" fontId="200" fillId="24" borderId="119" xfId="0" applyFont="1" applyFill="1" applyBorder="1" applyAlignment="1">
      <alignment horizontal="center"/>
    </xf>
    <xf numFmtId="1" fontId="200" fillId="24" borderId="119" xfId="0" applyNumberFormat="1" applyFont="1" applyFill="1" applyBorder="1" applyAlignment="1">
      <alignment horizontal="center"/>
    </xf>
    <xf numFmtId="0" fontId="105" fillId="3" borderId="0" xfId="0" applyFont="1" applyFill="1" applyAlignment="1" applyProtection="1">
      <alignment horizontal="center"/>
    </xf>
    <xf numFmtId="0" fontId="9" fillId="3" borderId="0" xfId="0" applyFont="1" applyFill="1" applyBorder="1" applyAlignment="1">
      <alignment horizontal="center"/>
    </xf>
    <xf numFmtId="164" fontId="74" fillId="3" borderId="0" xfId="0" applyNumberFormat="1" applyFont="1" applyFill="1" applyBorder="1" applyAlignment="1" applyProtection="1">
      <alignment horizontal="center" vertical="center"/>
    </xf>
    <xf numFmtId="2" fontId="9" fillId="3" borderId="0" xfId="0" applyNumberFormat="1" applyFont="1" applyFill="1" applyBorder="1" applyAlignment="1" applyProtection="1">
      <alignment horizontal="center" vertical="center"/>
    </xf>
    <xf numFmtId="0" fontId="123" fillId="3" borderId="0" xfId="0" applyFont="1" applyFill="1" applyBorder="1" applyAlignment="1" applyProtection="1">
      <alignment horizontal="center"/>
    </xf>
    <xf numFmtId="1" fontId="71" fillId="3" borderId="0" xfId="0" applyNumberFormat="1" applyFont="1" applyFill="1" applyBorder="1" applyAlignment="1" applyProtection="1">
      <alignment horizontal="center" vertical="center"/>
    </xf>
    <xf numFmtId="0" fontId="74" fillId="3" borderId="0" xfId="0" applyFont="1" applyFill="1" applyBorder="1" applyAlignment="1" applyProtection="1">
      <alignment horizontal="center"/>
    </xf>
    <xf numFmtId="0" fontId="90" fillId="3" borderId="0" xfId="0" applyFont="1" applyFill="1" applyBorder="1" applyAlignment="1" applyProtection="1">
      <alignment horizontal="center"/>
    </xf>
    <xf numFmtId="0" fontId="79" fillId="3" borderId="0" xfId="0" applyFont="1" applyFill="1" applyBorder="1" applyAlignment="1" applyProtection="1">
      <alignment horizontal="center" vertical="center"/>
    </xf>
    <xf numFmtId="164" fontId="52" fillId="3" borderId="0" xfId="0" applyNumberFormat="1" applyFont="1" applyFill="1" applyBorder="1" applyAlignment="1" applyProtection="1">
      <alignment horizontal="center" vertical="center"/>
    </xf>
    <xf numFmtId="2" fontId="73" fillId="3" borderId="0" xfId="0" applyNumberFormat="1" applyFont="1" applyFill="1" applyBorder="1" applyAlignment="1" applyProtection="1">
      <alignment horizontal="center" vertical="center"/>
    </xf>
    <xf numFmtId="1" fontId="163" fillId="3" borderId="0" xfId="0" applyNumberFormat="1" applyFont="1" applyFill="1" applyBorder="1" applyAlignment="1" applyProtection="1">
      <alignment horizontal="center"/>
    </xf>
    <xf numFmtId="2" fontId="71" fillId="3" borderId="0" xfId="0" applyNumberFormat="1" applyFont="1" applyFill="1" applyBorder="1" applyAlignment="1" applyProtection="1">
      <alignment horizontal="center" vertical="center"/>
    </xf>
    <xf numFmtId="0" fontId="6" fillId="14" borderId="0" xfId="0" applyFont="1" applyFill="1" applyAlignment="1"/>
    <xf numFmtId="0" fontId="6" fillId="14" borderId="0" xfId="0" applyFont="1" applyFill="1" applyBorder="1" applyAlignment="1">
      <alignment horizontal="center"/>
    </xf>
    <xf numFmtId="0" fontId="7" fillId="14" borderId="0" xfId="0" applyFont="1" applyFill="1" applyBorder="1" applyAlignment="1">
      <alignment horizontal="center"/>
    </xf>
    <xf numFmtId="0" fontId="7" fillId="14" borderId="0" xfId="0" applyFont="1" applyFill="1" applyAlignment="1">
      <alignment horizontal="left"/>
    </xf>
    <xf numFmtId="0" fontId="7" fillId="14" borderId="0" xfId="0" applyFont="1" applyFill="1" applyAlignment="1">
      <alignment horizontal="center"/>
    </xf>
    <xf numFmtId="165" fontId="7" fillId="14" borderId="0" xfId="0" applyNumberFormat="1" applyFont="1" applyFill="1" applyBorder="1" applyAlignment="1">
      <alignment horizontal="center"/>
    </xf>
    <xf numFmtId="0" fontId="50" fillId="3" borderId="0" xfId="0" applyFont="1" applyFill="1" applyAlignment="1">
      <alignment horizontal="center" vertical="center"/>
    </xf>
    <xf numFmtId="0" fontId="84" fillId="3" borderId="6" xfId="0" applyFont="1" applyFill="1" applyBorder="1" applyAlignment="1">
      <alignment horizontal="center"/>
    </xf>
    <xf numFmtId="0" fontId="84" fillId="3" borderId="7" xfId="0" applyFont="1" applyFill="1" applyBorder="1" applyAlignment="1">
      <alignment horizontal="center"/>
    </xf>
    <xf numFmtId="0" fontId="74" fillId="18" borderId="6" xfId="0" applyFont="1" applyFill="1" applyBorder="1" applyAlignment="1">
      <alignment horizontal="center"/>
    </xf>
    <xf numFmtId="0" fontId="74" fillId="18" borderId="9" xfId="0" applyFont="1" applyFill="1" applyBorder="1" applyAlignment="1">
      <alignment horizontal="center"/>
    </xf>
    <xf numFmtId="0" fontId="74" fillId="18" borderId="7" xfId="0" applyFont="1" applyFill="1" applyBorder="1" applyAlignment="1">
      <alignment horizontal="center"/>
    </xf>
    <xf numFmtId="0" fontId="32" fillId="3" borderId="6" xfId="0" applyFont="1" applyFill="1" applyBorder="1" applyAlignment="1">
      <alignment horizontal="center"/>
    </xf>
    <xf numFmtId="0" fontId="32" fillId="3" borderId="9" xfId="0" applyFont="1" applyFill="1" applyBorder="1" applyAlignment="1">
      <alignment horizontal="center"/>
    </xf>
    <xf numFmtId="0" fontId="32" fillId="3" borderId="7" xfId="0" applyFont="1" applyFill="1" applyBorder="1" applyAlignment="1">
      <alignment horizontal="center"/>
    </xf>
    <xf numFmtId="0" fontId="31" fillId="3" borderId="0" xfId="0" applyFont="1" applyFill="1" applyBorder="1" applyAlignment="1">
      <alignment horizontal="center" vertical="center"/>
    </xf>
    <xf numFmtId="0" fontId="79" fillId="16" borderId="16" xfId="0" applyFont="1" applyFill="1" applyBorder="1" applyAlignment="1">
      <alignment horizontal="center" vertical="center" textRotation="90"/>
    </xf>
    <xf numFmtId="0" fontId="79" fillId="16" borderId="0" xfId="0" applyFont="1" applyFill="1" applyBorder="1" applyAlignment="1">
      <alignment horizontal="center" vertical="center" textRotation="90"/>
    </xf>
    <xf numFmtId="0" fontId="107" fillId="3" borderId="0" xfId="0" applyFont="1" applyFill="1" applyBorder="1" applyAlignment="1">
      <alignment horizontal="center" vertical="center"/>
    </xf>
    <xf numFmtId="0" fontId="85" fillId="3" borderId="0" xfId="0" applyFont="1" applyFill="1" applyBorder="1" applyAlignment="1">
      <alignment horizontal="center"/>
    </xf>
    <xf numFmtId="0" fontId="89" fillId="16" borderId="73" xfId="0" applyFont="1" applyFill="1" applyBorder="1" applyAlignment="1">
      <alignment horizontal="center" vertical="center" textRotation="90"/>
    </xf>
    <xf numFmtId="0" fontId="89" fillId="16" borderId="111" xfId="0" applyFont="1" applyFill="1" applyBorder="1" applyAlignment="1">
      <alignment horizontal="center" vertical="center" textRotation="90"/>
    </xf>
    <xf numFmtId="0" fontId="89" fillId="16" borderId="57" xfId="0" applyFont="1" applyFill="1" applyBorder="1" applyAlignment="1">
      <alignment horizontal="center" vertical="center" textRotation="90"/>
    </xf>
    <xf numFmtId="0" fontId="24" fillId="3" borderId="0" xfId="0" applyFont="1" applyFill="1" applyBorder="1" applyAlignment="1">
      <alignment horizontal="center" vertical="center"/>
    </xf>
    <xf numFmtId="0" fontId="112" fillId="18" borderId="6" xfId="0" applyFont="1" applyFill="1" applyBorder="1" applyAlignment="1" applyProtection="1">
      <alignment horizontal="center" vertical="center"/>
    </xf>
    <xf numFmtId="0" fontId="112" fillId="18" borderId="9" xfId="0" applyFont="1" applyFill="1" applyBorder="1" applyAlignment="1" applyProtection="1">
      <alignment horizontal="center" vertical="center"/>
    </xf>
    <xf numFmtId="0" fontId="112" fillId="18" borderId="7" xfId="0" applyFont="1" applyFill="1" applyBorder="1" applyAlignment="1" applyProtection="1">
      <alignment horizontal="center" vertical="center"/>
    </xf>
    <xf numFmtId="0" fontId="38" fillId="16" borderId="17" xfId="0" applyFont="1" applyFill="1" applyBorder="1" applyAlignment="1" applyProtection="1">
      <alignment horizontal="center" vertical="center"/>
    </xf>
    <xf numFmtId="0" fontId="38" fillId="16" borderId="16" xfId="0" applyFont="1" applyFill="1" applyBorder="1" applyAlignment="1" applyProtection="1">
      <alignment horizontal="center" vertical="center"/>
    </xf>
    <xf numFmtId="0" fontId="38" fillId="16" borderId="64" xfId="0" applyFont="1" applyFill="1" applyBorder="1" applyAlignment="1" applyProtection="1">
      <alignment horizontal="center" vertical="center"/>
    </xf>
    <xf numFmtId="0" fontId="24" fillId="3" borderId="15" xfId="0" applyFont="1" applyFill="1" applyBorder="1" applyAlignment="1">
      <alignment horizontal="center" vertical="center"/>
    </xf>
    <xf numFmtId="0" fontId="31" fillId="16" borderId="46" xfId="0" applyFont="1" applyFill="1" applyBorder="1" applyAlignment="1" applyProtection="1">
      <alignment horizontal="center" vertical="center"/>
    </xf>
    <xf numFmtId="0" fontId="31" fillId="16" borderId="49" xfId="0" applyFont="1" applyFill="1" applyBorder="1" applyAlignment="1" applyProtection="1">
      <alignment horizontal="center" vertical="center"/>
    </xf>
    <xf numFmtId="0" fontId="75" fillId="3" borderId="56" xfId="0" applyFont="1" applyFill="1" applyBorder="1" applyAlignment="1" applyProtection="1">
      <alignment horizontal="center" vertical="center"/>
    </xf>
    <xf numFmtId="0" fontId="89" fillId="16" borderId="76" xfId="0" applyFont="1" applyFill="1" applyBorder="1" applyAlignment="1">
      <alignment horizontal="center" vertical="center" textRotation="90"/>
    </xf>
    <xf numFmtId="0" fontId="89" fillId="16" borderId="112" xfId="0" applyFont="1" applyFill="1" applyBorder="1" applyAlignment="1">
      <alignment horizontal="center" vertical="center" textRotation="90"/>
    </xf>
    <xf numFmtId="0" fontId="89" fillId="16" borderId="113" xfId="0" applyFont="1" applyFill="1" applyBorder="1" applyAlignment="1">
      <alignment horizontal="center" vertical="center" textRotation="90"/>
    </xf>
    <xf numFmtId="0" fontId="75" fillId="3" borderId="0" xfId="0" applyFont="1" applyFill="1" applyBorder="1" applyAlignment="1">
      <alignment horizontal="center" vertical="center"/>
    </xf>
    <xf numFmtId="0" fontId="89" fillId="16" borderId="108" xfId="0" applyFont="1" applyFill="1" applyBorder="1" applyAlignment="1">
      <alignment horizontal="center" vertical="center" textRotation="90"/>
    </xf>
    <xf numFmtId="0" fontId="89" fillId="16" borderId="102" xfId="0" applyFont="1" applyFill="1" applyBorder="1" applyAlignment="1">
      <alignment horizontal="center" vertical="center" textRotation="90"/>
    </xf>
    <xf numFmtId="0" fontId="41" fillId="14" borderId="54" xfId="0" applyFont="1" applyFill="1" applyBorder="1" applyAlignment="1" applyProtection="1">
      <alignment horizontal="center" vertical="center"/>
    </xf>
    <xf numFmtId="0" fontId="41" fillId="14" borderId="2" xfId="0" applyFont="1" applyFill="1" applyBorder="1" applyAlignment="1" applyProtection="1">
      <alignment horizontal="center" vertical="center"/>
    </xf>
    <xf numFmtId="0" fontId="41" fillId="14" borderId="65" xfId="0" applyFont="1" applyFill="1" applyBorder="1" applyAlignment="1" applyProtection="1">
      <alignment horizontal="center" vertical="center"/>
    </xf>
    <xf numFmtId="0" fontId="79" fillId="16" borderId="14" xfId="0" applyFont="1" applyFill="1" applyBorder="1" applyAlignment="1">
      <alignment horizontal="center" vertical="center" textRotation="90"/>
    </xf>
    <xf numFmtId="0" fontId="31" fillId="16" borderId="0" xfId="0" applyFont="1" applyFill="1" applyBorder="1" applyAlignment="1">
      <alignment horizontal="center" vertical="center"/>
    </xf>
    <xf numFmtId="0" fontId="31" fillId="16" borderId="8" xfId="0" applyFont="1" applyFill="1" applyBorder="1" applyAlignment="1">
      <alignment horizontal="center" vertical="center"/>
    </xf>
    <xf numFmtId="0" fontId="38" fillId="16" borderId="1" xfId="0" applyFont="1" applyFill="1" applyBorder="1" applyAlignment="1" applyProtection="1">
      <alignment horizontal="center" vertical="center"/>
    </xf>
    <xf numFmtId="0" fontId="9" fillId="14" borderId="1" xfId="0" applyFont="1" applyFill="1" applyBorder="1" applyAlignment="1" applyProtection="1">
      <alignment horizontal="center" vertical="center"/>
    </xf>
    <xf numFmtId="0" fontId="9" fillId="14" borderId="1" xfId="0" applyFont="1" applyFill="1" applyBorder="1" applyAlignment="1" applyProtection="1">
      <alignment horizontal="center"/>
    </xf>
    <xf numFmtId="0" fontId="6" fillId="18" borderId="6" xfId="0" applyFont="1" applyFill="1" applyBorder="1" applyAlignment="1" applyProtection="1">
      <alignment horizontal="center" vertical="center"/>
    </xf>
    <xf numFmtId="0" fontId="88" fillId="18" borderId="7" xfId="0" applyFont="1" applyFill="1" applyBorder="1" applyProtection="1"/>
    <xf numFmtId="0" fontId="9" fillId="3" borderId="6" xfId="0" applyFont="1" applyFill="1" applyBorder="1" applyAlignment="1">
      <alignment horizontal="center"/>
    </xf>
    <xf numFmtId="0" fontId="9" fillId="3" borderId="7" xfId="0" applyFont="1" applyFill="1" applyBorder="1" applyAlignment="1">
      <alignment horizontal="center"/>
    </xf>
    <xf numFmtId="0" fontId="6" fillId="3" borderId="6" xfId="0" applyFont="1" applyFill="1" applyBorder="1" applyAlignment="1">
      <alignment horizontal="center"/>
    </xf>
    <xf numFmtId="0" fontId="6" fillId="3" borderId="9" xfId="0" applyFont="1" applyFill="1" applyBorder="1" applyAlignment="1">
      <alignment horizontal="center"/>
    </xf>
    <xf numFmtId="0" fontId="6" fillId="3" borderId="7" xfId="0" applyFont="1" applyFill="1" applyBorder="1" applyAlignment="1">
      <alignment horizontal="center"/>
    </xf>
    <xf numFmtId="0" fontId="9" fillId="3" borderId="2" xfId="0" applyFont="1" applyFill="1" applyBorder="1" applyAlignment="1">
      <alignment horizontal="center"/>
    </xf>
    <xf numFmtId="0" fontId="118" fillId="16" borderId="131" xfId="0" applyFont="1" applyFill="1" applyBorder="1" applyAlignment="1">
      <alignment horizontal="center" vertical="center"/>
    </xf>
    <xf numFmtId="0" fontId="118" fillId="16" borderId="90" xfId="0" applyFont="1" applyFill="1" applyBorder="1" applyAlignment="1">
      <alignment horizontal="center" vertical="center"/>
    </xf>
    <xf numFmtId="0" fontId="118" fillId="16" borderId="91" xfId="0" applyFont="1" applyFill="1" applyBorder="1" applyAlignment="1">
      <alignment horizontal="center" vertical="center"/>
    </xf>
    <xf numFmtId="0" fontId="79" fillId="16" borderId="11" xfId="0" applyFont="1" applyFill="1" applyBorder="1" applyAlignment="1">
      <alignment horizontal="center" vertical="center" textRotation="90"/>
    </xf>
    <xf numFmtId="0" fontId="7" fillId="3" borderId="2" xfId="0" applyFont="1" applyFill="1" applyBorder="1" applyAlignment="1">
      <alignment horizontal="center"/>
    </xf>
    <xf numFmtId="0" fontId="79" fillId="16" borderId="15" xfId="0" applyFont="1" applyFill="1" applyBorder="1" applyAlignment="1">
      <alignment horizontal="center" vertical="center" textRotation="90"/>
    </xf>
    <xf numFmtId="0" fontId="6" fillId="3" borderId="31" xfId="0" applyFont="1" applyFill="1" applyBorder="1" applyAlignment="1">
      <alignment horizontal="center" vertical="center"/>
    </xf>
    <xf numFmtId="0" fontId="6" fillId="3" borderId="18" xfId="0" applyFont="1" applyFill="1" applyBorder="1" applyAlignment="1">
      <alignment horizontal="center" vertical="center"/>
    </xf>
    <xf numFmtId="0" fontId="6" fillId="3" borderId="19" xfId="0" applyFont="1" applyFill="1" applyBorder="1" applyAlignment="1">
      <alignment horizontal="center" vertical="center"/>
    </xf>
    <xf numFmtId="0" fontId="118" fillId="16" borderId="14" xfId="0" applyFont="1" applyFill="1" applyBorder="1" applyAlignment="1">
      <alignment horizontal="center" vertical="center" textRotation="90" shrinkToFit="1"/>
    </xf>
    <xf numFmtId="0" fontId="24" fillId="3" borderId="32" xfId="0" applyFont="1" applyFill="1" applyBorder="1" applyAlignment="1">
      <alignment horizontal="center" vertical="center"/>
    </xf>
    <xf numFmtId="0" fontId="105" fillId="3" borderId="0" xfId="0" applyFont="1" applyFill="1" applyAlignment="1" applyProtection="1">
      <alignment horizontal="center"/>
    </xf>
    <xf numFmtId="1" fontId="163" fillId="16" borderId="104" xfId="0" applyNumberFormat="1" applyFont="1" applyFill="1" applyBorder="1" applyAlignment="1" applyProtection="1">
      <alignment horizontal="center"/>
    </xf>
    <xf numFmtId="1" fontId="163" fillId="16" borderId="0" xfId="0" applyNumberFormat="1" applyFont="1" applyFill="1" applyBorder="1" applyAlignment="1" applyProtection="1">
      <alignment horizontal="center"/>
    </xf>
    <xf numFmtId="164" fontId="7" fillId="14" borderId="6" xfId="0" applyNumberFormat="1" applyFont="1" applyFill="1" applyBorder="1" applyAlignment="1" applyProtection="1">
      <alignment horizontal="center" vertical="center"/>
    </xf>
    <xf numFmtId="164" fontId="7" fillId="14" borderId="7" xfId="0" applyNumberFormat="1" applyFont="1" applyFill="1" applyBorder="1" applyAlignment="1" applyProtection="1">
      <alignment horizontal="center" vertical="center"/>
    </xf>
    <xf numFmtId="1" fontId="42" fillId="0" borderId="0" xfId="0" applyNumberFormat="1" applyFont="1" applyFill="1" applyBorder="1" applyAlignment="1">
      <alignment horizontal="right" vertical="center"/>
    </xf>
    <xf numFmtId="1" fontId="42" fillId="0" borderId="13" xfId="0" applyNumberFormat="1" applyFont="1" applyFill="1" applyBorder="1" applyAlignment="1">
      <alignment horizontal="right" vertical="center"/>
    </xf>
    <xf numFmtId="1" fontId="49" fillId="3" borderId="132" xfId="0" applyNumberFormat="1" applyFont="1" applyFill="1" applyBorder="1" applyAlignment="1">
      <alignment horizontal="center" vertical="center"/>
    </xf>
    <xf numFmtId="1" fontId="49" fillId="3" borderId="56" xfId="0" applyNumberFormat="1" applyFont="1" applyFill="1" applyBorder="1" applyAlignment="1">
      <alignment horizontal="center" vertical="center"/>
    </xf>
    <xf numFmtId="1" fontId="41" fillId="3" borderId="6" xfId="0" applyNumberFormat="1" applyFont="1" applyFill="1" applyBorder="1" applyAlignment="1" applyProtection="1">
      <alignment horizontal="center" vertical="center"/>
    </xf>
    <xf numFmtId="1" fontId="41" fillId="3" borderId="7" xfId="0" applyNumberFormat="1" applyFont="1" applyFill="1" applyBorder="1" applyAlignment="1" applyProtection="1">
      <alignment horizontal="center" vertical="center"/>
    </xf>
    <xf numFmtId="0" fontId="84" fillId="14" borderId="6" xfId="0" applyFont="1" applyFill="1" applyBorder="1" applyAlignment="1" applyProtection="1">
      <alignment horizontal="center" vertical="center"/>
    </xf>
    <xf numFmtId="0" fontId="84" fillId="14" borderId="7" xfId="0" applyFont="1" applyFill="1" applyBorder="1" applyAlignment="1" applyProtection="1">
      <alignment horizontal="center" vertical="center"/>
    </xf>
    <xf numFmtId="0" fontId="9" fillId="3" borderId="0" xfId="0" applyFont="1" applyFill="1" applyBorder="1" applyAlignment="1">
      <alignment horizontal="center"/>
    </xf>
    <xf numFmtId="0" fontId="103" fillId="3" borderId="18" xfId="0" applyFont="1" applyFill="1" applyBorder="1" applyAlignment="1">
      <alignment horizontal="center" vertical="center"/>
    </xf>
    <xf numFmtId="0" fontId="103" fillId="3" borderId="19" xfId="0" applyFont="1" applyFill="1" applyBorder="1" applyAlignment="1">
      <alignment horizontal="center" vertical="center"/>
    </xf>
    <xf numFmtId="0" fontId="162" fillId="18" borderId="126" xfId="0" applyFont="1" applyFill="1" applyBorder="1" applyAlignment="1">
      <alignment horizontal="center" vertical="center" textRotation="90"/>
    </xf>
    <xf numFmtId="0" fontId="162" fillId="18" borderId="127" xfId="0" applyFont="1" applyFill="1" applyBorder="1" applyAlignment="1">
      <alignment horizontal="center" vertical="center" textRotation="90"/>
    </xf>
    <xf numFmtId="0" fontId="162" fillId="18" borderId="28" xfId="0" applyFont="1" applyFill="1" applyBorder="1" applyAlignment="1">
      <alignment horizontal="center" vertical="center" textRotation="90"/>
    </xf>
    <xf numFmtId="0" fontId="162" fillId="18" borderId="102" xfId="0" applyFont="1" applyFill="1" applyBorder="1" applyAlignment="1">
      <alignment horizontal="center" vertical="center" textRotation="90"/>
    </xf>
    <xf numFmtId="0" fontId="162" fillId="18" borderId="29" xfId="0" applyFont="1" applyFill="1" applyBorder="1" applyAlignment="1">
      <alignment horizontal="center" vertical="center" textRotation="90"/>
    </xf>
    <xf numFmtId="0" fontId="162" fillId="18" borderId="128" xfId="0" applyFont="1" applyFill="1" applyBorder="1" applyAlignment="1">
      <alignment horizontal="center" vertical="center" textRotation="90"/>
    </xf>
    <xf numFmtId="0" fontId="92" fillId="14" borderId="33" xfId="0" applyFont="1" applyFill="1" applyBorder="1" applyAlignment="1">
      <alignment horizontal="center" vertical="center" textRotation="90"/>
    </xf>
    <xf numFmtId="0" fontId="92" fillId="14" borderId="129" xfId="0" applyFont="1" applyFill="1" applyBorder="1" applyAlignment="1">
      <alignment horizontal="center" vertical="center" textRotation="90"/>
    </xf>
    <xf numFmtId="0" fontId="92" fillId="14" borderId="28" xfId="0" applyFont="1" applyFill="1" applyBorder="1" applyAlignment="1">
      <alignment horizontal="center" vertical="center" textRotation="90"/>
    </xf>
    <xf numFmtId="0" fontId="92" fillId="14" borderId="102" xfId="0" applyFont="1" applyFill="1" applyBorder="1" applyAlignment="1">
      <alignment horizontal="center" vertical="center" textRotation="90"/>
    </xf>
    <xf numFmtId="0" fontId="92" fillId="14" borderId="29" xfId="0" applyFont="1" applyFill="1" applyBorder="1" applyAlignment="1">
      <alignment horizontal="center" vertical="center" textRotation="90"/>
    </xf>
    <xf numFmtId="0" fontId="92" fillId="14" borderId="128" xfId="0" applyFont="1" applyFill="1" applyBorder="1" applyAlignment="1">
      <alignment horizontal="center" vertical="center" textRotation="90"/>
    </xf>
    <xf numFmtId="0" fontId="92" fillId="3" borderId="33" xfId="0" applyFont="1" applyFill="1" applyBorder="1" applyAlignment="1">
      <alignment horizontal="center" vertical="center" textRotation="90"/>
    </xf>
    <xf numFmtId="0" fontId="92" fillId="3" borderId="129" xfId="0" applyFont="1" applyFill="1" applyBorder="1" applyAlignment="1">
      <alignment horizontal="center" vertical="center" textRotation="90"/>
    </xf>
    <xf numFmtId="0" fontId="92" fillId="3" borderId="28" xfId="0" applyFont="1" applyFill="1" applyBorder="1" applyAlignment="1">
      <alignment horizontal="center" vertical="center" textRotation="90"/>
    </xf>
    <xf numFmtId="0" fontId="92" fillId="3" borderId="102" xfId="0" applyFont="1" applyFill="1" applyBorder="1" applyAlignment="1">
      <alignment horizontal="center" vertical="center" textRotation="90"/>
    </xf>
    <xf numFmtId="0" fontId="92" fillId="3" borderId="29" xfId="0" applyFont="1" applyFill="1" applyBorder="1" applyAlignment="1">
      <alignment horizontal="center" vertical="center" textRotation="90"/>
    </xf>
    <xf numFmtId="0" fontId="92" fillId="3" borderId="128" xfId="0" applyFont="1" applyFill="1" applyBorder="1" applyAlignment="1">
      <alignment horizontal="center" vertical="center" textRotation="90"/>
    </xf>
    <xf numFmtId="0" fontId="31" fillId="16" borderId="123" xfId="0" applyFont="1" applyFill="1" applyBorder="1" applyAlignment="1">
      <alignment horizontal="center" vertical="center" textRotation="90" shrinkToFit="1"/>
    </xf>
    <xf numFmtId="0" fontId="31" fillId="16" borderId="13" xfId="0" applyFont="1" applyFill="1" applyBorder="1" applyAlignment="1">
      <alignment horizontal="center" vertical="center" textRotation="90" shrinkToFit="1"/>
    </xf>
    <xf numFmtId="0" fontId="31" fillId="16" borderId="69" xfId="0" applyFont="1" applyFill="1" applyBorder="1" applyAlignment="1">
      <alignment horizontal="center" vertical="center" textRotation="90" shrinkToFit="1"/>
    </xf>
    <xf numFmtId="0" fontId="42" fillId="3" borderId="2" xfId="0" applyFont="1" applyFill="1" applyBorder="1" applyAlignment="1">
      <alignment horizontal="center"/>
    </xf>
    <xf numFmtId="0" fontId="9" fillId="3" borderId="0" xfId="0" applyFont="1" applyFill="1" applyBorder="1" applyAlignment="1">
      <alignment horizontal="center" vertical="center"/>
    </xf>
    <xf numFmtId="0" fontId="79" fillId="22" borderId="21" xfId="0" applyFont="1" applyFill="1" applyBorder="1" applyAlignment="1">
      <alignment horizontal="center" vertical="center" textRotation="90"/>
    </xf>
    <xf numFmtId="0" fontId="31" fillId="5" borderId="32" xfId="0" applyFont="1" applyFill="1" applyBorder="1" applyAlignment="1">
      <alignment horizontal="center" vertical="center"/>
    </xf>
    <xf numFmtId="0" fontId="31" fillId="16" borderId="138" xfId="0" applyFont="1" applyFill="1" applyBorder="1" applyAlignment="1">
      <alignment horizontal="center" vertical="center"/>
    </xf>
    <xf numFmtId="0" fontId="31" fillId="16" borderId="90" xfId="0" applyFont="1" applyFill="1" applyBorder="1" applyAlignment="1">
      <alignment horizontal="center" vertical="center"/>
    </xf>
    <xf numFmtId="0" fontId="31" fillId="16" borderId="91" xfId="0" applyFont="1" applyFill="1" applyBorder="1" applyAlignment="1">
      <alignment horizontal="center" vertical="center"/>
    </xf>
    <xf numFmtId="164" fontId="31" fillId="16" borderId="14" xfId="0" applyNumberFormat="1" applyFont="1" applyFill="1" applyBorder="1" applyAlignment="1">
      <alignment horizontal="center" vertical="center"/>
    </xf>
  </cellXfs>
  <cellStyles count="2">
    <cellStyle name="Normal" xfId="0" builtinId="0"/>
    <cellStyle name="Saída" xfId="1" builtinId="21"/>
  </cellStyles>
  <dxfs count="28">
    <dxf>
      <font>
        <b/>
        <i val="0"/>
        <color theme="0"/>
      </font>
      <fill>
        <patternFill>
          <bgColor rgb="FFFF0000"/>
        </patternFill>
      </fill>
    </dxf>
    <dxf>
      <font>
        <b/>
        <i val="0"/>
        <color theme="0"/>
      </font>
      <fill>
        <patternFill>
          <bgColor rgb="FFFF0000"/>
        </patternFill>
      </fill>
    </dxf>
    <dxf>
      <fill>
        <patternFill>
          <bgColor rgb="FFFF0000"/>
        </patternFill>
      </fill>
    </dxf>
    <dxf>
      <font>
        <color theme="0"/>
      </font>
      <fill>
        <patternFill>
          <bgColor rgb="FF0000FF"/>
        </patternFill>
      </fill>
    </dxf>
    <dxf>
      <font>
        <color theme="0"/>
      </font>
      <fill>
        <patternFill>
          <bgColor rgb="FF0000FF"/>
        </patternFill>
      </fill>
    </dxf>
    <dxf>
      <font>
        <color theme="0"/>
      </font>
      <fill>
        <patternFill>
          <bgColor rgb="FFFF0000"/>
        </patternFill>
      </fill>
    </dxf>
    <dxf>
      <font>
        <b/>
        <i val="0"/>
        <color theme="0"/>
      </font>
      <fill>
        <patternFill>
          <bgColor rgb="FFFF0000"/>
        </patternFill>
      </fill>
    </dxf>
    <dxf>
      <font>
        <b/>
        <i val="0"/>
        <color auto="1"/>
      </font>
      <fill>
        <patternFill>
          <bgColor rgb="FFFF6600"/>
        </patternFill>
      </fill>
    </dxf>
    <dxf>
      <font>
        <b/>
        <i val="0"/>
        <color auto="1"/>
      </font>
      <fill>
        <patternFill>
          <bgColor rgb="FFFFC000"/>
        </patternFill>
      </fill>
    </dxf>
    <dxf>
      <font>
        <b/>
        <i val="0"/>
        <color auto="1"/>
      </font>
      <fill>
        <patternFill>
          <bgColor rgb="FFFFFFCC"/>
        </patternFill>
      </fill>
    </dxf>
    <dxf>
      <font>
        <b/>
        <i val="0"/>
        <color auto="1"/>
      </font>
      <fill>
        <patternFill>
          <bgColor theme="6" tint="0.39994506668294322"/>
        </patternFill>
      </fill>
    </dxf>
    <dxf>
      <font>
        <b/>
        <i val="0"/>
        <color auto="1"/>
      </font>
      <fill>
        <patternFill>
          <bgColor rgb="FF00B050"/>
        </patternFill>
      </fill>
    </dxf>
    <dxf>
      <font>
        <b/>
        <i val="0"/>
        <color theme="0"/>
      </font>
      <fill>
        <patternFill>
          <bgColor rgb="FF009900"/>
        </patternFill>
      </fill>
    </dxf>
    <dxf>
      <font>
        <b/>
        <i val="0"/>
        <color theme="0"/>
      </font>
      <fill>
        <patternFill>
          <bgColor rgb="FF008000"/>
        </patternFill>
      </fill>
    </dxf>
    <dxf>
      <font>
        <b/>
        <i val="0"/>
        <color theme="0"/>
      </font>
      <fill>
        <patternFill>
          <bgColor rgb="FF003300"/>
        </patternFill>
      </fill>
    </dxf>
    <dxf>
      <fill>
        <patternFill>
          <bgColor rgb="FFFF0000"/>
        </patternFill>
      </fill>
    </dxf>
    <dxf>
      <font>
        <color theme="0"/>
      </font>
      <fill>
        <patternFill>
          <bgColor rgb="FF0000FF"/>
        </patternFill>
      </fill>
    </dxf>
    <dxf>
      <font>
        <color theme="0"/>
      </font>
      <fill>
        <patternFill>
          <bgColor rgb="FF0000FF"/>
        </patternFill>
      </fill>
    </dxf>
    <dxf>
      <font>
        <color theme="0"/>
      </font>
      <fill>
        <patternFill>
          <bgColor rgb="FFFF0000"/>
        </patternFill>
      </fill>
    </dxf>
    <dxf>
      <font>
        <b/>
        <i val="0"/>
        <color theme="0"/>
      </font>
      <fill>
        <patternFill>
          <bgColor rgb="FFFF0000"/>
        </patternFill>
      </fill>
    </dxf>
    <dxf>
      <font>
        <b/>
        <i val="0"/>
        <color auto="1"/>
      </font>
      <fill>
        <patternFill>
          <bgColor rgb="FFFF6600"/>
        </patternFill>
      </fill>
    </dxf>
    <dxf>
      <font>
        <b/>
        <i val="0"/>
        <color auto="1"/>
      </font>
      <fill>
        <patternFill>
          <bgColor rgb="FFFFC000"/>
        </patternFill>
      </fill>
    </dxf>
    <dxf>
      <font>
        <b/>
        <i val="0"/>
        <color auto="1"/>
      </font>
      <fill>
        <patternFill>
          <bgColor rgb="FFFFFFCC"/>
        </patternFill>
      </fill>
    </dxf>
    <dxf>
      <font>
        <b/>
        <i val="0"/>
        <color auto="1"/>
      </font>
      <fill>
        <patternFill>
          <bgColor theme="6" tint="0.39994506668294322"/>
        </patternFill>
      </fill>
    </dxf>
    <dxf>
      <font>
        <b/>
        <i val="0"/>
        <color auto="1"/>
      </font>
      <fill>
        <patternFill>
          <bgColor rgb="FF00B050"/>
        </patternFill>
      </fill>
    </dxf>
    <dxf>
      <font>
        <b/>
        <i val="0"/>
        <color theme="0"/>
      </font>
      <fill>
        <patternFill>
          <bgColor rgb="FF009900"/>
        </patternFill>
      </fill>
    </dxf>
    <dxf>
      <font>
        <b/>
        <i val="0"/>
        <color theme="0"/>
      </font>
      <fill>
        <patternFill>
          <bgColor rgb="FF008000"/>
        </patternFill>
      </fill>
    </dxf>
    <dxf>
      <font>
        <b/>
        <i val="0"/>
        <color theme="0"/>
      </font>
      <fill>
        <patternFill>
          <bgColor rgb="FF003300"/>
        </patternFill>
      </fill>
    </dxf>
  </dxfs>
  <tableStyles count="0" defaultTableStyle="TableStyleMedium9" defaultPivotStyle="PivotStyleLight16"/>
  <colors>
    <mruColors>
      <color rgb="FFFFFF99"/>
      <color rgb="FF0000FF"/>
      <color rgb="FFFFFFCC"/>
      <color rgb="FF00FF00"/>
      <color rgb="FF008000"/>
      <color rgb="FF0000CC"/>
      <color rgb="FFFC2704"/>
      <color rgb="FF66FF66"/>
      <color rgb="FFFFFFFF"/>
      <color rgb="FFCCECFF"/>
    </mruColors>
  </colors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238125</xdr:colOff>
      <xdr:row>11</xdr:row>
      <xdr:rowOff>171450</xdr:rowOff>
    </xdr:from>
    <xdr:to>
      <xdr:col>12</xdr:col>
      <xdr:colOff>360045</xdr:colOff>
      <xdr:row>15</xdr:row>
      <xdr:rowOff>211455</xdr:rowOff>
    </xdr:to>
    <xdr:sp macro="" textlink="">
      <xdr:nvSpPr>
        <xdr:cNvPr id="108" name="Retângulo 107"/>
        <xdr:cNvSpPr/>
      </xdr:nvSpPr>
      <xdr:spPr>
        <a:xfrm>
          <a:off x="6724650" y="2247900"/>
          <a:ext cx="731520" cy="878205"/>
        </a:xfrm>
        <a:prstGeom prst="rect">
          <a:avLst/>
        </a:prstGeom>
        <a:solidFill>
          <a:srgbClr val="00FF00"/>
        </a:solidFill>
        <a:ln w="12700">
          <a:solidFill>
            <a:schemeClr val="tx1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r>
            <a:rPr lang="pt-BR" sz="1100"/>
            <a:t>vv</a:t>
          </a:r>
        </a:p>
      </xdr:txBody>
    </xdr:sp>
    <xdr:clientData/>
  </xdr:twoCellAnchor>
  <xdr:twoCellAnchor>
    <xdr:from>
      <xdr:col>2</xdr:col>
      <xdr:colOff>238125</xdr:colOff>
      <xdr:row>36</xdr:row>
      <xdr:rowOff>142875</xdr:rowOff>
    </xdr:from>
    <xdr:to>
      <xdr:col>15</xdr:col>
      <xdr:colOff>447675</xdr:colOff>
      <xdr:row>36</xdr:row>
      <xdr:rowOff>142875</xdr:rowOff>
    </xdr:to>
    <xdr:cxnSp macro="">
      <xdr:nvCxnSpPr>
        <xdr:cNvPr id="1251" name="Conector reto 84"/>
        <xdr:cNvCxnSpPr>
          <a:cxnSpLocks noChangeShapeType="1"/>
        </xdr:cNvCxnSpPr>
      </xdr:nvCxnSpPr>
      <xdr:spPr bwMode="auto">
        <a:xfrm>
          <a:off x="1457325" y="6981825"/>
          <a:ext cx="7915275" cy="0"/>
        </a:xfrm>
        <a:prstGeom prst="line">
          <a:avLst/>
        </a:prstGeom>
        <a:noFill/>
        <a:ln w="9525" algn="ctr">
          <a:solidFill>
            <a:srgbClr val="000000"/>
          </a:solidFill>
          <a:round/>
          <a:headEnd/>
          <a:tailEnd/>
        </a:ln>
      </xdr:spPr>
    </xdr:cxnSp>
    <xdr:clientData/>
  </xdr:twoCellAnchor>
  <xdr:twoCellAnchor>
    <xdr:from>
      <xdr:col>4</xdr:col>
      <xdr:colOff>0</xdr:colOff>
      <xdr:row>4</xdr:row>
      <xdr:rowOff>85725</xdr:rowOff>
    </xdr:from>
    <xdr:to>
      <xdr:col>15</xdr:col>
      <xdr:colOff>200025</xdr:colOff>
      <xdr:row>32</xdr:row>
      <xdr:rowOff>47729</xdr:rowOff>
    </xdr:to>
    <xdr:grpSp>
      <xdr:nvGrpSpPr>
        <xdr:cNvPr id="1166" name="Group 141"/>
        <xdr:cNvGrpSpPr>
          <a:grpSpLocks/>
        </xdr:cNvGrpSpPr>
      </xdr:nvGrpSpPr>
      <xdr:grpSpPr bwMode="auto">
        <a:xfrm>
          <a:off x="3249083" y="826558"/>
          <a:ext cx="6952192" cy="5444171"/>
          <a:chOff x="668" y="823"/>
          <a:chExt cx="4346" cy="3327"/>
        </a:xfrm>
      </xdr:grpSpPr>
      <xdr:sp macro="" textlink="">
        <xdr:nvSpPr>
          <xdr:cNvPr id="3" name="Text Box 50"/>
          <xdr:cNvSpPr txBox="1">
            <a:spLocks noChangeArrowheads="1"/>
          </xdr:cNvSpPr>
        </xdr:nvSpPr>
        <xdr:spPr bwMode="auto">
          <a:xfrm>
            <a:off x="4642" y="2822"/>
            <a:ext cx="360" cy="269"/>
          </a:xfrm>
          <a:prstGeom prst="rect">
            <a:avLst/>
          </a:prstGeom>
          <a:noFill/>
          <a:ln w="9525">
            <a:noFill/>
            <a:miter lim="800000"/>
            <a:headEnd/>
            <a:tailEnd/>
          </a:ln>
        </xdr:spPr>
        <xdr:txBody>
          <a:bodyPr wrap="square"/>
          <a:lstStyle>
            <a:defPPr>
              <a:defRPr lang="en-US"/>
            </a:defPPr>
            <a:lvl1pPr algn="l" rtl="0" fontAlgn="base">
              <a:spcBef>
                <a:spcPct val="0"/>
              </a:spcBef>
              <a:spcAft>
                <a:spcPct val="0"/>
              </a:spcAft>
              <a:defRPr sz="2800" b="1" kern="1200">
                <a:solidFill>
                  <a:schemeClr val="tx1"/>
                </a:solidFill>
                <a:latin typeface="Times New Roman" pitchFamily="18" charset="0"/>
                <a:ea typeface="+mn-ea"/>
                <a:cs typeface="+mn-cs"/>
              </a:defRPr>
            </a:lvl1pPr>
            <a:lvl2pPr marL="457200" algn="l" rtl="0" fontAlgn="base">
              <a:spcBef>
                <a:spcPct val="0"/>
              </a:spcBef>
              <a:spcAft>
                <a:spcPct val="0"/>
              </a:spcAft>
              <a:defRPr sz="2800" b="1" kern="1200">
                <a:solidFill>
                  <a:schemeClr val="tx1"/>
                </a:solidFill>
                <a:latin typeface="Times New Roman" pitchFamily="18" charset="0"/>
                <a:ea typeface="+mn-ea"/>
                <a:cs typeface="+mn-cs"/>
              </a:defRPr>
            </a:lvl2pPr>
            <a:lvl3pPr marL="914400" algn="l" rtl="0" fontAlgn="base">
              <a:spcBef>
                <a:spcPct val="0"/>
              </a:spcBef>
              <a:spcAft>
                <a:spcPct val="0"/>
              </a:spcAft>
              <a:defRPr sz="2800" b="1" kern="1200">
                <a:solidFill>
                  <a:schemeClr val="tx1"/>
                </a:solidFill>
                <a:latin typeface="Times New Roman" pitchFamily="18" charset="0"/>
                <a:ea typeface="+mn-ea"/>
                <a:cs typeface="+mn-cs"/>
              </a:defRPr>
            </a:lvl3pPr>
            <a:lvl4pPr marL="1371600" algn="l" rtl="0" fontAlgn="base">
              <a:spcBef>
                <a:spcPct val="0"/>
              </a:spcBef>
              <a:spcAft>
                <a:spcPct val="0"/>
              </a:spcAft>
              <a:defRPr sz="2800" b="1" kern="1200">
                <a:solidFill>
                  <a:schemeClr val="tx1"/>
                </a:solidFill>
                <a:latin typeface="Times New Roman" pitchFamily="18" charset="0"/>
                <a:ea typeface="+mn-ea"/>
                <a:cs typeface="+mn-cs"/>
              </a:defRPr>
            </a:lvl4pPr>
            <a:lvl5pPr marL="1828800" algn="l" rtl="0" fontAlgn="base">
              <a:spcBef>
                <a:spcPct val="0"/>
              </a:spcBef>
              <a:spcAft>
                <a:spcPct val="0"/>
              </a:spcAft>
              <a:defRPr sz="2800" b="1" kern="1200">
                <a:solidFill>
                  <a:schemeClr val="tx1"/>
                </a:solidFill>
                <a:latin typeface="Times New Roman" pitchFamily="18" charset="0"/>
                <a:ea typeface="+mn-ea"/>
                <a:cs typeface="+mn-cs"/>
              </a:defRPr>
            </a:lvl5pPr>
            <a:lvl6pPr marL="2286000" algn="l" defTabSz="914400" rtl="0" eaLnBrk="1" latinLnBrk="0" hangingPunct="1">
              <a:defRPr sz="2800" b="1" kern="1200">
                <a:solidFill>
                  <a:schemeClr val="tx1"/>
                </a:solidFill>
                <a:latin typeface="Times New Roman" pitchFamily="18" charset="0"/>
                <a:ea typeface="+mn-ea"/>
                <a:cs typeface="+mn-cs"/>
              </a:defRPr>
            </a:lvl6pPr>
            <a:lvl7pPr marL="2743200" algn="l" defTabSz="914400" rtl="0" eaLnBrk="1" latinLnBrk="0" hangingPunct="1">
              <a:defRPr sz="2800" b="1" kern="1200">
                <a:solidFill>
                  <a:schemeClr val="tx1"/>
                </a:solidFill>
                <a:latin typeface="Times New Roman" pitchFamily="18" charset="0"/>
                <a:ea typeface="+mn-ea"/>
                <a:cs typeface="+mn-cs"/>
              </a:defRPr>
            </a:lvl7pPr>
            <a:lvl8pPr marL="3200400" algn="l" defTabSz="914400" rtl="0" eaLnBrk="1" latinLnBrk="0" hangingPunct="1">
              <a:defRPr sz="2800" b="1" kern="1200">
                <a:solidFill>
                  <a:schemeClr val="tx1"/>
                </a:solidFill>
                <a:latin typeface="Times New Roman" pitchFamily="18" charset="0"/>
                <a:ea typeface="+mn-ea"/>
                <a:cs typeface="+mn-cs"/>
              </a:defRPr>
            </a:lvl8pPr>
            <a:lvl9pPr marL="3657600" algn="l" defTabSz="914400" rtl="0" eaLnBrk="1" latinLnBrk="0" hangingPunct="1">
              <a:defRPr sz="2800" b="1" kern="1200">
                <a:solidFill>
                  <a:schemeClr val="tx1"/>
                </a:solidFill>
                <a:latin typeface="Times New Roman" pitchFamily="18" charset="0"/>
                <a:ea typeface="+mn-ea"/>
                <a:cs typeface="+mn-cs"/>
              </a:defRPr>
            </a:lvl9pPr>
          </a:lstStyle>
          <a:p>
            <a:pPr eaLnBrk="0" hangingPunct="0"/>
            <a:r>
              <a:rPr lang="en-US" sz="800" b="0"/>
              <a:t>P.18</a:t>
            </a:r>
          </a:p>
          <a:p>
            <a:pPr eaLnBrk="0" hangingPunct="0"/>
            <a:r>
              <a:rPr lang="en-US" sz="800" b="0"/>
              <a:t>680 kN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</a:t>
            </a:r>
          </a:p>
          <a:p>
            <a:pPr eaLnBrk="0" hangingPunct="0"/>
            <a:endParaRPr lang="en-US" sz="800" b="0"/>
          </a:p>
        </xdr:txBody>
      </xdr:sp>
      <xdr:grpSp>
        <xdr:nvGrpSpPr>
          <xdr:cNvPr id="1275" name="Group 138"/>
          <xdr:cNvGrpSpPr>
            <a:grpSpLocks/>
          </xdr:cNvGrpSpPr>
        </xdr:nvGrpSpPr>
        <xdr:grpSpPr bwMode="auto">
          <a:xfrm>
            <a:off x="668" y="823"/>
            <a:ext cx="4346" cy="3327"/>
            <a:chOff x="668" y="823"/>
            <a:chExt cx="4346" cy="3327"/>
          </a:xfrm>
        </xdr:grpSpPr>
        <xdr:sp macro="" textlink="">
          <xdr:nvSpPr>
            <xdr:cNvPr id="5" name="Text Box 135"/>
            <xdr:cNvSpPr txBox="1">
              <a:spLocks noChangeArrowheads="1"/>
            </xdr:cNvSpPr>
          </xdr:nvSpPr>
          <xdr:spPr bwMode="auto">
            <a:xfrm>
              <a:off x="2209" y="2099"/>
              <a:ext cx="354" cy="263"/>
            </a:xfrm>
            <a:prstGeom prst="rect">
              <a:avLst/>
            </a:prstGeom>
            <a:noFill/>
            <a:ln w="9525">
              <a:noFill/>
              <a:miter lim="800000"/>
              <a:headEnd/>
              <a:tailEnd/>
            </a:ln>
          </xdr:spPr>
          <xdr:txBody>
            <a:bodyPr wrap="square"/>
            <a:lstStyle>
              <a:defPPr>
                <a:defRPr lang="en-US"/>
              </a:defPPr>
              <a:lvl1pPr algn="l" rtl="0" fontAlgn="base">
                <a:spcBef>
                  <a:spcPct val="0"/>
                </a:spcBef>
                <a:spcAft>
                  <a:spcPct val="0"/>
                </a:spcAft>
                <a:defRPr sz="2800" b="1" kern="1200">
                  <a:solidFill>
                    <a:schemeClr val="tx1"/>
                  </a:solidFill>
                  <a:latin typeface="Times New Roman" pitchFamily="18" charset="0"/>
                  <a:ea typeface="+mn-ea"/>
                  <a:cs typeface="+mn-cs"/>
                </a:defRPr>
              </a:lvl1pPr>
              <a:lvl2pPr marL="457200" algn="l" rtl="0" fontAlgn="base">
                <a:spcBef>
                  <a:spcPct val="0"/>
                </a:spcBef>
                <a:spcAft>
                  <a:spcPct val="0"/>
                </a:spcAft>
                <a:defRPr sz="2800" b="1" kern="1200">
                  <a:solidFill>
                    <a:schemeClr val="tx1"/>
                  </a:solidFill>
                  <a:latin typeface="Times New Roman" pitchFamily="18" charset="0"/>
                  <a:ea typeface="+mn-ea"/>
                  <a:cs typeface="+mn-cs"/>
                </a:defRPr>
              </a:lvl2pPr>
              <a:lvl3pPr marL="914400" algn="l" rtl="0" fontAlgn="base">
                <a:spcBef>
                  <a:spcPct val="0"/>
                </a:spcBef>
                <a:spcAft>
                  <a:spcPct val="0"/>
                </a:spcAft>
                <a:defRPr sz="2800" b="1" kern="1200">
                  <a:solidFill>
                    <a:schemeClr val="tx1"/>
                  </a:solidFill>
                  <a:latin typeface="Times New Roman" pitchFamily="18" charset="0"/>
                  <a:ea typeface="+mn-ea"/>
                  <a:cs typeface="+mn-cs"/>
                </a:defRPr>
              </a:lvl3pPr>
              <a:lvl4pPr marL="1371600" algn="l" rtl="0" fontAlgn="base">
                <a:spcBef>
                  <a:spcPct val="0"/>
                </a:spcBef>
                <a:spcAft>
                  <a:spcPct val="0"/>
                </a:spcAft>
                <a:defRPr sz="2800" b="1" kern="1200">
                  <a:solidFill>
                    <a:schemeClr val="tx1"/>
                  </a:solidFill>
                  <a:latin typeface="Times New Roman" pitchFamily="18" charset="0"/>
                  <a:ea typeface="+mn-ea"/>
                  <a:cs typeface="+mn-cs"/>
                </a:defRPr>
              </a:lvl4pPr>
              <a:lvl5pPr marL="1828800" algn="l" rtl="0" fontAlgn="base">
                <a:spcBef>
                  <a:spcPct val="0"/>
                </a:spcBef>
                <a:spcAft>
                  <a:spcPct val="0"/>
                </a:spcAft>
                <a:defRPr sz="2800" b="1" kern="1200">
                  <a:solidFill>
                    <a:schemeClr val="tx1"/>
                  </a:solidFill>
                  <a:latin typeface="Times New Roman" pitchFamily="18" charset="0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2800" b="1" kern="1200">
                  <a:solidFill>
                    <a:schemeClr val="tx1"/>
                  </a:solidFill>
                  <a:latin typeface="Times New Roman" pitchFamily="18" charset="0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2800" b="1" kern="1200">
                  <a:solidFill>
                    <a:schemeClr val="tx1"/>
                  </a:solidFill>
                  <a:latin typeface="Times New Roman" pitchFamily="18" charset="0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2800" b="1" kern="1200">
                  <a:solidFill>
                    <a:schemeClr val="tx1"/>
                  </a:solidFill>
                  <a:latin typeface="Times New Roman" pitchFamily="18" charset="0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2800" b="1" kern="1200">
                  <a:solidFill>
                    <a:schemeClr val="tx1"/>
                  </a:solidFill>
                  <a:latin typeface="Times New Roman" pitchFamily="18" charset="0"/>
                  <a:ea typeface="+mn-ea"/>
                  <a:cs typeface="+mn-cs"/>
                </a:defRPr>
              </a:lvl9pPr>
            </a:lstStyle>
            <a:p>
              <a:pPr eaLnBrk="0" hangingPunct="0"/>
              <a:r>
                <a:rPr lang="en-US" sz="800" b="0"/>
                <a:t>P.11</a:t>
              </a:r>
            </a:p>
            <a:p>
              <a:pPr eaLnBrk="0" hangingPunct="0"/>
              <a:r>
                <a:rPr lang="en-US" sz="800" b="0"/>
                <a:t>2280 kN</a:t>
              </a:r>
            </a:p>
            <a:p>
              <a:pPr eaLnBrk="0" hangingPunct="0"/>
              <a:endParaRPr lang="en-US" sz="800" b="0"/>
            </a:p>
          </xdr:txBody>
        </xdr:sp>
        <xdr:sp macro="" textlink="">
          <xdr:nvSpPr>
            <xdr:cNvPr id="1277" name="Rectangle 137" descr="Sand"/>
            <xdr:cNvSpPr>
              <a:spLocks noChangeArrowheads="1"/>
            </xdr:cNvSpPr>
          </xdr:nvSpPr>
          <xdr:spPr bwMode="auto">
            <a:xfrm>
              <a:off x="2200" y="2187"/>
              <a:ext cx="32" cy="391"/>
            </a:xfrm>
            <a:prstGeom prst="rect">
              <a:avLst/>
            </a:prstGeom>
            <a:blipFill dpi="0" rotWithShape="0">
              <a:blip xmlns:r="http://schemas.openxmlformats.org/officeDocument/2006/relationships" r:embed="rId1" cstate="print"/>
              <a:srcRect/>
              <a:tile tx="0" ty="0" sx="100000" sy="100000" flip="none" algn="tl"/>
            </a:blipFill>
            <a:ln w="9525">
              <a:solidFill>
                <a:srgbClr val="000000"/>
              </a:solidFill>
              <a:miter lim="800000"/>
              <a:headEnd/>
              <a:tailEnd/>
            </a:ln>
          </xdr:spPr>
        </xdr:sp>
        <xdr:sp macro="" textlink="">
          <xdr:nvSpPr>
            <xdr:cNvPr id="7" name="Text Box 17"/>
            <xdr:cNvSpPr txBox="1">
              <a:spLocks noChangeArrowheads="1"/>
            </xdr:cNvSpPr>
          </xdr:nvSpPr>
          <xdr:spPr bwMode="auto">
            <a:xfrm>
              <a:off x="806" y="967"/>
              <a:ext cx="318" cy="287"/>
            </a:xfrm>
            <a:prstGeom prst="rect">
              <a:avLst/>
            </a:prstGeom>
            <a:noFill/>
            <a:ln w="9525">
              <a:noFill/>
              <a:miter lim="800000"/>
              <a:headEnd/>
              <a:tailEnd/>
            </a:ln>
          </xdr:spPr>
          <xdr:txBody>
            <a:bodyPr wrap="square"/>
            <a:lstStyle>
              <a:defPPr>
                <a:defRPr lang="en-US"/>
              </a:defPPr>
              <a:lvl1pPr algn="l" rtl="0" fontAlgn="base">
                <a:spcBef>
                  <a:spcPct val="0"/>
                </a:spcBef>
                <a:spcAft>
                  <a:spcPct val="0"/>
                </a:spcAft>
                <a:defRPr sz="2800" b="1" kern="1200">
                  <a:solidFill>
                    <a:schemeClr val="tx1"/>
                  </a:solidFill>
                  <a:latin typeface="Times New Roman" pitchFamily="18" charset="0"/>
                  <a:ea typeface="+mn-ea"/>
                  <a:cs typeface="+mn-cs"/>
                </a:defRPr>
              </a:lvl1pPr>
              <a:lvl2pPr marL="457200" algn="l" rtl="0" fontAlgn="base">
                <a:spcBef>
                  <a:spcPct val="0"/>
                </a:spcBef>
                <a:spcAft>
                  <a:spcPct val="0"/>
                </a:spcAft>
                <a:defRPr sz="2800" b="1" kern="1200">
                  <a:solidFill>
                    <a:schemeClr val="tx1"/>
                  </a:solidFill>
                  <a:latin typeface="Times New Roman" pitchFamily="18" charset="0"/>
                  <a:ea typeface="+mn-ea"/>
                  <a:cs typeface="+mn-cs"/>
                </a:defRPr>
              </a:lvl2pPr>
              <a:lvl3pPr marL="914400" algn="l" rtl="0" fontAlgn="base">
                <a:spcBef>
                  <a:spcPct val="0"/>
                </a:spcBef>
                <a:spcAft>
                  <a:spcPct val="0"/>
                </a:spcAft>
                <a:defRPr sz="2800" b="1" kern="1200">
                  <a:solidFill>
                    <a:schemeClr val="tx1"/>
                  </a:solidFill>
                  <a:latin typeface="Times New Roman" pitchFamily="18" charset="0"/>
                  <a:ea typeface="+mn-ea"/>
                  <a:cs typeface="+mn-cs"/>
                </a:defRPr>
              </a:lvl3pPr>
              <a:lvl4pPr marL="1371600" algn="l" rtl="0" fontAlgn="base">
                <a:spcBef>
                  <a:spcPct val="0"/>
                </a:spcBef>
                <a:spcAft>
                  <a:spcPct val="0"/>
                </a:spcAft>
                <a:defRPr sz="2800" b="1" kern="1200">
                  <a:solidFill>
                    <a:schemeClr val="tx1"/>
                  </a:solidFill>
                  <a:latin typeface="Times New Roman" pitchFamily="18" charset="0"/>
                  <a:ea typeface="+mn-ea"/>
                  <a:cs typeface="+mn-cs"/>
                </a:defRPr>
              </a:lvl4pPr>
              <a:lvl5pPr marL="1828800" algn="l" rtl="0" fontAlgn="base">
                <a:spcBef>
                  <a:spcPct val="0"/>
                </a:spcBef>
                <a:spcAft>
                  <a:spcPct val="0"/>
                </a:spcAft>
                <a:defRPr sz="2800" b="1" kern="1200">
                  <a:solidFill>
                    <a:schemeClr val="tx1"/>
                  </a:solidFill>
                  <a:latin typeface="Times New Roman" pitchFamily="18" charset="0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2800" b="1" kern="1200">
                  <a:solidFill>
                    <a:schemeClr val="tx1"/>
                  </a:solidFill>
                  <a:latin typeface="Times New Roman" pitchFamily="18" charset="0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2800" b="1" kern="1200">
                  <a:solidFill>
                    <a:schemeClr val="tx1"/>
                  </a:solidFill>
                  <a:latin typeface="Times New Roman" pitchFamily="18" charset="0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2800" b="1" kern="1200">
                  <a:solidFill>
                    <a:schemeClr val="tx1"/>
                  </a:solidFill>
                  <a:latin typeface="Times New Roman" pitchFamily="18" charset="0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2800" b="1" kern="1200">
                  <a:solidFill>
                    <a:schemeClr val="tx1"/>
                  </a:solidFill>
                  <a:latin typeface="Times New Roman" pitchFamily="18" charset="0"/>
                  <a:ea typeface="+mn-ea"/>
                  <a:cs typeface="+mn-cs"/>
                </a:defRPr>
              </a:lvl9pPr>
            </a:lstStyle>
            <a:p>
              <a:pPr eaLnBrk="0" hangingPunct="0"/>
              <a:r>
                <a:rPr lang="en-US" sz="800" b="0"/>
                <a:t>P.1</a:t>
              </a:r>
            </a:p>
            <a:p>
              <a:pPr eaLnBrk="0" hangingPunct="0"/>
              <a:r>
                <a:rPr lang="en-US" sz="800" b="0"/>
                <a:t>320 kN</a:t>
              </a:r>
            </a:p>
            <a:p>
              <a:pPr eaLnBrk="0" hangingPunct="0"/>
              <a:endParaRPr lang="en-US" sz="800" b="0"/>
            </a:p>
          </xdr:txBody>
        </xdr:sp>
        <xdr:sp macro="" textlink="">
          <xdr:nvSpPr>
            <xdr:cNvPr id="1279" name="Rectangle 18" descr="Sand"/>
            <xdr:cNvSpPr>
              <a:spLocks noChangeArrowheads="1"/>
            </xdr:cNvSpPr>
          </xdr:nvSpPr>
          <xdr:spPr bwMode="auto">
            <a:xfrm>
              <a:off x="668" y="1164"/>
              <a:ext cx="33" cy="118"/>
            </a:xfrm>
            <a:prstGeom prst="rect">
              <a:avLst/>
            </a:prstGeom>
            <a:blipFill dpi="0" rotWithShape="0">
              <a:blip xmlns:r="http://schemas.openxmlformats.org/officeDocument/2006/relationships" r:embed="rId1" cstate="print"/>
              <a:srcRect/>
              <a:tile tx="0" ty="0" sx="100000" sy="100000" flip="none" algn="tl"/>
            </a:blipFill>
            <a:ln w="9525">
              <a:solidFill>
                <a:srgbClr val="000000"/>
              </a:solidFill>
              <a:miter lim="800000"/>
              <a:headEnd/>
              <a:tailEnd/>
            </a:ln>
          </xdr:spPr>
        </xdr:sp>
        <xdr:sp macro="" textlink="">
          <xdr:nvSpPr>
            <xdr:cNvPr id="9" name="Text Box 19"/>
            <xdr:cNvSpPr txBox="1">
              <a:spLocks noChangeArrowheads="1"/>
            </xdr:cNvSpPr>
          </xdr:nvSpPr>
          <xdr:spPr bwMode="auto">
            <a:xfrm>
              <a:off x="1657" y="823"/>
              <a:ext cx="354" cy="269"/>
            </a:xfrm>
            <a:prstGeom prst="rect">
              <a:avLst/>
            </a:prstGeom>
            <a:noFill/>
            <a:ln w="9525">
              <a:noFill/>
              <a:miter lim="800000"/>
              <a:headEnd/>
              <a:tailEnd/>
            </a:ln>
          </xdr:spPr>
          <xdr:txBody>
            <a:bodyPr wrap="square"/>
            <a:lstStyle>
              <a:defPPr>
                <a:defRPr lang="en-US"/>
              </a:defPPr>
              <a:lvl1pPr algn="l" rtl="0" fontAlgn="base">
                <a:spcBef>
                  <a:spcPct val="0"/>
                </a:spcBef>
                <a:spcAft>
                  <a:spcPct val="0"/>
                </a:spcAft>
                <a:defRPr sz="2800" b="1" kern="1200">
                  <a:solidFill>
                    <a:schemeClr val="tx1"/>
                  </a:solidFill>
                  <a:latin typeface="Times New Roman" pitchFamily="18" charset="0"/>
                  <a:ea typeface="+mn-ea"/>
                  <a:cs typeface="+mn-cs"/>
                </a:defRPr>
              </a:lvl1pPr>
              <a:lvl2pPr marL="457200" algn="l" rtl="0" fontAlgn="base">
                <a:spcBef>
                  <a:spcPct val="0"/>
                </a:spcBef>
                <a:spcAft>
                  <a:spcPct val="0"/>
                </a:spcAft>
                <a:defRPr sz="2800" b="1" kern="1200">
                  <a:solidFill>
                    <a:schemeClr val="tx1"/>
                  </a:solidFill>
                  <a:latin typeface="Times New Roman" pitchFamily="18" charset="0"/>
                  <a:ea typeface="+mn-ea"/>
                  <a:cs typeface="+mn-cs"/>
                </a:defRPr>
              </a:lvl2pPr>
              <a:lvl3pPr marL="914400" algn="l" rtl="0" fontAlgn="base">
                <a:spcBef>
                  <a:spcPct val="0"/>
                </a:spcBef>
                <a:spcAft>
                  <a:spcPct val="0"/>
                </a:spcAft>
                <a:defRPr sz="2800" b="1" kern="1200">
                  <a:solidFill>
                    <a:schemeClr val="tx1"/>
                  </a:solidFill>
                  <a:latin typeface="Times New Roman" pitchFamily="18" charset="0"/>
                  <a:ea typeface="+mn-ea"/>
                  <a:cs typeface="+mn-cs"/>
                </a:defRPr>
              </a:lvl3pPr>
              <a:lvl4pPr marL="1371600" algn="l" rtl="0" fontAlgn="base">
                <a:spcBef>
                  <a:spcPct val="0"/>
                </a:spcBef>
                <a:spcAft>
                  <a:spcPct val="0"/>
                </a:spcAft>
                <a:defRPr sz="2800" b="1" kern="1200">
                  <a:solidFill>
                    <a:schemeClr val="tx1"/>
                  </a:solidFill>
                  <a:latin typeface="Times New Roman" pitchFamily="18" charset="0"/>
                  <a:ea typeface="+mn-ea"/>
                  <a:cs typeface="+mn-cs"/>
                </a:defRPr>
              </a:lvl4pPr>
              <a:lvl5pPr marL="1828800" algn="l" rtl="0" fontAlgn="base">
                <a:spcBef>
                  <a:spcPct val="0"/>
                </a:spcBef>
                <a:spcAft>
                  <a:spcPct val="0"/>
                </a:spcAft>
                <a:defRPr sz="2800" b="1" kern="1200">
                  <a:solidFill>
                    <a:schemeClr val="tx1"/>
                  </a:solidFill>
                  <a:latin typeface="Times New Roman" pitchFamily="18" charset="0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2800" b="1" kern="1200">
                  <a:solidFill>
                    <a:schemeClr val="tx1"/>
                  </a:solidFill>
                  <a:latin typeface="Times New Roman" pitchFamily="18" charset="0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2800" b="1" kern="1200">
                  <a:solidFill>
                    <a:schemeClr val="tx1"/>
                  </a:solidFill>
                  <a:latin typeface="Times New Roman" pitchFamily="18" charset="0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2800" b="1" kern="1200">
                  <a:solidFill>
                    <a:schemeClr val="tx1"/>
                  </a:solidFill>
                  <a:latin typeface="Times New Roman" pitchFamily="18" charset="0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2800" b="1" kern="1200">
                  <a:solidFill>
                    <a:schemeClr val="tx1"/>
                  </a:solidFill>
                  <a:latin typeface="Times New Roman" pitchFamily="18" charset="0"/>
                  <a:ea typeface="+mn-ea"/>
                  <a:cs typeface="+mn-cs"/>
                </a:defRPr>
              </a:lvl9pPr>
            </a:lstStyle>
            <a:p>
              <a:pPr eaLnBrk="0" hangingPunct="0"/>
              <a:r>
                <a:rPr lang="en-US" sz="800" b="0"/>
                <a:t>P.2</a:t>
              </a:r>
            </a:p>
            <a:p>
              <a:pPr eaLnBrk="0" hangingPunct="0"/>
              <a:r>
                <a:rPr lang="en-US" sz="800" b="0"/>
                <a:t>1120 kN</a:t>
              </a:r>
            </a:p>
          </xdr:txBody>
        </xdr:sp>
        <xdr:sp macro="" textlink="">
          <xdr:nvSpPr>
            <xdr:cNvPr id="10" name="Text Box 21"/>
            <xdr:cNvSpPr txBox="1">
              <a:spLocks noChangeArrowheads="1"/>
            </xdr:cNvSpPr>
          </xdr:nvSpPr>
          <xdr:spPr bwMode="auto">
            <a:xfrm>
              <a:off x="2340" y="919"/>
              <a:ext cx="414" cy="287"/>
            </a:xfrm>
            <a:prstGeom prst="rect">
              <a:avLst/>
            </a:prstGeom>
            <a:noFill/>
            <a:ln w="9525">
              <a:noFill/>
              <a:miter lim="800000"/>
              <a:headEnd/>
              <a:tailEnd/>
            </a:ln>
          </xdr:spPr>
          <xdr:txBody>
            <a:bodyPr wrap="square"/>
            <a:lstStyle>
              <a:defPPr>
                <a:defRPr lang="en-US"/>
              </a:defPPr>
              <a:lvl1pPr algn="l" rtl="0" fontAlgn="base">
                <a:spcBef>
                  <a:spcPct val="0"/>
                </a:spcBef>
                <a:spcAft>
                  <a:spcPct val="0"/>
                </a:spcAft>
                <a:defRPr sz="2800" b="1" kern="1200">
                  <a:solidFill>
                    <a:schemeClr val="tx1"/>
                  </a:solidFill>
                  <a:latin typeface="Times New Roman" pitchFamily="18" charset="0"/>
                  <a:ea typeface="+mn-ea"/>
                  <a:cs typeface="+mn-cs"/>
                </a:defRPr>
              </a:lvl1pPr>
              <a:lvl2pPr marL="457200" algn="l" rtl="0" fontAlgn="base">
                <a:spcBef>
                  <a:spcPct val="0"/>
                </a:spcBef>
                <a:spcAft>
                  <a:spcPct val="0"/>
                </a:spcAft>
                <a:defRPr sz="2800" b="1" kern="1200">
                  <a:solidFill>
                    <a:schemeClr val="tx1"/>
                  </a:solidFill>
                  <a:latin typeface="Times New Roman" pitchFamily="18" charset="0"/>
                  <a:ea typeface="+mn-ea"/>
                  <a:cs typeface="+mn-cs"/>
                </a:defRPr>
              </a:lvl2pPr>
              <a:lvl3pPr marL="914400" algn="l" rtl="0" fontAlgn="base">
                <a:spcBef>
                  <a:spcPct val="0"/>
                </a:spcBef>
                <a:spcAft>
                  <a:spcPct val="0"/>
                </a:spcAft>
                <a:defRPr sz="2800" b="1" kern="1200">
                  <a:solidFill>
                    <a:schemeClr val="tx1"/>
                  </a:solidFill>
                  <a:latin typeface="Times New Roman" pitchFamily="18" charset="0"/>
                  <a:ea typeface="+mn-ea"/>
                  <a:cs typeface="+mn-cs"/>
                </a:defRPr>
              </a:lvl3pPr>
              <a:lvl4pPr marL="1371600" algn="l" rtl="0" fontAlgn="base">
                <a:spcBef>
                  <a:spcPct val="0"/>
                </a:spcBef>
                <a:spcAft>
                  <a:spcPct val="0"/>
                </a:spcAft>
                <a:defRPr sz="2800" b="1" kern="1200">
                  <a:solidFill>
                    <a:schemeClr val="tx1"/>
                  </a:solidFill>
                  <a:latin typeface="Times New Roman" pitchFamily="18" charset="0"/>
                  <a:ea typeface="+mn-ea"/>
                  <a:cs typeface="+mn-cs"/>
                </a:defRPr>
              </a:lvl4pPr>
              <a:lvl5pPr marL="1828800" algn="l" rtl="0" fontAlgn="base">
                <a:spcBef>
                  <a:spcPct val="0"/>
                </a:spcBef>
                <a:spcAft>
                  <a:spcPct val="0"/>
                </a:spcAft>
                <a:defRPr sz="2800" b="1" kern="1200">
                  <a:solidFill>
                    <a:schemeClr val="tx1"/>
                  </a:solidFill>
                  <a:latin typeface="Times New Roman" pitchFamily="18" charset="0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2800" b="1" kern="1200">
                  <a:solidFill>
                    <a:schemeClr val="tx1"/>
                  </a:solidFill>
                  <a:latin typeface="Times New Roman" pitchFamily="18" charset="0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2800" b="1" kern="1200">
                  <a:solidFill>
                    <a:schemeClr val="tx1"/>
                  </a:solidFill>
                  <a:latin typeface="Times New Roman" pitchFamily="18" charset="0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2800" b="1" kern="1200">
                  <a:solidFill>
                    <a:schemeClr val="tx1"/>
                  </a:solidFill>
                  <a:latin typeface="Times New Roman" pitchFamily="18" charset="0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2800" b="1" kern="1200">
                  <a:solidFill>
                    <a:schemeClr val="tx1"/>
                  </a:solidFill>
                  <a:latin typeface="Times New Roman" pitchFamily="18" charset="0"/>
                  <a:ea typeface="+mn-ea"/>
                  <a:cs typeface="+mn-cs"/>
                </a:defRPr>
              </a:lvl9pPr>
            </a:lstStyle>
            <a:p>
              <a:pPr eaLnBrk="0" hangingPunct="0"/>
              <a:r>
                <a:rPr lang="en-US" sz="800" b="0"/>
                <a:t>P.3</a:t>
              </a:r>
            </a:p>
            <a:p>
              <a:pPr eaLnBrk="0" hangingPunct="0"/>
              <a:r>
                <a:rPr lang="en-US" sz="800" b="0"/>
                <a:t>560 kN</a:t>
              </a:r>
            </a:p>
          </xdr:txBody>
        </xdr:sp>
        <xdr:sp macro="" textlink="">
          <xdr:nvSpPr>
            <xdr:cNvPr id="11" name="Text Box 23"/>
            <xdr:cNvSpPr txBox="1">
              <a:spLocks noChangeArrowheads="1"/>
            </xdr:cNvSpPr>
          </xdr:nvSpPr>
          <xdr:spPr bwMode="auto">
            <a:xfrm>
              <a:off x="872" y="1679"/>
              <a:ext cx="372" cy="257"/>
            </a:xfrm>
            <a:prstGeom prst="rect">
              <a:avLst/>
            </a:prstGeom>
            <a:noFill/>
            <a:ln w="9525">
              <a:noFill/>
              <a:miter lim="800000"/>
              <a:headEnd/>
              <a:tailEnd/>
            </a:ln>
          </xdr:spPr>
          <xdr:txBody>
            <a:bodyPr wrap="square"/>
            <a:lstStyle>
              <a:defPPr>
                <a:defRPr lang="en-US"/>
              </a:defPPr>
              <a:lvl1pPr algn="l" rtl="0" fontAlgn="base">
                <a:spcBef>
                  <a:spcPct val="0"/>
                </a:spcBef>
                <a:spcAft>
                  <a:spcPct val="0"/>
                </a:spcAft>
                <a:defRPr sz="2800" b="1" kern="1200">
                  <a:solidFill>
                    <a:schemeClr val="tx1"/>
                  </a:solidFill>
                  <a:latin typeface="Times New Roman" pitchFamily="18" charset="0"/>
                  <a:ea typeface="+mn-ea"/>
                  <a:cs typeface="+mn-cs"/>
                </a:defRPr>
              </a:lvl1pPr>
              <a:lvl2pPr marL="457200" algn="l" rtl="0" fontAlgn="base">
                <a:spcBef>
                  <a:spcPct val="0"/>
                </a:spcBef>
                <a:spcAft>
                  <a:spcPct val="0"/>
                </a:spcAft>
                <a:defRPr sz="2800" b="1" kern="1200">
                  <a:solidFill>
                    <a:schemeClr val="tx1"/>
                  </a:solidFill>
                  <a:latin typeface="Times New Roman" pitchFamily="18" charset="0"/>
                  <a:ea typeface="+mn-ea"/>
                  <a:cs typeface="+mn-cs"/>
                </a:defRPr>
              </a:lvl2pPr>
              <a:lvl3pPr marL="914400" algn="l" rtl="0" fontAlgn="base">
                <a:spcBef>
                  <a:spcPct val="0"/>
                </a:spcBef>
                <a:spcAft>
                  <a:spcPct val="0"/>
                </a:spcAft>
                <a:defRPr sz="2800" b="1" kern="1200">
                  <a:solidFill>
                    <a:schemeClr val="tx1"/>
                  </a:solidFill>
                  <a:latin typeface="Times New Roman" pitchFamily="18" charset="0"/>
                  <a:ea typeface="+mn-ea"/>
                  <a:cs typeface="+mn-cs"/>
                </a:defRPr>
              </a:lvl3pPr>
              <a:lvl4pPr marL="1371600" algn="l" rtl="0" fontAlgn="base">
                <a:spcBef>
                  <a:spcPct val="0"/>
                </a:spcBef>
                <a:spcAft>
                  <a:spcPct val="0"/>
                </a:spcAft>
                <a:defRPr sz="2800" b="1" kern="1200">
                  <a:solidFill>
                    <a:schemeClr val="tx1"/>
                  </a:solidFill>
                  <a:latin typeface="Times New Roman" pitchFamily="18" charset="0"/>
                  <a:ea typeface="+mn-ea"/>
                  <a:cs typeface="+mn-cs"/>
                </a:defRPr>
              </a:lvl4pPr>
              <a:lvl5pPr marL="1828800" algn="l" rtl="0" fontAlgn="base">
                <a:spcBef>
                  <a:spcPct val="0"/>
                </a:spcBef>
                <a:spcAft>
                  <a:spcPct val="0"/>
                </a:spcAft>
                <a:defRPr sz="2800" b="1" kern="1200">
                  <a:solidFill>
                    <a:schemeClr val="tx1"/>
                  </a:solidFill>
                  <a:latin typeface="Times New Roman" pitchFamily="18" charset="0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2800" b="1" kern="1200">
                  <a:solidFill>
                    <a:schemeClr val="tx1"/>
                  </a:solidFill>
                  <a:latin typeface="Times New Roman" pitchFamily="18" charset="0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2800" b="1" kern="1200">
                  <a:solidFill>
                    <a:schemeClr val="tx1"/>
                  </a:solidFill>
                  <a:latin typeface="Times New Roman" pitchFamily="18" charset="0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2800" b="1" kern="1200">
                  <a:solidFill>
                    <a:schemeClr val="tx1"/>
                  </a:solidFill>
                  <a:latin typeface="Times New Roman" pitchFamily="18" charset="0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2800" b="1" kern="1200">
                  <a:solidFill>
                    <a:schemeClr val="tx1"/>
                  </a:solidFill>
                  <a:latin typeface="Times New Roman" pitchFamily="18" charset="0"/>
                  <a:ea typeface="+mn-ea"/>
                  <a:cs typeface="+mn-cs"/>
                </a:defRPr>
              </a:lvl9pPr>
            </a:lstStyle>
            <a:p>
              <a:pPr eaLnBrk="0" hangingPunct="0"/>
              <a:r>
                <a:rPr lang="en-US" sz="800" b="0"/>
                <a:t>P.7</a:t>
              </a:r>
            </a:p>
            <a:p>
              <a:pPr eaLnBrk="0" hangingPunct="0"/>
              <a:r>
                <a:rPr lang="en-US" sz="800" b="0"/>
                <a:t>780 kN</a:t>
              </a:r>
            </a:p>
          </xdr:txBody>
        </xdr:sp>
        <xdr:sp macro="" textlink="">
          <xdr:nvSpPr>
            <xdr:cNvPr id="12" name="Text Box 25"/>
            <xdr:cNvSpPr txBox="1">
              <a:spLocks noChangeArrowheads="1"/>
            </xdr:cNvSpPr>
          </xdr:nvSpPr>
          <xdr:spPr bwMode="auto">
            <a:xfrm>
              <a:off x="1693" y="1607"/>
              <a:ext cx="360" cy="245"/>
            </a:xfrm>
            <a:prstGeom prst="rect">
              <a:avLst/>
            </a:prstGeom>
            <a:noFill/>
            <a:ln w="9525">
              <a:noFill/>
              <a:miter lim="800000"/>
              <a:headEnd/>
              <a:tailEnd/>
            </a:ln>
          </xdr:spPr>
          <xdr:txBody>
            <a:bodyPr wrap="square"/>
            <a:lstStyle>
              <a:defPPr>
                <a:defRPr lang="en-US"/>
              </a:defPPr>
              <a:lvl1pPr algn="l" rtl="0" fontAlgn="base">
                <a:spcBef>
                  <a:spcPct val="0"/>
                </a:spcBef>
                <a:spcAft>
                  <a:spcPct val="0"/>
                </a:spcAft>
                <a:defRPr sz="2800" b="1" kern="1200">
                  <a:solidFill>
                    <a:schemeClr val="tx1"/>
                  </a:solidFill>
                  <a:latin typeface="Times New Roman" pitchFamily="18" charset="0"/>
                  <a:ea typeface="+mn-ea"/>
                  <a:cs typeface="+mn-cs"/>
                </a:defRPr>
              </a:lvl1pPr>
              <a:lvl2pPr marL="457200" algn="l" rtl="0" fontAlgn="base">
                <a:spcBef>
                  <a:spcPct val="0"/>
                </a:spcBef>
                <a:spcAft>
                  <a:spcPct val="0"/>
                </a:spcAft>
                <a:defRPr sz="2800" b="1" kern="1200">
                  <a:solidFill>
                    <a:schemeClr val="tx1"/>
                  </a:solidFill>
                  <a:latin typeface="Times New Roman" pitchFamily="18" charset="0"/>
                  <a:ea typeface="+mn-ea"/>
                  <a:cs typeface="+mn-cs"/>
                </a:defRPr>
              </a:lvl2pPr>
              <a:lvl3pPr marL="914400" algn="l" rtl="0" fontAlgn="base">
                <a:spcBef>
                  <a:spcPct val="0"/>
                </a:spcBef>
                <a:spcAft>
                  <a:spcPct val="0"/>
                </a:spcAft>
                <a:defRPr sz="2800" b="1" kern="1200">
                  <a:solidFill>
                    <a:schemeClr val="tx1"/>
                  </a:solidFill>
                  <a:latin typeface="Times New Roman" pitchFamily="18" charset="0"/>
                  <a:ea typeface="+mn-ea"/>
                  <a:cs typeface="+mn-cs"/>
                </a:defRPr>
              </a:lvl3pPr>
              <a:lvl4pPr marL="1371600" algn="l" rtl="0" fontAlgn="base">
                <a:spcBef>
                  <a:spcPct val="0"/>
                </a:spcBef>
                <a:spcAft>
                  <a:spcPct val="0"/>
                </a:spcAft>
                <a:defRPr sz="2800" b="1" kern="1200">
                  <a:solidFill>
                    <a:schemeClr val="tx1"/>
                  </a:solidFill>
                  <a:latin typeface="Times New Roman" pitchFamily="18" charset="0"/>
                  <a:ea typeface="+mn-ea"/>
                  <a:cs typeface="+mn-cs"/>
                </a:defRPr>
              </a:lvl4pPr>
              <a:lvl5pPr marL="1828800" algn="l" rtl="0" fontAlgn="base">
                <a:spcBef>
                  <a:spcPct val="0"/>
                </a:spcBef>
                <a:spcAft>
                  <a:spcPct val="0"/>
                </a:spcAft>
                <a:defRPr sz="2800" b="1" kern="1200">
                  <a:solidFill>
                    <a:schemeClr val="tx1"/>
                  </a:solidFill>
                  <a:latin typeface="Times New Roman" pitchFamily="18" charset="0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2800" b="1" kern="1200">
                  <a:solidFill>
                    <a:schemeClr val="tx1"/>
                  </a:solidFill>
                  <a:latin typeface="Times New Roman" pitchFamily="18" charset="0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2800" b="1" kern="1200">
                  <a:solidFill>
                    <a:schemeClr val="tx1"/>
                  </a:solidFill>
                  <a:latin typeface="Times New Roman" pitchFamily="18" charset="0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2800" b="1" kern="1200">
                  <a:solidFill>
                    <a:schemeClr val="tx1"/>
                  </a:solidFill>
                  <a:latin typeface="Times New Roman" pitchFamily="18" charset="0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2800" b="1" kern="1200">
                  <a:solidFill>
                    <a:schemeClr val="tx1"/>
                  </a:solidFill>
                  <a:latin typeface="Times New Roman" pitchFamily="18" charset="0"/>
                  <a:ea typeface="+mn-ea"/>
                  <a:cs typeface="+mn-cs"/>
                </a:defRPr>
              </a:lvl9pPr>
            </a:lstStyle>
            <a:p>
              <a:pPr eaLnBrk="0" hangingPunct="0"/>
              <a:r>
                <a:rPr lang="en-US" sz="800" b="0"/>
                <a:t>P.8</a:t>
              </a:r>
            </a:p>
            <a:p>
              <a:pPr eaLnBrk="0" hangingPunct="0"/>
              <a:r>
                <a:rPr lang="en-US" sz="800" b="0"/>
                <a:t>1120 kN</a:t>
              </a:r>
            </a:p>
            <a:p>
              <a:pPr eaLnBrk="0" hangingPunct="0"/>
              <a:endParaRPr lang="en-US" sz="800" b="0"/>
            </a:p>
          </xdr:txBody>
        </xdr:sp>
        <xdr:sp macro="" textlink="">
          <xdr:nvSpPr>
            <xdr:cNvPr id="13" name="Text Box 27"/>
            <xdr:cNvSpPr txBox="1">
              <a:spLocks noChangeArrowheads="1"/>
            </xdr:cNvSpPr>
          </xdr:nvSpPr>
          <xdr:spPr bwMode="auto">
            <a:xfrm>
              <a:off x="866" y="2822"/>
              <a:ext cx="366" cy="269"/>
            </a:xfrm>
            <a:prstGeom prst="rect">
              <a:avLst/>
            </a:prstGeom>
            <a:noFill/>
            <a:ln w="9525">
              <a:noFill/>
              <a:miter lim="800000"/>
              <a:headEnd/>
              <a:tailEnd/>
            </a:ln>
          </xdr:spPr>
          <xdr:txBody>
            <a:bodyPr wrap="square"/>
            <a:lstStyle>
              <a:defPPr>
                <a:defRPr lang="en-US"/>
              </a:defPPr>
              <a:lvl1pPr algn="l" rtl="0" fontAlgn="base">
                <a:spcBef>
                  <a:spcPct val="0"/>
                </a:spcBef>
                <a:spcAft>
                  <a:spcPct val="0"/>
                </a:spcAft>
                <a:defRPr sz="2800" b="1" kern="1200">
                  <a:solidFill>
                    <a:schemeClr val="tx1"/>
                  </a:solidFill>
                  <a:latin typeface="Times New Roman" pitchFamily="18" charset="0"/>
                  <a:ea typeface="+mn-ea"/>
                  <a:cs typeface="+mn-cs"/>
                </a:defRPr>
              </a:lvl1pPr>
              <a:lvl2pPr marL="457200" algn="l" rtl="0" fontAlgn="base">
                <a:spcBef>
                  <a:spcPct val="0"/>
                </a:spcBef>
                <a:spcAft>
                  <a:spcPct val="0"/>
                </a:spcAft>
                <a:defRPr sz="2800" b="1" kern="1200">
                  <a:solidFill>
                    <a:schemeClr val="tx1"/>
                  </a:solidFill>
                  <a:latin typeface="Times New Roman" pitchFamily="18" charset="0"/>
                  <a:ea typeface="+mn-ea"/>
                  <a:cs typeface="+mn-cs"/>
                </a:defRPr>
              </a:lvl2pPr>
              <a:lvl3pPr marL="914400" algn="l" rtl="0" fontAlgn="base">
                <a:spcBef>
                  <a:spcPct val="0"/>
                </a:spcBef>
                <a:spcAft>
                  <a:spcPct val="0"/>
                </a:spcAft>
                <a:defRPr sz="2800" b="1" kern="1200">
                  <a:solidFill>
                    <a:schemeClr val="tx1"/>
                  </a:solidFill>
                  <a:latin typeface="Times New Roman" pitchFamily="18" charset="0"/>
                  <a:ea typeface="+mn-ea"/>
                  <a:cs typeface="+mn-cs"/>
                </a:defRPr>
              </a:lvl3pPr>
              <a:lvl4pPr marL="1371600" algn="l" rtl="0" fontAlgn="base">
                <a:spcBef>
                  <a:spcPct val="0"/>
                </a:spcBef>
                <a:spcAft>
                  <a:spcPct val="0"/>
                </a:spcAft>
                <a:defRPr sz="2800" b="1" kern="1200">
                  <a:solidFill>
                    <a:schemeClr val="tx1"/>
                  </a:solidFill>
                  <a:latin typeface="Times New Roman" pitchFamily="18" charset="0"/>
                  <a:ea typeface="+mn-ea"/>
                  <a:cs typeface="+mn-cs"/>
                </a:defRPr>
              </a:lvl4pPr>
              <a:lvl5pPr marL="1828800" algn="l" rtl="0" fontAlgn="base">
                <a:spcBef>
                  <a:spcPct val="0"/>
                </a:spcBef>
                <a:spcAft>
                  <a:spcPct val="0"/>
                </a:spcAft>
                <a:defRPr sz="2800" b="1" kern="1200">
                  <a:solidFill>
                    <a:schemeClr val="tx1"/>
                  </a:solidFill>
                  <a:latin typeface="Times New Roman" pitchFamily="18" charset="0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2800" b="1" kern="1200">
                  <a:solidFill>
                    <a:schemeClr val="tx1"/>
                  </a:solidFill>
                  <a:latin typeface="Times New Roman" pitchFamily="18" charset="0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2800" b="1" kern="1200">
                  <a:solidFill>
                    <a:schemeClr val="tx1"/>
                  </a:solidFill>
                  <a:latin typeface="Times New Roman" pitchFamily="18" charset="0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2800" b="1" kern="1200">
                  <a:solidFill>
                    <a:schemeClr val="tx1"/>
                  </a:solidFill>
                  <a:latin typeface="Times New Roman" pitchFamily="18" charset="0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2800" b="1" kern="1200">
                  <a:solidFill>
                    <a:schemeClr val="tx1"/>
                  </a:solidFill>
                  <a:latin typeface="Times New Roman" pitchFamily="18" charset="0"/>
                  <a:ea typeface="+mn-ea"/>
                  <a:cs typeface="+mn-cs"/>
                </a:defRPr>
              </a:lvl9pPr>
            </a:lstStyle>
            <a:p>
              <a:pPr eaLnBrk="0" hangingPunct="0"/>
              <a:r>
                <a:rPr lang="en-US" sz="800" b="0"/>
                <a:t>P.15</a:t>
              </a:r>
            </a:p>
            <a:p>
              <a:pPr eaLnBrk="0" hangingPunct="0"/>
              <a:r>
                <a:rPr lang="en-US" sz="800" b="0"/>
                <a:t>780 kN</a:t>
              </a:r>
            </a:p>
            <a:p>
              <a:pPr eaLnBrk="0" hangingPunct="0"/>
              <a:endParaRPr lang="en-US" sz="800" b="0"/>
            </a:p>
          </xdr:txBody>
        </xdr:sp>
        <xdr:sp macro="" textlink="">
          <xdr:nvSpPr>
            <xdr:cNvPr id="14" name="Text Box 29"/>
            <xdr:cNvSpPr txBox="1">
              <a:spLocks noChangeArrowheads="1"/>
            </xdr:cNvSpPr>
          </xdr:nvSpPr>
          <xdr:spPr bwMode="auto">
            <a:xfrm>
              <a:off x="1639" y="2756"/>
              <a:ext cx="402" cy="263"/>
            </a:xfrm>
            <a:prstGeom prst="rect">
              <a:avLst/>
            </a:prstGeom>
            <a:noFill/>
            <a:ln w="9525">
              <a:noFill/>
              <a:miter lim="800000"/>
              <a:headEnd/>
              <a:tailEnd/>
            </a:ln>
          </xdr:spPr>
          <xdr:txBody>
            <a:bodyPr wrap="square"/>
            <a:lstStyle>
              <a:defPPr>
                <a:defRPr lang="en-US"/>
              </a:defPPr>
              <a:lvl1pPr algn="l" rtl="0" fontAlgn="base">
                <a:spcBef>
                  <a:spcPct val="0"/>
                </a:spcBef>
                <a:spcAft>
                  <a:spcPct val="0"/>
                </a:spcAft>
                <a:defRPr sz="2800" b="1" kern="1200">
                  <a:solidFill>
                    <a:schemeClr val="tx1"/>
                  </a:solidFill>
                  <a:latin typeface="Times New Roman" pitchFamily="18" charset="0"/>
                  <a:ea typeface="+mn-ea"/>
                  <a:cs typeface="+mn-cs"/>
                </a:defRPr>
              </a:lvl1pPr>
              <a:lvl2pPr marL="457200" algn="l" rtl="0" fontAlgn="base">
                <a:spcBef>
                  <a:spcPct val="0"/>
                </a:spcBef>
                <a:spcAft>
                  <a:spcPct val="0"/>
                </a:spcAft>
                <a:defRPr sz="2800" b="1" kern="1200">
                  <a:solidFill>
                    <a:schemeClr val="tx1"/>
                  </a:solidFill>
                  <a:latin typeface="Times New Roman" pitchFamily="18" charset="0"/>
                  <a:ea typeface="+mn-ea"/>
                  <a:cs typeface="+mn-cs"/>
                </a:defRPr>
              </a:lvl2pPr>
              <a:lvl3pPr marL="914400" algn="l" rtl="0" fontAlgn="base">
                <a:spcBef>
                  <a:spcPct val="0"/>
                </a:spcBef>
                <a:spcAft>
                  <a:spcPct val="0"/>
                </a:spcAft>
                <a:defRPr sz="2800" b="1" kern="1200">
                  <a:solidFill>
                    <a:schemeClr val="tx1"/>
                  </a:solidFill>
                  <a:latin typeface="Times New Roman" pitchFamily="18" charset="0"/>
                  <a:ea typeface="+mn-ea"/>
                  <a:cs typeface="+mn-cs"/>
                </a:defRPr>
              </a:lvl3pPr>
              <a:lvl4pPr marL="1371600" algn="l" rtl="0" fontAlgn="base">
                <a:spcBef>
                  <a:spcPct val="0"/>
                </a:spcBef>
                <a:spcAft>
                  <a:spcPct val="0"/>
                </a:spcAft>
                <a:defRPr sz="2800" b="1" kern="1200">
                  <a:solidFill>
                    <a:schemeClr val="tx1"/>
                  </a:solidFill>
                  <a:latin typeface="Times New Roman" pitchFamily="18" charset="0"/>
                  <a:ea typeface="+mn-ea"/>
                  <a:cs typeface="+mn-cs"/>
                </a:defRPr>
              </a:lvl4pPr>
              <a:lvl5pPr marL="1828800" algn="l" rtl="0" fontAlgn="base">
                <a:spcBef>
                  <a:spcPct val="0"/>
                </a:spcBef>
                <a:spcAft>
                  <a:spcPct val="0"/>
                </a:spcAft>
                <a:defRPr sz="2800" b="1" kern="1200">
                  <a:solidFill>
                    <a:schemeClr val="tx1"/>
                  </a:solidFill>
                  <a:latin typeface="Times New Roman" pitchFamily="18" charset="0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2800" b="1" kern="1200">
                  <a:solidFill>
                    <a:schemeClr val="tx1"/>
                  </a:solidFill>
                  <a:latin typeface="Times New Roman" pitchFamily="18" charset="0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2800" b="1" kern="1200">
                  <a:solidFill>
                    <a:schemeClr val="tx1"/>
                  </a:solidFill>
                  <a:latin typeface="Times New Roman" pitchFamily="18" charset="0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2800" b="1" kern="1200">
                  <a:solidFill>
                    <a:schemeClr val="tx1"/>
                  </a:solidFill>
                  <a:latin typeface="Times New Roman" pitchFamily="18" charset="0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2800" b="1" kern="1200">
                  <a:solidFill>
                    <a:schemeClr val="tx1"/>
                  </a:solidFill>
                  <a:latin typeface="Times New Roman" pitchFamily="18" charset="0"/>
                  <a:ea typeface="+mn-ea"/>
                  <a:cs typeface="+mn-cs"/>
                </a:defRPr>
              </a:lvl9pPr>
            </a:lstStyle>
            <a:p>
              <a:pPr eaLnBrk="0" hangingPunct="0"/>
              <a:r>
                <a:rPr lang="en-US" sz="800" b="0"/>
                <a:t>P.16</a:t>
              </a:r>
            </a:p>
            <a:p>
              <a:pPr eaLnBrk="0" hangingPunct="0"/>
              <a:r>
                <a:rPr lang="en-US" sz="800" b="0"/>
                <a:t>1120 kN</a:t>
              </a:r>
            </a:p>
          </xdr:txBody>
        </xdr:sp>
        <xdr:sp macro="" textlink="">
          <xdr:nvSpPr>
            <xdr:cNvPr id="15" name="Text Box 31"/>
            <xdr:cNvSpPr txBox="1">
              <a:spLocks noChangeArrowheads="1"/>
            </xdr:cNvSpPr>
          </xdr:nvSpPr>
          <xdr:spPr bwMode="auto">
            <a:xfrm>
              <a:off x="794" y="3827"/>
              <a:ext cx="312" cy="269"/>
            </a:xfrm>
            <a:prstGeom prst="rect">
              <a:avLst/>
            </a:prstGeom>
            <a:noFill/>
            <a:ln w="9525">
              <a:noFill/>
              <a:miter lim="800000"/>
              <a:headEnd/>
              <a:tailEnd/>
            </a:ln>
          </xdr:spPr>
          <xdr:txBody>
            <a:bodyPr wrap="square"/>
            <a:lstStyle>
              <a:defPPr>
                <a:defRPr lang="en-US"/>
              </a:defPPr>
              <a:lvl1pPr algn="l" rtl="0" fontAlgn="base">
                <a:spcBef>
                  <a:spcPct val="0"/>
                </a:spcBef>
                <a:spcAft>
                  <a:spcPct val="0"/>
                </a:spcAft>
                <a:defRPr sz="2800" b="1" kern="1200">
                  <a:solidFill>
                    <a:schemeClr val="tx1"/>
                  </a:solidFill>
                  <a:latin typeface="Times New Roman" pitchFamily="18" charset="0"/>
                  <a:ea typeface="+mn-ea"/>
                  <a:cs typeface="+mn-cs"/>
                </a:defRPr>
              </a:lvl1pPr>
              <a:lvl2pPr marL="457200" algn="l" rtl="0" fontAlgn="base">
                <a:spcBef>
                  <a:spcPct val="0"/>
                </a:spcBef>
                <a:spcAft>
                  <a:spcPct val="0"/>
                </a:spcAft>
                <a:defRPr sz="2800" b="1" kern="1200">
                  <a:solidFill>
                    <a:schemeClr val="tx1"/>
                  </a:solidFill>
                  <a:latin typeface="Times New Roman" pitchFamily="18" charset="0"/>
                  <a:ea typeface="+mn-ea"/>
                  <a:cs typeface="+mn-cs"/>
                </a:defRPr>
              </a:lvl2pPr>
              <a:lvl3pPr marL="914400" algn="l" rtl="0" fontAlgn="base">
                <a:spcBef>
                  <a:spcPct val="0"/>
                </a:spcBef>
                <a:spcAft>
                  <a:spcPct val="0"/>
                </a:spcAft>
                <a:defRPr sz="2800" b="1" kern="1200">
                  <a:solidFill>
                    <a:schemeClr val="tx1"/>
                  </a:solidFill>
                  <a:latin typeface="Times New Roman" pitchFamily="18" charset="0"/>
                  <a:ea typeface="+mn-ea"/>
                  <a:cs typeface="+mn-cs"/>
                </a:defRPr>
              </a:lvl3pPr>
              <a:lvl4pPr marL="1371600" algn="l" rtl="0" fontAlgn="base">
                <a:spcBef>
                  <a:spcPct val="0"/>
                </a:spcBef>
                <a:spcAft>
                  <a:spcPct val="0"/>
                </a:spcAft>
                <a:defRPr sz="2800" b="1" kern="1200">
                  <a:solidFill>
                    <a:schemeClr val="tx1"/>
                  </a:solidFill>
                  <a:latin typeface="Times New Roman" pitchFamily="18" charset="0"/>
                  <a:ea typeface="+mn-ea"/>
                  <a:cs typeface="+mn-cs"/>
                </a:defRPr>
              </a:lvl4pPr>
              <a:lvl5pPr marL="1828800" algn="l" rtl="0" fontAlgn="base">
                <a:spcBef>
                  <a:spcPct val="0"/>
                </a:spcBef>
                <a:spcAft>
                  <a:spcPct val="0"/>
                </a:spcAft>
                <a:defRPr sz="2800" b="1" kern="1200">
                  <a:solidFill>
                    <a:schemeClr val="tx1"/>
                  </a:solidFill>
                  <a:latin typeface="Times New Roman" pitchFamily="18" charset="0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2800" b="1" kern="1200">
                  <a:solidFill>
                    <a:schemeClr val="tx1"/>
                  </a:solidFill>
                  <a:latin typeface="Times New Roman" pitchFamily="18" charset="0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2800" b="1" kern="1200">
                  <a:solidFill>
                    <a:schemeClr val="tx1"/>
                  </a:solidFill>
                  <a:latin typeface="Times New Roman" pitchFamily="18" charset="0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2800" b="1" kern="1200">
                  <a:solidFill>
                    <a:schemeClr val="tx1"/>
                  </a:solidFill>
                  <a:latin typeface="Times New Roman" pitchFamily="18" charset="0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2800" b="1" kern="1200">
                  <a:solidFill>
                    <a:schemeClr val="tx1"/>
                  </a:solidFill>
                  <a:latin typeface="Times New Roman" pitchFamily="18" charset="0"/>
                  <a:ea typeface="+mn-ea"/>
                  <a:cs typeface="+mn-cs"/>
                </a:defRPr>
              </a:lvl9pPr>
            </a:lstStyle>
            <a:p>
              <a:pPr eaLnBrk="0" hangingPunct="0"/>
              <a:r>
                <a:rPr lang="en-US" sz="800" b="0"/>
                <a:t>P.21</a:t>
              </a:r>
            </a:p>
            <a:p>
              <a:pPr eaLnBrk="0" hangingPunct="0"/>
              <a:r>
                <a:rPr lang="en-US" sz="800" b="0"/>
                <a:t>320 kN</a:t>
              </a:r>
            </a:p>
            <a:p>
              <a:pPr eaLnBrk="0" hangingPunct="0"/>
              <a:endParaRPr lang="en-US" sz="800" b="0"/>
            </a:p>
          </xdr:txBody>
        </xdr:sp>
        <xdr:sp macro="" textlink="">
          <xdr:nvSpPr>
            <xdr:cNvPr id="16" name="Text Box 33"/>
            <xdr:cNvSpPr txBox="1">
              <a:spLocks noChangeArrowheads="1"/>
            </xdr:cNvSpPr>
          </xdr:nvSpPr>
          <xdr:spPr bwMode="auto">
            <a:xfrm>
              <a:off x="1669" y="3863"/>
              <a:ext cx="348" cy="275"/>
            </a:xfrm>
            <a:prstGeom prst="rect">
              <a:avLst/>
            </a:prstGeom>
            <a:noFill/>
            <a:ln w="9525">
              <a:noFill/>
              <a:miter lim="800000"/>
              <a:headEnd/>
              <a:tailEnd/>
            </a:ln>
          </xdr:spPr>
          <xdr:txBody>
            <a:bodyPr wrap="square"/>
            <a:lstStyle>
              <a:defPPr>
                <a:defRPr lang="en-US"/>
              </a:defPPr>
              <a:lvl1pPr algn="l" rtl="0" fontAlgn="base">
                <a:spcBef>
                  <a:spcPct val="0"/>
                </a:spcBef>
                <a:spcAft>
                  <a:spcPct val="0"/>
                </a:spcAft>
                <a:defRPr sz="2800" b="1" kern="1200">
                  <a:solidFill>
                    <a:schemeClr val="tx1"/>
                  </a:solidFill>
                  <a:latin typeface="Times New Roman" pitchFamily="18" charset="0"/>
                  <a:ea typeface="+mn-ea"/>
                  <a:cs typeface="+mn-cs"/>
                </a:defRPr>
              </a:lvl1pPr>
              <a:lvl2pPr marL="457200" algn="l" rtl="0" fontAlgn="base">
                <a:spcBef>
                  <a:spcPct val="0"/>
                </a:spcBef>
                <a:spcAft>
                  <a:spcPct val="0"/>
                </a:spcAft>
                <a:defRPr sz="2800" b="1" kern="1200">
                  <a:solidFill>
                    <a:schemeClr val="tx1"/>
                  </a:solidFill>
                  <a:latin typeface="Times New Roman" pitchFamily="18" charset="0"/>
                  <a:ea typeface="+mn-ea"/>
                  <a:cs typeface="+mn-cs"/>
                </a:defRPr>
              </a:lvl2pPr>
              <a:lvl3pPr marL="914400" algn="l" rtl="0" fontAlgn="base">
                <a:spcBef>
                  <a:spcPct val="0"/>
                </a:spcBef>
                <a:spcAft>
                  <a:spcPct val="0"/>
                </a:spcAft>
                <a:defRPr sz="2800" b="1" kern="1200">
                  <a:solidFill>
                    <a:schemeClr val="tx1"/>
                  </a:solidFill>
                  <a:latin typeface="Times New Roman" pitchFamily="18" charset="0"/>
                  <a:ea typeface="+mn-ea"/>
                  <a:cs typeface="+mn-cs"/>
                </a:defRPr>
              </a:lvl3pPr>
              <a:lvl4pPr marL="1371600" algn="l" rtl="0" fontAlgn="base">
                <a:spcBef>
                  <a:spcPct val="0"/>
                </a:spcBef>
                <a:spcAft>
                  <a:spcPct val="0"/>
                </a:spcAft>
                <a:defRPr sz="2800" b="1" kern="1200">
                  <a:solidFill>
                    <a:schemeClr val="tx1"/>
                  </a:solidFill>
                  <a:latin typeface="Times New Roman" pitchFamily="18" charset="0"/>
                  <a:ea typeface="+mn-ea"/>
                  <a:cs typeface="+mn-cs"/>
                </a:defRPr>
              </a:lvl4pPr>
              <a:lvl5pPr marL="1828800" algn="l" rtl="0" fontAlgn="base">
                <a:spcBef>
                  <a:spcPct val="0"/>
                </a:spcBef>
                <a:spcAft>
                  <a:spcPct val="0"/>
                </a:spcAft>
                <a:defRPr sz="2800" b="1" kern="1200">
                  <a:solidFill>
                    <a:schemeClr val="tx1"/>
                  </a:solidFill>
                  <a:latin typeface="Times New Roman" pitchFamily="18" charset="0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2800" b="1" kern="1200">
                  <a:solidFill>
                    <a:schemeClr val="tx1"/>
                  </a:solidFill>
                  <a:latin typeface="Times New Roman" pitchFamily="18" charset="0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2800" b="1" kern="1200">
                  <a:solidFill>
                    <a:schemeClr val="tx1"/>
                  </a:solidFill>
                  <a:latin typeface="Times New Roman" pitchFamily="18" charset="0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2800" b="1" kern="1200">
                  <a:solidFill>
                    <a:schemeClr val="tx1"/>
                  </a:solidFill>
                  <a:latin typeface="Times New Roman" pitchFamily="18" charset="0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2800" b="1" kern="1200">
                  <a:solidFill>
                    <a:schemeClr val="tx1"/>
                  </a:solidFill>
                  <a:latin typeface="Times New Roman" pitchFamily="18" charset="0"/>
                  <a:ea typeface="+mn-ea"/>
                  <a:cs typeface="+mn-cs"/>
                </a:defRPr>
              </a:lvl9pPr>
            </a:lstStyle>
            <a:p>
              <a:pPr eaLnBrk="0" hangingPunct="0"/>
              <a:r>
                <a:rPr lang="en-US" sz="800" b="0"/>
                <a:t>P.22</a:t>
              </a:r>
            </a:p>
            <a:p>
              <a:pPr eaLnBrk="0" hangingPunct="0"/>
              <a:r>
                <a:rPr lang="en-US" sz="800" b="0"/>
                <a:t>1120 kN</a:t>
              </a:r>
            </a:p>
            <a:p>
              <a:pPr eaLnBrk="0" hangingPunct="0"/>
              <a:endParaRPr lang="en-US" sz="800" b="0"/>
            </a:p>
          </xdr:txBody>
        </xdr:sp>
        <xdr:sp macro="" textlink="">
          <xdr:nvSpPr>
            <xdr:cNvPr id="17" name="Text Box 35"/>
            <xdr:cNvSpPr txBox="1">
              <a:spLocks noChangeArrowheads="1"/>
            </xdr:cNvSpPr>
          </xdr:nvSpPr>
          <xdr:spPr bwMode="auto">
            <a:xfrm>
              <a:off x="2352" y="3761"/>
              <a:ext cx="360" cy="263"/>
            </a:xfrm>
            <a:prstGeom prst="rect">
              <a:avLst/>
            </a:prstGeom>
            <a:noFill/>
            <a:ln w="9525">
              <a:noFill/>
              <a:miter lim="800000"/>
              <a:headEnd/>
              <a:tailEnd/>
            </a:ln>
          </xdr:spPr>
          <xdr:txBody>
            <a:bodyPr wrap="square"/>
            <a:lstStyle>
              <a:defPPr>
                <a:defRPr lang="en-US"/>
              </a:defPPr>
              <a:lvl1pPr algn="l" rtl="0" fontAlgn="base">
                <a:spcBef>
                  <a:spcPct val="0"/>
                </a:spcBef>
                <a:spcAft>
                  <a:spcPct val="0"/>
                </a:spcAft>
                <a:defRPr sz="2800" b="1" kern="1200">
                  <a:solidFill>
                    <a:schemeClr val="tx1"/>
                  </a:solidFill>
                  <a:latin typeface="Times New Roman" pitchFamily="18" charset="0"/>
                  <a:ea typeface="+mn-ea"/>
                  <a:cs typeface="+mn-cs"/>
                </a:defRPr>
              </a:lvl1pPr>
              <a:lvl2pPr marL="457200" algn="l" rtl="0" fontAlgn="base">
                <a:spcBef>
                  <a:spcPct val="0"/>
                </a:spcBef>
                <a:spcAft>
                  <a:spcPct val="0"/>
                </a:spcAft>
                <a:defRPr sz="2800" b="1" kern="1200">
                  <a:solidFill>
                    <a:schemeClr val="tx1"/>
                  </a:solidFill>
                  <a:latin typeface="Times New Roman" pitchFamily="18" charset="0"/>
                  <a:ea typeface="+mn-ea"/>
                  <a:cs typeface="+mn-cs"/>
                </a:defRPr>
              </a:lvl2pPr>
              <a:lvl3pPr marL="914400" algn="l" rtl="0" fontAlgn="base">
                <a:spcBef>
                  <a:spcPct val="0"/>
                </a:spcBef>
                <a:spcAft>
                  <a:spcPct val="0"/>
                </a:spcAft>
                <a:defRPr sz="2800" b="1" kern="1200">
                  <a:solidFill>
                    <a:schemeClr val="tx1"/>
                  </a:solidFill>
                  <a:latin typeface="Times New Roman" pitchFamily="18" charset="0"/>
                  <a:ea typeface="+mn-ea"/>
                  <a:cs typeface="+mn-cs"/>
                </a:defRPr>
              </a:lvl3pPr>
              <a:lvl4pPr marL="1371600" algn="l" rtl="0" fontAlgn="base">
                <a:spcBef>
                  <a:spcPct val="0"/>
                </a:spcBef>
                <a:spcAft>
                  <a:spcPct val="0"/>
                </a:spcAft>
                <a:defRPr sz="2800" b="1" kern="1200">
                  <a:solidFill>
                    <a:schemeClr val="tx1"/>
                  </a:solidFill>
                  <a:latin typeface="Times New Roman" pitchFamily="18" charset="0"/>
                  <a:ea typeface="+mn-ea"/>
                  <a:cs typeface="+mn-cs"/>
                </a:defRPr>
              </a:lvl4pPr>
              <a:lvl5pPr marL="1828800" algn="l" rtl="0" fontAlgn="base">
                <a:spcBef>
                  <a:spcPct val="0"/>
                </a:spcBef>
                <a:spcAft>
                  <a:spcPct val="0"/>
                </a:spcAft>
                <a:defRPr sz="2800" b="1" kern="1200">
                  <a:solidFill>
                    <a:schemeClr val="tx1"/>
                  </a:solidFill>
                  <a:latin typeface="Times New Roman" pitchFamily="18" charset="0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2800" b="1" kern="1200">
                  <a:solidFill>
                    <a:schemeClr val="tx1"/>
                  </a:solidFill>
                  <a:latin typeface="Times New Roman" pitchFamily="18" charset="0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2800" b="1" kern="1200">
                  <a:solidFill>
                    <a:schemeClr val="tx1"/>
                  </a:solidFill>
                  <a:latin typeface="Times New Roman" pitchFamily="18" charset="0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2800" b="1" kern="1200">
                  <a:solidFill>
                    <a:schemeClr val="tx1"/>
                  </a:solidFill>
                  <a:latin typeface="Times New Roman" pitchFamily="18" charset="0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2800" b="1" kern="1200">
                  <a:solidFill>
                    <a:schemeClr val="tx1"/>
                  </a:solidFill>
                  <a:latin typeface="Times New Roman" pitchFamily="18" charset="0"/>
                  <a:ea typeface="+mn-ea"/>
                  <a:cs typeface="+mn-cs"/>
                </a:defRPr>
              </a:lvl9pPr>
            </a:lstStyle>
            <a:p>
              <a:pPr eaLnBrk="0" hangingPunct="0"/>
              <a:r>
                <a:rPr lang="en-US" sz="800" b="0"/>
                <a:t>P.23</a:t>
              </a:r>
            </a:p>
            <a:p>
              <a:pPr eaLnBrk="0" hangingPunct="0"/>
              <a:r>
                <a:rPr lang="en-US" sz="800" b="0"/>
                <a:t>560 kN</a:t>
              </a:r>
            </a:p>
            <a:p>
              <a:pPr eaLnBrk="0" hangingPunct="0"/>
              <a:endParaRPr lang="en-US" sz="800" b="0"/>
            </a:p>
          </xdr:txBody>
        </xdr:sp>
        <xdr:sp macro="" textlink="">
          <xdr:nvSpPr>
            <xdr:cNvPr id="18" name="Text Box 38"/>
            <xdr:cNvSpPr txBox="1">
              <a:spLocks noChangeArrowheads="1"/>
            </xdr:cNvSpPr>
          </xdr:nvSpPr>
          <xdr:spPr bwMode="auto">
            <a:xfrm>
              <a:off x="3132" y="913"/>
              <a:ext cx="372" cy="275"/>
            </a:xfrm>
            <a:prstGeom prst="rect">
              <a:avLst/>
            </a:prstGeom>
            <a:noFill/>
            <a:ln w="9525">
              <a:noFill/>
              <a:miter lim="800000"/>
              <a:headEnd/>
              <a:tailEnd/>
            </a:ln>
          </xdr:spPr>
          <xdr:txBody>
            <a:bodyPr wrap="square"/>
            <a:lstStyle>
              <a:defPPr>
                <a:defRPr lang="en-US"/>
              </a:defPPr>
              <a:lvl1pPr algn="l" rtl="0" fontAlgn="base">
                <a:spcBef>
                  <a:spcPct val="0"/>
                </a:spcBef>
                <a:spcAft>
                  <a:spcPct val="0"/>
                </a:spcAft>
                <a:defRPr sz="2800" b="1" kern="1200">
                  <a:solidFill>
                    <a:schemeClr val="tx1"/>
                  </a:solidFill>
                  <a:latin typeface="Times New Roman" pitchFamily="18" charset="0"/>
                  <a:ea typeface="+mn-ea"/>
                  <a:cs typeface="+mn-cs"/>
                </a:defRPr>
              </a:lvl1pPr>
              <a:lvl2pPr marL="457200" algn="l" rtl="0" fontAlgn="base">
                <a:spcBef>
                  <a:spcPct val="0"/>
                </a:spcBef>
                <a:spcAft>
                  <a:spcPct val="0"/>
                </a:spcAft>
                <a:defRPr sz="2800" b="1" kern="1200">
                  <a:solidFill>
                    <a:schemeClr val="tx1"/>
                  </a:solidFill>
                  <a:latin typeface="Times New Roman" pitchFamily="18" charset="0"/>
                  <a:ea typeface="+mn-ea"/>
                  <a:cs typeface="+mn-cs"/>
                </a:defRPr>
              </a:lvl2pPr>
              <a:lvl3pPr marL="914400" algn="l" rtl="0" fontAlgn="base">
                <a:spcBef>
                  <a:spcPct val="0"/>
                </a:spcBef>
                <a:spcAft>
                  <a:spcPct val="0"/>
                </a:spcAft>
                <a:defRPr sz="2800" b="1" kern="1200">
                  <a:solidFill>
                    <a:schemeClr val="tx1"/>
                  </a:solidFill>
                  <a:latin typeface="Times New Roman" pitchFamily="18" charset="0"/>
                  <a:ea typeface="+mn-ea"/>
                  <a:cs typeface="+mn-cs"/>
                </a:defRPr>
              </a:lvl3pPr>
              <a:lvl4pPr marL="1371600" algn="l" rtl="0" fontAlgn="base">
                <a:spcBef>
                  <a:spcPct val="0"/>
                </a:spcBef>
                <a:spcAft>
                  <a:spcPct val="0"/>
                </a:spcAft>
                <a:defRPr sz="2800" b="1" kern="1200">
                  <a:solidFill>
                    <a:schemeClr val="tx1"/>
                  </a:solidFill>
                  <a:latin typeface="Times New Roman" pitchFamily="18" charset="0"/>
                  <a:ea typeface="+mn-ea"/>
                  <a:cs typeface="+mn-cs"/>
                </a:defRPr>
              </a:lvl4pPr>
              <a:lvl5pPr marL="1828800" algn="l" rtl="0" fontAlgn="base">
                <a:spcBef>
                  <a:spcPct val="0"/>
                </a:spcBef>
                <a:spcAft>
                  <a:spcPct val="0"/>
                </a:spcAft>
                <a:defRPr sz="2800" b="1" kern="1200">
                  <a:solidFill>
                    <a:schemeClr val="tx1"/>
                  </a:solidFill>
                  <a:latin typeface="Times New Roman" pitchFamily="18" charset="0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2800" b="1" kern="1200">
                  <a:solidFill>
                    <a:schemeClr val="tx1"/>
                  </a:solidFill>
                  <a:latin typeface="Times New Roman" pitchFamily="18" charset="0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2800" b="1" kern="1200">
                  <a:solidFill>
                    <a:schemeClr val="tx1"/>
                  </a:solidFill>
                  <a:latin typeface="Times New Roman" pitchFamily="18" charset="0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2800" b="1" kern="1200">
                  <a:solidFill>
                    <a:schemeClr val="tx1"/>
                  </a:solidFill>
                  <a:latin typeface="Times New Roman" pitchFamily="18" charset="0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2800" b="1" kern="1200">
                  <a:solidFill>
                    <a:schemeClr val="tx1"/>
                  </a:solidFill>
                  <a:latin typeface="Times New Roman" pitchFamily="18" charset="0"/>
                  <a:ea typeface="+mn-ea"/>
                  <a:cs typeface="+mn-cs"/>
                </a:defRPr>
              </a:lvl9pPr>
            </a:lstStyle>
            <a:p>
              <a:pPr eaLnBrk="0" hangingPunct="0"/>
              <a:r>
                <a:rPr lang="en-US" sz="800" b="0"/>
                <a:t>P.4</a:t>
              </a:r>
            </a:p>
            <a:p>
              <a:pPr eaLnBrk="0" hangingPunct="0"/>
              <a:r>
                <a:rPr lang="en-US" sz="800" b="0"/>
                <a:t>560 kN</a:t>
              </a:r>
            </a:p>
            <a:p>
              <a:pPr eaLnBrk="0" hangingPunct="0"/>
              <a:endParaRPr lang="en-US" sz="800" b="0"/>
            </a:p>
          </xdr:txBody>
        </xdr:sp>
        <xdr:sp macro="" textlink="">
          <xdr:nvSpPr>
            <xdr:cNvPr id="19" name="Text Box 40"/>
            <xdr:cNvSpPr txBox="1">
              <a:spLocks noChangeArrowheads="1"/>
            </xdr:cNvSpPr>
          </xdr:nvSpPr>
          <xdr:spPr bwMode="auto">
            <a:xfrm>
              <a:off x="3959" y="841"/>
              <a:ext cx="360" cy="275"/>
            </a:xfrm>
            <a:prstGeom prst="rect">
              <a:avLst/>
            </a:prstGeom>
            <a:noFill/>
            <a:ln w="9525">
              <a:noFill/>
              <a:miter lim="800000"/>
              <a:headEnd/>
              <a:tailEnd/>
            </a:ln>
          </xdr:spPr>
          <xdr:txBody>
            <a:bodyPr wrap="square"/>
            <a:lstStyle>
              <a:defPPr>
                <a:defRPr lang="en-US"/>
              </a:defPPr>
              <a:lvl1pPr algn="l" rtl="0" fontAlgn="base">
                <a:spcBef>
                  <a:spcPct val="0"/>
                </a:spcBef>
                <a:spcAft>
                  <a:spcPct val="0"/>
                </a:spcAft>
                <a:defRPr sz="2800" b="1" kern="1200">
                  <a:solidFill>
                    <a:schemeClr val="tx1"/>
                  </a:solidFill>
                  <a:latin typeface="Times New Roman" pitchFamily="18" charset="0"/>
                  <a:ea typeface="+mn-ea"/>
                  <a:cs typeface="+mn-cs"/>
                </a:defRPr>
              </a:lvl1pPr>
              <a:lvl2pPr marL="457200" algn="l" rtl="0" fontAlgn="base">
                <a:spcBef>
                  <a:spcPct val="0"/>
                </a:spcBef>
                <a:spcAft>
                  <a:spcPct val="0"/>
                </a:spcAft>
                <a:defRPr sz="2800" b="1" kern="1200">
                  <a:solidFill>
                    <a:schemeClr val="tx1"/>
                  </a:solidFill>
                  <a:latin typeface="Times New Roman" pitchFamily="18" charset="0"/>
                  <a:ea typeface="+mn-ea"/>
                  <a:cs typeface="+mn-cs"/>
                </a:defRPr>
              </a:lvl2pPr>
              <a:lvl3pPr marL="914400" algn="l" rtl="0" fontAlgn="base">
                <a:spcBef>
                  <a:spcPct val="0"/>
                </a:spcBef>
                <a:spcAft>
                  <a:spcPct val="0"/>
                </a:spcAft>
                <a:defRPr sz="2800" b="1" kern="1200">
                  <a:solidFill>
                    <a:schemeClr val="tx1"/>
                  </a:solidFill>
                  <a:latin typeface="Times New Roman" pitchFamily="18" charset="0"/>
                  <a:ea typeface="+mn-ea"/>
                  <a:cs typeface="+mn-cs"/>
                </a:defRPr>
              </a:lvl3pPr>
              <a:lvl4pPr marL="1371600" algn="l" rtl="0" fontAlgn="base">
                <a:spcBef>
                  <a:spcPct val="0"/>
                </a:spcBef>
                <a:spcAft>
                  <a:spcPct val="0"/>
                </a:spcAft>
                <a:defRPr sz="2800" b="1" kern="1200">
                  <a:solidFill>
                    <a:schemeClr val="tx1"/>
                  </a:solidFill>
                  <a:latin typeface="Times New Roman" pitchFamily="18" charset="0"/>
                  <a:ea typeface="+mn-ea"/>
                  <a:cs typeface="+mn-cs"/>
                </a:defRPr>
              </a:lvl4pPr>
              <a:lvl5pPr marL="1828800" algn="l" rtl="0" fontAlgn="base">
                <a:spcBef>
                  <a:spcPct val="0"/>
                </a:spcBef>
                <a:spcAft>
                  <a:spcPct val="0"/>
                </a:spcAft>
                <a:defRPr sz="2800" b="1" kern="1200">
                  <a:solidFill>
                    <a:schemeClr val="tx1"/>
                  </a:solidFill>
                  <a:latin typeface="Times New Roman" pitchFamily="18" charset="0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2800" b="1" kern="1200">
                  <a:solidFill>
                    <a:schemeClr val="tx1"/>
                  </a:solidFill>
                  <a:latin typeface="Times New Roman" pitchFamily="18" charset="0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2800" b="1" kern="1200">
                  <a:solidFill>
                    <a:schemeClr val="tx1"/>
                  </a:solidFill>
                  <a:latin typeface="Times New Roman" pitchFamily="18" charset="0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2800" b="1" kern="1200">
                  <a:solidFill>
                    <a:schemeClr val="tx1"/>
                  </a:solidFill>
                  <a:latin typeface="Times New Roman" pitchFamily="18" charset="0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2800" b="1" kern="1200">
                  <a:solidFill>
                    <a:schemeClr val="tx1"/>
                  </a:solidFill>
                  <a:latin typeface="Times New Roman" pitchFamily="18" charset="0"/>
                  <a:ea typeface="+mn-ea"/>
                  <a:cs typeface="+mn-cs"/>
                </a:defRPr>
              </a:lvl9pPr>
            </a:lstStyle>
            <a:p>
              <a:pPr eaLnBrk="0" hangingPunct="0"/>
              <a:r>
                <a:rPr lang="en-US" sz="800" b="0"/>
                <a:t>P.5</a:t>
              </a:r>
            </a:p>
            <a:p>
              <a:pPr eaLnBrk="0" hangingPunct="0"/>
              <a:r>
                <a:rPr lang="en-US" sz="800" b="0"/>
                <a:t>1120 kN</a:t>
              </a:r>
            </a:p>
          </xdr:txBody>
        </xdr:sp>
        <xdr:sp macro="" textlink="">
          <xdr:nvSpPr>
            <xdr:cNvPr id="20" name="Text Box 42"/>
            <xdr:cNvSpPr txBox="1">
              <a:spLocks noChangeArrowheads="1"/>
            </xdr:cNvSpPr>
          </xdr:nvSpPr>
          <xdr:spPr bwMode="auto">
            <a:xfrm>
              <a:off x="4624" y="985"/>
              <a:ext cx="306" cy="269"/>
            </a:xfrm>
            <a:prstGeom prst="rect">
              <a:avLst/>
            </a:prstGeom>
            <a:noFill/>
            <a:ln w="9525">
              <a:noFill/>
              <a:miter lim="800000"/>
              <a:headEnd/>
              <a:tailEnd/>
            </a:ln>
          </xdr:spPr>
          <xdr:txBody>
            <a:bodyPr wrap="square"/>
            <a:lstStyle>
              <a:defPPr>
                <a:defRPr lang="en-US"/>
              </a:defPPr>
              <a:lvl1pPr algn="l" rtl="0" fontAlgn="base">
                <a:spcBef>
                  <a:spcPct val="0"/>
                </a:spcBef>
                <a:spcAft>
                  <a:spcPct val="0"/>
                </a:spcAft>
                <a:defRPr sz="2800" b="1" kern="1200">
                  <a:solidFill>
                    <a:schemeClr val="tx1"/>
                  </a:solidFill>
                  <a:latin typeface="Times New Roman" pitchFamily="18" charset="0"/>
                  <a:ea typeface="+mn-ea"/>
                  <a:cs typeface="+mn-cs"/>
                </a:defRPr>
              </a:lvl1pPr>
              <a:lvl2pPr marL="457200" algn="l" rtl="0" fontAlgn="base">
                <a:spcBef>
                  <a:spcPct val="0"/>
                </a:spcBef>
                <a:spcAft>
                  <a:spcPct val="0"/>
                </a:spcAft>
                <a:defRPr sz="2800" b="1" kern="1200">
                  <a:solidFill>
                    <a:schemeClr val="tx1"/>
                  </a:solidFill>
                  <a:latin typeface="Times New Roman" pitchFamily="18" charset="0"/>
                  <a:ea typeface="+mn-ea"/>
                  <a:cs typeface="+mn-cs"/>
                </a:defRPr>
              </a:lvl2pPr>
              <a:lvl3pPr marL="914400" algn="l" rtl="0" fontAlgn="base">
                <a:spcBef>
                  <a:spcPct val="0"/>
                </a:spcBef>
                <a:spcAft>
                  <a:spcPct val="0"/>
                </a:spcAft>
                <a:defRPr sz="2800" b="1" kern="1200">
                  <a:solidFill>
                    <a:schemeClr val="tx1"/>
                  </a:solidFill>
                  <a:latin typeface="Times New Roman" pitchFamily="18" charset="0"/>
                  <a:ea typeface="+mn-ea"/>
                  <a:cs typeface="+mn-cs"/>
                </a:defRPr>
              </a:lvl3pPr>
              <a:lvl4pPr marL="1371600" algn="l" rtl="0" fontAlgn="base">
                <a:spcBef>
                  <a:spcPct val="0"/>
                </a:spcBef>
                <a:spcAft>
                  <a:spcPct val="0"/>
                </a:spcAft>
                <a:defRPr sz="2800" b="1" kern="1200">
                  <a:solidFill>
                    <a:schemeClr val="tx1"/>
                  </a:solidFill>
                  <a:latin typeface="Times New Roman" pitchFamily="18" charset="0"/>
                  <a:ea typeface="+mn-ea"/>
                  <a:cs typeface="+mn-cs"/>
                </a:defRPr>
              </a:lvl4pPr>
              <a:lvl5pPr marL="1828800" algn="l" rtl="0" fontAlgn="base">
                <a:spcBef>
                  <a:spcPct val="0"/>
                </a:spcBef>
                <a:spcAft>
                  <a:spcPct val="0"/>
                </a:spcAft>
                <a:defRPr sz="2800" b="1" kern="1200">
                  <a:solidFill>
                    <a:schemeClr val="tx1"/>
                  </a:solidFill>
                  <a:latin typeface="Times New Roman" pitchFamily="18" charset="0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2800" b="1" kern="1200">
                  <a:solidFill>
                    <a:schemeClr val="tx1"/>
                  </a:solidFill>
                  <a:latin typeface="Times New Roman" pitchFamily="18" charset="0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2800" b="1" kern="1200">
                  <a:solidFill>
                    <a:schemeClr val="tx1"/>
                  </a:solidFill>
                  <a:latin typeface="Times New Roman" pitchFamily="18" charset="0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2800" b="1" kern="1200">
                  <a:solidFill>
                    <a:schemeClr val="tx1"/>
                  </a:solidFill>
                  <a:latin typeface="Times New Roman" pitchFamily="18" charset="0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2800" b="1" kern="1200">
                  <a:solidFill>
                    <a:schemeClr val="tx1"/>
                  </a:solidFill>
                  <a:latin typeface="Times New Roman" pitchFamily="18" charset="0"/>
                  <a:ea typeface="+mn-ea"/>
                  <a:cs typeface="+mn-cs"/>
                </a:defRPr>
              </a:lvl9pPr>
            </a:lstStyle>
            <a:p>
              <a:pPr eaLnBrk="0" hangingPunct="0"/>
              <a:r>
                <a:rPr lang="en-US" sz="800" b="0"/>
                <a:t>P.6</a:t>
              </a:r>
            </a:p>
            <a:p>
              <a:pPr eaLnBrk="0" hangingPunct="0"/>
              <a:r>
                <a:rPr lang="en-US" sz="800" b="0"/>
                <a:t>280 kN</a:t>
              </a:r>
            </a:p>
          </xdr:txBody>
        </xdr:sp>
        <xdr:sp macro="" textlink="">
          <xdr:nvSpPr>
            <xdr:cNvPr id="21" name="Text Box 44"/>
            <xdr:cNvSpPr txBox="1">
              <a:spLocks noChangeArrowheads="1"/>
            </xdr:cNvSpPr>
          </xdr:nvSpPr>
          <xdr:spPr bwMode="auto">
            <a:xfrm>
              <a:off x="3923" y="1583"/>
              <a:ext cx="342" cy="293"/>
            </a:xfrm>
            <a:prstGeom prst="rect">
              <a:avLst/>
            </a:prstGeom>
            <a:noFill/>
            <a:ln w="9525">
              <a:noFill/>
              <a:miter lim="800000"/>
              <a:headEnd/>
              <a:tailEnd/>
            </a:ln>
          </xdr:spPr>
          <xdr:txBody>
            <a:bodyPr wrap="square"/>
            <a:lstStyle>
              <a:defPPr>
                <a:defRPr lang="en-US"/>
              </a:defPPr>
              <a:lvl1pPr algn="l" rtl="0" fontAlgn="base">
                <a:spcBef>
                  <a:spcPct val="0"/>
                </a:spcBef>
                <a:spcAft>
                  <a:spcPct val="0"/>
                </a:spcAft>
                <a:defRPr sz="2800" b="1" kern="1200">
                  <a:solidFill>
                    <a:schemeClr val="tx1"/>
                  </a:solidFill>
                  <a:latin typeface="Times New Roman" pitchFamily="18" charset="0"/>
                  <a:ea typeface="+mn-ea"/>
                  <a:cs typeface="+mn-cs"/>
                </a:defRPr>
              </a:lvl1pPr>
              <a:lvl2pPr marL="457200" algn="l" rtl="0" fontAlgn="base">
                <a:spcBef>
                  <a:spcPct val="0"/>
                </a:spcBef>
                <a:spcAft>
                  <a:spcPct val="0"/>
                </a:spcAft>
                <a:defRPr sz="2800" b="1" kern="1200">
                  <a:solidFill>
                    <a:schemeClr val="tx1"/>
                  </a:solidFill>
                  <a:latin typeface="Times New Roman" pitchFamily="18" charset="0"/>
                  <a:ea typeface="+mn-ea"/>
                  <a:cs typeface="+mn-cs"/>
                </a:defRPr>
              </a:lvl2pPr>
              <a:lvl3pPr marL="914400" algn="l" rtl="0" fontAlgn="base">
                <a:spcBef>
                  <a:spcPct val="0"/>
                </a:spcBef>
                <a:spcAft>
                  <a:spcPct val="0"/>
                </a:spcAft>
                <a:defRPr sz="2800" b="1" kern="1200">
                  <a:solidFill>
                    <a:schemeClr val="tx1"/>
                  </a:solidFill>
                  <a:latin typeface="Times New Roman" pitchFamily="18" charset="0"/>
                  <a:ea typeface="+mn-ea"/>
                  <a:cs typeface="+mn-cs"/>
                </a:defRPr>
              </a:lvl3pPr>
              <a:lvl4pPr marL="1371600" algn="l" rtl="0" fontAlgn="base">
                <a:spcBef>
                  <a:spcPct val="0"/>
                </a:spcBef>
                <a:spcAft>
                  <a:spcPct val="0"/>
                </a:spcAft>
                <a:defRPr sz="2800" b="1" kern="1200">
                  <a:solidFill>
                    <a:schemeClr val="tx1"/>
                  </a:solidFill>
                  <a:latin typeface="Times New Roman" pitchFamily="18" charset="0"/>
                  <a:ea typeface="+mn-ea"/>
                  <a:cs typeface="+mn-cs"/>
                </a:defRPr>
              </a:lvl4pPr>
              <a:lvl5pPr marL="1828800" algn="l" rtl="0" fontAlgn="base">
                <a:spcBef>
                  <a:spcPct val="0"/>
                </a:spcBef>
                <a:spcAft>
                  <a:spcPct val="0"/>
                </a:spcAft>
                <a:defRPr sz="2800" b="1" kern="1200">
                  <a:solidFill>
                    <a:schemeClr val="tx1"/>
                  </a:solidFill>
                  <a:latin typeface="Times New Roman" pitchFamily="18" charset="0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2800" b="1" kern="1200">
                  <a:solidFill>
                    <a:schemeClr val="tx1"/>
                  </a:solidFill>
                  <a:latin typeface="Times New Roman" pitchFamily="18" charset="0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2800" b="1" kern="1200">
                  <a:solidFill>
                    <a:schemeClr val="tx1"/>
                  </a:solidFill>
                  <a:latin typeface="Times New Roman" pitchFamily="18" charset="0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2800" b="1" kern="1200">
                  <a:solidFill>
                    <a:schemeClr val="tx1"/>
                  </a:solidFill>
                  <a:latin typeface="Times New Roman" pitchFamily="18" charset="0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2800" b="1" kern="1200">
                  <a:solidFill>
                    <a:schemeClr val="tx1"/>
                  </a:solidFill>
                  <a:latin typeface="Times New Roman" pitchFamily="18" charset="0"/>
                  <a:ea typeface="+mn-ea"/>
                  <a:cs typeface="+mn-cs"/>
                </a:defRPr>
              </a:lvl9pPr>
            </a:lstStyle>
            <a:p>
              <a:pPr eaLnBrk="0" hangingPunct="0"/>
              <a:r>
                <a:rPr lang="en-US" sz="800" b="0"/>
                <a:t>P.9</a:t>
              </a:r>
            </a:p>
            <a:p>
              <a:pPr eaLnBrk="0" hangingPunct="0"/>
              <a:r>
                <a:rPr lang="en-US" sz="800" b="0"/>
                <a:t>1120 kN</a:t>
              </a:r>
            </a:p>
            <a:p>
              <a:pPr eaLnBrk="0" hangingPunct="0"/>
              <a:endParaRPr lang="en-US" sz="800" b="0"/>
            </a:p>
          </xdr:txBody>
        </xdr:sp>
        <xdr:sp macro="" textlink="">
          <xdr:nvSpPr>
            <xdr:cNvPr id="22" name="Text Box 46"/>
            <xdr:cNvSpPr txBox="1">
              <a:spLocks noChangeArrowheads="1"/>
            </xdr:cNvSpPr>
          </xdr:nvSpPr>
          <xdr:spPr bwMode="auto">
            <a:xfrm>
              <a:off x="4636" y="1673"/>
              <a:ext cx="378" cy="269"/>
            </a:xfrm>
            <a:prstGeom prst="rect">
              <a:avLst/>
            </a:prstGeom>
            <a:noFill/>
            <a:ln w="9525">
              <a:noFill/>
              <a:miter lim="800000"/>
              <a:headEnd/>
              <a:tailEnd/>
            </a:ln>
          </xdr:spPr>
          <xdr:txBody>
            <a:bodyPr wrap="square"/>
            <a:lstStyle>
              <a:defPPr>
                <a:defRPr lang="en-US"/>
              </a:defPPr>
              <a:lvl1pPr algn="l" rtl="0" fontAlgn="base">
                <a:spcBef>
                  <a:spcPct val="0"/>
                </a:spcBef>
                <a:spcAft>
                  <a:spcPct val="0"/>
                </a:spcAft>
                <a:defRPr sz="2800" b="1" kern="1200">
                  <a:solidFill>
                    <a:schemeClr val="tx1"/>
                  </a:solidFill>
                  <a:latin typeface="Times New Roman" pitchFamily="18" charset="0"/>
                  <a:ea typeface="+mn-ea"/>
                  <a:cs typeface="+mn-cs"/>
                </a:defRPr>
              </a:lvl1pPr>
              <a:lvl2pPr marL="457200" algn="l" rtl="0" fontAlgn="base">
                <a:spcBef>
                  <a:spcPct val="0"/>
                </a:spcBef>
                <a:spcAft>
                  <a:spcPct val="0"/>
                </a:spcAft>
                <a:defRPr sz="2800" b="1" kern="1200">
                  <a:solidFill>
                    <a:schemeClr val="tx1"/>
                  </a:solidFill>
                  <a:latin typeface="Times New Roman" pitchFamily="18" charset="0"/>
                  <a:ea typeface="+mn-ea"/>
                  <a:cs typeface="+mn-cs"/>
                </a:defRPr>
              </a:lvl2pPr>
              <a:lvl3pPr marL="914400" algn="l" rtl="0" fontAlgn="base">
                <a:spcBef>
                  <a:spcPct val="0"/>
                </a:spcBef>
                <a:spcAft>
                  <a:spcPct val="0"/>
                </a:spcAft>
                <a:defRPr sz="2800" b="1" kern="1200">
                  <a:solidFill>
                    <a:schemeClr val="tx1"/>
                  </a:solidFill>
                  <a:latin typeface="Times New Roman" pitchFamily="18" charset="0"/>
                  <a:ea typeface="+mn-ea"/>
                  <a:cs typeface="+mn-cs"/>
                </a:defRPr>
              </a:lvl3pPr>
              <a:lvl4pPr marL="1371600" algn="l" rtl="0" fontAlgn="base">
                <a:spcBef>
                  <a:spcPct val="0"/>
                </a:spcBef>
                <a:spcAft>
                  <a:spcPct val="0"/>
                </a:spcAft>
                <a:defRPr sz="2800" b="1" kern="1200">
                  <a:solidFill>
                    <a:schemeClr val="tx1"/>
                  </a:solidFill>
                  <a:latin typeface="Times New Roman" pitchFamily="18" charset="0"/>
                  <a:ea typeface="+mn-ea"/>
                  <a:cs typeface="+mn-cs"/>
                </a:defRPr>
              </a:lvl4pPr>
              <a:lvl5pPr marL="1828800" algn="l" rtl="0" fontAlgn="base">
                <a:spcBef>
                  <a:spcPct val="0"/>
                </a:spcBef>
                <a:spcAft>
                  <a:spcPct val="0"/>
                </a:spcAft>
                <a:defRPr sz="2800" b="1" kern="1200">
                  <a:solidFill>
                    <a:schemeClr val="tx1"/>
                  </a:solidFill>
                  <a:latin typeface="Times New Roman" pitchFamily="18" charset="0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2800" b="1" kern="1200">
                  <a:solidFill>
                    <a:schemeClr val="tx1"/>
                  </a:solidFill>
                  <a:latin typeface="Times New Roman" pitchFamily="18" charset="0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2800" b="1" kern="1200">
                  <a:solidFill>
                    <a:schemeClr val="tx1"/>
                  </a:solidFill>
                  <a:latin typeface="Times New Roman" pitchFamily="18" charset="0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2800" b="1" kern="1200">
                  <a:solidFill>
                    <a:schemeClr val="tx1"/>
                  </a:solidFill>
                  <a:latin typeface="Times New Roman" pitchFamily="18" charset="0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2800" b="1" kern="1200">
                  <a:solidFill>
                    <a:schemeClr val="tx1"/>
                  </a:solidFill>
                  <a:latin typeface="Times New Roman" pitchFamily="18" charset="0"/>
                  <a:ea typeface="+mn-ea"/>
                  <a:cs typeface="+mn-cs"/>
                </a:defRPr>
              </a:lvl9pPr>
            </a:lstStyle>
            <a:p>
              <a:pPr eaLnBrk="0" hangingPunct="0"/>
              <a:r>
                <a:rPr lang="en-US" sz="800" b="0"/>
                <a:t>P.10</a:t>
              </a:r>
            </a:p>
            <a:p>
              <a:pPr eaLnBrk="0" hangingPunct="0"/>
              <a:r>
                <a:rPr lang="en-US" sz="800" b="0"/>
                <a:t>680 kN</a:t>
              </a:r>
            </a:p>
            <a:p>
              <a:pPr eaLnBrk="0" hangingPunct="0"/>
              <a:endParaRPr lang="en-US" sz="800" b="0"/>
            </a:p>
          </xdr:txBody>
        </xdr:sp>
        <xdr:sp macro="" textlink="">
          <xdr:nvSpPr>
            <xdr:cNvPr id="23" name="Text Box 48"/>
            <xdr:cNvSpPr txBox="1">
              <a:spLocks noChangeArrowheads="1"/>
            </xdr:cNvSpPr>
          </xdr:nvSpPr>
          <xdr:spPr bwMode="auto">
            <a:xfrm>
              <a:off x="3929" y="2738"/>
              <a:ext cx="384" cy="269"/>
            </a:xfrm>
            <a:prstGeom prst="rect">
              <a:avLst/>
            </a:prstGeom>
            <a:noFill/>
            <a:ln w="9525">
              <a:noFill/>
              <a:miter lim="800000"/>
              <a:headEnd/>
              <a:tailEnd/>
            </a:ln>
          </xdr:spPr>
          <xdr:txBody>
            <a:bodyPr wrap="square"/>
            <a:lstStyle>
              <a:defPPr>
                <a:defRPr lang="en-US"/>
              </a:defPPr>
              <a:lvl1pPr algn="l" rtl="0" fontAlgn="base">
                <a:spcBef>
                  <a:spcPct val="0"/>
                </a:spcBef>
                <a:spcAft>
                  <a:spcPct val="0"/>
                </a:spcAft>
                <a:defRPr sz="2800" b="1" kern="1200">
                  <a:solidFill>
                    <a:schemeClr val="tx1"/>
                  </a:solidFill>
                  <a:latin typeface="Times New Roman" pitchFamily="18" charset="0"/>
                  <a:ea typeface="+mn-ea"/>
                  <a:cs typeface="+mn-cs"/>
                </a:defRPr>
              </a:lvl1pPr>
              <a:lvl2pPr marL="457200" algn="l" rtl="0" fontAlgn="base">
                <a:spcBef>
                  <a:spcPct val="0"/>
                </a:spcBef>
                <a:spcAft>
                  <a:spcPct val="0"/>
                </a:spcAft>
                <a:defRPr sz="2800" b="1" kern="1200">
                  <a:solidFill>
                    <a:schemeClr val="tx1"/>
                  </a:solidFill>
                  <a:latin typeface="Times New Roman" pitchFamily="18" charset="0"/>
                  <a:ea typeface="+mn-ea"/>
                  <a:cs typeface="+mn-cs"/>
                </a:defRPr>
              </a:lvl2pPr>
              <a:lvl3pPr marL="914400" algn="l" rtl="0" fontAlgn="base">
                <a:spcBef>
                  <a:spcPct val="0"/>
                </a:spcBef>
                <a:spcAft>
                  <a:spcPct val="0"/>
                </a:spcAft>
                <a:defRPr sz="2800" b="1" kern="1200">
                  <a:solidFill>
                    <a:schemeClr val="tx1"/>
                  </a:solidFill>
                  <a:latin typeface="Times New Roman" pitchFamily="18" charset="0"/>
                  <a:ea typeface="+mn-ea"/>
                  <a:cs typeface="+mn-cs"/>
                </a:defRPr>
              </a:lvl3pPr>
              <a:lvl4pPr marL="1371600" algn="l" rtl="0" fontAlgn="base">
                <a:spcBef>
                  <a:spcPct val="0"/>
                </a:spcBef>
                <a:spcAft>
                  <a:spcPct val="0"/>
                </a:spcAft>
                <a:defRPr sz="2800" b="1" kern="1200">
                  <a:solidFill>
                    <a:schemeClr val="tx1"/>
                  </a:solidFill>
                  <a:latin typeface="Times New Roman" pitchFamily="18" charset="0"/>
                  <a:ea typeface="+mn-ea"/>
                  <a:cs typeface="+mn-cs"/>
                </a:defRPr>
              </a:lvl4pPr>
              <a:lvl5pPr marL="1828800" algn="l" rtl="0" fontAlgn="base">
                <a:spcBef>
                  <a:spcPct val="0"/>
                </a:spcBef>
                <a:spcAft>
                  <a:spcPct val="0"/>
                </a:spcAft>
                <a:defRPr sz="2800" b="1" kern="1200">
                  <a:solidFill>
                    <a:schemeClr val="tx1"/>
                  </a:solidFill>
                  <a:latin typeface="Times New Roman" pitchFamily="18" charset="0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2800" b="1" kern="1200">
                  <a:solidFill>
                    <a:schemeClr val="tx1"/>
                  </a:solidFill>
                  <a:latin typeface="Times New Roman" pitchFamily="18" charset="0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2800" b="1" kern="1200">
                  <a:solidFill>
                    <a:schemeClr val="tx1"/>
                  </a:solidFill>
                  <a:latin typeface="Times New Roman" pitchFamily="18" charset="0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2800" b="1" kern="1200">
                  <a:solidFill>
                    <a:schemeClr val="tx1"/>
                  </a:solidFill>
                  <a:latin typeface="Times New Roman" pitchFamily="18" charset="0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2800" b="1" kern="1200">
                  <a:solidFill>
                    <a:schemeClr val="tx1"/>
                  </a:solidFill>
                  <a:latin typeface="Times New Roman" pitchFamily="18" charset="0"/>
                  <a:ea typeface="+mn-ea"/>
                  <a:cs typeface="+mn-cs"/>
                </a:defRPr>
              </a:lvl9pPr>
            </a:lstStyle>
            <a:p>
              <a:pPr eaLnBrk="0" hangingPunct="0"/>
              <a:r>
                <a:rPr lang="en-US" sz="800" b="0"/>
                <a:t>P.17</a:t>
              </a:r>
            </a:p>
            <a:p>
              <a:pPr eaLnBrk="0" hangingPunct="0"/>
              <a:r>
                <a:rPr lang="en-US" sz="800" b="0"/>
                <a:t>1120 kN</a:t>
              </a:r>
            </a:p>
          </xdr:txBody>
        </xdr:sp>
        <xdr:sp macro="" textlink="">
          <xdr:nvSpPr>
            <xdr:cNvPr id="24" name="Text Box 52"/>
            <xdr:cNvSpPr txBox="1">
              <a:spLocks noChangeArrowheads="1"/>
            </xdr:cNvSpPr>
          </xdr:nvSpPr>
          <xdr:spPr bwMode="auto">
            <a:xfrm>
              <a:off x="3126" y="3761"/>
              <a:ext cx="354" cy="263"/>
            </a:xfrm>
            <a:prstGeom prst="rect">
              <a:avLst/>
            </a:prstGeom>
            <a:noFill/>
            <a:ln w="9525">
              <a:noFill/>
              <a:miter lim="800000"/>
              <a:headEnd/>
              <a:tailEnd/>
            </a:ln>
          </xdr:spPr>
          <xdr:txBody>
            <a:bodyPr wrap="square"/>
            <a:lstStyle>
              <a:defPPr>
                <a:defRPr lang="en-US"/>
              </a:defPPr>
              <a:lvl1pPr algn="l" rtl="0" fontAlgn="base">
                <a:spcBef>
                  <a:spcPct val="0"/>
                </a:spcBef>
                <a:spcAft>
                  <a:spcPct val="0"/>
                </a:spcAft>
                <a:defRPr sz="2800" b="1" kern="1200">
                  <a:solidFill>
                    <a:schemeClr val="tx1"/>
                  </a:solidFill>
                  <a:latin typeface="Times New Roman" pitchFamily="18" charset="0"/>
                  <a:ea typeface="+mn-ea"/>
                  <a:cs typeface="+mn-cs"/>
                </a:defRPr>
              </a:lvl1pPr>
              <a:lvl2pPr marL="457200" algn="l" rtl="0" fontAlgn="base">
                <a:spcBef>
                  <a:spcPct val="0"/>
                </a:spcBef>
                <a:spcAft>
                  <a:spcPct val="0"/>
                </a:spcAft>
                <a:defRPr sz="2800" b="1" kern="1200">
                  <a:solidFill>
                    <a:schemeClr val="tx1"/>
                  </a:solidFill>
                  <a:latin typeface="Times New Roman" pitchFamily="18" charset="0"/>
                  <a:ea typeface="+mn-ea"/>
                  <a:cs typeface="+mn-cs"/>
                </a:defRPr>
              </a:lvl2pPr>
              <a:lvl3pPr marL="914400" algn="l" rtl="0" fontAlgn="base">
                <a:spcBef>
                  <a:spcPct val="0"/>
                </a:spcBef>
                <a:spcAft>
                  <a:spcPct val="0"/>
                </a:spcAft>
                <a:defRPr sz="2800" b="1" kern="1200">
                  <a:solidFill>
                    <a:schemeClr val="tx1"/>
                  </a:solidFill>
                  <a:latin typeface="Times New Roman" pitchFamily="18" charset="0"/>
                  <a:ea typeface="+mn-ea"/>
                  <a:cs typeface="+mn-cs"/>
                </a:defRPr>
              </a:lvl3pPr>
              <a:lvl4pPr marL="1371600" algn="l" rtl="0" fontAlgn="base">
                <a:spcBef>
                  <a:spcPct val="0"/>
                </a:spcBef>
                <a:spcAft>
                  <a:spcPct val="0"/>
                </a:spcAft>
                <a:defRPr sz="2800" b="1" kern="1200">
                  <a:solidFill>
                    <a:schemeClr val="tx1"/>
                  </a:solidFill>
                  <a:latin typeface="Times New Roman" pitchFamily="18" charset="0"/>
                  <a:ea typeface="+mn-ea"/>
                  <a:cs typeface="+mn-cs"/>
                </a:defRPr>
              </a:lvl4pPr>
              <a:lvl5pPr marL="1828800" algn="l" rtl="0" fontAlgn="base">
                <a:spcBef>
                  <a:spcPct val="0"/>
                </a:spcBef>
                <a:spcAft>
                  <a:spcPct val="0"/>
                </a:spcAft>
                <a:defRPr sz="2800" b="1" kern="1200">
                  <a:solidFill>
                    <a:schemeClr val="tx1"/>
                  </a:solidFill>
                  <a:latin typeface="Times New Roman" pitchFamily="18" charset="0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2800" b="1" kern="1200">
                  <a:solidFill>
                    <a:schemeClr val="tx1"/>
                  </a:solidFill>
                  <a:latin typeface="Times New Roman" pitchFamily="18" charset="0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2800" b="1" kern="1200">
                  <a:solidFill>
                    <a:schemeClr val="tx1"/>
                  </a:solidFill>
                  <a:latin typeface="Times New Roman" pitchFamily="18" charset="0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2800" b="1" kern="1200">
                  <a:solidFill>
                    <a:schemeClr val="tx1"/>
                  </a:solidFill>
                  <a:latin typeface="Times New Roman" pitchFamily="18" charset="0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2800" b="1" kern="1200">
                  <a:solidFill>
                    <a:schemeClr val="tx1"/>
                  </a:solidFill>
                  <a:latin typeface="Times New Roman" pitchFamily="18" charset="0"/>
                  <a:ea typeface="+mn-ea"/>
                  <a:cs typeface="+mn-cs"/>
                </a:defRPr>
              </a:lvl9pPr>
            </a:lstStyle>
            <a:p>
              <a:pPr eaLnBrk="0" hangingPunct="0"/>
              <a:r>
                <a:rPr lang="en-US" sz="800" b="0"/>
                <a:t>P.24</a:t>
              </a:r>
            </a:p>
            <a:p>
              <a:pPr eaLnBrk="0" hangingPunct="0"/>
              <a:r>
                <a:rPr lang="en-US" sz="800" b="0"/>
                <a:t>560 kN</a:t>
              </a:r>
            </a:p>
            <a:p>
              <a:pPr eaLnBrk="0" hangingPunct="0"/>
              <a:endParaRPr lang="en-US" sz="800" b="0"/>
            </a:p>
          </xdr:txBody>
        </xdr:sp>
        <xdr:sp macro="" textlink="">
          <xdr:nvSpPr>
            <xdr:cNvPr id="25" name="Text Box 54"/>
            <xdr:cNvSpPr txBox="1">
              <a:spLocks noChangeArrowheads="1"/>
            </xdr:cNvSpPr>
          </xdr:nvSpPr>
          <xdr:spPr bwMode="auto">
            <a:xfrm>
              <a:off x="3959" y="3881"/>
              <a:ext cx="384" cy="269"/>
            </a:xfrm>
            <a:prstGeom prst="rect">
              <a:avLst/>
            </a:prstGeom>
            <a:noFill/>
            <a:ln w="9525">
              <a:noFill/>
              <a:miter lim="800000"/>
              <a:headEnd/>
              <a:tailEnd/>
            </a:ln>
          </xdr:spPr>
          <xdr:txBody>
            <a:bodyPr wrap="square"/>
            <a:lstStyle>
              <a:defPPr>
                <a:defRPr lang="en-US"/>
              </a:defPPr>
              <a:lvl1pPr algn="l" rtl="0" fontAlgn="base">
                <a:spcBef>
                  <a:spcPct val="0"/>
                </a:spcBef>
                <a:spcAft>
                  <a:spcPct val="0"/>
                </a:spcAft>
                <a:defRPr sz="2800" b="1" kern="1200">
                  <a:solidFill>
                    <a:schemeClr val="tx1"/>
                  </a:solidFill>
                  <a:latin typeface="Times New Roman" pitchFamily="18" charset="0"/>
                  <a:ea typeface="+mn-ea"/>
                  <a:cs typeface="+mn-cs"/>
                </a:defRPr>
              </a:lvl1pPr>
              <a:lvl2pPr marL="457200" algn="l" rtl="0" fontAlgn="base">
                <a:spcBef>
                  <a:spcPct val="0"/>
                </a:spcBef>
                <a:spcAft>
                  <a:spcPct val="0"/>
                </a:spcAft>
                <a:defRPr sz="2800" b="1" kern="1200">
                  <a:solidFill>
                    <a:schemeClr val="tx1"/>
                  </a:solidFill>
                  <a:latin typeface="Times New Roman" pitchFamily="18" charset="0"/>
                  <a:ea typeface="+mn-ea"/>
                  <a:cs typeface="+mn-cs"/>
                </a:defRPr>
              </a:lvl2pPr>
              <a:lvl3pPr marL="914400" algn="l" rtl="0" fontAlgn="base">
                <a:spcBef>
                  <a:spcPct val="0"/>
                </a:spcBef>
                <a:spcAft>
                  <a:spcPct val="0"/>
                </a:spcAft>
                <a:defRPr sz="2800" b="1" kern="1200">
                  <a:solidFill>
                    <a:schemeClr val="tx1"/>
                  </a:solidFill>
                  <a:latin typeface="Times New Roman" pitchFamily="18" charset="0"/>
                  <a:ea typeface="+mn-ea"/>
                  <a:cs typeface="+mn-cs"/>
                </a:defRPr>
              </a:lvl3pPr>
              <a:lvl4pPr marL="1371600" algn="l" rtl="0" fontAlgn="base">
                <a:spcBef>
                  <a:spcPct val="0"/>
                </a:spcBef>
                <a:spcAft>
                  <a:spcPct val="0"/>
                </a:spcAft>
                <a:defRPr sz="2800" b="1" kern="1200">
                  <a:solidFill>
                    <a:schemeClr val="tx1"/>
                  </a:solidFill>
                  <a:latin typeface="Times New Roman" pitchFamily="18" charset="0"/>
                  <a:ea typeface="+mn-ea"/>
                  <a:cs typeface="+mn-cs"/>
                </a:defRPr>
              </a:lvl4pPr>
              <a:lvl5pPr marL="1828800" algn="l" rtl="0" fontAlgn="base">
                <a:spcBef>
                  <a:spcPct val="0"/>
                </a:spcBef>
                <a:spcAft>
                  <a:spcPct val="0"/>
                </a:spcAft>
                <a:defRPr sz="2800" b="1" kern="1200">
                  <a:solidFill>
                    <a:schemeClr val="tx1"/>
                  </a:solidFill>
                  <a:latin typeface="Times New Roman" pitchFamily="18" charset="0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2800" b="1" kern="1200">
                  <a:solidFill>
                    <a:schemeClr val="tx1"/>
                  </a:solidFill>
                  <a:latin typeface="Times New Roman" pitchFamily="18" charset="0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2800" b="1" kern="1200">
                  <a:solidFill>
                    <a:schemeClr val="tx1"/>
                  </a:solidFill>
                  <a:latin typeface="Times New Roman" pitchFamily="18" charset="0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2800" b="1" kern="1200">
                  <a:solidFill>
                    <a:schemeClr val="tx1"/>
                  </a:solidFill>
                  <a:latin typeface="Times New Roman" pitchFamily="18" charset="0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2800" b="1" kern="1200">
                  <a:solidFill>
                    <a:schemeClr val="tx1"/>
                  </a:solidFill>
                  <a:latin typeface="Times New Roman" pitchFamily="18" charset="0"/>
                  <a:ea typeface="+mn-ea"/>
                  <a:cs typeface="+mn-cs"/>
                </a:defRPr>
              </a:lvl9pPr>
            </a:lstStyle>
            <a:p>
              <a:pPr eaLnBrk="0" hangingPunct="0"/>
              <a:r>
                <a:rPr lang="en-US" sz="800" b="0"/>
                <a:t>P.25</a:t>
              </a:r>
            </a:p>
            <a:p>
              <a:pPr eaLnBrk="0" hangingPunct="0"/>
              <a:r>
                <a:rPr lang="en-US" sz="800" b="0"/>
                <a:t>1120 kN</a:t>
              </a:r>
            </a:p>
            <a:p>
              <a:pPr eaLnBrk="0" hangingPunct="0"/>
              <a:endParaRPr lang="en-US" sz="800" b="0"/>
            </a:p>
          </xdr:txBody>
        </xdr:sp>
        <xdr:sp macro="" textlink="">
          <xdr:nvSpPr>
            <xdr:cNvPr id="26" name="Text Box 56"/>
            <xdr:cNvSpPr txBox="1">
              <a:spLocks noChangeArrowheads="1"/>
            </xdr:cNvSpPr>
          </xdr:nvSpPr>
          <xdr:spPr bwMode="auto">
            <a:xfrm>
              <a:off x="4618" y="3857"/>
              <a:ext cx="312" cy="269"/>
            </a:xfrm>
            <a:prstGeom prst="rect">
              <a:avLst/>
            </a:prstGeom>
            <a:noFill/>
            <a:ln w="9525">
              <a:noFill/>
              <a:miter lim="800000"/>
              <a:headEnd/>
              <a:tailEnd/>
            </a:ln>
          </xdr:spPr>
          <xdr:txBody>
            <a:bodyPr wrap="square"/>
            <a:lstStyle>
              <a:defPPr>
                <a:defRPr lang="en-US"/>
              </a:defPPr>
              <a:lvl1pPr algn="l" rtl="0" fontAlgn="base">
                <a:spcBef>
                  <a:spcPct val="0"/>
                </a:spcBef>
                <a:spcAft>
                  <a:spcPct val="0"/>
                </a:spcAft>
                <a:defRPr sz="2800" b="1" kern="1200">
                  <a:solidFill>
                    <a:schemeClr val="tx1"/>
                  </a:solidFill>
                  <a:latin typeface="Times New Roman" pitchFamily="18" charset="0"/>
                  <a:ea typeface="+mn-ea"/>
                  <a:cs typeface="+mn-cs"/>
                </a:defRPr>
              </a:lvl1pPr>
              <a:lvl2pPr marL="457200" algn="l" rtl="0" fontAlgn="base">
                <a:spcBef>
                  <a:spcPct val="0"/>
                </a:spcBef>
                <a:spcAft>
                  <a:spcPct val="0"/>
                </a:spcAft>
                <a:defRPr sz="2800" b="1" kern="1200">
                  <a:solidFill>
                    <a:schemeClr val="tx1"/>
                  </a:solidFill>
                  <a:latin typeface="Times New Roman" pitchFamily="18" charset="0"/>
                  <a:ea typeface="+mn-ea"/>
                  <a:cs typeface="+mn-cs"/>
                </a:defRPr>
              </a:lvl2pPr>
              <a:lvl3pPr marL="914400" algn="l" rtl="0" fontAlgn="base">
                <a:spcBef>
                  <a:spcPct val="0"/>
                </a:spcBef>
                <a:spcAft>
                  <a:spcPct val="0"/>
                </a:spcAft>
                <a:defRPr sz="2800" b="1" kern="1200">
                  <a:solidFill>
                    <a:schemeClr val="tx1"/>
                  </a:solidFill>
                  <a:latin typeface="Times New Roman" pitchFamily="18" charset="0"/>
                  <a:ea typeface="+mn-ea"/>
                  <a:cs typeface="+mn-cs"/>
                </a:defRPr>
              </a:lvl3pPr>
              <a:lvl4pPr marL="1371600" algn="l" rtl="0" fontAlgn="base">
                <a:spcBef>
                  <a:spcPct val="0"/>
                </a:spcBef>
                <a:spcAft>
                  <a:spcPct val="0"/>
                </a:spcAft>
                <a:defRPr sz="2800" b="1" kern="1200">
                  <a:solidFill>
                    <a:schemeClr val="tx1"/>
                  </a:solidFill>
                  <a:latin typeface="Times New Roman" pitchFamily="18" charset="0"/>
                  <a:ea typeface="+mn-ea"/>
                  <a:cs typeface="+mn-cs"/>
                </a:defRPr>
              </a:lvl4pPr>
              <a:lvl5pPr marL="1828800" algn="l" rtl="0" fontAlgn="base">
                <a:spcBef>
                  <a:spcPct val="0"/>
                </a:spcBef>
                <a:spcAft>
                  <a:spcPct val="0"/>
                </a:spcAft>
                <a:defRPr sz="2800" b="1" kern="1200">
                  <a:solidFill>
                    <a:schemeClr val="tx1"/>
                  </a:solidFill>
                  <a:latin typeface="Times New Roman" pitchFamily="18" charset="0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2800" b="1" kern="1200">
                  <a:solidFill>
                    <a:schemeClr val="tx1"/>
                  </a:solidFill>
                  <a:latin typeface="Times New Roman" pitchFamily="18" charset="0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2800" b="1" kern="1200">
                  <a:solidFill>
                    <a:schemeClr val="tx1"/>
                  </a:solidFill>
                  <a:latin typeface="Times New Roman" pitchFamily="18" charset="0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2800" b="1" kern="1200">
                  <a:solidFill>
                    <a:schemeClr val="tx1"/>
                  </a:solidFill>
                  <a:latin typeface="Times New Roman" pitchFamily="18" charset="0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2800" b="1" kern="1200">
                  <a:solidFill>
                    <a:schemeClr val="tx1"/>
                  </a:solidFill>
                  <a:latin typeface="Times New Roman" pitchFamily="18" charset="0"/>
                  <a:ea typeface="+mn-ea"/>
                  <a:cs typeface="+mn-cs"/>
                </a:defRPr>
              </a:lvl9pPr>
            </a:lstStyle>
            <a:p>
              <a:pPr eaLnBrk="0" hangingPunct="0"/>
              <a:r>
                <a:rPr lang="en-US" sz="800" b="0"/>
                <a:t>P.26</a:t>
              </a:r>
            </a:p>
            <a:p>
              <a:pPr eaLnBrk="0" hangingPunct="0"/>
              <a:r>
                <a:rPr lang="en-US" sz="800" b="0"/>
                <a:t>280 kN</a:t>
              </a:r>
            </a:p>
            <a:p>
              <a:pPr eaLnBrk="0" hangingPunct="0"/>
              <a:endParaRPr lang="en-US" sz="800" b="0"/>
            </a:p>
          </xdr:txBody>
        </xdr:sp>
        <xdr:sp macro="" textlink="">
          <xdr:nvSpPr>
            <xdr:cNvPr id="27" name="Text Box 60"/>
            <xdr:cNvSpPr txBox="1">
              <a:spLocks noChangeArrowheads="1"/>
            </xdr:cNvSpPr>
          </xdr:nvSpPr>
          <xdr:spPr bwMode="auto">
            <a:xfrm>
              <a:off x="2994" y="2093"/>
              <a:ext cx="354" cy="263"/>
            </a:xfrm>
            <a:prstGeom prst="rect">
              <a:avLst/>
            </a:prstGeom>
            <a:noFill/>
            <a:ln w="9525">
              <a:noFill/>
              <a:miter lim="800000"/>
              <a:headEnd/>
              <a:tailEnd/>
            </a:ln>
          </xdr:spPr>
          <xdr:txBody>
            <a:bodyPr wrap="square"/>
            <a:lstStyle>
              <a:defPPr>
                <a:defRPr lang="en-US"/>
              </a:defPPr>
              <a:lvl1pPr algn="l" rtl="0" fontAlgn="base">
                <a:spcBef>
                  <a:spcPct val="0"/>
                </a:spcBef>
                <a:spcAft>
                  <a:spcPct val="0"/>
                </a:spcAft>
                <a:defRPr sz="2800" b="1" kern="1200">
                  <a:solidFill>
                    <a:schemeClr val="tx1"/>
                  </a:solidFill>
                  <a:latin typeface="Times New Roman" pitchFamily="18" charset="0"/>
                  <a:ea typeface="+mn-ea"/>
                  <a:cs typeface="+mn-cs"/>
                </a:defRPr>
              </a:lvl1pPr>
              <a:lvl2pPr marL="457200" algn="l" rtl="0" fontAlgn="base">
                <a:spcBef>
                  <a:spcPct val="0"/>
                </a:spcBef>
                <a:spcAft>
                  <a:spcPct val="0"/>
                </a:spcAft>
                <a:defRPr sz="2800" b="1" kern="1200">
                  <a:solidFill>
                    <a:schemeClr val="tx1"/>
                  </a:solidFill>
                  <a:latin typeface="Times New Roman" pitchFamily="18" charset="0"/>
                  <a:ea typeface="+mn-ea"/>
                  <a:cs typeface="+mn-cs"/>
                </a:defRPr>
              </a:lvl2pPr>
              <a:lvl3pPr marL="914400" algn="l" rtl="0" fontAlgn="base">
                <a:spcBef>
                  <a:spcPct val="0"/>
                </a:spcBef>
                <a:spcAft>
                  <a:spcPct val="0"/>
                </a:spcAft>
                <a:defRPr sz="2800" b="1" kern="1200">
                  <a:solidFill>
                    <a:schemeClr val="tx1"/>
                  </a:solidFill>
                  <a:latin typeface="Times New Roman" pitchFamily="18" charset="0"/>
                  <a:ea typeface="+mn-ea"/>
                  <a:cs typeface="+mn-cs"/>
                </a:defRPr>
              </a:lvl3pPr>
              <a:lvl4pPr marL="1371600" algn="l" rtl="0" fontAlgn="base">
                <a:spcBef>
                  <a:spcPct val="0"/>
                </a:spcBef>
                <a:spcAft>
                  <a:spcPct val="0"/>
                </a:spcAft>
                <a:defRPr sz="2800" b="1" kern="1200">
                  <a:solidFill>
                    <a:schemeClr val="tx1"/>
                  </a:solidFill>
                  <a:latin typeface="Times New Roman" pitchFamily="18" charset="0"/>
                  <a:ea typeface="+mn-ea"/>
                  <a:cs typeface="+mn-cs"/>
                </a:defRPr>
              </a:lvl4pPr>
              <a:lvl5pPr marL="1828800" algn="l" rtl="0" fontAlgn="base">
                <a:spcBef>
                  <a:spcPct val="0"/>
                </a:spcBef>
                <a:spcAft>
                  <a:spcPct val="0"/>
                </a:spcAft>
                <a:defRPr sz="2800" b="1" kern="1200">
                  <a:solidFill>
                    <a:schemeClr val="tx1"/>
                  </a:solidFill>
                  <a:latin typeface="Times New Roman" pitchFamily="18" charset="0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2800" b="1" kern="1200">
                  <a:solidFill>
                    <a:schemeClr val="tx1"/>
                  </a:solidFill>
                  <a:latin typeface="Times New Roman" pitchFamily="18" charset="0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2800" b="1" kern="1200">
                  <a:solidFill>
                    <a:schemeClr val="tx1"/>
                  </a:solidFill>
                  <a:latin typeface="Times New Roman" pitchFamily="18" charset="0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2800" b="1" kern="1200">
                  <a:solidFill>
                    <a:schemeClr val="tx1"/>
                  </a:solidFill>
                  <a:latin typeface="Times New Roman" pitchFamily="18" charset="0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2800" b="1" kern="1200">
                  <a:solidFill>
                    <a:schemeClr val="tx1"/>
                  </a:solidFill>
                  <a:latin typeface="Times New Roman" pitchFamily="18" charset="0"/>
                  <a:ea typeface="+mn-ea"/>
                  <a:cs typeface="+mn-cs"/>
                </a:defRPr>
              </a:lvl9pPr>
            </a:lstStyle>
            <a:p>
              <a:pPr eaLnBrk="0" hangingPunct="0"/>
              <a:r>
                <a:rPr lang="en-US" sz="800" b="0"/>
                <a:t>P.12</a:t>
              </a:r>
            </a:p>
            <a:p>
              <a:pPr eaLnBrk="0" hangingPunct="0"/>
              <a:r>
                <a:rPr lang="en-US" sz="800" b="0"/>
                <a:t>2280 kN</a:t>
              </a:r>
            </a:p>
          </xdr:txBody>
        </xdr:sp>
        <xdr:sp macro="" textlink="">
          <xdr:nvSpPr>
            <xdr:cNvPr id="1299" name="Rectangle 61" descr="Sand"/>
            <xdr:cNvSpPr>
              <a:spLocks noChangeArrowheads="1"/>
            </xdr:cNvSpPr>
          </xdr:nvSpPr>
          <xdr:spPr bwMode="auto">
            <a:xfrm>
              <a:off x="2962" y="2178"/>
              <a:ext cx="32" cy="391"/>
            </a:xfrm>
            <a:prstGeom prst="rect">
              <a:avLst/>
            </a:prstGeom>
            <a:blipFill dpi="0" rotWithShape="0">
              <a:blip xmlns:r="http://schemas.openxmlformats.org/officeDocument/2006/relationships" r:embed="rId1" cstate="print"/>
              <a:srcRect/>
              <a:tile tx="0" ty="0" sx="100000" sy="100000" flip="none" algn="tl"/>
            </a:blipFill>
            <a:ln w="9525">
              <a:solidFill>
                <a:srgbClr val="000000"/>
              </a:solidFill>
              <a:miter lim="800000"/>
              <a:headEnd/>
              <a:tailEnd/>
            </a:ln>
          </xdr:spPr>
        </xdr:sp>
        <xdr:sp macro="" textlink="">
          <xdr:nvSpPr>
            <xdr:cNvPr id="29" name="Text Box 62"/>
            <xdr:cNvSpPr txBox="1">
              <a:spLocks noChangeArrowheads="1"/>
            </xdr:cNvSpPr>
          </xdr:nvSpPr>
          <xdr:spPr bwMode="auto">
            <a:xfrm>
              <a:off x="956" y="2265"/>
              <a:ext cx="360" cy="269"/>
            </a:xfrm>
            <a:prstGeom prst="rect">
              <a:avLst/>
            </a:prstGeom>
            <a:noFill/>
            <a:ln w="9525">
              <a:noFill/>
              <a:miter lim="800000"/>
              <a:headEnd/>
              <a:tailEnd/>
            </a:ln>
          </xdr:spPr>
          <xdr:txBody>
            <a:bodyPr wrap="square"/>
            <a:lstStyle>
              <a:defPPr>
                <a:defRPr lang="en-US"/>
              </a:defPPr>
              <a:lvl1pPr algn="l" rtl="0" fontAlgn="base">
                <a:spcBef>
                  <a:spcPct val="0"/>
                </a:spcBef>
                <a:spcAft>
                  <a:spcPct val="0"/>
                </a:spcAft>
                <a:defRPr sz="2800" b="1" kern="1200">
                  <a:solidFill>
                    <a:schemeClr val="tx1"/>
                  </a:solidFill>
                  <a:latin typeface="Times New Roman" pitchFamily="18" charset="0"/>
                  <a:ea typeface="+mn-ea"/>
                  <a:cs typeface="+mn-cs"/>
                </a:defRPr>
              </a:lvl1pPr>
              <a:lvl2pPr marL="457200" algn="l" rtl="0" fontAlgn="base">
                <a:spcBef>
                  <a:spcPct val="0"/>
                </a:spcBef>
                <a:spcAft>
                  <a:spcPct val="0"/>
                </a:spcAft>
                <a:defRPr sz="2800" b="1" kern="1200">
                  <a:solidFill>
                    <a:schemeClr val="tx1"/>
                  </a:solidFill>
                  <a:latin typeface="Times New Roman" pitchFamily="18" charset="0"/>
                  <a:ea typeface="+mn-ea"/>
                  <a:cs typeface="+mn-cs"/>
                </a:defRPr>
              </a:lvl2pPr>
              <a:lvl3pPr marL="914400" algn="l" rtl="0" fontAlgn="base">
                <a:spcBef>
                  <a:spcPct val="0"/>
                </a:spcBef>
                <a:spcAft>
                  <a:spcPct val="0"/>
                </a:spcAft>
                <a:defRPr sz="2800" b="1" kern="1200">
                  <a:solidFill>
                    <a:schemeClr val="tx1"/>
                  </a:solidFill>
                  <a:latin typeface="Times New Roman" pitchFamily="18" charset="0"/>
                  <a:ea typeface="+mn-ea"/>
                  <a:cs typeface="+mn-cs"/>
                </a:defRPr>
              </a:lvl3pPr>
              <a:lvl4pPr marL="1371600" algn="l" rtl="0" fontAlgn="base">
                <a:spcBef>
                  <a:spcPct val="0"/>
                </a:spcBef>
                <a:spcAft>
                  <a:spcPct val="0"/>
                </a:spcAft>
                <a:defRPr sz="2800" b="1" kern="1200">
                  <a:solidFill>
                    <a:schemeClr val="tx1"/>
                  </a:solidFill>
                  <a:latin typeface="Times New Roman" pitchFamily="18" charset="0"/>
                  <a:ea typeface="+mn-ea"/>
                  <a:cs typeface="+mn-cs"/>
                </a:defRPr>
              </a:lvl4pPr>
              <a:lvl5pPr marL="1828800" algn="l" rtl="0" fontAlgn="base">
                <a:spcBef>
                  <a:spcPct val="0"/>
                </a:spcBef>
                <a:spcAft>
                  <a:spcPct val="0"/>
                </a:spcAft>
                <a:defRPr sz="2800" b="1" kern="1200">
                  <a:solidFill>
                    <a:schemeClr val="tx1"/>
                  </a:solidFill>
                  <a:latin typeface="Times New Roman" pitchFamily="18" charset="0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2800" b="1" kern="1200">
                  <a:solidFill>
                    <a:schemeClr val="tx1"/>
                  </a:solidFill>
                  <a:latin typeface="Times New Roman" pitchFamily="18" charset="0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2800" b="1" kern="1200">
                  <a:solidFill>
                    <a:schemeClr val="tx1"/>
                  </a:solidFill>
                  <a:latin typeface="Times New Roman" pitchFamily="18" charset="0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2800" b="1" kern="1200">
                  <a:solidFill>
                    <a:schemeClr val="tx1"/>
                  </a:solidFill>
                  <a:latin typeface="Times New Roman" pitchFamily="18" charset="0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2800" b="1" kern="1200">
                  <a:solidFill>
                    <a:schemeClr val="tx1"/>
                  </a:solidFill>
                  <a:latin typeface="Times New Roman" pitchFamily="18" charset="0"/>
                  <a:ea typeface="+mn-ea"/>
                  <a:cs typeface="+mn-cs"/>
                </a:defRPr>
              </a:lvl9pPr>
            </a:lstStyle>
            <a:p>
              <a:pPr eaLnBrk="0" hangingPunct="0"/>
              <a:r>
                <a:rPr lang="en-US" sz="800" b="0"/>
                <a:t>P.13</a:t>
              </a:r>
            </a:p>
            <a:p>
              <a:pPr eaLnBrk="0" hangingPunct="0"/>
              <a:r>
                <a:rPr lang="en-US" sz="800" b="0"/>
                <a:t>1020 kN</a:t>
              </a:r>
            </a:p>
            <a:p>
              <a:pPr eaLnBrk="0" hangingPunct="0"/>
              <a:endParaRPr lang="en-US" sz="800" b="0"/>
            </a:p>
          </xdr:txBody>
        </xdr:sp>
        <xdr:sp macro="" textlink="">
          <xdr:nvSpPr>
            <xdr:cNvPr id="1301" name="Oval 63" descr="Sand"/>
            <xdr:cNvSpPr>
              <a:spLocks noChangeArrowheads="1"/>
            </xdr:cNvSpPr>
          </xdr:nvSpPr>
          <xdr:spPr bwMode="auto">
            <a:xfrm>
              <a:off x="1411" y="2523"/>
              <a:ext cx="76" cy="78"/>
            </a:xfrm>
            <a:prstGeom prst="ellipse">
              <a:avLst/>
            </a:prstGeom>
            <a:blipFill dpi="0" rotWithShape="0">
              <a:blip xmlns:r="http://schemas.openxmlformats.org/officeDocument/2006/relationships" r:embed="rId1" cstate="print"/>
              <a:srcRect/>
              <a:tile tx="0" ty="0" sx="100000" sy="100000" flip="none" algn="tl"/>
            </a:blipFill>
            <a:ln w="9525">
              <a:solidFill>
                <a:srgbClr val="000000"/>
              </a:solidFill>
              <a:round/>
              <a:headEnd/>
              <a:tailEnd/>
            </a:ln>
          </xdr:spPr>
        </xdr:sp>
        <xdr:sp macro="" textlink="">
          <xdr:nvSpPr>
            <xdr:cNvPr id="31" name="Text Box 64"/>
            <xdr:cNvSpPr txBox="1">
              <a:spLocks noChangeArrowheads="1"/>
            </xdr:cNvSpPr>
          </xdr:nvSpPr>
          <xdr:spPr bwMode="auto">
            <a:xfrm>
              <a:off x="4019" y="2271"/>
              <a:ext cx="366" cy="263"/>
            </a:xfrm>
            <a:prstGeom prst="rect">
              <a:avLst/>
            </a:prstGeom>
            <a:noFill/>
            <a:ln w="9525">
              <a:noFill/>
              <a:miter lim="800000"/>
              <a:headEnd/>
              <a:tailEnd/>
            </a:ln>
          </xdr:spPr>
          <xdr:txBody>
            <a:bodyPr wrap="square"/>
            <a:lstStyle>
              <a:defPPr>
                <a:defRPr lang="en-US"/>
              </a:defPPr>
              <a:lvl1pPr algn="l" rtl="0" fontAlgn="base">
                <a:spcBef>
                  <a:spcPct val="0"/>
                </a:spcBef>
                <a:spcAft>
                  <a:spcPct val="0"/>
                </a:spcAft>
                <a:defRPr sz="2800" b="1" kern="1200">
                  <a:solidFill>
                    <a:schemeClr val="tx1"/>
                  </a:solidFill>
                  <a:latin typeface="Times New Roman" pitchFamily="18" charset="0"/>
                  <a:ea typeface="+mn-ea"/>
                  <a:cs typeface="+mn-cs"/>
                </a:defRPr>
              </a:lvl1pPr>
              <a:lvl2pPr marL="457200" algn="l" rtl="0" fontAlgn="base">
                <a:spcBef>
                  <a:spcPct val="0"/>
                </a:spcBef>
                <a:spcAft>
                  <a:spcPct val="0"/>
                </a:spcAft>
                <a:defRPr sz="2800" b="1" kern="1200">
                  <a:solidFill>
                    <a:schemeClr val="tx1"/>
                  </a:solidFill>
                  <a:latin typeface="Times New Roman" pitchFamily="18" charset="0"/>
                  <a:ea typeface="+mn-ea"/>
                  <a:cs typeface="+mn-cs"/>
                </a:defRPr>
              </a:lvl2pPr>
              <a:lvl3pPr marL="914400" algn="l" rtl="0" fontAlgn="base">
                <a:spcBef>
                  <a:spcPct val="0"/>
                </a:spcBef>
                <a:spcAft>
                  <a:spcPct val="0"/>
                </a:spcAft>
                <a:defRPr sz="2800" b="1" kern="1200">
                  <a:solidFill>
                    <a:schemeClr val="tx1"/>
                  </a:solidFill>
                  <a:latin typeface="Times New Roman" pitchFamily="18" charset="0"/>
                  <a:ea typeface="+mn-ea"/>
                  <a:cs typeface="+mn-cs"/>
                </a:defRPr>
              </a:lvl3pPr>
              <a:lvl4pPr marL="1371600" algn="l" rtl="0" fontAlgn="base">
                <a:spcBef>
                  <a:spcPct val="0"/>
                </a:spcBef>
                <a:spcAft>
                  <a:spcPct val="0"/>
                </a:spcAft>
                <a:defRPr sz="2800" b="1" kern="1200">
                  <a:solidFill>
                    <a:schemeClr val="tx1"/>
                  </a:solidFill>
                  <a:latin typeface="Times New Roman" pitchFamily="18" charset="0"/>
                  <a:ea typeface="+mn-ea"/>
                  <a:cs typeface="+mn-cs"/>
                </a:defRPr>
              </a:lvl4pPr>
              <a:lvl5pPr marL="1828800" algn="l" rtl="0" fontAlgn="base">
                <a:spcBef>
                  <a:spcPct val="0"/>
                </a:spcBef>
                <a:spcAft>
                  <a:spcPct val="0"/>
                </a:spcAft>
                <a:defRPr sz="2800" b="1" kern="1200">
                  <a:solidFill>
                    <a:schemeClr val="tx1"/>
                  </a:solidFill>
                  <a:latin typeface="Times New Roman" pitchFamily="18" charset="0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2800" b="1" kern="1200">
                  <a:solidFill>
                    <a:schemeClr val="tx1"/>
                  </a:solidFill>
                  <a:latin typeface="Times New Roman" pitchFamily="18" charset="0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2800" b="1" kern="1200">
                  <a:solidFill>
                    <a:schemeClr val="tx1"/>
                  </a:solidFill>
                  <a:latin typeface="Times New Roman" pitchFamily="18" charset="0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2800" b="1" kern="1200">
                  <a:solidFill>
                    <a:schemeClr val="tx1"/>
                  </a:solidFill>
                  <a:latin typeface="Times New Roman" pitchFamily="18" charset="0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2800" b="1" kern="1200">
                  <a:solidFill>
                    <a:schemeClr val="tx1"/>
                  </a:solidFill>
                  <a:latin typeface="Times New Roman" pitchFamily="18" charset="0"/>
                  <a:ea typeface="+mn-ea"/>
                  <a:cs typeface="+mn-cs"/>
                </a:defRPr>
              </a:lvl9pPr>
            </a:lstStyle>
            <a:p>
              <a:pPr eaLnBrk="0" hangingPunct="0"/>
              <a:r>
                <a:rPr lang="en-US" sz="800" b="0"/>
                <a:t>P.14</a:t>
              </a:r>
            </a:p>
            <a:p>
              <a:pPr eaLnBrk="0" hangingPunct="0"/>
              <a:r>
                <a:rPr lang="en-US" sz="800" b="0"/>
                <a:t>1020 kN</a:t>
              </a:r>
            </a:p>
            <a:p>
              <a:pPr eaLnBrk="0" hangingPunct="0"/>
              <a:endParaRPr lang="en-US" sz="800" b="0"/>
            </a:p>
          </xdr:txBody>
        </xdr:sp>
        <xdr:sp macro="" textlink="">
          <xdr:nvSpPr>
            <xdr:cNvPr id="32" name="Text Box 66"/>
            <xdr:cNvSpPr txBox="1">
              <a:spLocks noChangeArrowheads="1"/>
            </xdr:cNvSpPr>
          </xdr:nvSpPr>
          <xdr:spPr bwMode="auto">
            <a:xfrm>
              <a:off x="2958" y="3140"/>
              <a:ext cx="342" cy="263"/>
            </a:xfrm>
            <a:prstGeom prst="rect">
              <a:avLst/>
            </a:prstGeom>
            <a:noFill/>
            <a:ln w="9525">
              <a:noFill/>
              <a:miter lim="800000"/>
              <a:headEnd/>
              <a:tailEnd/>
            </a:ln>
          </xdr:spPr>
          <xdr:txBody>
            <a:bodyPr wrap="square"/>
            <a:lstStyle>
              <a:defPPr>
                <a:defRPr lang="en-US"/>
              </a:defPPr>
              <a:lvl1pPr algn="l" rtl="0" fontAlgn="base">
                <a:spcBef>
                  <a:spcPct val="0"/>
                </a:spcBef>
                <a:spcAft>
                  <a:spcPct val="0"/>
                </a:spcAft>
                <a:defRPr sz="2800" b="1" kern="1200">
                  <a:solidFill>
                    <a:schemeClr val="tx1"/>
                  </a:solidFill>
                  <a:latin typeface="Times New Roman" pitchFamily="18" charset="0"/>
                  <a:ea typeface="+mn-ea"/>
                  <a:cs typeface="+mn-cs"/>
                </a:defRPr>
              </a:lvl1pPr>
              <a:lvl2pPr marL="457200" algn="l" rtl="0" fontAlgn="base">
                <a:spcBef>
                  <a:spcPct val="0"/>
                </a:spcBef>
                <a:spcAft>
                  <a:spcPct val="0"/>
                </a:spcAft>
                <a:defRPr sz="2800" b="1" kern="1200">
                  <a:solidFill>
                    <a:schemeClr val="tx1"/>
                  </a:solidFill>
                  <a:latin typeface="Times New Roman" pitchFamily="18" charset="0"/>
                  <a:ea typeface="+mn-ea"/>
                  <a:cs typeface="+mn-cs"/>
                </a:defRPr>
              </a:lvl2pPr>
              <a:lvl3pPr marL="914400" algn="l" rtl="0" fontAlgn="base">
                <a:spcBef>
                  <a:spcPct val="0"/>
                </a:spcBef>
                <a:spcAft>
                  <a:spcPct val="0"/>
                </a:spcAft>
                <a:defRPr sz="2800" b="1" kern="1200">
                  <a:solidFill>
                    <a:schemeClr val="tx1"/>
                  </a:solidFill>
                  <a:latin typeface="Times New Roman" pitchFamily="18" charset="0"/>
                  <a:ea typeface="+mn-ea"/>
                  <a:cs typeface="+mn-cs"/>
                </a:defRPr>
              </a:lvl3pPr>
              <a:lvl4pPr marL="1371600" algn="l" rtl="0" fontAlgn="base">
                <a:spcBef>
                  <a:spcPct val="0"/>
                </a:spcBef>
                <a:spcAft>
                  <a:spcPct val="0"/>
                </a:spcAft>
                <a:defRPr sz="2800" b="1" kern="1200">
                  <a:solidFill>
                    <a:schemeClr val="tx1"/>
                  </a:solidFill>
                  <a:latin typeface="Times New Roman" pitchFamily="18" charset="0"/>
                  <a:ea typeface="+mn-ea"/>
                  <a:cs typeface="+mn-cs"/>
                </a:defRPr>
              </a:lvl4pPr>
              <a:lvl5pPr marL="1828800" algn="l" rtl="0" fontAlgn="base">
                <a:spcBef>
                  <a:spcPct val="0"/>
                </a:spcBef>
                <a:spcAft>
                  <a:spcPct val="0"/>
                </a:spcAft>
                <a:defRPr sz="2800" b="1" kern="1200">
                  <a:solidFill>
                    <a:schemeClr val="tx1"/>
                  </a:solidFill>
                  <a:latin typeface="Times New Roman" pitchFamily="18" charset="0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2800" b="1" kern="1200">
                  <a:solidFill>
                    <a:schemeClr val="tx1"/>
                  </a:solidFill>
                  <a:latin typeface="Times New Roman" pitchFamily="18" charset="0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2800" b="1" kern="1200">
                  <a:solidFill>
                    <a:schemeClr val="tx1"/>
                  </a:solidFill>
                  <a:latin typeface="Times New Roman" pitchFamily="18" charset="0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2800" b="1" kern="1200">
                  <a:solidFill>
                    <a:schemeClr val="tx1"/>
                  </a:solidFill>
                  <a:latin typeface="Times New Roman" pitchFamily="18" charset="0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2800" b="1" kern="1200">
                  <a:solidFill>
                    <a:schemeClr val="tx1"/>
                  </a:solidFill>
                  <a:latin typeface="Times New Roman" pitchFamily="18" charset="0"/>
                  <a:ea typeface="+mn-ea"/>
                  <a:cs typeface="+mn-cs"/>
                </a:defRPr>
              </a:lvl9pPr>
            </a:lstStyle>
            <a:p>
              <a:pPr eaLnBrk="0" hangingPunct="0"/>
              <a:r>
                <a:rPr lang="en-US" sz="800" b="0"/>
                <a:t>P.20</a:t>
              </a:r>
            </a:p>
            <a:p>
              <a:pPr eaLnBrk="0" hangingPunct="0"/>
              <a:r>
                <a:rPr lang="en-US" sz="800" b="0"/>
                <a:t>1820 kN</a:t>
              </a:r>
            </a:p>
            <a:p>
              <a:pPr eaLnBrk="0" hangingPunct="0"/>
              <a:endParaRPr lang="en-US" sz="800" b="0"/>
            </a:p>
          </xdr:txBody>
        </xdr:sp>
        <xdr:sp macro="" textlink="">
          <xdr:nvSpPr>
            <xdr:cNvPr id="1304" name="Rectangle 67" descr="Sand"/>
            <xdr:cNvSpPr>
              <a:spLocks noChangeArrowheads="1"/>
            </xdr:cNvSpPr>
          </xdr:nvSpPr>
          <xdr:spPr bwMode="auto">
            <a:xfrm>
              <a:off x="2959" y="3165"/>
              <a:ext cx="32" cy="327"/>
            </a:xfrm>
            <a:prstGeom prst="rect">
              <a:avLst/>
            </a:prstGeom>
            <a:blipFill dpi="0" rotWithShape="0">
              <a:blip xmlns:r="http://schemas.openxmlformats.org/officeDocument/2006/relationships" r:embed="rId1" cstate="print"/>
              <a:srcRect/>
              <a:tile tx="0" ty="0" sx="100000" sy="100000" flip="none" algn="tl"/>
            </a:blipFill>
            <a:ln w="9525">
              <a:solidFill>
                <a:srgbClr val="000000"/>
              </a:solidFill>
              <a:miter lim="800000"/>
              <a:headEnd/>
              <a:tailEnd/>
            </a:ln>
          </xdr:spPr>
        </xdr:sp>
        <xdr:sp macro="" textlink="">
          <xdr:nvSpPr>
            <xdr:cNvPr id="34" name="Text Box 68"/>
            <xdr:cNvSpPr txBox="1">
              <a:spLocks noChangeArrowheads="1"/>
            </xdr:cNvSpPr>
          </xdr:nvSpPr>
          <xdr:spPr bwMode="auto">
            <a:xfrm>
              <a:off x="2185" y="3140"/>
              <a:ext cx="354" cy="263"/>
            </a:xfrm>
            <a:prstGeom prst="rect">
              <a:avLst/>
            </a:prstGeom>
            <a:noFill/>
            <a:ln w="9525">
              <a:noFill/>
              <a:miter lim="800000"/>
              <a:headEnd/>
              <a:tailEnd/>
            </a:ln>
          </xdr:spPr>
          <xdr:txBody>
            <a:bodyPr wrap="square"/>
            <a:lstStyle>
              <a:defPPr>
                <a:defRPr lang="en-US"/>
              </a:defPPr>
              <a:lvl1pPr algn="l" rtl="0" fontAlgn="base">
                <a:spcBef>
                  <a:spcPct val="0"/>
                </a:spcBef>
                <a:spcAft>
                  <a:spcPct val="0"/>
                </a:spcAft>
                <a:defRPr sz="2800" b="1" kern="1200">
                  <a:solidFill>
                    <a:schemeClr val="tx1"/>
                  </a:solidFill>
                  <a:latin typeface="Times New Roman" pitchFamily="18" charset="0"/>
                  <a:ea typeface="+mn-ea"/>
                  <a:cs typeface="+mn-cs"/>
                </a:defRPr>
              </a:lvl1pPr>
              <a:lvl2pPr marL="457200" algn="l" rtl="0" fontAlgn="base">
                <a:spcBef>
                  <a:spcPct val="0"/>
                </a:spcBef>
                <a:spcAft>
                  <a:spcPct val="0"/>
                </a:spcAft>
                <a:defRPr sz="2800" b="1" kern="1200">
                  <a:solidFill>
                    <a:schemeClr val="tx1"/>
                  </a:solidFill>
                  <a:latin typeface="Times New Roman" pitchFamily="18" charset="0"/>
                  <a:ea typeface="+mn-ea"/>
                  <a:cs typeface="+mn-cs"/>
                </a:defRPr>
              </a:lvl2pPr>
              <a:lvl3pPr marL="914400" algn="l" rtl="0" fontAlgn="base">
                <a:spcBef>
                  <a:spcPct val="0"/>
                </a:spcBef>
                <a:spcAft>
                  <a:spcPct val="0"/>
                </a:spcAft>
                <a:defRPr sz="2800" b="1" kern="1200">
                  <a:solidFill>
                    <a:schemeClr val="tx1"/>
                  </a:solidFill>
                  <a:latin typeface="Times New Roman" pitchFamily="18" charset="0"/>
                  <a:ea typeface="+mn-ea"/>
                  <a:cs typeface="+mn-cs"/>
                </a:defRPr>
              </a:lvl3pPr>
              <a:lvl4pPr marL="1371600" algn="l" rtl="0" fontAlgn="base">
                <a:spcBef>
                  <a:spcPct val="0"/>
                </a:spcBef>
                <a:spcAft>
                  <a:spcPct val="0"/>
                </a:spcAft>
                <a:defRPr sz="2800" b="1" kern="1200">
                  <a:solidFill>
                    <a:schemeClr val="tx1"/>
                  </a:solidFill>
                  <a:latin typeface="Times New Roman" pitchFamily="18" charset="0"/>
                  <a:ea typeface="+mn-ea"/>
                  <a:cs typeface="+mn-cs"/>
                </a:defRPr>
              </a:lvl4pPr>
              <a:lvl5pPr marL="1828800" algn="l" rtl="0" fontAlgn="base">
                <a:spcBef>
                  <a:spcPct val="0"/>
                </a:spcBef>
                <a:spcAft>
                  <a:spcPct val="0"/>
                </a:spcAft>
                <a:defRPr sz="2800" b="1" kern="1200">
                  <a:solidFill>
                    <a:schemeClr val="tx1"/>
                  </a:solidFill>
                  <a:latin typeface="Times New Roman" pitchFamily="18" charset="0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2800" b="1" kern="1200">
                  <a:solidFill>
                    <a:schemeClr val="tx1"/>
                  </a:solidFill>
                  <a:latin typeface="Times New Roman" pitchFamily="18" charset="0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2800" b="1" kern="1200">
                  <a:solidFill>
                    <a:schemeClr val="tx1"/>
                  </a:solidFill>
                  <a:latin typeface="Times New Roman" pitchFamily="18" charset="0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2800" b="1" kern="1200">
                  <a:solidFill>
                    <a:schemeClr val="tx1"/>
                  </a:solidFill>
                  <a:latin typeface="Times New Roman" pitchFamily="18" charset="0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2800" b="1" kern="1200">
                  <a:solidFill>
                    <a:schemeClr val="tx1"/>
                  </a:solidFill>
                  <a:latin typeface="Times New Roman" pitchFamily="18" charset="0"/>
                  <a:ea typeface="+mn-ea"/>
                  <a:cs typeface="+mn-cs"/>
                </a:defRPr>
              </a:lvl9pPr>
            </a:lstStyle>
            <a:p>
              <a:pPr eaLnBrk="0" hangingPunct="0"/>
              <a:r>
                <a:rPr lang="en-US" sz="800" b="0"/>
                <a:t>P.19</a:t>
              </a:r>
            </a:p>
            <a:p>
              <a:pPr eaLnBrk="0" hangingPunct="0"/>
              <a:r>
                <a:rPr lang="en-US" sz="800" b="0"/>
                <a:t>1820 kN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</a:t>
              </a:r>
            </a:p>
            <a:p>
              <a:pPr eaLnBrk="0" hangingPunct="0"/>
              <a:endParaRPr lang="en-US" sz="800" b="0"/>
            </a:p>
          </xdr:txBody>
        </xdr:sp>
        <xdr:sp macro="" textlink="">
          <xdr:nvSpPr>
            <xdr:cNvPr id="1306" name="Rectangle 69" descr="Sand"/>
            <xdr:cNvSpPr>
              <a:spLocks noChangeArrowheads="1"/>
            </xdr:cNvSpPr>
          </xdr:nvSpPr>
          <xdr:spPr bwMode="auto">
            <a:xfrm>
              <a:off x="2201" y="3165"/>
              <a:ext cx="32" cy="326"/>
            </a:xfrm>
            <a:prstGeom prst="rect">
              <a:avLst/>
            </a:prstGeom>
            <a:blipFill dpi="0" rotWithShape="0">
              <a:blip xmlns:r="http://schemas.openxmlformats.org/officeDocument/2006/relationships" r:embed="rId1" cstate="print"/>
              <a:srcRect/>
              <a:tile tx="0" ty="0" sx="100000" sy="100000" flip="none" algn="tl"/>
            </a:blipFill>
            <a:ln w="9525">
              <a:solidFill>
                <a:srgbClr val="000000"/>
              </a:solidFill>
              <a:miter lim="800000"/>
              <a:headEnd/>
              <a:tailEnd/>
            </a:ln>
          </xdr:spPr>
        </xdr:sp>
      </xdr:grpSp>
    </xdr:grpSp>
    <xdr:clientData/>
  </xdr:twoCellAnchor>
  <xdr:twoCellAnchor>
    <xdr:from>
      <xdr:col>3</xdr:col>
      <xdr:colOff>85725</xdr:colOff>
      <xdr:row>7</xdr:row>
      <xdr:rowOff>152400</xdr:rowOff>
    </xdr:from>
    <xdr:to>
      <xdr:col>16</xdr:col>
      <xdr:colOff>285750</xdr:colOff>
      <xdr:row>7</xdr:row>
      <xdr:rowOff>152400</xdr:rowOff>
    </xdr:to>
    <xdr:cxnSp macro="">
      <xdr:nvCxnSpPr>
        <xdr:cNvPr id="1167" name="Conector reto 35"/>
        <xdr:cNvCxnSpPr>
          <a:cxnSpLocks noChangeShapeType="1"/>
        </xdr:cNvCxnSpPr>
      </xdr:nvCxnSpPr>
      <xdr:spPr bwMode="auto">
        <a:xfrm>
          <a:off x="1695450" y="1457325"/>
          <a:ext cx="8124825" cy="0"/>
        </a:xfrm>
        <a:prstGeom prst="line">
          <a:avLst/>
        </a:prstGeom>
        <a:noFill/>
        <a:ln w="9525" algn="ctr">
          <a:solidFill>
            <a:srgbClr val="000000"/>
          </a:solidFill>
          <a:round/>
          <a:headEnd/>
          <a:tailEnd/>
        </a:ln>
      </xdr:spPr>
    </xdr:cxnSp>
    <xdr:clientData/>
  </xdr:twoCellAnchor>
  <xdr:twoCellAnchor>
    <xdr:from>
      <xdr:col>3</xdr:col>
      <xdr:colOff>57150</xdr:colOff>
      <xdr:row>14</xdr:row>
      <xdr:rowOff>28575</xdr:rowOff>
    </xdr:from>
    <xdr:to>
      <xdr:col>16</xdr:col>
      <xdr:colOff>304800</xdr:colOff>
      <xdr:row>14</xdr:row>
      <xdr:rowOff>28575</xdr:rowOff>
    </xdr:to>
    <xdr:cxnSp macro="">
      <xdr:nvCxnSpPr>
        <xdr:cNvPr id="1168" name="Conector reto 36"/>
        <xdr:cNvCxnSpPr>
          <a:cxnSpLocks noChangeShapeType="1"/>
        </xdr:cNvCxnSpPr>
      </xdr:nvCxnSpPr>
      <xdr:spPr bwMode="auto">
        <a:xfrm>
          <a:off x="1666875" y="2667000"/>
          <a:ext cx="8172450" cy="0"/>
        </a:xfrm>
        <a:prstGeom prst="line">
          <a:avLst/>
        </a:prstGeom>
        <a:noFill/>
        <a:ln w="9525" algn="ctr">
          <a:solidFill>
            <a:srgbClr val="000000"/>
          </a:solidFill>
          <a:round/>
          <a:headEnd/>
          <a:tailEnd/>
        </a:ln>
      </xdr:spPr>
    </xdr:cxnSp>
    <xdr:clientData/>
  </xdr:twoCellAnchor>
  <xdr:twoCellAnchor>
    <xdr:from>
      <xdr:col>3</xdr:col>
      <xdr:colOff>57150</xdr:colOff>
      <xdr:row>18</xdr:row>
      <xdr:rowOff>180975</xdr:rowOff>
    </xdr:from>
    <xdr:to>
      <xdr:col>16</xdr:col>
      <xdr:colOff>276225</xdr:colOff>
      <xdr:row>18</xdr:row>
      <xdr:rowOff>180975</xdr:rowOff>
    </xdr:to>
    <xdr:cxnSp macro="">
      <xdr:nvCxnSpPr>
        <xdr:cNvPr id="1169" name="Conector reto 37"/>
        <xdr:cNvCxnSpPr>
          <a:cxnSpLocks noChangeShapeType="1"/>
        </xdr:cNvCxnSpPr>
      </xdr:nvCxnSpPr>
      <xdr:spPr bwMode="auto">
        <a:xfrm>
          <a:off x="1666875" y="3581400"/>
          <a:ext cx="8143875" cy="0"/>
        </a:xfrm>
        <a:prstGeom prst="line">
          <a:avLst/>
        </a:prstGeom>
        <a:noFill/>
        <a:ln w="9525" algn="ctr">
          <a:solidFill>
            <a:srgbClr val="000000"/>
          </a:solidFill>
          <a:round/>
          <a:headEnd/>
          <a:tailEnd/>
        </a:ln>
      </xdr:spPr>
    </xdr:cxnSp>
    <xdr:clientData/>
  </xdr:twoCellAnchor>
  <xdr:twoCellAnchor>
    <xdr:from>
      <xdr:col>3</xdr:col>
      <xdr:colOff>57150</xdr:colOff>
      <xdr:row>25</xdr:row>
      <xdr:rowOff>57150</xdr:rowOff>
    </xdr:from>
    <xdr:to>
      <xdr:col>16</xdr:col>
      <xdr:colOff>285750</xdr:colOff>
      <xdr:row>25</xdr:row>
      <xdr:rowOff>57150</xdr:rowOff>
    </xdr:to>
    <xdr:cxnSp macro="">
      <xdr:nvCxnSpPr>
        <xdr:cNvPr id="1170" name="Conector reto 38"/>
        <xdr:cNvCxnSpPr>
          <a:cxnSpLocks noChangeShapeType="1"/>
        </xdr:cNvCxnSpPr>
      </xdr:nvCxnSpPr>
      <xdr:spPr bwMode="auto">
        <a:xfrm>
          <a:off x="1666875" y="4791075"/>
          <a:ext cx="8153400" cy="0"/>
        </a:xfrm>
        <a:prstGeom prst="line">
          <a:avLst/>
        </a:prstGeom>
        <a:noFill/>
        <a:ln w="9525" algn="ctr">
          <a:solidFill>
            <a:srgbClr val="000000"/>
          </a:solidFill>
          <a:round/>
          <a:headEnd/>
          <a:tailEnd/>
        </a:ln>
      </xdr:spPr>
    </xdr:cxnSp>
    <xdr:clientData/>
  </xdr:twoCellAnchor>
  <xdr:twoCellAnchor>
    <xdr:from>
      <xdr:col>3</xdr:col>
      <xdr:colOff>66675</xdr:colOff>
      <xdr:row>17</xdr:row>
      <xdr:rowOff>66675</xdr:rowOff>
    </xdr:from>
    <xdr:to>
      <xdr:col>16</xdr:col>
      <xdr:colOff>304800</xdr:colOff>
      <xdr:row>17</xdr:row>
      <xdr:rowOff>66675</xdr:rowOff>
    </xdr:to>
    <xdr:cxnSp macro="">
      <xdr:nvCxnSpPr>
        <xdr:cNvPr id="1171" name="Conector reto 39"/>
        <xdr:cNvCxnSpPr>
          <a:cxnSpLocks noChangeShapeType="1"/>
        </xdr:cNvCxnSpPr>
      </xdr:nvCxnSpPr>
      <xdr:spPr bwMode="auto">
        <a:xfrm>
          <a:off x="1676400" y="3276600"/>
          <a:ext cx="8162925" cy="0"/>
        </a:xfrm>
        <a:prstGeom prst="line">
          <a:avLst/>
        </a:prstGeom>
        <a:noFill/>
        <a:ln w="9525" algn="ctr">
          <a:solidFill>
            <a:srgbClr val="000000"/>
          </a:solidFill>
          <a:round/>
          <a:headEnd/>
          <a:tailEnd/>
        </a:ln>
      </xdr:spPr>
    </xdr:cxnSp>
    <xdr:clientData/>
  </xdr:twoCellAnchor>
  <xdr:twoCellAnchor>
    <xdr:from>
      <xdr:col>8</xdr:col>
      <xdr:colOff>28575</xdr:colOff>
      <xdr:row>4</xdr:row>
      <xdr:rowOff>133350</xdr:rowOff>
    </xdr:from>
    <xdr:to>
      <xdr:col>8</xdr:col>
      <xdr:colOff>28575</xdr:colOff>
      <xdr:row>37</xdr:row>
      <xdr:rowOff>47625</xdr:rowOff>
    </xdr:to>
    <xdr:cxnSp macro="">
      <xdr:nvCxnSpPr>
        <xdr:cNvPr id="1172" name="Conector reto 40"/>
        <xdr:cNvCxnSpPr>
          <a:cxnSpLocks noChangeShapeType="1"/>
        </xdr:cNvCxnSpPr>
      </xdr:nvCxnSpPr>
      <xdr:spPr bwMode="auto">
        <a:xfrm rot="5400000">
          <a:off x="1576387" y="3976688"/>
          <a:ext cx="6219825" cy="0"/>
        </a:xfrm>
        <a:prstGeom prst="line">
          <a:avLst/>
        </a:prstGeom>
        <a:noFill/>
        <a:ln w="9525" algn="ctr">
          <a:solidFill>
            <a:srgbClr val="000000"/>
          </a:solidFill>
          <a:round/>
          <a:headEnd/>
          <a:tailEnd/>
        </a:ln>
      </xdr:spPr>
    </xdr:cxnSp>
    <xdr:clientData/>
  </xdr:twoCellAnchor>
  <xdr:twoCellAnchor>
    <xdr:from>
      <xdr:col>15</xdr:col>
      <xdr:colOff>285750</xdr:colOff>
      <xdr:row>4</xdr:row>
      <xdr:rowOff>133350</xdr:rowOff>
    </xdr:from>
    <xdr:to>
      <xdr:col>15</xdr:col>
      <xdr:colOff>285750</xdr:colOff>
      <xdr:row>37</xdr:row>
      <xdr:rowOff>95250</xdr:rowOff>
    </xdr:to>
    <xdr:cxnSp macro="">
      <xdr:nvCxnSpPr>
        <xdr:cNvPr id="1173" name="Conector reto 41"/>
        <xdr:cNvCxnSpPr>
          <a:cxnSpLocks noChangeShapeType="1"/>
        </xdr:cNvCxnSpPr>
      </xdr:nvCxnSpPr>
      <xdr:spPr bwMode="auto">
        <a:xfrm>
          <a:off x="9210675" y="866775"/>
          <a:ext cx="0" cy="6267450"/>
        </a:xfrm>
        <a:prstGeom prst="line">
          <a:avLst/>
        </a:prstGeom>
        <a:noFill/>
        <a:ln w="9525" algn="ctr">
          <a:solidFill>
            <a:srgbClr val="000000"/>
          </a:solidFill>
          <a:round/>
          <a:headEnd/>
          <a:tailEnd/>
        </a:ln>
      </xdr:spPr>
    </xdr:cxnSp>
    <xdr:clientData/>
  </xdr:twoCellAnchor>
  <xdr:twoCellAnchor>
    <xdr:from>
      <xdr:col>10</xdr:col>
      <xdr:colOff>9525</xdr:colOff>
      <xdr:row>4</xdr:row>
      <xdr:rowOff>142875</xdr:rowOff>
    </xdr:from>
    <xdr:to>
      <xdr:col>10</xdr:col>
      <xdr:colOff>9525</xdr:colOff>
      <xdr:row>37</xdr:row>
      <xdr:rowOff>57150</xdr:rowOff>
    </xdr:to>
    <xdr:cxnSp macro="">
      <xdr:nvCxnSpPr>
        <xdr:cNvPr id="1174" name="Conector reto 42"/>
        <xdr:cNvCxnSpPr>
          <a:cxnSpLocks noChangeShapeType="1"/>
        </xdr:cNvCxnSpPr>
      </xdr:nvCxnSpPr>
      <xdr:spPr bwMode="auto">
        <a:xfrm rot="5400000">
          <a:off x="2776537" y="3986213"/>
          <a:ext cx="6219825" cy="0"/>
        </a:xfrm>
        <a:prstGeom prst="line">
          <a:avLst/>
        </a:prstGeom>
        <a:noFill/>
        <a:ln w="9525" algn="ctr">
          <a:solidFill>
            <a:srgbClr val="000000"/>
          </a:solidFill>
          <a:round/>
          <a:headEnd/>
          <a:tailEnd/>
        </a:ln>
      </xdr:spPr>
    </xdr:cxnSp>
    <xdr:clientData/>
  </xdr:twoCellAnchor>
  <xdr:twoCellAnchor>
    <xdr:from>
      <xdr:col>11</xdr:col>
      <xdr:colOff>600075</xdr:colOff>
      <xdr:row>4</xdr:row>
      <xdr:rowOff>142875</xdr:rowOff>
    </xdr:from>
    <xdr:to>
      <xdr:col>11</xdr:col>
      <xdr:colOff>600075</xdr:colOff>
      <xdr:row>37</xdr:row>
      <xdr:rowOff>66675</xdr:rowOff>
    </xdr:to>
    <xdr:cxnSp macro="">
      <xdr:nvCxnSpPr>
        <xdr:cNvPr id="1175" name="Conector reto 43"/>
        <xdr:cNvCxnSpPr>
          <a:cxnSpLocks noChangeShapeType="1"/>
        </xdr:cNvCxnSpPr>
      </xdr:nvCxnSpPr>
      <xdr:spPr bwMode="auto">
        <a:xfrm rot="5400000">
          <a:off x="3971925" y="3990975"/>
          <a:ext cx="6229350" cy="0"/>
        </a:xfrm>
        <a:prstGeom prst="line">
          <a:avLst/>
        </a:prstGeom>
        <a:noFill/>
        <a:ln w="9525" algn="ctr">
          <a:solidFill>
            <a:srgbClr val="000000"/>
          </a:solidFill>
          <a:round/>
          <a:headEnd/>
          <a:tailEnd/>
        </a:ln>
      </xdr:spPr>
    </xdr:cxnSp>
    <xdr:clientData/>
  </xdr:twoCellAnchor>
  <xdr:twoCellAnchor>
    <xdr:from>
      <xdr:col>3</xdr:col>
      <xdr:colOff>57150</xdr:colOff>
      <xdr:row>23</xdr:row>
      <xdr:rowOff>142875</xdr:rowOff>
    </xdr:from>
    <xdr:to>
      <xdr:col>16</xdr:col>
      <xdr:colOff>285750</xdr:colOff>
      <xdr:row>23</xdr:row>
      <xdr:rowOff>142875</xdr:rowOff>
    </xdr:to>
    <xdr:cxnSp macro="">
      <xdr:nvCxnSpPr>
        <xdr:cNvPr id="1176" name="Conector reto 44"/>
        <xdr:cNvCxnSpPr>
          <a:cxnSpLocks noChangeShapeType="1"/>
        </xdr:cNvCxnSpPr>
      </xdr:nvCxnSpPr>
      <xdr:spPr bwMode="auto">
        <a:xfrm>
          <a:off x="1666875" y="4495800"/>
          <a:ext cx="8153400" cy="0"/>
        </a:xfrm>
        <a:prstGeom prst="line">
          <a:avLst/>
        </a:prstGeom>
        <a:noFill/>
        <a:ln w="9525" algn="ctr">
          <a:solidFill>
            <a:srgbClr val="000000"/>
          </a:solidFill>
          <a:round/>
          <a:headEnd/>
          <a:tailEnd/>
        </a:ln>
      </xdr:spPr>
    </xdr:cxnSp>
    <xdr:clientData/>
  </xdr:twoCellAnchor>
  <xdr:twoCellAnchor>
    <xdr:from>
      <xdr:col>3</xdr:col>
      <xdr:colOff>19050</xdr:colOff>
      <xdr:row>4</xdr:row>
      <xdr:rowOff>95250</xdr:rowOff>
    </xdr:from>
    <xdr:to>
      <xdr:col>3</xdr:col>
      <xdr:colOff>19050</xdr:colOff>
      <xdr:row>37</xdr:row>
      <xdr:rowOff>123825</xdr:rowOff>
    </xdr:to>
    <xdr:cxnSp macro="">
      <xdr:nvCxnSpPr>
        <xdr:cNvPr id="1177" name="Conector reto 45"/>
        <xdr:cNvCxnSpPr>
          <a:cxnSpLocks noChangeShapeType="1"/>
        </xdr:cNvCxnSpPr>
      </xdr:nvCxnSpPr>
      <xdr:spPr bwMode="auto">
        <a:xfrm>
          <a:off x="1628775" y="828675"/>
          <a:ext cx="0" cy="6334125"/>
        </a:xfrm>
        <a:prstGeom prst="line">
          <a:avLst/>
        </a:prstGeom>
        <a:noFill/>
        <a:ln w="9525" algn="ctr">
          <a:solidFill>
            <a:srgbClr val="000000"/>
          </a:solidFill>
          <a:round/>
          <a:headEnd/>
          <a:tailEnd/>
        </a:ln>
      </xdr:spPr>
    </xdr:cxnSp>
    <xdr:clientData/>
  </xdr:twoCellAnchor>
  <xdr:twoCellAnchor>
    <xdr:from>
      <xdr:col>13</xdr:col>
      <xdr:colOff>581025</xdr:colOff>
      <xdr:row>4</xdr:row>
      <xdr:rowOff>123825</xdr:rowOff>
    </xdr:from>
    <xdr:to>
      <xdr:col>13</xdr:col>
      <xdr:colOff>581025</xdr:colOff>
      <xdr:row>37</xdr:row>
      <xdr:rowOff>28575</xdr:rowOff>
    </xdr:to>
    <xdr:cxnSp macro="">
      <xdr:nvCxnSpPr>
        <xdr:cNvPr id="1178" name="Conector reto 46"/>
        <xdr:cNvCxnSpPr>
          <a:cxnSpLocks noChangeShapeType="1"/>
        </xdr:cNvCxnSpPr>
      </xdr:nvCxnSpPr>
      <xdr:spPr bwMode="auto">
        <a:xfrm rot="5400000">
          <a:off x="5143500" y="4010025"/>
          <a:ext cx="6286500" cy="0"/>
        </a:xfrm>
        <a:prstGeom prst="line">
          <a:avLst/>
        </a:prstGeom>
        <a:noFill/>
        <a:ln w="9525" algn="ctr">
          <a:solidFill>
            <a:srgbClr val="000000"/>
          </a:solidFill>
          <a:round/>
          <a:headEnd/>
          <a:tailEnd/>
        </a:ln>
      </xdr:spPr>
    </xdr:cxnSp>
    <xdr:clientData/>
  </xdr:twoCellAnchor>
  <xdr:twoCellAnchor>
    <xdr:from>
      <xdr:col>3</xdr:col>
      <xdr:colOff>85725</xdr:colOff>
      <xdr:row>3</xdr:row>
      <xdr:rowOff>9525</xdr:rowOff>
    </xdr:from>
    <xdr:to>
      <xdr:col>16</xdr:col>
      <xdr:colOff>390525</xdr:colOff>
      <xdr:row>3</xdr:row>
      <xdr:rowOff>9525</xdr:rowOff>
    </xdr:to>
    <xdr:cxnSp macro="">
      <xdr:nvCxnSpPr>
        <xdr:cNvPr id="1179" name="Conector reto 47"/>
        <xdr:cNvCxnSpPr>
          <a:cxnSpLocks noChangeShapeType="1"/>
        </xdr:cNvCxnSpPr>
      </xdr:nvCxnSpPr>
      <xdr:spPr bwMode="auto">
        <a:xfrm>
          <a:off x="1695450" y="552450"/>
          <a:ext cx="8229600" cy="0"/>
        </a:xfrm>
        <a:prstGeom prst="line">
          <a:avLst/>
        </a:prstGeom>
        <a:noFill/>
        <a:ln w="9525" algn="ctr">
          <a:solidFill>
            <a:srgbClr val="000000"/>
          </a:solidFill>
          <a:round/>
          <a:headEnd/>
          <a:tailEnd/>
        </a:ln>
      </xdr:spPr>
    </xdr:cxnSp>
    <xdr:clientData/>
  </xdr:twoCellAnchor>
  <xdr:twoCellAnchor>
    <xdr:from>
      <xdr:col>3</xdr:col>
      <xdr:colOff>57150</xdr:colOff>
      <xdr:row>31</xdr:row>
      <xdr:rowOff>123825</xdr:rowOff>
    </xdr:from>
    <xdr:to>
      <xdr:col>16</xdr:col>
      <xdr:colOff>276225</xdr:colOff>
      <xdr:row>31</xdr:row>
      <xdr:rowOff>123825</xdr:rowOff>
    </xdr:to>
    <xdr:cxnSp macro="">
      <xdr:nvCxnSpPr>
        <xdr:cNvPr id="1180" name="Conector reto 48"/>
        <xdr:cNvCxnSpPr>
          <a:cxnSpLocks noChangeShapeType="1"/>
        </xdr:cNvCxnSpPr>
      </xdr:nvCxnSpPr>
      <xdr:spPr bwMode="auto">
        <a:xfrm>
          <a:off x="1666875" y="6000750"/>
          <a:ext cx="8143875" cy="0"/>
        </a:xfrm>
        <a:prstGeom prst="line">
          <a:avLst/>
        </a:prstGeom>
        <a:noFill/>
        <a:ln w="9525" algn="ctr">
          <a:solidFill>
            <a:srgbClr val="000000"/>
          </a:solidFill>
          <a:round/>
          <a:headEnd/>
          <a:tailEnd/>
        </a:ln>
      </xdr:spPr>
    </xdr:cxnSp>
    <xdr:clientData/>
  </xdr:twoCellAnchor>
  <xdr:twoCellAnchor>
    <xdr:from>
      <xdr:col>2</xdr:col>
      <xdr:colOff>571500</xdr:colOff>
      <xdr:row>34</xdr:row>
      <xdr:rowOff>161925</xdr:rowOff>
    </xdr:from>
    <xdr:to>
      <xdr:col>16</xdr:col>
      <xdr:colOff>266700</xdr:colOff>
      <xdr:row>34</xdr:row>
      <xdr:rowOff>161925</xdr:rowOff>
    </xdr:to>
    <xdr:cxnSp macro="">
      <xdr:nvCxnSpPr>
        <xdr:cNvPr id="1181" name="Conector reto 49"/>
        <xdr:cNvCxnSpPr>
          <a:cxnSpLocks noChangeShapeType="1"/>
        </xdr:cNvCxnSpPr>
      </xdr:nvCxnSpPr>
      <xdr:spPr bwMode="auto">
        <a:xfrm>
          <a:off x="1609725" y="6610350"/>
          <a:ext cx="8191500" cy="0"/>
        </a:xfrm>
        <a:prstGeom prst="line">
          <a:avLst/>
        </a:prstGeom>
        <a:noFill/>
        <a:ln w="9525" algn="ctr">
          <a:solidFill>
            <a:srgbClr val="000000"/>
          </a:solidFill>
          <a:round/>
          <a:headEnd/>
          <a:tailEnd/>
        </a:ln>
      </xdr:spPr>
    </xdr:cxnSp>
    <xdr:clientData/>
  </xdr:twoCellAnchor>
  <xdr:twoCellAnchor>
    <xdr:from>
      <xdr:col>16</xdr:col>
      <xdr:colOff>104775</xdr:colOff>
      <xdr:row>2</xdr:row>
      <xdr:rowOff>161925</xdr:rowOff>
    </xdr:from>
    <xdr:to>
      <xdr:col>16</xdr:col>
      <xdr:colOff>104775</xdr:colOff>
      <xdr:row>35</xdr:row>
      <xdr:rowOff>47625</xdr:rowOff>
    </xdr:to>
    <xdr:cxnSp macro="">
      <xdr:nvCxnSpPr>
        <xdr:cNvPr id="1182" name="Conector reto 50"/>
        <xdr:cNvCxnSpPr>
          <a:cxnSpLocks noChangeShapeType="1"/>
        </xdr:cNvCxnSpPr>
      </xdr:nvCxnSpPr>
      <xdr:spPr bwMode="auto">
        <a:xfrm>
          <a:off x="9639300" y="514350"/>
          <a:ext cx="0" cy="6172200"/>
        </a:xfrm>
        <a:prstGeom prst="line">
          <a:avLst/>
        </a:prstGeom>
        <a:noFill/>
        <a:ln w="9525" algn="ctr">
          <a:solidFill>
            <a:srgbClr val="000000"/>
          </a:solidFill>
          <a:round/>
          <a:headEnd/>
          <a:tailEnd/>
        </a:ln>
      </xdr:spPr>
    </xdr:cxnSp>
    <xdr:clientData/>
  </xdr:twoCellAnchor>
  <xdr:twoCellAnchor>
    <xdr:from>
      <xdr:col>11</xdr:col>
      <xdr:colOff>542925</xdr:colOff>
      <xdr:row>18</xdr:row>
      <xdr:rowOff>133350</xdr:rowOff>
    </xdr:from>
    <xdr:to>
      <xdr:col>12</xdr:col>
      <xdr:colOff>47625</xdr:colOff>
      <xdr:row>19</xdr:row>
      <xdr:rowOff>66675</xdr:rowOff>
    </xdr:to>
    <xdr:sp macro="" textlink="">
      <xdr:nvSpPr>
        <xdr:cNvPr id="1183" name="Oval 63" descr="Sand"/>
        <xdr:cNvSpPr>
          <a:spLocks noChangeArrowheads="1"/>
        </xdr:cNvSpPr>
      </xdr:nvSpPr>
      <xdr:spPr bwMode="auto">
        <a:xfrm>
          <a:off x="7029450" y="3533775"/>
          <a:ext cx="114300" cy="123825"/>
        </a:xfrm>
        <a:prstGeom prst="ellipse">
          <a:avLst/>
        </a:prstGeom>
        <a:blipFill dpi="0" rotWithShape="0">
          <a:blip xmlns:r="http://schemas.openxmlformats.org/officeDocument/2006/relationships" r:embed="rId1" cstate="print"/>
          <a:srcRect/>
          <a:tile tx="0" ty="0" sx="100000" sy="100000" flip="none" algn="tl"/>
        </a:blipFill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3</xdr:col>
      <xdr:colOff>434340</xdr:colOff>
      <xdr:row>6</xdr:row>
      <xdr:rowOff>161925</xdr:rowOff>
    </xdr:from>
    <xdr:to>
      <xdr:col>4</xdr:col>
      <xdr:colOff>228600</xdr:colOff>
      <xdr:row>8</xdr:row>
      <xdr:rowOff>154305</xdr:rowOff>
    </xdr:to>
    <xdr:sp macro="" textlink="">
      <xdr:nvSpPr>
        <xdr:cNvPr id="53" name="Retângulo 52"/>
        <xdr:cNvSpPr/>
      </xdr:nvSpPr>
      <xdr:spPr>
        <a:xfrm>
          <a:off x="2263140" y="1257300"/>
          <a:ext cx="403860" cy="373380"/>
        </a:xfrm>
        <a:prstGeom prst="rect">
          <a:avLst/>
        </a:prstGeom>
        <a:noFill/>
        <a:ln w="12700">
          <a:solidFill>
            <a:schemeClr val="tx1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pt-BR" sz="1100"/>
        </a:p>
      </xdr:txBody>
    </xdr:sp>
    <xdr:clientData/>
  </xdr:twoCellAnchor>
  <xdr:twoCellAnchor>
    <xdr:from>
      <xdr:col>5</xdr:col>
      <xdr:colOff>278130</xdr:colOff>
      <xdr:row>5</xdr:row>
      <xdr:rowOff>171449</xdr:rowOff>
    </xdr:from>
    <xdr:to>
      <xdr:col>6</xdr:col>
      <xdr:colOff>400050</xdr:colOff>
      <xdr:row>9</xdr:row>
      <xdr:rowOff>135254</xdr:rowOff>
    </xdr:to>
    <xdr:sp macro="" textlink="">
      <xdr:nvSpPr>
        <xdr:cNvPr id="54" name="Retângulo 53"/>
        <xdr:cNvSpPr/>
      </xdr:nvSpPr>
      <xdr:spPr>
        <a:xfrm>
          <a:off x="3326130" y="1076324"/>
          <a:ext cx="731520" cy="725805"/>
        </a:xfrm>
        <a:prstGeom prst="rect">
          <a:avLst/>
        </a:prstGeom>
        <a:noFill/>
        <a:ln w="12700">
          <a:solidFill>
            <a:schemeClr val="tx1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r>
            <a:rPr lang="pt-BR" sz="1100"/>
            <a:t>vv</a:t>
          </a:r>
        </a:p>
      </xdr:txBody>
    </xdr:sp>
    <xdr:clientData/>
  </xdr:twoCellAnchor>
  <xdr:twoCellAnchor>
    <xdr:from>
      <xdr:col>3</xdr:col>
      <xdr:colOff>327660</xdr:colOff>
      <xdr:row>22</xdr:row>
      <xdr:rowOff>32385</xdr:rowOff>
    </xdr:from>
    <xdr:to>
      <xdr:col>4</xdr:col>
      <xdr:colOff>320040</xdr:colOff>
      <xdr:row>25</xdr:row>
      <xdr:rowOff>55245</xdr:rowOff>
    </xdr:to>
    <xdr:sp macro="" textlink="">
      <xdr:nvSpPr>
        <xdr:cNvPr id="55" name="Retângulo 54"/>
        <xdr:cNvSpPr/>
      </xdr:nvSpPr>
      <xdr:spPr>
        <a:xfrm>
          <a:off x="2156460" y="4175760"/>
          <a:ext cx="601980" cy="594360"/>
        </a:xfrm>
        <a:prstGeom prst="rect">
          <a:avLst/>
        </a:prstGeom>
        <a:noFill/>
        <a:ln w="12700">
          <a:solidFill>
            <a:schemeClr val="tx1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pt-BR" sz="1100"/>
        </a:p>
      </xdr:txBody>
    </xdr:sp>
    <xdr:clientData/>
  </xdr:twoCellAnchor>
  <xdr:twoCellAnchor>
    <xdr:from>
      <xdr:col>13</xdr:col>
      <xdr:colOff>411480</xdr:colOff>
      <xdr:row>6</xdr:row>
      <xdr:rowOff>167640</xdr:rowOff>
    </xdr:from>
    <xdr:to>
      <xdr:col>14</xdr:col>
      <xdr:colOff>167640</xdr:colOff>
      <xdr:row>8</xdr:row>
      <xdr:rowOff>152400</xdr:rowOff>
    </xdr:to>
    <xdr:sp macro="" textlink="">
      <xdr:nvSpPr>
        <xdr:cNvPr id="56" name="Retângulo 55"/>
        <xdr:cNvSpPr/>
      </xdr:nvSpPr>
      <xdr:spPr>
        <a:xfrm>
          <a:off x="8336280" y="1263015"/>
          <a:ext cx="365760" cy="365760"/>
        </a:xfrm>
        <a:prstGeom prst="rect">
          <a:avLst/>
        </a:prstGeom>
        <a:noFill/>
        <a:ln w="12700">
          <a:solidFill>
            <a:schemeClr val="tx1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pt-BR" sz="1100"/>
        </a:p>
      </xdr:txBody>
    </xdr:sp>
    <xdr:clientData/>
  </xdr:twoCellAnchor>
  <xdr:twoCellAnchor>
    <xdr:from>
      <xdr:col>7</xdr:col>
      <xdr:colOff>380999</xdr:colOff>
      <xdr:row>6</xdr:row>
      <xdr:rowOff>95249</xdr:rowOff>
    </xdr:from>
    <xdr:to>
      <xdr:col>8</xdr:col>
      <xdr:colOff>295274</xdr:colOff>
      <xdr:row>9</xdr:row>
      <xdr:rowOff>28574</xdr:rowOff>
    </xdr:to>
    <xdr:sp macro="" textlink="">
      <xdr:nvSpPr>
        <xdr:cNvPr id="57" name="Retângulo 56"/>
        <xdr:cNvSpPr/>
      </xdr:nvSpPr>
      <xdr:spPr>
        <a:xfrm>
          <a:off x="4648199" y="1190624"/>
          <a:ext cx="523875" cy="504825"/>
        </a:xfrm>
        <a:prstGeom prst="rect">
          <a:avLst/>
        </a:prstGeom>
        <a:noFill/>
        <a:ln w="12700">
          <a:solidFill>
            <a:schemeClr val="tx1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pt-BR" sz="1100"/>
        </a:p>
      </xdr:txBody>
    </xdr:sp>
    <xdr:clientData/>
  </xdr:twoCellAnchor>
  <xdr:twoCellAnchor>
    <xdr:from>
      <xdr:col>13</xdr:col>
      <xdr:colOff>419100</xdr:colOff>
      <xdr:row>30</xdr:row>
      <xdr:rowOff>137160</xdr:rowOff>
    </xdr:from>
    <xdr:to>
      <xdr:col>14</xdr:col>
      <xdr:colOff>175260</xdr:colOff>
      <xdr:row>32</xdr:row>
      <xdr:rowOff>121920</xdr:rowOff>
    </xdr:to>
    <xdr:sp macro="" textlink="">
      <xdr:nvSpPr>
        <xdr:cNvPr id="58" name="Retângulo 57"/>
        <xdr:cNvSpPr/>
      </xdr:nvSpPr>
      <xdr:spPr>
        <a:xfrm>
          <a:off x="8343900" y="5804535"/>
          <a:ext cx="365760" cy="365760"/>
        </a:xfrm>
        <a:prstGeom prst="rect">
          <a:avLst/>
        </a:prstGeom>
        <a:noFill/>
        <a:ln w="12700">
          <a:solidFill>
            <a:schemeClr val="tx1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pt-BR" sz="1100"/>
        </a:p>
      </xdr:txBody>
    </xdr:sp>
    <xdr:clientData/>
  </xdr:twoCellAnchor>
  <xdr:twoCellAnchor>
    <xdr:from>
      <xdr:col>3</xdr:col>
      <xdr:colOff>345863</xdr:colOff>
      <xdr:row>12</xdr:row>
      <xdr:rowOff>114300</xdr:rowOff>
    </xdr:from>
    <xdr:to>
      <xdr:col>4</xdr:col>
      <xdr:colOff>338243</xdr:colOff>
      <xdr:row>15</xdr:row>
      <xdr:rowOff>137160</xdr:rowOff>
    </xdr:to>
    <xdr:sp macro="" textlink="">
      <xdr:nvSpPr>
        <xdr:cNvPr id="59" name="Retângulo 58"/>
        <xdr:cNvSpPr/>
      </xdr:nvSpPr>
      <xdr:spPr>
        <a:xfrm>
          <a:off x="2174663" y="2352675"/>
          <a:ext cx="601980" cy="594360"/>
        </a:xfrm>
        <a:prstGeom prst="rect">
          <a:avLst/>
        </a:prstGeom>
        <a:noFill/>
        <a:ln w="12700">
          <a:solidFill>
            <a:schemeClr val="tx1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pt-BR" sz="1100"/>
        </a:p>
      </xdr:txBody>
    </xdr:sp>
    <xdr:clientData/>
  </xdr:twoCellAnchor>
  <xdr:twoCellAnchor>
    <xdr:from>
      <xdr:col>13</xdr:col>
      <xdr:colOff>316229</xdr:colOff>
      <xdr:row>12</xdr:row>
      <xdr:rowOff>142875</xdr:rowOff>
    </xdr:from>
    <xdr:to>
      <xdr:col>14</xdr:col>
      <xdr:colOff>257174</xdr:colOff>
      <xdr:row>15</xdr:row>
      <xdr:rowOff>108585</xdr:rowOff>
    </xdr:to>
    <xdr:sp macro="" textlink="">
      <xdr:nvSpPr>
        <xdr:cNvPr id="60" name="Retângulo 59"/>
        <xdr:cNvSpPr/>
      </xdr:nvSpPr>
      <xdr:spPr>
        <a:xfrm>
          <a:off x="8241029" y="2381250"/>
          <a:ext cx="550545" cy="537210"/>
        </a:xfrm>
        <a:prstGeom prst="rect">
          <a:avLst/>
        </a:prstGeom>
        <a:noFill/>
        <a:ln w="12700">
          <a:solidFill>
            <a:schemeClr val="tx1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pt-BR" sz="1100"/>
        </a:p>
      </xdr:txBody>
    </xdr:sp>
    <xdr:clientData/>
  </xdr:twoCellAnchor>
  <xdr:twoCellAnchor>
    <xdr:from>
      <xdr:col>9</xdr:col>
      <xdr:colOff>167640</xdr:colOff>
      <xdr:row>22</xdr:row>
      <xdr:rowOff>146685</xdr:rowOff>
    </xdr:from>
    <xdr:to>
      <xdr:col>10</xdr:col>
      <xdr:colOff>464820</xdr:colOff>
      <xdr:row>27</xdr:row>
      <xdr:rowOff>93345</xdr:rowOff>
    </xdr:to>
    <xdr:sp macro="" textlink="">
      <xdr:nvSpPr>
        <xdr:cNvPr id="61" name="Retângulo 60"/>
        <xdr:cNvSpPr/>
      </xdr:nvSpPr>
      <xdr:spPr>
        <a:xfrm>
          <a:off x="5434965" y="4471035"/>
          <a:ext cx="906780" cy="899160"/>
        </a:xfrm>
        <a:prstGeom prst="rect">
          <a:avLst/>
        </a:prstGeom>
        <a:noFill/>
        <a:ln w="12700">
          <a:solidFill>
            <a:schemeClr val="tx1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pt-BR" sz="1100"/>
        </a:p>
      </xdr:txBody>
    </xdr:sp>
    <xdr:clientData/>
  </xdr:twoCellAnchor>
  <xdr:twoCellAnchor>
    <xdr:from>
      <xdr:col>7</xdr:col>
      <xdr:colOff>175260</xdr:colOff>
      <xdr:row>22</xdr:row>
      <xdr:rowOff>146685</xdr:rowOff>
    </xdr:from>
    <xdr:to>
      <xdr:col>8</xdr:col>
      <xdr:colOff>472440</xdr:colOff>
      <xdr:row>27</xdr:row>
      <xdr:rowOff>93345</xdr:rowOff>
    </xdr:to>
    <xdr:sp macro="" textlink="">
      <xdr:nvSpPr>
        <xdr:cNvPr id="62" name="Retângulo 61"/>
        <xdr:cNvSpPr/>
      </xdr:nvSpPr>
      <xdr:spPr>
        <a:xfrm>
          <a:off x="4223385" y="4471035"/>
          <a:ext cx="906780" cy="899160"/>
        </a:xfrm>
        <a:prstGeom prst="rect">
          <a:avLst/>
        </a:prstGeom>
        <a:noFill/>
        <a:ln w="12700">
          <a:solidFill>
            <a:schemeClr val="tx1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pt-BR" sz="1100"/>
        </a:p>
      </xdr:txBody>
    </xdr:sp>
    <xdr:clientData/>
  </xdr:twoCellAnchor>
  <xdr:twoCellAnchor>
    <xdr:from>
      <xdr:col>7</xdr:col>
      <xdr:colOff>137159</xdr:colOff>
      <xdr:row>14</xdr:row>
      <xdr:rowOff>123825</xdr:rowOff>
    </xdr:from>
    <xdr:to>
      <xdr:col>8</xdr:col>
      <xdr:colOff>542924</xdr:colOff>
      <xdr:row>20</xdr:row>
      <xdr:rowOff>1905</xdr:rowOff>
    </xdr:to>
    <xdr:sp macro="" textlink="">
      <xdr:nvSpPr>
        <xdr:cNvPr id="63" name="Retângulo 62"/>
        <xdr:cNvSpPr/>
      </xdr:nvSpPr>
      <xdr:spPr>
        <a:xfrm>
          <a:off x="4404359" y="2743200"/>
          <a:ext cx="1015365" cy="1021080"/>
        </a:xfrm>
        <a:prstGeom prst="rect">
          <a:avLst/>
        </a:prstGeom>
        <a:noFill/>
        <a:ln w="12700">
          <a:solidFill>
            <a:schemeClr val="tx1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pt-BR" sz="1100"/>
        </a:p>
      </xdr:txBody>
    </xdr:sp>
    <xdr:clientData/>
  </xdr:twoCellAnchor>
  <xdr:twoCellAnchor>
    <xdr:from>
      <xdr:col>7</xdr:col>
      <xdr:colOff>600075</xdr:colOff>
      <xdr:row>7</xdr:row>
      <xdr:rowOff>57150</xdr:rowOff>
    </xdr:from>
    <xdr:to>
      <xdr:col>8</xdr:col>
      <xdr:colOff>47625</xdr:colOff>
      <xdr:row>8</xdr:row>
      <xdr:rowOff>57150</xdr:rowOff>
    </xdr:to>
    <xdr:sp macro="" textlink="">
      <xdr:nvSpPr>
        <xdr:cNvPr id="1195" name="Rectangle 18" descr="Sand"/>
        <xdr:cNvSpPr>
          <a:spLocks noChangeArrowheads="1"/>
        </xdr:cNvSpPr>
      </xdr:nvSpPr>
      <xdr:spPr bwMode="auto">
        <a:xfrm>
          <a:off x="4648200" y="1362075"/>
          <a:ext cx="57150" cy="190500"/>
        </a:xfrm>
        <a:prstGeom prst="rect">
          <a:avLst/>
        </a:prstGeom>
        <a:blipFill dpi="0" rotWithShape="0">
          <a:blip xmlns:r="http://schemas.openxmlformats.org/officeDocument/2006/relationships" r:embed="rId1" cstate="print"/>
          <a:srcRect/>
          <a:tile tx="0" ty="0" sx="100000" sy="100000" flip="none" algn="tl"/>
        </a:blipFill>
        <a:ln w="9525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9</xdr:col>
      <xdr:colOff>590550</xdr:colOff>
      <xdr:row>7</xdr:row>
      <xdr:rowOff>57150</xdr:rowOff>
    </xdr:from>
    <xdr:to>
      <xdr:col>10</xdr:col>
      <xdr:colOff>28575</xdr:colOff>
      <xdr:row>8</xdr:row>
      <xdr:rowOff>57150</xdr:rowOff>
    </xdr:to>
    <xdr:sp macro="" textlink="">
      <xdr:nvSpPr>
        <xdr:cNvPr id="1196" name="Rectangle 18" descr="Sand"/>
        <xdr:cNvSpPr>
          <a:spLocks noChangeArrowheads="1"/>
        </xdr:cNvSpPr>
      </xdr:nvSpPr>
      <xdr:spPr bwMode="auto">
        <a:xfrm>
          <a:off x="5857875" y="1362075"/>
          <a:ext cx="47625" cy="190500"/>
        </a:xfrm>
        <a:prstGeom prst="rect">
          <a:avLst/>
        </a:prstGeom>
        <a:blipFill dpi="0" rotWithShape="0">
          <a:blip xmlns:r="http://schemas.openxmlformats.org/officeDocument/2006/relationships" r:embed="rId1" cstate="print"/>
          <a:srcRect/>
          <a:tile tx="0" ty="0" sx="100000" sy="100000" flip="none" algn="tl"/>
        </a:blipFill>
        <a:ln w="9525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13</xdr:col>
      <xdr:colOff>561975</xdr:colOff>
      <xdr:row>7</xdr:row>
      <xdr:rowOff>66675</xdr:rowOff>
    </xdr:from>
    <xdr:to>
      <xdr:col>14</xdr:col>
      <xdr:colOff>9525</xdr:colOff>
      <xdr:row>8</xdr:row>
      <xdr:rowOff>66675</xdr:rowOff>
    </xdr:to>
    <xdr:sp macro="" textlink="">
      <xdr:nvSpPr>
        <xdr:cNvPr id="1197" name="Rectangle 18" descr="Sand"/>
        <xdr:cNvSpPr>
          <a:spLocks noChangeArrowheads="1"/>
        </xdr:cNvSpPr>
      </xdr:nvSpPr>
      <xdr:spPr bwMode="auto">
        <a:xfrm>
          <a:off x="8267700" y="1371600"/>
          <a:ext cx="57150" cy="190500"/>
        </a:xfrm>
        <a:prstGeom prst="rect">
          <a:avLst/>
        </a:prstGeom>
        <a:blipFill dpi="0" rotWithShape="0">
          <a:blip xmlns:r="http://schemas.openxmlformats.org/officeDocument/2006/relationships" r:embed="rId1" cstate="print"/>
          <a:srcRect/>
          <a:tile tx="0" ty="0" sx="100000" sy="100000" flip="none" algn="tl"/>
        </a:blipFill>
        <a:ln w="9525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4</xdr:col>
      <xdr:colOff>0</xdr:colOff>
      <xdr:row>13</xdr:row>
      <xdr:rowOff>95250</xdr:rowOff>
    </xdr:from>
    <xdr:to>
      <xdr:col>4</xdr:col>
      <xdr:colOff>57150</xdr:colOff>
      <xdr:row>14</xdr:row>
      <xdr:rowOff>171450</xdr:rowOff>
    </xdr:to>
    <xdr:sp macro="" textlink="">
      <xdr:nvSpPr>
        <xdr:cNvPr id="1198" name="Rectangle 18" descr="Sand"/>
        <xdr:cNvSpPr>
          <a:spLocks noChangeArrowheads="1"/>
        </xdr:cNvSpPr>
      </xdr:nvSpPr>
      <xdr:spPr bwMode="auto">
        <a:xfrm>
          <a:off x="2219325" y="2543175"/>
          <a:ext cx="57150" cy="266700"/>
        </a:xfrm>
        <a:prstGeom prst="rect">
          <a:avLst/>
        </a:prstGeom>
        <a:blipFill dpi="0" rotWithShape="0">
          <a:blip xmlns:r="http://schemas.openxmlformats.org/officeDocument/2006/relationships" r:embed="rId1" cstate="print"/>
          <a:srcRect/>
          <a:tile tx="0" ty="0" sx="100000" sy="100000" flip="none" algn="tl"/>
        </a:blipFill>
        <a:ln w="9525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13</xdr:col>
      <xdr:colOff>561975</xdr:colOff>
      <xdr:row>13</xdr:row>
      <xdr:rowOff>95250</xdr:rowOff>
    </xdr:from>
    <xdr:to>
      <xdr:col>14</xdr:col>
      <xdr:colOff>19050</xdr:colOff>
      <xdr:row>14</xdr:row>
      <xdr:rowOff>161925</xdr:rowOff>
    </xdr:to>
    <xdr:sp macro="" textlink="">
      <xdr:nvSpPr>
        <xdr:cNvPr id="1199" name="Rectangle 18" descr="Sand"/>
        <xdr:cNvSpPr>
          <a:spLocks noChangeArrowheads="1"/>
        </xdr:cNvSpPr>
      </xdr:nvSpPr>
      <xdr:spPr bwMode="auto">
        <a:xfrm>
          <a:off x="8267700" y="2543175"/>
          <a:ext cx="66675" cy="257175"/>
        </a:xfrm>
        <a:prstGeom prst="rect">
          <a:avLst/>
        </a:prstGeom>
        <a:blipFill dpi="0" rotWithShape="0">
          <a:blip xmlns:r="http://schemas.openxmlformats.org/officeDocument/2006/relationships" r:embed="rId1" cstate="print"/>
          <a:srcRect/>
          <a:tile tx="0" ty="0" sx="100000" sy="100000" flip="none" algn="tl"/>
        </a:blipFill>
        <a:ln w="9525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4</xdr:col>
      <xdr:colOff>0</xdr:colOff>
      <xdr:row>23</xdr:row>
      <xdr:rowOff>19050</xdr:rowOff>
    </xdr:from>
    <xdr:to>
      <xdr:col>4</xdr:col>
      <xdr:colOff>57150</xdr:colOff>
      <xdr:row>24</xdr:row>
      <xdr:rowOff>85725</xdr:rowOff>
    </xdr:to>
    <xdr:sp macro="" textlink="">
      <xdr:nvSpPr>
        <xdr:cNvPr id="1200" name="Rectangle 18" descr="Sand"/>
        <xdr:cNvSpPr>
          <a:spLocks noChangeArrowheads="1"/>
        </xdr:cNvSpPr>
      </xdr:nvSpPr>
      <xdr:spPr bwMode="auto">
        <a:xfrm>
          <a:off x="2219325" y="4371975"/>
          <a:ext cx="57150" cy="257175"/>
        </a:xfrm>
        <a:prstGeom prst="rect">
          <a:avLst/>
        </a:prstGeom>
        <a:blipFill dpi="0" rotWithShape="0">
          <a:blip xmlns:r="http://schemas.openxmlformats.org/officeDocument/2006/relationships" r:embed="rId1" cstate="print"/>
          <a:srcRect/>
          <a:tile tx="0" ty="0" sx="100000" sy="100000" flip="none" algn="tl"/>
        </a:blipFill>
        <a:ln w="9525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13</xdr:col>
      <xdr:colOff>561975</xdr:colOff>
      <xdr:row>23</xdr:row>
      <xdr:rowOff>9525</xdr:rowOff>
    </xdr:from>
    <xdr:to>
      <xdr:col>14</xdr:col>
      <xdr:colOff>9525</xdr:colOff>
      <xdr:row>24</xdr:row>
      <xdr:rowOff>76200</xdr:rowOff>
    </xdr:to>
    <xdr:sp macro="" textlink="">
      <xdr:nvSpPr>
        <xdr:cNvPr id="1201" name="Rectangle 18" descr="Sand"/>
        <xdr:cNvSpPr>
          <a:spLocks noChangeArrowheads="1"/>
        </xdr:cNvSpPr>
      </xdr:nvSpPr>
      <xdr:spPr bwMode="auto">
        <a:xfrm>
          <a:off x="8267700" y="4362450"/>
          <a:ext cx="57150" cy="257175"/>
        </a:xfrm>
        <a:prstGeom prst="rect">
          <a:avLst/>
        </a:prstGeom>
        <a:blipFill dpi="0" rotWithShape="0">
          <a:blip xmlns:r="http://schemas.openxmlformats.org/officeDocument/2006/relationships" r:embed="rId1" cstate="print"/>
          <a:srcRect/>
          <a:tile tx="0" ty="0" sx="100000" sy="100000" flip="none" algn="tl"/>
        </a:blipFill>
        <a:ln w="9525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4</xdr:col>
      <xdr:colOff>0</xdr:colOff>
      <xdr:row>31</xdr:row>
      <xdr:rowOff>38100</xdr:rowOff>
    </xdr:from>
    <xdr:to>
      <xdr:col>4</xdr:col>
      <xdr:colOff>57150</xdr:colOff>
      <xdr:row>32</xdr:row>
      <xdr:rowOff>28575</xdr:rowOff>
    </xdr:to>
    <xdr:sp macro="" textlink="">
      <xdr:nvSpPr>
        <xdr:cNvPr id="1202" name="Rectangle 18" descr="Sand"/>
        <xdr:cNvSpPr>
          <a:spLocks noChangeArrowheads="1"/>
        </xdr:cNvSpPr>
      </xdr:nvSpPr>
      <xdr:spPr bwMode="auto">
        <a:xfrm>
          <a:off x="2219325" y="5915025"/>
          <a:ext cx="57150" cy="180975"/>
        </a:xfrm>
        <a:prstGeom prst="rect">
          <a:avLst/>
        </a:prstGeom>
        <a:blipFill dpi="0" rotWithShape="0">
          <a:blip xmlns:r="http://schemas.openxmlformats.org/officeDocument/2006/relationships" r:embed="rId1" cstate="print"/>
          <a:srcRect/>
          <a:tile tx="0" ty="0" sx="100000" sy="100000" flip="none" algn="tl"/>
        </a:blipFill>
        <a:ln w="9525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8</xdr:col>
      <xdr:colOff>0</xdr:colOff>
      <xdr:row>31</xdr:row>
      <xdr:rowOff>28575</xdr:rowOff>
    </xdr:from>
    <xdr:to>
      <xdr:col>8</xdr:col>
      <xdr:colOff>57150</xdr:colOff>
      <xdr:row>32</xdr:row>
      <xdr:rowOff>28575</xdr:rowOff>
    </xdr:to>
    <xdr:sp macro="" textlink="">
      <xdr:nvSpPr>
        <xdr:cNvPr id="1203" name="Rectangle 18" descr="Sand"/>
        <xdr:cNvSpPr>
          <a:spLocks noChangeArrowheads="1"/>
        </xdr:cNvSpPr>
      </xdr:nvSpPr>
      <xdr:spPr bwMode="auto">
        <a:xfrm>
          <a:off x="4657725" y="5905500"/>
          <a:ext cx="57150" cy="190500"/>
        </a:xfrm>
        <a:prstGeom prst="rect">
          <a:avLst/>
        </a:prstGeom>
        <a:blipFill dpi="0" rotWithShape="0">
          <a:blip xmlns:r="http://schemas.openxmlformats.org/officeDocument/2006/relationships" r:embed="rId1" cstate="print"/>
          <a:srcRect/>
          <a:tile tx="0" ty="0" sx="100000" sy="100000" flip="none" algn="tl"/>
        </a:blipFill>
        <a:ln w="9525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9</xdr:col>
      <xdr:colOff>590550</xdr:colOff>
      <xdr:row>31</xdr:row>
      <xdr:rowOff>19050</xdr:rowOff>
    </xdr:from>
    <xdr:to>
      <xdr:col>10</xdr:col>
      <xdr:colOff>38100</xdr:colOff>
      <xdr:row>32</xdr:row>
      <xdr:rowOff>19050</xdr:rowOff>
    </xdr:to>
    <xdr:sp macro="" textlink="">
      <xdr:nvSpPr>
        <xdr:cNvPr id="1204" name="Rectangle 18" descr="Sand"/>
        <xdr:cNvSpPr>
          <a:spLocks noChangeArrowheads="1"/>
        </xdr:cNvSpPr>
      </xdr:nvSpPr>
      <xdr:spPr bwMode="auto">
        <a:xfrm>
          <a:off x="5857875" y="5895975"/>
          <a:ext cx="57150" cy="190500"/>
        </a:xfrm>
        <a:prstGeom prst="rect">
          <a:avLst/>
        </a:prstGeom>
        <a:blipFill dpi="0" rotWithShape="0">
          <a:blip xmlns:r="http://schemas.openxmlformats.org/officeDocument/2006/relationships" r:embed="rId1" cstate="print"/>
          <a:srcRect/>
          <a:tile tx="0" ty="0" sx="100000" sy="100000" flip="none" algn="tl"/>
        </a:blipFill>
        <a:ln w="9525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13</xdr:col>
      <xdr:colOff>571500</xdr:colOff>
      <xdr:row>31</xdr:row>
      <xdr:rowOff>28575</xdr:rowOff>
    </xdr:from>
    <xdr:to>
      <xdr:col>14</xdr:col>
      <xdr:colOff>9525</xdr:colOff>
      <xdr:row>32</xdr:row>
      <xdr:rowOff>28575</xdr:rowOff>
    </xdr:to>
    <xdr:sp macro="" textlink="">
      <xdr:nvSpPr>
        <xdr:cNvPr id="1205" name="Rectangle 18" descr="Sand"/>
        <xdr:cNvSpPr>
          <a:spLocks noChangeArrowheads="1"/>
        </xdr:cNvSpPr>
      </xdr:nvSpPr>
      <xdr:spPr bwMode="auto">
        <a:xfrm>
          <a:off x="8277225" y="5905500"/>
          <a:ext cx="47625" cy="190500"/>
        </a:xfrm>
        <a:prstGeom prst="rect">
          <a:avLst/>
        </a:prstGeom>
        <a:blipFill dpi="0" rotWithShape="0">
          <a:blip xmlns:r="http://schemas.openxmlformats.org/officeDocument/2006/relationships" r:embed="rId1" cstate="print"/>
          <a:srcRect/>
          <a:tile tx="0" ty="0" sx="100000" sy="100000" flip="none" algn="tl"/>
        </a:blipFill>
        <a:ln w="9525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11</xdr:col>
      <xdr:colOff>542925</xdr:colOff>
      <xdr:row>31</xdr:row>
      <xdr:rowOff>19050</xdr:rowOff>
    </xdr:from>
    <xdr:to>
      <xdr:col>12</xdr:col>
      <xdr:colOff>57150</xdr:colOff>
      <xdr:row>32</xdr:row>
      <xdr:rowOff>19050</xdr:rowOff>
    </xdr:to>
    <xdr:sp macro="" textlink="">
      <xdr:nvSpPr>
        <xdr:cNvPr id="1206" name="Rectangle 18" descr="Sand"/>
        <xdr:cNvSpPr>
          <a:spLocks noChangeArrowheads="1"/>
        </xdr:cNvSpPr>
      </xdr:nvSpPr>
      <xdr:spPr bwMode="auto">
        <a:xfrm>
          <a:off x="7029450" y="5895975"/>
          <a:ext cx="123825" cy="190500"/>
        </a:xfrm>
        <a:prstGeom prst="rect">
          <a:avLst/>
        </a:prstGeom>
        <a:blipFill dpi="0" rotWithShape="0">
          <a:blip xmlns:r="http://schemas.openxmlformats.org/officeDocument/2006/relationships" r:embed="rId1" cstate="print"/>
          <a:srcRect/>
          <a:tile tx="0" ty="0" sx="100000" sy="100000" flip="none" algn="tl"/>
        </a:blipFill>
        <a:ln w="9525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5</xdr:col>
      <xdr:colOff>571500</xdr:colOff>
      <xdr:row>31</xdr:row>
      <xdr:rowOff>19050</xdr:rowOff>
    </xdr:from>
    <xdr:to>
      <xdr:col>6</xdr:col>
      <xdr:colOff>85725</xdr:colOff>
      <xdr:row>32</xdr:row>
      <xdr:rowOff>19050</xdr:rowOff>
    </xdr:to>
    <xdr:sp macro="" textlink="">
      <xdr:nvSpPr>
        <xdr:cNvPr id="1207" name="Rectangle 18" descr="Sand"/>
        <xdr:cNvSpPr>
          <a:spLocks noChangeArrowheads="1"/>
        </xdr:cNvSpPr>
      </xdr:nvSpPr>
      <xdr:spPr bwMode="auto">
        <a:xfrm>
          <a:off x="3400425" y="5895975"/>
          <a:ext cx="123825" cy="190500"/>
        </a:xfrm>
        <a:prstGeom prst="rect">
          <a:avLst/>
        </a:prstGeom>
        <a:blipFill dpi="0" rotWithShape="0">
          <a:blip xmlns:r="http://schemas.openxmlformats.org/officeDocument/2006/relationships" r:embed="rId1" cstate="print"/>
          <a:srcRect/>
          <a:tile tx="0" ty="0" sx="100000" sy="100000" flip="none" algn="tl"/>
        </a:blipFill>
        <a:ln w="9525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5</xdr:col>
      <xdr:colOff>571500</xdr:colOff>
      <xdr:row>7</xdr:row>
      <xdr:rowOff>57150</xdr:rowOff>
    </xdr:from>
    <xdr:to>
      <xdr:col>6</xdr:col>
      <xdr:colOff>85725</xdr:colOff>
      <xdr:row>8</xdr:row>
      <xdr:rowOff>47625</xdr:rowOff>
    </xdr:to>
    <xdr:sp macro="" textlink="">
      <xdr:nvSpPr>
        <xdr:cNvPr id="1208" name="Rectangle 18" descr="Sand"/>
        <xdr:cNvSpPr>
          <a:spLocks noChangeArrowheads="1"/>
        </xdr:cNvSpPr>
      </xdr:nvSpPr>
      <xdr:spPr bwMode="auto">
        <a:xfrm>
          <a:off x="3400425" y="1362075"/>
          <a:ext cx="123825" cy="180975"/>
        </a:xfrm>
        <a:prstGeom prst="rect">
          <a:avLst/>
        </a:prstGeom>
        <a:blipFill dpi="0" rotWithShape="0">
          <a:blip xmlns:r="http://schemas.openxmlformats.org/officeDocument/2006/relationships" r:embed="rId1" cstate="print"/>
          <a:srcRect/>
          <a:tile tx="0" ty="0" sx="100000" sy="100000" flip="none" algn="tl"/>
        </a:blipFill>
        <a:ln w="9525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11</xdr:col>
      <xdr:colOff>542925</xdr:colOff>
      <xdr:row>7</xdr:row>
      <xdr:rowOff>57150</xdr:rowOff>
    </xdr:from>
    <xdr:to>
      <xdr:col>12</xdr:col>
      <xdr:colOff>57150</xdr:colOff>
      <xdr:row>8</xdr:row>
      <xdr:rowOff>57150</xdr:rowOff>
    </xdr:to>
    <xdr:sp macro="" textlink="">
      <xdr:nvSpPr>
        <xdr:cNvPr id="1209" name="Rectangle 18" descr="Sand"/>
        <xdr:cNvSpPr>
          <a:spLocks noChangeArrowheads="1"/>
        </xdr:cNvSpPr>
      </xdr:nvSpPr>
      <xdr:spPr bwMode="auto">
        <a:xfrm>
          <a:off x="7029450" y="1362075"/>
          <a:ext cx="123825" cy="190500"/>
        </a:xfrm>
        <a:prstGeom prst="rect">
          <a:avLst/>
        </a:prstGeom>
        <a:blipFill dpi="0" rotWithShape="0">
          <a:blip xmlns:r="http://schemas.openxmlformats.org/officeDocument/2006/relationships" r:embed="rId1" cstate="print"/>
          <a:srcRect/>
          <a:tile tx="0" ty="0" sx="100000" sy="100000" flip="none" algn="tl"/>
        </a:blipFill>
        <a:ln w="9525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5</xdr:col>
      <xdr:colOff>571500</xdr:colOff>
      <xdr:row>13</xdr:row>
      <xdr:rowOff>123825</xdr:rowOff>
    </xdr:from>
    <xdr:to>
      <xdr:col>6</xdr:col>
      <xdr:colOff>85725</xdr:colOff>
      <xdr:row>14</xdr:row>
      <xdr:rowOff>114300</xdr:rowOff>
    </xdr:to>
    <xdr:sp macro="" textlink="">
      <xdr:nvSpPr>
        <xdr:cNvPr id="1210" name="Rectangle 18" descr="Sand"/>
        <xdr:cNvSpPr>
          <a:spLocks noChangeArrowheads="1"/>
        </xdr:cNvSpPr>
      </xdr:nvSpPr>
      <xdr:spPr bwMode="auto">
        <a:xfrm>
          <a:off x="3400425" y="2571750"/>
          <a:ext cx="123825" cy="180975"/>
        </a:xfrm>
        <a:prstGeom prst="rect">
          <a:avLst/>
        </a:prstGeom>
        <a:blipFill dpi="0" rotWithShape="0">
          <a:blip xmlns:r="http://schemas.openxmlformats.org/officeDocument/2006/relationships" r:embed="rId1" cstate="print"/>
          <a:srcRect/>
          <a:tile tx="0" ty="0" sx="100000" sy="100000" flip="none" algn="tl"/>
        </a:blipFill>
        <a:ln w="9525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11</xdr:col>
      <xdr:colOff>552450</xdr:colOff>
      <xdr:row>13</xdr:row>
      <xdr:rowOff>123825</xdr:rowOff>
    </xdr:from>
    <xdr:to>
      <xdr:col>12</xdr:col>
      <xdr:colOff>57150</xdr:colOff>
      <xdr:row>14</xdr:row>
      <xdr:rowOff>114300</xdr:rowOff>
    </xdr:to>
    <xdr:sp macro="" textlink="">
      <xdr:nvSpPr>
        <xdr:cNvPr id="1211" name="Rectangle 18" descr="Sand"/>
        <xdr:cNvSpPr>
          <a:spLocks noChangeArrowheads="1"/>
        </xdr:cNvSpPr>
      </xdr:nvSpPr>
      <xdr:spPr bwMode="auto">
        <a:xfrm>
          <a:off x="7038975" y="2571750"/>
          <a:ext cx="114300" cy="180975"/>
        </a:xfrm>
        <a:prstGeom prst="rect">
          <a:avLst/>
        </a:prstGeom>
        <a:blipFill dpi="0" rotWithShape="0">
          <a:blip xmlns:r="http://schemas.openxmlformats.org/officeDocument/2006/relationships" r:embed="rId1" cstate="print"/>
          <a:srcRect/>
          <a:tile tx="0" ty="0" sx="100000" sy="100000" flip="none" algn="tl"/>
        </a:blipFill>
        <a:ln w="9525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11</xdr:col>
      <xdr:colOff>552450</xdr:colOff>
      <xdr:row>23</xdr:row>
      <xdr:rowOff>47625</xdr:rowOff>
    </xdr:from>
    <xdr:to>
      <xdr:col>12</xdr:col>
      <xdr:colOff>57150</xdr:colOff>
      <xdr:row>24</xdr:row>
      <xdr:rowOff>38100</xdr:rowOff>
    </xdr:to>
    <xdr:sp macro="" textlink="">
      <xdr:nvSpPr>
        <xdr:cNvPr id="1212" name="Rectangle 18" descr="Sand"/>
        <xdr:cNvSpPr>
          <a:spLocks noChangeArrowheads="1"/>
        </xdr:cNvSpPr>
      </xdr:nvSpPr>
      <xdr:spPr bwMode="auto">
        <a:xfrm>
          <a:off x="7038975" y="4400550"/>
          <a:ext cx="114300" cy="180975"/>
        </a:xfrm>
        <a:prstGeom prst="rect">
          <a:avLst/>
        </a:prstGeom>
        <a:blipFill dpi="0" rotWithShape="0">
          <a:blip xmlns:r="http://schemas.openxmlformats.org/officeDocument/2006/relationships" r:embed="rId1" cstate="print"/>
          <a:srcRect/>
          <a:tile tx="0" ty="0" sx="100000" sy="100000" flip="none" algn="tl"/>
        </a:blipFill>
        <a:ln w="9525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5</xdr:col>
      <xdr:colOff>571500</xdr:colOff>
      <xdr:row>23</xdr:row>
      <xdr:rowOff>57150</xdr:rowOff>
    </xdr:from>
    <xdr:to>
      <xdr:col>6</xdr:col>
      <xdr:colOff>85725</xdr:colOff>
      <xdr:row>24</xdr:row>
      <xdr:rowOff>47625</xdr:rowOff>
    </xdr:to>
    <xdr:sp macro="" textlink="">
      <xdr:nvSpPr>
        <xdr:cNvPr id="1213" name="Rectangle 18" descr="Sand"/>
        <xdr:cNvSpPr>
          <a:spLocks noChangeArrowheads="1"/>
        </xdr:cNvSpPr>
      </xdr:nvSpPr>
      <xdr:spPr bwMode="auto">
        <a:xfrm>
          <a:off x="3400425" y="4410075"/>
          <a:ext cx="123825" cy="180975"/>
        </a:xfrm>
        <a:prstGeom prst="rect">
          <a:avLst/>
        </a:prstGeom>
        <a:blipFill dpi="0" rotWithShape="0">
          <a:blip xmlns:r="http://schemas.openxmlformats.org/officeDocument/2006/relationships" r:embed="rId1" cstate="print"/>
          <a:srcRect/>
          <a:tile tx="0" ty="0" sx="100000" sy="100000" flip="none" algn="tl"/>
        </a:blipFill>
        <a:ln w="9525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6</xdr:col>
      <xdr:colOff>28575</xdr:colOff>
      <xdr:row>4</xdr:row>
      <xdr:rowOff>133350</xdr:rowOff>
    </xdr:from>
    <xdr:to>
      <xdr:col>6</xdr:col>
      <xdr:colOff>28575</xdr:colOff>
      <xdr:row>37</xdr:row>
      <xdr:rowOff>76200</xdr:rowOff>
    </xdr:to>
    <xdr:cxnSp macro="">
      <xdr:nvCxnSpPr>
        <xdr:cNvPr id="1214" name="Conector reto 82"/>
        <xdr:cNvCxnSpPr>
          <a:cxnSpLocks noChangeShapeType="1"/>
        </xdr:cNvCxnSpPr>
      </xdr:nvCxnSpPr>
      <xdr:spPr bwMode="auto">
        <a:xfrm rot="5400000">
          <a:off x="342900" y="3990975"/>
          <a:ext cx="6248400" cy="0"/>
        </a:xfrm>
        <a:prstGeom prst="line">
          <a:avLst/>
        </a:prstGeom>
        <a:noFill/>
        <a:ln w="9525" algn="ctr">
          <a:solidFill>
            <a:srgbClr val="000000"/>
          </a:solidFill>
          <a:round/>
          <a:headEnd/>
          <a:tailEnd/>
        </a:ln>
      </xdr:spPr>
    </xdr:cxnSp>
    <xdr:clientData/>
  </xdr:twoCellAnchor>
  <xdr:twoCellAnchor>
    <xdr:from>
      <xdr:col>3</xdr:col>
      <xdr:colOff>22860</xdr:colOff>
      <xdr:row>3</xdr:row>
      <xdr:rowOff>7620</xdr:rowOff>
    </xdr:from>
    <xdr:to>
      <xdr:col>15</xdr:col>
      <xdr:colOff>289560</xdr:colOff>
      <xdr:row>34</xdr:row>
      <xdr:rowOff>152400</xdr:rowOff>
    </xdr:to>
    <xdr:sp macro="" textlink="">
      <xdr:nvSpPr>
        <xdr:cNvPr id="84" name="Retângulo 83"/>
        <xdr:cNvSpPr/>
      </xdr:nvSpPr>
      <xdr:spPr>
        <a:xfrm>
          <a:off x="1851660" y="531495"/>
          <a:ext cx="7581900" cy="6050280"/>
        </a:xfrm>
        <a:prstGeom prst="rect">
          <a:avLst/>
        </a:prstGeom>
        <a:noFill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pt-BR" sz="1100"/>
        </a:p>
      </xdr:txBody>
    </xdr:sp>
    <xdr:clientData/>
  </xdr:twoCellAnchor>
  <xdr:twoCellAnchor>
    <xdr:from>
      <xdr:col>3</xdr:col>
      <xdr:colOff>220980</xdr:colOff>
      <xdr:row>36</xdr:row>
      <xdr:rowOff>53340</xdr:rowOff>
    </xdr:from>
    <xdr:to>
      <xdr:col>3</xdr:col>
      <xdr:colOff>487680</xdr:colOff>
      <xdr:row>37</xdr:row>
      <xdr:rowOff>53340</xdr:rowOff>
    </xdr:to>
    <xdr:sp macro="" textlink="">
      <xdr:nvSpPr>
        <xdr:cNvPr id="86" name="CaixaDeTexto 85"/>
        <xdr:cNvSpPr txBox="1"/>
      </xdr:nvSpPr>
      <xdr:spPr>
        <a:xfrm>
          <a:off x="2049780" y="6835140"/>
          <a:ext cx="266700" cy="161925"/>
        </a:xfrm>
        <a:prstGeom prst="rect">
          <a:avLst/>
        </a:prstGeom>
        <a:solidFill>
          <a:schemeClr val="lt1"/>
        </a:solidFill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wrap="square" lIns="0" tIns="0" rIns="0" bIns="0" rtlCol="0" anchor="ctr" anchorCtr="0"/>
        <a:lstStyle/>
        <a:p>
          <a:r>
            <a:rPr lang="pt-BR" sz="1100"/>
            <a:t>200</a:t>
          </a:r>
        </a:p>
      </xdr:txBody>
    </xdr:sp>
    <xdr:clientData/>
  </xdr:twoCellAnchor>
  <xdr:twoCellAnchor>
    <xdr:from>
      <xdr:col>4</xdr:col>
      <xdr:colOff>533400</xdr:colOff>
      <xdr:row>36</xdr:row>
      <xdr:rowOff>30480</xdr:rowOff>
    </xdr:from>
    <xdr:to>
      <xdr:col>5</xdr:col>
      <xdr:colOff>152400</xdr:colOff>
      <xdr:row>37</xdr:row>
      <xdr:rowOff>68580</xdr:rowOff>
    </xdr:to>
    <xdr:sp macro="" textlink="">
      <xdr:nvSpPr>
        <xdr:cNvPr id="87" name="CaixaDeTexto 86"/>
        <xdr:cNvSpPr txBox="1"/>
      </xdr:nvSpPr>
      <xdr:spPr>
        <a:xfrm>
          <a:off x="2971800" y="6812280"/>
          <a:ext cx="228600" cy="200025"/>
        </a:xfrm>
        <a:prstGeom prst="rect">
          <a:avLst/>
        </a:prstGeom>
        <a:solidFill>
          <a:schemeClr val="lt1"/>
        </a:solidFill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wrap="square" lIns="0" tIns="0" rIns="0" bIns="0" rtlCol="0" anchor="ctr" anchorCtr="0"/>
        <a:lstStyle/>
        <a:p>
          <a:pPr marL="0" marR="0" indent="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lang="pt-BR" sz="1100"/>
            <a:t>400</a:t>
          </a:r>
        </a:p>
      </xdr:txBody>
    </xdr:sp>
    <xdr:clientData/>
  </xdr:twoCellAnchor>
  <xdr:twoCellAnchor>
    <xdr:from>
      <xdr:col>14</xdr:col>
      <xdr:colOff>327660</xdr:colOff>
      <xdr:row>36</xdr:row>
      <xdr:rowOff>53340</xdr:rowOff>
    </xdr:from>
    <xdr:to>
      <xdr:col>14</xdr:col>
      <xdr:colOff>594360</xdr:colOff>
      <xdr:row>37</xdr:row>
      <xdr:rowOff>53340</xdr:rowOff>
    </xdr:to>
    <xdr:sp macro="" textlink="">
      <xdr:nvSpPr>
        <xdr:cNvPr id="88" name="CaixaDeTexto 87"/>
        <xdr:cNvSpPr txBox="1"/>
      </xdr:nvSpPr>
      <xdr:spPr>
        <a:xfrm>
          <a:off x="8862060" y="6835140"/>
          <a:ext cx="266700" cy="161925"/>
        </a:xfrm>
        <a:prstGeom prst="rect">
          <a:avLst/>
        </a:prstGeom>
        <a:solidFill>
          <a:schemeClr val="lt1"/>
        </a:solidFill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wrap="square" lIns="0" tIns="0" rIns="0" bIns="0" rtlCol="0" anchor="ctr" anchorCtr="0"/>
        <a:lstStyle/>
        <a:p>
          <a:r>
            <a:rPr lang="pt-BR" sz="1100"/>
            <a:t>300</a:t>
          </a:r>
        </a:p>
      </xdr:txBody>
    </xdr:sp>
    <xdr:clientData/>
  </xdr:twoCellAnchor>
  <xdr:twoCellAnchor>
    <xdr:from>
      <xdr:col>6</xdr:col>
      <xdr:colOff>548640</xdr:colOff>
      <xdr:row>36</xdr:row>
      <xdr:rowOff>38100</xdr:rowOff>
    </xdr:from>
    <xdr:to>
      <xdr:col>7</xdr:col>
      <xdr:colOff>167640</xdr:colOff>
      <xdr:row>37</xdr:row>
      <xdr:rowOff>76200</xdr:rowOff>
    </xdr:to>
    <xdr:sp macro="" textlink="">
      <xdr:nvSpPr>
        <xdr:cNvPr id="89" name="CaixaDeTexto 88"/>
        <xdr:cNvSpPr txBox="1"/>
      </xdr:nvSpPr>
      <xdr:spPr>
        <a:xfrm>
          <a:off x="4206240" y="6819900"/>
          <a:ext cx="228600" cy="200025"/>
        </a:xfrm>
        <a:prstGeom prst="rect">
          <a:avLst/>
        </a:prstGeom>
        <a:solidFill>
          <a:schemeClr val="lt1"/>
        </a:solidFill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wrap="square" lIns="0" tIns="0" rIns="0" bIns="0" rtlCol="0" anchor="ctr" anchorCtr="0"/>
        <a:lstStyle/>
        <a:p>
          <a:pPr marL="0" marR="0" indent="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lang="pt-BR" sz="1100"/>
            <a:t>400</a:t>
          </a:r>
        </a:p>
      </xdr:txBody>
    </xdr:sp>
    <xdr:clientData/>
  </xdr:twoCellAnchor>
  <xdr:twoCellAnchor>
    <xdr:from>
      <xdr:col>8</xdr:col>
      <xdr:colOff>495300</xdr:colOff>
      <xdr:row>36</xdr:row>
      <xdr:rowOff>30480</xdr:rowOff>
    </xdr:from>
    <xdr:to>
      <xdr:col>9</xdr:col>
      <xdr:colOff>114300</xdr:colOff>
      <xdr:row>37</xdr:row>
      <xdr:rowOff>68580</xdr:rowOff>
    </xdr:to>
    <xdr:sp macro="" textlink="">
      <xdr:nvSpPr>
        <xdr:cNvPr id="90" name="CaixaDeTexto 89"/>
        <xdr:cNvSpPr txBox="1"/>
      </xdr:nvSpPr>
      <xdr:spPr>
        <a:xfrm>
          <a:off x="5372100" y="6812280"/>
          <a:ext cx="228600" cy="200025"/>
        </a:xfrm>
        <a:prstGeom prst="rect">
          <a:avLst/>
        </a:prstGeom>
        <a:solidFill>
          <a:schemeClr val="lt1"/>
        </a:solidFill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wrap="square" lIns="0" tIns="0" rIns="0" bIns="0" rtlCol="0" anchor="ctr" anchorCtr="0"/>
        <a:lstStyle/>
        <a:p>
          <a:pPr marL="0" marR="0" indent="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lang="pt-BR" sz="1100"/>
            <a:t>400</a:t>
          </a:r>
        </a:p>
      </xdr:txBody>
    </xdr:sp>
    <xdr:clientData/>
  </xdr:twoCellAnchor>
  <xdr:twoCellAnchor>
    <xdr:from>
      <xdr:col>10</xdr:col>
      <xdr:colOff>541020</xdr:colOff>
      <xdr:row>36</xdr:row>
      <xdr:rowOff>30480</xdr:rowOff>
    </xdr:from>
    <xdr:to>
      <xdr:col>11</xdr:col>
      <xdr:colOff>160020</xdr:colOff>
      <xdr:row>37</xdr:row>
      <xdr:rowOff>68580</xdr:rowOff>
    </xdr:to>
    <xdr:sp macro="" textlink="">
      <xdr:nvSpPr>
        <xdr:cNvPr id="91" name="CaixaDeTexto 90"/>
        <xdr:cNvSpPr txBox="1"/>
      </xdr:nvSpPr>
      <xdr:spPr>
        <a:xfrm>
          <a:off x="6637020" y="6812280"/>
          <a:ext cx="228600" cy="200025"/>
        </a:xfrm>
        <a:prstGeom prst="rect">
          <a:avLst/>
        </a:prstGeom>
        <a:solidFill>
          <a:schemeClr val="lt1"/>
        </a:solidFill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wrap="square" lIns="0" tIns="0" rIns="0" bIns="0" rtlCol="0" anchor="ctr" anchorCtr="0"/>
        <a:lstStyle/>
        <a:p>
          <a:pPr marL="0" marR="0" indent="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lang="pt-BR" sz="1100"/>
            <a:t>400</a:t>
          </a:r>
        </a:p>
      </xdr:txBody>
    </xdr:sp>
    <xdr:clientData/>
  </xdr:twoCellAnchor>
  <xdr:twoCellAnchor>
    <xdr:from>
      <xdr:col>12</xdr:col>
      <xdr:colOff>525780</xdr:colOff>
      <xdr:row>36</xdr:row>
      <xdr:rowOff>38100</xdr:rowOff>
    </xdr:from>
    <xdr:to>
      <xdr:col>13</xdr:col>
      <xdr:colOff>144780</xdr:colOff>
      <xdr:row>37</xdr:row>
      <xdr:rowOff>60960</xdr:rowOff>
    </xdr:to>
    <xdr:sp macro="" textlink="">
      <xdr:nvSpPr>
        <xdr:cNvPr id="92" name="CaixaDeTexto 91"/>
        <xdr:cNvSpPr txBox="1"/>
      </xdr:nvSpPr>
      <xdr:spPr>
        <a:xfrm>
          <a:off x="7840980" y="6819900"/>
          <a:ext cx="228600" cy="184785"/>
        </a:xfrm>
        <a:prstGeom prst="rect">
          <a:avLst/>
        </a:prstGeom>
        <a:solidFill>
          <a:schemeClr val="lt1"/>
        </a:solidFill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wrap="square" lIns="0" tIns="0" rIns="0" bIns="0" rtlCol="0" anchor="ctr" anchorCtr="0"/>
        <a:lstStyle/>
        <a:p>
          <a:pPr marL="0" marR="0" indent="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lang="pt-BR" sz="1100"/>
            <a:t>400</a:t>
          </a:r>
        </a:p>
      </xdr:txBody>
    </xdr:sp>
    <xdr:clientData/>
  </xdr:twoCellAnchor>
  <xdr:twoCellAnchor>
    <xdr:from>
      <xdr:col>15</xdr:col>
      <xdr:colOff>600075</xdr:colOff>
      <xdr:row>32</xdr:row>
      <xdr:rowOff>129540</xdr:rowOff>
    </xdr:from>
    <xdr:to>
      <xdr:col>16</xdr:col>
      <xdr:colOff>219075</xdr:colOff>
      <xdr:row>33</xdr:row>
      <xdr:rowOff>167640</xdr:rowOff>
    </xdr:to>
    <xdr:sp macro="" textlink="">
      <xdr:nvSpPr>
        <xdr:cNvPr id="93" name="CaixaDeTexto 92"/>
        <xdr:cNvSpPr txBox="1"/>
      </xdr:nvSpPr>
      <xdr:spPr>
        <a:xfrm>
          <a:off x="9744075" y="6177915"/>
          <a:ext cx="228600" cy="228600"/>
        </a:xfrm>
        <a:prstGeom prst="rect">
          <a:avLst/>
        </a:prstGeom>
        <a:solidFill>
          <a:schemeClr val="lt1"/>
        </a:solidFill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vert="vert270" wrap="square" lIns="0" tIns="0" rIns="0" bIns="0" rtlCol="0" anchor="ctr" anchorCtr="0"/>
        <a:lstStyle/>
        <a:p>
          <a:pPr marL="0" marR="0" indent="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lang="pt-BR" sz="1100"/>
            <a:t>200</a:t>
          </a:r>
        </a:p>
      </xdr:txBody>
    </xdr:sp>
    <xdr:clientData/>
  </xdr:twoCellAnchor>
  <xdr:twoCellAnchor>
    <xdr:from>
      <xdr:col>15</xdr:col>
      <xdr:colOff>592455</xdr:colOff>
      <xdr:row>27</xdr:row>
      <xdr:rowOff>167640</xdr:rowOff>
    </xdr:from>
    <xdr:to>
      <xdr:col>16</xdr:col>
      <xdr:colOff>211455</xdr:colOff>
      <xdr:row>29</xdr:row>
      <xdr:rowOff>15240</xdr:rowOff>
    </xdr:to>
    <xdr:sp macro="" textlink="">
      <xdr:nvSpPr>
        <xdr:cNvPr id="94" name="CaixaDeTexto 93"/>
        <xdr:cNvSpPr txBox="1"/>
      </xdr:nvSpPr>
      <xdr:spPr>
        <a:xfrm>
          <a:off x="9736455" y="5263515"/>
          <a:ext cx="228600" cy="228600"/>
        </a:xfrm>
        <a:prstGeom prst="rect">
          <a:avLst/>
        </a:prstGeom>
        <a:solidFill>
          <a:schemeClr val="lt1"/>
        </a:solidFill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vert="vert270" wrap="square" lIns="0" tIns="0" rIns="0" bIns="0" rtlCol="0" anchor="ctr" anchorCtr="0"/>
        <a:lstStyle/>
        <a:p>
          <a:pPr marL="0" marR="0" indent="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lang="pt-BR" sz="1100"/>
            <a:t>400</a:t>
          </a:r>
        </a:p>
      </xdr:txBody>
    </xdr:sp>
    <xdr:clientData/>
  </xdr:twoCellAnchor>
  <xdr:twoCellAnchor>
    <xdr:from>
      <xdr:col>15</xdr:col>
      <xdr:colOff>600075</xdr:colOff>
      <xdr:row>23</xdr:row>
      <xdr:rowOff>175260</xdr:rowOff>
    </xdr:from>
    <xdr:to>
      <xdr:col>16</xdr:col>
      <xdr:colOff>219075</xdr:colOff>
      <xdr:row>25</xdr:row>
      <xdr:rowOff>22860</xdr:rowOff>
    </xdr:to>
    <xdr:sp macro="" textlink="">
      <xdr:nvSpPr>
        <xdr:cNvPr id="95" name="CaixaDeTexto 94"/>
        <xdr:cNvSpPr txBox="1"/>
      </xdr:nvSpPr>
      <xdr:spPr>
        <a:xfrm>
          <a:off x="9744075" y="4509135"/>
          <a:ext cx="228600" cy="228600"/>
        </a:xfrm>
        <a:prstGeom prst="rect">
          <a:avLst/>
        </a:prstGeom>
        <a:solidFill>
          <a:schemeClr val="lt1"/>
        </a:solidFill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vert="vert270" wrap="square" lIns="0" tIns="0" rIns="0" bIns="0" rtlCol="0" anchor="ctr" anchorCtr="0"/>
        <a:lstStyle/>
        <a:p>
          <a:pPr marL="0" marR="0" indent="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lang="pt-BR" sz="1100"/>
            <a:t>100</a:t>
          </a:r>
        </a:p>
      </xdr:txBody>
    </xdr:sp>
    <xdr:clientData/>
  </xdr:twoCellAnchor>
  <xdr:twoCellAnchor>
    <xdr:from>
      <xdr:col>15</xdr:col>
      <xdr:colOff>592455</xdr:colOff>
      <xdr:row>20</xdr:row>
      <xdr:rowOff>144780</xdr:rowOff>
    </xdr:from>
    <xdr:to>
      <xdr:col>16</xdr:col>
      <xdr:colOff>211455</xdr:colOff>
      <xdr:row>21</xdr:row>
      <xdr:rowOff>182880</xdr:rowOff>
    </xdr:to>
    <xdr:sp macro="" textlink="">
      <xdr:nvSpPr>
        <xdr:cNvPr id="96" name="CaixaDeTexto 95"/>
        <xdr:cNvSpPr txBox="1"/>
      </xdr:nvSpPr>
      <xdr:spPr>
        <a:xfrm>
          <a:off x="9736455" y="3907155"/>
          <a:ext cx="228600" cy="228600"/>
        </a:xfrm>
        <a:prstGeom prst="rect">
          <a:avLst/>
        </a:prstGeom>
        <a:solidFill>
          <a:schemeClr val="lt1"/>
        </a:solidFill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vert="vert270" wrap="square" lIns="0" tIns="0" rIns="0" bIns="0" rtlCol="0" anchor="ctr" anchorCtr="0"/>
        <a:lstStyle/>
        <a:p>
          <a:pPr marL="0" marR="0" indent="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lang="pt-BR" sz="1100"/>
            <a:t>300</a:t>
          </a:r>
        </a:p>
      </xdr:txBody>
    </xdr:sp>
    <xdr:clientData/>
  </xdr:twoCellAnchor>
  <xdr:twoCellAnchor>
    <xdr:from>
      <xdr:col>15</xdr:col>
      <xdr:colOff>581025</xdr:colOff>
      <xdr:row>15</xdr:row>
      <xdr:rowOff>81915</xdr:rowOff>
    </xdr:from>
    <xdr:to>
      <xdr:col>16</xdr:col>
      <xdr:colOff>200025</xdr:colOff>
      <xdr:row>16</xdr:row>
      <xdr:rowOff>120015</xdr:rowOff>
    </xdr:to>
    <xdr:sp macro="" textlink="">
      <xdr:nvSpPr>
        <xdr:cNvPr id="97" name="CaixaDeTexto 96"/>
        <xdr:cNvSpPr txBox="1"/>
      </xdr:nvSpPr>
      <xdr:spPr>
        <a:xfrm>
          <a:off x="9725025" y="2891790"/>
          <a:ext cx="228600" cy="228600"/>
        </a:xfrm>
        <a:prstGeom prst="rect">
          <a:avLst/>
        </a:prstGeom>
        <a:solidFill>
          <a:schemeClr val="lt1"/>
        </a:solidFill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vert="vert270" wrap="square" lIns="0" tIns="0" rIns="0" bIns="0" rtlCol="0" anchor="ctr" anchorCtr="0"/>
        <a:lstStyle/>
        <a:p>
          <a:pPr marL="0" marR="0" indent="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lang="pt-BR" sz="1100"/>
            <a:t>200</a:t>
          </a:r>
        </a:p>
      </xdr:txBody>
    </xdr:sp>
    <xdr:clientData/>
  </xdr:twoCellAnchor>
  <xdr:twoCellAnchor>
    <xdr:from>
      <xdr:col>15</xdr:col>
      <xdr:colOff>588645</xdr:colOff>
      <xdr:row>17</xdr:row>
      <xdr:rowOff>106680</xdr:rowOff>
    </xdr:from>
    <xdr:to>
      <xdr:col>16</xdr:col>
      <xdr:colOff>207645</xdr:colOff>
      <xdr:row>18</xdr:row>
      <xdr:rowOff>144780</xdr:rowOff>
    </xdr:to>
    <xdr:sp macro="" textlink="">
      <xdr:nvSpPr>
        <xdr:cNvPr id="98" name="CaixaDeTexto 97"/>
        <xdr:cNvSpPr txBox="1"/>
      </xdr:nvSpPr>
      <xdr:spPr>
        <a:xfrm>
          <a:off x="9732645" y="3297555"/>
          <a:ext cx="228600" cy="228600"/>
        </a:xfrm>
        <a:prstGeom prst="rect">
          <a:avLst/>
        </a:prstGeom>
        <a:solidFill>
          <a:schemeClr val="lt1"/>
        </a:solidFill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vert="vert270" wrap="square" lIns="0" tIns="0" rIns="0" bIns="0" rtlCol="0" anchor="ctr" anchorCtr="0"/>
        <a:lstStyle/>
        <a:p>
          <a:pPr marL="0" marR="0" indent="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lang="pt-BR" sz="1100"/>
            <a:t>100</a:t>
          </a:r>
        </a:p>
      </xdr:txBody>
    </xdr:sp>
    <xdr:clientData/>
  </xdr:twoCellAnchor>
  <xdr:twoCellAnchor>
    <xdr:from>
      <xdr:col>15</xdr:col>
      <xdr:colOff>588645</xdr:colOff>
      <xdr:row>10</xdr:row>
      <xdr:rowOff>135255</xdr:rowOff>
    </xdr:from>
    <xdr:to>
      <xdr:col>16</xdr:col>
      <xdr:colOff>207645</xdr:colOff>
      <xdr:row>11</xdr:row>
      <xdr:rowOff>173355</xdr:rowOff>
    </xdr:to>
    <xdr:sp macro="" textlink="">
      <xdr:nvSpPr>
        <xdr:cNvPr id="99" name="CaixaDeTexto 98"/>
        <xdr:cNvSpPr txBox="1"/>
      </xdr:nvSpPr>
      <xdr:spPr>
        <a:xfrm>
          <a:off x="9732645" y="1992630"/>
          <a:ext cx="228600" cy="228600"/>
        </a:xfrm>
        <a:prstGeom prst="rect">
          <a:avLst/>
        </a:prstGeom>
        <a:solidFill>
          <a:schemeClr val="lt1"/>
        </a:solidFill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vert="vert270" wrap="square" lIns="0" tIns="0" rIns="0" bIns="0" rtlCol="0" anchor="ctr" anchorCtr="0"/>
        <a:lstStyle/>
        <a:p>
          <a:pPr marL="0" marR="0" indent="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lang="pt-BR" sz="1100"/>
            <a:t>400</a:t>
          </a:r>
        </a:p>
      </xdr:txBody>
    </xdr:sp>
    <xdr:clientData/>
  </xdr:twoCellAnchor>
  <xdr:twoCellAnchor>
    <xdr:from>
      <xdr:col>15</xdr:col>
      <xdr:colOff>588645</xdr:colOff>
      <xdr:row>5</xdr:row>
      <xdr:rowOff>28575</xdr:rowOff>
    </xdr:from>
    <xdr:to>
      <xdr:col>16</xdr:col>
      <xdr:colOff>207645</xdr:colOff>
      <xdr:row>6</xdr:row>
      <xdr:rowOff>66675</xdr:rowOff>
    </xdr:to>
    <xdr:sp macro="" textlink="">
      <xdr:nvSpPr>
        <xdr:cNvPr id="100" name="CaixaDeTexto 99"/>
        <xdr:cNvSpPr txBox="1"/>
      </xdr:nvSpPr>
      <xdr:spPr>
        <a:xfrm>
          <a:off x="9732645" y="933450"/>
          <a:ext cx="228600" cy="228600"/>
        </a:xfrm>
        <a:prstGeom prst="rect">
          <a:avLst/>
        </a:prstGeom>
        <a:solidFill>
          <a:schemeClr val="lt1"/>
        </a:solidFill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vert="vert270" wrap="square" lIns="0" tIns="0" rIns="0" bIns="0" rtlCol="0" anchor="ctr" anchorCtr="0"/>
        <a:lstStyle/>
        <a:p>
          <a:pPr marL="0" marR="0" indent="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lang="pt-BR" sz="1100"/>
            <a:t>300</a:t>
          </a:r>
        </a:p>
      </xdr:txBody>
    </xdr:sp>
    <xdr:clientData/>
  </xdr:twoCellAnchor>
  <xdr:twoCellAnchor>
    <xdr:from>
      <xdr:col>15</xdr:col>
      <xdr:colOff>323850</xdr:colOff>
      <xdr:row>15</xdr:row>
      <xdr:rowOff>38100</xdr:rowOff>
    </xdr:from>
    <xdr:to>
      <xdr:col>15</xdr:col>
      <xdr:colOff>476250</xdr:colOff>
      <xdr:row>20</xdr:row>
      <xdr:rowOff>171450</xdr:rowOff>
    </xdr:to>
    <xdr:sp macro="" textlink="">
      <xdr:nvSpPr>
        <xdr:cNvPr id="101" name="CaixaDeTexto 100"/>
        <xdr:cNvSpPr txBox="1"/>
      </xdr:nvSpPr>
      <xdr:spPr>
        <a:xfrm>
          <a:off x="9467850" y="2847975"/>
          <a:ext cx="152400" cy="1085850"/>
        </a:xfrm>
        <a:prstGeom prst="rect">
          <a:avLst/>
        </a:prstGeom>
        <a:solidFill>
          <a:schemeClr val="lt1"/>
        </a:solidFill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vert="vert270" wrap="square" lIns="0" tIns="0" rIns="0" bIns="0" rtlCol="0" anchor="t"/>
        <a:lstStyle/>
        <a:p>
          <a:r>
            <a:rPr lang="pt-BR" sz="1100"/>
            <a:t>LIMITE TERRENO</a:t>
          </a:r>
        </a:p>
      </xdr:txBody>
    </xdr:sp>
    <xdr:clientData/>
  </xdr:twoCellAnchor>
  <xdr:twoCellAnchor>
    <xdr:from>
      <xdr:col>7</xdr:col>
      <xdr:colOff>361950</xdr:colOff>
      <xdr:row>34</xdr:row>
      <xdr:rowOff>171450</xdr:rowOff>
    </xdr:from>
    <xdr:to>
      <xdr:col>9</xdr:col>
      <xdr:colOff>133350</xdr:colOff>
      <xdr:row>36</xdr:row>
      <xdr:rowOff>19050</xdr:rowOff>
    </xdr:to>
    <xdr:sp macro="" textlink="">
      <xdr:nvSpPr>
        <xdr:cNvPr id="102" name="CaixaDeTexto 101"/>
        <xdr:cNvSpPr txBox="1"/>
      </xdr:nvSpPr>
      <xdr:spPr>
        <a:xfrm>
          <a:off x="4629150" y="6600825"/>
          <a:ext cx="990600" cy="200025"/>
        </a:xfrm>
        <a:prstGeom prst="rect">
          <a:avLst/>
        </a:prstGeom>
        <a:solidFill>
          <a:schemeClr val="lt1"/>
        </a:solidFill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wrap="square" lIns="0" tIns="0" rIns="0" bIns="0" rtlCol="0" anchor="t"/>
        <a:lstStyle/>
        <a:p>
          <a:r>
            <a:rPr lang="pt-BR" sz="1100"/>
            <a:t>LIMITE TERRENO</a:t>
          </a:r>
        </a:p>
      </xdr:txBody>
    </xdr:sp>
    <xdr:clientData/>
  </xdr:twoCellAnchor>
  <xdr:twoCellAnchor>
    <xdr:from>
      <xdr:col>2</xdr:col>
      <xdr:colOff>180975</xdr:colOff>
      <xdr:row>1</xdr:row>
      <xdr:rowOff>152400</xdr:rowOff>
    </xdr:from>
    <xdr:to>
      <xdr:col>3</xdr:col>
      <xdr:colOff>9525</xdr:colOff>
      <xdr:row>38</xdr:row>
      <xdr:rowOff>19049</xdr:rowOff>
    </xdr:to>
    <xdr:sp macro="" textlink="">
      <xdr:nvSpPr>
        <xdr:cNvPr id="103" name="CaixaDeTexto 102"/>
        <xdr:cNvSpPr txBox="1"/>
      </xdr:nvSpPr>
      <xdr:spPr>
        <a:xfrm flipH="1">
          <a:off x="1400175" y="314325"/>
          <a:ext cx="438150" cy="6810374"/>
        </a:xfrm>
        <a:prstGeom prst="rect">
          <a:avLst/>
        </a:prstGeom>
        <a:solidFill>
          <a:schemeClr val="lt1"/>
        </a:solidFill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vert="vert270" wrap="square" lIns="0" tIns="0" rIns="0" bIns="0" rtlCol="0" anchor="t"/>
        <a:lstStyle/>
        <a:p>
          <a:r>
            <a:rPr lang="pt-BR" sz="1100"/>
            <a:t>                                                                                           RUA</a:t>
          </a:r>
          <a:r>
            <a:rPr lang="pt-BR" sz="1100" baseline="0"/>
            <a:t> PROJETO  SAPATA</a:t>
          </a:r>
          <a:endParaRPr lang="pt-BR" sz="1100"/>
        </a:p>
      </xdr:txBody>
    </xdr:sp>
    <xdr:clientData/>
  </xdr:twoCellAnchor>
  <xdr:twoCellAnchor>
    <xdr:from>
      <xdr:col>3</xdr:col>
      <xdr:colOff>434340</xdr:colOff>
      <xdr:row>30</xdr:row>
      <xdr:rowOff>133350</xdr:rowOff>
    </xdr:from>
    <xdr:to>
      <xdr:col>4</xdr:col>
      <xdr:colOff>228600</xdr:colOff>
      <xdr:row>32</xdr:row>
      <xdr:rowOff>125730</xdr:rowOff>
    </xdr:to>
    <xdr:sp macro="" textlink="">
      <xdr:nvSpPr>
        <xdr:cNvPr id="105" name="Retângulo 104"/>
        <xdr:cNvSpPr/>
      </xdr:nvSpPr>
      <xdr:spPr>
        <a:xfrm>
          <a:off x="2263140" y="5800725"/>
          <a:ext cx="403860" cy="373380"/>
        </a:xfrm>
        <a:prstGeom prst="rect">
          <a:avLst/>
        </a:prstGeom>
        <a:noFill/>
        <a:ln w="12700">
          <a:solidFill>
            <a:schemeClr val="tx1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pt-BR" sz="1100"/>
        </a:p>
      </xdr:txBody>
    </xdr:sp>
    <xdr:clientData/>
  </xdr:twoCellAnchor>
  <xdr:twoCellAnchor>
    <xdr:from>
      <xdr:col>11</xdr:col>
      <xdr:colOff>238125</xdr:colOff>
      <xdr:row>5</xdr:row>
      <xdr:rowOff>180975</xdr:rowOff>
    </xdr:from>
    <xdr:to>
      <xdr:col>12</xdr:col>
      <xdr:colOff>360045</xdr:colOff>
      <xdr:row>9</xdr:row>
      <xdr:rowOff>144780</xdr:rowOff>
    </xdr:to>
    <xdr:sp macro="" textlink="">
      <xdr:nvSpPr>
        <xdr:cNvPr id="106" name="Retângulo 105"/>
        <xdr:cNvSpPr/>
      </xdr:nvSpPr>
      <xdr:spPr>
        <a:xfrm>
          <a:off x="6943725" y="1085850"/>
          <a:ext cx="731520" cy="725805"/>
        </a:xfrm>
        <a:prstGeom prst="rect">
          <a:avLst/>
        </a:prstGeom>
        <a:noFill/>
        <a:ln w="12700">
          <a:solidFill>
            <a:schemeClr val="tx1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r>
            <a:rPr lang="pt-BR" sz="1100"/>
            <a:t>vv</a:t>
          </a:r>
        </a:p>
      </xdr:txBody>
    </xdr:sp>
    <xdr:clientData/>
  </xdr:twoCellAnchor>
  <xdr:twoCellAnchor>
    <xdr:from>
      <xdr:col>5</xdr:col>
      <xdr:colOff>276225</xdr:colOff>
      <xdr:row>12</xdr:row>
      <xdr:rowOff>47625</xdr:rowOff>
    </xdr:from>
    <xdr:to>
      <xdr:col>6</xdr:col>
      <xdr:colOff>398145</xdr:colOff>
      <xdr:row>16</xdr:row>
      <xdr:rowOff>11430</xdr:rowOff>
    </xdr:to>
    <xdr:sp macro="" textlink="">
      <xdr:nvSpPr>
        <xdr:cNvPr id="107" name="Retângulo 106"/>
        <xdr:cNvSpPr/>
      </xdr:nvSpPr>
      <xdr:spPr>
        <a:xfrm>
          <a:off x="3324225" y="2286000"/>
          <a:ext cx="731520" cy="725805"/>
        </a:xfrm>
        <a:prstGeom prst="rect">
          <a:avLst/>
        </a:prstGeom>
        <a:noFill/>
        <a:ln w="12700">
          <a:solidFill>
            <a:schemeClr val="tx1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r>
            <a:rPr lang="pt-BR" sz="1100"/>
            <a:t>vv</a:t>
          </a:r>
        </a:p>
      </xdr:txBody>
    </xdr:sp>
    <xdr:clientData/>
  </xdr:twoCellAnchor>
  <xdr:twoCellAnchor>
    <xdr:from>
      <xdr:col>5</xdr:col>
      <xdr:colOff>276225</xdr:colOff>
      <xdr:row>21</xdr:row>
      <xdr:rowOff>171450</xdr:rowOff>
    </xdr:from>
    <xdr:to>
      <xdr:col>6</xdr:col>
      <xdr:colOff>398145</xdr:colOff>
      <xdr:row>25</xdr:row>
      <xdr:rowOff>135255</xdr:rowOff>
    </xdr:to>
    <xdr:sp macro="" textlink="">
      <xdr:nvSpPr>
        <xdr:cNvPr id="109" name="Retângulo 108"/>
        <xdr:cNvSpPr/>
      </xdr:nvSpPr>
      <xdr:spPr>
        <a:xfrm>
          <a:off x="3324225" y="4124325"/>
          <a:ext cx="731520" cy="725805"/>
        </a:xfrm>
        <a:prstGeom prst="rect">
          <a:avLst/>
        </a:prstGeom>
        <a:noFill/>
        <a:ln w="12700">
          <a:solidFill>
            <a:schemeClr val="tx1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r>
            <a:rPr lang="pt-BR" sz="1100"/>
            <a:t>vv</a:t>
          </a:r>
        </a:p>
      </xdr:txBody>
    </xdr:sp>
    <xdr:clientData/>
  </xdr:twoCellAnchor>
  <xdr:twoCellAnchor>
    <xdr:from>
      <xdr:col>11</xdr:col>
      <xdr:colOff>238125</xdr:colOff>
      <xdr:row>21</xdr:row>
      <xdr:rowOff>171450</xdr:rowOff>
    </xdr:from>
    <xdr:to>
      <xdr:col>12</xdr:col>
      <xdr:colOff>360045</xdr:colOff>
      <xdr:row>25</xdr:row>
      <xdr:rowOff>135255</xdr:rowOff>
    </xdr:to>
    <xdr:sp macro="" textlink="">
      <xdr:nvSpPr>
        <xdr:cNvPr id="110" name="Retângulo 109"/>
        <xdr:cNvSpPr/>
      </xdr:nvSpPr>
      <xdr:spPr>
        <a:xfrm>
          <a:off x="6943725" y="4124325"/>
          <a:ext cx="731520" cy="725805"/>
        </a:xfrm>
        <a:prstGeom prst="rect">
          <a:avLst/>
        </a:prstGeom>
        <a:noFill/>
        <a:ln w="12700">
          <a:solidFill>
            <a:schemeClr val="tx1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r>
            <a:rPr lang="pt-BR" sz="1100"/>
            <a:t>vv</a:t>
          </a:r>
        </a:p>
      </xdr:txBody>
    </xdr:sp>
    <xdr:clientData/>
  </xdr:twoCellAnchor>
  <xdr:twoCellAnchor>
    <xdr:from>
      <xdr:col>5</xdr:col>
      <xdr:colOff>276225</xdr:colOff>
      <xdr:row>29</xdr:row>
      <xdr:rowOff>152400</xdr:rowOff>
    </xdr:from>
    <xdr:to>
      <xdr:col>6</xdr:col>
      <xdr:colOff>398145</xdr:colOff>
      <xdr:row>33</xdr:row>
      <xdr:rowOff>116205</xdr:rowOff>
    </xdr:to>
    <xdr:sp macro="" textlink="">
      <xdr:nvSpPr>
        <xdr:cNvPr id="111" name="Retângulo 110"/>
        <xdr:cNvSpPr/>
      </xdr:nvSpPr>
      <xdr:spPr>
        <a:xfrm>
          <a:off x="3324225" y="5629275"/>
          <a:ext cx="731520" cy="725805"/>
        </a:xfrm>
        <a:prstGeom prst="rect">
          <a:avLst/>
        </a:prstGeom>
        <a:noFill/>
        <a:ln w="12700">
          <a:solidFill>
            <a:schemeClr val="tx1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r>
            <a:rPr lang="pt-BR" sz="1100"/>
            <a:t>vv</a:t>
          </a:r>
        </a:p>
      </xdr:txBody>
    </xdr:sp>
    <xdr:clientData/>
  </xdr:twoCellAnchor>
  <xdr:twoCellAnchor>
    <xdr:from>
      <xdr:col>11</xdr:col>
      <xdr:colOff>238125</xdr:colOff>
      <xdr:row>29</xdr:row>
      <xdr:rowOff>152400</xdr:rowOff>
    </xdr:from>
    <xdr:to>
      <xdr:col>12</xdr:col>
      <xdr:colOff>360045</xdr:colOff>
      <xdr:row>33</xdr:row>
      <xdr:rowOff>116205</xdr:rowOff>
    </xdr:to>
    <xdr:sp macro="" textlink="">
      <xdr:nvSpPr>
        <xdr:cNvPr id="112" name="Retângulo 111"/>
        <xdr:cNvSpPr/>
      </xdr:nvSpPr>
      <xdr:spPr>
        <a:xfrm>
          <a:off x="6943725" y="5629275"/>
          <a:ext cx="731520" cy="725805"/>
        </a:xfrm>
        <a:prstGeom prst="rect">
          <a:avLst/>
        </a:prstGeom>
        <a:noFill/>
        <a:ln w="12700">
          <a:solidFill>
            <a:schemeClr val="tx1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r>
            <a:rPr lang="pt-BR" sz="1100"/>
            <a:t>vv</a:t>
          </a:r>
        </a:p>
      </xdr:txBody>
    </xdr:sp>
    <xdr:clientData/>
  </xdr:twoCellAnchor>
  <xdr:twoCellAnchor>
    <xdr:from>
      <xdr:col>5</xdr:col>
      <xdr:colOff>295275</xdr:colOff>
      <xdr:row>17</xdr:row>
      <xdr:rowOff>38100</xdr:rowOff>
    </xdr:from>
    <xdr:to>
      <xdr:col>6</xdr:col>
      <xdr:colOff>381000</xdr:colOff>
      <xdr:row>20</xdr:row>
      <xdr:rowOff>144780</xdr:rowOff>
    </xdr:to>
    <xdr:sp macro="" textlink="">
      <xdr:nvSpPr>
        <xdr:cNvPr id="113" name="Retângulo 112"/>
        <xdr:cNvSpPr/>
      </xdr:nvSpPr>
      <xdr:spPr>
        <a:xfrm>
          <a:off x="3343275" y="3228975"/>
          <a:ext cx="695325" cy="678180"/>
        </a:xfrm>
        <a:prstGeom prst="rect">
          <a:avLst/>
        </a:prstGeom>
        <a:noFill/>
        <a:ln w="12700">
          <a:solidFill>
            <a:schemeClr val="tx1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r>
            <a:rPr lang="pt-BR" sz="1100"/>
            <a:t>vv</a:t>
          </a:r>
        </a:p>
      </xdr:txBody>
    </xdr:sp>
    <xdr:clientData/>
  </xdr:twoCellAnchor>
  <xdr:twoCellAnchor>
    <xdr:from>
      <xdr:col>11</xdr:col>
      <xdr:colOff>238125</xdr:colOff>
      <xdr:row>17</xdr:row>
      <xdr:rowOff>19050</xdr:rowOff>
    </xdr:from>
    <xdr:to>
      <xdr:col>12</xdr:col>
      <xdr:colOff>360045</xdr:colOff>
      <xdr:row>20</xdr:row>
      <xdr:rowOff>173355</xdr:rowOff>
    </xdr:to>
    <xdr:sp macro="" textlink="">
      <xdr:nvSpPr>
        <xdr:cNvPr id="114" name="Retângulo 113"/>
        <xdr:cNvSpPr/>
      </xdr:nvSpPr>
      <xdr:spPr>
        <a:xfrm>
          <a:off x="6943725" y="3209925"/>
          <a:ext cx="731520" cy="725805"/>
        </a:xfrm>
        <a:prstGeom prst="rect">
          <a:avLst/>
        </a:prstGeom>
        <a:noFill/>
        <a:ln w="12700">
          <a:solidFill>
            <a:schemeClr val="tx1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r>
            <a:rPr lang="pt-BR" sz="1100"/>
            <a:t>vv</a:t>
          </a:r>
        </a:p>
      </xdr:txBody>
    </xdr:sp>
    <xdr:clientData/>
  </xdr:twoCellAnchor>
  <xdr:twoCellAnchor>
    <xdr:from>
      <xdr:col>9</xdr:col>
      <xdr:colOff>114300</xdr:colOff>
      <xdr:row>14</xdr:row>
      <xdr:rowOff>133350</xdr:rowOff>
    </xdr:from>
    <xdr:to>
      <xdr:col>10</xdr:col>
      <xdr:colOff>520065</xdr:colOff>
      <xdr:row>20</xdr:row>
      <xdr:rowOff>11430</xdr:rowOff>
    </xdr:to>
    <xdr:sp macro="" textlink="">
      <xdr:nvSpPr>
        <xdr:cNvPr id="115" name="Retângulo 114"/>
        <xdr:cNvSpPr/>
      </xdr:nvSpPr>
      <xdr:spPr>
        <a:xfrm>
          <a:off x="5600700" y="2752725"/>
          <a:ext cx="1015365" cy="1021080"/>
        </a:xfrm>
        <a:prstGeom prst="rect">
          <a:avLst/>
        </a:prstGeom>
        <a:noFill/>
        <a:ln w="12700">
          <a:solidFill>
            <a:schemeClr val="tx1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pt-BR" sz="1100"/>
        </a:p>
      </xdr:txBody>
    </xdr:sp>
    <xdr:clientData/>
  </xdr:twoCellAnchor>
  <xdr:twoCellAnchor>
    <xdr:from>
      <xdr:col>9</xdr:col>
      <xdr:colOff>361950</xdr:colOff>
      <xdr:row>6</xdr:row>
      <xdr:rowOff>104775</xdr:rowOff>
    </xdr:from>
    <xdr:to>
      <xdr:col>10</xdr:col>
      <xdr:colOff>276225</xdr:colOff>
      <xdr:row>9</xdr:row>
      <xdr:rowOff>38100</xdr:rowOff>
    </xdr:to>
    <xdr:sp macro="" textlink="">
      <xdr:nvSpPr>
        <xdr:cNvPr id="116" name="Retângulo 115"/>
        <xdr:cNvSpPr/>
      </xdr:nvSpPr>
      <xdr:spPr>
        <a:xfrm>
          <a:off x="5848350" y="1200150"/>
          <a:ext cx="523875" cy="504825"/>
        </a:xfrm>
        <a:prstGeom prst="rect">
          <a:avLst/>
        </a:prstGeom>
        <a:noFill/>
        <a:ln w="12700">
          <a:solidFill>
            <a:schemeClr val="tx1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r>
            <a:rPr lang="pt-BR" sz="1100"/>
            <a:t>/</a:t>
          </a:r>
        </a:p>
      </xdr:txBody>
    </xdr:sp>
    <xdr:clientData/>
  </xdr:twoCellAnchor>
  <xdr:twoCellAnchor>
    <xdr:from>
      <xdr:col>7</xdr:col>
      <xdr:colOff>381000</xdr:colOff>
      <xdr:row>30</xdr:row>
      <xdr:rowOff>66675</xdr:rowOff>
    </xdr:from>
    <xdr:to>
      <xdr:col>8</xdr:col>
      <xdr:colOff>295275</xdr:colOff>
      <xdr:row>33</xdr:row>
      <xdr:rowOff>0</xdr:rowOff>
    </xdr:to>
    <xdr:sp macro="" textlink="">
      <xdr:nvSpPr>
        <xdr:cNvPr id="117" name="Retângulo 116"/>
        <xdr:cNvSpPr/>
      </xdr:nvSpPr>
      <xdr:spPr>
        <a:xfrm>
          <a:off x="4648200" y="5734050"/>
          <a:ext cx="523875" cy="504825"/>
        </a:xfrm>
        <a:prstGeom prst="rect">
          <a:avLst/>
        </a:prstGeom>
        <a:noFill/>
        <a:ln w="12700">
          <a:solidFill>
            <a:schemeClr val="tx1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pt-BR" sz="1100"/>
        </a:p>
      </xdr:txBody>
    </xdr:sp>
    <xdr:clientData/>
  </xdr:twoCellAnchor>
  <xdr:twoCellAnchor>
    <xdr:from>
      <xdr:col>9</xdr:col>
      <xdr:colOff>361950</xdr:colOff>
      <xdr:row>30</xdr:row>
      <xdr:rowOff>66675</xdr:rowOff>
    </xdr:from>
    <xdr:to>
      <xdr:col>10</xdr:col>
      <xdr:colOff>276225</xdr:colOff>
      <xdr:row>33</xdr:row>
      <xdr:rowOff>0</xdr:rowOff>
    </xdr:to>
    <xdr:sp macro="" textlink="">
      <xdr:nvSpPr>
        <xdr:cNvPr id="118" name="Retângulo 117"/>
        <xdr:cNvSpPr/>
      </xdr:nvSpPr>
      <xdr:spPr>
        <a:xfrm>
          <a:off x="5848350" y="5734050"/>
          <a:ext cx="523875" cy="504825"/>
        </a:xfrm>
        <a:prstGeom prst="rect">
          <a:avLst/>
        </a:prstGeom>
        <a:noFill/>
        <a:ln w="12700">
          <a:solidFill>
            <a:schemeClr val="tx1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pt-BR" sz="1100"/>
        </a:p>
      </xdr:txBody>
    </xdr:sp>
    <xdr:clientData/>
  </xdr:twoCellAnchor>
  <xdr:twoCellAnchor>
    <xdr:from>
      <xdr:col>13</xdr:col>
      <xdr:colOff>323850</xdr:colOff>
      <xdr:row>22</xdr:row>
      <xdr:rowOff>76200</xdr:rowOff>
    </xdr:from>
    <xdr:to>
      <xdr:col>14</xdr:col>
      <xdr:colOff>264795</xdr:colOff>
      <xdr:row>25</xdr:row>
      <xdr:rowOff>41910</xdr:rowOff>
    </xdr:to>
    <xdr:sp macro="" textlink="">
      <xdr:nvSpPr>
        <xdr:cNvPr id="119" name="Retângulo 118"/>
        <xdr:cNvSpPr/>
      </xdr:nvSpPr>
      <xdr:spPr>
        <a:xfrm>
          <a:off x="8248650" y="4219575"/>
          <a:ext cx="550545" cy="537210"/>
        </a:xfrm>
        <a:prstGeom prst="rect">
          <a:avLst/>
        </a:prstGeom>
        <a:noFill/>
        <a:ln w="12700">
          <a:solidFill>
            <a:schemeClr val="tx1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pt-BR" sz="1100"/>
        </a:p>
      </xdr:txBody>
    </xdr:sp>
    <xdr:clientData/>
  </xdr:twoCellAnchor>
  <xdr:twoCellAnchor>
    <xdr:from>
      <xdr:col>18</xdr:col>
      <xdr:colOff>57149</xdr:colOff>
      <xdr:row>3</xdr:row>
      <xdr:rowOff>114300</xdr:rowOff>
    </xdr:from>
    <xdr:to>
      <xdr:col>22</xdr:col>
      <xdr:colOff>438150</xdr:colOff>
      <xdr:row>12</xdr:row>
      <xdr:rowOff>47625</xdr:rowOff>
    </xdr:to>
    <xdr:grpSp>
      <xdr:nvGrpSpPr>
        <xdr:cNvPr id="1249" name="Grupo 165"/>
        <xdr:cNvGrpSpPr>
          <a:grpSpLocks/>
        </xdr:cNvGrpSpPr>
      </xdr:nvGrpSpPr>
      <xdr:grpSpPr bwMode="auto">
        <a:xfrm>
          <a:off x="11402482" y="664633"/>
          <a:ext cx="3079751" cy="1647825"/>
          <a:chOff x="2861651" y="7420407"/>
          <a:chExt cx="2977174" cy="1660442"/>
        </a:xfrm>
      </xdr:grpSpPr>
      <xdr:cxnSp macro="">
        <xdr:nvCxnSpPr>
          <xdr:cNvPr id="137" name="Conector reto 136"/>
          <xdr:cNvCxnSpPr/>
        </xdr:nvCxnSpPr>
        <xdr:spPr>
          <a:xfrm>
            <a:off x="3205163" y="8602416"/>
            <a:ext cx="2633662" cy="0"/>
          </a:xfrm>
          <a:prstGeom prst="line">
            <a:avLst/>
          </a:prstGeom>
          <a:ln>
            <a:solidFill>
              <a:schemeClr val="tx1"/>
            </a:solidFill>
          </a:ln>
        </xdr:spPr>
        <xdr:style>
          <a:lnRef idx="1">
            <a:schemeClr val="accent1"/>
          </a:lnRef>
          <a:fillRef idx="0">
            <a:schemeClr val="accent1"/>
          </a:fillRef>
          <a:effectRef idx="0">
            <a:schemeClr val="accent1"/>
          </a:effectRef>
          <a:fontRef idx="minor">
            <a:schemeClr val="tx1"/>
          </a:fontRef>
        </xdr:style>
      </xdr:cxnSp>
      <xdr:grpSp>
        <xdr:nvGrpSpPr>
          <xdr:cNvPr id="1253" name="Grupo 163"/>
          <xdr:cNvGrpSpPr>
            <a:grpSpLocks/>
          </xdr:cNvGrpSpPr>
        </xdr:nvGrpSpPr>
        <xdr:grpSpPr bwMode="auto">
          <a:xfrm>
            <a:off x="3338513" y="8396288"/>
            <a:ext cx="2376487" cy="223837"/>
            <a:chOff x="3338513" y="8396288"/>
            <a:chExt cx="2376487" cy="223837"/>
          </a:xfrm>
        </xdr:grpSpPr>
        <xdr:cxnSp macro="">
          <xdr:nvCxnSpPr>
            <xdr:cNvPr id="140" name="Conector de seta reta 139"/>
            <xdr:cNvCxnSpPr/>
          </xdr:nvCxnSpPr>
          <xdr:spPr>
            <a:xfrm>
              <a:off x="3338754" y="8414796"/>
              <a:ext cx="0" cy="197002"/>
            </a:xfrm>
            <a:prstGeom prst="straightConnector1">
              <a:avLst/>
            </a:prstGeom>
            <a:ln>
              <a:solidFill>
                <a:schemeClr val="tx1"/>
              </a:solidFill>
              <a:tailEnd type="arrow"/>
            </a:ln>
          </xdr:spPr>
          <xdr:style>
            <a:lnRef idx="1">
              <a:schemeClr val="accent1"/>
            </a:lnRef>
            <a:fillRef idx="0">
              <a:schemeClr val="accent1"/>
            </a:fillRef>
            <a:effectRef idx="0">
              <a:schemeClr val="accent1"/>
            </a:effectRef>
            <a:fontRef idx="minor">
              <a:schemeClr val="tx1"/>
            </a:fontRef>
          </xdr:style>
        </xdr:cxnSp>
        <xdr:cxnSp macro="">
          <xdr:nvCxnSpPr>
            <xdr:cNvPr id="141" name="Conector de seta reta 140"/>
            <xdr:cNvCxnSpPr/>
          </xdr:nvCxnSpPr>
          <xdr:spPr>
            <a:xfrm>
              <a:off x="3539142" y="8405415"/>
              <a:ext cx="0" cy="206383"/>
            </a:xfrm>
            <a:prstGeom prst="straightConnector1">
              <a:avLst/>
            </a:prstGeom>
            <a:ln>
              <a:solidFill>
                <a:schemeClr val="tx1"/>
              </a:solidFill>
              <a:tailEnd type="arrow"/>
            </a:ln>
          </xdr:spPr>
          <xdr:style>
            <a:lnRef idx="1">
              <a:schemeClr val="accent1"/>
            </a:lnRef>
            <a:fillRef idx="0">
              <a:schemeClr val="accent1"/>
            </a:fillRef>
            <a:effectRef idx="0">
              <a:schemeClr val="accent1"/>
            </a:effectRef>
            <a:fontRef idx="minor">
              <a:schemeClr val="tx1"/>
            </a:fontRef>
          </xdr:style>
        </xdr:cxnSp>
        <xdr:cxnSp macro="">
          <xdr:nvCxnSpPr>
            <xdr:cNvPr id="142" name="Conector de seta reta 141"/>
            <xdr:cNvCxnSpPr/>
          </xdr:nvCxnSpPr>
          <xdr:spPr>
            <a:xfrm>
              <a:off x="3710902" y="8414796"/>
              <a:ext cx="0" cy="206383"/>
            </a:xfrm>
            <a:prstGeom prst="straightConnector1">
              <a:avLst/>
            </a:prstGeom>
            <a:ln>
              <a:solidFill>
                <a:schemeClr val="tx1"/>
              </a:solidFill>
              <a:tailEnd type="arrow"/>
            </a:ln>
          </xdr:spPr>
          <xdr:style>
            <a:lnRef idx="1">
              <a:schemeClr val="accent1"/>
            </a:lnRef>
            <a:fillRef idx="0">
              <a:schemeClr val="accent1"/>
            </a:fillRef>
            <a:effectRef idx="0">
              <a:schemeClr val="accent1"/>
            </a:effectRef>
            <a:fontRef idx="minor">
              <a:schemeClr val="tx1"/>
            </a:fontRef>
          </xdr:style>
        </xdr:cxnSp>
        <xdr:cxnSp macro="">
          <xdr:nvCxnSpPr>
            <xdr:cNvPr id="143" name="Conector de seta reta 142"/>
            <xdr:cNvCxnSpPr/>
          </xdr:nvCxnSpPr>
          <xdr:spPr>
            <a:xfrm>
              <a:off x="5714776" y="8405415"/>
              <a:ext cx="0" cy="197002"/>
            </a:xfrm>
            <a:prstGeom prst="straightConnector1">
              <a:avLst/>
            </a:prstGeom>
            <a:ln>
              <a:solidFill>
                <a:schemeClr val="tx1"/>
              </a:solidFill>
              <a:tailEnd type="arrow"/>
            </a:ln>
          </xdr:spPr>
          <xdr:style>
            <a:lnRef idx="1">
              <a:schemeClr val="accent1"/>
            </a:lnRef>
            <a:fillRef idx="0">
              <a:schemeClr val="accent1"/>
            </a:fillRef>
            <a:effectRef idx="0">
              <a:schemeClr val="accent1"/>
            </a:effectRef>
            <a:fontRef idx="minor">
              <a:schemeClr val="tx1"/>
            </a:fontRef>
          </xdr:style>
        </xdr:cxnSp>
        <xdr:cxnSp macro="">
          <xdr:nvCxnSpPr>
            <xdr:cNvPr id="144" name="Conector de seta reta 143"/>
            <xdr:cNvCxnSpPr/>
          </xdr:nvCxnSpPr>
          <xdr:spPr>
            <a:xfrm>
              <a:off x="5552557" y="8396034"/>
              <a:ext cx="0" cy="206383"/>
            </a:xfrm>
            <a:prstGeom prst="straightConnector1">
              <a:avLst/>
            </a:prstGeom>
            <a:ln>
              <a:solidFill>
                <a:schemeClr val="tx1"/>
              </a:solidFill>
              <a:tailEnd type="arrow"/>
            </a:ln>
          </xdr:spPr>
          <xdr:style>
            <a:lnRef idx="1">
              <a:schemeClr val="accent1"/>
            </a:lnRef>
            <a:fillRef idx="0">
              <a:schemeClr val="accent1"/>
            </a:fillRef>
            <a:effectRef idx="0">
              <a:schemeClr val="accent1"/>
            </a:effectRef>
            <a:fontRef idx="minor">
              <a:schemeClr val="tx1"/>
            </a:fontRef>
          </xdr:style>
        </xdr:cxnSp>
        <xdr:cxnSp macro="">
          <xdr:nvCxnSpPr>
            <xdr:cNvPr id="145" name="Conector de seta reta 144"/>
            <xdr:cNvCxnSpPr/>
          </xdr:nvCxnSpPr>
          <xdr:spPr>
            <a:xfrm>
              <a:off x="5390339" y="8396034"/>
              <a:ext cx="0" cy="206383"/>
            </a:xfrm>
            <a:prstGeom prst="straightConnector1">
              <a:avLst/>
            </a:prstGeom>
            <a:ln>
              <a:solidFill>
                <a:schemeClr val="tx1"/>
              </a:solidFill>
              <a:tailEnd type="arrow"/>
            </a:ln>
          </xdr:spPr>
          <xdr:style>
            <a:lnRef idx="1">
              <a:schemeClr val="accent1"/>
            </a:lnRef>
            <a:fillRef idx="0">
              <a:schemeClr val="accent1"/>
            </a:fillRef>
            <a:effectRef idx="0">
              <a:schemeClr val="accent1"/>
            </a:effectRef>
            <a:fontRef idx="minor">
              <a:schemeClr val="tx1"/>
            </a:fontRef>
          </xdr:style>
        </xdr:cxnSp>
      </xdr:grpSp>
      <xdr:cxnSp macro="">
        <xdr:nvCxnSpPr>
          <xdr:cNvPr id="146" name="Conector reto 145"/>
          <xdr:cNvCxnSpPr/>
        </xdr:nvCxnSpPr>
        <xdr:spPr>
          <a:xfrm>
            <a:off x="3205163" y="7992650"/>
            <a:ext cx="2633662" cy="0"/>
          </a:xfrm>
          <a:prstGeom prst="line">
            <a:avLst/>
          </a:prstGeom>
          <a:ln w="28575">
            <a:solidFill>
              <a:schemeClr val="tx1"/>
            </a:solidFill>
          </a:ln>
        </xdr:spPr>
        <xdr:style>
          <a:lnRef idx="1">
            <a:schemeClr val="accent1"/>
          </a:lnRef>
          <a:fillRef idx="0">
            <a:schemeClr val="accent1"/>
          </a:fillRef>
          <a:effectRef idx="0">
            <a:schemeClr val="accent1"/>
          </a:effectRef>
          <a:fontRef idx="minor">
            <a:schemeClr val="tx1"/>
          </a:fontRef>
        </xdr:style>
      </xdr:cxnSp>
      <xdr:sp macro="" textlink="">
        <xdr:nvSpPr>
          <xdr:cNvPr id="147" name="Retângulo 146"/>
          <xdr:cNvSpPr/>
        </xdr:nvSpPr>
        <xdr:spPr>
          <a:xfrm>
            <a:off x="3205163" y="7992650"/>
            <a:ext cx="2633662" cy="103191"/>
          </a:xfrm>
          <a:prstGeom prst="rect">
            <a:avLst/>
          </a:prstGeom>
          <a:pattFill prst="wdUpDiag">
            <a:fgClr>
              <a:schemeClr val="tx1"/>
            </a:fgClr>
            <a:bgClr>
              <a:schemeClr val="bg1"/>
            </a:bgClr>
          </a:pattFill>
          <a:ln>
            <a:noFill/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endParaRPr lang="pt-BR"/>
          </a:p>
        </xdr:txBody>
      </xdr:sp>
      <xdr:sp macro="" textlink="">
        <xdr:nvSpPr>
          <xdr:cNvPr id="104" name="Forma livre 103"/>
          <xdr:cNvSpPr/>
        </xdr:nvSpPr>
        <xdr:spPr>
          <a:xfrm>
            <a:off x="3892205" y="7823791"/>
            <a:ext cx="1335916" cy="788006"/>
          </a:xfrm>
          <a:custGeom>
            <a:avLst/>
            <a:gdLst>
              <a:gd name="connsiteX0" fmla="*/ 533660 w 1333760"/>
              <a:gd name="connsiteY0" fmla="*/ 66729 h 876354"/>
              <a:gd name="connsiteX1" fmla="*/ 495560 w 1333760"/>
              <a:gd name="connsiteY1" fmla="*/ 419154 h 876354"/>
              <a:gd name="connsiteX2" fmla="*/ 457460 w 1333760"/>
              <a:gd name="connsiteY2" fmla="*/ 438204 h 876354"/>
              <a:gd name="connsiteX3" fmla="*/ 428885 w 1333760"/>
              <a:gd name="connsiteY3" fmla="*/ 447729 h 876354"/>
              <a:gd name="connsiteX4" fmla="*/ 400310 w 1333760"/>
              <a:gd name="connsiteY4" fmla="*/ 466779 h 876354"/>
              <a:gd name="connsiteX5" fmla="*/ 371735 w 1333760"/>
              <a:gd name="connsiteY5" fmla="*/ 495354 h 876354"/>
              <a:gd name="connsiteX6" fmla="*/ 343160 w 1333760"/>
              <a:gd name="connsiteY6" fmla="*/ 504879 h 876354"/>
              <a:gd name="connsiteX7" fmla="*/ 324110 w 1333760"/>
              <a:gd name="connsiteY7" fmla="*/ 533454 h 876354"/>
              <a:gd name="connsiteX8" fmla="*/ 266960 w 1333760"/>
              <a:gd name="connsiteY8" fmla="*/ 552504 h 876354"/>
              <a:gd name="connsiteX9" fmla="*/ 200285 w 1333760"/>
              <a:gd name="connsiteY9" fmla="*/ 581079 h 876354"/>
              <a:gd name="connsiteX10" fmla="*/ 171710 w 1333760"/>
              <a:gd name="connsiteY10" fmla="*/ 600129 h 876354"/>
              <a:gd name="connsiteX11" fmla="*/ 143135 w 1333760"/>
              <a:gd name="connsiteY11" fmla="*/ 609654 h 876354"/>
              <a:gd name="connsiteX12" fmla="*/ 105035 w 1333760"/>
              <a:gd name="connsiteY12" fmla="*/ 628704 h 876354"/>
              <a:gd name="connsiteX13" fmla="*/ 9785 w 1333760"/>
              <a:gd name="connsiteY13" fmla="*/ 666804 h 876354"/>
              <a:gd name="connsiteX14" fmla="*/ 9785 w 1333760"/>
              <a:gd name="connsiteY14" fmla="*/ 752529 h 876354"/>
              <a:gd name="connsiteX15" fmla="*/ 19310 w 1333760"/>
              <a:gd name="connsiteY15" fmla="*/ 876354 h 876354"/>
              <a:gd name="connsiteX16" fmla="*/ 1267085 w 1333760"/>
              <a:gd name="connsiteY16" fmla="*/ 866829 h 876354"/>
              <a:gd name="connsiteX17" fmla="*/ 1333760 w 1333760"/>
              <a:gd name="connsiteY17" fmla="*/ 828729 h 876354"/>
              <a:gd name="connsiteX18" fmla="*/ 1314710 w 1333760"/>
              <a:gd name="connsiteY18" fmla="*/ 704904 h 876354"/>
              <a:gd name="connsiteX19" fmla="*/ 1305185 w 1333760"/>
              <a:gd name="connsiteY19" fmla="*/ 676329 h 876354"/>
              <a:gd name="connsiteX20" fmla="*/ 1219460 w 1333760"/>
              <a:gd name="connsiteY20" fmla="*/ 647754 h 876354"/>
              <a:gd name="connsiteX21" fmla="*/ 1143260 w 1333760"/>
              <a:gd name="connsiteY21" fmla="*/ 628704 h 876354"/>
              <a:gd name="connsiteX22" fmla="*/ 1095635 w 1333760"/>
              <a:gd name="connsiteY22" fmla="*/ 619179 h 876354"/>
              <a:gd name="connsiteX23" fmla="*/ 1067060 w 1333760"/>
              <a:gd name="connsiteY23" fmla="*/ 600129 h 876354"/>
              <a:gd name="connsiteX24" fmla="*/ 971810 w 1333760"/>
              <a:gd name="connsiteY24" fmla="*/ 581079 h 876354"/>
              <a:gd name="connsiteX25" fmla="*/ 905135 w 1333760"/>
              <a:gd name="connsiteY25" fmla="*/ 552504 h 876354"/>
              <a:gd name="connsiteX26" fmla="*/ 876560 w 1333760"/>
              <a:gd name="connsiteY26" fmla="*/ 514404 h 876354"/>
              <a:gd name="connsiteX27" fmla="*/ 819410 w 1333760"/>
              <a:gd name="connsiteY27" fmla="*/ 476304 h 876354"/>
              <a:gd name="connsiteX28" fmla="*/ 800360 w 1333760"/>
              <a:gd name="connsiteY28" fmla="*/ 447729 h 876354"/>
              <a:gd name="connsiteX29" fmla="*/ 762260 w 1333760"/>
              <a:gd name="connsiteY29" fmla="*/ 438204 h 876354"/>
              <a:gd name="connsiteX30" fmla="*/ 733685 w 1333760"/>
              <a:gd name="connsiteY30" fmla="*/ 419154 h 876354"/>
              <a:gd name="connsiteX31" fmla="*/ 724160 w 1333760"/>
              <a:gd name="connsiteY31" fmla="*/ 390579 h 876354"/>
              <a:gd name="connsiteX32" fmla="*/ 714635 w 1333760"/>
              <a:gd name="connsiteY32" fmla="*/ 9579 h 876354"/>
              <a:gd name="connsiteX33" fmla="*/ 667010 w 1333760"/>
              <a:gd name="connsiteY33" fmla="*/ 54 h 876354"/>
              <a:gd name="connsiteX34" fmla="*/ 552710 w 1333760"/>
              <a:gd name="connsiteY34" fmla="*/ 9579 h 876354"/>
              <a:gd name="connsiteX35" fmla="*/ 571760 w 1333760"/>
              <a:gd name="connsiteY35" fmla="*/ 38154 h 876354"/>
              <a:gd name="connsiteX36" fmla="*/ 581285 w 1333760"/>
              <a:gd name="connsiteY36" fmla="*/ 76254 h 876354"/>
              <a:gd name="connsiteX37" fmla="*/ 533660 w 1333760"/>
              <a:gd name="connsiteY37" fmla="*/ 66729 h 876354"/>
              <a:gd name="connsiteX0" fmla="*/ 533660 w 1333760"/>
              <a:gd name="connsiteY0" fmla="*/ 66729 h 876354"/>
              <a:gd name="connsiteX1" fmla="*/ 495560 w 1333760"/>
              <a:gd name="connsiteY1" fmla="*/ 419154 h 876354"/>
              <a:gd name="connsiteX2" fmla="*/ 457460 w 1333760"/>
              <a:gd name="connsiteY2" fmla="*/ 438204 h 876354"/>
              <a:gd name="connsiteX3" fmla="*/ 428885 w 1333760"/>
              <a:gd name="connsiteY3" fmla="*/ 447729 h 876354"/>
              <a:gd name="connsiteX4" fmla="*/ 400310 w 1333760"/>
              <a:gd name="connsiteY4" fmla="*/ 466779 h 876354"/>
              <a:gd name="connsiteX5" fmla="*/ 371735 w 1333760"/>
              <a:gd name="connsiteY5" fmla="*/ 495354 h 876354"/>
              <a:gd name="connsiteX6" fmla="*/ 343160 w 1333760"/>
              <a:gd name="connsiteY6" fmla="*/ 504879 h 876354"/>
              <a:gd name="connsiteX7" fmla="*/ 324110 w 1333760"/>
              <a:gd name="connsiteY7" fmla="*/ 533454 h 876354"/>
              <a:gd name="connsiteX8" fmla="*/ 266960 w 1333760"/>
              <a:gd name="connsiteY8" fmla="*/ 552504 h 876354"/>
              <a:gd name="connsiteX9" fmla="*/ 200285 w 1333760"/>
              <a:gd name="connsiteY9" fmla="*/ 581079 h 876354"/>
              <a:gd name="connsiteX10" fmla="*/ 171710 w 1333760"/>
              <a:gd name="connsiteY10" fmla="*/ 600129 h 876354"/>
              <a:gd name="connsiteX11" fmla="*/ 143135 w 1333760"/>
              <a:gd name="connsiteY11" fmla="*/ 609654 h 876354"/>
              <a:gd name="connsiteX12" fmla="*/ 105035 w 1333760"/>
              <a:gd name="connsiteY12" fmla="*/ 628704 h 876354"/>
              <a:gd name="connsiteX13" fmla="*/ 9785 w 1333760"/>
              <a:gd name="connsiteY13" fmla="*/ 666804 h 876354"/>
              <a:gd name="connsiteX14" fmla="*/ 9785 w 1333760"/>
              <a:gd name="connsiteY14" fmla="*/ 752529 h 876354"/>
              <a:gd name="connsiteX15" fmla="*/ 19310 w 1333760"/>
              <a:gd name="connsiteY15" fmla="*/ 876354 h 876354"/>
              <a:gd name="connsiteX16" fmla="*/ 1267085 w 1333760"/>
              <a:gd name="connsiteY16" fmla="*/ 866829 h 876354"/>
              <a:gd name="connsiteX17" fmla="*/ 1333760 w 1333760"/>
              <a:gd name="connsiteY17" fmla="*/ 828729 h 876354"/>
              <a:gd name="connsiteX18" fmla="*/ 1314710 w 1333760"/>
              <a:gd name="connsiteY18" fmla="*/ 704904 h 876354"/>
              <a:gd name="connsiteX19" fmla="*/ 1305185 w 1333760"/>
              <a:gd name="connsiteY19" fmla="*/ 676329 h 876354"/>
              <a:gd name="connsiteX20" fmla="*/ 1219460 w 1333760"/>
              <a:gd name="connsiteY20" fmla="*/ 647754 h 876354"/>
              <a:gd name="connsiteX21" fmla="*/ 1143260 w 1333760"/>
              <a:gd name="connsiteY21" fmla="*/ 628704 h 876354"/>
              <a:gd name="connsiteX22" fmla="*/ 1095635 w 1333760"/>
              <a:gd name="connsiteY22" fmla="*/ 619179 h 876354"/>
              <a:gd name="connsiteX23" fmla="*/ 1067060 w 1333760"/>
              <a:gd name="connsiteY23" fmla="*/ 600129 h 876354"/>
              <a:gd name="connsiteX24" fmla="*/ 971810 w 1333760"/>
              <a:gd name="connsiteY24" fmla="*/ 581079 h 876354"/>
              <a:gd name="connsiteX25" fmla="*/ 905135 w 1333760"/>
              <a:gd name="connsiteY25" fmla="*/ 552504 h 876354"/>
              <a:gd name="connsiteX26" fmla="*/ 876560 w 1333760"/>
              <a:gd name="connsiteY26" fmla="*/ 514404 h 876354"/>
              <a:gd name="connsiteX27" fmla="*/ 819410 w 1333760"/>
              <a:gd name="connsiteY27" fmla="*/ 476304 h 876354"/>
              <a:gd name="connsiteX28" fmla="*/ 800360 w 1333760"/>
              <a:gd name="connsiteY28" fmla="*/ 447729 h 876354"/>
              <a:gd name="connsiteX29" fmla="*/ 762260 w 1333760"/>
              <a:gd name="connsiteY29" fmla="*/ 438204 h 876354"/>
              <a:gd name="connsiteX30" fmla="*/ 733685 w 1333760"/>
              <a:gd name="connsiteY30" fmla="*/ 419154 h 876354"/>
              <a:gd name="connsiteX31" fmla="*/ 724160 w 1333760"/>
              <a:gd name="connsiteY31" fmla="*/ 390579 h 876354"/>
              <a:gd name="connsiteX32" fmla="*/ 714635 w 1333760"/>
              <a:gd name="connsiteY32" fmla="*/ 9579 h 876354"/>
              <a:gd name="connsiteX33" fmla="*/ 667010 w 1333760"/>
              <a:gd name="connsiteY33" fmla="*/ 54 h 876354"/>
              <a:gd name="connsiteX34" fmla="*/ 552710 w 1333760"/>
              <a:gd name="connsiteY34" fmla="*/ 9579 h 876354"/>
              <a:gd name="connsiteX35" fmla="*/ 571760 w 1333760"/>
              <a:gd name="connsiteY35" fmla="*/ 38154 h 876354"/>
              <a:gd name="connsiteX36" fmla="*/ 581285 w 1333760"/>
              <a:gd name="connsiteY36" fmla="*/ 76254 h 876354"/>
              <a:gd name="connsiteX37" fmla="*/ 533660 w 1333760"/>
              <a:gd name="connsiteY37" fmla="*/ 66729 h 876354"/>
              <a:gd name="connsiteX0" fmla="*/ 533660 w 1333760"/>
              <a:gd name="connsiteY0" fmla="*/ 66729 h 876354"/>
              <a:gd name="connsiteX1" fmla="*/ 495560 w 1333760"/>
              <a:gd name="connsiteY1" fmla="*/ 419154 h 876354"/>
              <a:gd name="connsiteX2" fmla="*/ 457460 w 1333760"/>
              <a:gd name="connsiteY2" fmla="*/ 438204 h 876354"/>
              <a:gd name="connsiteX3" fmla="*/ 428885 w 1333760"/>
              <a:gd name="connsiteY3" fmla="*/ 447729 h 876354"/>
              <a:gd name="connsiteX4" fmla="*/ 400310 w 1333760"/>
              <a:gd name="connsiteY4" fmla="*/ 466779 h 876354"/>
              <a:gd name="connsiteX5" fmla="*/ 371735 w 1333760"/>
              <a:gd name="connsiteY5" fmla="*/ 495354 h 876354"/>
              <a:gd name="connsiteX6" fmla="*/ 343160 w 1333760"/>
              <a:gd name="connsiteY6" fmla="*/ 504879 h 876354"/>
              <a:gd name="connsiteX7" fmla="*/ 324110 w 1333760"/>
              <a:gd name="connsiteY7" fmla="*/ 533454 h 876354"/>
              <a:gd name="connsiteX8" fmla="*/ 266960 w 1333760"/>
              <a:gd name="connsiteY8" fmla="*/ 552504 h 876354"/>
              <a:gd name="connsiteX9" fmla="*/ 200285 w 1333760"/>
              <a:gd name="connsiteY9" fmla="*/ 581079 h 876354"/>
              <a:gd name="connsiteX10" fmla="*/ 171710 w 1333760"/>
              <a:gd name="connsiteY10" fmla="*/ 600129 h 876354"/>
              <a:gd name="connsiteX11" fmla="*/ 143135 w 1333760"/>
              <a:gd name="connsiteY11" fmla="*/ 609654 h 876354"/>
              <a:gd name="connsiteX12" fmla="*/ 105035 w 1333760"/>
              <a:gd name="connsiteY12" fmla="*/ 628704 h 876354"/>
              <a:gd name="connsiteX13" fmla="*/ 9785 w 1333760"/>
              <a:gd name="connsiteY13" fmla="*/ 666804 h 876354"/>
              <a:gd name="connsiteX14" fmla="*/ 9785 w 1333760"/>
              <a:gd name="connsiteY14" fmla="*/ 752529 h 876354"/>
              <a:gd name="connsiteX15" fmla="*/ 19310 w 1333760"/>
              <a:gd name="connsiteY15" fmla="*/ 876354 h 876354"/>
              <a:gd name="connsiteX16" fmla="*/ 1267085 w 1333760"/>
              <a:gd name="connsiteY16" fmla="*/ 866829 h 876354"/>
              <a:gd name="connsiteX17" fmla="*/ 1333760 w 1333760"/>
              <a:gd name="connsiteY17" fmla="*/ 828729 h 876354"/>
              <a:gd name="connsiteX18" fmla="*/ 1314710 w 1333760"/>
              <a:gd name="connsiteY18" fmla="*/ 704904 h 876354"/>
              <a:gd name="connsiteX19" fmla="*/ 1305185 w 1333760"/>
              <a:gd name="connsiteY19" fmla="*/ 676329 h 876354"/>
              <a:gd name="connsiteX20" fmla="*/ 1219460 w 1333760"/>
              <a:gd name="connsiteY20" fmla="*/ 647754 h 876354"/>
              <a:gd name="connsiteX21" fmla="*/ 1143260 w 1333760"/>
              <a:gd name="connsiteY21" fmla="*/ 628704 h 876354"/>
              <a:gd name="connsiteX22" fmla="*/ 1095635 w 1333760"/>
              <a:gd name="connsiteY22" fmla="*/ 619179 h 876354"/>
              <a:gd name="connsiteX23" fmla="*/ 1067060 w 1333760"/>
              <a:gd name="connsiteY23" fmla="*/ 600129 h 876354"/>
              <a:gd name="connsiteX24" fmla="*/ 971810 w 1333760"/>
              <a:gd name="connsiteY24" fmla="*/ 581079 h 876354"/>
              <a:gd name="connsiteX25" fmla="*/ 905135 w 1333760"/>
              <a:gd name="connsiteY25" fmla="*/ 552504 h 876354"/>
              <a:gd name="connsiteX26" fmla="*/ 876560 w 1333760"/>
              <a:gd name="connsiteY26" fmla="*/ 514404 h 876354"/>
              <a:gd name="connsiteX27" fmla="*/ 819410 w 1333760"/>
              <a:gd name="connsiteY27" fmla="*/ 476304 h 876354"/>
              <a:gd name="connsiteX28" fmla="*/ 800360 w 1333760"/>
              <a:gd name="connsiteY28" fmla="*/ 447729 h 876354"/>
              <a:gd name="connsiteX29" fmla="*/ 762260 w 1333760"/>
              <a:gd name="connsiteY29" fmla="*/ 438204 h 876354"/>
              <a:gd name="connsiteX30" fmla="*/ 733685 w 1333760"/>
              <a:gd name="connsiteY30" fmla="*/ 419154 h 876354"/>
              <a:gd name="connsiteX31" fmla="*/ 724160 w 1333760"/>
              <a:gd name="connsiteY31" fmla="*/ 390579 h 876354"/>
              <a:gd name="connsiteX32" fmla="*/ 714635 w 1333760"/>
              <a:gd name="connsiteY32" fmla="*/ 9579 h 876354"/>
              <a:gd name="connsiteX33" fmla="*/ 667010 w 1333760"/>
              <a:gd name="connsiteY33" fmla="*/ 54 h 876354"/>
              <a:gd name="connsiteX34" fmla="*/ 552710 w 1333760"/>
              <a:gd name="connsiteY34" fmla="*/ 9579 h 876354"/>
              <a:gd name="connsiteX35" fmla="*/ 571760 w 1333760"/>
              <a:gd name="connsiteY35" fmla="*/ 38154 h 876354"/>
              <a:gd name="connsiteX36" fmla="*/ 581285 w 1333760"/>
              <a:gd name="connsiteY36" fmla="*/ 76254 h 876354"/>
              <a:gd name="connsiteX37" fmla="*/ 533660 w 1333760"/>
              <a:gd name="connsiteY37" fmla="*/ 66729 h 876354"/>
              <a:gd name="connsiteX0" fmla="*/ 533660 w 1333760"/>
              <a:gd name="connsiteY0" fmla="*/ 66729 h 876354"/>
              <a:gd name="connsiteX1" fmla="*/ 495560 w 1333760"/>
              <a:gd name="connsiteY1" fmla="*/ 419154 h 876354"/>
              <a:gd name="connsiteX2" fmla="*/ 457460 w 1333760"/>
              <a:gd name="connsiteY2" fmla="*/ 438204 h 876354"/>
              <a:gd name="connsiteX3" fmla="*/ 428885 w 1333760"/>
              <a:gd name="connsiteY3" fmla="*/ 447729 h 876354"/>
              <a:gd name="connsiteX4" fmla="*/ 400310 w 1333760"/>
              <a:gd name="connsiteY4" fmla="*/ 466779 h 876354"/>
              <a:gd name="connsiteX5" fmla="*/ 371735 w 1333760"/>
              <a:gd name="connsiteY5" fmla="*/ 495354 h 876354"/>
              <a:gd name="connsiteX6" fmla="*/ 343160 w 1333760"/>
              <a:gd name="connsiteY6" fmla="*/ 504879 h 876354"/>
              <a:gd name="connsiteX7" fmla="*/ 324110 w 1333760"/>
              <a:gd name="connsiteY7" fmla="*/ 533454 h 876354"/>
              <a:gd name="connsiteX8" fmla="*/ 266960 w 1333760"/>
              <a:gd name="connsiteY8" fmla="*/ 552504 h 876354"/>
              <a:gd name="connsiteX9" fmla="*/ 200285 w 1333760"/>
              <a:gd name="connsiteY9" fmla="*/ 581079 h 876354"/>
              <a:gd name="connsiteX10" fmla="*/ 171710 w 1333760"/>
              <a:gd name="connsiteY10" fmla="*/ 600129 h 876354"/>
              <a:gd name="connsiteX11" fmla="*/ 143135 w 1333760"/>
              <a:gd name="connsiteY11" fmla="*/ 609654 h 876354"/>
              <a:gd name="connsiteX12" fmla="*/ 105035 w 1333760"/>
              <a:gd name="connsiteY12" fmla="*/ 628704 h 876354"/>
              <a:gd name="connsiteX13" fmla="*/ 9785 w 1333760"/>
              <a:gd name="connsiteY13" fmla="*/ 666804 h 876354"/>
              <a:gd name="connsiteX14" fmla="*/ 9785 w 1333760"/>
              <a:gd name="connsiteY14" fmla="*/ 752529 h 876354"/>
              <a:gd name="connsiteX15" fmla="*/ 19310 w 1333760"/>
              <a:gd name="connsiteY15" fmla="*/ 876354 h 876354"/>
              <a:gd name="connsiteX16" fmla="*/ 1267085 w 1333760"/>
              <a:gd name="connsiteY16" fmla="*/ 866829 h 876354"/>
              <a:gd name="connsiteX17" fmla="*/ 1333760 w 1333760"/>
              <a:gd name="connsiteY17" fmla="*/ 828729 h 876354"/>
              <a:gd name="connsiteX18" fmla="*/ 1314710 w 1333760"/>
              <a:gd name="connsiteY18" fmla="*/ 704904 h 876354"/>
              <a:gd name="connsiteX19" fmla="*/ 1305185 w 1333760"/>
              <a:gd name="connsiteY19" fmla="*/ 676329 h 876354"/>
              <a:gd name="connsiteX20" fmla="*/ 1219460 w 1333760"/>
              <a:gd name="connsiteY20" fmla="*/ 647754 h 876354"/>
              <a:gd name="connsiteX21" fmla="*/ 1143260 w 1333760"/>
              <a:gd name="connsiteY21" fmla="*/ 628704 h 876354"/>
              <a:gd name="connsiteX22" fmla="*/ 1095635 w 1333760"/>
              <a:gd name="connsiteY22" fmla="*/ 619179 h 876354"/>
              <a:gd name="connsiteX23" fmla="*/ 1067060 w 1333760"/>
              <a:gd name="connsiteY23" fmla="*/ 600129 h 876354"/>
              <a:gd name="connsiteX24" fmla="*/ 971810 w 1333760"/>
              <a:gd name="connsiteY24" fmla="*/ 581079 h 876354"/>
              <a:gd name="connsiteX25" fmla="*/ 905135 w 1333760"/>
              <a:gd name="connsiteY25" fmla="*/ 552504 h 876354"/>
              <a:gd name="connsiteX26" fmla="*/ 876560 w 1333760"/>
              <a:gd name="connsiteY26" fmla="*/ 514404 h 876354"/>
              <a:gd name="connsiteX27" fmla="*/ 819410 w 1333760"/>
              <a:gd name="connsiteY27" fmla="*/ 476304 h 876354"/>
              <a:gd name="connsiteX28" fmla="*/ 800360 w 1333760"/>
              <a:gd name="connsiteY28" fmla="*/ 447729 h 876354"/>
              <a:gd name="connsiteX29" fmla="*/ 762260 w 1333760"/>
              <a:gd name="connsiteY29" fmla="*/ 438204 h 876354"/>
              <a:gd name="connsiteX30" fmla="*/ 733685 w 1333760"/>
              <a:gd name="connsiteY30" fmla="*/ 419154 h 876354"/>
              <a:gd name="connsiteX31" fmla="*/ 724160 w 1333760"/>
              <a:gd name="connsiteY31" fmla="*/ 390579 h 876354"/>
              <a:gd name="connsiteX32" fmla="*/ 714635 w 1333760"/>
              <a:gd name="connsiteY32" fmla="*/ 9579 h 876354"/>
              <a:gd name="connsiteX33" fmla="*/ 667010 w 1333760"/>
              <a:gd name="connsiteY33" fmla="*/ 54 h 876354"/>
              <a:gd name="connsiteX34" fmla="*/ 552710 w 1333760"/>
              <a:gd name="connsiteY34" fmla="*/ 9579 h 876354"/>
              <a:gd name="connsiteX35" fmla="*/ 571760 w 1333760"/>
              <a:gd name="connsiteY35" fmla="*/ 38154 h 876354"/>
              <a:gd name="connsiteX36" fmla="*/ 581285 w 1333760"/>
              <a:gd name="connsiteY36" fmla="*/ 76254 h 876354"/>
              <a:gd name="connsiteX37" fmla="*/ 533660 w 1333760"/>
              <a:gd name="connsiteY37" fmla="*/ 66729 h 876354"/>
              <a:gd name="connsiteX0" fmla="*/ 533660 w 1333760"/>
              <a:gd name="connsiteY0" fmla="*/ 66729 h 876354"/>
              <a:gd name="connsiteX1" fmla="*/ 495560 w 1333760"/>
              <a:gd name="connsiteY1" fmla="*/ 419154 h 876354"/>
              <a:gd name="connsiteX2" fmla="*/ 457460 w 1333760"/>
              <a:gd name="connsiteY2" fmla="*/ 438204 h 876354"/>
              <a:gd name="connsiteX3" fmla="*/ 428885 w 1333760"/>
              <a:gd name="connsiteY3" fmla="*/ 447729 h 876354"/>
              <a:gd name="connsiteX4" fmla="*/ 400310 w 1333760"/>
              <a:gd name="connsiteY4" fmla="*/ 466779 h 876354"/>
              <a:gd name="connsiteX5" fmla="*/ 371735 w 1333760"/>
              <a:gd name="connsiteY5" fmla="*/ 495354 h 876354"/>
              <a:gd name="connsiteX6" fmla="*/ 343160 w 1333760"/>
              <a:gd name="connsiteY6" fmla="*/ 504879 h 876354"/>
              <a:gd name="connsiteX7" fmla="*/ 324110 w 1333760"/>
              <a:gd name="connsiteY7" fmla="*/ 533454 h 876354"/>
              <a:gd name="connsiteX8" fmla="*/ 266960 w 1333760"/>
              <a:gd name="connsiteY8" fmla="*/ 552504 h 876354"/>
              <a:gd name="connsiteX9" fmla="*/ 200285 w 1333760"/>
              <a:gd name="connsiteY9" fmla="*/ 581079 h 876354"/>
              <a:gd name="connsiteX10" fmla="*/ 171710 w 1333760"/>
              <a:gd name="connsiteY10" fmla="*/ 600129 h 876354"/>
              <a:gd name="connsiteX11" fmla="*/ 143135 w 1333760"/>
              <a:gd name="connsiteY11" fmla="*/ 609654 h 876354"/>
              <a:gd name="connsiteX12" fmla="*/ 105035 w 1333760"/>
              <a:gd name="connsiteY12" fmla="*/ 628704 h 876354"/>
              <a:gd name="connsiteX13" fmla="*/ 9785 w 1333760"/>
              <a:gd name="connsiteY13" fmla="*/ 666804 h 876354"/>
              <a:gd name="connsiteX14" fmla="*/ 9785 w 1333760"/>
              <a:gd name="connsiteY14" fmla="*/ 752529 h 876354"/>
              <a:gd name="connsiteX15" fmla="*/ 19310 w 1333760"/>
              <a:gd name="connsiteY15" fmla="*/ 876354 h 876354"/>
              <a:gd name="connsiteX16" fmla="*/ 1267085 w 1333760"/>
              <a:gd name="connsiteY16" fmla="*/ 866829 h 876354"/>
              <a:gd name="connsiteX17" fmla="*/ 1333760 w 1333760"/>
              <a:gd name="connsiteY17" fmla="*/ 828729 h 876354"/>
              <a:gd name="connsiteX18" fmla="*/ 1314710 w 1333760"/>
              <a:gd name="connsiteY18" fmla="*/ 704904 h 876354"/>
              <a:gd name="connsiteX19" fmla="*/ 1305185 w 1333760"/>
              <a:gd name="connsiteY19" fmla="*/ 676329 h 876354"/>
              <a:gd name="connsiteX20" fmla="*/ 1219460 w 1333760"/>
              <a:gd name="connsiteY20" fmla="*/ 647754 h 876354"/>
              <a:gd name="connsiteX21" fmla="*/ 1143260 w 1333760"/>
              <a:gd name="connsiteY21" fmla="*/ 628704 h 876354"/>
              <a:gd name="connsiteX22" fmla="*/ 1095635 w 1333760"/>
              <a:gd name="connsiteY22" fmla="*/ 619179 h 876354"/>
              <a:gd name="connsiteX23" fmla="*/ 1067060 w 1333760"/>
              <a:gd name="connsiteY23" fmla="*/ 600129 h 876354"/>
              <a:gd name="connsiteX24" fmla="*/ 971810 w 1333760"/>
              <a:gd name="connsiteY24" fmla="*/ 581079 h 876354"/>
              <a:gd name="connsiteX25" fmla="*/ 905135 w 1333760"/>
              <a:gd name="connsiteY25" fmla="*/ 552504 h 876354"/>
              <a:gd name="connsiteX26" fmla="*/ 876560 w 1333760"/>
              <a:gd name="connsiteY26" fmla="*/ 514404 h 876354"/>
              <a:gd name="connsiteX27" fmla="*/ 819410 w 1333760"/>
              <a:gd name="connsiteY27" fmla="*/ 476304 h 876354"/>
              <a:gd name="connsiteX28" fmla="*/ 800360 w 1333760"/>
              <a:gd name="connsiteY28" fmla="*/ 447729 h 876354"/>
              <a:gd name="connsiteX29" fmla="*/ 762260 w 1333760"/>
              <a:gd name="connsiteY29" fmla="*/ 438204 h 876354"/>
              <a:gd name="connsiteX30" fmla="*/ 733685 w 1333760"/>
              <a:gd name="connsiteY30" fmla="*/ 419154 h 876354"/>
              <a:gd name="connsiteX31" fmla="*/ 724160 w 1333760"/>
              <a:gd name="connsiteY31" fmla="*/ 390579 h 876354"/>
              <a:gd name="connsiteX32" fmla="*/ 714635 w 1333760"/>
              <a:gd name="connsiteY32" fmla="*/ 9579 h 876354"/>
              <a:gd name="connsiteX33" fmla="*/ 667010 w 1333760"/>
              <a:gd name="connsiteY33" fmla="*/ 54 h 876354"/>
              <a:gd name="connsiteX34" fmla="*/ 552710 w 1333760"/>
              <a:gd name="connsiteY34" fmla="*/ 9579 h 876354"/>
              <a:gd name="connsiteX35" fmla="*/ 571760 w 1333760"/>
              <a:gd name="connsiteY35" fmla="*/ 38154 h 876354"/>
              <a:gd name="connsiteX36" fmla="*/ 581285 w 1333760"/>
              <a:gd name="connsiteY36" fmla="*/ 76254 h 876354"/>
              <a:gd name="connsiteX37" fmla="*/ 533660 w 1333760"/>
              <a:gd name="connsiteY37" fmla="*/ 66729 h 876354"/>
              <a:gd name="connsiteX0" fmla="*/ 533660 w 1333760"/>
              <a:gd name="connsiteY0" fmla="*/ 66729 h 876354"/>
              <a:gd name="connsiteX1" fmla="*/ 495560 w 1333760"/>
              <a:gd name="connsiteY1" fmla="*/ 419154 h 876354"/>
              <a:gd name="connsiteX2" fmla="*/ 457460 w 1333760"/>
              <a:gd name="connsiteY2" fmla="*/ 438204 h 876354"/>
              <a:gd name="connsiteX3" fmla="*/ 428885 w 1333760"/>
              <a:gd name="connsiteY3" fmla="*/ 447729 h 876354"/>
              <a:gd name="connsiteX4" fmla="*/ 400310 w 1333760"/>
              <a:gd name="connsiteY4" fmla="*/ 466779 h 876354"/>
              <a:gd name="connsiteX5" fmla="*/ 371735 w 1333760"/>
              <a:gd name="connsiteY5" fmla="*/ 495354 h 876354"/>
              <a:gd name="connsiteX6" fmla="*/ 343160 w 1333760"/>
              <a:gd name="connsiteY6" fmla="*/ 504879 h 876354"/>
              <a:gd name="connsiteX7" fmla="*/ 324110 w 1333760"/>
              <a:gd name="connsiteY7" fmla="*/ 533454 h 876354"/>
              <a:gd name="connsiteX8" fmla="*/ 266960 w 1333760"/>
              <a:gd name="connsiteY8" fmla="*/ 552504 h 876354"/>
              <a:gd name="connsiteX9" fmla="*/ 200285 w 1333760"/>
              <a:gd name="connsiteY9" fmla="*/ 581079 h 876354"/>
              <a:gd name="connsiteX10" fmla="*/ 171710 w 1333760"/>
              <a:gd name="connsiteY10" fmla="*/ 600129 h 876354"/>
              <a:gd name="connsiteX11" fmla="*/ 143135 w 1333760"/>
              <a:gd name="connsiteY11" fmla="*/ 609654 h 876354"/>
              <a:gd name="connsiteX12" fmla="*/ 105035 w 1333760"/>
              <a:gd name="connsiteY12" fmla="*/ 628704 h 876354"/>
              <a:gd name="connsiteX13" fmla="*/ 9785 w 1333760"/>
              <a:gd name="connsiteY13" fmla="*/ 666804 h 876354"/>
              <a:gd name="connsiteX14" fmla="*/ 9785 w 1333760"/>
              <a:gd name="connsiteY14" fmla="*/ 752529 h 876354"/>
              <a:gd name="connsiteX15" fmla="*/ 19310 w 1333760"/>
              <a:gd name="connsiteY15" fmla="*/ 876354 h 876354"/>
              <a:gd name="connsiteX16" fmla="*/ 1267085 w 1333760"/>
              <a:gd name="connsiteY16" fmla="*/ 866829 h 876354"/>
              <a:gd name="connsiteX17" fmla="*/ 1333760 w 1333760"/>
              <a:gd name="connsiteY17" fmla="*/ 828729 h 876354"/>
              <a:gd name="connsiteX18" fmla="*/ 1314710 w 1333760"/>
              <a:gd name="connsiteY18" fmla="*/ 704904 h 876354"/>
              <a:gd name="connsiteX19" fmla="*/ 1305185 w 1333760"/>
              <a:gd name="connsiteY19" fmla="*/ 676329 h 876354"/>
              <a:gd name="connsiteX20" fmla="*/ 1219460 w 1333760"/>
              <a:gd name="connsiteY20" fmla="*/ 647754 h 876354"/>
              <a:gd name="connsiteX21" fmla="*/ 1143260 w 1333760"/>
              <a:gd name="connsiteY21" fmla="*/ 628704 h 876354"/>
              <a:gd name="connsiteX22" fmla="*/ 1095635 w 1333760"/>
              <a:gd name="connsiteY22" fmla="*/ 619179 h 876354"/>
              <a:gd name="connsiteX23" fmla="*/ 1067060 w 1333760"/>
              <a:gd name="connsiteY23" fmla="*/ 600129 h 876354"/>
              <a:gd name="connsiteX24" fmla="*/ 971810 w 1333760"/>
              <a:gd name="connsiteY24" fmla="*/ 581079 h 876354"/>
              <a:gd name="connsiteX25" fmla="*/ 905135 w 1333760"/>
              <a:gd name="connsiteY25" fmla="*/ 552504 h 876354"/>
              <a:gd name="connsiteX26" fmla="*/ 876560 w 1333760"/>
              <a:gd name="connsiteY26" fmla="*/ 514404 h 876354"/>
              <a:gd name="connsiteX27" fmla="*/ 819410 w 1333760"/>
              <a:gd name="connsiteY27" fmla="*/ 476304 h 876354"/>
              <a:gd name="connsiteX28" fmla="*/ 800360 w 1333760"/>
              <a:gd name="connsiteY28" fmla="*/ 447729 h 876354"/>
              <a:gd name="connsiteX29" fmla="*/ 762260 w 1333760"/>
              <a:gd name="connsiteY29" fmla="*/ 438204 h 876354"/>
              <a:gd name="connsiteX30" fmla="*/ 733685 w 1333760"/>
              <a:gd name="connsiteY30" fmla="*/ 419154 h 876354"/>
              <a:gd name="connsiteX31" fmla="*/ 724160 w 1333760"/>
              <a:gd name="connsiteY31" fmla="*/ 390579 h 876354"/>
              <a:gd name="connsiteX32" fmla="*/ 714635 w 1333760"/>
              <a:gd name="connsiteY32" fmla="*/ 9579 h 876354"/>
              <a:gd name="connsiteX33" fmla="*/ 667010 w 1333760"/>
              <a:gd name="connsiteY33" fmla="*/ 54 h 876354"/>
              <a:gd name="connsiteX34" fmla="*/ 552710 w 1333760"/>
              <a:gd name="connsiteY34" fmla="*/ 9579 h 876354"/>
              <a:gd name="connsiteX35" fmla="*/ 571760 w 1333760"/>
              <a:gd name="connsiteY35" fmla="*/ 38154 h 876354"/>
              <a:gd name="connsiteX36" fmla="*/ 581285 w 1333760"/>
              <a:gd name="connsiteY36" fmla="*/ 76254 h 876354"/>
              <a:gd name="connsiteX37" fmla="*/ 533660 w 1333760"/>
              <a:gd name="connsiteY37" fmla="*/ 66729 h 876354"/>
              <a:gd name="connsiteX0" fmla="*/ 533660 w 1333760"/>
              <a:gd name="connsiteY0" fmla="*/ 66729 h 876354"/>
              <a:gd name="connsiteX1" fmla="*/ 495560 w 1333760"/>
              <a:gd name="connsiteY1" fmla="*/ 419154 h 876354"/>
              <a:gd name="connsiteX2" fmla="*/ 457460 w 1333760"/>
              <a:gd name="connsiteY2" fmla="*/ 438204 h 876354"/>
              <a:gd name="connsiteX3" fmla="*/ 428885 w 1333760"/>
              <a:gd name="connsiteY3" fmla="*/ 447729 h 876354"/>
              <a:gd name="connsiteX4" fmla="*/ 400310 w 1333760"/>
              <a:gd name="connsiteY4" fmla="*/ 466779 h 876354"/>
              <a:gd name="connsiteX5" fmla="*/ 371735 w 1333760"/>
              <a:gd name="connsiteY5" fmla="*/ 495354 h 876354"/>
              <a:gd name="connsiteX6" fmla="*/ 343160 w 1333760"/>
              <a:gd name="connsiteY6" fmla="*/ 504879 h 876354"/>
              <a:gd name="connsiteX7" fmla="*/ 266960 w 1333760"/>
              <a:gd name="connsiteY7" fmla="*/ 552504 h 876354"/>
              <a:gd name="connsiteX8" fmla="*/ 200285 w 1333760"/>
              <a:gd name="connsiteY8" fmla="*/ 581079 h 876354"/>
              <a:gd name="connsiteX9" fmla="*/ 171710 w 1333760"/>
              <a:gd name="connsiteY9" fmla="*/ 600129 h 876354"/>
              <a:gd name="connsiteX10" fmla="*/ 143135 w 1333760"/>
              <a:gd name="connsiteY10" fmla="*/ 609654 h 876354"/>
              <a:gd name="connsiteX11" fmla="*/ 105035 w 1333760"/>
              <a:gd name="connsiteY11" fmla="*/ 628704 h 876354"/>
              <a:gd name="connsiteX12" fmla="*/ 9785 w 1333760"/>
              <a:gd name="connsiteY12" fmla="*/ 666804 h 876354"/>
              <a:gd name="connsiteX13" fmla="*/ 9785 w 1333760"/>
              <a:gd name="connsiteY13" fmla="*/ 752529 h 876354"/>
              <a:gd name="connsiteX14" fmla="*/ 19310 w 1333760"/>
              <a:gd name="connsiteY14" fmla="*/ 876354 h 876354"/>
              <a:gd name="connsiteX15" fmla="*/ 1267085 w 1333760"/>
              <a:gd name="connsiteY15" fmla="*/ 866829 h 876354"/>
              <a:gd name="connsiteX16" fmla="*/ 1333760 w 1333760"/>
              <a:gd name="connsiteY16" fmla="*/ 828729 h 876354"/>
              <a:gd name="connsiteX17" fmla="*/ 1314710 w 1333760"/>
              <a:gd name="connsiteY17" fmla="*/ 704904 h 876354"/>
              <a:gd name="connsiteX18" fmla="*/ 1305185 w 1333760"/>
              <a:gd name="connsiteY18" fmla="*/ 676329 h 876354"/>
              <a:gd name="connsiteX19" fmla="*/ 1219460 w 1333760"/>
              <a:gd name="connsiteY19" fmla="*/ 647754 h 876354"/>
              <a:gd name="connsiteX20" fmla="*/ 1143260 w 1333760"/>
              <a:gd name="connsiteY20" fmla="*/ 628704 h 876354"/>
              <a:gd name="connsiteX21" fmla="*/ 1095635 w 1333760"/>
              <a:gd name="connsiteY21" fmla="*/ 619179 h 876354"/>
              <a:gd name="connsiteX22" fmla="*/ 1067060 w 1333760"/>
              <a:gd name="connsiteY22" fmla="*/ 600129 h 876354"/>
              <a:gd name="connsiteX23" fmla="*/ 971810 w 1333760"/>
              <a:gd name="connsiteY23" fmla="*/ 581079 h 876354"/>
              <a:gd name="connsiteX24" fmla="*/ 905135 w 1333760"/>
              <a:gd name="connsiteY24" fmla="*/ 552504 h 876354"/>
              <a:gd name="connsiteX25" fmla="*/ 876560 w 1333760"/>
              <a:gd name="connsiteY25" fmla="*/ 514404 h 876354"/>
              <a:gd name="connsiteX26" fmla="*/ 819410 w 1333760"/>
              <a:gd name="connsiteY26" fmla="*/ 476304 h 876354"/>
              <a:gd name="connsiteX27" fmla="*/ 800360 w 1333760"/>
              <a:gd name="connsiteY27" fmla="*/ 447729 h 876354"/>
              <a:gd name="connsiteX28" fmla="*/ 762260 w 1333760"/>
              <a:gd name="connsiteY28" fmla="*/ 438204 h 876354"/>
              <a:gd name="connsiteX29" fmla="*/ 733685 w 1333760"/>
              <a:gd name="connsiteY29" fmla="*/ 419154 h 876354"/>
              <a:gd name="connsiteX30" fmla="*/ 724160 w 1333760"/>
              <a:gd name="connsiteY30" fmla="*/ 390579 h 876354"/>
              <a:gd name="connsiteX31" fmla="*/ 714635 w 1333760"/>
              <a:gd name="connsiteY31" fmla="*/ 9579 h 876354"/>
              <a:gd name="connsiteX32" fmla="*/ 667010 w 1333760"/>
              <a:gd name="connsiteY32" fmla="*/ 54 h 876354"/>
              <a:gd name="connsiteX33" fmla="*/ 552710 w 1333760"/>
              <a:gd name="connsiteY33" fmla="*/ 9579 h 876354"/>
              <a:gd name="connsiteX34" fmla="*/ 571760 w 1333760"/>
              <a:gd name="connsiteY34" fmla="*/ 38154 h 876354"/>
              <a:gd name="connsiteX35" fmla="*/ 581285 w 1333760"/>
              <a:gd name="connsiteY35" fmla="*/ 76254 h 876354"/>
              <a:gd name="connsiteX36" fmla="*/ 533660 w 1333760"/>
              <a:gd name="connsiteY36" fmla="*/ 66729 h 876354"/>
              <a:gd name="connsiteX0" fmla="*/ 533660 w 1333760"/>
              <a:gd name="connsiteY0" fmla="*/ 66729 h 876354"/>
              <a:gd name="connsiteX1" fmla="*/ 495560 w 1333760"/>
              <a:gd name="connsiteY1" fmla="*/ 419154 h 876354"/>
              <a:gd name="connsiteX2" fmla="*/ 457460 w 1333760"/>
              <a:gd name="connsiteY2" fmla="*/ 438204 h 876354"/>
              <a:gd name="connsiteX3" fmla="*/ 428885 w 1333760"/>
              <a:gd name="connsiteY3" fmla="*/ 447729 h 876354"/>
              <a:gd name="connsiteX4" fmla="*/ 400310 w 1333760"/>
              <a:gd name="connsiteY4" fmla="*/ 466779 h 876354"/>
              <a:gd name="connsiteX5" fmla="*/ 371735 w 1333760"/>
              <a:gd name="connsiteY5" fmla="*/ 495354 h 876354"/>
              <a:gd name="connsiteX6" fmla="*/ 333635 w 1333760"/>
              <a:gd name="connsiteY6" fmla="*/ 504879 h 876354"/>
              <a:gd name="connsiteX7" fmla="*/ 266960 w 1333760"/>
              <a:gd name="connsiteY7" fmla="*/ 552504 h 876354"/>
              <a:gd name="connsiteX8" fmla="*/ 200285 w 1333760"/>
              <a:gd name="connsiteY8" fmla="*/ 581079 h 876354"/>
              <a:gd name="connsiteX9" fmla="*/ 171710 w 1333760"/>
              <a:gd name="connsiteY9" fmla="*/ 600129 h 876354"/>
              <a:gd name="connsiteX10" fmla="*/ 143135 w 1333760"/>
              <a:gd name="connsiteY10" fmla="*/ 609654 h 876354"/>
              <a:gd name="connsiteX11" fmla="*/ 105035 w 1333760"/>
              <a:gd name="connsiteY11" fmla="*/ 628704 h 876354"/>
              <a:gd name="connsiteX12" fmla="*/ 9785 w 1333760"/>
              <a:gd name="connsiteY12" fmla="*/ 666804 h 876354"/>
              <a:gd name="connsiteX13" fmla="*/ 9785 w 1333760"/>
              <a:gd name="connsiteY13" fmla="*/ 752529 h 876354"/>
              <a:gd name="connsiteX14" fmla="*/ 19310 w 1333760"/>
              <a:gd name="connsiteY14" fmla="*/ 876354 h 876354"/>
              <a:gd name="connsiteX15" fmla="*/ 1267085 w 1333760"/>
              <a:gd name="connsiteY15" fmla="*/ 866829 h 876354"/>
              <a:gd name="connsiteX16" fmla="*/ 1333760 w 1333760"/>
              <a:gd name="connsiteY16" fmla="*/ 828729 h 876354"/>
              <a:gd name="connsiteX17" fmla="*/ 1314710 w 1333760"/>
              <a:gd name="connsiteY17" fmla="*/ 704904 h 876354"/>
              <a:gd name="connsiteX18" fmla="*/ 1305185 w 1333760"/>
              <a:gd name="connsiteY18" fmla="*/ 676329 h 876354"/>
              <a:gd name="connsiteX19" fmla="*/ 1219460 w 1333760"/>
              <a:gd name="connsiteY19" fmla="*/ 647754 h 876354"/>
              <a:gd name="connsiteX20" fmla="*/ 1143260 w 1333760"/>
              <a:gd name="connsiteY20" fmla="*/ 628704 h 876354"/>
              <a:gd name="connsiteX21" fmla="*/ 1095635 w 1333760"/>
              <a:gd name="connsiteY21" fmla="*/ 619179 h 876354"/>
              <a:gd name="connsiteX22" fmla="*/ 1067060 w 1333760"/>
              <a:gd name="connsiteY22" fmla="*/ 600129 h 876354"/>
              <a:gd name="connsiteX23" fmla="*/ 971810 w 1333760"/>
              <a:gd name="connsiteY23" fmla="*/ 581079 h 876354"/>
              <a:gd name="connsiteX24" fmla="*/ 905135 w 1333760"/>
              <a:gd name="connsiteY24" fmla="*/ 552504 h 876354"/>
              <a:gd name="connsiteX25" fmla="*/ 876560 w 1333760"/>
              <a:gd name="connsiteY25" fmla="*/ 514404 h 876354"/>
              <a:gd name="connsiteX26" fmla="*/ 819410 w 1333760"/>
              <a:gd name="connsiteY26" fmla="*/ 476304 h 876354"/>
              <a:gd name="connsiteX27" fmla="*/ 800360 w 1333760"/>
              <a:gd name="connsiteY27" fmla="*/ 447729 h 876354"/>
              <a:gd name="connsiteX28" fmla="*/ 762260 w 1333760"/>
              <a:gd name="connsiteY28" fmla="*/ 438204 h 876354"/>
              <a:gd name="connsiteX29" fmla="*/ 733685 w 1333760"/>
              <a:gd name="connsiteY29" fmla="*/ 419154 h 876354"/>
              <a:gd name="connsiteX30" fmla="*/ 724160 w 1333760"/>
              <a:gd name="connsiteY30" fmla="*/ 390579 h 876354"/>
              <a:gd name="connsiteX31" fmla="*/ 714635 w 1333760"/>
              <a:gd name="connsiteY31" fmla="*/ 9579 h 876354"/>
              <a:gd name="connsiteX32" fmla="*/ 667010 w 1333760"/>
              <a:gd name="connsiteY32" fmla="*/ 54 h 876354"/>
              <a:gd name="connsiteX33" fmla="*/ 552710 w 1333760"/>
              <a:gd name="connsiteY33" fmla="*/ 9579 h 876354"/>
              <a:gd name="connsiteX34" fmla="*/ 571760 w 1333760"/>
              <a:gd name="connsiteY34" fmla="*/ 38154 h 876354"/>
              <a:gd name="connsiteX35" fmla="*/ 581285 w 1333760"/>
              <a:gd name="connsiteY35" fmla="*/ 76254 h 876354"/>
              <a:gd name="connsiteX36" fmla="*/ 533660 w 1333760"/>
              <a:gd name="connsiteY36" fmla="*/ 66729 h 876354"/>
              <a:gd name="connsiteX0" fmla="*/ 533660 w 1333760"/>
              <a:gd name="connsiteY0" fmla="*/ 66729 h 876354"/>
              <a:gd name="connsiteX1" fmla="*/ 495560 w 1333760"/>
              <a:gd name="connsiteY1" fmla="*/ 419154 h 876354"/>
              <a:gd name="connsiteX2" fmla="*/ 457460 w 1333760"/>
              <a:gd name="connsiteY2" fmla="*/ 438204 h 876354"/>
              <a:gd name="connsiteX3" fmla="*/ 428885 w 1333760"/>
              <a:gd name="connsiteY3" fmla="*/ 447729 h 876354"/>
              <a:gd name="connsiteX4" fmla="*/ 400310 w 1333760"/>
              <a:gd name="connsiteY4" fmla="*/ 466779 h 876354"/>
              <a:gd name="connsiteX5" fmla="*/ 371735 w 1333760"/>
              <a:gd name="connsiteY5" fmla="*/ 495354 h 876354"/>
              <a:gd name="connsiteX6" fmla="*/ 266960 w 1333760"/>
              <a:gd name="connsiteY6" fmla="*/ 552504 h 876354"/>
              <a:gd name="connsiteX7" fmla="*/ 200285 w 1333760"/>
              <a:gd name="connsiteY7" fmla="*/ 581079 h 876354"/>
              <a:gd name="connsiteX8" fmla="*/ 171710 w 1333760"/>
              <a:gd name="connsiteY8" fmla="*/ 600129 h 876354"/>
              <a:gd name="connsiteX9" fmla="*/ 143135 w 1333760"/>
              <a:gd name="connsiteY9" fmla="*/ 609654 h 876354"/>
              <a:gd name="connsiteX10" fmla="*/ 105035 w 1333760"/>
              <a:gd name="connsiteY10" fmla="*/ 628704 h 876354"/>
              <a:gd name="connsiteX11" fmla="*/ 9785 w 1333760"/>
              <a:gd name="connsiteY11" fmla="*/ 666804 h 876354"/>
              <a:gd name="connsiteX12" fmla="*/ 9785 w 1333760"/>
              <a:gd name="connsiteY12" fmla="*/ 752529 h 876354"/>
              <a:gd name="connsiteX13" fmla="*/ 19310 w 1333760"/>
              <a:gd name="connsiteY13" fmla="*/ 876354 h 876354"/>
              <a:gd name="connsiteX14" fmla="*/ 1267085 w 1333760"/>
              <a:gd name="connsiteY14" fmla="*/ 866829 h 876354"/>
              <a:gd name="connsiteX15" fmla="*/ 1333760 w 1333760"/>
              <a:gd name="connsiteY15" fmla="*/ 828729 h 876354"/>
              <a:gd name="connsiteX16" fmla="*/ 1314710 w 1333760"/>
              <a:gd name="connsiteY16" fmla="*/ 704904 h 876354"/>
              <a:gd name="connsiteX17" fmla="*/ 1305185 w 1333760"/>
              <a:gd name="connsiteY17" fmla="*/ 676329 h 876354"/>
              <a:gd name="connsiteX18" fmla="*/ 1219460 w 1333760"/>
              <a:gd name="connsiteY18" fmla="*/ 647754 h 876354"/>
              <a:gd name="connsiteX19" fmla="*/ 1143260 w 1333760"/>
              <a:gd name="connsiteY19" fmla="*/ 628704 h 876354"/>
              <a:gd name="connsiteX20" fmla="*/ 1095635 w 1333760"/>
              <a:gd name="connsiteY20" fmla="*/ 619179 h 876354"/>
              <a:gd name="connsiteX21" fmla="*/ 1067060 w 1333760"/>
              <a:gd name="connsiteY21" fmla="*/ 600129 h 876354"/>
              <a:gd name="connsiteX22" fmla="*/ 971810 w 1333760"/>
              <a:gd name="connsiteY22" fmla="*/ 581079 h 876354"/>
              <a:gd name="connsiteX23" fmla="*/ 905135 w 1333760"/>
              <a:gd name="connsiteY23" fmla="*/ 552504 h 876354"/>
              <a:gd name="connsiteX24" fmla="*/ 876560 w 1333760"/>
              <a:gd name="connsiteY24" fmla="*/ 514404 h 876354"/>
              <a:gd name="connsiteX25" fmla="*/ 819410 w 1333760"/>
              <a:gd name="connsiteY25" fmla="*/ 476304 h 876354"/>
              <a:gd name="connsiteX26" fmla="*/ 800360 w 1333760"/>
              <a:gd name="connsiteY26" fmla="*/ 447729 h 876354"/>
              <a:gd name="connsiteX27" fmla="*/ 762260 w 1333760"/>
              <a:gd name="connsiteY27" fmla="*/ 438204 h 876354"/>
              <a:gd name="connsiteX28" fmla="*/ 733685 w 1333760"/>
              <a:gd name="connsiteY28" fmla="*/ 419154 h 876354"/>
              <a:gd name="connsiteX29" fmla="*/ 724160 w 1333760"/>
              <a:gd name="connsiteY29" fmla="*/ 390579 h 876354"/>
              <a:gd name="connsiteX30" fmla="*/ 714635 w 1333760"/>
              <a:gd name="connsiteY30" fmla="*/ 9579 h 876354"/>
              <a:gd name="connsiteX31" fmla="*/ 667010 w 1333760"/>
              <a:gd name="connsiteY31" fmla="*/ 54 h 876354"/>
              <a:gd name="connsiteX32" fmla="*/ 552710 w 1333760"/>
              <a:gd name="connsiteY32" fmla="*/ 9579 h 876354"/>
              <a:gd name="connsiteX33" fmla="*/ 571760 w 1333760"/>
              <a:gd name="connsiteY33" fmla="*/ 38154 h 876354"/>
              <a:gd name="connsiteX34" fmla="*/ 581285 w 1333760"/>
              <a:gd name="connsiteY34" fmla="*/ 76254 h 876354"/>
              <a:gd name="connsiteX35" fmla="*/ 533660 w 1333760"/>
              <a:gd name="connsiteY35" fmla="*/ 66729 h 876354"/>
              <a:gd name="connsiteX0" fmla="*/ 533660 w 1333760"/>
              <a:gd name="connsiteY0" fmla="*/ 66729 h 876354"/>
              <a:gd name="connsiteX1" fmla="*/ 495560 w 1333760"/>
              <a:gd name="connsiteY1" fmla="*/ 419154 h 876354"/>
              <a:gd name="connsiteX2" fmla="*/ 457460 w 1333760"/>
              <a:gd name="connsiteY2" fmla="*/ 438204 h 876354"/>
              <a:gd name="connsiteX3" fmla="*/ 428885 w 1333760"/>
              <a:gd name="connsiteY3" fmla="*/ 447729 h 876354"/>
              <a:gd name="connsiteX4" fmla="*/ 400310 w 1333760"/>
              <a:gd name="connsiteY4" fmla="*/ 466779 h 876354"/>
              <a:gd name="connsiteX5" fmla="*/ 371735 w 1333760"/>
              <a:gd name="connsiteY5" fmla="*/ 495354 h 876354"/>
              <a:gd name="connsiteX6" fmla="*/ 200285 w 1333760"/>
              <a:gd name="connsiteY6" fmla="*/ 581079 h 876354"/>
              <a:gd name="connsiteX7" fmla="*/ 171710 w 1333760"/>
              <a:gd name="connsiteY7" fmla="*/ 600129 h 876354"/>
              <a:gd name="connsiteX8" fmla="*/ 143135 w 1333760"/>
              <a:gd name="connsiteY8" fmla="*/ 609654 h 876354"/>
              <a:gd name="connsiteX9" fmla="*/ 105035 w 1333760"/>
              <a:gd name="connsiteY9" fmla="*/ 628704 h 876354"/>
              <a:gd name="connsiteX10" fmla="*/ 9785 w 1333760"/>
              <a:gd name="connsiteY10" fmla="*/ 666804 h 876354"/>
              <a:gd name="connsiteX11" fmla="*/ 9785 w 1333760"/>
              <a:gd name="connsiteY11" fmla="*/ 752529 h 876354"/>
              <a:gd name="connsiteX12" fmla="*/ 19310 w 1333760"/>
              <a:gd name="connsiteY12" fmla="*/ 876354 h 876354"/>
              <a:gd name="connsiteX13" fmla="*/ 1267085 w 1333760"/>
              <a:gd name="connsiteY13" fmla="*/ 866829 h 876354"/>
              <a:gd name="connsiteX14" fmla="*/ 1333760 w 1333760"/>
              <a:gd name="connsiteY14" fmla="*/ 828729 h 876354"/>
              <a:gd name="connsiteX15" fmla="*/ 1314710 w 1333760"/>
              <a:gd name="connsiteY15" fmla="*/ 704904 h 876354"/>
              <a:gd name="connsiteX16" fmla="*/ 1305185 w 1333760"/>
              <a:gd name="connsiteY16" fmla="*/ 676329 h 876354"/>
              <a:gd name="connsiteX17" fmla="*/ 1219460 w 1333760"/>
              <a:gd name="connsiteY17" fmla="*/ 647754 h 876354"/>
              <a:gd name="connsiteX18" fmla="*/ 1143260 w 1333760"/>
              <a:gd name="connsiteY18" fmla="*/ 628704 h 876354"/>
              <a:gd name="connsiteX19" fmla="*/ 1095635 w 1333760"/>
              <a:gd name="connsiteY19" fmla="*/ 619179 h 876354"/>
              <a:gd name="connsiteX20" fmla="*/ 1067060 w 1333760"/>
              <a:gd name="connsiteY20" fmla="*/ 600129 h 876354"/>
              <a:gd name="connsiteX21" fmla="*/ 971810 w 1333760"/>
              <a:gd name="connsiteY21" fmla="*/ 581079 h 876354"/>
              <a:gd name="connsiteX22" fmla="*/ 905135 w 1333760"/>
              <a:gd name="connsiteY22" fmla="*/ 552504 h 876354"/>
              <a:gd name="connsiteX23" fmla="*/ 876560 w 1333760"/>
              <a:gd name="connsiteY23" fmla="*/ 514404 h 876354"/>
              <a:gd name="connsiteX24" fmla="*/ 819410 w 1333760"/>
              <a:gd name="connsiteY24" fmla="*/ 476304 h 876354"/>
              <a:gd name="connsiteX25" fmla="*/ 800360 w 1333760"/>
              <a:gd name="connsiteY25" fmla="*/ 447729 h 876354"/>
              <a:gd name="connsiteX26" fmla="*/ 762260 w 1333760"/>
              <a:gd name="connsiteY26" fmla="*/ 438204 h 876354"/>
              <a:gd name="connsiteX27" fmla="*/ 733685 w 1333760"/>
              <a:gd name="connsiteY27" fmla="*/ 419154 h 876354"/>
              <a:gd name="connsiteX28" fmla="*/ 724160 w 1333760"/>
              <a:gd name="connsiteY28" fmla="*/ 390579 h 876354"/>
              <a:gd name="connsiteX29" fmla="*/ 714635 w 1333760"/>
              <a:gd name="connsiteY29" fmla="*/ 9579 h 876354"/>
              <a:gd name="connsiteX30" fmla="*/ 667010 w 1333760"/>
              <a:gd name="connsiteY30" fmla="*/ 54 h 876354"/>
              <a:gd name="connsiteX31" fmla="*/ 552710 w 1333760"/>
              <a:gd name="connsiteY31" fmla="*/ 9579 h 876354"/>
              <a:gd name="connsiteX32" fmla="*/ 571760 w 1333760"/>
              <a:gd name="connsiteY32" fmla="*/ 38154 h 876354"/>
              <a:gd name="connsiteX33" fmla="*/ 581285 w 1333760"/>
              <a:gd name="connsiteY33" fmla="*/ 76254 h 876354"/>
              <a:gd name="connsiteX34" fmla="*/ 533660 w 1333760"/>
              <a:gd name="connsiteY34" fmla="*/ 66729 h 876354"/>
              <a:gd name="connsiteX0" fmla="*/ 533660 w 1333760"/>
              <a:gd name="connsiteY0" fmla="*/ 66729 h 876354"/>
              <a:gd name="connsiteX1" fmla="*/ 495560 w 1333760"/>
              <a:gd name="connsiteY1" fmla="*/ 419154 h 876354"/>
              <a:gd name="connsiteX2" fmla="*/ 457460 w 1333760"/>
              <a:gd name="connsiteY2" fmla="*/ 438204 h 876354"/>
              <a:gd name="connsiteX3" fmla="*/ 428885 w 1333760"/>
              <a:gd name="connsiteY3" fmla="*/ 447729 h 876354"/>
              <a:gd name="connsiteX4" fmla="*/ 400310 w 1333760"/>
              <a:gd name="connsiteY4" fmla="*/ 466779 h 876354"/>
              <a:gd name="connsiteX5" fmla="*/ 371735 w 1333760"/>
              <a:gd name="connsiteY5" fmla="*/ 495354 h 876354"/>
              <a:gd name="connsiteX6" fmla="*/ 200285 w 1333760"/>
              <a:gd name="connsiteY6" fmla="*/ 581079 h 876354"/>
              <a:gd name="connsiteX7" fmla="*/ 171710 w 1333760"/>
              <a:gd name="connsiteY7" fmla="*/ 600129 h 876354"/>
              <a:gd name="connsiteX8" fmla="*/ 143135 w 1333760"/>
              <a:gd name="connsiteY8" fmla="*/ 609654 h 876354"/>
              <a:gd name="connsiteX9" fmla="*/ 105035 w 1333760"/>
              <a:gd name="connsiteY9" fmla="*/ 628704 h 876354"/>
              <a:gd name="connsiteX10" fmla="*/ 9785 w 1333760"/>
              <a:gd name="connsiteY10" fmla="*/ 666804 h 876354"/>
              <a:gd name="connsiteX11" fmla="*/ 9785 w 1333760"/>
              <a:gd name="connsiteY11" fmla="*/ 752529 h 876354"/>
              <a:gd name="connsiteX12" fmla="*/ 19310 w 1333760"/>
              <a:gd name="connsiteY12" fmla="*/ 876354 h 876354"/>
              <a:gd name="connsiteX13" fmla="*/ 1267085 w 1333760"/>
              <a:gd name="connsiteY13" fmla="*/ 866829 h 876354"/>
              <a:gd name="connsiteX14" fmla="*/ 1333760 w 1333760"/>
              <a:gd name="connsiteY14" fmla="*/ 828729 h 876354"/>
              <a:gd name="connsiteX15" fmla="*/ 1314710 w 1333760"/>
              <a:gd name="connsiteY15" fmla="*/ 704904 h 876354"/>
              <a:gd name="connsiteX16" fmla="*/ 1305185 w 1333760"/>
              <a:gd name="connsiteY16" fmla="*/ 676329 h 876354"/>
              <a:gd name="connsiteX17" fmla="*/ 1219460 w 1333760"/>
              <a:gd name="connsiteY17" fmla="*/ 647754 h 876354"/>
              <a:gd name="connsiteX18" fmla="*/ 1143260 w 1333760"/>
              <a:gd name="connsiteY18" fmla="*/ 628704 h 876354"/>
              <a:gd name="connsiteX19" fmla="*/ 1095635 w 1333760"/>
              <a:gd name="connsiteY19" fmla="*/ 619179 h 876354"/>
              <a:gd name="connsiteX20" fmla="*/ 1067060 w 1333760"/>
              <a:gd name="connsiteY20" fmla="*/ 600129 h 876354"/>
              <a:gd name="connsiteX21" fmla="*/ 971810 w 1333760"/>
              <a:gd name="connsiteY21" fmla="*/ 581079 h 876354"/>
              <a:gd name="connsiteX22" fmla="*/ 905135 w 1333760"/>
              <a:gd name="connsiteY22" fmla="*/ 552504 h 876354"/>
              <a:gd name="connsiteX23" fmla="*/ 876560 w 1333760"/>
              <a:gd name="connsiteY23" fmla="*/ 514404 h 876354"/>
              <a:gd name="connsiteX24" fmla="*/ 819410 w 1333760"/>
              <a:gd name="connsiteY24" fmla="*/ 476304 h 876354"/>
              <a:gd name="connsiteX25" fmla="*/ 800360 w 1333760"/>
              <a:gd name="connsiteY25" fmla="*/ 447729 h 876354"/>
              <a:gd name="connsiteX26" fmla="*/ 762260 w 1333760"/>
              <a:gd name="connsiteY26" fmla="*/ 438204 h 876354"/>
              <a:gd name="connsiteX27" fmla="*/ 733685 w 1333760"/>
              <a:gd name="connsiteY27" fmla="*/ 419154 h 876354"/>
              <a:gd name="connsiteX28" fmla="*/ 724160 w 1333760"/>
              <a:gd name="connsiteY28" fmla="*/ 390579 h 876354"/>
              <a:gd name="connsiteX29" fmla="*/ 714635 w 1333760"/>
              <a:gd name="connsiteY29" fmla="*/ 9579 h 876354"/>
              <a:gd name="connsiteX30" fmla="*/ 667010 w 1333760"/>
              <a:gd name="connsiteY30" fmla="*/ 54 h 876354"/>
              <a:gd name="connsiteX31" fmla="*/ 552710 w 1333760"/>
              <a:gd name="connsiteY31" fmla="*/ 9579 h 876354"/>
              <a:gd name="connsiteX32" fmla="*/ 571760 w 1333760"/>
              <a:gd name="connsiteY32" fmla="*/ 38154 h 876354"/>
              <a:gd name="connsiteX33" fmla="*/ 581285 w 1333760"/>
              <a:gd name="connsiteY33" fmla="*/ 76254 h 876354"/>
              <a:gd name="connsiteX34" fmla="*/ 533660 w 1333760"/>
              <a:gd name="connsiteY34" fmla="*/ 66729 h 876354"/>
              <a:gd name="connsiteX0" fmla="*/ 533660 w 1333760"/>
              <a:gd name="connsiteY0" fmla="*/ 66729 h 876354"/>
              <a:gd name="connsiteX1" fmla="*/ 495560 w 1333760"/>
              <a:gd name="connsiteY1" fmla="*/ 419154 h 876354"/>
              <a:gd name="connsiteX2" fmla="*/ 457460 w 1333760"/>
              <a:gd name="connsiteY2" fmla="*/ 438204 h 876354"/>
              <a:gd name="connsiteX3" fmla="*/ 428885 w 1333760"/>
              <a:gd name="connsiteY3" fmla="*/ 447729 h 876354"/>
              <a:gd name="connsiteX4" fmla="*/ 400310 w 1333760"/>
              <a:gd name="connsiteY4" fmla="*/ 466779 h 876354"/>
              <a:gd name="connsiteX5" fmla="*/ 371735 w 1333760"/>
              <a:gd name="connsiteY5" fmla="*/ 495354 h 876354"/>
              <a:gd name="connsiteX6" fmla="*/ 200285 w 1333760"/>
              <a:gd name="connsiteY6" fmla="*/ 581079 h 876354"/>
              <a:gd name="connsiteX7" fmla="*/ 162185 w 1333760"/>
              <a:gd name="connsiteY7" fmla="*/ 600129 h 876354"/>
              <a:gd name="connsiteX8" fmla="*/ 143135 w 1333760"/>
              <a:gd name="connsiteY8" fmla="*/ 609654 h 876354"/>
              <a:gd name="connsiteX9" fmla="*/ 105035 w 1333760"/>
              <a:gd name="connsiteY9" fmla="*/ 628704 h 876354"/>
              <a:gd name="connsiteX10" fmla="*/ 9785 w 1333760"/>
              <a:gd name="connsiteY10" fmla="*/ 666804 h 876354"/>
              <a:gd name="connsiteX11" fmla="*/ 9785 w 1333760"/>
              <a:gd name="connsiteY11" fmla="*/ 752529 h 876354"/>
              <a:gd name="connsiteX12" fmla="*/ 19310 w 1333760"/>
              <a:gd name="connsiteY12" fmla="*/ 876354 h 876354"/>
              <a:gd name="connsiteX13" fmla="*/ 1267085 w 1333760"/>
              <a:gd name="connsiteY13" fmla="*/ 866829 h 876354"/>
              <a:gd name="connsiteX14" fmla="*/ 1333760 w 1333760"/>
              <a:gd name="connsiteY14" fmla="*/ 828729 h 876354"/>
              <a:gd name="connsiteX15" fmla="*/ 1314710 w 1333760"/>
              <a:gd name="connsiteY15" fmla="*/ 704904 h 876354"/>
              <a:gd name="connsiteX16" fmla="*/ 1305185 w 1333760"/>
              <a:gd name="connsiteY16" fmla="*/ 676329 h 876354"/>
              <a:gd name="connsiteX17" fmla="*/ 1219460 w 1333760"/>
              <a:gd name="connsiteY17" fmla="*/ 647754 h 876354"/>
              <a:gd name="connsiteX18" fmla="*/ 1143260 w 1333760"/>
              <a:gd name="connsiteY18" fmla="*/ 628704 h 876354"/>
              <a:gd name="connsiteX19" fmla="*/ 1095635 w 1333760"/>
              <a:gd name="connsiteY19" fmla="*/ 619179 h 876354"/>
              <a:gd name="connsiteX20" fmla="*/ 1067060 w 1333760"/>
              <a:gd name="connsiteY20" fmla="*/ 600129 h 876354"/>
              <a:gd name="connsiteX21" fmla="*/ 971810 w 1333760"/>
              <a:gd name="connsiteY21" fmla="*/ 581079 h 876354"/>
              <a:gd name="connsiteX22" fmla="*/ 905135 w 1333760"/>
              <a:gd name="connsiteY22" fmla="*/ 552504 h 876354"/>
              <a:gd name="connsiteX23" fmla="*/ 876560 w 1333760"/>
              <a:gd name="connsiteY23" fmla="*/ 514404 h 876354"/>
              <a:gd name="connsiteX24" fmla="*/ 819410 w 1333760"/>
              <a:gd name="connsiteY24" fmla="*/ 476304 h 876354"/>
              <a:gd name="connsiteX25" fmla="*/ 800360 w 1333760"/>
              <a:gd name="connsiteY25" fmla="*/ 447729 h 876354"/>
              <a:gd name="connsiteX26" fmla="*/ 762260 w 1333760"/>
              <a:gd name="connsiteY26" fmla="*/ 438204 h 876354"/>
              <a:gd name="connsiteX27" fmla="*/ 733685 w 1333760"/>
              <a:gd name="connsiteY27" fmla="*/ 419154 h 876354"/>
              <a:gd name="connsiteX28" fmla="*/ 724160 w 1333760"/>
              <a:gd name="connsiteY28" fmla="*/ 390579 h 876354"/>
              <a:gd name="connsiteX29" fmla="*/ 714635 w 1333760"/>
              <a:gd name="connsiteY29" fmla="*/ 9579 h 876354"/>
              <a:gd name="connsiteX30" fmla="*/ 667010 w 1333760"/>
              <a:gd name="connsiteY30" fmla="*/ 54 h 876354"/>
              <a:gd name="connsiteX31" fmla="*/ 552710 w 1333760"/>
              <a:gd name="connsiteY31" fmla="*/ 9579 h 876354"/>
              <a:gd name="connsiteX32" fmla="*/ 571760 w 1333760"/>
              <a:gd name="connsiteY32" fmla="*/ 38154 h 876354"/>
              <a:gd name="connsiteX33" fmla="*/ 581285 w 1333760"/>
              <a:gd name="connsiteY33" fmla="*/ 76254 h 876354"/>
              <a:gd name="connsiteX34" fmla="*/ 533660 w 1333760"/>
              <a:gd name="connsiteY34" fmla="*/ 66729 h 876354"/>
              <a:gd name="connsiteX0" fmla="*/ 533660 w 1333760"/>
              <a:gd name="connsiteY0" fmla="*/ 66729 h 876354"/>
              <a:gd name="connsiteX1" fmla="*/ 495560 w 1333760"/>
              <a:gd name="connsiteY1" fmla="*/ 419154 h 876354"/>
              <a:gd name="connsiteX2" fmla="*/ 457460 w 1333760"/>
              <a:gd name="connsiteY2" fmla="*/ 438204 h 876354"/>
              <a:gd name="connsiteX3" fmla="*/ 428885 w 1333760"/>
              <a:gd name="connsiteY3" fmla="*/ 447729 h 876354"/>
              <a:gd name="connsiteX4" fmla="*/ 400310 w 1333760"/>
              <a:gd name="connsiteY4" fmla="*/ 466779 h 876354"/>
              <a:gd name="connsiteX5" fmla="*/ 371735 w 1333760"/>
              <a:gd name="connsiteY5" fmla="*/ 495354 h 876354"/>
              <a:gd name="connsiteX6" fmla="*/ 200285 w 1333760"/>
              <a:gd name="connsiteY6" fmla="*/ 581079 h 876354"/>
              <a:gd name="connsiteX7" fmla="*/ 162185 w 1333760"/>
              <a:gd name="connsiteY7" fmla="*/ 600129 h 876354"/>
              <a:gd name="connsiteX8" fmla="*/ 143135 w 1333760"/>
              <a:gd name="connsiteY8" fmla="*/ 609654 h 876354"/>
              <a:gd name="connsiteX9" fmla="*/ 105035 w 1333760"/>
              <a:gd name="connsiteY9" fmla="*/ 628704 h 876354"/>
              <a:gd name="connsiteX10" fmla="*/ 9785 w 1333760"/>
              <a:gd name="connsiteY10" fmla="*/ 666804 h 876354"/>
              <a:gd name="connsiteX11" fmla="*/ 9785 w 1333760"/>
              <a:gd name="connsiteY11" fmla="*/ 752529 h 876354"/>
              <a:gd name="connsiteX12" fmla="*/ 19310 w 1333760"/>
              <a:gd name="connsiteY12" fmla="*/ 876354 h 876354"/>
              <a:gd name="connsiteX13" fmla="*/ 1267085 w 1333760"/>
              <a:gd name="connsiteY13" fmla="*/ 866829 h 876354"/>
              <a:gd name="connsiteX14" fmla="*/ 1333760 w 1333760"/>
              <a:gd name="connsiteY14" fmla="*/ 828729 h 876354"/>
              <a:gd name="connsiteX15" fmla="*/ 1314710 w 1333760"/>
              <a:gd name="connsiteY15" fmla="*/ 704904 h 876354"/>
              <a:gd name="connsiteX16" fmla="*/ 1305185 w 1333760"/>
              <a:gd name="connsiteY16" fmla="*/ 676329 h 876354"/>
              <a:gd name="connsiteX17" fmla="*/ 1219460 w 1333760"/>
              <a:gd name="connsiteY17" fmla="*/ 647754 h 876354"/>
              <a:gd name="connsiteX18" fmla="*/ 1143260 w 1333760"/>
              <a:gd name="connsiteY18" fmla="*/ 628704 h 876354"/>
              <a:gd name="connsiteX19" fmla="*/ 1095635 w 1333760"/>
              <a:gd name="connsiteY19" fmla="*/ 619179 h 876354"/>
              <a:gd name="connsiteX20" fmla="*/ 1067060 w 1333760"/>
              <a:gd name="connsiteY20" fmla="*/ 600129 h 876354"/>
              <a:gd name="connsiteX21" fmla="*/ 971810 w 1333760"/>
              <a:gd name="connsiteY21" fmla="*/ 581079 h 876354"/>
              <a:gd name="connsiteX22" fmla="*/ 905135 w 1333760"/>
              <a:gd name="connsiteY22" fmla="*/ 552504 h 876354"/>
              <a:gd name="connsiteX23" fmla="*/ 867035 w 1333760"/>
              <a:gd name="connsiteY23" fmla="*/ 514404 h 876354"/>
              <a:gd name="connsiteX24" fmla="*/ 819410 w 1333760"/>
              <a:gd name="connsiteY24" fmla="*/ 476304 h 876354"/>
              <a:gd name="connsiteX25" fmla="*/ 800360 w 1333760"/>
              <a:gd name="connsiteY25" fmla="*/ 447729 h 876354"/>
              <a:gd name="connsiteX26" fmla="*/ 762260 w 1333760"/>
              <a:gd name="connsiteY26" fmla="*/ 438204 h 876354"/>
              <a:gd name="connsiteX27" fmla="*/ 733685 w 1333760"/>
              <a:gd name="connsiteY27" fmla="*/ 419154 h 876354"/>
              <a:gd name="connsiteX28" fmla="*/ 724160 w 1333760"/>
              <a:gd name="connsiteY28" fmla="*/ 390579 h 876354"/>
              <a:gd name="connsiteX29" fmla="*/ 714635 w 1333760"/>
              <a:gd name="connsiteY29" fmla="*/ 9579 h 876354"/>
              <a:gd name="connsiteX30" fmla="*/ 667010 w 1333760"/>
              <a:gd name="connsiteY30" fmla="*/ 54 h 876354"/>
              <a:gd name="connsiteX31" fmla="*/ 552710 w 1333760"/>
              <a:gd name="connsiteY31" fmla="*/ 9579 h 876354"/>
              <a:gd name="connsiteX32" fmla="*/ 571760 w 1333760"/>
              <a:gd name="connsiteY32" fmla="*/ 38154 h 876354"/>
              <a:gd name="connsiteX33" fmla="*/ 581285 w 1333760"/>
              <a:gd name="connsiteY33" fmla="*/ 76254 h 876354"/>
              <a:gd name="connsiteX34" fmla="*/ 533660 w 1333760"/>
              <a:gd name="connsiteY34" fmla="*/ 66729 h 876354"/>
              <a:gd name="connsiteX0" fmla="*/ 533660 w 1333760"/>
              <a:gd name="connsiteY0" fmla="*/ 66729 h 876354"/>
              <a:gd name="connsiteX1" fmla="*/ 495560 w 1333760"/>
              <a:gd name="connsiteY1" fmla="*/ 419154 h 876354"/>
              <a:gd name="connsiteX2" fmla="*/ 457460 w 1333760"/>
              <a:gd name="connsiteY2" fmla="*/ 438204 h 876354"/>
              <a:gd name="connsiteX3" fmla="*/ 428885 w 1333760"/>
              <a:gd name="connsiteY3" fmla="*/ 447729 h 876354"/>
              <a:gd name="connsiteX4" fmla="*/ 400310 w 1333760"/>
              <a:gd name="connsiteY4" fmla="*/ 466779 h 876354"/>
              <a:gd name="connsiteX5" fmla="*/ 371735 w 1333760"/>
              <a:gd name="connsiteY5" fmla="*/ 495354 h 876354"/>
              <a:gd name="connsiteX6" fmla="*/ 200285 w 1333760"/>
              <a:gd name="connsiteY6" fmla="*/ 581079 h 876354"/>
              <a:gd name="connsiteX7" fmla="*/ 162185 w 1333760"/>
              <a:gd name="connsiteY7" fmla="*/ 600129 h 876354"/>
              <a:gd name="connsiteX8" fmla="*/ 143135 w 1333760"/>
              <a:gd name="connsiteY8" fmla="*/ 609654 h 876354"/>
              <a:gd name="connsiteX9" fmla="*/ 105035 w 1333760"/>
              <a:gd name="connsiteY9" fmla="*/ 628704 h 876354"/>
              <a:gd name="connsiteX10" fmla="*/ 9785 w 1333760"/>
              <a:gd name="connsiteY10" fmla="*/ 666804 h 876354"/>
              <a:gd name="connsiteX11" fmla="*/ 9785 w 1333760"/>
              <a:gd name="connsiteY11" fmla="*/ 752529 h 876354"/>
              <a:gd name="connsiteX12" fmla="*/ 19310 w 1333760"/>
              <a:gd name="connsiteY12" fmla="*/ 876354 h 876354"/>
              <a:gd name="connsiteX13" fmla="*/ 1267085 w 1333760"/>
              <a:gd name="connsiteY13" fmla="*/ 866829 h 876354"/>
              <a:gd name="connsiteX14" fmla="*/ 1333760 w 1333760"/>
              <a:gd name="connsiteY14" fmla="*/ 828729 h 876354"/>
              <a:gd name="connsiteX15" fmla="*/ 1314710 w 1333760"/>
              <a:gd name="connsiteY15" fmla="*/ 704904 h 876354"/>
              <a:gd name="connsiteX16" fmla="*/ 1305185 w 1333760"/>
              <a:gd name="connsiteY16" fmla="*/ 676329 h 876354"/>
              <a:gd name="connsiteX17" fmla="*/ 1219460 w 1333760"/>
              <a:gd name="connsiteY17" fmla="*/ 647754 h 876354"/>
              <a:gd name="connsiteX18" fmla="*/ 1143260 w 1333760"/>
              <a:gd name="connsiteY18" fmla="*/ 628704 h 876354"/>
              <a:gd name="connsiteX19" fmla="*/ 1095635 w 1333760"/>
              <a:gd name="connsiteY19" fmla="*/ 619179 h 876354"/>
              <a:gd name="connsiteX20" fmla="*/ 1067060 w 1333760"/>
              <a:gd name="connsiteY20" fmla="*/ 600129 h 876354"/>
              <a:gd name="connsiteX21" fmla="*/ 971810 w 1333760"/>
              <a:gd name="connsiteY21" fmla="*/ 581079 h 876354"/>
              <a:gd name="connsiteX22" fmla="*/ 867035 w 1333760"/>
              <a:gd name="connsiteY22" fmla="*/ 514404 h 876354"/>
              <a:gd name="connsiteX23" fmla="*/ 819410 w 1333760"/>
              <a:gd name="connsiteY23" fmla="*/ 476304 h 876354"/>
              <a:gd name="connsiteX24" fmla="*/ 800360 w 1333760"/>
              <a:gd name="connsiteY24" fmla="*/ 447729 h 876354"/>
              <a:gd name="connsiteX25" fmla="*/ 762260 w 1333760"/>
              <a:gd name="connsiteY25" fmla="*/ 438204 h 876354"/>
              <a:gd name="connsiteX26" fmla="*/ 733685 w 1333760"/>
              <a:gd name="connsiteY26" fmla="*/ 419154 h 876354"/>
              <a:gd name="connsiteX27" fmla="*/ 724160 w 1333760"/>
              <a:gd name="connsiteY27" fmla="*/ 390579 h 876354"/>
              <a:gd name="connsiteX28" fmla="*/ 714635 w 1333760"/>
              <a:gd name="connsiteY28" fmla="*/ 9579 h 876354"/>
              <a:gd name="connsiteX29" fmla="*/ 667010 w 1333760"/>
              <a:gd name="connsiteY29" fmla="*/ 54 h 876354"/>
              <a:gd name="connsiteX30" fmla="*/ 552710 w 1333760"/>
              <a:gd name="connsiteY30" fmla="*/ 9579 h 876354"/>
              <a:gd name="connsiteX31" fmla="*/ 571760 w 1333760"/>
              <a:gd name="connsiteY31" fmla="*/ 38154 h 876354"/>
              <a:gd name="connsiteX32" fmla="*/ 581285 w 1333760"/>
              <a:gd name="connsiteY32" fmla="*/ 76254 h 876354"/>
              <a:gd name="connsiteX33" fmla="*/ 533660 w 1333760"/>
              <a:gd name="connsiteY33" fmla="*/ 66729 h 876354"/>
              <a:gd name="connsiteX0" fmla="*/ 533660 w 1333760"/>
              <a:gd name="connsiteY0" fmla="*/ 66729 h 876354"/>
              <a:gd name="connsiteX1" fmla="*/ 495560 w 1333760"/>
              <a:gd name="connsiteY1" fmla="*/ 419154 h 876354"/>
              <a:gd name="connsiteX2" fmla="*/ 457460 w 1333760"/>
              <a:gd name="connsiteY2" fmla="*/ 438204 h 876354"/>
              <a:gd name="connsiteX3" fmla="*/ 428885 w 1333760"/>
              <a:gd name="connsiteY3" fmla="*/ 447729 h 876354"/>
              <a:gd name="connsiteX4" fmla="*/ 400310 w 1333760"/>
              <a:gd name="connsiteY4" fmla="*/ 466779 h 876354"/>
              <a:gd name="connsiteX5" fmla="*/ 371735 w 1333760"/>
              <a:gd name="connsiteY5" fmla="*/ 495354 h 876354"/>
              <a:gd name="connsiteX6" fmla="*/ 200285 w 1333760"/>
              <a:gd name="connsiteY6" fmla="*/ 581079 h 876354"/>
              <a:gd name="connsiteX7" fmla="*/ 162185 w 1333760"/>
              <a:gd name="connsiteY7" fmla="*/ 600129 h 876354"/>
              <a:gd name="connsiteX8" fmla="*/ 143135 w 1333760"/>
              <a:gd name="connsiteY8" fmla="*/ 609654 h 876354"/>
              <a:gd name="connsiteX9" fmla="*/ 105035 w 1333760"/>
              <a:gd name="connsiteY9" fmla="*/ 628704 h 876354"/>
              <a:gd name="connsiteX10" fmla="*/ 9785 w 1333760"/>
              <a:gd name="connsiteY10" fmla="*/ 666804 h 876354"/>
              <a:gd name="connsiteX11" fmla="*/ 9785 w 1333760"/>
              <a:gd name="connsiteY11" fmla="*/ 752529 h 876354"/>
              <a:gd name="connsiteX12" fmla="*/ 19310 w 1333760"/>
              <a:gd name="connsiteY12" fmla="*/ 876354 h 876354"/>
              <a:gd name="connsiteX13" fmla="*/ 1267085 w 1333760"/>
              <a:gd name="connsiteY13" fmla="*/ 866829 h 876354"/>
              <a:gd name="connsiteX14" fmla="*/ 1333760 w 1333760"/>
              <a:gd name="connsiteY14" fmla="*/ 828729 h 876354"/>
              <a:gd name="connsiteX15" fmla="*/ 1314710 w 1333760"/>
              <a:gd name="connsiteY15" fmla="*/ 704904 h 876354"/>
              <a:gd name="connsiteX16" fmla="*/ 1305185 w 1333760"/>
              <a:gd name="connsiteY16" fmla="*/ 676329 h 876354"/>
              <a:gd name="connsiteX17" fmla="*/ 1219460 w 1333760"/>
              <a:gd name="connsiteY17" fmla="*/ 647754 h 876354"/>
              <a:gd name="connsiteX18" fmla="*/ 1143260 w 1333760"/>
              <a:gd name="connsiteY18" fmla="*/ 628704 h 876354"/>
              <a:gd name="connsiteX19" fmla="*/ 1095635 w 1333760"/>
              <a:gd name="connsiteY19" fmla="*/ 619179 h 876354"/>
              <a:gd name="connsiteX20" fmla="*/ 1067060 w 1333760"/>
              <a:gd name="connsiteY20" fmla="*/ 600129 h 876354"/>
              <a:gd name="connsiteX21" fmla="*/ 867035 w 1333760"/>
              <a:gd name="connsiteY21" fmla="*/ 514404 h 876354"/>
              <a:gd name="connsiteX22" fmla="*/ 819410 w 1333760"/>
              <a:gd name="connsiteY22" fmla="*/ 476304 h 876354"/>
              <a:gd name="connsiteX23" fmla="*/ 800360 w 1333760"/>
              <a:gd name="connsiteY23" fmla="*/ 447729 h 876354"/>
              <a:gd name="connsiteX24" fmla="*/ 762260 w 1333760"/>
              <a:gd name="connsiteY24" fmla="*/ 438204 h 876354"/>
              <a:gd name="connsiteX25" fmla="*/ 733685 w 1333760"/>
              <a:gd name="connsiteY25" fmla="*/ 419154 h 876354"/>
              <a:gd name="connsiteX26" fmla="*/ 724160 w 1333760"/>
              <a:gd name="connsiteY26" fmla="*/ 390579 h 876354"/>
              <a:gd name="connsiteX27" fmla="*/ 714635 w 1333760"/>
              <a:gd name="connsiteY27" fmla="*/ 9579 h 876354"/>
              <a:gd name="connsiteX28" fmla="*/ 667010 w 1333760"/>
              <a:gd name="connsiteY28" fmla="*/ 54 h 876354"/>
              <a:gd name="connsiteX29" fmla="*/ 552710 w 1333760"/>
              <a:gd name="connsiteY29" fmla="*/ 9579 h 876354"/>
              <a:gd name="connsiteX30" fmla="*/ 571760 w 1333760"/>
              <a:gd name="connsiteY30" fmla="*/ 38154 h 876354"/>
              <a:gd name="connsiteX31" fmla="*/ 581285 w 1333760"/>
              <a:gd name="connsiteY31" fmla="*/ 76254 h 876354"/>
              <a:gd name="connsiteX32" fmla="*/ 533660 w 1333760"/>
              <a:gd name="connsiteY32" fmla="*/ 66729 h 876354"/>
              <a:gd name="connsiteX0" fmla="*/ 533660 w 1333760"/>
              <a:gd name="connsiteY0" fmla="*/ 66729 h 876354"/>
              <a:gd name="connsiteX1" fmla="*/ 495560 w 1333760"/>
              <a:gd name="connsiteY1" fmla="*/ 419154 h 876354"/>
              <a:gd name="connsiteX2" fmla="*/ 457460 w 1333760"/>
              <a:gd name="connsiteY2" fmla="*/ 438204 h 876354"/>
              <a:gd name="connsiteX3" fmla="*/ 428885 w 1333760"/>
              <a:gd name="connsiteY3" fmla="*/ 447729 h 876354"/>
              <a:gd name="connsiteX4" fmla="*/ 400310 w 1333760"/>
              <a:gd name="connsiteY4" fmla="*/ 466779 h 876354"/>
              <a:gd name="connsiteX5" fmla="*/ 371735 w 1333760"/>
              <a:gd name="connsiteY5" fmla="*/ 495354 h 876354"/>
              <a:gd name="connsiteX6" fmla="*/ 200285 w 1333760"/>
              <a:gd name="connsiteY6" fmla="*/ 581079 h 876354"/>
              <a:gd name="connsiteX7" fmla="*/ 162185 w 1333760"/>
              <a:gd name="connsiteY7" fmla="*/ 600129 h 876354"/>
              <a:gd name="connsiteX8" fmla="*/ 143135 w 1333760"/>
              <a:gd name="connsiteY8" fmla="*/ 609654 h 876354"/>
              <a:gd name="connsiteX9" fmla="*/ 105035 w 1333760"/>
              <a:gd name="connsiteY9" fmla="*/ 628704 h 876354"/>
              <a:gd name="connsiteX10" fmla="*/ 9785 w 1333760"/>
              <a:gd name="connsiteY10" fmla="*/ 666804 h 876354"/>
              <a:gd name="connsiteX11" fmla="*/ 9785 w 1333760"/>
              <a:gd name="connsiteY11" fmla="*/ 752529 h 876354"/>
              <a:gd name="connsiteX12" fmla="*/ 19310 w 1333760"/>
              <a:gd name="connsiteY12" fmla="*/ 876354 h 876354"/>
              <a:gd name="connsiteX13" fmla="*/ 1267085 w 1333760"/>
              <a:gd name="connsiteY13" fmla="*/ 866829 h 876354"/>
              <a:gd name="connsiteX14" fmla="*/ 1333760 w 1333760"/>
              <a:gd name="connsiteY14" fmla="*/ 828729 h 876354"/>
              <a:gd name="connsiteX15" fmla="*/ 1314710 w 1333760"/>
              <a:gd name="connsiteY15" fmla="*/ 704904 h 876354"/>
              <a:gd name="connsiteX16" fmla="*/ 1305185 w 1333760"/>
              <a:gd name="connsiteY16" fmla="*/ 676329 h 876354"/>
              <a:gd name="connsiteX17" fmla="*/ 1219460 w 1333760"/>
              <a:gd name="connsiteY17" fmla="*/ 647754 h 876354"/>
              <a:gd name="connsiteX18" fmla="*/ 1143260 w 1333760"/>
              <a:gd name="connsiteY18" fmla="*/ 628704 h 876354"/>
              <a:gd name="connsiteX19" fmla="*/ 1095635 w 1333760"/>
              <a:gd name="connsiteY19" fmla="*/ 619179 h 876354"/>
              <a:gd name="connsiteX20" fmla="*/ 867035 w 1333760"/>
              <a:gd name="connsiteY20" fmla="*/ 514404 h 876354"/>
              <a:gd name="connsiteX21" fmla="*/ 819410 w 1333760"/>
              <a:gd name="connsiteY21" fmla="*/ 476304 h 876354"/>
              <a:gd name="connsiteX22" fmla="*/ 800360 w 1333760"/>
              <a:gd name="connsiteY22" fmla="*/ 447729 h 876354"/>
              <a:gd name="connsiteX23" fmla="*/ 762260 w 1333760"/>
              <a:gd name="connsiteY23" fmla="*/ 438204 h 876354"/>
              <a:gd name="connsiteX24" fmla="*/ 733685 w 1333760"/>
              <a:gd name="connsiteY24" fmla="*/ 419154 h 876354"/>
              <a:gd name="connsiteX25" fmla="*/ 724160 w 1333760"/>
              <a:gd name="connsiteY25" fmla="*/ 390579 h 876354"/>
              <a:gd name="connsiteX26" fmla="*/ 714635 w 1333760"/>
              <a:gd name="connsiteY26" fmla="*/ 9579 h 876354"/>
              <a:gd name="connsiteX27" fmla="*/ 667010 w 1333760"/>
              <a:gd name="connsiteY27" fmla="*/ 54 h 876354"/>
              <a:gd name="connsiteX28" fmla="*/ 552710 w 1333760"/>
              <a:gd name="connsiteY28" fmla="*/ 9579 h 876354"/>
              <a:gd name="connsiteX29" fmla="*/ 571760 w 1333760"/>
              <a:gd name="connsiteY29" fmla="*/ 38154 h 876354"/>
              <a:gd name="connsiteX30" fmla="*/ 581285 w 1333760"/>
              <a:gd name="connsiteY30" fmla="*/ 76254 h 876354"/>
              <a:gd name="connsiteX31" fmla="*/ 533660 w 1333760"/>
              <a:gd name="connsiteY31" fmla="*/ 66729 h 876354"/>
              <a:gd name="connsiteX0" fmla="*/ 533660 w 1333760"/>
              <a:gd name="connsiteY0" fmla="*/ 66729 h 876354"/>
              <a:gd name="connsiteX1" fmla="*/ 495560 w 1333760"/>
              <a:gd name="connsiteY1" fmla="*/ 419154 h 876354"/>
              <a:gd name="connsiteX2" fmla="*/ 457460 w 1333760"/>
              <a:gd name="connsiteY2" fmla="*/ 438204 h 876354"/>
              <a:gd name="connsiteX3" fmla="*/ 428885 w 1333760"/>
              <a:gd name="connsiteY3" fmla="*/ 447729 h 876354"/>
              <a:gd name="connsiteX4" fmla="*/ 400310 w 1333760"/>
              <a:gd name="connsiteY4" fmla="*/ 466779 h 876354"/>
              <a:gd name="connsiteX5" fmla="*/ 371735 w 1333760"/>
              <a:gd name="connsiteY5" fmla="*/ 495354 h 876354"/>
              <a:gd name="connsiteX6" fmla="*/ 200285 w 1333760"/>
              <a:gd name="connsiteY6" fmla="*/ 581079 h 876354"/>
              <a:gd name="connsiteX7" fmla="*/ 162185 w 1333760"/>
              <a:gd name="connsiteY7" fmla="*/ 600129 h 876354"/>
              <a:gd name="connsiteX8" fmla="*/ 143135 w 1333760"/>
              <a:gd name="connsiteY8" fmla="*/ 609654 h 876354"/>
              <a:gd name="connsiteX9" fmla="*/ 105035 w 1333760"/>
              <a:gd name="connsiteY9" fmla="*/ 628704 h 876354"/>
              <a:gd name="connsiteX10" fmla="*/ 9785 w 1333760"/>
              <a:gd name="connsiteY10" fmla="*/ 666804 h 876354"/>
              <a:gd name="connsiteX11" fmla="*/ 9785 w 1333760"/>
              <a:gd name="connsiteY11" fmla="*/ 752529 h 876354"/>
              <a:gd name="connsiteX12" fmla="*/ 19310 w 1333760"/>
              <a:gd name="connsiteY12" fmla="*/ 876354 h 876354"/>
              <a:gd name="connsiteX13" fmla="*/ 1267085 w 1333760"/>
              <a:gd name="connsiteY13" fmla="*/ 866829 h 876354"/>
              <a:gd name="connsiteX14" fmla="*/ 1333760 w 1333760"/>
              <a:gd name="connsiteY14" fmla="*/ 828729 h 876354"/>
              <a:gd name="connsiteX15" fmla="*/ 1314710 w 1333760"/>
              <a:gd name="connsiteY15" fmla="*/ 704904 h 876354"/>
              <a:gd name="connsiteX16" fmla="*/ 1305185 w 1333760"/>
              <a:gd name="connsiteY16" fmla="*/ 676329 h 876354"/>
              <a:gd name="connsiteX17" fmla="*/ 1200410 w 1333760"/>
              <a:gd name="connsiteY17" fmla="*/ 647754 h 876354"/>
              <a:gd name="connsiteX18" fmla="*/ 1143260 w 1333760"/>
              <a:gd name="connsiteY18" fmla="*/ 628704 h 876354"/>
              <a:gd name="connsiteX19" fmla="*/ 1095635 w 1333760"/>
              <a:gd name="connsiteY19" fmla="*/ 619179 h 876354"/>
              <a:gd name="connsiteX20" fmla="*/ 867035 w 1333760"/>
              <a:gd name="connsiteY20" fmla="*/ 514404 h 876354"/>
              <a:gd name="connsiteX21" fmla="*/ 819410 w 1333760"/>
              <a:gd name="connsiteY21" fmla="*/ 476304 h 876354"/>
              <a:gd name="connsiteX22" fmla="*/ 800360 w 1333760"/>
              <a:gd name="connsiteY22" fmla="*/ 447729 h 876354"/>
              <a:gd name="connsiteX23" fmla="*/ 762260 w 1333760"/>
              <a:gd name="connsiteY23" fmla="*/ 438204 h 876354"/>
              <a:gd name="connsiteX24" fmla="*/ 733685 w 1333760"/>
              <a:gd name="connsiteY24" fmla="*/ 419154 h 876354"/>
              <a:gd name="connsiteX25" fmla="*/ 724160 w 1333760"/>
              <a:gd name="connsiteY25" fmla="*/ 390579 h 876354"/>
              <a:gd name="connsiteX26" fmla="*/ 714635 w 1333760"/>
              <a:gd name="connsiteY26" fmla="*/ 9579 h 876354"/>
              <a:gd name="connsiteX27" fmla="*/ 667010 w 1333760"/>
              <a:gd name="connsiteY27" fmla="*/ 54 h 876354"/>
              <a:gd name="connsiteX28" fmla="*/ 552710 w 1333760"/>
              <a:gd name="connsiteY28" fmla="*/ 9579 h 876354"/>
              <a:gd name="connsiteX29" fmla="*/ 571760 w 1333760"/>
              <a:gd name="connsiteY29" fmla="*/ 38154 h 876354"/>
              <a:gd name="connsiteX30" fmla="*/ 581285 w 1333760"/>
              <a:gd name="connsiteY30" fmla="*/ 76254 h 876354"/>
              <a:gd name="connsiteX31" fmla="*/ 533660 w 1333760"/>
              <a:gd name="connsiteY31" fmla="*/ 66729 h 876354"/>
              <a:gd name="connsiteX0" fmla="*/ 533660 w 1333760"/>
              <a:gd name="connsiteY0" fmla="*/ 66729 h 876354"/>
              <a:gd name="connsiteX1" fmla="*/ 495560 w 1333760"/>
              <a:gd name="connsiteY1" fmla="*/ 419154 h 876354"/>
              <a:gd name="connsiteX2" fmla="*/ 457460 w 1333760"/>
              <a:gd name="connsiteY2" fmla="*/ 438204 h 876354"/>
              <a:gd name="connsiteX3" fmla="*/ 428885 w 1333760"/>
              <a:gd name="connsiteY3" fmla="*/ 447729 h 876354"/>
              <a:gd name="connsiteX4" fmla="*/ 400310 w 1333760"/>
              <a:gd name="connsiteY4" fmla="*/ 466779 h 876354"/>
              <a:gd name="connsiteX5" fmla="*/ 371735 w 1333760"/>
              <a:gd name="connsiteY5" fmla="*/ 495354 h 876354"/>
              <a:gd name="connsiteX6" fmla="*/ 200285 w 1333760"/>
              <a:gd name="connsiteY6" fmla="*/ 581079 h 876354"/>
              <a:gd name="connsiteX7" fmla="*/ 162185 w 1333760"/>
              <a:gd name="connsiteY7" fmla="*/ 600129 h 876354"/>
              <a:gd name="connsiteX8" fmla="*/ 143135 w 1333760"/>
              <a:gd name="connsiteY8" fmla="*/ 609654 h 876354"/>
              <a:gd name="connsiteX9" fmla="*/ 105035 w 1333760"/>
              <a:gd name="connsiteY9" fmla="*/ 628704 h 876354"/>
              <a:gd name="connsiteX10" fmla="*/ 9785 w 1333760"/>
              <a:gd name="connsiteY10" fmla="*/ 666804 h 876354"/>
              <a:gd name="connsiteX11" fmla="*/ 9785 w 1333760"/>
              <a:gd name="connsiteY11" fmla="*/ 752529 h 876354"/>
              <a:gd name="connsiteX12" fmla="*/ 19310 w 1333760"/>
              <a:gd name="connsiteY12" fmla="*/ 876354 h 876354"/>
              <a:gd name="connsiteX13" fmla="*/ 1267085 w 1333760"/>
              <a:gd name="connsiteY13" fmla="*/ 866829 h 876354"/>
              <a:gd name="connsiteX14" fmla="*/ 1333760 w 1333760"/>
              <a:gd name="connsiteY14" fmla="*/ 828729 h 876354"/>
              <a:gd name="connsiteX15" fmla="*/ 1314710 w 1333760"/>
              <a:gd name="connsiteY15" fmla="*/ 704904 h 876354"/>
              <a:gd name="connsiteX16" fmla="*/ 1305185 w 1333760"/>
              <a:gd name="connsiteY16" fmla="*/ 676329 h 876354"/>
              <a:gd name="connsiteX17" fmla="*/ 1133735 w 1333760"/>
              <a:gd name="connsiteY17" fmla="*/ 647754 h 876354"/>
              <a:gd name="connsiteX18" fmla="*/ 1143260 w 1333760"/>
              <a:gd name="connsiteY18" fmla="*/ 628704 h 876354"/>
              <a:gd name="connsiteX19" fmla="*/ 1095635 w 1333760"/>
              <a:gd name="connsiteY19" fmla="*/ 619179 h 876354"/>
              <a:gd name="connsiteX20" fmla="*/ 867035 w 1333760"/>
              <a:gd name="connsiteY20" fmla="*/ 514404 h 876354"/>
              <a:gd name="connsiteX21" fmla="*/ 819410 w 1333760"/>
              <a:gd name="connsiteY21" fmla="*/ 476304 h 876354"/>
              <a:gd name="connsiteX22" fmla="*/ 800360 w 1333760"/>
              <a:gd name="connsiteY22" fmla="*/ 447729 h 876354"/>
              <a:gd name="connsiteX23" fmla="*/ 762260 w 1333760"/>
              <a:gd name="connsiteY23" fmla="*/ 438204 h 876354"/>
              <a:gd name="connsiteX24" fmla="*/ 733685 w 1333760"/>
              <a:gd name="connsiteY24" fmla="*/ 419154 h 876354"/>
              <a:gd name="connsiteX25" fmla="*/ 724160 w 1333760"/>
              <a:gd name="connsiteY25" fmla="*/ 390579 h 876354"/>
              <a:gd name="connsiteX26" fmla="*/ 714635 w 1333760"/>
              <a:gd name="connsiteY26" fmla="*/ 9579 h 876354"/>
              <a:gd name="connsiteX27" fmla="*/ 667010 w 1333760"/>
              <a:gd name="connsiteY27" fmla="*/ 54 h 876354"/>
              <a:gd name="connsiteX28" fmla="*/ 552710 w 1333760"/>
              <a:gd name="connsiteY28" fmla="*/ 9579 h 876354"/>
              <a:gd name="connsiteX29" fmla="*/ 571760 w 1333760"/>
              <a:gd name="connsiteY29" fmla="*/ 38154 h 876354"/>
              <a:gd name="connsiteX30" fmla="*/ 581285 w 1333760"/>
              <a:gd name="connsiteY30" fmla="*/ 76254 h 876354"/>
              <a:gd name="connsiteX31" fmla="*/ 533660 w 1333760"/>
              <a:gd name="connsiteY31" fmla="*/ 66729 h 876354"/>
              <a:gd name="connsiteX0" fmla="*/ 533660 w 1333760"/>
              <a:gd name="connsiteY0" fmla="*/ 66729 h 876354"/>
              <a:gd name="connsiteX1" fmla="*/ 495560 w 1333760"/>
              <a:gd name="connsiteY1" fmla="*/ 419154 h 876354"/>
              <a:gd name="connsiteX2" fmla="*/ 457460 w 1333760"/>
              <a:gd name="connsiteY2" fmla="*/ 438204 h 876354"/>
              <a:gd name="connsiteX3" fmla="*/ 428885 w 1333760"/>
              <a:gd name="connsiteY3" fmla="*/ 447729 h 876354"/>
              <a:gd name="connsiteX4" fmla="*/ 400310 w 1333760"/>
              <a:gd name="connsiteY4" fmla="*/ 466779 h 876354"/>
              <a:gd name="connsiteX5" fmla="*/ 371735 w 1333760"/>
              <a:gd name="connsiteY5" fmla="*/ 495354 h 876354"/>
              <a:gd name="connsiteX6" fmla="*/ 200285 w 1333760"/>
              <a:gd name="connsiteY6" fmla="*/ 581079 h 876354"/>
              <a:gd name="connsiteX7" fmla="*/ 162185 w 1333760"/>
              <a:gd name="connsiteY7" fmla="*/ 600129 h 876354"/>
              <a:gd name="connsiteX8" fmla="*/ 143135 w 1333760"/>
              <a:gd name="connsiteY8" fmla="*/ 609654 h 876354"/>
              <a:gd name="connsiteX9" fmla="*/ 105035 w 1333760"/>
              <a:gd name="connsiteY9" fmla="*/ 628704 h 876354"/>
              <a:gd name="connsiteX10" fmla="*/ 9785 w 1333760"/>
              <a:gd name="connsiteY10" fmla="*/ 666804 h 876354"/>
              <a:gd name="connsiteX11" fmla="*/ 9785 w 1333760"/>
              <a:gd name="connsiteY11" fmla="*/ 752529 h 876354"/>
              <a:gd name="connsiteX12" fmla="*/ 19310 w 1333760"/>
              <a:gd name="connsiteY12" fmla="*/ 876354 h 876354"/>
              <a:gd name="connsiteX13" fmla="*/ 1267085 w 1333760"/>
              <a:gd name="connsiteY13" fmla="*/ 866829 h 876354"/>
              <a:gd name="connsiteX14" fmla="*/ 1333760 w 1333760"/>
              <a:gd name="connsiteY14" fmla="*/ 828729 h 876354"/>
              <a:gd name="connsiteX15" fmla="*/ 1314710 w 1333760"/>
              <a:gd name="connsiteY15" fmla="*/ 704904 h 876354"/>
              <a:gd name="connsiteX16" fmla="*/ 1305185 w 1333760"/>
              <a:gd name="connsiteY16" fmla="*/ 676329 h 876354"/>
              <a:gd name="connsiteX17" fmla="*/ 1133735 w 1333760"/>
              <a:gd name="connsiteY17" fmla="*/ 647754 h 876354"/>
              <a:gd name="connsiteX18" fmla="*/ 1095635 w 1333760"/>
              <a:gd name="connsiteY18" fmla="*/ 619179 h 876354"/>
              <a:gd name="connsiteX19" fmla="*/ 867035 w 1333760"/>
              <a:gd name="connsiteY19" fmla="*/ 514404 h 876354"/>
              <a:gd name="connsiteX20" fmla="*/ 819410 w 1333760"/>
              <a:gd name="connsiteY20" fmla="*/ 476304 h 876354"/>
              <a:gd name="connsiteX21" fmla="*/ 800360 w 1333760"/>
              <a:gd name="connsiteY21" fmla="*/ 447729 h 876354"/>
              <a:gd name="connsiteX22" fmla="*/ 762260 w 1333760"/>
              <a:gd name="connsiteY22" fmla="*/ 438204 h 876354"/>
              <a:gd name="connsiteX23" fmla="*/ 733685 w 1333760"/>
              <a:gd name="connsiteY23" fmla="*/ 419154 h 876354"/>
              <a:gd name="connsiteX24" fmla="*/ 724160 w 1333760"/>
              <a:gd name="connsiteY24" fmla="*/ 390579 h 876354"/>
              <a:gd name="connsiteX25" fmla="*/ 714635 w 1333760"/>
              <a:gd name="connsiteY25" fmla="*/ 9579 h 876354"/>
              <a:gd name="connsiteX26" fmla="*/ 667010 w 1333760"/>
              <a:gd name="connsiteY26" fmla="*/ 54 h 876354"/>
              <a:gd name="connsiteX27" fmla="*/ 552710 w 1333760"/>
              <a:gd name="connsiteY27" fmla="*/ 9579 h 876354"/>
              <a:gd name="connsiteX28" fmla="*/ 571760 w 1333760"/>
              <a:gd name="connsiteY28" fmla="*/ 38154 h 876354"/>
              <a:gd name="connsiteX29" fmla="*/ 581285 w 1333760"/>
              <a:gd name="connsiteY29" fmla="*/ 76254 h 876354"/>
              <a:gd name="connsiteX30" fmla="*/ 533660 w 1333760"/>
              <a:gd name="connsiteY30" fmla="*/ 66729 h 876354"/>
              <a:gd name="connsiteX0" fmla="*/ 533660 w 1333760"/>
              <a:gd name="connsiteY0" fmla="*/ 66729 h 876354"/>
              <a:gd name="connsiteX1" fmla="*/ 495560 w 1333760"/>
              <a:gd name="connsiteY1" fmla="*/ 419154 h 876354"/>
              <a:gd name="connsiteX2" fmla="*/ 457460 w 1333760"/>
              <a:gd name="connsiteY2" fmla="*/ 438204 h 876354"/>
              <a:gd name="connsiteX3" fmla="*/ 428885 w 1333760"/>
              <a:gd name="connsiteY3" fmla="*/ 447729 h 876354"/>
              <a:gd name="connsiteX4" fmla="*/ 400310 w 1333760"/>
              <a:gd name="connsiteY4" fmla="*/ 466779 h 876354"/>
              <a:gd name="connsiteX5" fmla="*/ 371735 w 1333760"/>
              <a:gd name="connsiteY5" fmla="*/ 495354 h 876354"/>
              <a:gd name="connsiteX6" fmla="*/ 200285 w 1333760"/>
              <a:gd name="connsiteY6" fmla="*/ 581079 h 876354"/>
              <a:gd name="connsiteX7" fmla="*/ 162185 w 1333760"/>
              <a:gd name="connsiteY7" fmla="*/ 600129 h 876354"/>
              <a:gd name="connsiteX8" fmla="*/ 143135 w 1333760"/>
              <a:gd name="connsiteY8" fmla="*/ 609654 h 876354"/>
              <a:gd name="connsiteX9" fmla="*/ 105035 w 1333760"/>
              <a:gd name="connsiteY9" fmla="*/ 628704 h 876354"/>
              <a:gd name="connsiteX10" fmla="*/ 9785 w 1333760"/>
              <a:gd name="connsiteY10" fmla="*/ 666804 h 876354"/>
              <a:gd name="connsiteX11" fmla="*/ 9785 w 1333760"/>
              <a:gd name="connsiteY11" fmla="*/ 752529 h 876354"/>
              <a:gd name="connsiteX12" fmla="*/ 19310 w 1333760"/>
              <a:gd name="connsiteY12" fmla="*/ 876354 h 876354"/>
              <a:gd name="connsiteX13" fmla="*/ 1267085 w 1333760"/>
              <a:gd name="connsiteY13" fmla="*/ 866829 h 876354"/>
              <a:gd name="connsiteX14" fmla="*/ 1333760 w 1333760"/>
              <a:gd name="connsiteY14" fmla="*/ 828729 h 876354"/>
              <a:gd name="connsiteX15" fmla="*/ 1314710 w 1333760"/>
              <a:gd name="connsiteY15" fmla="*/ 704904 h 876354"/>
              <a:gd name="connsiteX16" fmla="*/ 1305185 w 1333760"/>
              <a:gd name="connsiteY16" fmla="*/ 676329 h 876354"/>
              <a:gd name="connsiteX17" fmla="*/ 1133735 w 1333760"/>
              <a:gd name="connsiteY17" fmla="*/ 647754 h 876354"/>
              <a:gd name="connsiteX18" fmla="*/ 1095635 w 1333760"/>
              <a:gd name="connsiteY18" fmla="*/ 619179 h 876354"/>
              <a:gd name="connsiteX19" fmla="*/ 867035 w 1333760"/>
              <a:gd name="connsiteY19" fmla="*/ 514404 h 876354"/>
              <a:gd name="connsiteX20" fmla="*/ 819410 w 1333760"/>
              <a:gd name="connsiteY20" fmla="*/ 476304 h 876354"/>
              <a:gd name="connsiteX21" fmla="*/ 800360 w 1333760"/>
              <a:gd name="connsiteY21" fmla="*/ 447729 h 876354"/>
              <a:gd name="connsiteX22" fmla="*/ 762260 w 1333760"/>
              <a:gd name="connsiteY22" fmla="*/ 438204 h 876354"/>
              <a:gd name="connsiteX23" fmla="*/ 733685 w 1333760"/>
              <a:gd name="connsiteY23" fmla="*/ 419154 h 876354"/>
              <a:gd name="connsiteX24" fmla="*/ 724160 w 1333760"/>
              <a:gd name="connsiteY24" fmla="*/ 390579 h 876354"/>
              <a:gd name="connsiteX25" fmla="*/ 714635 w 1333760"/>
              <a:gd name="connsiteY25" fmla="*/ 9579 h 876354"/>
              <a:gd name="connsiteX26" fmla="*/ 667010 w 1333760"/>
              <a:gd name="connsiteY26" fmla="*/ 54 h 876354"/>
              <a:gd name="connsiteX27" fmla="*/ 552710 w 1333760"/>
              <a:gd name="connsiteY27" fmla="*/ 9579 h 876354"/>
              <a:gd name="connsiteX28" fmla="*/ 571760 w 1333760"/>
              <a:gd name="connsiteY28" fmla="*/ 38154 h 876354"/>
              <a:gd name="connsiteX29" fmla="*/ 581285 w 1333760"/>
              <a:gd name="connsiteY29" fmla="*/ 76254 h 876354"/>
              <a:gd name="connsiteX30" fmla="*/ 533660 w 1333760"/>
              <a:gd name="connsiteY30" fmla="*/ 66729 h 876354"/>
              <a:gd name="connsiteX0" fmla="*/ 533660 w 1381211"/>
              <a:gd name="connsiteY0" fmla="*/ 66729 h 876354"/>
              <a:gd name="connsiteX1" fmla="*/ 495560 w 1381211"/>
              <a:gd name="connsiteY1" fmla="*/ 419154 h 876354"/>
              <a:gd name="connsiteX2" fmla="*/ 457460 w 1381211"/>
              <a:gd name="connsiteY2" fmla="*/ 438204 h 876354"/>
              <a:gd name="connsiteX3" fmla="*/ 428885 w 1381211"/>
              <a:gd name="connsiteY3" fmla="*/ 447729 h 876354"/>
              <a:gd name="connsiteX4" fmla="*/ 400310 w 1381211"/>
              <a:gd name="connsiteY4" fmla="*/ 466779 h 876354"/>
              <a:gd name="connsiteX5" fmla="*/ 371735 w 1381211"/>
              <a:gd name="connsiteY5" fmla="*/ 495354 h 876354"/>
              <a:gd name="connsiteX6" fmla="*/ 200285 w 1381211"/>
              <a:gd name="connsiteY6" fmla="*/ 581079 h 876354"/>
              <a:gd name="connsiteX7" fmla="*/ 162185 w 1381211"/>
              <a:gd name="connsiteY7" fmla="*/ 600129 h 876354"/>
              <a:gd name="connsiteX8" fmla="*/ 143135 w 1381211"/>
              <a:gd name="connsiteY8" fmla="*/ 609654 h 876354"/>
              <a:gd name="connsiteX9" fmla="*/ 105035 w 1381211"/>
              <a:gd name="connsiteY9" fmla="*/ 628704 h 876354"/>
              <a:gd name="connsiteX10" fmla="*/ 9785 w 1381211"/>
              <a:gd name="connsiteY10" fmla="*/ 666804 h 876354"/>
              <a:gd name="connsiteX11" fmla="*/ 9785 w 1381211"/>
              <a:gd name="connsiteY11" fmla="*/ 752529 h 876354"/>
              <a:gd name="connsiteX12" fmla="*/ 19310 w 1381211"/>
              <a:gd name="connsiteY12" fmla="*/ 876354 h 876354"/>
              <a:gd name="connsiteX13" fmla="*/ 1267085 w 1381211"/>
              <a:gd name="connsiteY13" fmla="*/ 866829 h 876354"/>
              <a:gd name="connsiteX14" fmla="*/ 1333760 w 1381211"/>
              <a:gd name="connsiteY14" fmla="*/ 828729 h 876354"/>
              <a:gd name="connsiteX15" fmla="*/ 1314710 w 1381211"/>
              <a:gd name="connsiteY15" fmla="*/ 704904 h 876354"/>
              <a:gd name="connsiteX16" fmla="*/ 1305185 w 1381211"/>
              <a:gd name="connsiteY16" fmla="*/ 676329 h 876354"/>
              <a:gd name="connsiteX17" fmla="*/ 1133735 w 1381211"/>
              <a:gd name="connsiteY17" fmla="*/ 647754 h 876354"/>
              <a:gd name="connsiteX18" fmla="*/ 1095635 w 1381211"/>
              <a:gd name="connsiteY18" fmla="*/ 619179 h 876354"/>
              <a:gd name="connsiteX19" fmla="*/ 867035 w 1381211"/>
              <a:gd name="connsiteY19" fmla="*/ 514404 h 876354"/>
              <a:gd name="connsiteX20" fmla="*/ 819410 w 1381211"/>
              <a:gd name="connsiteY20" fmla="*/ 476304 h 876354"/>
              <a:gd name="connsiteX21" fmla="*/ 800360 w 1381211"/>
              <a:gd name="connsiteY21" fmla="*/ 447729 h 876354"/>
              <a:gd name="connsiteX22" fmla="*/ 762260 w 1381211"/>
              <a:gd name="connsiteY22" fmla="*/ 438204 h 876354"/>
              <a:gd name="connsiteX23" fmla="*/ 733685 w 1381211"/>
              <a:gd name="connsiteY23" fmla="*/ 419154 h 876354"/>
              <a:gd name="connsiteX24" fmla="*/ 724160 w 1381211"/>
              <a:gd name="connsiteY24" fmla="*/ 390579 h 876354"/>
              <a:gd name="connsiteX25" fmla="*/ 714635 w 1381211"/>
              <a:gd name="connsiteY25" fmla="*/ 9579 h 876354"/>
              <a:gd name="connsiteX26" fmla="*/ 667010 w 1381211"/>
              <a:gd name="connsiteY26" fmla="*/ 54 h 876354"/>
              <a:gd name="connsiteX27" fmla="*/ 552710 w 1381211"/>
              <a:gd name="connsiteY27" fmla="*/ 9579 h 876354"/>
              <a:gd name="connsiteX28" fmla="*/ 571760 w 1381211"/>
              <a:gd name="connsiteY28" fmla="*/ 38154 h 876354"/>
              <a:gd name="connsiteX29" fmla="*/ 581285 w 1381211"/>
              <a:gd name="connsiteY29" fmla="*/ 76254 h 876354"/>
              <a:gd name="connsiteX30" fmla="*/ 533660 w 1381211"/>
              <a:gd name="connsiteY30" fmla="*/ 66729 h 876354"/>
              <a:gd name="connsiteX0" fmla="*/ 533660 w 1375406"/>
              <a:gd name="connsiteY0" fmla="*/ 66729 h 881612"/>
              <a:gd name="connsiteX1" fmla="*/ 495560 w 1375406"/>
              <a:gd name="connsiteY1" fmla="*/ 419154 h 881612"/>
              <a:gd name="connsiteX2" fmla="*/ 457460 w 1375406"/>
              <a:gd name="connsiteY2" fmla="*/ 438204 h 881612"/>
              <a:gd name="connsiteX3" fmla="*/ 428885 w 1375406"/>
              <a:gd name="connsiteY3" fmla="*/ 447729 h 881612"/>
              <a:gd name="connsiteX4" fmla="*/ 400310 w 1375406"/>
              <a:gd name="connsiteY4" fmla="*/ 466779 h 881612"/>
              <a:gd name="connsiteX5" fmla="*/ 371735 w 1375406"/>
              <a:gd name="connsiteY5" fmla="*/ 495354 h 881612"/>
              <a:gd name="connsiteX6" fmla="*/ 200285 w 1375406"/>
              <a:gd name="connsiteY6" fmla="*/ 581079 h 881612"/>
              <a:gd name="connsiteX7" fmla="*/ 162185 w 1375406"/>
              <a:gd name="connsiteY7" fmla="*/ 600129 h 881612"/>
              <a:gd name="connsiteX8" fmla="*/ 143135 w 1375406"/>
              <a:gd name="connsiteY8" fmla="*/ 609654 h 881612"/>
              <a:gd name="connsiteX9" fmla="*/ 105035 w 1375406"/>
              <a:gd name="connsiteY9" fmla="*/ 628704 h 881612"/>
              <a:gd name="connsiteX10" fmla="*/ 9785 w 1375406"/>
              <a:gd name="connsiteY10" fmla="*/ 666804 h 881612"/>
              <a:gd name="connsiteX11" fmla="*/ 9785 w 1375406"/>
              <a:gd name="connsiteY11" fmla="*/ 752529 h 881612"/>
              <a:gd name="connsiteX12" fmla="*/ 19310 w 1375406"/>
              <a:gd name="connsiteY12" fmla="*/ 876354 h 881612"/>
              <a:gd name="connsiteX13" fmla="*/ 1267085 w 1375406"/>
              <a:gd name="connsiteY13" fmla="*/ 866829 h 881612"/>
              <a:gd name="connsiteX14" fmla="*/ 1314710 w 1375406"/>
              <a:gd name="connsiteY14" fmla="*/ 704904 h 881612"/>
              <a:gd name="connsiteX15" fmla="*/ 1305185 w 1375406"/>
              <a:gd name="connsiteY15" fmla="*/ 676329 h 881612"/>
              <a:gd name="connsiteX16" fmla="*/ 1133735 w 1375406"/>
              <a:gd name="connsiteY16" fmla="*/ 647754 h 881612"/>
              <a:gd name="connsiteX17" fmla="*/ 1095635 w 1375406"/>
              <a:gd name="connsiteY17" fmla="*/ 619179 h 881612"/>
              <a:gd name="connsiteX18" fmla="*/ 867035 w 1375406"/>
              <a:gd name="connsiteY18" fmla="*/ 514404 h 881612"/>
              <a:gd name="connsiteX19" fmla="*/ 819410 w 1375406"/>
              <a:gd name="connsiteY19" fmla="*/ 476304 h 881612"/>
              <a:gd name="connsiteX20" fmla="*/ 800360 w 1375406"/>
              <a:gd name="connsiteY20" fmla="*/ 447729 h 881612"/>
              <a:gd name="connsiteX21" fmla="*/ 762260 w 1375406"/>
              <a:gd name="connsiteY21" fmla="*/ 438204 h 881612"/>
              <a:gd name="connsiteX22" fmla="*/ 733685 w 1375406"/>
              <a:gd name="connsiteY22" fmla="*/ 419154 h 881612"/>
              <a:gd name="connsiteX23" fmla="*/ 724160 w 1375406"/>
              <a:gd name="connsiteY23" fmla="*/ 390579 h 881612"/>
              <a:gd name="connsiteX24" fmla="*/ 714635 w 1375406"/>
              <a:gd name="connsiteY24" fmla="*/ 9579 h 881612"/>
              <a:gd name="connsiteX25" fmla="*/ 667010 w 1375406"/>
              <a:gd name="connsiteY25" fmla="*/ 54 h 881612"/>
              <a:gd name="connsiteX26" fmla="*/ 552710 w 1375406"/>
              <a:gd name="connsiteY26" fmla="*/ 9579 h 881612"/>
              <a:gd name="connsiteX27" fmla="*/ 571760 w 1375406"/>
              <a:gd name="connsiteY27" fmla="*/ 38154 h 881612"/>
              <a:gd name="connsiteX28" fmla="*/ 581285 w 1375406"/>
              <a:gd name="connsiteY28" fmla="*/ 76254 h 881612"/>
              <a:gd name="connsiteX29" fmla="*/ 533660 w 1375406"/>
              <a:gd name="connsiteY29" fmla="*/ 66729 h 881612"/>
              <a:gd name="connsiteX0" fmla="*/ 533660 w 1376278"/>
              <a:gd name="connsiteY0" fmla="*/ 66729 h 881612"/>
              <a:gd name="connsiteX1" fmla="*/ 495560 w 1376278"/>
              <a:gd name="connsiteY1" fmla="*/ 419154 h 881612"/>
              <a:gd name="connsiteX2" fmla="*/ 457460 w 1376278"/>
              <a:gd name="connsiteY2" fmla="*/ 438204 h 881612"/>
              <a:gd name="connsiteX3" fmla="*/ 428885 w 1376278"/>
              <a:gd name="connsiteY3" fmla="*/ 447729 h 881612"/>
              <a:gd name="connsiteX4" fmla="*/ 400310 w 1376278"/>
              <a:gd name="connsiteY4" fmla="*/ 466779 h 881612"/>
              <a:gd name="connsiteX5" fmla="*/ 371735 w 1376278"/>
              <a:gd name="connsiteY5" fmla="*/ 495354 h 881612"/>
              <a:gd name="connsiteX6" fmla="*/ 200285 w 1376278"/>
              <a:gd name="connsiteY6" fmla="*/ 581079 h 881612"/>
              <a:gd name="connsiteX7" fmla="*/ 162185 w 1376278"/>
              <a:gd name="connsiteY7" fmla="*/ 600129 h 881612"/>
              <a:gd name="connsiteX8" fmla="*/ 143135 w 1376278"/>
              <a:gd name="connsiteY8" fmla="*/ 609654 h 881612"/>
              <a:gd name="connsiteX9" fmla="*/ 105035 w 1376278"/>
              <a:gd name="connsiteY9" fmla="*/ 628704 h 881612"/>
              <a:gd name="connsiteX10" fmla="*/ 9785 w 1376278"/>
              <a:gd name="connsiteY10" fmla="*/ 666804 h 881612"/>
              <a:gd name="connsiteX11" fmla="*/ 9785 w 1376278"/>
              <a:gd name="connsiteY11" fmla="*/ 752529 h 881612"/>
              <a:gd name="connsiteX12" fmla="*/ 19310 w 1376278"/>
              <a:gd name="connsiteY12" fmla="*/ 876354 h 881612"/>
              <a:gd name="connsiteX13" fmla="*/ 1267085 w 1376278"/>
              <a:gd name="connsiteY13" fmla="*/ 866829 h 881612"/>
              <a:gd name="connsiteX14" fmla="*/ 1314710 w 1376278"/>
              <a:gd name="connsiteY14" fmla="*/ 704904 h 881612"/>
              <a:gd name="connsiteX15" fmla="*/ 1286135 w 1376278"/>
              <a:gd name="connsiteY15" fmla="*/ 666804 h 881612"/>
              <a:gd name="connsiteX16" fmla="*/ 1133735 w 1376278"/>
              <a:gd name="connsiteY16" fmla="*/ 647754 h 881612"/>
              <a:gd name="connsiteX17" fmla="*/ 1095635 w 1376278"/>
              <a:gd name="connsiteY17" fmla="*/ 619179 h 881612"/>
              <a:gd name="connsiteX18" fmla="*/ 867035 w 1376278"/>
              <a:gd name="connsiteY18" fmla="*/ 514404 h 881612"/>
              <a:gd name="connsiteX19" fmla="*/ 819410 w 1376278"/>
              <a:gd name="connsiteY19" fmla="*/ 476304 h 881612"/>
              <a:gd name="connsiteX20" fmla="*/ 800360 w 1376278"/>
              <a:gd name="connsiteY20" fmla="*/ 447729 h 881612"/>
              <a:gd name="connsiteX21" fmla="*/ 762260 w 1376278"/>
              <a:gd name="connsiteY21" fmla="*/ 438204 h 881612"/>
              <a:gd name="connsiteX22" fmla="*/ 733685 w 1376278"/>
              <a:gd name="connsiteY22" fmla="*/ 419154 h 881612"/>
              <a:gd name="connsiteX23" fmla="*/ 724160 w 1376278"/>
              <a:gd name="connsiteY23" fmla="*/ 390579 h 881612"/>
              <a:gd name="connsiteX24" fmla="*/ 714635 w 1376278"/>
              <a:gd name="connsiteY24" fmla="*/ 9579 h 881612"/>
              <a:gd name="connsiteX25" fmla="*/ 667010 w 1376278"/>
              <a:gd name="connsiteY25" fmla="*/ 54 h 881612"/>
              <a:gd name="connsiteX26" fmla="*/ 552710 w 1376278"/>
              <a:gd name="connsiteY26" fmla="*/ 9579 h 881612"/>
              <a:gd name="connsiteX27" fmla="*/ 571760 w 1376278"/>
              <a:gd name="connsiteY27" fmla="*/ 38154 h 881612"/>
              <a:gd name="connsiteX28" fmla="*/ 581285 w 1376278"/>
              <a:gd name="connsiteY28" fmla="*/ 76254 h 881612"/>
              <a:gd name="connsiteX29" fmla="*/ 533660 w 1376278"/>
              <a:gd name="connsiteY29" fmla="*/ 66729 h 881612"/>
              <a:gd name="connsiteX0" fmla="*/ 533660 w 1383593"/>
              <a:gd name="connsiteY0" fmla="*/ 66729 h 881612"/>
              <a:gd name="connsiteX1" fmla="*/ 495560 w 1383593"/>
              <a:gd name="connsiteY1" fmla="*/ 419154 h 881612"/>
              <a:gd name="connsiteX2" fmla="*/ 457460 w 1383593"/>
              <a:gd name="connsiteY2" fmla="*/ 438204 h 881612"/>
              <a:gd name="connsiteX3" fmla="*/ 428885 w 1383593"/>
              <a:gd name="connsiteY3" fmla="*/ 447729 h 881612"/>
              <a:gd name="connsiteX4" fmla="*/ 400310 w 1383593"/>
              <a:gd name="connsiteY4" fmla="*/ 466779 h 881612"/>
              <a:gd name="connsiteX5" fmla="*/ 371735 w 1383593"/>
              <a:gd name="connsiteY5" fmla="*/ 495354 h 881612"/>
              <a:gd name="connsiteX6" fmla="*/ 200285 w 1383593"/>
              <a:gd name="connsiteY6" fmla="*/ 581079 h 881612"/>
              <a:gd name="connsiteX7" fmla="*/ 162185 w 1383593"/>
              <a:gd name="connsiteY7" fmla="*/ 600129 h 881612"/>
              <a:gd name="connsiteX8" fmla="*/ 143135 w 1383593"/>
              <a:gd name="connsiteY8" fmla="*/ 609654 h 881612"/>
              <a:gd name="connsiteX9" fmla="*/ 105035 w 1383593"/>
              <a:gd name="connsiteY9" fmla="*/ 628704 h 881612"/>
              <a:gd name="connsiteX10" fmla="*/ 9785 w 1383593"/>
              <a:gd name="connsiteY10" fmla="*/ 666804 h 881612"/>
              <a:gd name="connsiteX11" fmla="*/ 9785 w 1383593"/>
              <a:gd name="connsiteY11" fmla="*/ 752529 h 881612"/>
              <a:gd name="connsiteX12" fmla="*/ 19310 w 1383593"/>
              <a:gd name="connsiteY12" fmla="*/ 876354 h 881612"/>
              <a:gd name="connsiteX13" fmla="*/ 1267085 w 1383593"/>
              <a:gd name="connsiteY13" fmla="*/ 866829 h 881612"/>
              <a:gd name="connsiteX14" fmla="*/ 1314710 w 1383593"/>
              <a:gd name="connsiteY14" fmla="*/ 704904 h 881612"/>
              <a:gd name="connsiteX15" fmla="*/ 1133735 w 1383593"/>
              <a:gd name="connsiteY15" fmla="*/ 647754 h 881612"/>
              <a:gd name="connsiteX16" fmla="*/ 1095635 w 1383593"/>
              <a:gd name="connsiteY16" fmla="*/ 619179 h 881612"/>
              <a:gd name="connsiteX17" fmla="*/ 867035 w 1383593"/>
              <a:gd name="connsiteY17" fmla="*/ 514404 h 881612"/>
              <a:gd name="connsiteX18" fmla="*/ 819410 w 1383593"/>
              <a:gd name="connsiteY18" fmla="*/ 476304 h 881612"/>
              <a:gd name="connsiteX19" fmla="*/ 800360 w 1383593"/>
              <a:gd name="connsiteY19" fmla="*/ 447729 h 881612"/>
              <a:gd name="connsiteX20" fmla="*/ 762260 w 1383593"/>
              <a:gd name="connsiteY20" fmla="*/ 438204 h 881612"/>
              <a:gd name="connsiteX21" fmla="*/ 733685 w 1383593"/>
              <a:gd name="connsiteY21" fmla="*/ 419154 h 881612"/>
              <a:gd name="connsiteX22" fmla="*/ 724160 w 1383593"/>
              <a:gd name="connsiteY22" fmla="*/ 390579 h 881612"/>
              <a:gd name="connsiteX23" fmla="*/ 714635 w 1383593"/>
              <a:gd name="connsiteY23" fmla="*/ 9579 h 881612"/>
              <a:gd name="connsiteX24" fmla="*/ 667010 w 1383593"/>
              <a:gd name="connsiteY24" fmla="*/ 54 h 881612"/>
              <a:gd name="connsiteX25" fmla="*/ 552710 w 1383593"/>
              <a:gd name="connsiteY25" fmla="*/ 9579 h 881612"/>
              <a:gd name="connsiteX26" fmla="*/ 571760 w 1383593"/>
              <a:gd name="connsiteY26" fmla="*/ 38154 h 881612"/>
              <a:gd name="connsiteX27" fmla="*/ 581285 w 1383593"/>
              <a:gd name="connsiteY27" fmla="*/ 76254 h 881612"/>
              <a:gd name="connsiteX28" fmla="*/ 533660 w 1383593"/>
              <a:gd name="connsiteY28" fmla="*/ 66729 h 881612"/>
              <a:gd name="connsiteX0" fmla="*/ 533660 w 1406405"/>
              <a:gd name="connsiteY0" fmla="*/ 66729 h 876354"/>
              <a:gd name="connsiteX1" fmla="*/ 495560 w 1406405"/>
              <a:gd name="connsiteY1" fmla="*/ 419154 h 876354"/>
              <a:gd name="connsiteX2" fmla="*/ 457460 w 1406405"/>
              <a:gd name="connsiteY2" fmla="*/ 438204 h 876354"/>
              <a:gd name="connsiteX3" fmla="*/ 428885 w 1406405"/>
              <a:gd name="connsiteY3" fmla="*/ 447729 h 876354"/>
              <a:gd name="connsiteX4" fmla="*/ 400310 w 1406405"/>
              <a:gd name="connsiteY4" fmla="*/ 466779 h 876354"/>
              <a:gd name="connsiteX5" fmla="*/ 371735 w 1406405"/>
              <a:gd name="connsiteY5" fmla="*/ 495354 h 876354"/>
              <a:gd name="connsiteX6" fmla="*/ 200285 w 1406405"/>
              <a:gd name="connsiteY6" fmla="*/ 581079 h 876354"/>
              <a:gd name="connsiteX7" fmla="*/ 162185 w 1406405"/>
              <a:gd name="connsiteY7" fmla="*/ 600129 h 876354"/>
              <a:gd name="connsiteX8" fmla="*/ 143135 w 1406405"/>
              <a:gd name="connsiteY8" fmla="*/ 609654 h 876354"/>
              <a:gd name="connsiteX9" fmla="*/ 105035 w 1406405"/>
              <a:gd name="connsiteY9" fmla="*/ 628704 h 876354"/>
              <a:gd name="connsiteX10" fmla="*/ 9785 w 1406405"/>
              <a:gd name="connsiteY10" fmla="*/ 666804 h 876354"/>
              <a:gd name="connsiteX11" fmla="*/ 9785 w 1406405"/>
              <a:gd name="connsiteY11" fmla="*/ 752529 h 876354"/>
              <a:gd name="connsiteX12" fmla="*/ 19310 w 1406405"/>
              <a:gd name="connsiteY12" fmla="*/ 876354 h 876354"/>
              <a:gd name="connsiteX13" fmla="*/ 1267085 w 1406405"/>
              <a:gd name="connsiteY13" fmla="*/ 866829 h 876354"/>
              <a:gd name="connsiteX14" fmla="*/ 1381385 w 1406405"/>
              <a:gd name="connsiteY14" fmla="*/ 800154 h 876354"/>
              <a:gd name="connsiteX15" fmla="*/ 1314710 w 1406405"/>
              <a:gd name="connsiteY15" fmla="*/ 704904 h 876354"/>
              <a:gd name="connsiteX16" fmla="*/ 1133735 w 1406405"/>
              <a:gd name="connsiteY16" fmla="*/ 647754 h 876354"/>
              <a:gd name="connsiteX17" fmla="*/ 1095635 w 1406405"/>
              <a:gd name="connsiteY17" fmla="*/ 619179 h 876354"/>
              <a:gd name="connsiteX18" fmla="*/ 867035 w 1406405"/>
              <a:gd name="connsiteY18" fmla="*/ 514404 h 876354"/>
              <a:gd name="connsiteX19" fmla="*/ 819410 w 1406405"/>
              <a:gd name="connsiteY19" fmla="*/ 476304 h 876354"/>
              <a:gd name="connsiteX20" fmla="*/ 800360 w 1406405"/>
              <a:gd name="connsiteY20" fmla="*/ 447729 h 876354"/>
              <a:gd name="connsiteX21" fmla="*/ 762260 w 1406405"/>
              <a:gd name="connsiteY21" fmla="*/ 438204 h 876354"/>
              <a:gd name="connsiteX22" fmla="*/ 733685 w 1406405"/>
              <a:gd name="connsiteY22" fmla="*/ 419154 h 876354"/>
              <a:gd name="connsiteX23" fmla="*/ 724160 w 1406405"/>
              <a:gd name="connsiteY23" fmla="*/ 390579 h 876354"/>
              <a:gd name="connsiteX24" fmla="*/ 714635 w 1406405"/>
              <a:gd name="connsiteY24" fmla="*/ 9579 h 876354"/>
              <a:gd name="connsiteX25" fmla="*/ 667010 w 1406405"/>
              <a:gd name="connsiteY25" fmla="*/ 54 h 876354"/>
              <a:gd name="connsiteX26" fmla="*/ 552710 w 1406405"/>
              <a:gd name="connsiteY26" fmla="*/ 9579 h 876354"/>
              <a:gd name="connsiteX27" fmla="*/ 571760 w 1406405"/>
              <a:gd name="connsiteY27" fmla="*/ 38154 h 876354"/>
              <a:gd name="connsiteX28" fmla="*/ 581285 w 1406405"/>
              <a:gd name="connsiteY28" fmla="*/ 76254 h 876354"/>
              <a:gd name="connsiteX29" fmla="*/ 533660 w 1406405"/>
              <a:gd name="connsiteY29" fmla="*/ 66729 h 876354"/>
              <a:gd name="connsiteX0" fmla="*/ 533660 w 1383593"/>
              <a:gd name="connsiteY0" fmla="*/ 66729 h 881612"/>
              <a:gd name="connsiteX1" fmla="*/ 495560 w 1383593"/>
              <a:gd name="connsiteY1" fmla="*/ 419154 h 881612"/>
              <a:gd name="connsiteX2" fmla="*/ 457460 w 1383593"/>
              <a:gd name="connsiteY2" fmla="*/ 438204 h 881612"/>
              <a:gd name="connsiteX3" fmla="*/ 428885 w 1383593"/>
              <a:gd name="connsiteY3" fmla="*/ 447729 h 881612"/>
              <a:gd name="connsiteX4" fmla="*/ 400310 w 1383593"/>
              <a:gd name="connsiteY4" fmla="*/ 466779 h 881612"/>
              <a:gd name="connsiteX5" fmla="*/ 371735 w 1383593"/>
              <a:gd name="connsiteY5" fmla="*/ 495354 h 881612"/>
              <a:gd name="connsiteX6" fmla="*/ 200285 w 1383593"/>
              <a:gd name="connsiteY6" fmla="*/ 581079 h 881612"/>
              <a:gd name="connsiteX7" fmla="*/ 162185 w 1383593"/>
              <a:gd name="connsiteY7" fmla="*/ 600129 h 881612"/>
              <a:gd name="connsiteX8" fmla="*/ 143135 w 1383593"/>
              <a:gd name="connsiteY8" fmla="*/ 609654 h 881612"/>
              <a:gd name="connsiteX9" fmla="*/ 105035 w 1383593"/>
              <a:gd name="connsiteY9" fmla="*/ 628704 h 881612"/>
              <a:gd name="connsiteX10" fmla="*/ 9785 w 1383593"/>
              <a:gd name="connsiteY10" fmla="*/ 666804 h 881612"/>
              <a:gd name="connsiteX11" fmla="*/ 9785 w 1383593"/>
              <a:gd name="connsiteY11" fmla="*/ 752529 h 881612"/>
              <a:gd name="connsiteX12" fmla="*/ 19310 w 1383593"/>
              <a:gd name="connsiteY12" fmla="*/ 876354 h 881612"/>
              <a:gd name="connsiteX13" fmla="*/ 1267085 w 1383593"/>
              <a:gd name="connsiteY13" fmla="*/ 866829 h 881612"/>
              <a:gd name="connsiteX14" fmla="*/ 1314710 w 1383593"/>
              <a:gd name="connsiteY14" fmla="*/ 704904 h 881612"/>
              <a:gd name="connsiteX15" fmla="*/ 1133735 w 1383593"/>
              <a:gd name="connsiteY15" fmla="*/ 647754 h 881612"/>
              <a:gd name="connsiteX16" fmla="*/ 1095635 w 1383593"/>
              <a:gd name="connsiteY16" fmla="*/ 619179 h 881612"/>
              <a:gd name="connsiteX17" fmla="*/ 867035 w 1383593"/>
              <a:gd name="connsiteY17" fmla="*/ 514404 h 881612"/>
              <a:gd name="connsiteX18" fmla="*/ 819410 w 1383593"/>
              <a:gd name="connsiteY18" fmla="*/ 476304 h 881612"/>
              <a:gd name="connsiteX19" fmla="*/ 800360 w 1383593"/>
              <a:gd name="connsiteY19" fmla="*/ 447729 h 881612"/>
              <a:gd name="connsiteX20" fmla="*/ 762260 w 1383593"/>
              <a:gd name="connsiteY20" fmla="*/ 438204 h 881612"/>
              <a:gd name="connsiteX21" fmla="*/ 733685 w 1383593"/>
              <a:gd name="connsiteY21" fmla="*/ 419154 h 881612"/>
              <a:gd name="connsiteX22" fmla="*/ 724160 w 1383593"/>
              <a:gd name="connsiteY22" fmla="*/ 390579 h 881612"/>
              <a:gd name="connsiteX23" fmla="*/ 714635 w 1383593"/>
              <a:gd name="connsiteY23" fmla="*/ 9579 h 881612"/>
              <a:gd name="connsiteX24" fmla="*/ 667010 w 1383593"/>
              <a:gd name="connsiteY24" fmla="*/ 54 h 881612"/>
              <a:gd name="connsiteX25" fmla="*/ 552710 w 1383593"/>
              <a:gd name="connsiteY25" fmla="*/ 9579 h 881612"/>
              <a:gd name="connsiteX26" fmla="*/ 571760 w 1383593"/>
              <a:gd name="connsiteY26" fmla="*/ 38154 h 881612"/>
              <a:gd name="connsiteX27" fmla="*/ 581285 w 1383593"/>
              <a:gd name="connsiteY27" fmla="*/ 76254 h 881612"/>
              <a:gd name="connsiteX28" fmla="*/ 533660 w 1383593"/>
              <a:gd name="connsiteY28" fmla="*/ 66729 h 881612"/>
              <a:gd name="connsiteX0" fmla="*/ 533660 w 1314710"/>
              <a:gd name="connsiteY0" fmla="*/ 66729 h 881612"/>
              <a:gd name="connsiteX1" fmla="*/ 495560 w 1314710"/>
              <a:gd name="connsiteY1" fmla="*/ 419154 h 881612"/>
              <a:gd name="connsiteX2" fmla="*/ 457460 w 1314710"/>
              <a:gd name="connsiteY2" fmla="*/ 438204 h 881612"/>
              <a:gd name="connsiteX3" fmla="*/ 428885 w 1314710"/>
              <a:gd name="connsiteY3" fmla="*/ 447729 h 881612"/>
              <a:gd name="connsiteX4" fmla="*/ 400310 w 1314710"/>
              <a:gd name="connsiteY4" fmla="*/ 466779 h 881612"/>
              <a:gd name="connsiteX5" fmla="*/ 371735 w 1314710"/>
              <a:gd name="connsiteY5" fmla="*/ 495354 h 881612"/>
              <a:gd name="connsiteX6" fmla="*/ 200285 w 1314710"/>
              <a:gd name="connsiteY6" fmla="*/ 581079 h 881612"/>
              <a:gd name="connsiteX7" fmla="*/ 162185 w 1314710"/>
              <a:gd name="connsiteY7" fmla="*/ 600129 h 881612"/>
              <a:gd name="connsiteX8" fmla="*/ 143135 w 1314710"/>
              <a:gd name="connsiteY8" fmla="*/ 609654 h 881612"/>
              <a:gd name="connsiteX9" fmla="*/ 105035 w 1314710"/>
              <a:gd name="connsiteY9" fmla="*/ 628704 h 881612"/>
              <a:gd name="connsiteX10" fmla="*/ 9785 w 1314710"/>
              <a:gd name="connsiteY10" fmla="*/ 666804 h 881612"/>
              <a:gd name="connsiteX11" fmla="*/ 9785 w 1314710"/>
              <a:gd name="connsiteY11" fmla="*/ 752529 h 881612"/>
              <a:gd name="connsiteX12" fmla="*/ 19310 w 1314710"/>
              <a:gd name="connsiteY12" fmla="*/ 876354 h 881612"/>
              <a:gd name="connsiteX13" fmla="*/ 1267085 w 1314710"/>
              <a:gd name="connsiteY13" fmla="*/ 866829 h 881612"/>
              <a:gd name="connsiteX14" fmla="*/ 1314710 w 1314710"/>
              <a:gd name="connsiteY14" fmla="*/ 704904 h 881612"/>
              <a:gd name="connsiteX15" fmla="*/ 1133735 w 1314710"/>
              <a:gd name="connsiteY15" fmla="*/ 647754 h 881612"/>
              <a:gd name="connsiteX16" fmla="*/ 1095635 w 1314710"/>
              <a:gd name="connsiteY16" fmla="*/ 619179 h 881612"/>
              <a:gd name="connsiteX17" fmla="*/ 867035 w 1314710"/>
              <a:gd name="connsiteY17" fmla="*/ 514404 h 881612"/>
              <a:gd name="connsiteX18" fmla="*/ 819410 w 1314710"/>
              <a:gd name="connsiteY18" fmla="*/ 476304 h 881612"/>
              <a:gd name="connsiteX19" fmla="*/ 800360 w 1314710"/>
              <a:gd name="connsiteY19" fmla="*/ 447729 h 881612"/>
              <a:gd name="connsiteX20" fmla="*/ 762260 w 1314710"/>
              <a:gd name="connsiteY20" fmla="*/ 438204 h 881612"/>
              <a:gd name="connsiteX21" fmla="*/ 733685 w 1314710"/>
              <a:gd name="connsiteY21" fmla="*/ 419154 h 881612"/>
              <a:gd name="connsiteX22" fmla="*/ 724160 w 1314710"/>
              <a:gd name="connsiteY22" fmla="*/ 390579 h 881612"/>
              <a:gd name="connsiteX23" fmla="*/ 714635 w 1314710"/>
              <a:gd name="connsiteY23" fmla="*/ 9579 h 881612"/>
              <a:gd name="connsiteX24" fmla="*/ 667010 w 1314710"/>
              <a:gd name="connsiteY24" fmla="*/ 54 h 881612"/>
              <a:gd name="connsiteX25" fmla="*/ 552710 w 1314710"/>
              <a:gd name="connsiteY25" fmla="*/ 9579 h 881612"/>
              <a:gd name="connsiteX26" fmla="*/ 571760 w 1314710"/>
              <a:gd name="connsiteY26" fmla="*/ 38154 h 881612"/>
              <a:gd name="connsiteX27" fmla="*/ 581285 w 1314710"/>
              <a:gd name="connsiteY27" fmla="*/ 76254 h 881612"/>
              <a:gd name="connsiteX28" fmla="*/ 533660 w 1314710"/>
              <a:gd name="connsiteY28" fmla="*/ 66729 h 881612"/>
              <a:gd name="connsiteX0" fmla="*/ 533660 w 1314710"/>
              <a:gd name="connsiteY0" fmla="*/ 66729 h 881612"/>
              <a:gd name="connsiteX1" fmla="*/ 495560 w 1314710"/>
              <a:gd name="connsiteY1" fmla="*/ 419154 h 881612"/>
              <a:gd name="connsiteX2" fmla="*/ 457460 w 1314710"/>
              <a:gd name="connsiteY2" fmla="*/ 438204 h 881612"/>
              <a:gd name="connsiteX3" fmla="*/ 428885 w 1314710"/>
              <a:gd name="connsiteY3" fmla="*/ 447729 h 881612"/>
              <a:gd name="connsiteX4" fmla="*/ 400310 w 1314710"/>
              <a:gd name="connsiteY4" fmla="*/ 466779 h 881612"/>
              <a:gd name="connsiteX5" fmla="*/ 371735 w 1314710"/>
              <a:gd name="connsiteY5" fmla="*/ 495354 h 881612"/>
              <a:gd name="connsiteX6" fmla="*/ 200285 w 1314710"/>
              <a:gd name="connsiteY6" fmla="*/ 581079 h 881612"/>
              <a:gd name="connsiteX7" fmla="*/ 162185 w 1314710"/>
              <a:gd name="connsiteY7" fmla="*/ 600129 h 881612"/>
              <a:gd name="connsiteX8" fmla="*/ 143135 w 1314710"/>
              <a:gd name="connsiteY8" fmla="*/ 609654 h 881612"/>
              <a:gd name="connsiteX9" fmla="*/ 105035 w 1314710"/>
              <a:gd name="connsiteY9" fmla="*/ 628704 h 881612"/>
              <a:gd name="connsiteX10" fmla="*/ 9785 w 1314710"/>
              <a:gd name="connsiteY10" fmla="*/ 666804 h 881612"/>
              <a:gd name="connsiteX11" fmla="*/ 9785 w 1314710"/>
              <a:gd name="connsiteY11" fmla="*/ 752529 h 881612"/>
              <a:gd name="connsiteX12" fmla="*/ 19310 w 1314710"/>
              <a:gd name="connsiteY12" fmla="*/ 876354 h 881612"/>
              <a:gd name="connsiteX13" fmla="*/ 1267085 w 1314710"/>
              <a:gd name="connsiteY13" fmla="*/ 866829 h 881612"/>
              <a:gd name="connsiteX14" fmla="*/ 1314710 w 1314710"/>
              <a:gd name="connsiteY14" fmla="*/ 704904 h 881612"/>
              <a:gd name="connsiteX15" fmla="*/ 1133735 w 1314710"/>
              <a:gd name="connsiteY15" fmla="*/ 647754 h 881612"/>
              <a:gd name="connsiteX16" fmla="*/ 1095635 w 1314710"/>
              <a:gd name="connsiteY16" fmla="*/ 619179 h 881612"/>
              <a:gd name="connsiteX17" fmla="*/ 867035 w 1314710"/>
              <a:gd name="connsiteY17" fmla="*/ 514404 h 881612"/>
              <a:gd name="connsiteX18" fmla="*/ 819410 w 1314710"/>
              <a:gd name="connsiteY18" fmla="*/ 476304 h 881612"/>
              <a:gd name="connsiteX19" fmla="*/ 800360 w 1314710"/>
              <a:gd name="connsiteY19" fmla="*/ 447729 h 881612"/>
              <a:gd name="connsiteX20" fmla="*/ 762260 w 1314710"/>
              <a:gd name="connsiteY20" fmla="*/ 438204 h 881612"/>
              <a:gd name="connsiteX21" fmla="*/ 733685 w 1314710"/>
              <a:gd name="connsiteY21" fmla="*/ 419154 h 881612"/>
              <a:gd name="connsiteX22" fmla="*/ 724160 w 1314710"/>
              <a:gd name="connsiteY22" fmla="*/ 390579 h 881612"/>
              <a:gd name="connsiteX23" fmla="*/ 714635 w 1314710"/>
              <a:gd name="connsiteY23" fmla="*/ 9579 h 881612"/>
              <a:gd name="connsiteX24" fmla="*/ 667010 w 1314710"/>
              <a:gd name="connsiteY24" fmla="*/ 54 h 881612"/>
              <a:gd name="connsiteX25" fmla="*/ 552710 w 1314710"/>
              <a:gd name="connsiteY25" fmla="*/ 9579 h 881612"/>
              <a:gd name="connsiteX26" fmla="*/ 571760 w 1314710"/>
              <a:gd name="connsiteY26" fmla="*/ 38154 h 881612"/>
              <a:gd name="connsiteX27" fmla="*/ 581285 w 1314710"/>
              <a:gd name="connsiteY27" fmla="*/ 76254 h 881612"/>
              <a:gd name="connsiteX28" fmla="*/ 533660 w 1314710"/>
              <a:gd name="connsiteY28" fmla="*/ 66729 h 881612"/>
              <a:gd name="connsiteX0" fmla="*/ 613428 w 1394478"/>
              <a:gd name="connsiteY0" fmla="*/ 66729 h 881612"/>
              <a:gd name="connsiteX1" fmla="*/ 575328 w 1394478"/>
              <a:gd name="connsiteY1" fmla="*/ 419154 h 881612"/>
              <a:gd name="connsiteX2" fmla="*/ 537228 w 1394478"/>
              <a:gd name="connsiteY2" fmla="*/ 438204 h 881612"/>
              <a:gd name="connsiteX3" fmla="*/ 508653 w 1394478"/>
              <a:gd name="connsiteY3" fmla="*/ 447729 h 881612"/>
              <a:gd name="connsiteX4" fmla="*/ 480078 w 1394478"/>
              <a:gd name="connsiteY4" fmla="*/ 466779 h 881612"/>
              <a:gd name="connsiteX5" fmla="*/ 451503 w 1394478"/>
              <a:gd name="connsiteY5" fmla="*/ 495354 h 881612"/>
              <a:gd name="connsiteX6" fmla="*/ 280053 w 1394478"/>
              <a:gd name="connsiteY6" fmla="*/ 581079 h 881612"/>
              <a:gd name="connsiteX7" fmla="*/ 241953 w 1394478"/>
              <a:gd name="connsiteY7" fmla="*/ 600129 h 881612"/>
              <a:gd name="connsiteX8" fmla="*/ 222903 w 1394478"/>
              <a:gd name="connsiteY8" fmla="*/ 609654 h 881612"/>
              <a:gd name="connsiteX9" fmla="*/ 184803 w 1394478"/>
              <a:gd name="connsiteY9" fmla="*/ 628704 h 881612"/>
              <a:gd name="connsiteX10" fmla="*/ 89553 w 1394478"/>
              <a:gd name="connsiteY10" fmla="*/ 666804 h 881612"/>
              <a:gd name="connsiteX11" fmla="*/ 99078 w 1394478"/>
              <a:gd name="connsiteY11" fmla="*/ 876354 h 881612"/>
              <a:gd name="connsiteX12" fmla="*/ 1346853 w 1394478"/>
              <a:gd name="connsiteY12" fmla="*/ 866829 h 881612"/>
              <a:gd name="connsiteX13" fmla="*/ 1394478 w 1394478"/>
              <a:gd name="connsiteY13" fmla="*/ 704904 h 881612"/>
              <a:gd name="connsiteX14" fmla="*/ 1213503 w 1394478"/>
              <a:gd name="connsiteY14" fmla="*/ 647754 h 881612"/>
              <a:gd name="connsiteX15" fmla="*/ 1175403 w 1394478"/>
              <a:gd name="connsiteY15" fmla="*/ 619179 h 881612"/>
              <a:gd name="connsiteX16" fmla="*/ 946803 w 1394478"/>
              <a:gd name="connsiteY16" fmla="*/ 514404 h 881612"/>
              <a:gd name="connsiteX17" fmla="*/ 899178 w 1394478"/>
              <a:gd name="connsiteY17" fmla="*/ 476304 h 881612"/>
              <a:gd name="connsiteX18" fmla="*/ 880128 w 1394478"/>
              <a:gd name="connsiteY18" fmla="*/ 447729 h 881612"/>
              <a:gd name="connsiteX19" fmla="*/ 842028 w 1394478"/>
              <a:gd name="connsiteY19" fmla="*/ 438204 h 881612"/>
              <a:gd name="connsiteX20" fmla="*/ 813453 w 1394478"/>
              <a:gd name="connsiteY20" fmla="*/ 419154 h 881612"/>
              <a:gd name="connsiteX21" fmla="*/ 803928 w 1394478"/>
              <a:gd name="connsiteY21" fmla="*/ 390579 h 881612"/>
              <a:gd name="connsiteX22" fmla="*/ 794403 w 1394478"/>
              <a:gd name="connsiteY22" fmla="*/ 9579 h 881612"/>
              <a:gd name="connsiteX23" fmla="*/ 746778 w 1394478"/>
              <a:gd name="connsiteY23" fmla="*/ 54 h 881612"/>
              <a:gd name="connsiteX24" fmla="*/ 632478 w 1394478"/>
              <a:gd name="connsiteY24" fmla="*/ 9579 h 881612"/>
              <a:gd name="connsiteX25" fmla="*/ 651528 w 1394478"/>
              <a:gd name="connsiteY25" fmla="*/ 38154 h 881612"/>
              <a:gd name="connsiteX26" fmla="*/ 661053 w 1394478"/>
              <a:gd name="connsiteY26" fmla="*/ 76254 h 881612"/>
              <a:gd name="connsiteX27" fmla="*/ 613428 w 1394478"/>
              <a:gd name="connsiteY27" fmla="*/ 66729 h 881612"/>
              <a:gd name="connsiteX0" fmla="*/ 660385 w 1441435"/>
              <a:gd name="connsiteY0" fmla="*/ 66729 h 881612"/>
              <a:gd name="connsiteX1" fmla="*/ 622285 w 1441435"/>
              <a:gd name="connsiteY1" fmla="*/ 419154 h 881612"/>
              <a:gd name="connsiteX2" fmla="*/ 584185 w 1441435"/>
              <a:gd name="connsiteY2" fmla="*/ 438204 h 881612"/>
              <a:gd name="connsiteX3" fmla="*/ 555610 w 1441435"/>
              <a:gd name="connsiteY3" fmla="*/ 447729 h 881612"/>
              <a:gd name="connsiteX4" fmla="*/ 527035 w 1441435"/>
              <a:gd name="connsiteY4" fmla="*/ 466779 h 881612"/>
              <a:gd name="connsiteX5" fmla="*/ 498460 w 1441435"/>
              <a:gd name="connsiteY5" fmla="*/ 495354 h 881612"/>
              <a:gd name="connsiteX6" fmla="*/ 327010 w 1441435"/>
              <a:gd name="connsiteY6" fmla="*/ 581079 h 881612"/>
              <a:gd name="connsiteX7" fmla="*/ 288910 w 1441435"/>
              <a:gd name="connsiteY7" fmla="*/ 600129 h 881612"/>
              <a:gd name="connsiteX8" fmla="*/ 269860 w 1441435"/>
              <a:gd name="connsiteY8" fmla="*/ 609654 h 881612"/>
              <a:gd name="connsiteX9" fmla="*/ 231760 w 1441435"/>
              <a:gd name="connsiteY9" fmla="*/ 628704 h 881612"/>
              <a:gd name="connsiteX10" fmla="*/ 136510 w 1441435"/>
              <a:gd name="connsiteY10" fmla="*/ 666804 h 881612"/>
              <a:gd name="connsiteX11" fmla="*/ 22210 w 1441435"/>
              <a:gd name="connsiteY11" fmla="*/ 800154 h 881612"/>
              <a:gd name="connsiteX12" fmla="*/ 146035 w 1441435"/>
              <a:gd name="connsiteY12" fmla="*/ 876354 h 881612"/>
              <a:gd name="connsiteX13" fmla="*/ 1393810 w 1441435"/>
              <a:gd name="connsiteY13" fmla="*/ 866829 h 881612"/>
              <a:gd name="connsiteX14" fmla="*/ 1441435 w 1441435"/>
              <a:gd name="connsiteY14" fmla="*/ 704904 h 881612"/>
              <a:gd name="connsiteX15" fmla="*/ 1260460 w 1441435"/>
              <a:gd name="connsiteY15" fmla="*/ 647754 h 881612"/>
              <a:gd name="connsiteX16" fmla="*/ 1222360 w 1441435"/>
              <a:gd name="connsiteY16" fmla="*/ 619179 h 881612"/>
              <a:gd name="connsiteX17" fmla="*/ 993760 w 1441435"/>
              <a:gd name="connsiteY17" fmla="*/ 514404 h 881612"/>
              <a:gd name="connsiteX18" fmla="*/ 946135 w 1441435"/>
              <a:gd name="connsiteY18" fmla="*/ 476304 h 881612"/>
              <a:gd name="connsiteX19" fmla="*/ 927085 w 1441435"/>
              <a:gd name="connsiteY19" fmla="*/ 447729 h 881612"/>
              <a:gd name="connsiteX20" fmla="*/ 888985 w 1441435"/>
              <a:gd name="connsiteY20" fmla="*/ 438204 h 881612"/>
              <a:gd name="connsiteX21" fmla="*/ 860410 w 1441435"/>
              <a:gd name="connsiteY21" fmla="*/ 419154 h 881612"/>
              <a:gd name="connsiteX22" fmla="*/ 850885 w 1441435"/>
              <a:gd name="connsiteY22" fmla="*/ 390579 h 881612"/>
              <a:gd name="connsiteX23" fmla="*/ 841360 w 1441435"/>
              <a:gd name="connsiteY23" fmla="*/ 9579 h 881612"/>
              <a:gd name="connsiteX24" fmla="*/ 793735 w 1441435"/>
              <a:gd name="connsiteY24" fmla="*/ 54 h 881612"/>
              <a:gd name="connsiteX25" fmla="*/ 679435 w 1441435"/>
              <a:gd name="connsiteY25" fmla="*/ 9579 h 881612"/>
              <a:gd name="connsiteX26" fmla="*/ 698485 w 1441435"/>
              <a:gd name="connsiteY26" fmla="*/ 38154 h 881612"/>
              <a:gd name="connsiteX27" fmla="*/ 708010 w 1441435"/>
              <a:gd name="connsiteY27" fmla="*/ 76254 h 881612"/>
              <a:gd name="connsiteX28" fmla="*/ 660385 w 1441435"/>
              <a:gd name="connsiteY28" fmla="*/ 66729 h 881612"/>
              <a:gd name="connsiteX0" fmla="*/ 660385 w 1441435"/>
              <a:gd name="connsiteY0" fmla="*/ 66729 h 881612"/>
              <a:gd name="connsiteX1" fmla="*/ 622285 w 1441435"/>
              <a:gd name="connsiteY1" fmla="*/ 419154 h 881612"/>
              <a:gd name="connsiteX2" fmla="*/ 584185 w 1441435"/>
              <a:gd name="connsiteY2" fmla="*/ 438204 h 881612"/>
              <a:gd name="connsiteX3" fmla="*/ 555610 w 1441435"/>
              <a:gd name="connsiteY3" fmla="*/ 447729 h 881612"/>
              <a:gd name="connsiteX4" fmla="*/ 527035 w 1441435"/>
              <a:gd name="connsiteY4" fmla="*/ 466779 h 881612"/>
              <a:gd name="connsiteX5" fmla="*/ 498460 w 1441435"/>
              <a:gd name="connsiteY5" fmla="*/ 495354 h 881612"/>
              <a:gd name="connsiteX6" fmla="*/ 327010 w 1441435"/>
              <a:gd name="connsiteY6" fmla="*/ 581079 h 881612"/>
              <a:gd name="connsiteX7" fmla="*/ 288910 w 1441435"/>
              <a:gd name="connsiteY7" fmla="*/ 600129 h 881612"/>
              <a:gd name="connsiteX8" fmla="*/ 269860 w 1441435"/>
              <a:gd name="connsiteY8" fmla="*/ 609654 h 881612"/>
              <a:gd name="connsiteX9" fmla="*/ 231760 w 1441435"/>
              <a:gd name="connsiteY9" fmla="*/ 628704 h 881612"/>
              <a:gd name="connsiteX10" fmla="*/ 136510 w 1441435"/>
              <a:gd name="connsiteY10" fmla="*/ 666804 h 881612"/>
              <a:gd name="connsiteX11" fmla="*/ 22210 w 1441435"/>
              <a:gd name="connsiteY11" fmla="*/ 800154 h 881612"/>
              <a:gd name="connsiteX12" fmla="*/ 146035 w 1441435"/>
              <a:gd name="connsiteY12" fmla="*/ 876354 h 881612"/>
              <a:gd name="connsiteX13" fmla="*/ 1393810 w 1441435"/>
              <a:gd name="connsiteY13" fmla="*/ 866829 h 881612"/>
              <a:gd name="connsiteX14" fmla="*/ 1441435 w 1441435"/>
              <a:gd name="connsiteY14" fmla="*/ 704904 h 881612"/>
              <a:gd name="connsiteX15" fmla="*/ 1260460 w 1441435"/>
              <a:gd name="connsiteY15" fmla="*/ 647754 h 881612"/>
              <a:gd name="connsiteX16" fmla="*/ 1222360 w 1441435"/>
              <a:gd name="connsiteY16" fmla="*/ 619179 h 881612"/>
              <a:gd name="connsiteX17" fmla="*/ 993760 w 1441435"/>
              <a:gd name="connsiteY17" fmla="*/ 514404 h 881612"/>
              <a:gd name="connsiteX18" fmla="*/ 946135 w 1441435"/>
              <a:gd name="connsiteY18" fmla="*/ 476304 h 881612"/>
              <a:gd name="connsiteX19" fmla="*/ 927085 w 1441435"/>
              <a:gd name="connsiteY19" fmla="*/ 447729 h 881612"/>
              <a:gd name="connsiteX20" fmla="*/ 888985 w 1441435"/>
              <a:gd name="connsiteY20" fmla="*/ 438204 h 881612"/>
              <a:gd name="connsiteX21" fmla="*/ 860410 w 1441435"/>
              <a:gd name="connsiteY21" fmla="*/ 419154 h 881612"/>
              <a:gd name="connsiteX22" fmla="*/ 850885 w 1441435"/>
              <a:gd name="connsiteY22" fmla="*/ 390579 h 881612"/>
              <a:gd name="connsiteX23" fmla="*/ 841360 w 1441435"/>
              <a:gd name="connsiteY23" fmla="*/ 9579 h 881612"/>
              <a:gd name="connsiteX24" fmla="*/ 793735 w 1441435"/>
              <a:gd name="connsiteY24" fmla="*/ 54 h 881612"/>
              <a:gd name="connsiteX25" fmla="*/ 679435 w 1441435"/>
              <a:gd name="connsiteY25" fmla="*/ 9579 h 881612"/>
              <a:gd name="connsiteX26" fmla="*/ 698485 w 1441435"/>
              <a:gd name="connsiteY26" fmla="*/ 38154 h 881612"/>
              <a:gd name="connsiteX27" fmla="*/ 708010 w 1441435"/>
              <a:gd name="connsiteY27" fmla="*/ 76254 h 881612"/>
              <a:gd name="connsiteX28" fmla="*/ 660385 w 1441435"/>
              <a:gd name="connsiteY28" fmla="*/ 66729 h 881612"/>
              <a:gd name="connsiteX0" fmla="*/ 671308 w 1452358"/>
              <a:gd name="connsiteY0" fmla="*/ 66729 h 881612"/>
              <a:gd name="connsiteX1" fmla="*/ 633208 w 1452358"/>
              <a:gd name="connsiteY1" fmla="*/ 419154 h 881612"/>
              <a:gd name="connsiteX2" fmla="*/ 595108 w 1452358"/>
              <a:gd name="connsiteY2" fmla="*/ 438204 h 881612"/>
              <a:gd name="connsiteX3" fmla="*/ 566533 w 1452358"/>
              <a:gd name="connsiteY3" fmla="*/ 447729 h 881612"/>
              <a:gd name="connsiteX4" fmla="*/ 537958 w 1452358"/>
              <a:gd name="connsiteY4" fmla="*/ 466779 h 881612"/>
              <a:gd name="connsiteX5" fmla="*/ 509383 w 1452358"/>
              <a:gd name="connsiteY5" fmla="*/ 495354 h 881612"/>
              <a:gd name="connsiteX6" fmla="*/ 337933 w 1452358"/>
              <a:gd name="connsiteY6" fmla="*/ 581079 h 881612"/>
              <a:gd name="connsiteX7" fmla="*/ 299833 w 1452358"/>
              <a:gd name="connsiteY7" fmla="*/ 600129 h 881612"/>
              <a:gd name="connsiteX8" fmla="*/ 280783 w 1452358"/>
              <a:gd name="connsiteY8" fmla="*/ 609654 h 881612"/>
              <a:gd name="connsiteX9" fmla="*/ 242683 w 1452358"/>
              <a:gd name="connsiteY9" fmla="*/ 628704 h 881612"/>
              <a:gd name="connsiteX10" fmla="*/ 147433 w 1452358"/>
              <a:gd name="connsiteY10" fmla="*/ 666804 h 881612"/>
              <a:gd name="connsiteX11" fmla="*/ 14083 w 1452358"/>
              <a:gd name="connsiteY11" fmla="*/ 800154 h 881612"/>
              <a:gd name="connsiteX12" fmla="*/ 156958 w 1452358"/>
              <a:gd name="connsiteY12" fmla="*/ 876354 h 881612"/>
              <a:gd name="connsiteX13" fmla="*/ 1404733 w 1452358"/>
              <a:gd name="connsiteY13" fmla="*/ 866829 h 881612"/>
              <a:gd name="connsiteX14" fmla="*/ 1452358 w 1452358"/>
              <a:gd name="connsiteY14" fmla="*/ 704904 h 881612"/>
              <a:gd name="connsiteX15" fmla="*/ 1271383 w 1452358"/>
              <a:gd name="connsiteY15" fmla="*/ 647754 h 881612"/>
              <a:gd name="connsiteX16" fmla="*/ 1233283 w 1452358"/>
              <a:gd name="connsiteY16" fmla="*/ 619179 h 881612"/>
              <a:gd name="connsiteX17" fmla="*/ 1004683 w 1452358"/>
              <a:gd name="connsiteY17" fmla="*/ 514404 h 881612"/>
              <a:gd name="connsiteX18" fmla="*/ 957058 w 1452358"/>
              <a:gd name="connsiteY18" fmla="*/ 476304 h 881612"/>
              <a:gd name="connsiteX19" fmla="*/ 938008 w 1452358"/>
              <a:gd name="connsiteY19" fmla="*/ 447729 h 881612"/>
              <a:gd name="connsiteX20" fmla="*/ 899908 w 1452358"/>
              <a:gd name="connsiteY20" fmla="*/ 438204 h 881612"/>
              <a:gd name="connsiteX21" fmla="*/ 871333 w 1452358"/>
              <a:gd name="connsiteY21" fmla="*/ 419154 h 881612"/>
              <a:gd name="connsiteX22" fmla="*/ 861808 w 1452358"/>
              <a:gd name="connsiteY22" fmla="*/ 390579 h 881612"/>
              <a:gd name="connsiteX23" fmla="*/ 852283 w 1452358"/>
              <a:gd name="connsiteY23" fmla="*/ 9579 h 881612"/>
              <a:gd name="connsiteX24" fmla="*/ 804658 w 1452358"/>
              <a:gd name="connsiteY24" fmla="*/ 54 h 881612"/>
              <a:gd name="connsiteX25" fmla="*/ 690358 w 1452358"/>
              <a:gd name="connsiteY25" fmla="*/ 9579 h 881612"/>
              <a:gd name="connsiteX26" fmla="*/ 709408 w 1452358"/>
              <a:gd name="connsiteY26" fmla="*/ 38154 h 881612"/>
              <a:gd name="connsiteX27" fmla="*/ 718933 w 1452358"/>
              <a:gd name="connsiteY27" fmla="*/ 76254 h 881612"/>
              <a:gd name="connsiteX28" fmla="*/ 671308 w 1452358"/>
              <a:gd name="connsiteY28" fmla="*/ 66729 h 881612"/>
              <a:gd name="connsiteX0" fmla="*/ 671308 w 1452358"/>
              <a:gd name="connsiteY0" fmla="*/ 66729 h 881612"/>
              <a:gd name="connsiteX1" fmla="*/ 633208 w 1452358"/>
              <a:gd name="connsiteY1" fmla="*/ 419154 h 881612"/>
              <a:gd name="connsiteX2" fmla="*/ 595108 w 1452358"/>
              <a:gd name="connsiteY2" fmla="*/ 438204 h 881612"/>
              <a:gd name="connsiteX3" fmla="*/ 566533 w 1452358"/>
              <a:gd name="connsiteY3" fmla="*/ 447729 h 881612"/>
              <a:gd name="connsiteX4" fmla="*/ 537958 w 1452358"/>
              <a:gd name="connsiteY4" fmla="*/ 466779 h 881612"/>
              <a:gd name="connsiteX5" fmla="*/ 509383 w 1452358"/>
              <a:gd name="connsiteY5" fmla="*/ 495354 h 881612"/>
              <a:gd name="connsiteX6" fmla="*/ 337933 w 1452358"/>
              <a:gd name="connsiteY6" fmla="*/ 581079 h 881612"/>
              <a:gd name="connsiteX7" fmla="*/ 299833 w 1452358"/>
              <a:gd name="connsiteY7" fmla="*/ 600129 h 881612"/>
              <a:gd name="connsiteX8" fmla="*/ 280783 w 1452358"/>
              <a:gd name="connsiteY8" fmla="*/ 609654 h 881612"/>
              <a:gd name="connsiteX9" fmla="*/ 242683 w 1452358"/>
              <a:gd name="connsiteY9" fmla="*/ 628704 h 881612"/>
              <a:gd name="connsiteX10" fmla="*/ 147433 w 1452358"/>
              <a:gd name="connsiteY10" fmla="*/ 666804 h 881612"/>
              <a:gd name="connsiteX11" fmla="*/ 14083 w 1452358"/>
              <a:gd name="connsiteY11" fmla="*/ 800154 h 881612"/>
              <a:gd name="connsiteX12" fmla="*/ 156958 w 1452358"/>
              <a:gd name="connsiteY12" fmla="*/ 876354 h 881612"/>
              <a:gd name="connsiteX13" fmla="*/ 1404733 w 1452358"/>
              <a:gd name="connsiteY13" fmla="*/ 866829 h 881612"/>
              <a:gd name="connsiteX14" fmla="*/ 1452358 w 1452358"/>
              <a:gd name="connsiteY14" fmla="*/ 704904 h 881612"/>
              <a:gd name="connsiteX15" fmla="*/ 1271383 w 1452358"/>
              <a:gd name="connsiteY15" fmla="*/ 647754 h 881612"/>
              <a:gd name="connsiteX16" fmla="*/ 1233283 w 1452358"/>
              <a:gd name="connsiteY16" fmla="*/ 619179 h 881612"/>
              <a:gd name="connsiteX17" fmla="*/ 1004683 w 1452358"/>
              <a:gd name="connsiteY17" fmla="*/ 514404 h 881612"/>
              <a:gd name="connsiteX18" fmla="*/ 957058 w 1452358"/>
              <a:gd name="connsiteY18" fmla="*/ 476304 h 881612"/>
              <a:gd name="connsiteX19" fmla="*/ 938008 w 1452358"/>
              <a:gd name="connsiteY19" fmla="*/ 447729 h 881612"/>
              <a:gd name="connsiteX20" fmla="*/ 899908 w 1452358"/>
              <a:gd name="connsiteY20" fmla="*/ 438204 h 881612"/>
              <a:gd name="connsiteX21" fmla="*/ 871333 w 1452358"/>
              <a:gd name="connsiteY21" fmla="*/ 419154 h 881612"/>
              <a:gd name="connsiteX22" fmla="*/ 861808 w 1452358"/>
              <a:gd name="connsiteY22" fmla="*/ 390579 h 881612"/>
              <a:gd name="connsiteX23" fmla="*/ 852283 w 1452358"/>
              <a:gd name="connsiteY23" fmla="*/ 9579 h 881612"/>
              <a:gd name="connsiteX24" fmla="*/ 804658 w 1452358"/>
              <a:gd name="connsiteY24" fmla="*/ 54 h 881612"/>
              <a:gd name="connsiteX25" fmla="*/ 690358 w 1452358"/>
              <a:gd name="connsiteY25" fmla="*/ 9579 h 881612"/>
              <a:gd name="connsiteX26" fmla="*/ 709408 w 1452358"/>
              <a:gd name="connsiteY26" fmla="*/ 38154 h 881612"/>
              <a:gd name="connsiteX27" fmla="*/ 718933 w 1452358"/>
              <a:gd name="connsiteY27" fmla="*/ 76254 h 881612"/>
              <a:gd name="connsiteX28" fmla="*/ 671308 w 1452358"/>
              <a:gd name="connsiteY28" fmla="*/ 66729 h 881612"/>
              <a:gd name="connsiteX0" fmla="*/ 613428 w 1394478"/>
              <a:gd name="connsiteY0" fmla="*/ 66729 h 881612"/>
              <a:gd name="connsiteX1" fmla="*/ 575328 w 1394478"/>
              <a:gd name="connsiteY1" fmla="*/ 419154 h 881612"/>
              <a:gd name="connsiteX2" fmla="*/ 537228 w 1394478"/>
              <a:gd name="connsiteY2" fmla="*/ 438204 h 881612"/>
              <a:gd name="connsiteX3" fmla="*/ 508653 w 1394478"/>
              <a:gd name="connsiteY3" fmla="*/ 447729 h 881612"/>
              <a:gd name="connsiteX4" fmla="*/ 480078 w 1394478"/>
              <a:gd name="connsiteY4" fmla="*/ 466779 h 881612"/>
              <a:gd name="connsiteX5" fmla="*/ 451503 w 1394478"/>
              <a:gd name="connsiteY5" fmla="*/ 495354 h 881612"/>
              <a:gd name="connsiteX6" fmla="*/ 280053 w 1394478"/>
              <a:gd name="connsiteY6" fmla="*/ 581079 h 881612"/>
              <a:gd name="connsiteX7" fmla="*/ 241953 w 1394478"/>
              <a:gd name="connsiteY7" fmla="*/ 600129 h 881612"/>
              <a:gd name="connsiteX8" fmla="*/ 222903 w 1394478"/>
              <a:gd name="connsiteY8" fmla="*/ 609654 h 881612"/>
              <a:gd name="connsiteX9" fmla="*/ 184803 w 1394478"/>
              <a:gd name="connsiteY9" fmla="*/ 628704 h 881612"/>
              <a:gd name="connsiteX10" fmla="*/ 89553 w 1394478"/>
              <a:gd name="connsiteY10" fmla="*/ 666804 h 881612"/>
              <a:gd name="connsiteX11" fmla="*/ 99078 w 1394478"/>
              <a:gd name="connsiteY11" fmla="*/ 876354 h 881612"/>
              <a:gd name="connsiteX12" fmla="*/ 1346853 w 1394478"/>
              <a:gd name="connsiteY12" fmla="*/ 866829 h 881612"/>
              <a:gd name="connsiteX13" fmla="*/ 1394478 w 1394478"/>
              <a:gd name="connsiteY13" fmla="*/ 704904 h 881612"/>
              <a:gd name="connsiteX14" fmla="*/ 1213503 w 1394478"/>
              <a:gd name="connsiteY14" fmla="*/ 647754 h 881612"/>
              <a:gd name="connsiteX15" fmla="*/ 1175403 w 1394478"/>
              <a:gd name="connsiteY15" fmla="*/ 619179 h 881612"/>
              <a:gd name="connsiteX16" fmla="*/ 946803 w 1394478"/>
              <a:gd name="connsiteY16" fmla="*/ 514404 h 881612"/>
              <a:gd name="connsiteX17" fmla="*/ 899178 w 1394478"/>
              <a:gd name="connsiteY17" fmla="*/ 476304 h 881612"/>
              <a:gd name="connsiteX18" fmla="*/ 880128 w 1394478"/>
              <a:gd name="connsiteY18" fmla="*/ 447729 h 881612"/>
              <a:gd name="connsiteX19" fmla="*/ 842028 w 1394478"/>
              <a:gd name="connsiteY19" fmla="*/ 438204 h 881612"/>
              <a:gd name="connsiteX20" fmla="*/ 813453 w 1394478"/>
              <a:gd name="connsiteY20" fmla="*/ 419154 h 881612"/>
              <a:gd name="connsiteX21" fmla="*/ 803928 w 1394478"/>
              <a:gd name="connsiteY21" fmla="*/ 390579 h 881612"/>
              <a:gd name="connsiteX22" fmla="*/ 794403 w 1394478"/>
              <a:gd name="connsiteY22" fmla="*/ 9579 h 881612"/>
              <a:gd name="connsiteX23" fmla="*/ 746778 w 1394478"/>
              <a:gd name="connsiteY23" fmla="*/ 54 h 881612"/>
              <a:gd name="connsiteX24" fmla="*/ 632478 w 1394478"/>
              <a:gd name="connsiteY24" fmla="*/ 9579 h 881612"/>
              <a:gd name="connsiteX25" fmla="*/ 651528 w 1394478"/>
              <a:gd name="connsiteY25" fmla="*/ 38154 h 881612"/>
              <a:gd name="connsiteX26" fmla="*/ 661053 w 1394478"/>
              <a:gd name="connsiteY26" fmla="*/ 76254 h 881612"/>
              <a:gd name="connsiteX27" fmla="*/ 613428 w 1394478"/>
              <a:gd name="connsiteY27" fmla="*/ 66729 h 881612"/>
              <a:gd name="connsiteX0" fmla="*/ 523875 w 1304925"/>
              <a:gd name="connsiteY0" fmla="*/ 66729 h 881612"/>
              <a:gd name="connsiteX1" fmla="*/ 485775 w 1304925"/>
              <a:gd name="connsiteY1" fmla="*/ 419154 h 881612"/>
              <a:gd name="connsiteX2" fmla="*/ 447675 w 1304925"/>
              <a:gd name="connsiteY2" fmla="*/ 438204 h 881612"/>
              <a:gd name="connsiteX3" fmla="*/ 419100 w 1304925"/>
              <a:gd name="connsiteY3" fmla="*/ 447729 h 881612"/>
              <a:gd name="connsiteX4" fmla="*/ 390525 w 1304925"/>
              <a:gd name="connsiteY4" fmla="*/ 466779 h 881612"/>
              <a:gd name="connsiteX5" fmla="*/ 361950 w 1304925"/>
              <a:gd name="connsiteY5" fmla="*/ 495354 h 881612"/>
              <a:gd name="connsiteX6" fmla="*/ 190500 w 1304925"/>
              <a:gd name="connsiteY6" fmla="*/ 581079 h 881612"/>
              <a:gd name="connsiteX7" fmla="*/ 152400 w 1304925"/>
              <a:gd name="connsiteY7" fmla="*/ 600129 h 881612"/>
              <a:gd name="connsiteX8" fmla="*/ 133350 w 1304925"/>
              <a:gd name="connsiteY8" fmla="*/ 609654 h 881612"/>
              <a:gd name="connsiteX9" fmla="*/ 95250 w 1304925"/>
              <a:gd name="connsiteY9" fmla="*/ 628704 h 881612"/>
              <a:gd name="connsiteX10" fmla="*/ 0 w 1304925"/>
              <a:gd name="connsiteY10" fmla="*/ 666804 h 881612"/>
              <a:gd name="connsiteX11" fmla="*/ 9525 w 1304925"/>
              <a:gd name="connsiteY11" fmla="*/ 876354 h 881612"/>
              <a:gd name="connsiteX12" fmla="*/ 1257300 w 1304925"/>
              <a:gd name="connsiteY12" fmla="*/ 866829 h 881612"/>
              <a:gd name="connsiteX13" fmla="*/ 1304925 w 1304925"/>
              <a:gd name="connsiteY13" fmla="*/ 704904 h 881612"/>
              <a:gd name="connsiteX14" fmla="*/ 1123950 w 1304925"/>
              <a:gd name="connsiteY14" fmla="*/ 647754 h 881612"/>
              <a:gd name="connsiteX15" fmla="*/ 1085850 w 1304925"/>
              <a:gd name="connsiteY15" fmla="*/ 619179 h 881612"/>
              <a:gd name="connsiteX16" fmla="*/ 857250 w 1304925"/>
              <a:gd name="connsiteY16" fmla="*/ 514404 h 881612"/>
              <a:gd name="connsiteX17" fmla="*/ 809625 w 1304925"/>
              <a:gd name="connsiteY17" fmla="*/ 476304 h 881612"/>
              <a:gd name="connsiteX18" fmla="*/ 790575 w 1304925"/>
              <a:gd name="connsiteY18" fmla="*/ 447729 h 881612"/>
              <a:gd name="connsiteX19" fmla="*/ 752475 w 1304925"/>
              <a:gd name="connsiteY19" fmla="*/ 438204 h 881612"/>
              <a:gd name="connsiteX20" fmla="*/ 723900 w 1304925"/>
              <a:gd name="connsiteY20" fmla="*/ 419154 h 881612"/>
              <a:gd name="connsiteX21" fmla="*/ 714375 w 1304925"/>
              <a:gd name="connsiteY21" fmla="*/ 390579 h 881612"/>
              <a:gd name="connsiteX22" fmla="*/ 704850 w 1304925"/>
              <a:gd name="connsiteY22" fmla="*/ 9579 h 881612"/>
              <a:gd name="connsiteX23" fmla="*/ 657225 w 1304925"/>
              <a:gd name="connsiteY23" fmla="*/ 54 h 881612"/>
              <a:gd name="connsiteX24" fmla="*/ 542925 w 1304925"/>
              <a:gd name="connsiteY24" fmla="*/ 9579 h 881612"/>
              <a:gd name="connsiteX25" fmla="*/ 561975 w 1304925"/>
              <a:gd name="connsiteY25" fmla="*/ 38154 h 881612"/>
              <a:gd name="connsiteX26" fmla="*/ 571500 w 1304925"/>
              <a:gd name="connsiteY26" fmla="*/ 76254 h 881612"/>
              <a:gd name="connsiteX27" fmla="*/ 523875 w 1304925"/>
              <a:gd name="connsiteY27" fmla="*/ 66729 h 881612"/>
              <a:gd name="connsiteX0" fmla="*/ 523875 w 1304925"/>
              <a:gd name="connsiteY0" fmla="*/ 66729 h 876354"/>
              <a:gd name="connsiteX1" fmla="*/ 485775 w 1304925"/>
              <a:gd name="connsiteY1" fmla="*/ 419154 h 876354"/>
              <a:gd name="connsiteX2" fmla="*/ 447675 w 1304925"/>
              <a:gd name="connsiteY2" fmla="*/ 438204 h 876354"/>
              <a:gd name="connsiteX3" fmla="*/ 419100 w 1304925"/>
              <a:gd name="connsiteY3" fmla="*/ 447729 h 876354"/>
              <a:gd name="connsiteX4" fmla="*/ 390525 w 1304925"/>
              <a:gd name="connsiteY4" fmla="*/ 466779 h 876354"/>
              <a:gd name="connsiteX5" fmla="*/ 361950 w 1304925"/>
              <a:gd name="connsiteY5" fmla="*/ 495354 h 876354"/>
              <a:gd name="connsiteX6" fmla="*/ 190500 w 1304925"/>
              <a:gd name="connsiteY6" fmla="*/ 581079 h 876354"/>
              <a:gd name="connsiteX7" fmla="*/ 152400 w 1304925"/>
              <a:gd name="connsiteY7" fmla="*/ 600129 h 876354"/>
              <a:gd name="connsiteX8" fmla="*/ 133350 w 1304925"/>
              <a:gd name="connsiteY8" fmla="*/ 609654 h 876354"/>
              <a:gd name="connsiteX9" fmla="*/ 95250 w 1304925"/>
              <a:gd name="connsiteY9" fmla="*/ 628704 h 876354"/>
              <a:gd name="connsiteX10" fmla="*/ 0 w 1304925"/>
              <a:gd name="connsiteY10" fmla="*/ 666804 h 876354"/>
              <a:gd name="connsiteX11" fmla="*/ 9525 w 1304925"/>
              <a:gd name="connsiteY11" fmla="*/ 876354 h 876354"/>
              <a:gd name="connsiteX12" fmla="*/ 1257300 w 1304925"/>
              <a:gd name="connsiteY12" fmla="*/ 866829 h 876354"/>
              <a:gd name="connsiteX13" fmla="*/ 1304925 w 1304925"/>
              <a:gd name="connsiteY13" fmla="*/ 704904 h 876354"/>
              <a:gd name="connsiteX14" fmla="*/ 1123950 w 1304925"/>
              <a:gd name="connsiteY14" fmla="*/ 647754 h 876354"/>
              <a:gd name="connsiteX15" fmla="*/ 1085850 w 1304925"/>
              <a:gd name="connsiteY15" fmla="*/ 619179 h 876354"/>
              <a:gd name="connsiteX16" fmla="*/ 857250 w 1304925"/>
              <a:gd name="connsiteY16" fmla="*/ 514404 h 876354"/>
              <a:gd name="connsiteX17" fmla="*/ 809625 w 1304925"/>
              <a:gd name="connsiteY17" fmla="*/ 476304 h 876354"/>
              <a:gd name="connsiteX18" fmla="*/ 790575 w 1304925"/>
              <a:gd name="connsiteY18" fmla="*/ 447729 h 876354"/>
              <a:gd name="connsiteX19" fmla="*/ 752475 w 1304925"/>
              <a:gd name="connsiteY19" fmla="*/ 438204 h 876354"/>
              <a:gd name="connsiteX20" fmla="*/ 723900 w 1304925"/>
              <a:gd name="connsiteY20" fmla="*/ 419154 h 876354"/>
              <a:gd name="connsiteX21" fmla="*/ 714375 w 1304925"/>
              <a:gd name="connsiteY21" fmla="*/ 390579 h 876354"/>
              <a:gd name="connsiteX22" fmla="*/ 704850 w 1304925"/>
              <a:gd name="connsiteY22" fmla="*/ 9579 h 876354"/>
              <a:gd name="connsiteX23" fmla="*/ 657225 w 1304925"/>
              <a:gd name="connsiteY23" fmla="*/ 54 h 876354"/>
              <a:gd name="connsiteX24" fmla="*/ 542925 w 1304925"/>
              <a:gd name="connsiteY24" fmla="*/ 9579 h 876354"/>
              <a:gd name="connsiteX25" fmla="*/ 561975 w 1304925"/>
              <a:gd name="connsiteY25" fmla="*/ 38154 h 876354"/>
              <a:gd name="connsiteX26" fmla="*/ 571500 w 1304925"/>
              <a:gd name="connsiteY26" fmla="*/ 76254 h 876354"/>
              <a:gd name="connsiteX27" fmla="*/ 523875 w 1304925"/>
              <a:gd name="connsiteY27" fmla="*/ 66729 h 876354"/>
              <a:gd name="connsiteX0" fmla="*/ 523875 w 1354816"/>
              <a:gd name="connsiteY0" fmla="*/ 66729 h 882297"/>
              <a:gd name="connsiteX1" fmla="*/ 485775 w 1354816"/>
              <a:gd name="connsiteY1" fmla="*/ 419154 h 882297"/>
              <a:gd name="connsiteX2" fmla="*/ 447675 w 1354816"/>
              <a:gd name="connsiteY2" fmla="*/ 438204 h 882297"/>
              <a:gd name="connsiteX3" fmla="*/ 419100 w 1354816"/>
              <a:gd name="connsiteY3" fmla="*/ 447729 h 882297"/>
              <a:gd name="connsiteX4" fmla="*/ 390525 w 1354816"/>
              <a:gd name="connsiteY4" fmla="*/ 466779 h 882297"/>
              <a:gd name="connsiteX5" fmla="*/ 361950 w 1354816"/>
              <a:gd name="connsiteY5" fmla="*/ 495354 h 882297"/>
              <a:gd name="connsiteX6" fmla="*/ 190500 w 1354816"/>
              <a:gd name="connsiteY6" fmla="*/ 581079 h 882297"/>
              <a:gd name="connsiteX7" fmla="*/ 152400 w 1354816"/>
              <a:gd name="connsiteY7" fmla="*/ 600129 h 882297"/>
              <a:gd name="connsiteX8" fmla="*/ 133350 w 1354816"/>
              <a:gd name="connsiteY8" fmla="*/ 609654 h 882297"/>
              <a:gd name="connsiteX9" fmla="*/ 95250 w 1354816"/>
              <a:gd name="connsiteY9" fmla="*/ 628704 h 882297"/>
              <a:gd name="connsiteX10" fmla="*/ 0 w 1354816"/>
              <a:gd name="connsiteY10" fmla="*/ 666804 h 882297"/>
              <a:gd name="connsiteX11" fmla="*/ 9525 w 1354816"/>
              <a:gd name="connsiteY11" fmla="*/ 876354 h 882297"/>
              <a:gd name="connsiteX12" fmla="*/ 1257300 w 1354816"/>
              <a:gd name="connsiteY12" fmla="*/ 866829 h 882297"/>
              <a:gd name="connsiteX13" fmla="*/ 1276350 w 1354816"/>
              <a:gd name="connsiteY13" fmla="*/ 695379 h 882297"/>
              <a:gd name="connsiteX14" fmla="*/ 1123950 w 1354816"/>
              <a:gd name="connsiteY14" fmla="*/ 647754 h 882297"/>
              <a:gd name="connsiteX15" fmla="*/ 1085850 w 1354816"/>
              <a:gd name="connsiteY15" fmla="*/ 619179 h 882297"/>
              <a:gd name="connsiteX16" fmla="*/ 857250 w 1354816"/>
              <a:gd name="connsiteY16" fmla="*/ 514404 h 882297"/>
              <a:gd name="connsiteX17" fmla="*/ 809625 w 1354816"/>
              <a:gd name="connsiteY17" fmla="*/ 476304 h 882297"/>
              <a:gd name="connsiteX18" fmla="*/ 790575 w 1354816"/>
              <a:gd name="connsiteY18" fmla="*/ 447729 h 882297"/>
              <a:gd name="connsiteX19" fmla="*/ 752475 w 1354816"/>
              <a:gd name="connsiteY19" fmla="*/ 438204 h 882297"/>
              <a:gd name="connsiteX20" fmla="*/ 723900 w 1354816"/>
              <a:gd name="connsiteY20" fmla="*/ 419154 h 882297"/>
              <a:gd name="connsiteX21" fmla="*/ 714375 w 1354816"/>
              <a:gd name="connsiteY21" fmla="*/ 390579 h 882297"/>
              <a:gd name="connsiteX22" fmla="*/ 704850 w 1354816"/>
              <a:gd name="connsiteY22" fmla="*/ 9579 h 882297"/>
              <a:gd name="connsiteX23" fmla="*/ 657225 w 1354816"/>
              <a:gd name="connsiteY23" fmla="*/ 54 h 882297"/>
              <a:gd name="connsiteX24" fmla="*/ 542925 w 1354816"/>
              <a:gd name="connsiteY24" fmla="*/ 9579 h 882297"/>
              <a:gd name="connsiteX25" fmla="*/ 561975 w 1354816"/>
              <a:gd name="connsiteY25" fmla="*/ 38154 h 882297"/>
              <a:gd name="connsiteX26" fmla="*/ 571500 w 1354816"/>
              <a:gd name="connsiteY26" fmla="*/ 76254 h 882297"/>
              <a:gd name="connsiteX27" fmla="*/ 523875 w 1354816"/>
              <a:gd name="connsiteY27" fmla="*/ 66729 h 882297"/>
              <a:gd name="connsiteX0" fmla="*/ 523875 w 1276350"/>
              <a:gd name="connsiteY0" fmla="*/ 66729 h 882297"/>
              <a:gd name="connsiteX1" fmla="*/ 485775 w 1276350"/>
              <a:gd name="connsiteY1" fmla="*/ 419154 h 882297"/>
              <a:gd name="connsiteX2" fmla="*/ 447675 w 1276350"/>
              <a:gd name="connsiteY2" fmla="*/ 438204 h 882297"/>
              <a:gd name="connsiteX3" fmla="*/ 419100 w 1276350"/>
              <a:gd name="connsiteY3" fmla="*/ 447729 h 882297"/>
              <a:gd name="connsiteX4" fmla="*/ 390525 w 1276350"/>
              <a:gd name="connsiteY4" fmla="*/ 466779 h 882297"/>
              <a:gd name="connsiteX5" fmla="*/ 361950 w 1276350"/>
              <a:gd name="connsiteY5" fmla="*/ 495354 h 882297"/>
              <a:gd name="connsiteX6" fmla="*/ 190500 w 1276350"/>
              <a:gd name="connsiteY6" fmla="*/ 581079 h 882297"/>
              <a:gd name="connsiteX7" fmla="*/ 152400 w 1276350"/>
              <a:gd name="connsiteY7" fmla="*/ 600129 h 882297"/>
              <a:gd name="connsiteX8" fmla="*/ 133350 w 1276350"/>
              <a:gd name="connsiteY8" fmla="*/ 609654 h 882297"/>
              <a:gd name="connsiteX9" fmla="*/ 95250 w 1276350"/>
              <a:gd name="connsiteY9" fmla="*/ 628704 h 882297"/>
              <a:gd name="connsiteX10" fmla="*/ 0 w 1276350"/>
              <a:gd name="connsiteY10" fmla="*/ 666804 h 882297"/>
              <a:gd name="connsiteX11" fmla="*/ 9525 w 1276350"/>
              <a:gd name="connsiteY11" fmla="*/ 876354 h 882297"/>
              <a:gd name="connsiteX12" fmla="*/ 1257300 w 1276350"/>
              <a:gd name="connsiteY12" fmla="*/ 866829 h 882297"/>
              <a:gd name="connsiteX13" fmla="*/ 1276350 w 1276350"/>
              <a:gd name="connsiteY13" fmla="*/ 695379 h 882297"/>
              <a:gd name="connsiteX14" fmla="*/ 1123950 w 1276350"/>
              <a:gd name="connsiteY14" fmla="*/ 647754 h 882297"/>
              <a:gd name="connsiteX15" fmla="*/ 1085850 w 1276350"/>
              <a:gd name="connsiteY15" fmla="*/ 619179 h 882297"/>
              <a:gd name="connsiteX16" fmla="*/ 857250 w 1276350"/>
              <a:gd name="connsiteY16" fmla="*/ 514404 h 882297"/>
              <a:gd name="connsiteX17" fmla="*/ 809625 w 1276350"/>
              <a:gd name="connsiteY17" fmla="*/ 476304 h 882297"/>
              <a:gd name="connsiteX18" fmla="*/ 790575 w 1276350"/>
              <a:gd name="connsiteY18" fmla="*/ 447729 h 882297"/>
              <a:gd name="connsiteX19" fmla="*/ 752475 w 1276350"/>
              <a:gd name="connsiteY19" fmla="*/ 438204 h 882297"/>
              <a:gd name="connsiteX20" fmla="*/ 723900 w 1276350"/>
              <a:gd name="connsiteY20" fmla="*/ 419154 h 882297"/>
              <a:gd name="connsiteX21" fmla="*/ 714375 w 1276350"/>
              <a:gd name="connsiteY21" fmla="*/ 390579 h 882297"/>
              <a:gd name="connsiteX22" fmla="*/ 704850 w 1276350"/>
              <a:gd name="connsiteY22" fmla="*/ 9579 h 882297"/>
              <a:gd name="connsiteX23" fmla="*/ 657225 w 1276350"/>
              <a:gd name="connsiteY23" fmla="*/ 54 h 882297"/>
              <a:gd name="connsiteX24" fmla="*/ 542925 w 1276350"/>
              <a:gd name="connsiteY24" fmla="*/ 9579 h 882297"/>
              <a:gd name="connsiteX25" fmla="*/ 561975 w 1276350"/>
              <a:gd name="connsiteY25" fmla="*/ 38154 h 882297"/>
              <a:gd name="connsiteX26" fmla="*/ 571500 w 1276350"/>
              <a:gd name="connsiteY26" fmla="*/ 76254 h 882297"/>
              <a:gd name="connsiteX27" fmla="*/ 523875 w 1276350"/>
              <a:gd name="connsiteY27" fmla="*/ 66729 h 882297"/>
              <a:gd name="connsiteX0" fmla="*/ 523875 w 1347294"/>
              <a:gd name="connsiteY0" fmla="*/ 66729 h 883675"/>
              <a:gd name="connsiteX1" fmla="*/ 485775 w 1347294"/>
              <a:gd name="connsiteY1" fmla="*/ 419154 h 883675"/>
              <a:gd name="connsiteX2" fmla="*/ 447675 w 1347294"/>
              <a:gd name="connsiteY2" fmla="*/ 438204 h 883675"/>
              <a:gd name="connsiteX3" fmla="*/ 419100 w 1347294"/>
              <a:gd name="connsiteY3" fmla="*/ 447729 h 883675"/>
              <a:gd name="connsiteX4" fmla="*/ 390525 w 1347294"/>
              <a:gd name="connsiteY4" fmla="*/ 466779 h 883675"/>
              <a:gd name="connsiteX5" fmla="*/ 361950 w 1347294"/>
              <a:gd name="connsiteY5" fmla="*/ 495354 h 883675"/>
              <a:gd name="connsiteX6" fmla="*/ 190500 w 1347294"/>
              <a:gd name="connsiteY6" fmla="*/ 581079 h 883675"/>
              <a:gd name="connsiteX7" fmla="*/ 152400 w 1347294"/>
              <a:gd name="connsiteY7" fmla="*/ 600129 h 883675"/>
              <a:gd name="connsiteX8" fmla="*/ 133350 w 1347294"/>
              <a:gd name="connsiteY8" fmla="*/ 609654 h 883675"/>
              <a:gd name="connsiteX9" fmla="*/ 95250 w 1347294"/>
              <a:gd name="connsiteY9" fmla="*/ 628704 h 883675"/>
              <a:gd name="connsiteX10" fmla="*/ 0 w 1347294"/>
              <a:gd name="connsiteY10" fmla="*/ 666804 h 883675"/>
              <a:gd name="connsiteX11" fmla="*/ 9525 w 1347294"/>
              <a:gd name="connsiteY11" fmla="*/ 876354 h 883675"/>
              <a:gd name="connsiteX12" fmla="*/ 1257300 w 1347294"/>
              <a:gd name="connsiteY12" fmla="*/ 866829 h 883675"/>
              <a:gd name="connsiteX13" fmla="*/ 1247775 w 1347294"/>
              <a:gd name="connsiteY13" fmla="*/ 676329 h 883675"/>
              <a:gd name="connsiteX14" fmla="*/ 1123950 w 1347294"/>
              <a:gd name="connsiteY14" fmla="*/ 647754 h 883675"/>
              <a:gd name="connsiteX15" fmla="*/ 1085850 w 1347294"/>
              <a:gd name="connsiteY15" fmla="*/ 619179 h 883675"/>
              <a:gd name="connsiteX16" fmla="*/ 857250 w 1347294"/>
              <a:gd name="connsiteY16" fmla="*/ 514404 h 883675"/>
              <a:gd name="connsiteX17" fmla="*/ 809625 w 1347294"/>
              <a:gd name="connsiteY17" fmla="*/ 476304 h 883675"/>
              <a:gd name="connsiteX18" fmla="*/ 790575 w 1347294"/>
              <a:gd name="connsiteY18" fmla="*/ 447729 h 883675"/>
              <a:gd name="connsiteX19" fmla="*/ 752475 w 1347294"/>
              <a:gd name="connsiteY19" fmla="*/ 438204 h 883675"/>
              <a:gd name="connsiteX20" fmla="*/ 723900 w 1347294"/>
              <a:gd name="connsiteY20" fmla="*/ 419154 h 883675"/>
              <a:gd name="connsiteX21" fmla="*/ 714375 w 1347294"/>
              <a:gd name="connsiteY21" fmla="*/ 390579 h 883675"/>
              <a:gd name="connsiteX22" fmla="*/ 704850 w 1347294"/>
              <a:gd name="connsiteY22" fmla="*/ 9579 h 883675"/>
              <a:gd name="connsiteX23" fmla="*/ 657225 w 1347294"/>
              <a:gd name="connsiteY23" fmla="*/ 54 h 883675"/>
              <a:gd name="connsiteX24" fmla="*/ 542925 w 1347294"/>
              <a:gd name="connsiteY24" fmla="*/ 9579 h 883675"/>
              <a:gd name="connsiteX25" fmla="*/ 561975 w 1347294"/>
              <a:gd name="connsiteY25" fmla="*/ 38154 h 883675"/>
              <a:gd name="connsiteX26" fmla="*/ 571500 w 1347294"/>
              <a:gd name="connsiteY26" fmla="*/ 76254 h 883675"/>
              <a:gd name="connsiteX27" fmla="*/ 523875 w 1347294"/>
              <a:gd name="connsiteY27" fmla="*/ 66729 h 883675"/>
              <a:gd name="connsiteX0" fmla="*/ 523875 w 1367819"/>
              <a:gd name="connsiteY0" fmla="*/ 66729 h 876354"/>
              <a:gd name="connsiteX1" fmla="*/ 485775 w 1367819"/>
              <a:gd name="connsiteY1" fmla="*/ 419154 h 876354"/>
              <a:gd name="connsiteX2" fmla="*/ 447675 w 1367819"/>
              <a:gd name="connsiteY2" fmla="*/ 438204 h 876354"/>
              <a:gd name="connsiteX3" fmla="*/ 419100 w 1367819"/>
              <a:gd name="connsiteY3" fmla="*/ 447729 h 876354"/>
              <a:gd name="connsiteX4" fmla="*/ 390525 w 1367819"/>
              <a:gd name="connsiteY4" fmla="*/ 466779 h 876354"/>
              <a:gd name="connsiteX5" fmla="*/ 361950 w 1367819"/>
              <a:gd name="connsiteY5" fmla="*/ 495354 h 876354"/>
              <a:gd name="connsiteX6" fmla="*/ 190500 w 1367819"/>
              <a:gd name="connsiteY6" fmla="*/ 581079 h 876354"/>
              <a:gd name="connsiteX7" fmla="*/ 152400 w 1367819"/>
              <a:gd name="connsiteY7" fmla="*/ 600129 h 876354"/>
              <a:gd name="connsiteX8" fmla="*/ 133350 w 1367819"/>
              <a:gd name="connsiteY8" fmla="*/ 609654 h 876354"/>
              <a:gd name="connsiteX9" fmla="*/ 95250 w 1367819"/>
              <a:gd name="connsiteY9" fmla="*/ 628704 h 876354"/>
              <a:gd name="connsiteX10" fmla="*/ 0 w 1367819"/>
              <a:gd name="connsiteY10" fmla="*/ 666804 h 876354"/>
              <a:gd name="connsiteX11" fmla="*/ 9525 w 1367819"/>
              <a:gd name="connsiteY11" fmla="*/ 876354 h 876354"/>
              <a:gd name="connsiteX12" fmla="*/ 1257300 w 1367819"/>
              <a:gd name="connsiteY12" fmla="*/ 866829 h 876354"/>
              <a:gd name="connsiteX13" fmla="*/ 1304925 w 1367819"/>
              <a:gd name="connsiteY13" fmla="*/ 752529 h 876354"/>
              <a:gd name="connsiteX14" fmla="*/ 1247775 w 1367819"/>
              <a:gd name="connsiteY14" fmla="*/ 676329 h 876354"/>
              <a:gd name="connsiteX15" fmla="*/ 1123950 w 1367819"/>
              <a:gd name="connsiteY15" fmla="*/ 647754 h 876354"/>
              <a:gd name="connsiteX16" fmla="*/ 1085850 w 1367819"/>
              <a:gd name="connsiteY16" fmla="*/ 619179 h 876354"/>
              <a:gd name="connsiteX17" fmla="*/ 857250 w 1367819"/>
              <a:gd name="connsiteY17" fmla="*/ 514404 h 876354"/>
              <a:gd name="connsiteX18" fmla="*/ 809625 w 1367819"/>
              <a:gd name="connsiteY18" fmla="*/ 476304 h 876354"/>
              <a:gd name="connsiteX19" fmla="*/ 790575 w 1367819"/>
              <a:gd name="connsiteY19" fmla="*/ 447729 h 876354"/>
              <a:gd name="connsiteX20" fmla="*/ 752475 w 1367819"/>
              <a:gd name="connsiteY20" fmla="*/ 438204 h 876354"/>
              <a:gd name="connsiteX21" fmla="*/ 723900 w 1367819"/>
              <a:gd name="connsiteY21" fmla="*/ 419154 h 876354"/>
              <a:gd name="connsiteX22" fmla="*/ 714375 w 1367819"/>
              <a:gd name="connsiteY22" fmla="*/ 390579 h 876354"/>
              <a:gd name="connsiteX23" fmla="*/ 704850 w 1367819"/>
              <a:gd name="connsiteY23" fmla="*/ 9579 h 876354"/>
              <a:gd name="connsiteX24" fmla="*/ 657225 w 1367819"/>
              <a:gd name="connsiteY24" fmla="*/ 54 h 876354"/>
              <a:gd name="connsiteX25" fmla="*/ 542925 w 1367819"/>
              <a:gd name="connsiteY25" fmla="*/ 9579 h 876354"/>
              <a:gd name="connsiteX26" fmla="*/ 561975 w 1367819"/>
              <a:gd name="connsiteY26" fmla="*/ 38154 h 876354"/>
              <a:gd name="connsiteX27" fmla="*/ 571500 w 1367819"/>
              <a:gd name="connsiteY27" fmla="*/ 76254 h 876354"/>
              <a:gd name="connsiteX28" fmla="*/ 523875 w 1367819"/>
              <a:gd name="connsiteY28" fmla="*/ 66729 h 876354"/>
              <a:gd name="connsiteX0" fmla="*/ 523875 w 1356733"/>
              <a:gd name="connsiteY0" fmla="*/ 66729 h 876354"/>
              <a:gd name="connsiteX1" fmla="*/ 485775 w 1356733"/>
              <a:gd name="connsiteY1" fmla="*/ 419154 h 876354"/>
              <a:gd name="connsiteX2" fmla="*/ 447675 w 1356733"/>
              <a:gd name="connsiteY2" fmla="*/ 438204 h 876354"/>
              <a:gd name="connsiteX3" fmla="*/ 419100 w 1356733"/>
              <a:gd name="connsiteY3" fmla="*/ 447729 h 876354"/>
              <a:gd name="connsiteX4" fmla="*/ 390525 w 1356733"/>
              <a:gd name="connsiteY4" fmla="*/ 466779 h 876354"/>
              <a:gd name="connsiteX5" fmla="*/ 361950 w 1356733"/>
              <a:gd name="connsiteY5" fmla="*/ 495354 h 876354"/>
              <a:gd name="connsiteX6" fmla="*/ 190500 w 1356733"/>
              <a:gd name="connsiteY6" fmla="*/ 581079 h 876354"/>
              <a:gd name="connsiteX7" fmla="*/ 152400 w 1356733"/>
              <a:gd name="connsiteY7" fmla="*/ 600129 h 876354"/>
              <a:gd name="connsiteX8" fmla="*/ 133350 w 1356733"/>
              <a:gd name="connsiteY8" fmla="*/ 609654 h 876354"/>
              <a:gd name="connsiteX9" fmla="*/ 95250 w 1356733"/>
              <a:gd name="connsiteY9" fmla="*/ 628704 h 876354"/>
              <a:gd name="connsiteX10" fmla="*/ 0 w 1356733"/>
              <a:gd name="connsiteY10" fmla="*/ 666804 h 876354"/>
              <a:gd name="connsiteX11" fmla="*/ 9525 w 1356733"/>
              <a:gd name="connsiteY11" fmla="*/ 876354 h 876354"/>
              <a:gd name="connsiteX12" fmla="*/ 1257300 w 1356733"/>
              <a:gd name="connsiteY12" fmla="*/ 866829 h 876354"/>
              <a:gd name="connsiteX13" fmla="*/ 1276350 w 1356733"/>
              <a:gd name="connsiteY13" fmla="*/ 752529 h 876354"/>
              <a:gd name="connsiteX14" fmla="*/ 1247775 w 1356733"/>
              <a:gd name="connsiteY14" fmla="*/ 676329 h 876354"/>
              <a:gd name="connsiteX15" fmla="*/ 1123950 w 1356733"/>
              <a:gd name="connsiteY15" fmla="*/ 647754 h 876354"/>
              <a:gd name="connsiteX16" fmla="*/ 1085850 w 1356733"/>
              <a:gd name="connsiteY16" fmla="*/ 619179 h 876354"/>
              <a:gd name="connsiteX17" fmla="*/ 857250 w 1356733"/>
              <a:gd name="connsiteY17" fmla="*/ 514404 h 876354"/>
              <a:gd name="connsiteX18" fmla="*/ 809625 w 1356733"/>
              <a:gd name="connsiteY18" fmla="*/ 476304 h 876354"/>
              <a:gd name="connsiteX19" fmla="*/ 790575 w 1356733"/>
              <a:gd name="connsiteY19" fmla="*/ 447729 h 876354"/>
              <a:gd name="connsiteX20" fmla="*/ 752475 w 1356733"/>
              <a:gd name="connsiteY20" fmla="*/ 438204 h 876354"/>
              <a:gd name="connsiteX21" fmla="*/ 723900 w 1356733"/>
              <a:gd name="connsiteY21" fmla="*/ 419154 h 876354"/>
              <a:gd name="connsiteX22" fmla="*/ 714375 w 1356733"/>
              <a:gd name="connsiteY22" fmla="*/ 390579 h 876354"/>
              <a:gd name="connsiteX23" fmla="*/ 704850 w 1356733"/>
              <a:gd name="connsiteY23" fmla="*/ 9579 h 876354"/>
              <a:gd name="connsiteX24" fmla="*/ 657225 w 1356733"/>
              <a:gd name="connsiteY24" fmla="*/ 54 h 876354"/>
              <a:gd name="connsiteX25" fmla="*/ 542925 w 1356733"/>
              <a:gd name="connsiteY25" fmla="*/ 9579 h 876354"/>
              <a:gd name="connsiteX26" fmla="*/ 561975 w 1356733"/>
              <a:gd name="connsiteY26" fmla="*/ 38154 h 876354"/>
              <a:gd name="connsiteX27" fmla="*/ 571500 w 1356733"/>
              <a:gd name="connsiteY27" fmla="*/ 76254 h 876354"/>
              <a:gd name="connsiteX28" fmla="*/ 523875 w 1356733"/>
              <a:gd name="connsiteY28" fmla="*/ 66729 h 876354"/>
              <a:gd name="connsiteX0" fmla="*/ 523875 w 1367819"/>
              <a:gd name="connsiteY0" fmla="*/ 66729 h 876354"/>
              <a:gd name="connsiteX1" fmla="*/ 485775 w 1367819"/>
              <a:gd name="connsiteY1" fmla="*/ 419154 h 876354"/>
              <a:gd name="connsiteX2" fmla="*/ 447675 w 1367819"/>
              <a:gd name="connsiteY2" fmla="*/ 438204 h 876354"/>
              <a:gd name="connsiteX3" fmla="*/ 419100 w 1367819"/>
              <a:gd name="connsiteY3" fmla="*/ 447729 h 876354"/>
              <a:gd name="connsiteX4" fmla="*/ 390525 w 1367819"/>
              <a:gd name="connsiteY4" fmla="*/ 466779 h 876354"/>
              <a:gd name="connsiteX5" fmla="*/ 361950 w 1367819"/>
              <a:gd name="connsiteY5" fmla="*/ 495354 h 876354"/>
              <a:gd name="connsiteX6" fmla="*/ 190500 w 1367819"/>
              <a:gd name="connsiteY6" fmla="*/ 581079 h 876354"/>
              <a:gd name="connsiteX7" fmla="*/ 152400 w 1367819"/>
              <a:gd name="connsiteY7" fmla="*/ 600129 h 876354"/>
              <a:gd name="connsiteX8" fmla="*/ 133350 w 1367819"/>
              <a:gd name="connsiteY8" fmla="*/ 609654 h 876354"/>
              <a:gd name="connsiteX9" fmla="*/ 95250 w 1367819"/>
              <a:gd name="connsiteY9" fmla="*/ 628704 h 876354"/>
              <a:gd name="connsiteX10" fmla="*/ 0 w 1367819"/>
              <a:gd name="connsiteY10" fmla="*/ 666804 h 876354"/>
              <a:gd name="connsiteX11" fmla="*/ 9525 w 1367819"/>
              <a:gd name="connsiteY11" fmla="*/ 876354 h 876354"/>
              <a:gd name="connsiteX12" fmla="*/ 1257300 w 1367819"/>
              <a:gd name="connsiteY12" fmla="*/ 866829 h 876354"/>
              <a:gd name="connsiteX13" fmla="*/ 1304925 w 1367819"/>
              <a:gd name="connsiteY13" fmla="*/ 743004 h 876354"/>
              <a:gd name="connsiteX14" fmla="*/ 1247775 w 1367819"/>
              <a:gd name="connsiteY14" fmla="*/ 676329 h 876354"/>
              <a:gd name="connsiteX15" fmla="*/ 1123950 w 1367819"/>
              <a:gd name="connsiteY15" fmla="*/ 647754 h 876354"/>
              <a:gd name="connsiteX16" fmla="*/ 1085850 w 1367819"/>
              <a:gd name="connsiteY16" fmla="*/ 619179 h 876354"/>
              <a:gd name="connsiteX17" fmla="*/ 857250 w 1367819"/>
              <a:gd name="connsiteY17" fmla="*/ 514404 h 876354"/>
              <a:gd name="connsiteX18" fmla="*/ 809625 w 1367819"/>
              <a:gd name="connsiteY18" fmla="*/ 476304 h 876354"/>
              <a:gd name="connsiteX19" fmla="*/ 790575 w 1367819"/>
              <a:gd name="connsiteY19" fmla="*/ 447729 h 876354"/>
              <a:gd name="connsiteX20" fmla="*/ 752475 w 1367819"/>
              <a:gd name="connsiteY20" fmla="*/ 438204 h 876354"/>
              <a:gd name="connsiteX21" fmla="*/ 723900 w 1367819"/>
              <a:gd name="connsiteY21" fmla="*/ 419154 h 876354"/>
              <a:gd name="connsiteX22" fmla="*/ 714375 w 1367819"/>
              <a:gd name="connsiteY22" fmla="*/ 390579 h 876354"/>
              <a:gd name="connsiteX23" fmla="*/ 704850 w 1367819"/>
              <a:gd name="connsiteY23" fmla="*/ 9579 h 876354"/>
              <a:gd name="connsiteX24" fmla="*/ 657225 w 1367819"/>
              <a:gd name="connsiteY24" fmla="*/ 54 h 876354"/>
              <a:gd name="connsiteX25" fmla="*/ 542925 w 1367819"/>
              <a:gd name="connsiteY25" fmla="*/ 9579 h 876354"/>
              <a:gd name="connsiteX26" fmla="*/ 561975 w 1367819"/>
              <a:gd name="connsiteY26" fmla="*/ 38154 h 876354"/>
              <a:gd name="connsiteX27" fmla="*/ 571500 w 1367819"/>
              <a:gd name="connsiteY27" fmla="*/ 76254 h 876354"/>
              <a:gd name="connsiteX28" fmla="*/ 523875 w 1367819"/>
              <a:gd name="connsiteY28" fmla="*/ 66729 h 876354"/>
              <a:gd name="connsiteX0" fmla="*/ 523875 w 1350081"/>
              <a:gd name="connsiteY0" fmla="*/ 66729 h 876354"/>
              <a:gd name="connsiteX1" fmla="*/ 485775 w 1350081"/>
              <a:gd name="connsiteY1" fmla="*/ 419154 h 876354"/>
              <a:gd name="connsiteX2" fmla="*/ 447675 w 1350081"/>
              <a:gd name="connsiteY2" fmla="*/ 438204 h 876354"/>
              <a:gd name="connsiteX3" fmla="*/ 419100 w 1350081"/>
              <a:gd name="connsiteY3" fmla="*/ 447729 h 876354"/>
              <a:gd name="connsiteX4" fmla="*/ 390525 w 1350081"/>
              <a:gd name="connsiteY4" fmla="*/ 466779 h 876354"/>
              <a:gd name="connsiteX5" fmla="*/ 361950 w 1350081"/>
              <a:gd name="connsiteY5" fmla="*/ 495354 h 876354"/>
              <a:gd name="connsiteX6" fmla="*/ 190500 w 1350081"/>
              <a:gd name="connsiteY6" fmla="*/ 581079 h 876354"/>
              <a:gd name="connsiteX7" fmla="*/ 152400 w 1350081"/>
              <a:gd name="connsiteY7" fmla="*/ 600129 h 876354"/>
              <a:gd name="connsiteX8" fmla="*/ 133350 w 1350081"/>
              <a:gd name="connsiteY8" fmla="*/ 609654 h 876354"/>
              <a:gd name="connsiteX9" fmla="*/ 95250 w 1350081"/>
              <a:gd name="connsiteY9" fmla="*/ 628704 h 876354"/>
              <a:gd name="connsiteX10" fmla="*/ 0 w 1350081"/>
              <a:gd name="connsiteY10" fmla="*/ 666804 h 876354"/>
              <a:gd name="connsiteX11" fmla="*/ 9525 w 1350081"/>
              <a:gd name="connsiteY11" fmla="*/ 876354 h 876354"/>
              <a:gd name="connsiteX12" fmla="*/ 1257300 w 1350081"/>
              <a:gd name="connsiteY12" fmla="*/ 866829 h 876354"/>
              <a:gd name="connsiteX13" fmla="*/ 1257300 w 1350081"/>
              <a:gd name="connsiteY13" fmla="*/ 762054 h 876354"/>
              <a:gd name="connsiteX14" fmla="*/ 1247775 w 1350081"/>
              <a:gd name="connsiteY14" fmla="*/ 676329 h 876354"/>
              <a:gd name="connsiteX15" fmla="*/ 1123950 w 1350081"/>
              <a:gd name="connsiteY15" fmla="*/ 647754 h 876354"/>
              <a:gd name="connsiteX16" fmla="*/ 1085850 w 1350081"/>
              <a:gd name="connsiteY16" fmla="*/ 619179 h 876354"/>
              <a:gd name="connsiteX17" fmla="*/ 857250 w 1350081"/>
              <a:gd name="connsiteY17" fmla="*/ 514404 h 876354"/>
              <a:gd name="connsiteX18" fmla="*/ 809625 w 1350081"/>
              <a:gd name="connsiteY18" fmla="*/ 476304 h 876354"/>
              <a:gd name="connsiteX19" fmla="*/ 790575 w 1350081"/>
              <a:gd name="connsiteY19" fmla="*/ 447729 h 876354"/>
              <a:gd name="connsiteX20" fmla="*/ 752475 w 1350081"/>
              <a:gd name="connsiteY20" fmla="*/ 438204 h 876354"/>
              <a:gd name="connsiteX21" fmla="*/ 723900 w 1350081"/>
              <a:gd name="connsiteY21" fmla="*/ 419154 h 876354"/>
              <a:gd name="connsiteX22" fmla="*/ 714375 w 1350081"/>
              <a:gd name="connsiteY22" fmla="*/ 390579 h 876354"/>
              <a:gd name="connsiteX23" fmla="*/ 704850 w 1350081"/>
              <a:gd name="connsiteY23" fmla="*/ 9579 h 876354"/>
              <a:gd name="connsiteX24" fmla="*/ 657225 w 1350081"/>
              <a:gd name="connsiteY24" fmla="*/ 54 h 876354"/>
              <a:gd name="connsiteX25" fmla="*/ 542925 w 1350081"/>
              <a:gd name="connsiteY25" fmla="*/ 9579 h 876354"/>
              <a:gd name="connsiteX26" fmla="*/ 561975 w 1350081"/>
              <a:gd name="connsiteY26" fmla="*/ 38154 h 876354"/>
              <a:gd name="connsiteX27" fmla="*/ 571500 w 1350081"/>
              <a:gd name="connsiteY27" fmla="*/ 76254 h 876354"/>
              <a:gd name="connsiteX28" fmla="*/ 523875 w 1350081"/>
              <a:gd name="connsiteY28" fmla="*/ 66729 h 876354"/>
              <a:gd name="connsiteX0" fmla="*/ 523875 w 1351527"/>
              <a:gd name="connsiteY0" fmla="*/ 66729 h 883675"/>
              <a:gd name="connsiteX1" fmla="*/ 485775 w 1351527"/>
              <a:gd name="connsiteY1" fmla="*/ 419154 h 883675"/>
              <a:gd name="connsiteX2" fmla="*/ 447675 w 1351527"/>
              <a:gd name="connsiteY2" fmla="*/ 438204 h 883675"/>
              <a:gd name="connsiteX3" fmla="*/ 419100 w 1351527"/>
              <a:gd name="connsiteY3" fmla="*/ 447729 h 883675"/>
              <a:gd name="connsiteX4" fmla="*/ 390525 w 1351527"/>
              <a:gd name="connsiteY4" fmla="*/ 466779 h 883675"/>
              <a:gd name="connsiteX5" fmla="*/ 361950 w 1351527"/>
              <a:gd name="connsiteY5" fmla="*/ 495354 h 883675"/>
              <a:gd name="connsiteX6" fmla="*/ 190500 w 1351527"/>
              <a:gd name="connsiteY6" fmla="*/ 581079 h 883675"/>
              <a:gd name="connsiteX7" fmla="*/ 152400 w 1351527"/>
              <a:gd name="connsiteY7" fmla="*/ 600129 h 883675"/>
              <a:gd name="connsiteX8" fmla="*/ 133350 w 1351527"/>
              <a:gd name="connsiteY8" fmla="*/ 609654 h 883675"/>
              <a:gd name="connsiteX9" fmla="*/ 95250 w 1351527"/>
              <a:gd name="connsiteY9" fmla="*/ 628704 h 883675"/>
              <a:gd name="connsiteX10" fmla="*/ 0 w 1351527"/>
              <a:gd name="connsiteY10" fmla="*/ 666804 h 883675"/>
              <a:gd name="connsiteX11" fmla="*/ 9525 w 1351527"/>
              <a:gd name="connsiteY11" fmla="*/ 876354 h 883675"/>
              <a:gd name="connsiteX12" fmla="*/ 1257300 w 1351527"/>
              <a:gd name="connsiteY12" fmla="*/ 866829 h 883675"/>
              <a:gd name="connsiteX13" fmla="*/ 1247775 w 1351527"/>
              <a:gd name="connsiteY13" fmla="*/ 676329 h 883675"/>
              <a:gd name="connsiteX14" fmla="*/ 1123950 w 1351527"/>
              <a:gd name="connsiteY14" fmla="*/ 647754 h 883675"/>
              <a:gd name="connsiteX15" fmla="*/ 1085850 w 1351527"/>
              <a:gd name="connsiteY15" fmla="*/ 619179 h 883675"/>
              <a:gd name="connsiteX16" fmla="*/ 857250 w 1351527"/>
              <a:gd name="connsiteY16" fmla="*/ 514404 h 883675"/>
              <a:gd name="connsiteX17" fmla="*/ 809625 w 1351527"/>
              <a:gd name="connsiteY17" fmla="*/ 476304 h 883675"/>
              <a:gd name="connsiteX18" fmla="*/ 790575 w 1351527"/>
              <a:gd name="connsiteY18" fmla="*/ 447729 h 883675"/>
              <a:gd name="connsiteX19" fmla="*/ 752475 w 1351527"/>
              <a:gd name="connsiteY19" fmla="*/ 438204 h 883675"/>
              <a:gd name="connsiteX20" fmla="*/ 723900 w 1351527"/>
              <a:gd name="connsiteY20" fmla="*/ 419154 h 883675"/>
              <a:gd name="connsiteX21" fmla="*/ 714375 w 1351527"/>
              <a:gd name="connsiteY21" fmla="*/ 390579 h 883675"/>
              <a:gd name="connsiteX22" fmla="*/ 704850 w 1351527"/>
              <a:gd name="connsiteY22" fmla="*/ 9579 h 883675"/>
              <a:gd name="connsiteX23" fmla="*/ 657225 w 1351527"/>
              <a:gd name="connsiteY23" fmla="*/ 54 h 883675"/>
              <a:gd name="connsiteX24" fmla="*/ 542925 w 1351527"/>
              <a:gd name="connsiteY24" fmla="*/ 9579 h 883675"/>
              <a:gd name="connsiteX25" fmla="*/ 561975 w 1351527"/>
              <a:gd name="connsiteY25" fmla="*/ 38154 h 883675"/>
              <a:gd name="connsiteX26" fmla="*/ 571500 w 1351527"/>
              <a:gd name="connsiteY26" fmla="*/ 76254 h 883675"/>
              <a:gd name="connsiteX27" fmla="*/ 523875 w 1351527"/>
              <a:gd name="connsiteY27" fmla="*/ 66729 h 883675"/>
              <a:gd name="connsiteX0" fmla="*/ 523875 w 1257300"/>
              <a:gd name="connsiteY0" fmla="*/ 66729 h 883675"/>
              <a:gd name="connsiteX1" fmla="*/ 485775 w 1257300"/>
              <a:gd name="connsiteY1" fmla="*/ 419154 h 883675"/>
              <a:gd name="connsiteX2" fmla="*/ 447675 w 1257300"/>
              <a:gd name="connsiteY2" fmla="*/ 438204 h 883675"/>
              <a:gd name="connsiteX3" fmla="*/ 419100 w 1257300"/>
              <a:gd name="connsiteY3" fmla="*/ 447729 h 883675"/>
              <a:gd name="connsiteX4" fmla="*/ 390525 w 1257300"/>
              <a:gd name="connsiteY4" fmla="*/ 466779 h 883675"/>
              <a:gd name="connsiteX5" fmla="*/ 361950 w 1257300"/>
              <a:gd name="connsiteY5" fmla="*/ 495354 h 883675"/>
              <a:gd name="connsiteX6" fmla="*/ 190500 w 1257300"/>
              <a:gd name="connsiteY6" fmla="*/ 581079 h 883675"/>
              <a:gd name="connsiteX7" fmla="*/ 152400 w 1257300"/>
              <a:gd name="connsiteY7" fmla="*/ 600129 h 883675"/>
              <a:gd name="connsiteX8" fmla="*/ 133350 w 1257300"/>
              <a:gd name="connsiteY8" fmla="*/ 609654 h 883675"/>
              <a:gd name="connsiteX9" fmla="*/ 95250 w 1257300"/>
              <a:gd name="connsiteY9" fmla="*/ 628704 h 883675"/>
              <a:gd name="connsiteX10" fmla="*/ 0 w 1257300"/>
              <a:gd name="connsiteY10" fmla="*/ 666804 h 883675"/>
              <a:gd name="connsiteX11" fmla="*/ 9525 w 1257300"/>
              <a:gd name="connsiteY11" fmla="*/ 876354 h 883675"/>
              <a:gd name="connsiteX12" fmla="*/ 1257300 w 1257300"/>
              <a:gd name="connsiteY12" fmla="*/ 866829 h 883675"/>
              <a:gd name="connsiteX13" fmla="*/ 1247775 w 1257300"/>
              <a:gd name="connsiteY13" fmla="*/ 676329 h 883675"/>
              <a:gd name="connsiteX14" fmla="*/ 1123950 w 1257300"/>
              <a:gd name="connsiteY14" fmla="*/ 647754 h 883675"/>
              <a:gd name="connsiteX15" fmla="*/ 1085850 w 1257300"/>
              <a:gd name="connsiteY15" fmla="*/ 619179 h 883675"/>
              <a:gd name="connsiteX16" fmla="*/ 857250 w 1257300"/>
              <a:gd name="connsiteY16" fmla="*/ 514404 h 883675"/>
              <a:gd name="connsiteX17" fmla="*/ 809625 w 1257300"/>
              <a:gd name="connsiteY17" fmla="*/ 476304 h 883675"/>
              <a:gd name="connsiteX18" fmla="*/ 790575 w 1257300"/>
              <a:gd name="connsiteY18" fmla="*/ 447729 h 883675"/>
              <a:gd name="connsiteX19" fmla="*/ 752475 w 1257300"/>
              <a:gd name="connsiteY19" fmla="*/ 438204 h 883675"/>
              <a:gd name="connsiteX20" fmla="*/ 723900 w 1257300"/>
              <a:gd name="connsiteY20" fmla="*/ 419154 h 883675"/>
              <a:gd name="connsiteX21" fmla="*/ 714375 w 1257300"/>
              <a:gd name="connsiteY21" fmla="*/ 390579 h 883675"/>
              <a:gd name="connsiteX22" fmla="*/ 704850 w 1257300"/>
              <a:gd name="connsiteY22" fmla="*/ 9579 h 883675"/>
              <a:gd name="connsiteX23" fmla="*/ 657225 w 1257300"/>
              <a:gd name="connsiteY23" fmla="*/ 54 h 883675"/>
              <a:gd name="connsiteX24" fmla="*/ 542925 w 1257300"/>
              <a:gd name="connsiteY24" fmla="*/ 9579 h 883675"/>
              <a:gd name="connsiteX25" fmla="*/ 561975 w 1257300"/>
              <a:gd name="connsiteY25" fmla="*/ 38154 h 883675"/>
              <a:gd name="connsiteX26" fmla="*/ 571500 w 1257300"/>
              <a:gd name="connsiteY26" fmla="*/ 76254 h 883675"/>
              <a:gd name="connsiteX27" fmla="*/ 523875 w 1257300"/>
              <a:gd name="connsiteY27" fmla="*/ 66729 h 883675"/>
              <a:gd name="connsiteX0" fmla="*/ 523875 w 1257300"/>
              <a:gd name="connsiteY0" fmla="*/ 66729 h 883675"/>
              <a:gd name="connsiteX1" fmla="*/ 485775 w 1257300"/>
              <a:gd name="connsiteY1" fmla="*/ 419154 h 883675"/>
              <a:gd name="connsiteX2" fmla="*/ 447675 w 1257300"/>
              <a:gd name="connsiteY2" fmla="*/ 438204 h 883675"/>
              <a:gd name="connsiteX3" fmla="*/ 419100 w 1257300"/>
              <a:gd name="connsiteY3" fmla="*/ 447729 h 883675"/>
              <a:gd name="connsiteX4" fmla="*/ 390525 w 1257300"/>
              <a:gd name="connsiteY4" fmla="*/ 466779 h 883675"/>
              <a:gd name="connsiteX5" fmla="*/ 361950 w 1257300"/>
              <a:gd name="connsiteY5" fmla="*/ 495354 h 883675"/>
              <a:gd name="connsiteX6" fmla="*/ 190500 w 1257300"/>
              <a:gd name="connsiteY6" fmla="*/ 581079 h 883675"/>
              <a:gd name="connsiteX7" fmla="*/ 152400 w 1257300"/>
              <a:gd name="connsiteY7" fmla="*/ 600129 h 883675"/>
              <a:gd name="connsiteX8" fmla="*/ 133350 w 1257300"/>
              <a:gd name="connsiteY8" fmla="*/ 609654 h 883675"/>
              <a:gd name="connsiteX9" fmla="*/ 95250 w 1257300"/>
              <a:gd name="connsiteY9" fmla="*/ 628704 h 883675"/>
              <a:gd name="connsiteX10" fmla="*/ 0 w 1257300"/>
              <a:gd name="connsiteY10" fmla="*/ 666804 h 883675"/>
              <a:gd name="connsiteX11" fmla="*/ 9525 w 1257300"/>
              <a:gd name="connsiteY11" fmla="*/ 876354 h 883675"/>
              <a:gd name="connsiteX12" fmla="*/ 1257300 w 1257300"/>
              <a:gd name="connsiteY12" fmla="*/ 866829 h 883675"/>
              <a:gd name="connsiteX13" fmla="*/ 1247775 w 1257300"/>
              <a:gd name="connsiteY13" fmla="*/ 676329 h 883675"/>
              <a:gd name="connsiteX14" fmla="*/ 1123950 w 1257300"/>
              <a:gd name="connsiteY14" fmla="*/ 647754 h 883675"/>
              <a:gd name="connsiteX15" fmla="*/ 1085850 w 1257300"/>
              <a:gd name="connsiteY15" fmla="*/ 619179 h 883675"/>
              <a:gd name="connsiteX16" fmla="*/ 857250 w 1257300"/>
              <a:gd name="connsiteY16" fmla="*/ 514404 h 883675"/>
              <a:gd name="connsiteX17" fmla="*/ 809625 w 1257300"/>
              <a:gd name="connsiteY17" fmla="*/ 476304 h 883675"/>
              <a:gd name="connsiteX18" fmla="*/ 790575 w 1257300"/>
              <a:gd name="connsiteY18" fmla="*/ 447729 h 883675"/>
              <a:gd name="connsiteX19" fmla="*/ 752475 w 1257300"/>
              <a:gd name="connsiteY19" fmla="*/ 438204 h 883675"/>
              <a:gd name="connsiteX20" fmla="*/ 723900 w 1257300"/>
              <a:gd name="connsiteY20" fmla="*/ 419154 h 883675"/>
              <a:gd name="connsiteX21" fmla="*/ 714375 w 1257300"/>
              <a:gd name="connsiteY21" fmla="*/ 390579 h 883675"/>
              <a:gd name="connsiteX22" fmla="*/ 704850 w 1257300"/>
              <a:gd name="connsiteY22" fmla="*/ 9579 h 883675"/>
              <a:gd name="connsiteX23" fmla="*/ 657225 w 1257300"/>
              <a:gd name="connsiteY23" fmla="*/ 54 h 883675"/>
              <a:gd name="connsiteX24" fmla="*/ 542925 w 1257300"/>
              <a:gd name="connsiteY24" fmla="*/ 9579 h 883675"/>
              <a:gd name="connsiteX25" fmla="*/ 561975 w 1257300"/>
              <a:gd name="connsiteY25" fmla="*/ 38154 h 883675"/>
              <a:gd name="connsiteX26" fmla="*/ 571500 w 1257300"/>
              <a:gd name="connsiteY26" fmla="*/ 76254 h 883675"/>
              <a:gd name="connsiteX27" fmla="*/ 523875 w 1257300"/>
              <a:gd name="connsiteY27" fmla="*/ 66729 h 883675"/>
              <a:gd name="connsiteX0" fmla="*/ 523875 w 1257300"/>
              <a:gd name="connsiteY0" fmla="*/ 66729 h 883675"/>
              <a:gd name="connsiteX1" fmla="*/ 485775 w 1257300"/>
              <a:gd name="connsiteY1" fmla="*/ 419154 h 883675"/>
              <a:gd name="connsiteX2" fmla="*/ 447675 w 1257300"/>
              <a:gd name="connsiteY2" fmla="*/ 438204 h 883675"/>
              <a:gd name="connsiteX3" fmla="*/ 419100 w 1257300"/>
              <a:gd name="connsiteY3" fmla="*/ 447729 h 883675"/>
              <a:gd name="connsiteX4" fmla="*/ 390525 w 1257300"/>
              <a:gd name="connsiteY4" fmla="*/ 466779 h 883675"/>
              <a:gd name="connsiteX5" fmla="*/ 361950 w 1257300"/>
              <a:gd name="connsiteY5" fmla="*/ 495354 h 883675"/>
              <a:gd name="connsiteX6" fmla="*/ 190500 w 1257300"/>
              <a:gd name="connsiteY6" fmla="*/ 581079 h 883675"/>
              <a:gd name="connsiteX7" fmla="*/ 152400 w 1257300"/>
              <a:gd name="connsiteY7" fmla="*/ 600129 h 883675"/>
              <a:gd name="connsiteX8" fmla="*/ 133350 w 1257300"/>
              <a:gd name="connsiteY8" fmla="*/ 609654 h 883675"/>
              <a:gd name="connsiteX9" fmla="*/ 95250 w 1257300"/>
              <a:gd name="connsiteY9" fmla="*/ 628704 h 883675"/>
              <a:gd name="connsiteX10" fmla="*/ 0 w 1257300"/>
              <a:gd name="connsiteY10" fmla="*/ 666804 h 883675"/>
              <a:gd name="connsiteX11" fmla="*/ 9525 w 1257300"/>
              <a:gd name="connsiteY11" fmla="*/ 876354 h 883675"/>
              <a:gd name="connsiteX12" fmla="*/ 1257300 w 1257300"/>
              <a:gd name="connsiteY12" fmla="*/ 866829 h 883675"/>
              <a:gd name="connsiteX13" fmla="*/ 1247775 w 1257300"/>
              <a:gd name="connsiteY13" fmla="*/ 676329 h 883675"/>
              <a:gd name="connsiteX14" fmla="*/ 1123950 w 1257300"/>
              <a:gd name="connsiteY14" fmla="*/ 647754 h 883675"/>
              <a:gd name="connsiteX15" fmla="*/ 1085850 w 1257300"/>
              <a:gd name="connsiteY15" fmla="*/ 619179 h 883675"/>
              <a:gd name="connsiteX16" fmla="*/ 857250 w 1257300"/>
              <a:gd name="connsiteY16" fmla="*/ 514404 h 883675"/>
              <a:gd name="connsiteX17" fmla="*/ 809625 w 1257300"/>
              <a:gd name="connsiteY17" fmla="*/ 476304 h 883675"/>
              <a:gd name="connsiteX18" fmla="*/ 790575 w 1257300"/>
              <a:gd name="connsiteY18" fmla="*/ 447729 h 883675"/>
              <a:gd name="connsiteX19" fmla="*/ 752475 w 1257300"/>
              <a:gd name="connsiteY19" fmla="*/ 438204 h 883675"/>
              <a:gd name="connsiteX20" fmla="*/ 723900 w 1257300"/>
              <a:gd name="connsiteY20" fmla="*/ 419154 h 883675"/>
              <a:gd name="connsiteX21" fmla="*/ 714375 w 1257300"/>
              <a:gd name="connsiteY21" fmla="*/ 390579 h 883675"/>
              <a:gd name="connsiteX22" fmla="*/ 704850 w 1257300"/>
              <a:gd name="connsiteY22" fmla="*/ 9579 h 883675"/>
              <a:gd name="connsiteX23" fmla="*/ 657225 w 1257300"/>
              <a:gd name="connsiteY23" fmla="*/ 54 h 883675"/>
              <a:gd name="connsiteX24" fmla="*/ 542925 w 1257300"/>
              <a:gd name="connsiteY24" fmla="*/ 9579 h 883675"/>
              <a:gd name="connsiteX25" fmla="*/ 561975 w 1257300"/>
              <a:gd name="connsiteY25" fmla="*/ 38154 h 883675"/>
              <a:gd name="connsiteX26" fmla="*/ 571500 w 1257300"/>
              <a:gd name="connsiteY26" fmla="*/ 76254 h 883675"/>
              <a:gd name="connsiteX27" fmla="*/ 523875 w 1257300"/>
              <a:gd name="connsiteY27" fmla="*/ 66729 h 883675"/>
              <a:gd name="connsiteX0" fmla="*/ 523875 w 1257300"/>
              <a:gd name="connsiteY0" fmla="*/ 66729 h 883675"/>
              <a:gd name="connsiteX1" fmla="*/ 485775 w 1257300"/>
              <a:gd name="connsiteY1" fmla="*/ 419154 h 883675"/>
              <a:gd name="connsiteX2" fmla="*/ 447675 w 1257300"/>
              <a:gd name="connsiteY2" fmla="*/ 438204 h 883675"/>
              <a:gd name="connsiteX3" fmla="*/ 419100 w 1257300"/>
              <a:gd name="connsiteY3" fmla="*/ 447729 h 883675"/>
              <a:gd name="connsiteX4" fmla="*/ 390525 w 1257300"/>
              <a:gd name="connsiteY4" fmla="*/ 466779 h 883675"/>
              <a:gd name="connsiteX5" fmla="*/ 361950 w 1257300"/>
              <a:gd name="connsiteY5" fmla="*/ 495354 h 883675"/>
              <a:gd name="connsiteX6" fmla="*/ 190500 w 1257300"/>
              <a:gd name="connsiteY6" fmla="*/ 581079 h 883675"/>
              <a:gd name="connsiteX7" fmla="*/ 152400 w 1257300"/>
              <a:gd name="connsiteY7" fmla="*/ 600129 h 883675"/>
              <a:gd name="connsiteX8" fmla="*/ 95250 w 1257300"/>
              <a:gd name="connsiteY8" fmla="*/ 628704 h 883675"/>
              <a:gd name="connsiteX9" fmla="*/ 0 w 1257300"/>
              <a:gd name="connsiteY9" fmla="*/ 666804 h 883675"/>
              <a:gd name="connsiteX10" fmla="*/ 9525 w 1257300"/>
              <a:gd name="connsiteY10" fmla="*/ 876354 h 883675"/>
              <a:gd name="connsiteX11" fmla="*/ 1257300 w 1257300"/>
              <a:gd name="connsiteY11" fmla="*/ 866829 h 883675"/>
              <a:gd name="connsiteX12" fmla="*/ 1247775 w 1257300"/>
              <a:gd name="connsiteY12" fmla="*/ 676329 h 883675"/>
              <a:gd name="connsiteX13" fmla="*/ 1123950 w 1257300"/>
              <a:gd name="connsiteY13" fmla="*/ 647754 h 883675"/>
              <a:gd name="connsiteX14" fmla="*/ 1085850 w 1257300"/>
              <a:gd name="connsiteY14" fmla="*/ 619179 h 883675"/>
              <a:gd name="connsiteX15" fmla="*/ 857250 w 1257300"/>
              <a:gd name="connsiteY15" fmla="*/ 514404 h 883675"/>
              <a:gd name="connsiteX16" fmla="*/ 809625 w 1257300"/>
              <a:gd name="connsiteY16" fmla="*/ 476304 h 883675"/>
              <a:gd name="connsiteX17" fmla="*/ 790575 w 1257300"/>
              <a:gd name="connsiteY17" fmla="*/ 447729 h 883675"/>
              <a:gd name="connsiteX18" fmla="*/ 752475 w 1257300"/>
              <a:gd name="connsiteY18" fmla="*/ 438204 h 883675"/>
              <a:gd name="connsiteX19" fmla="*/ 723900 w 1257300"/>
              <a:gd name="connsiteY19" fmla="*/ 419154 h 883675"/>
              <a:gd name="connsiteX20" fmla="*/ 714375 w 1257300"/>
              <a:gd name="connsiteY20" fmla="*/ 390579 h 883675"/>
              <a:gd name="connsiteX21" fmla="*/ 704850 w 1257300"/>
              <a:gd name="connsiteY21" fmla="*/ 9579 h 883675"/>
              <a:gd name="connsiteX22" fmla="*/ 657225 w 1257300"/>
              <a:gd name="connsiteY22" fmla="*/ 54 h 883675"/>
              <a:gd name="connsiteX23" fmla="*/ 542925 w 1257300"/>
              <a:gd name="connsiteY23" fmla="*/ 9579 h 883675"/>
              <a:gd name="connsiteX24" fmla="*/ 561975 w 1257300"/>
              <a:gd name="connsiteY24" fmla="*/ 38154 h 883675"/>
              <a:gd name="connsiteX25" fmla="*/ 571500 w 1257300"/>
              <a:gd name="connsiteY25" fmla="*/ 76254 h 883675"/>
              <a:gd name="connsiteX26" fmla="*/ 523875 w 1257300"/>
              <a:gd name="connsiteY26" fmla="*/ 66729 h 883675"/>
              <a:gd name="connsiteX0" fmla="*/ 523875 w 1257300"/>
              <a:gd name="connsiteY0" fmla="*/ 66729 h 883675"/>
              <a:gd name="connsiteX1" fmla="*/ 485775 w 1257300"/>
              <a:gd name="connsiteY1" fmla="*/ 419154 h 883675"/>
              <a:gd name="connsiteX2" fmla="*/ 447675 w 1257300"/>
              <a:gd name="connsiteY2" fmla="*/ 438204 h 883675"/>
              <a:gd name="connsiteX3" fmla="*/ 419100 w 1257300"/>
              <a:gd name="connsiteY3" fmla="*/ 447729 h 883675"/>
              <a:gd name="connsiteX4" fmla="*/ 390525 w 1257300"/>
              <a:gd name="connsiteY4" fmla="*/ 466779 h 883675"/>
              <a:gd name="connsiteX5" fmla="*/ 190500 w 1257300"/>
              <a:gd name="connsiteY5" fmla="*/ 581079 h 883675"/>
              <a:gd name="connsiteX6" fmla="*/ 152400 w 1257300"/>
              <a:gd name="connsiteY6" fmla="*/ 600129 h 883675"/>
              <a:gd name="connsiteX7" fmla="*/ 95250 w 1257300"/>
              <a:gd name="connsiteY7" fmla="*/ 628704 h 883675"/>
              <a:gd name="connsiteX8" fmla="*/ 0 w 1257300"/>
              <a:gd name="connsiteY8" fmla="*/ 666804 h 883675"/>
              <a:gd name="connsiteX9" fmla="*/ 9525 w 1257300"/>
              <a:gd name="connsiteY9" fmla="*/ 876354 h 883675"/>
              <a:gd name="connsiteX10" fmla="*/ 1257300 w 1257300"/>
              <a:gd name="connsiteY10" fmla="*/ 866829 h 883675"/>
              <a:gd name="connsiteX11" fmla="*/ 1247775 w 1257300"/>
              <a:gd name="connsiteY11" fmla="*/ 676329 h 883675"/>
              <a:gd name="connsiteX12" fmla="*/ 1123950 w 1257300"/>
              <a:gd name="connsiteY12" fmla="*/ 647754 h 883675"/>
              <a:gd name="connsiteX13" fmla="*/ 1085850 w 1257300"/>
              <a:gd name="connsiteY13" fmla="*/ 619179 h 883675"/>
              <a:gd name="connsiteX14" fmla="*/ 857250 w 1257300"/>
              <a:gd name="connsiteY14" fmla="*/ 514404 h 883675"/>
              <a:gd name="connsiteX15" fmla="*/ 809625 w 1257300"/>
              <a:gd name="connsiteY15" fmla="*/ 476304 h 883675"/>
              <a:gd name="connsiteX16" fmla="*/ 790575 w 1257300"/>
              <a:gd name="connsiteY16" fmla="*/ 447729 h 883675"/>
              <a:gd name="connsiteX17" fmla="*/ 752475 w 1257300"/>
              <a:gd name="connsiteY17" fmla="*/ 438204 h 883675"/>
              <a:gd name="connsiteX18" fmla="*/ 723900 w 1257300"/>
              <a:gd name="connsiteY18" fmla="*/ 419154 h 883675"/>
              <a:gd name="connsiteX19" fmla="*/ 714375 w 1257300"/>
              <a:gd name="connsiteY19" fmla="*/ 390579 h 883675"/>
              <a:gd name="connsiteX20" fmla="*/ 704850 w 1257300"/>
              <a:gd name="connsiteY20" fmla="*/ 9579 h 883675"/>
              <a:gd name="connsiteX21" fmla="*/ 657225 w 1257300"/>
              <a:gd name="connsiteY21" fmla="*/ 54 h 883675"/>
              <a:gd name="connsiteX22" fmla="*/ 542925 w 1257300"/>
              <a:gd name="connsiteY22" fmla="*/ 9579 h 883675"/>
              <a:gd name="connsiteX23" fmla="*/ 561975 w 1257300"/>
              <a:gd name="connsiteY23" fmla="*/ 38154 h 883675"/>
              <a:gd name="connsiteX24" fmla="*/ 571500 w 1257300"/>
              <a:gd name="connsiteY24" fmla="*/ 76254 h 883675"/>
              <a:gd name="connsiteX25" fmla="*/ 523875 w 1257300"/>
              <a:gd name="connsiteY25" fmla="*/ 66729 h 883675"/>
              <a:gd name="connsiteX0" fmla="*/ 523875 w 1257300"/>
              <a:gd name="connsiteY0" fmla="*/ 66729 h 883675"/>
              <a:gd name="connsiteX1" fmla="*/ 485775 w 1257300"/>
              <a:gd name="connsiteY1" fmla="*/ 419154 h 883675"/>
              <a:gd name="connsiteX2" fmla="*/ 447675 w 1257300"/>
              <a:gd name="connsiteY2" fmla="*/ 438204 h 883675"/>
              <a:gd name="connsiteX3" fmla="*/ 419100 w 1257300"/>
              <a:gd name="connsiteY3" fmla="*/ 447729 h 883675"/>
              <a:gd name="connsiteX4" fmla="*/ 390525 w 1257300"/>
              <a:gd name="connsiteY4" fmla="*/ 466779 h 883675"/>
              <a:gd name="connsiteX5" fmla="*/ 190500 w 1257300"/>
              <a:gd name="connsiteY5" fmla="*/ 581079 h 883675"/>
              <a:gd name="connsiteX6" fmla="*/ 152400 w 1257300"/>
              <a:gd name="connsiteY6" fmla="*/ 600129 h 883675"/>
              <a:gd name="connsiteX7" fmla="*/ 95250 w 1257300"/>
              <a:gd name="connsiteY7" fmla="*/ 628704 h 883675"/>
              <a:gd name="connsiteX8" fmla="*/ 0 w 1257300"/>
              <a:gd name="connsiteY8" fmla="*/ 666804 h 883675"/>
              <a:gd name="connsiteX9" fmla="*/ 9525 w 1257300"/>
              <a:gd name="connsiteY9" fmla="*/ 876354 h 883675"/>
              <a:gd name="connsiteX10" fmla="*/ 1257300 w 1257300"/>
              <a:gd name="connsiteY10" fmla="*/ 866829 h 883675"/>
              <a:gd name="connsiteX11" fmla="*/ 1247775 w 1257300"/>
              <a:gd name="connsiteY11" fmla="*/ 676329 h 883675"/>
              <a:gd name="connsiteX12" fmla="*/ 1123950 w 1257300"/>
              <a:gd name="connsiteY12" fmla="*/ 647754 h 883675"/>
              <a:gd name="connsiteX13" fmla="*/ 1085850 w 1257300"/>
              <a:gd name="connsiteY13" fmla="*/ 619179 h 883675"/>
              <a:gd name="connsiteX14" fmla="*/ 857250 w 1257300"/>
              <a:gd name="connsiteY14" fmla="*/ 514404 h 883675"/>
              <a:gd name="connsiteX15" fmla="*/ 809625 w 1257300"/>
              <a:gd name="connsiteY15" fmla="*/ 476304 h 883675"/>
              <a:gd name="connsiteX16" fmla="*/ 790575 w 1257300"/>
              <a:gd name="connsiteY16" fmla="*/ 447729 h 883675"/>
              <a:gd name="connsiteX17" fmla="*/ 752475 w 1257300"/>
              <a:gd name="connsiteY17" fmla="*/ 438204 h 883675"/>
              <a:gd name="connsiteX18" fmla="*/ 723900 w 1257300"/>
              <a:gd name="connsiteY18" fmla="*/ 419154 h 883675"/>
              <a:gd name="connsiteX19" fmla="*/ 714375 w 1257300"/>
              <a:gd name="connsiteY19" fmla="*/ 390579 h 883675"/>
              <a:gd name="connsiteX20" fmla="*/ 704850 w 1257300"/>
              <a:gd name="connsiteY20" fmla="*/ 9579 h 883675"/>
              <a:gd name="connsiteX21" fmla="*/ 657225 w 1257300"/>
              <a:gd name="connsiteY21" fmla="*/ 54 h 883675"/>
              <a:gd name="connsiteX22" fmla="*/ 542925 w 1257300"/>
              <a:gd name="connsiteY22" fmla="*/ 9579 h 883675"/>
              <a:gd name="connsiteX23" fmla="*/ 561975 w 1257300"/>
              <a:gd name="connsiteY23" fmla="*/ 38154 h 883675"/>
              <a:gd name="connsiteX24" fmla="*/ 571500 w 1257300"/>
              <a:gd name="connsiteY24" fmla="*/ 76254 h 883675"/>
              <a:gd name="connsiteX25" fmla="*/ 523875 w 1257300"/>
              <a:gd name="connsiteY25" fmla="*/ 66729 h 883675"/>
              <a:gd name="connsiteX0" fmla="*/ 523875 w 1257300"/>
              <a:gd name="connsiteY0" fmla="*/ 66729 h 883675"/>
              <a:gd name="connsiteX1" fmla="*/ 485775 w 1257300"/>
              <a:gd name="connsiteY1" fmla="*/ 419154 h 883675"/>
              <a:gd name="connsiteX2" fmla="*/ 447675 w 1257300"/>
              <a:gd name="connsiteY2" fmla="*/ 438204 h 883675"/>
              <a:gd name="connsiteX3" fmla="*/ 419100 w 1257300"/>
              <a:gd name="connsiteY3" fmla="*/ 447729 h 883675"/>
              <a:gd name="connsiteX4" fmla="*/ 438150 w 1257300"/>
              <a:gd name="connsiteY4" fmla="*/ 457254 h 883675"/>
              <a:gd name="connsiteX5" fmla="*/ 190500 w 1257300"/>
              <a:gd name="connsiteY5" fmla="*/ 581079 h 883675"/>
              <a:gd name="connsiteX6" fmla="*/ 152400 w 1257300"/>
              <a:gd name="connsiteY6" fmla="*/ 600129 h 883675"/>
              <a:gd name="connsiteX7" fmla="*/ 95250 w 1257300"/>
              <a:gd name="connsiteY7" fmla="*/ 628704 h 883675"/>
              <a:gd name="connsiteX8" fmla="*/ 0 w 1257300"/>
              <a:gd name="connsiteY8" fmla="*/ 666804 h 883675"/>
              <a:gd name="connsiteX9" fmla="*/ 9525 w 1257300"/>
              <a:gd name="connsiteY9" fmla="*/ 876354 h 883675"/>
              <a:gd name="connsiteX10" fmla="*/ 1257300 w 1257300"/>
              <a:gd name="connsiteY10" fmla="*/ 866829 h 883675"/>
              <a:gd name="connsiteX11" fmla="*/ 1247775 w 1257300"/>
              <a:gd name="connsiteY11" fmla="*/ 676329 h 883675"/>
              <a:gd name="connsiteX12" fmla="*/ 1123950 w 1257300"/>
              <a:gd name="connsiteY12" fmla="*/ 647754 h 883675"/>
              <a:gd name="connsiteX13" fmla="*/ 1085850 w 1257300"/>
              <a:gd name="connsiteY13" fmla="*/ 619179 h 883675"/>
              <a:gd name="connsiteX14" fmla="*/ 857250 w 1257300"/>
              <a:gd name="connsiteY14" fmla="*/ 514404 h 883675"/>
              <a:gd name="connsiteX15" fmla="*/ 809625 w 1257300"/>
              <a:gd name="connsiteY15" fmla="*/ 476304 h 883675"/>
              <a:gd name="connsiteX16" fmla="*/ 790575 w 1257300"/>
              <a:gd name="connsiteY16" fmla="*/ 447729 h 883675"/>
              <a:gd name="connsiteX17" fmla="*/ 752475 w 1257300"/>
              <a:gd name="connsiteY17" fmla="*/ 438204 h 883675"/>
              <a:gd name="connsiteX18" fmla="*/ 723900 w 1257300"/>
              <a:gd name="connsiteY18" fmla="*/ 419154 h 883675"/>
              <a:gd name="connsiteX19" fmla="*/ 714375 w 1257300"/>
              <a:gd name="connsiteY19" fmla="*/ 390579 h 883675"/>
              <a:gd name="connsiteX20" fmla="*/ 704850 w 1257300"/>
              <a:gd name="connsiteY20" fmla="*/ 9579 h 883675"/>
              <a:gd name="connsiteX21" fmla="*/ 657225 w 1257300"/>
              <a:gd name="connsiteY21" fmla="*/ 54 h 883675"/>
              <a:gd name="connsiteX22" fmla="*/ 542925 w 1257300"/>
              <a:gd name="connsiteY22" fmla="*/ 9579 h 883675"/>
              <a:gd name="connsiteX23" fmla="*/ 561975 w 1257300"/>
              <a:gd name="connsiteY23" fmla="*/ 38154 h 883675"/>
              <a:gd name="connsiteX24" fmla="*/ 571500 w 1257300"/>
              <a:gd name="connsiteY24" fmla="*/ 76254 h 883675"/>
              <a:gd name="connsiteX25" fmla="*/ 523875 w 1257300"/>
              <a:gd name="connsiteY25" fmla="*/ 66729 h 883675"/>
              <a:gd name="connsiteX0" fmla="*/ 523875 w 1257300"/>
              <a:gd name="connsiteY0" fmla="*/ 66729 h 883675"/>
              <a:gd name="connsiteX1" fmla="*/ 485775 w 1257300"/>
              <a:gd name="connsiteY1" fmla="*/ 419154 h 883675"/>
              <a:gd name="connsiteX2" fmla="*/ 447675 w 1257300"/>
              <a:gd name="connsiteY2" fmla="*/ 438204 h 883675"/>
              <a:gd name="connsiteX3" fmla="*/ 419100 w 1257300"/>
              <a:gd name="connsiteY3" fmla="*/ 447729 h 883675"/>
              <a:gd name="connsiteX4" fmla="*/ 447675 w 1257300"/>
              <a:gd name="connsiteY4" fmla="*/ 466779 h 883675"/>
              <a:gd name="connsiteX5" fmla="*/ 190500 w 1257300"/>
              <a:gd name="connsiteY5" fmla="*/ 581079 h 883675"/>
              <a:gd name="connsiteX6" fmla="*/ 152400 w 1257300"/>
              <a:gd name="connsiteY6" fmla="*/ 600129 h 883675"/>
              <a:gd name="connsiteX7" fmla="*/ 95250 w 1257300"/>
              <a:gd name="connsiteY7" fmla="*/ 628704 h 883675"/>
              <a:gd name="connsiteX8" fmla="*/ 0 w 1257300"/>
              <a:gd name="connsiteY8" fmla="*/ 666804 h 883675"/>
              <a:gd name="connsiteX9" fmla="*/ 9525 w 1257300"/>
              <a:gd name="connsiteY9" fmla="*/ 876354 h 883675"/>
              <a:gd name="connsiteX10" fmla="*/ 1257300 w 1257300"/>
              <a:gd name="connsiteY10" fmla="*/ 866829 h 883675"/>
              <a:gd name="connsiteX11" fmla="*/ 1247775 w 1257300"/>
              <a:gd name="connsiteY11" fmla="*/ 676329 h 883675"/>
              <a:gd name="connsiteX12" fmla="*/ 1123950 w 1257300"/>
              <a:gd name="connsiteY12" fmla="*/ 647754 h 883675"/>
              <a:gd name="connsiteX13" fmla="*/ 1085850 w 1257300"/>
              <a:gd name="connsiteY13" fmla="*/ 619179 h 883675"/>
              <a:gd name="connsiteX14" fmla="*/ 857250 w 1257300"/>
              <a:gd name="connsiteY14" fmla="*/ 514404 h 883675"/>
              <a:gd name="connsiteX15" fmla="*/ 809625 w 1257300"/>
              <a:gd name="connsiteY15" fmla="*/ 476304 h 883675"/>
              <a:gd name="connsiteX16" fmla="*/ 790575 w 1257300"/>
              <a:gd name="connsiteY16" fmla="*/ 447729 h 883675"/>
              <a:gd name="connsiteX17" fmla="*/ 752475 w 1257300"/>
              <a:gd name="connsiteY17" fmla="*/ 438204 h 883675"/>
              <a:gd name="connsiteX18" fmla="*/ 723900 w 1257300"/>
              <a:gd name="connsiteY18" fmla="*/ 419154 h 883675"/>
              <a:gd name="connsiteX19" fmla="*/ 714375 w 1257300"/>
              <a:gd name="connsiteY19" fmla="*/ 390579 h 883675"/>
              <a:gd name="connsiteX20" fmla="*/ 704850 w 1257300"/>
              <a:gd name="connsiteY20" fmla="*/ 9579 h 883675"/>
              <a:gd name="connsiteX21" fmla="*/ 657225 w 1257300"/>
              <a:gd name="connsiteY21" fmla="*/ 54 h 883675"/>
              <a:gd name="connsiteX22" fmla="*/ 542925 w 1257300"/>
              <a:gd name="connsiteY22" fmla="*/ 9579 h 883675"/>
              <a:gd name="connsiteX23" fmla="*/ 561975 w 1257300"/>
              <a:gd name="connsiteY23" fmla="*/ 38154 h 883675"/>
              <a:gd name="connsiteX24" fmla="*/ 571500 w 1257300"/>
              <a:gd name="connsiteY24" fmla="*/ 76254 h 883675"/>
              <a:gd name="connsiteX25" fmla="*/ 523875 w 1257300"/>
              <a:gd name="connsiteY25" fmla="*/ 66729 h 883675"/>
              <a:gd name="connsiteX0" fmla="*/ 523875 w 1257300"/>
              <a:gd name="connsiteY0" fmla="*/ 66729 h 883675"/>
              <a:gd name="connsiteX1" fmla="*/ 485775 w 1257300"/>
              <a:gd name="connsiteY1" fmla="*/ 419154 h 883675"/>
              <a:gd name="connsiteX2" fmla="*/ 447675 w 1257300"/>
              <a:gd name="connsiteY2" fmla="*/ 438204 h 883675"/>
              <a:gd name="connsiteX3" fmla="*/ 419100 w 1257300"/>
              <a:gd name="connsiteY3" fmla="*/ 447729 h 883675"/>
              <a:gd name="connsiteX4" fmla="*/ 190500 w 1257300"/>
              <a:gd name="connsiteY4" fmla="*/ 581079 h 883675"/>
              <a:gd name="connsiteX5" fmla="*/ 152400 w 1257300"/>
              <a:gd name="connsiteY5" fmla="*/ 600129 h 883675"/>
              <a:gd name="connsiteX6" fmla="*/ 95250 w 1257300"/>
              <a:gd name="connsiteY6" fmla="*/ 628704 h 883675"/>
              <a:gd name="connsiteX7" fmla="*/ 0 w 1257300"/>
              <a:gd name="connsiteY7" fmla="*/ 666804 h 883675"/>
              <a:gd name="connsiteX8" fmla="*/ 9525 w 1257300"/>
              <a:gd name="connsiteY8" fmla="*/ 876354 h 883675"/>
              <a:gd name="connsiteX9" fmla="*/ 1257300 w 1257300"/>
              <a:gd name="connsiteY9" fmla="*/ 866829 h 883675"/>
              <a:gd name="connsiteX10" fmla="*/ 1247775 w 1257300"/>
              <a:gd name="connsiteY10" fmla="*/ 676329 h 883675"/>
              <a:gd name="connsiteX11" fmla="*/ 1123950 w 1257300"/>
              <a:gd name="connsiteY11" fmla="*/ 647754 h 883675"/>
              <a:gd name="connsiteX12" fmla="*/ 1085850 w 1257300"/>
              <a:gd name="connsiteY12" fmla="*/ 619179 h 883675"/>
              <a:gd name="connsiteX13" fmla="*/ 857250 w 1257300"/>
              <a:gd name="connsiteY13" fmla="*/ 514404 h 883675"/>
              <a:gd name="connsiteX14" fmla="*/ 809625 w 1257300"/>
              <a:gd name="connsiteY14" fmla="*/ 476304 h 883675"/>
              <a:gd name="connsiteX15" fmla="*/ 790575 w 1257300"/>
              <a:gd name="connsiteY15" fmla="*/ 447729 h 883675"/>
              <a:gd name="connsiteX16" fmla="*/ 752475 w 1257300"/>
              <a:gd name="connsiteY16" fmla="*/ 438204 h 883675"/>
              <a:gd name="connsiteX17" fmla="*/ 723900 w 1257300"/>
              <a:gd name="connsiteY17" fmla="*/ 419154 h 883675"/>
              <a:gd name="connsiteX18" fmla="*/ 714375 w 1257300"/>
              <a:gd name="connsiteY18" fmla="*/ 390579 h 883675"/>
              <a:gd name="connsiteX19" fmla="*/ 704850 w 1257300"/>
              <a:gd name="connsiteY19" fmla="*/ 9579 h 883675"/>
              <a:gd name="connsiteX20" fmla="*/ 657225 w 1257300"/>
              <a:gd name="connsiteY20" fmla="*/ 54 h 883675"/>
              <a:gd name="connsiteX21" fmla="*/ 542925 w 1257300"/>
              <a:gd name="connsiteY21" fmla="*/ 9579 h 883675"/>
              <a:gd name="connsiteX22" fmla="*/ 561975 w 1257300"/>
              <a:gd name="connsiteY22" fmla="*/ 38154 h 883675"/>
              <a:gd name="connsiteX23" fmla="*/ 571500 w 1257300"/>
              <a:gd name="connsiteY23" fmla="*/ 76254 h 883675"/>
              <a:gd name="connsiteX24" fmla="*/ 523875 w 1257300"/>
              <a:gd name="connsiteY24" fmla="*/ 66729 h 883675"/>
              <a:gd name="connsiteX0" fmla="*/ 523875 w 1257300"/>
              <a:gd name="connsiteY0" fmla="*/ 66729 h 883675"/>
              <a:gd name="connsiteX1" fmla="*/ 485775 w 1257300"/>
              <a:gd name="connsiteY1" fmla="*/ 419154 h 883675"/>
              <a:gd name="connsiteX2" fmla="*/ 447675 w 1257300"/>
              <a:gd name="connsiteY2" fmla="*/ 438204 h 883675"/>
              <a:gd name="connsiteX3" fmla="*/ 419100 w 1257300"/>
              <a:gd name="connsiteY3" fmla="*/ 447729 h 883675"/>
              <a:gd name="connsiteX4" fmla="*/ 190500 w 1257300"/>
              <a:gd name="connsiteY4" fmla="*/ 581079 h 883675"/>
              <a:gd name="connsiteX5" fmla="*/ 152400 w 1257300"/>
              <a:gd name="connsiteY5" fmla="*/ 600129 h 883675"/>
              <a:gd name="connsiteX6" fmla="*/ 95250 w 1257300"/>
              <a:gd name="connsiteY6" fmla="*/ 628704 h 883675"/>
              <a:gd name="connsiteX7" fmla="*/ 0 w 1257300"/>
              <a:gd name="connsiteY7" fmla="*/ 666804 h 883675"/>
              <a:gd name="connsiteX8" fmla="*/ 9525 w 1257300"/>
              <a:gd name="connsiteY8" fmla="*/ 876354 h 883675"/>
              <a:gd name="connsiteX9" fmla="*/ 1257300 w 1257300"/>
              <a:gd name="connsiteY9" fmla="*/ 866829 h 883675"/>
              <a:gd name="connsiteX10" fmla="*/ 1247775 w 1257300"/>
              <a:gd name="connsiteY10" fmla="*/ 676329 h 883675"/>
              <a:gd name="connsiteX11" fmla="*/ 1123950 w 1257300"/>
              <a:gd name="connsiteY11" fmla="*/ 647754 h 883675"/>
              <a:gd name="connsiteX12" fmla="*/ 1085850 w 1257300"/>
              <a:gd name="connsiteY12" fmla="*/ 619179 h 883675"/>
              <a:gd name="connsiteX13" fmla="*/ 857250 w 1257300"/>
              <a:gd name="connsiteY13" fmla="*/ 514404 h 883675"/>
              <a:gd name="connsiteX14" fmla="*/ 809625 w 1257300"/>
              <a:gd name="connsiteY14" fmla="*/ 476304 h 883675"/>
              <a:gd name="connsiteX15" fmla="*/ 790575 w 1257300"/>
              <a:gd name="connsiteY15" fmla="*/ 447729 h 883675"/>
              <a:gd name="connsiteX16" fmla="*/ 752475 w 1257300"/>
              <a:gd name="connsiteY16" fmla="*/ 438204 h 883675"/>
              <a:gd name="connsiteX17" fmla="*/ 723900 w 1257300"/>
              <a:gd name="connsiteY17" fmla="*/ 419154 h 883675"/>
              <a:gd name="connsiteX18" fmla="*/ 714375 w 1257300"/>
              <a:gd name="connsiteY18" fmla="*/ 390579 h 883675"/>
              <a:gd name="connsiteX19" fmla="*/ 704850 w 1257300"/>
              <a:gd name="connsiteY19" fmla="*/ 9579 h 883675"/>
              <a:gd name="connsiteX20" fmla="*/ 657225 w 1257300"/>
              <a:gd name="connsiteY20" fmla="*/ 54 h 883675"/>
              <a:gd name="connsiteX21" fmla="*/ 542925 w 1257300"/>
              <a:gd name="connsiteY21" fmla="*/ 9579 h 883675"/>
              <a:gd name="connsiteX22" fmla="*/ 561975 w 1257300"/>
              <a:gd name="connsiteY22" fmla="*/ 38154 h 883675"/>
              <a:gd name="connsiteX23" fmla="*/ 571500 w 1257300"/>
              <a:gd name="connsiteY23" fmla="*/ 76254 h 883675"/>
              <a:gd name="connsiteX24" fmla="*/ 523875 w 1257300"/>
              <a:gd name="connsiteY24" fmla="*/ 66729 h 883675"/>
              <a:gd name="connsiteX0" fmla="*/ 523875 w 1257300"/>
              <a:gd name="connsiteY0" fmla="*/ 66729 h 883675"/>
              <a:gd name="connsiteX1" fmla="*/ 485775 w 1257300"/>
              <a:gd name="connsiteY1" fmla="*/ 419154 h 883675"/>
              <a:gd name="connsiteX2" fmla="*/ 447675 w 1257300"/>
              <a:gd name="connsiteY2" fmla="*/ 438204 h 883675"/>
              <a:gd name="connsiteX3" fmla="*/ 419100 w 1257300"/>
              <a:gd name="connsiteY3" fmla="*/ 447729 h 883675"/>
              <a:gd name="connsiteX4" fmla="*/ 190500 w 1257300"/>
              <a:gd name="connsiteY4" fmla="*/ 581079 h 883675"/>
              <a:gd name="connsiteX5" fmla="*/ 152400 w 1257300"/>
              <a:gd name="connsiteY5" fmla="*/ 600129 h 883675"/>
              <a:gd name="connsiteX6" fmla="*/ 95250 w 1257300"/>
              <a:gd name="connsiteY6" fmla="*/ 628704 h 883675"/>
              <a:gd name="connsiteX7" fmla="*/ 0 w 1257300"/>
              <a:gd name="connsiteY7" fmla="*/ 666804 h 883675"/>
              <a:gd name="connsiteX8" fmla="*/ 9525 w 1257300"/>
              <a:gd name="connsiteY8" fmla="*/ 876354 h 883675"/>
              <a:gd name="connsiteX9" fmla="*/ 1257300 w 1257300"/>
              <a:gd name="connsiteY9" fmla="*/ 866829 h 883675"/>
              <a:gd name="connsiteX10" fmla="*/ 1247775 w 1257300"/>
              <a:gd name="connsiteY10" fmla="*/ 676329 h 883675"/>
              <a:gd name="connsiteX11" fmla="*/ 1123950 w 1257300"/>
              <a:gd name="connsiteY11" fmla="*/ 647754 h 883675"/>
              <a:gd name="connsiteX12" fmla="*/ 1085850 w 1257300"/>
              <a:gd name="connsiteY12" fmla="*/ 619179 h 883675"/>
              <a:gd name="connsiteX13" fmla="*/ 857250 w 1257300"/>
              <a:gd name="connsiteY13" fmla="*/ 514404 h 883675"/>
              <a:gd name="connsiteX14" fmla="*/ 809625 w 1257300"/>
              <a:gd name="connsiteY14" fmla="*/ 476304 h 883675"/>
              <a:gd name="connsiteX15" fmla="*/ 790575 w 1257300"/>
              <a:gd name="connsiteY15" fmla="*/ 447729 h 883675"/>
              <a:gd name="connsiteX16" fmla="*/ 752475 w 1257300"/>
              <a:gd name="connsiteY16" fmla="*/ 438204 h 883675"/>
              <a:gd name="connsiteX17" fmla="*/ 723900 w 1257300"/>
              <a:gd name="connsiteY17" fmla="*/ 419154 h 883675"/>
              <a:gd name="connsiteX18" fmla="*/ 714375 w 1257300"/>
              <a:gd name="connsiteY18" fmla="*/ 390579 h 883675"/>
              <a:gd name="connsiteX19" fmla="*/ 704850 w 1257300"/>
              <a:gd name="connsiteY19" fmla="*/ 9579 h 883675"/>
              <a:gd name="connsiteX20" fmla="*/ 657225 w 1257300"/>
              <a:gd name="connsiteY20" fmla="*/ 54 h 883675"/>
              <a:gd name="connsiteX21" fmla="*/ 542925 w 1257300"/>
              <a:gd name="connsiteY21" fmla="*/ 9579 h 883675"/>
              <a:gd name="connsiteX22" fmla="*/ 561975 w 1257300"/>
              <a:gd name="connsiteY22" fmla="*/ 38154 h 883675"/>
              <a:gd name="connsiteX23" fmla="*/ 571500 w 1257300"/>
              <a:gd name="connsiteY23" fmla="*/ 76254 h 883675"/>
              <a:gd name="connsiteX24" fmla="*/ 523875 w 1257300"/>
              <a:gd name="connsiteY24" fmla="*/ 66729 h 883675"/>
              <a:gd name="connsiteX0" fmla="*/ 523875 w 1257300"/>
              <a:gd name="connsiteY0" fmla="*/ 66729 h 883675"/>
              <a:gd name="connsiteX1" fmla="*/ 485775 w 1257300"/>
              <a:gd name="connsiteY1" fmla="*/ 419154 h 883675"/>
              <a:gd name="connsiteX2" fmla="*/ 447675 w 1257300"/>
              <a:gd name="connsiteY2" fmla="*/ 438204 h 883675"/>
              <a:gd name="connsiteX3" fmla="*/ 419100 w 1257300"/>
              <a:gd name="connsiteY3" fmla="*/ 447729 h 883675"/>
              <a:gd name="connsiteX4" fmla="*/ 190500 w 1257300"/>
              <a:gd name="connsiteY4" fmla="*/ 581079 h 883675"/>
              <a:gd name="connsiteX5" fmla="*/ 152400 w 1257300"/>
              <a:gd name="connsiteY5" fmla="*/ 600129 h 883675"/>
              <a:gd name="connsiteX6" fmla="*/ 95250 w 1257300"/>
              <a:gd name="connsiteY6" fmla="*/ 628704 h 883675"/>
              <a:gd name="connsiteX7" fmla="*/ 0 w 1257300"/>
              <a:gd name="connsiteY7" fmla="*/ 666804 h 883675"/>
              <a:gd name="connsiteX8" fmla="*/ 9525 w 1257300"/>
              <a:gd name="connsiteY8" fmla="*/ 876354 h 883675"/>
              <a:gd name="connsiteX9" fmla="*/ 1257300 w 1257300"/>
              <a:gd name="connsiteY9" fmla="*/ 866829 h 883675"/>
              <a:gd name="connsiteX10" fmla="*/ 1247775 w 1257300"/>
              <a:gd name="connsiteY10" fmla="*/ 676329 h 883675"/>
              <a:gd name="connsiteX11" fmla="*/ 1123950 w 1257300"/>
              <a:gd name="connsiteY11" fmla="*/ 647754 h 883675"/>
              <a:gd name="connsiteX12" fmla="*/ 1085850 w 1257300"/>
              <a:gd name="connsiteY12" fmla="*/ 619179 h 883675"/>
              <a:gd name="connsiteX13" fmla="*/ 857250 w 1257300"/>
              <a:gd name="connsiteY13" fmla="*/ 514404 h 883675"/>
              <a:gd name="connsiteX14" fmla="*/ 809625 w 1257300"/>
              <a:gd name="connsiteY14" fmla="*/ 476304 h 883675"/>
              <a:gd name="connsiteX15" fmla="*/ 790575 w 1257300"/>
              <a:gd name="connsiteY15" fmla="*/ 447729 h 883675"/>
              <a:gd name="connsiteX16" fmla="*/ 752475 w 1257300"/>
              <a:gd name="connsiteY16" fmla="*/ 438204 h 883675"/>
              <a:gd name="connsiteX17" fmla="*/ 723900 w 1257300"/>
              <a:gd name="connsiteY17" fmla="*/ 419154 h 883675"/>
              <a:gd name="connsiteX18" fmla="*/ 714375 w 1257300"/>
              <a:gd name="connsiteY18" fmla="*/ 390579 h 883675"/>
              <a:gd name="connsiteX19" fmla="*/ 704850 w 1257300"/>
              <a:gd name="connsiteY19" fmla="*/ 9579 h 883675"/>
              <a:gd name="connsiteX20" fmla="*/ 657225 w 1257300"/>
              <a:gd name="connsiteY20" fmla="*/ 54 h 883675"/>
              <a:gd name="connsiteX21" fmla="*/ 542925 w 1257300"/>
              <a:gd name="connsiteY21" fmla="*/ 9579 h 883675"/>
              <a:gd name="connsiteX22" fmla="*/ 561975 w 1257300"/>
              <a:gd name="connsiteY22" fmla="*/ 38154 h 883675"/>
              <a:gd name="connsiteX23" fmla="*/ 571500 w 1257300"/>
              <a:gd name="connsiteY23" fmla="*/ 76254 h 883675"/>
              <a:gd name="connsiteX24" fmla="*/ 523875 w 1257300"/>
              <a:gd name="connsiteY24" fmla="*/ 66729 h 883675"/>
              <a:gd name="connsiteX0" fmla="*/ 523875 w 1257300"/>
              <a:gd name="connsiteY0" fmla="*/ 66729 h 883675"/>
              <a:gd name="connsiteX1" fmla="*/ 485775 w 1257300"/>
              <a:gd name="connsiteY1" fmla="*/ 419154 h 883675"/>
              <a:gd name="connsiteX2" fmla="*/ 447675 w 1257300"/>
              <a:gd name="connsiteY2" fmla="*/ 438204 h 883675"/>
              <a:gd name="connsiteX3" fmla="*/ 419100 w 1257300"/>
              <a:gd name="connsiteY3" fmla="*/ 447729 h 883675"/>
              <a:gd name="connsiteX4" fmla="*/ 190500 w 1257300"/>
              <a:gd name="connsiteY4" fmla="*/ 581079 h 883675"/>
              <a:gd name="connsiteX5" fmla="*/ 152400 w 1257300"/>
              <a:gd name="connsiteY5" fmla="*/ 600129 h 883675"/>
              <a:gd name="connsiteX6" fmla="*/ 95250 w 1257300"/>
              <a:gd name="connsiteY6" fmla="*/ 628704 h 883675"/>
              <a:gd name="connsiteX7" fmla="*/ 0 w 1257300"/>
              <a:gd name="connsiteY7" fmla="*/ 666804 h 883675"/>
              <a:gd name="connsiteX8" fmla="*/ 9525 w 1257300"/>
              <a:gd name="connsiteY8" fmla="*/ 876354 h 883675"/>
              <a:gd name="connsiteX9" fmla="*/ 1257300 w 1257300"/>
              <a:gd name="connsiteY9" fmla="*/ 866829 h 883675"/>
              <a:gd name="connsiteX10" fmla="*/ 1247775 w 1257300"/>
              <a:gd name="connsiteY10" fmla="*/ 676329 h 883675"/>
              <a:gd name="connsiteX11" fmla="*/ 1123950 w 1257300"/>
              <a:gd name="connsiteY11" fmla="*/ 647754 h 883675"/>
              <a:gd name="connsiteX12" fmla="*/ 1085850 w 1257300"/>
              <a:gd name="connsiteY12" fmla="*/ 619179 h 883675"/>
              <a:gd name="connsiteX13" fmla="*/ 857250 w 1257300"/>
              <a:gd name="connsiteY13" fmla="*/ 514404 h 883675"/>
              <a:gd name="connsiteX14" fmla="*/ 809625 w 1257300"/>
              <a:gd name="connsiteY14" fmla="*/ 476304 h 883675"/>
              <a:gd name="connsiteX15" fmla="*/ 790575 w 1257300"/>
              <a:gd name="connsiteY15" fmla="*/ 447729 h 883675"/>
              <a:gd name="connsiteX16" fmla="*/ 752475 w 1257300"/>
              <a:gd name="connsiteY16" fmla="*/ 438204 h 883675"/>
              <a:gd name="connsiteX17" fmla="*/ 723900 w 1257300"/>
              <a:gd name="connsiteY17" fmla="*/ 419154 h 883675"/>
              <a:gd name="connsiteX18" fmla="*/ 714375 w 1257300"/>
              <a:gd name="connsiteY18" fmla="*/ 390579 h 883675"/>
              <a:gd name="connsiteX19" fmla="*/ 704850 w 1257300"/>
              <a:gd name="connsiteY19" fmla="*/ 9579 h 883675"/>
              <a:gd name="connsiteX20" fmla="*/ 657225 w 1257300"/>
              <a:gd name="connsiteY20" fmla="*/ 54 h 883675"/>
              <a:gd name="connsiteX21" fmla="*/ 542925 w 1257300"/>
              <a:gd name="connsiteY21" fmla="*/ 9579 h 883675"/>
              <a:gd name="connsiteX22" fmla="*/ 561975 w 1257300"/>
              <a:gd name="connsiteY22" fmla="*/ 38154 h 883675"/>
              <a:gd name="connsiteX23" fmla="*/ 571500 w 1257300"/>
              <a:gd name="connsiteY23" fmla="*/ 76254 h 883675"/>
              <a:gd name="connsiteX24" fmla="*/ 523875 w 1257300"/>
              <a:gd name="connsiteY24" fmla="*/ 66729 h 883675"/>
              <a:gd name="connsiteX0" fmla="*/ 523875 w 1257300"/>
              <a:gd name="connsiteY0" fmla="*/ 66729 h 883675"/>
              <a:gd name="connsiteX1" fmla="*/ 485775 w 1257300"/>
              <a:gd name="connsiteY1" fmla="*/ 419154 h 883675"/>
              <a:gd name="connsiteX2" fmla="*/ 447675 w 1257300"/>
              <a:gd name="connsiteY2" fmla="*/ 438204 h 883675"/>
              <a:gd name="connsiteX3" fmla="*/ 419100 w 1257300"/>
              <a:gd name="connsiteY3" fmla="*/ 447729 h 883675"/>
              <a:gd name="connsiteX4" fmla="*/ 190500 w 1257300"/>
              <a:gd name="connsiteY4" fmla="*/ 581079 h 883675"/>
              <a:gd name="connsiteX5" fmla="*/ 152400 w 1257300"/>
              <a:gd name="connsiteY5" fmla="*/ 600129 h 883675"/>
              <a:gd name="connsiteX6" fmla="*/ 95250 w 1257300"/>
              <a:gd name="connsiteY6" fmla="*/ 628704 h 883675"/>
              <a:gd name="connsiteX7" fmla="*/ 0 w 1257300"/>
              <a:gd name="connsiteY7" fmla="*/ 666804 h 883675"/>
              <a:gd name="connsiteX8" fmla="*/ 9525 w 1257300"/>
              <a:gd name="connsiteY8" fmla="*/ 876354 h 883675"/>
              <a:gd name="connsiteX9" fmla="*/ 1257300 w 1257300"/>
              <a:gd name="connsiteY9" fmla="*/ 866829 h 883675"/>
              <a:gd name="connsiteX10" fmla="*/ 1247775 w 1257300"/>
              <a:gd name="connsiteY10" fmla="*/ 676329 h 883675"/>
              <a:gd name="connsiteX11" fmla="*/ 1123950 w 1257300"/>
              <a:gd name="connsiteY11" fmla="*/ 647754 h 883675"/>
              <a:gd name="connsiteX12" fmla="*/ 1085850 w 1257300"/>
              <a:gd name="connsiteY12" fmla="*/ 619179 h 883675"/>
              <a:gd name="connsiteX13" fmla="*/ 857250 w 1257300"/>
              <a:gd name="connsiteY13" fmla="*/ 514404 h 883675"/>
              <a:gd name="connsiteX14" fmla="*/ 809625 w 1257300"/>
              <a:gd name="connsiteY14" fmla="*/ 476304 h 883675"/>
              <a:gd name="connsiteX15" fmla="*/ 790575 w 1257300"/>
              <a:gd name="connsiteY15" fmla="*/ 447729 h 883675"/>
              <a:gd name="connsiteX16" fmla="*/ 752475 w 1257300"/>
              <a:gd name="connsiteY16" fmla="*/ 438204 h 883675"/>
              <a:gd name="connsiteX17" fmla="*/ 723900 w 1257300"/>
              <a:gd name="connsiteY17" fmla="*/ 419154 h 883675"/>
              <a:gd name="connsiteX18" fmla="*/ 714375 w 1257300"/>
              <a:gd name="connsiteY18" fmla="*/ 390579 h 883675"/>
              <a:gd name="connsiteX19" fmla="*/ 704850 w 1257300"/>
              <a:gd name="connsiteY19" fmla="*/ 9579 h 883675"/>
              <a:gd name="connsiteX20" fmla="*/ 657225 w 1257300"/>
              <a:gd name="connsiteY20" fmla="*/ 54 h 883675"/>
              <a:gd name="connsiteX21" fmla="*/ 542925 w 1257300"/>
              <a:gd name="connsiteY21" fmla="*/ 9579 h 883675"/>
              <a:gd name="connsiteX22" fmla="*/ 561975 w 1257300"/>
              <a:gd name="connsiteY22" fmla="*/ 38154 h 883675"/>
              <a:gd name="connsiteX23" fmla="*/ 571500 w 1257300"/>
              <a:gd name="connsiteY23" fmla="*/ 76254 h 883675"/>
              <a:gd name="connsiteX24" fmla="*/ 523875 w 1257300"/>
              <a:gd name="connsiteY24" fmla="*/ 66729 h 883675"/>
              <a:gd name="connsiteX0" fmla="*/ 523875 w 1257300"/>
              <a:gd name="connsiteY0" fmla="*/ 66729 h 883675"/>
              <a:gd name="connsiteX1" fmla="*/ 485775 w 1257300"/>
              <a:gd name="connsiteY1" fmla="*/ 419154 h 883675"/>
              <a:gd name="connsiteX2" fmla="*/ 447675 w 1257300"/>
              <a:gd name="connsiteY2" fmla="*/ 438204 h 883675"/>
              <a:gd name="connsiteX3" fmla="*/ 190500 w 1257300"/>
              <a:gd name="connsiteY3" fmla="*/ 581079 h 883675"/>
              <a:gd name="connsiteX4" fmla="*/ 152400 w 1257300"/>
              <a:gd name="connsiteY4" fmla="*/ 600129 h 883675"/>
              <a:gd name="connsiteX5" fmla="*/ 95250 w 1257300"/>
              <a:gd name="connsiteY5" fmla="*/ 628704 h 883675"/>
              <a:gd name="connsiteX6" fmla="*/ 0 w 1257300"/>
              <a:gd name="connsiteY6" fmla="*/ 666804 h 883675"/>
              <a:gd name="connsiteX7" fmla="*/ 9525 w 1257300"/>
              <a:gd name="connsiteY7" fmla="*/ 876354 h 883675"/>
              <a:gd name="connsiteX8" fmla="*/ 1257300 w 1257300"/>
              <a:gd name="connsiteY8" fmla="*/ 866829 h 883675"/>
              <a:gd name="connsiteX9" fmla="*/ 1247775 w 1257300"/>
              <a:gd name="connsiteY9" fmla="*/ 676329 h 883675"/>
              <a:gd name="connsiteX10" fmla="*/ 1123950 w 1257300"/>
              <a:gd name="connsiteY10" fmla="*/ 647754 h 883675"/>
              <a:gd name="connsiteX11" fmla="*/ 1085850 w 1257300"/>
              <a:gd name="connsiteY11" fmla="*/ 619179 h 883675"/>
              <a:gd name="connsiteX12" fmla="*/ 857250 w 1257300"/>
              <a:gd name="connsiteY12" fmla="*/ 514404 h 883675"/>
              <a:gd name="connsiteX13" fmla="*/ 809625 w 1257300"/>
              <a:gd name="connsiteY13" fmla="*/ 476304 h 883675"/>
              <a:gd name="connsiteX14" fmla="*/ 790575 w 1257300"/>
              <a:gd name="connsiteY14" fmla="*/ 447729 h 883675"/>
              <a:gd name="connsiteX15" fmla="*/ 752475 w 1257300"/>
              <a:gd name="connsiteY15" fmla="*/ 438204 h 883675"/>
              <a:gd name="connsiteX16" fmla="*/ 723900 w 1257300"/>
              <a:gd name="connsiteY16" fmla="*/ 419154 h 883675"/>
              <a:gd name="connsiteX17" fmla="*/ 714375 w 1257300"/>
              <a:gd name="connsiteY17" fmla="*/ 390579 h 883675"/>
              <a:gd name="connsiteX18" fmla="*/ 704850 w 1257300"/>
              <a:gd name="connsiteY18" fmla="*/ 9579 h 883675"/>
              <a:gd name="connsiteX19" fmla="*/ 657225 w 1257300"/>
              <a:gd name="connsiteY19" fmla="*/ 54 h 883675"/>
              <a:gd name="connsiteX20" fmla="*/ 542925 w 1257300"/>
              <a:gd name="connsiteY20" fmla="*/ 9579 h 883675"/>
              <a:gd name="connsiteX21" fmla="*/ 561975 w 1257300"/>
              <a:gd name="connsiteY21" fmla="*/ 38154 h 883675"/>
              <a:gd name="connsiteX22" fmla="*/ 571500 w 1257300"/>
              <a:gd name="connsiteY22" fmla="*/ 76254 h 883675"/>
              <a:gd name="connsiteX23" fmla="*/ 523875 w 1257300"/>
              <a:gd name="connsiteY23" fmla="*/ 66729 h 883675"/>
              <a:gd name="connsiteX0" fmla="*/ 523875 w 1257300"/>
              <a:gd name="connsiteY0" fmla="*/ 66729 h 883675"/>
              <a:gd name="connsiteX1" fmla="*/ 485775 w 1257300"/>
              <a:gd name="connsiteY1" fmla="*/ 419154 h 883675"/>
              <a:gd name="connsiteX2" fmla="*/ 447675 w 1257300"/>
              <a:gd name="connsiteY2" fmla="*/ 438204 h 883675"/>
              <a:gd name="connsiteX3" fmla="*/ 190500 w 1257300"/>
              <a:gd name="connsiteY3" fmla="*/ 581079 h 883675"/>
              <a:gd name="connsiteX4" fmla="*/ 152400 w 1257300"/>
              <a:gd name="connsiteY4" fmla="*/ 600129 h 883675"/>
              <a:gd name="connsiteX5" fmla="*/ 95250 w 1257300"/>
              <a:gd name="connsiteY5" fmla="*/ 628704 h 883675"/>
              <a:gd name="connsiteX6" fmla="*/ 0 w 1257300"/>
              <a:gd name="connsiteY6" fmla="*/ 666804 h 883675"/>
              <a:gd name="connsiteX7" fmla="*/ 9525 w 1257300"/>
              <a:gd name="connsiteY7" fmla="*/ 876354 h 883675"/>
              <a:gd name="connsiteX8" fmla="*/ 1257300 w 1257300"/>
              <a:gd name="connsiteY8" fmla="*/ 866829 h 883675"/>
              <a:gd name="connsiteX9" fmla="*/ 1247775 w 1257300"/>
              <a:gd name="connsiteY9" fmla="*/ 676329 h 883675"/>
              <a:gd name="connsiteX10" fmla="*/ 1123950 w 1257300"/>
              <a:gd name="connsiteY10" fmla="*/ 647754 h 883675"/>
              <a:gd name="connsiteX11" fmla="*/ 1085850 w 1257300"/>
              <a:gd name="connsiteY11" fmla="*/ 619179 h 883675"/>
              <a:gd name="connsiteX12" fmla="*/ 857250 w 1257300"/>
              <a:gd name="connsiteY12" fmla="*/ 514404 h 883675"/>
              <a:gd name="connsiteX13" fmla="*/ 809625 w 1257300"/>
              <a:gd name="connsiteY13" fmla="*/ 476304 h 883675"/>
              <a:gd name="connsiteX14" fmla="*/ 790575 w 1257300"/>
              <a:gd name="connsiteY14" fmla="*/ 447729 h 883675"/>
              <a:gd name="connsiteX15" fmla="*/ 752475 w 1257300"/>
              <a:gd name="connsiteY15" fmla="*/ 438204 h 883675"/>
              <a:gd name="connsiteX16" fmla="*/ 723900 w 1257300"/>
              <a:gd name="connsiteY16" fmla="*/ 419154 h 883675"/>
              <a:gd name="connsiteX17" fmla="*/ 714375 w 1257300"/>
              <a:gd name="connsiteY17" fmla="*/ 390579 h 883675"/>
              <a:gd name="connsiteX18" fmla="*/ 704850 w 1257300"/>
              <a:gd name="connsiteY18" fmla="*/ 9579 h 883675"/>
              <a:gd name="connsiteX19" fmla="*/ 657225 w 1257300"/>
              <a:gd name="connsiteY19" fmla="*/ 54 h 883675"/>
              <a:gd name="connsiteX20" fmla="*/ 542925 w 1257300"/>
              <a:gd name="connsiteY20" fmla="*/ 9579 h 883675"/>
              <a:gd name="connsiteX21" fmla="*/ 561975 w 1257300"/>
              <a:gd name="connsiteY21" fmla="*/ 38154 h 883675"/>
              <a:gd name="connsiteX22" fmla="*/ 571500 w 1257300"/>
              <a:gd name="connsiteY22" fmla="*/ 76254 h 883675"/>
              <a:gd name="connsiteX23" fmla="*/ 523875 w 1257300"/>
              <a:gd name="connsiteY23" fmla="*/ 66729 h 883675"/>
              <a:gd name="connsiteX0" fmla="*/ 523875 w 1257300"/>
              <a:gd name="connsiteY0" fmla="*/ 66729 h 883675"/>
              <a:gd name="connsiteX1" fmla="*/ 485775 w 1257300"/>
              <a:gd name="connsiteY1" fmla="*/ 419154 h 883675"/>
              <a:gd name="connsiteX2" fmla="*/ 447675 w 1257300"/>
              <a:gd name="connsiteY2" fmla="*/ 438204 h 883675"/>
              <a:gd name="connsiteX3" fmla="*/ 190500 w 1257300"/>
              <a:gd name="connsiteY3" fmla="*/ 581079 h 883675"/>
              <a:gd name="connsiteX4" fmla="*/ 152400 w 1257300"/>
              <a:gd name="connsiteY4" fmla="*/ 600129 h 883675"/>
              <a:gd name="connsiteX5" fmla="*/ 95250 w 1257300"/>
              <a:gd name="connsiteY5" fmla="*/ 628704 h 883675"/>
              <a:gd name="connsiteX6" fmla="*/ 0 w 1257300"/>
              <a:gd name="connsiteY6" fmla="*/ 666804 h 883675"/>
              <a:gd name="connsiteX7" fmla="*/ 9525 w 1257300"/>
              <a:gd name="connsiteY7" fmla="*/ 876354 h 883675"/>
              <a:gd name="connsiteX8" fmla="*/ 1257300 w 1257300"/>
              <a:gd name="connsiteY8" fmla="*/ 866829 h 883675"/>
              <a:gd name="connsiteX9" fmla="*/ 1247775 w 1257300"/>
              <a:gd name="connsiteY9" fmla="*/ 676329 h 883675"/>
              <a:gd name="connsiteX10" fmla="*/ 1123950 w 1257300"/>
              <a:gd name="connsiteY10" fmla="*/ 647754 h 883675"/>
              <a:gd name="connsiteX11" fmla="*/ 1085850 w 1257300"/>
              <a:gd name="connsiteY11" fmla="*/ 619179 h 883675"/>
              <a:gd name="connsiteX12" fmla="*/ 857250 w 1257300"/>
              <a:gd name="connsiteY12" fmla="*/ 514404 h 883675"/>
              <a:gd name="connsiteX13" fmla="*/ 809625 w 1257300"/>
              <a:gd name="connsiteY13" fmla="*/ 476304 h 883675"/>
              <a:gd name="connsiteX14" fmla="*/ 790575 w 1257300"/>
              <a:gd name="connsiteY14" fmla="*/ 447729 h 883675"/>
              <a:gd name="connsiteX15" fmla="*/ 752475 w 1257300"/>
              <a:gd name="connsiteY15" fmla="*/ 438204 h 883675"/>
              <a:gd name="connsiteX16" fmla="*/ 723900 w 1257300"/>
              <a:gd name="connsiteY16" fmla="*/ 419154 h 883675"/>
              <a:gd name="connsiteX17" fmla="*/ 714375 w 1257300"/>
              <a:gd name="connsiteY17" fmla="*/ 390579 h 883675"/>
              <a:gd name="connsiteX18" fmla="*/ 704850 w 1257300"/>
              <a:gd name="connsiteY18" fmla="*/ 9579 h 883675"/>
              <a:gd name="connsiteX19" fmla="*/ 657225 w 1257300"/>
              <a:gd name="connsiteY19" fmla="*/ 54 h 883675"/>
              <a:gd name="connsiteX20" fmla="*/ 542925 w 1257300"/>
              <a:gd name="connsiteY20" fmla="*/ 9579 h 883675"/>
              <a:gd name="connsiteX21" fmla="*/ 561975 w 1257300"/>
              <a:gd name="connsiteY21" fmla="*/ 38154 h 883675"/>
              <a:gd name="connsiteX22" fmla="*/ 571500 w 1257300"/>
              <a:gd name="connsiteY22" fmla="*/ 76254 h 883675"/>
              <a:gd name="connsiteX23" fmla="*/ 523875 w 1257300"/>
              <a:gd name="connsiteY23" fmla="*/ 66729 h 883675"/>
              <a:gd name="connsiteX0" fmla="*/ 523875 w 1257300"/>
              <a:gd name="connsiteY0" fmla="*/ 66729 h 883675"/>
              <a:gd name="connsiteX1" fmla="*/ 485775 w 1257300"/>
              <a:gd name="connsiteY1" fmla="*/ 419154 h 883675"/>
              <a:gd name="connsiteX2" fmla="*/ 447675 w 1257300"/>
              <a:gd name="connsiteY2" fmla="*/ 438204 h 883675"/>
              <a:gd name="connsiteX3" fmla="*/ 190500 w 1257300"/>
              <a:gd name="connsiteY3" fmla="*/ 581079 h 883675"/>
              <a:gd name="connsiteX4" fmla="*/ 152400 w 1257300"/>
              <a:gd name="connsiteY4" fmla="*/ 600129 h 883675"/>
              <a:gd name="connsiteX5" fmla="*/ 95250 w 1257300"/>
              <a:gd name="connsiteY5" fmla="*/ 628704 h 883675"/>
              <a:gd name="connsiteX6" fmla="*/ 0 w 1257300"/>
              <a:gd name="connsiteY6" fmla="*/ 666804 h 883675"/>
              <a:gd name="connsiteX7" fmla="*/ 9525 w 1257300"/>
              <a:gd name="connsiteY7" fmla="*/ 876354 h 883675"/>
              <a:gd name="connsiteX8" fmla="*/ 1257300 w 1257300"/>
              <a:gd name="connsiteY8" fmla="*/ 866829 h 883675"/>
              <a:gd name="connsiteX9" fmla="*/ 1247775 w 1257300"/>
              <a:gd name="connsiteY9" fmla="*/ 676329 h 883675"/>
              <a:gd name="connsiteX10" fmla="*/ 1123950 w 1257300"/>
              <a:gd name="connsiteY10" fmla="*/ 647754 h 883675"/>
              <a:gd name="connsiteX11" fmla="*/ 1085850 w 1257300"/>
              <a:gd name="connsiteY11" fmla="*/ 619179 h 883675"/>
              <a:gd name="connsiteX12" fmla="*/ 857250 w 1257300"/>
              <a:gd name="connsiteY12" fmla="*/ 514404 h 883675"/>
              <a:gd name="connsiteX13" fmla="*/ 809625 w 1257300"/>
              <a:gd name="connsiteY13" fmla="*/ 476304 h 883675"/>
              <a:gd name="connsiteX14" fmla="*/ 790575 w 1257300"/>
              <a:gd name="connsiteY14" fmla="*/ 447729 h 883675"/>
              <a:gd name="connsiteX15" fmla="*/ 752475 w 1257300"/>
              <a:gd name="connsiteY15" fmla="*/ 438204 h 883675"/>
              <a:gd name="connsiteX16" fmla="*/ 723900 w 1257300"/>
              <a:gd name="connsiteY16" fmla="*/ 419154 h 883675"/>
              <a:gd name="connsiteX17" fmla="*/ 714375 w 1257300"/>
              <a:gd name="connsiteY17" fmla="*/ 390579 h 883675"/>
              <a:gd name="connsiteX18" fmla="*/ 704850 w 1257300"/>
              <a:gd name="connsiteY18" fmla="*/ 9579 h 883675"/>
              <a:gd name="connsiteX19" fmla="*/ 657225 w 1257300"/>
              <a:gd name="connsiteY19" fmla="*/ 54 h 883675"/>
              <a:gd name="connsiteX20" fmla="*/ 542925 w 1257300"/>
              <a:gd name="connsiteY20" fmla="*/ 9579 h 883675"/>
              <a:gd name="connsiteX21" fmla="*/ 561975 w 1257300"/>
              <a:gd name="connsiteY21" fmla="*/ 38154 h 883675"/>
              <a:gd name="connsiteX22" fmla="*/ 571500 w 1257300"/>
              <a:gd name="connsiteY22" fmla="*/ 76254 h 883675"/>
              <a:gd name="connsiteX23" fmla="*/ 523875 w 1257300"/>
              <a:gd name="connsiteY23" fmla="*/ 66729 h 883675"/>
              <a:gd name="connsiteX0" fmla="*/ 523875 w 1257300"/>
              <a:gd name="connsiteY0" fmla="*/ 66729 h 883675"/>
              <a:gd name="connsiteX1" fmla="*/ 485775 w 1257300"/>
              <a:gd name="connsiteY1" fmla="*/ 419154 h 883675"/>
              <a:gd name="connsiteX2" fmla="*/ 447675 w 1257300"/>
              <a:gd name="connsiteY2" fmla="*/ 438204 h 883675"/>
              <a:gd name="connsiteX3" fmla="*/ 190500 w 1257300"/>
              <a:gd name="connsiteY3" fmla="*/ 581079 h 883675"/>
              <a:gd name="connsiteX4" fmla="*/ 152400 w 1257300"/>
              <a:gd name="connsiteY4" fmla="*/ 600129 h 883675"/>
              <a:gd name="connsiteX5" fmla="*/ 95250 w 1257300"/>
              <a:gd name="connsiteY5" fmla="*/ 628704 h 883675"/>
              <a:gd name="connsiteX6" fmla="*/ 0 w 1257300"/>
              <a:gd name="connsiteY6" fmla="*/ 666804 h 883675"/>
              <a:gd name="connsiteX7" fmla="*/ 9525 w 1257300"/>
              <a:gd name="connsiteY7" fmla="*/ 876354 h 883675"/>
              <a:gd name="connsiteX8" fmla="*/ 1257300 w 1257300"/>
              <a:gd name="connsiteY8" fmla="*/ 866829 h 883675"/>
              <a:gd name="connsiteX9" fmla="*/ 1247775 w 1257300"/>
              <a:gd name="connsiteY9" fmla="*/ 676329 h 883675"/>
              <a:gd name="connsiteX10" fmla="*/ 1123950 w 1257300"/>
              <a:gd name="connsiteY10" fmla="*/ 647754 h 883675"/>
              <a:gd name="connsiteX11" fmla="*/ 1085850 w 1257300"/>
              <a:gd name="connsiteY11" fmla="*/ 619179 h 883675"/>
              <a:gd name="connsiteX12" fmla="*/ 857250 w 1257300"/>
              <a:gd name="connsiteY12" fmla="*/ 514404 h 883675"/>
              <a:gd name="connsiteX13" fmla="*/ 809625 w 1257300"/>
              <a:gd name="connsiteY13" fmla="*/ 476304 h 883675"/>
              <a:gd name="connsiteX14" fmla="*/ 790575 w 1257300"/>
              <a:gd name="connsiteY14" fmla="*/ 447729 h 883675"/>
              <a:gd name="connsiteX15" fmla="*/ 752475 w 1257300"/>
              <a:gd name="connsiteY15" fmla="*/ 438204 h 883675"/>
              <a:gd name="connsiteX16" fmla="*/ 723900 w 1257300"/>
              <a:gd name="connsiteY16" fmla="*/ 419154 h 883675"/>
              <a:gd name="connsiteX17" fmla="*/ 714375 w 1257300"/>
              <a:gd name="connsiteY17" fmla="*/ 390579 h 883675"/>
              <a:gd name="connsiteX18" fmla="*/ 704850 w 1257300"/>
              <a:gd name="connsiteY18" fmla="*/ 9579 h 883675"/>
              <a:gd name="connsiteX19" fmla="*/ 657225 w 1257300"/>
              <a:gd name="connsiteY19" fmla="*/ 54 h 883675"/>
              <a:gd name="connsiteX20" fmla="*/ 542925 w 1257300"/>
              <a:gd name="connsiteY20" fmla="*/ 9579 h 883675"/>
              <a:gd name="connsiteX21" fmla="*/ 561975 w 1257300"/>
              <a:gd name="connsiteY21" fmla="*/ 38154 h 883675"/>
              <a:gd name="connsiteX22" fmla="*/ 571500 w 1257300"/>
              <a:gd name="connsiteY22" fmla="*/ 76254 h 883675"/>
              <a:gd name="connsiteX23" fmla="*/ 523875 w 1257300"/>
              <a:gd name="connsiteY23" fmla="*/ 66729 h 883675"/>
              <a:gd name="connsiteX0" fmla="*/ 523875 w 1257300"/>
              <a:gd name="connsiteY0" fmla="*/ 66729 h 883675"/>
              <a:gd name="connsiteX1" fmla="*/ 485775 w 1257300"/>
              <a:gd name="connsiteY1" fmla="*/ 419154 h 883675"/>
              <a:gd name="connsiteX2" fmla="*/ 447675 w 1257300"/>
              <a:gd name="connsiteY2" fmla="*/ 438204 h 883675"/>
              <a:gd name="connsiteX3" fmla="*/ 190500 w 1257300"/>
              <a:gd name="connsiteY3" fmla="*/ 581079 h 883675"/>
              <a:gd name="connsiteX4" fmla="*/ 152400 w 1257300"/>
              <a:gd name="connsiteY4" fmla="*/ 600129 h 883675"/>
              <a:gd name="connsiteX5" fmla="*/ 95250 w 1257300"/>
              <a:gd name="connsiteY5" fmla="*/ 628704 h 883675"/>
              <a:gd name="connsiteX6" fmla="*/ 0 w 1257300"/>
              <a:gd name="connsiteY6" fmla="*/ 666804 h 883675"/>
              <a:gd name="connsiteX7" fmla="*/ 9525 w 1257300"/>
              <a:gd name="connsiteY7" fmla="*/ 876354 h 883675"/>
              <a:gd name="connsiteX8" fmla="*/ 1257300 w 1257300"/>
              <a:gd name="connsiteY8" fmla="*/ 866829 h 883675"/>
              <a:gd name="connsiteX9" fmla="*/ 1247775 w 1257300"/>
              <a:gd name="connsiteY9" fmla="*/ 676329 h 883675"/>
              <a:gd name="connsiteX10" fmla="*/ 1123950 w 1257300"/>
              <a:gd name="connsiteY10" fmla="*/ 647754 h 883675"/>
              <a:gd name="connsiteX11" fmla="*/ 1085850 w 1257300"/>
              <a:gd name="connsiteY11" fmla="*/ 619179 h 883675"/>
              <a:gd name="connsiteX12" fmla="*/ 857250 w 1257300"/>
              <a:gd name="connsiteY12" fmla="*/ 514404 h 883675"/>
              <a:gd name="connsiteX13" fmla="*/ 809625 w 1257300"/>
              <a:gd name="connsiteY13" fmla="*/ 476304 h 883675"/>
              <a:gd name="connsiteX14" fmla="*/ 790575 w 1257300"/>
              <a:gd name="connsiteY14" fmla="*/ 447729 h 883675"/>
              <a:gd name="connsiteX15" fmla="*/ 752475 w 1257300"/>
              <a:gd name="connsiteY15" fmla="*/ 438204 h 883675"/>
              <a:gd name="connsiteX16" fmla="*/ 723900 w 1257300"/>
              <a:gd name="connsiteY16" fmla="*/ 419154 h 883675"/>
              <a:gd name="connsiteX17" fmla="*/ 714375 w 1257300"/>
              <a:gd name="connsiteY17" fmla="*/ 390579 h 883675"/>
              <a:gd name="connsiteX18" fmla="*/ 704850 w 1257300"/>
              <a:gd name="connsiteY18" fmla="*/ 9579 h 883675"/>
              <a:gd name="connsiteX19" fmla="*/ 657225 w 1257300"/>
              <a:gd name="connsiteY19" fmla="*/ 54 h 883675"/>
              <a:gd name="connsiteX20" fmla="*/ 542925 w 1257300"/>
              <a:gd name="connsiteY20" fmla="*/ 9579 h 883675"/>
              <a:gd name="connsiteX21" fmla="*/ 561975 w 1257300"/>
              <a:gd name="connsiteY21" fmla="*/ 38154 h 883675"/>
              <a:gd name="connsiteX22" fmla="*/ 571500 w 1257300"/>
              <a:gd name="connsiteY22" fmla="*/ 76254 h 883675"/>
              <a:gd name="connsiteX23" fmla="*/ 523875 w 1257300"/>
              <a:gd name="connsiteY23" fmla="*/ 66729 h 883675"/>
              <a:gd name="connsiteX0" fmla="*/ 523875 w 1257300"/>
              <a:gd name="connsiteY0" fmla="*/ 66729 h 883675"/>
              <a:gd name="connsiteX1" fmla="*/ 485775 w 1257300"/>
              <a:gd name="connsiteY1" fmla="*/ 419154 h 883675"/>
              <a:gd name="connsiteX2" fmla="*/ 409575 w 1257300"/>
              <a:gd name="connsiteY2" fmla="*/ 466779 h 883675"/>
              <a:gd name="connsiteX3" fmla="*/ 190500 w 1257300"/>
              <a:gd name="connsiteY3" fmla="*/ 581079 h 883675"/>
              <a:gd name="connsiteX4" fmla="*/ 152400 w 1257300"/>
              <a:gd name="connsiteY4" fmla="*/ 600129 h 883675"/>
              <a:gd name="connsiteX5" fmla="*/ 95250 w 1257300"/>
              <a:gd name="connsiteY5" fmla="*/ 628704 h 883675"/>
              <a:gd name="connsiteX6" fmla="*/ 0 w 1257300"/>
              <a:gd name="connsiteY6" fmla="*/ 666804 h 883675"/>
              <a:gd name="connsiteX7" fmla="*/ 9525 w 1257300"/>
              <a:gd name="connsiteY7" fmla="*/ 876354 h 883675"/>
              <a:gd name="connsiteX8" fmla="*/ 1257300 w 1257300"/>
              <a:gd name="connsiteY8" fmla="*/ 866829 h 883675"/>
              <a:gd name="connsiteX9" fmla="*/ 1247775 w 1257300"/>
              <a:gd name="connsiteY9" fmla="*/ 676329 h 883675"/>
              <a:gd name="connsiteX10" fmla="*/ 1123950 w 1257300"/>
              <a:gd name="connsiteY10" fmla="*/ 647754 h 883675"/>
              <a:gd name="connsiteX11" fmla="*/ 1085850 w 1257300"/>
              <a:gd name="connsiteY11" fmla="*/ 619179 h 883675"/>
              <a:gd name="connsiteX12" fmla="*/ 857250 w 1257300"/>
              <a:gd name="connsiteY12" fmla="*/ 514404 h 883675"/>
              <a:gd name="connsiteX13" fmla="*/ 809625 w 1257300"/>
              <a:gd name="connsiteY13" fmla="*/ 476304 h 883675"/>
              <a:gd name="connsiteX14" fmla="*/ 790575 w 1257300"/>
              <a:gd name="connsiteY14" fmla="*/ 447729 h 883675"/>
              <a:gd name="connsiteX15" fmla="*/ 752475 w 1257300"/>
              <a:gd name="connsiteY15" fmla="*/ 438204 h 883675"/>
              <a:gd name="connsiteX16" fmla="*/ 723900 w 1257300"/>
              <a:gd name="connsiteY16" fmla="*/ 419154 h 883675"/>
              <a:gd name="connsiteX17" fmla="*/ 714375 w 1257300"/>
              <a:gd name="connsiteY17" fmla="*/ 390579 h 883675"/>
              <a:gd name="connsiteX18" fmla="*/ 704850 w 1257300"/>
              <a:gd name="connsiteY18" fmla="*/ 9579 h 883675"/>
              <a:gd name="connsiteX19" fmla="*/ 657225 w 1257300"/>
              <a:gd name="connsiteY19" fmla="*/ 54 h 883675"/>
              <a:gd name="connsiteX20" fmla="*/ 542925 w 1257300"/>
              <a:gd name="connsiteY20" fmla="*/ 9579 h 883675"/>
              <a:gd name="connsiteX21" fmla="*/ 561975 w 1257300"/>
              <a:gd name="connsiteY21" fmla="*/ 38154 h 883675"/>
              <a:gd name="connsiteX22" fmla="*/ 571500 w 1257300"/>
              <a:gd name="connsiteY22" fmla="*/ 76254 h 883675"/>
              <a:gd name="connsiteX23" fmla="*/ 523875 w 1257300"/>
              <a:gd name="connsiteY23" fmla="*/ 66729 h 883675"/>
              <a:gd name="connsiteX0" fmla="*/ 523875 w 1257300"/>
              <a:gd name="connsiteY0" fmla="*/ 66729 h 883675"/>
              <a:gd name="connsiteX1" fmla="*/ 485775 w 1257300"/>
              <a:gd name="connsiteY1" fmla="*/ 419154 h 883675"/>
              <a:gd name="connsiteX2" fmla="*/ 409575 w 1257300"/>
              <a:gd name="connsiteY2" fmla="*/ 466779 h 883675"/>
              <a:gd name="connsiteX3" fmla="*/ 190500 w 1257300"/>
              <a:gd name="connsiteY3" fmla="*/ 581079 h 883675"/>
              <a:gd name="connsiteX4" fmla="*/ 152400 w 1257300"/>
              <a:gd name="connsiteY4" fmla="*/ 600129 h 883675"/>
              <a:gd name="connsiteX5" fmla="*/ 95250 w 1257300"/>
              <a:gd name="connsiteY5" fmla="*/ 628704 h 883675"/>
              <a:gd name="connsiteX6" fmla="*/ 0 w 1257300"/>
              <a:gd name="connsiteY6" fmla="*/ 666804 h 883675"/>
              <a:gd name="connsiteX7" fmla="*/ 9525 w 1257300"/>
              <a:gd name="connsiteY7" fmla="*/ 876354 h 883675"/>
              <a:gd name="connsiteX8" fmla="*/ 1257300 w 1257300"/>
              <a:gd name="connsiteY8" fmla="*/ 866829 h 883675"/>
              <a:gd name="connsiteX9" fmla="*/ 1247775 w 1257300"/>
              <a:gd name="connsiteY9" fmla="*/ 676329 h 883675"/>
              <a:gd name="connsiteX10" fmla="*/ 1123950 w 1257300"/>
              <a:gd name="connsiteY10" fmla="*/ 647754 h 883675"/>
              <a:gd name="connsiteX11" fmla="*/ 1085850 w 1257300"/>
              <a:gd name="connsiteY11" fmla="*/ 619179 h 883675"/>
              <a:gd name="connsiteX12" fmla="*/ 857250 w 1257300"/>
              <a:gd name="connsiteY12" fmla="*/ 514404 h 883675"/>
              <a:gd name="connsiteX13" fmla="*/ 809625 w 1257300"/>
              <a:gd name="connsiteY13" fmla="*/ 476304 h 883675"/>
              <a:gd name="connsiteX14" fmla="*/ 790575 w 1257300"/>
              <a:gd name="connsiteY14" fmla="*/ 447729 h 883675"/>
              <a:gd name="connsiteX15" fmla="*/ 752475 w 1257300"/>
              <a:gd name="connsiteY15" fmla="*/ 438204 h 883675"/>
              <a:gd name="connsiteX16" fmla="*/ 723900 w 1257300"/>
              <a:gd name="connsiteY16" fmla="*/ 419154 h 883675"/>
              <a:gd name="connsiteX17" fmla="*/ 714375 w 1257300"/>
              <a:gd name="connsiteY17" fmla="*/ 390579 h 883675"/>
              <a:gd name="connsiteX18" fmla="*/ 704850 w 1257300"/>
              <a:gd name="connsiteY18" fmla="*/ 9579 h 883675"/>
              <a:gd name="connsiteX19" fmla="*/ 657225 w 1257300"/>
              <a:gd name="connsiteY19" fmla="*/ 54 h 883675"/>
              <a:gd name="connsiteX20" fmla="*/ 542925 w 1257300"/>
              <a:gd name="connsiteY20" fmla="*/ 9579 h 883675"/>
              <a:gd name="connsiteX21" fmla="*/ 561975 w 1257300"/>
              <a:gd name="connsiteY21" fmla="*/ 38154 h 883675"/>
              <a:gd name="connsiteX22" fmla="*/ 571500 w 1257300"/>
              <a:gd name="connsiteY22" fmla="*/ 76254 h 883675"/>
              <a:gd name="connsiteX23" fmla="*/ 523875 w 1257300"/>
              <a:gd name="connsiteY23" fmla="*/ 66729 h 883675"/>
              <a:gd name="connsiteX0" fmla="*/ 523875 w 1257300"/>
              <a:gd name="connsiteY0" fmla="*/ 66729 h 883675"/>
              <a:gd name="connsiteX1" fmla="*/ 485775 w 1257300"/>
              <a:gd name="connsiteY1" fmla="*/ 419154 h 883675"/>
              <a:gd name="connsiteX2" fmla="*/ 409575 w 1257300"/>
              <a:gd name="connsiteY2" fmla="*/ 466779 h 883675"/>
              <a:gd name="connsiteX3" fmla="*/ 190500 w 1257300"/>
              <a:gd name="connsiteY3" fmla="*/ 581079 h 883675"/>
              <a:gd name="connsiteX4" fmla="*/ 152400 w 1257300"/>
              <a:gd name="connsiteY4" fmla="*/ 600129 h 883675"/>
              <a:gd name="connsiteX5" fmla="*/ 95250 w 1257300"/>
              <a:gd name="connsiteY5" fmla="*/ 628704 h 883675"/>
              <a:gd name="connsiteX6" fmla="*/ 0 w 1257300"/>
              <a:gd name="connsiteY6" fmla="*/ 666804 h 883675"/>
              <a:gd name="connsiteX7" fmla="*/ 9525 w 1257300"/>
              <a:gd name="connsiteY7" fmla="*/ 876354 h 883675"/>
              <a:gd name="connsiteX8" fmla="*/ 1257300 w 1257300"/>
              <a:gd name="connsiteY8" fmla="*/ 866829 h 883675"/>
              <a:gd name="connsiteX9" fmla="*/ 1247775 w 1257300"/>
              <a:gd name="connsiteY9" fmla="*/ 676329 h 883675"/>
              <a:gd name="connsiteX10" fmla="*/ 1123950 w 1257300"/>
              <a:gd name="connsiteY10" fmla="*/ 647754 h 883675"/>
              <a:gd name="connsiteX11" fmla="*/ 1085850 w 1257300"/>
              <a:gd name="connsiteY11" fmla="*/ 619179 h 883675"/>
              <a:gd name="connsiteX12" fmla="*/ 857250 w 1257300"/>
              <a:gd name="connsiteY12" fmla="*/ 514404 h 883675"/>
              <a:gd name="connsiteX13" fmla="*/ 809625 w 1257300"/>
              <a:gd name="connsiteY13" fmla="*/ 476304 h 883675"/>
              <a:gd name="connsiteX14" fmla="*/ 790575 w 1257300"/>
              <a:gd name="connsiteY14" fmla="*/ 447729 h 883675"/>
              <a:gd name="connsiteX15" fmla="*/ 752475 w 1257300"/>
              <a:gd name="connsiteY15" fmla="*/ 438204 h 883675"/>
              <a:gd name="connsiteX16" fmla="*/ 723900 w 1257300"/>
              <a:gd name="connsiteY16" fmla="*/ 419154 h 883675"/>
              <a:gd name="connsiteX17" fmla="*/ 714375 w 1257300"/>
              <a:gd name="connsiteY17" fmla="*/ 390579 h 883675"/>
              <a:gd name="connsiteX18" fmla="*/ 704850 w 1257300"/>
              <a:gd name="connsiteY18" fmla="*/ 9579 h 883675"/>
              <a:gd name="connsiteX19" fmla="*/ 657225 w 1257300"/>
              <a:gd name="connsiteY19" fmla="*/ 54 h 883675"/>
              <a:gd name="connsiteX20" fmla="*/ 542925 w 1257300"/>
              <a:gd name="connsiteY20" fmla="*/ 9579 h 883675"/>
              <a:gd name="connsiteX21" fmla="*/ 561975 w 1257300"/>
              <a:gd name="connsiteY21" fmla="*/ 38154 h 883675"/>
              <a:gd name="connsiteX22" fmla="*/ 571500 w 1257300"/>
              <a:gd name="connsiteY22" fmla="*/ 76254 h 883675"/>
              <a:gd name="connsiteX23" fmla="*/ 523875 w 1257300"/>
              <a:gd name="connsiteY23" fmla="*/ 66729 h 883675"/>
              <a:gd name="connsiteX0" fmla="*/ 523875 w 1257300"/>
              <a:gd name="connsiteY0" fmla="*/ 66729 h 883675"/>
              <a:gd name="connsiteX1" fmla="*/ 485775 w 1257300"/>
              <a:gd name="connsiteY1" fmla="*/ 419154 h 883675"/>
              <a:gd name="connsiteX2" fmla="*/ 409575 w 1257300"/>
              <a:gd name="connsiteY2" fmla="*/ 466779 h 883675"/>
              <a:gd name="connsiteX3" fmla="*/ 190500 w 1257300"/>
              <a:gd name="connsiteY3" fmla="*/ 581079 h 883675"/>
              <a:gd name="connsiteX4" fmla="*/ 152400 w 1257300"/>
              <a:gd name="connsiteY4" fmla="*/ 600129 h 883675"/>
              <a:gd name="connsiteX5" fmla="*/ 95250 w 1257300"/>
              <a:gd name="connsiteY5" fmla="*/ 628704 h 883675"/>
              <a:gd name="connsiteX6" fmla="*/ 0 w 1257300"/>
              <a:gd name="connsiteY6" fmla="*/ 666804 h 883675"/>
              <a:gd name="connsiteX7" fmla="*/ 9525 w 1257300"/>
              <a:gd name="connsiteY7" fmla="*/ 876354 h 883675"/>
              <a:gd name="connsiteX8" fmla="*/ 1257300 w 1257300"/>
              <a:gd name="connsiteY8" fmla="*/ 866829 h 883675"/>
              <a:gd name="connsiteX9" fmla="*/ 1247775 w 1257300"/>
              <a:gd name="connsiteY9" fmla="*/ 676329 h 883675"/>
              <a:gd name="connsiteX10" fmla="*/ 1123950 w 1257300"/>
              <a:gd name="connsiteY10" fmla="*/ 647754 h 883675"/>
              <a:gd name="connsiteX11" fmla="*/ 1085850 w 1257300"/>
              <a:gd name="connsiteY11" fmla="*/ 619179 h 883675"/>
              <a:gd name="connsiteX12" fmla="*/ 857250 w 1257300"/>
              <a:gd name="connsiteY12" fmla="*/ 514404 h 883675"/>
              <a:gd name="connsiteX13" fmla="*/ 809625 w 1257300"/>
              <a:gd name="connsiteY13" fmla="*/ 476304 h 883675"/>
              <a:gd name="connsiteX14" fmla="*/ 790575 w 1257300"/>
              <a:gd name="connsiteY14" fmla="*/ 447729 h 883675"/>
              <a:gd name="connsiteX15" fmla="*/ 752475 w 1257300"/>
              <a:gd name="connsiteY15" fmla="*/ 438204 h 883675"/>
              <a:gd name="connsiteX16" fmla="*/ 723900 w 1257300"/>
              <a:gd name="connsiteY16" fmla="*/ 419154 h 883675"/>
              <a:gd name="connsiteX17" fmla="*/ 714375 w 1257300"/>
              <a:gd name="connsiteY17" fmla="*/ 390579 h 883675"/>
              <a:gd name="connsiteX18" fmla="*/ 704850 w 1257300"/>
              <a:gd name="connsiteY18" fmla="*/ 9579 h 883675"/>
              <a:gd name="connsiteX19" fmla="*/ 657225 w 1257300"/>
              <a:gd name="connsiteY19" fmla="*/ 54 h 883675"/>
              <a:gd name="connsiteX20" fmla="*/ 542925 w 1257300"/>
              <a:gd name="connsiteY20" fmla="*/ 9579 h 883675"/>
              <a:gd name="connsiteX21" fmla="*/ 561975 w 1257300"/>
              <a:gd name="connsiteY21" fmla="*/ 38154 h 883675"/>
              <a:gd name="connsiteX22" fmla="*/ 571500 w 1257300"/>
              <a:gd name="connsiteY22" fmla="*/ 76254 h 883675"/>
              <a:gd name="connsiteX23" fmla="*/ 523875 w 1257300"/>
              <a:gd name="connsiteY23" fmla="*/ 66729 h 883675"/>
              <a:gd name="connsiteX0" fmla="*/ 523875 w 1257300"/>
              <a:gd name="connsiteY0" fmla="*/ 66729 h 883675"/>
              <a:gd name="connsiteX1" fmla="*/ 485775 w 1257300"/>
              <a:gd name="connsiteY1" fmla="*/ 419154 h 883675"/>
              <a:gd name="connsiteX2" fmla="*/ 409575 w 1257300"/>
              <a:gd name="connsiteY2" fmla="*/ 466779 h 883675"/>
              <a:gd name="connsiteX3" fmla="*/ 190500 w 1257300"/>
              <a:gd name="connsiteY3" fmla="*/ 581079 h 883675"/>
              <a:gd name="connsiteX4" fmla="*/ 152400 w 1257300"/>
              <a:gd name="connsiteY4" fmla="*/ 600129 h 883675"/>
              <a:gd name="connsiteX5" fmla="*/ 95250 w 1257300"/>
              <a:gd name="connsiteY5" fmla="*/ 628704 h 883675"/>
              <a:gd name="connsiteX6" fmla="*/ 0 w 1257300"/>
              <a:gd name="connsiteY6" fmla="*/ 666804 h 883675"/>
              <a:gd name="connsiteX7" fmla="*/ 9525 w 1257300"/>
              <a:gd name="connsiteY7" fmla="*/ 876354 h 883675"/>
              <a:gd name="connsiteX8" fmla="*/ 1257300 w 1257300"/>
              <a:gd name="connsiteY8" fmla="*/ 866829 h 883675"/>
              <a:gd name="connsiteX9" fmla="*/ 1247775 w 1257300"/>
              <a:gd name="connsiteY9" fmla="*/ 676329 h 883675"/>
              <a:gd name="connsiteX10" fmla="*/ 1123950 w 1257300"/>
              <a:gd name="connsiteY10" fmla="*/ 647754 h 883675"/>
              <a:gd name="connsiteX11" fmla="*/ 1085850 w 1257300"/>
              <a:gd name="connsiteY11" fmla="*/ 619179 h 883675"/>
              <a:gd name="connsiteX12" fmla="*/ 857250 w 1257300"/>
              <a:gd name="connsiteY12" fmla="*/ 514404 h 883675"/>
              <a:gd name="connsiteX13" fmla="*/ 809625 w 1257300"/>
              <a:gd name="connsiteY13" fmla="*/ 476304 h 883675"/>
              <a:gd name="connsiteX14" fmla="*/ 790575 w 1257300"/>
              <a:gd name="connsiteY14" fmla="*/ 447729 h 883675"/>
              <a:gd name="connsiteX15" fmla="*/ 752475 w 1257300"/>
              <a:gd name="connsiteY15" fmla="*/ 438204 h 883675"/>
              <a:gd name="connsiteX16" fmla="*/ 723900 w 1257300"/>
              <a:gd name="connsiteY16" fmla="*/ 419154 h 883675"/>
              <a:gd name="connsiteX17" fmla="*/ 714375 w 1257300"/>
              <a:gd name="connsiteY17" fmla="*/ 390579 h 883675"/>
              <a:gd name="connsiteX18" fmla="*/ 704850 w 1257300"/>
              <a:gd name="connsiteY18" fmla="*/ 9579 h 883675"/>
              <a:gd name="connsiteX19" fmla="*/ 657225 w 1257300"/>
              <a:gd name="connsiteY19" fmla="*/ 54 h 883675"/>
              <a:gd name="connsiteX20" fmla="*/ 542925 w 1257300"/>
              <a:gd name="connsiteY20" fmla="*/ 9579 h 883675"/>
              <a:gd name="connsiteX21" fmla="*/ 561975 w 1257300"/>
              <a:gd name="connsiteY21" fmla="*/ 38154 h 883675"/>
              <a:gd name="connsiteX22" fmla="*/ 561975 w 1257300"/>
              <a:gd name="connsiteY22" fmla="*/ 104829 h 883675"/>
              <a:gd name="connsiteX23" fmla="*/ 523875 w 1257300"/>
              <a:gd name="connsiteY23" fmla="*/ 66729 h 883675"/>
              <a:gd name="connsiteX0" fmla="*/ 523875 w 1257300"/>
              <a:gd name="connsiteY0" fmla="*/ 66729 h 883675"/>
              <a:gd name="connsiteX1" fmla="*/ 485775 w 1257300"/>
              <a:gd name="connsiteY1" fmla="*/ 419154 h 883675"/>
              <a:gd name="connsiteX2" fmla="*/ 409575 w 1257300"/>
              <a:gd name="connsiteY2" fmla="*/ 466779 h 883675"/>
              <a:gd name="connsiteX3" fmla="*/ 190500 w 1257300"/>
              <a:gd name="connsiteY3" fmla="*/ 581079 h 883675"/>
              <a:gd name="connsiteX4" fmla="*/ 152400 w 1257300"/>
              <a:gd name="connsiteY4" fmla="*/ 600129 h 883675"/>
              <a:gd name="connsiteX5" fmla="*/ 95250 w 1257300"/>
              <a:gd name="connsiteY5" fmla="*/ 628704 h 883675"/>
              <a:gd name="connsiteX6" fmla="*/ 0 w 1257300"/>
              <a:gd name="connsiteY6" fmla="*/ 666804 h 883675"/>
              <a:gd name="connsiteX7" fmla="*/ 9525 w 1257300"/>
              <a:gd name="connsiteY7" fmla="*/ 876354 h 883675"/>
              <a:gd name="connsiteX8" fmla="*/ 1257300 w 1257300"/>
              <a:gd name="connsiteY8" fmla="*/ 866829 h 883675"/>
              <a:gd name="connsiteX9" fmla="*/ 1247775 w 1257300"/>
              <a:gd name="connsiteY9" fmla="*/ 676329 h 883675"/>
              <a:gd name="connsiteX10" fmla="*/ 1123950 w 1257300"/>
              <a:gd name="connsiteY10" fmla="*/ 647754 h 883675"/>
              <a:gd name="connsiteX11" fmla="*/ 1085850 w 1257300"/>
              <a:gd name="connsiteY11" fmla="*/ 619179 h 883675"/>
              <a:gd name="connsiteX12" fmla="*/ 857250 w 1257300"/>
              <a:gd name="connsiteY12" fmla="*/ 514404 h 883675"/>
              <a:gd name="connsiteX13" fmla="*/ 809625 w 1257300"/>
              <a:gd name="connsiteY13" fmla="*/ 476304 h 883675"/>
              <a:gd name="connsiteX14" fmla="*/ 790575 w 1257300"/>
              <a:gd name="connsiteY14" fmla="*/ 447729 h 883675"/>
              <a:gd name="connsiteX15" fmla="*/ 752475 w 1257300"/>
              <a:gd name="connsiteY15" fmla="*/ 438204 h 883675"/>
              <a:gd name="connsiteX16" fmla="*/ 723900 w 1257300"/>
              <a:gd name="connsiteY16" fmla="*/ 419154 h 883675"/>
              <a:gd name="connsiteX17" fmla="*/ 714375 w 1257300"/>
              <a:gd name="connsiteY17" fmla="*/ 390579 h 883675"/>
              <a:gd name="connsiteX18" fmla="*/ 704850 w 1257300"/>
              <a:gd name="connsiteY18" fmla="*/ 9579 h 883675"/>
              <a:gd name="connsiteX19" fmla="*/ 657225 w 1257300"/>
              <a:gd name="connsiteY19" fmla="*/ 54 h 883675"/>
              <a:gd name="connsiteX20" fmla="*/ 542925 w 1257300"/>
              <a:gd name="connsiteY20" fmla="*/ 9579 h 883675"/>
              <a:gd name="connsiteX21" fmla="*/ 552450 w 1257300"/>
              <a:gd name="connsiteY21" fmla="*/ 57204 h 883675"/>
              <a:gd name="connsiteX22" fmla="*/ 561975 w 1257300"/>
              <a:gd name="connsiteY22" fmla="*/ 104829 h 883675"/>
              <a:gd name="connsiteX23" fmla="*/ 523875 w 1257300"/>
              <a:gd name="connsiteY23" fmla="*/ 66729 h 883675"/>
              <a:gd name="connsiteX0" fmla="*/ 523875 w 1257300"/>
              <a:gd name="connsiteY0" fmla="*/ 66729 h 883675"/>
              <a:gd name="connsiteX1" fmla="*/ 485775 w 1257300"/>
              <a:gd name="connsiteY1" fmla="*/ 419154 h 883675"/>
              <a:gd name="connsiteX2" fmla="*/ 409575 w 1257300"/>
              <a:gd name="connsiteY2" fmla="*/ 466779 h 883675"/>
              <a:gd name="connsiteX3" fmla="*/ 190500 w 1257300"/>
              <a:gd name="connsiteY3" fmla="*/ 581079 h 883675"/>
              <a:gd name="connsiteX4" fmla="*/ 152400 w 1257300"/>
              <a:gd name="connsiteY4" fmla="*/ 600129 h 883675"/>
              <a:gd name="connsiteX5" fmla="*/ 95250 w 1257300"/>
              <a:gd name="connsiteY5" fmla="*/ 628704 h 883675"/>
              <a:gd name="connsiteX6" fmla="*/ 0 w 1257300"/>
              <a:gd name="connsiteY6" fmla="*/ 666804 h 883675"/>
              <a:gd name="connsiteX7" fmla="*/ 9525 w 1257300"/>
              <a:gd name="connsiteY7" fmla="*/ 876354 h 883675"/>
              <a:gd name="connsiteX8" fmla="*/ 1257300 w 1257300"/>
              <a:gd name="connsiteY8" fmla="*/ 866829 h 883675"/>
              <a:gd name="connsiteX9" fmla="*/ 1247775 w 1257300"/>
              <a:gd name="connsiteY9" fmla="*/ 676329 h 883675"/>
              <a:gd name="connsiteX10" fmla="*/ 1123950 w 1257300"/>
              <a:gd name="connsiteY10" fmla="*/ 647754 h 883675"/>
              <a:gd name="connsiteX11" fmla="*/ 1085850 w 1257300"/>
              <a:gd name="connsiteY11" fmla="*/ 619179 h 883675"/>
              <a:gd name="connsiteX12" fmla="*/ 857250 w 1257300"/>
              <a:gd name="connsiteY12" fmla="*/ 514404 h 883675"/>
              <a:gd name="connsiteX13" fmla="*/ 809625 w 1257300"/>
              <a:gd name="connsiteY13" fmla="*/ 476304 h 883675"/>
              <a:gd name="connsiteX14" fmla="*/ 790575 w 1257300"/>
              <a:gd name="connsiteY14" fmla="*/ 447729 h 883675"/>
              <a:gd name="connsiteX15" fmla="*/ 752475 w 1257300"/>
              <a:gd name="connsiteY15" fmla="*/ 438204 h 883675"/>
              <a:gd name="connsiteX16" fmla="*/ 723900 w 1257300"/>
              <a:gd name="connsiteY16" fmla="*/ 419154 h 883675"/>
              <a:gd name="connsiteX17" fmla="*/ 714375 w 1257300"/>
              <a:gd name="connsiteY17" fmla="*/ 390579 h 883675"/>
              <a:gd name="connsiteX18" fmla="*/ 704850 w 1257300"/>
              <a:gd name="connsiteY18" fmla="*/ 9579 h 883675"/>
              <a:gd name="connsiteX19" fmla="*/ 657225 w 1257300"/>
              <a:gd name="connsiteY19" fmla="*/ 54 h 883675"/>
              <a:gd name="connsiteX20" fmla="*/ 542925 w 1257300"/>
              <a:gd name="connsiteY20" fmla="*/ 9579 h 883675"/>
              <a:gd name="connsiteX21" fmla="*/ 552450 w 1257300"/>
              <a:gd name="connsiteY21" fmla="*/ 57204 h 883675"/>
              <a:gd name="connsiteX22" fmla="*/ 542925 w 1257300"/>
              <a:gd name="connsiteY22" fmla="*/ 104829 h 883675"/>
              <a:gd name="connsiteX23" fmla="*/ 523875 w 1257300"/>
              <a:gd name="connsiteY23" fmla="*/ 66729 h 883675"/>
              <a:gd name="connsiteX0" fmla="*/ 533400 w 1257300"/>
              <a:gd name="connsiteY0" fmla="*/ 66729 h 883675"/>
              <a:gd name="connsiteX1" fmla="*/ 485775 w 1257300"/>
              <a:gd name="connsiteY1" fmla="*/ 419154 h 883675"/>
              <a:gd name="connsiteX2" fmla="*/ 409575 w 1257300"/>
              <a:gd name="connsiteY2" fmla="*/ 466779 h 883675"/>
              <a:gd name="connsiteX3" fmla="*/ 190500 w 1257300"/>
              <a:gd name="connsiteY3" fmla="*/ 581079 h 883675"/>
              <a:gd name="connsiteX4" fmla="*/ 152400 w 1257300"/>
              <a:gd name="connsiteY4" fmla="*/ 600129 h 883675"/>
              <a:gd name="connsiteX5" fmla="*/ 95250 w 1257300"/>
              <a:gd name="connsiteY5" fmla="*/ 628704 h 883675"/>
              <a:gd name="connsiteX6" fmla="*/ 0 w 1257300"/>
              <a:gd name="connsiteY6" fmla="*/ 666804 h 883675"/>
              <a:gd name="connsiteX7" fmla="*/ 9525 w 1257300"/>
              <a:gd name="connsiteY7" fmla="*/ 876354 h 883675"/>
              <a:gd name="connsiteX8" fmla="*/ 1257300 w 1257300"/>
              <a:gd name="connsiteY8" fmla="*/ 866829 h 883675"/>
              <a:gd name="connsiteX9" fmla="*/ 1247775 w 1257300"/>
              <a:gd name="connsiteY9" fmla="*/ 676329 h 883675"/>
              <a:gd name="connsiteX10" fmla="*/ 1123950 w 1257300"/>
              <a:gd name="connsiteY10" fmla="*/ 647754 h 883675"/>
              <a:gd name="connsiteX11" fmla="*/ 1085850 w 1257300"/>
              <a:gd name="connsiteY11" fmla="*/ 619179 h 883675"/>
              <a:gd name="connsiteX12" fmla="*/ 857250 w 1257300"/>
              <a:gd name="connsiteY12" fmla="*/ 514404 h 883675"/>
              <a:gd name="connsiteX13" fmla="*/ 809625 w 1257300"/>
              <a:gd name="connsiteY13" fmla="*/ 476304 h 883675"/>
              <a:gd name="connsiteX14" fmla="*/ 790575 w 1257300"/>
              <a:gd name="connsiteY14" fmla="*/ 447729 h 883675"/>
              <a:gd name="connsiteX15" fmla="*/ 752475 w 1257300"/>
              <a:gd name="connsiteY15" fmla="*/ 438204 h 883675"/>
              <a:gd name="connsiteX16" fmla="*/ 723900 w 1257300"/>
              <a:gd name="connsiteY16" fmla="*/ 419154 h 883675"/>
              <a:gd name="connsiteX17" fmla="*/ 714375 w 1257300"/>
              <a:gd name="connsiteY17" fmla="*/ 390579 h 883675"/>
              <a:gd name="connsiteX18" fmla="*/ 704850 w 1257300"/>
              <a:gd name="connsiteY18" fmla="*/ 9579 h 883675"/>
              <a:gd name="connsiteX19" fmla="*/ 657225 w 1257300"/>
              <a:gd name="connsiteY19" fmla="*/ 54 h 883675"/>
              <a:gd name="connsiteX20" fmla="*/ 542925 w 1257300"/>
              <a:gd name="connsiteY20" fmla="*/ 9579 h 883675"/>
              <a:gd name="connsiteX21" fmla="*/ 552450 w 1257300"/>
              <a:gd name="connsiteY21" fmla="*/ 57204 h 883675"/>
              <a:gd name="connsiteX22" fmla="*/ 542925 w 1257300"/>
              <a:gd name="connsiteY22" fmla="*/ 104829 h 883675"/>
              <a:gd name="connsiteX23" fmla="*/ 533400 w 1257300"/>
              <a:gd name="connsiteY23" fmla="*/ 66729 h 883675"/>
              <a:gd name="connsiteX0" fmla="*/ 523875 w 1257300"/>
              <a:gd name="connsiteY0" fmla="*/ 114354 h 883675"/>
              <a:gd name="connsiteX1" fmla="*/ 485775 w 1257300"/>
              <a:gd name="connsiteY1" fmla="*/ 419154 h 883675"/>
              <a:gd name="connsiteX2" fmla="*/ 409575 w 1257300"/>
              <a:gd name="connsiteY2" fmla="*/ 466779 h 883675"/>
              <a:gd name="connsiteX3" fmla="*/ 190500 w 1257300"/>
              <a:gd name="connsiteY3" fmla="*/ 581079 h 883675"/>
              <a:gd name="connsiteX4" fmla="*/ 152400 w 1257300"/>
              <a:gd name="connsiteY4" fmla="*/ 600129 h 883675"/>
              <a:gd name="connsiteX5" fmla="*/ 95250 w 1257300"/>
              <a:gd name="connsiteY5" fmla="*/ 628704 h 883675"/>
              <a:gd name="connsiteX6" fmla="*/ 0 w 1257300"/>
              <a:gd name="connsiteY6" fmla="*/ 666804 h 883675"/>
              <a:gd name="connsiteX7" fmla="*/ 9525 w 1257300"/>
              <a:gd name="connsiteY7" fmla="*/ 876354 h 883675"/>
              <a:gd name="connsiteX8" fmla="*/ 1257300 w 1257300"/>
              <a:gd name="connsiteY8" fmla="*/ 866829 h 883675"/>
              <a:gd name="connsiteX9" fmla="*/ 1247775 w 1257300"/>
              <a:gd name="connsiteY9" fmla="*/ 676329 h 883675"/>
              <a:gd name="connsiteX10" fmla="*/ 1123950 w 1257300"/>
              <a:gd name="connsiteY10" fmla="*/ 647754 h 883675"/>
              <a:gd name="connsiteX11" fmla="*/ 1085850 w 1257300"/>
              <a:gd name="connsiteY11" fmla="*/ 619179 h 883675"/>
              <a:gd name="connsiteX12" fmla="*/ 857250 w 1257300"/>
              <a:gd name="connsiteY12" fmla="*/ 514404 h 883675"/>
              <a:gd name="connsiteX13" fmla="*/ 809625 w 1257300"/>
              <a:gd name="connsiteY13" fmla="*/ 476304 h 883675"/>
              <a:gd name="connsiteX14" fmla="*/ 790575 w 1257300"/>
              <a:gd name="connsiteY14" fmla="*/ 447729 h 883675"/>
              <a:gd name="connsiteX15" fmla="*/ 752475 w 1257300"/>
              <a:gd name="connsiteY15" fmla="*/ 438204 h 883675"/>
              <a:gd name="connsiteX16" fmla="*/ 723900 w 1257300"/>
              <a:gd name="connsiteY16" fmla="*/ 419154 h 883675"/>
              <a:gd name="connsiteX17" fmla="*/ 714375 w 1257300"/>
              <a:gd name="connsiteY17" fmla="*/ 390579 h 883675"/>
              <a:gd name="connsiteX18" fmla="*/ 704850 w 1257300"/>
              <a:gd name="connsiteY18" fmla="*/ 9579 h 883675"/>
              <a:gd name="connsiteX19" fmla="*/ 657225 w 1257300"/>
              <a:gd name="connsiteY19" fmla="*/ 54 h 883675"/>
              <a:gd name="connsiteX20" fmla="*/ 542925 w 1257300"/>
              <a:gd name="connsiteY20" fmla="*/ 9579 h 883675"/>
              <a:gd name="connsiteX21" fmla="*/ 552450 w 1257300"/>
              <a:gd name="connsiteY21" fmla="*/ 57204 h 883675"/>
              <a:gd name="connsiteX22" fmla="*/ 542925 w 1257300"/>
              <a:gd name="connsiteY22" fmla="*/ 104829 h 883675"/>
              <a:gd name="connsiteX23" fmla="*/ 523875 w 1257300"/>
              <a:gd name="connsiteY23" fmla="*/ 114354 h 883675"/>
              <a:gd name="connsiteX0" fmla="*/ 523875 w 1257300"/>
              <a:gd name="connsiteY0" fmla="*/ 104829 h 883675"/>
              <a:gd name="connsiteX1" fmla="*/ 485775 w 1257300"/>
              <a:gd name="connsiteY1" fmla="*/ 419154 h 883675"/>
              <a:gd name="connsiteX2" fmla="*/ 409575 w 1257300"/>
              <a:gd name="connsiteY2" fmla="*/ 466779 h 883675"/>
              <a:gd name="connsiteX3" fmla="*/ 190500 w 1257300"/>
              <a:gd name="connsiteY3" fmla="*/ 581079 h 883675"/>
              <a:gd name="connsiteX4" fmla="*/ 152400 w 1257300"/>
              <a:gd name="connsiteY4" fmla="*/ 600129 h 883675"/>
              <a:gd name="connsiteX5" fmla="*/ 95250 w 1257300"/>
              <a:gd name="connsiteY5" fmla="*/ 628704 h 883675"/>
              <a:gd name="connsiteX6" fmla="*/ 0 w 1257300"/>
              <a:gd name="connsiteY6" fmla="*/ 666804 h 883675"/>
              <a:gd name="connsiteX7" fmla="*/ 9525 w 1257300"/>
              <a:gd name="connsiteY7" fmla="*/ 876354 h 883675"/>
              <a:gd name="connsiteX8" fmla="*/ 1257300 w 1257300"/>
              <a:gd name="connsiteY8" fmla="*/ 866829 h 883675"/>
              <a:gd name="connsiteX9" fmla="*/ 1247775 w 1257300"/>
              <a:gd name="connsiteY9" fmla="*/ 676329 h 883675"/>
              <a:gd name="connsiteX10" fmla="*/ 1123950 w 1257300"/>
              <a:gd name="connsiteY10" fmla="*/ 647754 h 883675"/>
              <a:gd name="connsiteX11" fmla="*/ 1085850 w 1257300"/>
              <a:gd name="connsiteY11" fmla="*/ 619179 h 883675"/>
              <a:gd name="connsiteX12" fmla="*/ 857250 w 1257300"/>
              <a:gd name="connsiteY12" fmla="*/ 514404 h 883675"/>
              <a:gd name="connsiteX13" fmla="*/ 809625 w 1257300"/>
              <a:gd name="connsiteY13" fmla="*/ 476304 h 883675"/>
              <a:gd name="connsiteX14" fmla="*/ 790575 w 1257300"/>
              <a:gd name="connsiteY14" fmla="*/ 447729 h 883675"/>
              <a:gd name="connsiteX15" fmla="*/ 752475 w 1257300"/>
              <a:gd name="connsiteY15" fmla="*/ 438204 h 883675"/>
              <a:gd name="connsiteX16" fmla="*/ 723900 w 1257300"/>
              <a:gd name="connsiteY16" fmla="*/ 419154 h 883675"/>
              <a:gd name="connsiteX17" fmla="*/ 714375 w 1257300"/>
              <a:gd name="connsiteY17" fmla="*/ 390579 h 883675"/>
              <a:gd name="connsiteX18" fmla="*/ 704850 w 1257300"/>
              <a:gd name="connsiteY18" fmla="*/ 9579 h 883675"/>
              <a:gd name="connsiteX19" fmla="*/ 657225 w 1257300"/>
              <a:gd name="connsiteY19" fmla="*/ 54 h 883675"/>
              <a:gd name="connsiteX20" fmla="*/ 542925 w 1257300"/>
              <a:gd name="connsiteY20" fmla="*/ 9579 h 883675"/>
              <a:gd name="connsiteX21" fmla="*/ 552450 w 1257300"/>
              <a:gd name="connsiteY21" fmla="*/ 57204 h 883675"/>
              <a:gd name="connsiteX22" fmla="*/ 542925 w 1257300"/>
              <a:gd name="connsiteY22" fmla="*/ 104829 h 883675"/>
              <a:gd name="connsiteX23" fmla="*/ 523875 w 1257300"/>
              <a:gd name="connsiteY23" fmla="*/ 104829 h 883675"/>
              <a:gd name="connsiteX0" fmla="*/ 523875 w 1257300"/>
              <a:gd name="connsiteY0" fmla="*/ 104829 h 883675"/>
              <a:gd name="connsiteX1" fmla="*/ 485775 w 1257300"/>
              <a:gd name="connsiteY1" fmla="*/ 419154 h 883675"/>
              <a:gd name="connsiteX2" fmla="*/ 409575 w 1257300"/>
              <a:gd name="connsiteY2" fmla="*/ 466779 h 883675"/>
              <a:gd name="connsiteX3" fmla="*/ 190500 w 1257300"/>
              <a:gd name="connsiteY3" fmla="*/ 581079 h 883675"/>
              <a:gd name="connsiteX4" fmla="*/ 152400 w 1257300"/>
              <a:gd name="connsiteY4" fmla="*/ 600129 h 883675"/>
              <a:gd name="connsiteX5" fmla="*/ 95250 w 1257300"/>
              <a:gd name="connsiteY5" fmla="*/ 628704 h 883675"/>
              <a:gd name="connsiteX6" fmla="*/ 0 w 1257300"/>
              <a:gd name="connsiteY6" fmla="*/ 666804 h 883675"/>
              <a:gd name="connsiteX7" fmla="*/ 9525 w 1257300"/>
              <a:gd name="connsiteY7" fmla="*/ 876354 h 883675"/>
              <a:gd name="connsiteX8" fmla="*/ 1257300 w 1257300"/>
              <a:gd name="connsiteY8" fmla="*/ 866829 h 883675"/>
              <a:gd name="connsiteX9" fmla="*/ 1247775 w 1257300"/>
              <a:gd name="connsiteY9" fmla="*/ 676329 h 883675"/>
              <a:gd name="connsiteX10" fmla="*/ 1123950 w 1257300"/>
              <a:gd name="connsiteY10" fmla="*/ 647754 h 883675"/>
              <a:gd name="connsiteX11" fmla="*/ 1085850 w 1257300"/>
              <a:gd name="connsiteY11" fmla="*/ 619179 h 883675"/>
              <a:gd name="connsiteX12" fmla="*/ 857250 w 1257300"/>
              <a:gd name="connsiteY12" fmla="*/ 514404 h 883675"/>
              <a:gd name="connsiteX13" fmla="*/ 809625 w 1257300"/>
              <a:gd name="connsiteY13" fmla="*/ 476304 h 883675"/>
              <a:gd name="connsiteX14" fmla="*/ 790575 w 1257300"/>
              <a:gd name="connsiteY14" fmla="*/ 447729 h 883675"/>
              <a:gd name="connsiteX15" fmla="*/ 752475 w 1257300"/>
              <a:gd name="connsiteY15" fmla="*/ 438204 h 883675"/>
              <a:gd name="connsiteX16" fmla="*/ 723900 w 1257300"/>
              <a:gd name="connsiteY16" fmla="*/ 419154 h 883675"/>
              <a:gd name="connsiteX17" fmla="*/ 714375 w 1257300"/>
              <a:gd name="connsiteY17" fmla="*/ 390579 h 883675"/>
              <a:gd name="connsiteX18" fmla="*/ 704850 w 1257300"/>
              <a:gd name="connsiteY18" fmla="*/ 9579 h 883675"/>
              <a:gd name="connsiteX19" fmla="*/ 657225 w 1257300"/>
              <a:gd name="connsiteY19" fmla="*/ 54 h 883675"/>
              <a:gd name="connsiteX20" fmla="*/ 542925 w 1257300"/>
              <a:gd name="connsiteY20" fmla="*/ 9579 h 883675"/>
              <a:gd name="connsiteX21" fmla="*/ 552450 w 1257300"/>
              <a:gd name="connsiteY21" fmla="*/ 57204 h 883675"/>
              <a:gd name="connsiteX22" fmla="*/ 542925 w 1257300"/>
              <a:gd name="connsiteY22" fmla="*/ 104829 h 883675"/>
              <a:gd name="connsiteX23" fmla="*/ 523875 w 1257300"/>
              <a:gd name="connsiteY23" fmla="*/ 104829 h 883675"/>
              <a:gd name="connsiteX0" fmla="*/ 523875 w 1257300"/>
              <a:gd name="connsiteY0" fmla="*/ 104829 h 883675"/>
              <a:gd name="connsiteX1" fmla="*/ 485775 w 1257300"/>
              <a:gd name="connsiteY1" fmla="*/ 419154 h 883675"/>
              <a:gd name="connsiteX2" fmla="*/ 409575 w 1257300"/>
              <a:gd name="connsiteY2" fmla="*/ 466779 h 883675"/>
              <a:gd name="connsiteX3" fmla="*/ 190500 w 1257300"/>
              <a:gd name="connsiteY3" fmla="*/ 581079 h 883675"/>
              <a:gd name="connsiteX4" fmla="*/ 152400 w 1257300"/>
              <a:gd name="connsiteY4" fmla="*/ 600129 h 883675"/>
              <a:gd name="connsiteX5" fmla="*/ 95250 w 1257300"/>
              <a:gd name="connsiteY5" fmla="*/ 628704 h 883675"/>
              <a:gd name="connsiteX6" fmla="*/ 0 w 1257300"/>
              <a:gd name="connsiteY6" fmla="*/ 666804 h 883675"/>
              <a:gd name="connsiteX7" fmla="*/ 9525 w 1257300"/>
              <a:gd name="connsiteY7" fmla="*/ 876354 h 883675"/>
              <a:gd name="connsiteX8" fmla="*/ 1257300 w 1257300"/>
              <a:gd name="connsiteY8" fmla="*/ 866829 h 883675"/>
              <a:gd name="connsiteX9" fmla="*/ 1247775 w 1257300"/>
              <a:gd name="connsiteY9" fmla="*/ 676329 h 883675"/>
              <a:gd name="connsiteX10" fmla="*/ 1123950 w 1257300"/>
              <a:gd name="connsiteY10" fmla="*/ 647754 h 883675"/>
              <a:gd name="connsiteX11" fmla="*/ 1085850 w 1257300"/>
              <a:gd name="connsiteY11" fmla="*/ 619179 h 883675"/>
              <a:gd name="connsiteX12" fmla="*/ 857250 w 1257300"/>
              <a:gd name="connsiteY12" fmla="*/ 514404 h 883675"/>
              <a:gd name="connsiteX13" fmla="*/ 809625 w 1257300"/>
              <a:gd name="connsiteY13" fmla="*/ 476304 h 883675"/>
              <a:gd name="connsiteX14" fmla="*/ 790575 w 1257300"/>
              <a:gd name="connsiteY14" fmla="*/ 447729 h 883675"/>
              <a:gd name="connsiteX15" fmla="*/ 752475 w 1257300"/>
              <a:gd name="connsiteY15" fmla="*/ 438204 h 883675"/>
              <a:gd name="connsiteX16" fmla="*/ 723900 w 1257300"/>
              <a:gd name="connsiteY16" fmla="*/ 419154 h 883675"/>
              <a:gd name="connsiteX17" fmla="*/ 714375 w 1257300"/>
              <a:gd name="connsiteY17" fmla="*/ 390579 h 883675"/>
              <a:gd name="connsiteX18" fmla="*/ 704850 w 1257300"/>
              <a:gd name="connsiteY18" fmla="*/ 9579 h 883675"/>
              <a:gd name="connsiteX19" fmla="*/ 657225 w 1257300"/>
              <a:gd name="connsiteY19" fmla="*/ 54 h 883675"/>
              <a:gd name="connsiteX20" fmla="*/ 542925 w 1257300"/>
              <a:gd name="connsiteY20" fmla="*/ 9579 h 883675"/>
              <a:gd name="connsiteX21" fmla="*/ 552450 w 1257300"/>
              <a:gd name="connsiteY21" fmla="*/ 57204 h 883675"/>
              <a:gd name="connsiteX22" fmla="*/ 542925 w 1257300"/>
              <a:gd name="connsiteY22" fmla="*/ 104829 h 883675"/>
              <a:gd name="connsiteX23" fmla="*/ 523875 w 1257300"/>
              <a:gd name="connsiteY23" fmla="*/ 104829 h 883675"/>
              <a:gd name="connsiteX0" fmla="*/ 523875 w 1257300"/>
              <a:gd name="connsiteY0" fmla="*/ 95304 h 883675"/>
              <a:gd name="connsiteX1" fmla="*/ 485775 w 1257300"/>
              <a:gd name="connsiteY1" fmla="*/ 419154 h 883675"/>
              <a:gd name="connsiteX2" fmla="*/ 409575 w 1257300"/>
              <a:gd name="connsiteY2" fmla="*/ 466779 h 883675"/>
              <a:gd name="connsiteX3" fmla="*/ 190500 w 1257300"/>
              <a:gd name="connsiteY3" fmla="*/ 581079 h 883675"/>
              <a:gd name="connsiteX4" fmla="*/ 152400 w 1257300"/>
              <a:gd name="connsiteY4" fmla="*/ 600129 h 883675"/>
              <a:gd name="connsiteX5" fmla="*/ 95250 w 1257300"/>
              <a:gd name="connsiteY5" fmla="*/ 628704 h 883675"/>
              <a:gd name="connsiteX6" fmla="*/ 0 w 1257300"/>
              <a:gd name="connsiteY6" fmla="*/ 666804 h 883675"/>
              <a:gd name="connsiteX7" fmla="*/ 9525 w 1257300"/>
              <a:gd name="connsiteY7" fmla="*/ 876354 h 883675"/>
              <a:gd name="connsiteX8" fmla="*/ 1257300 w 1257300"/>
              <a:gd name="connsiteY8" fmla="*/ 866829 h 883675"/>
              <a:gd name="connsiteX9" fmla="*/ 1247775 w 1257300"/>
              <a:gd name="connsiteY9" fmla="*/ 676329 h 883675"/>
              <a:gd name="connsiteX10" fmla="*/ 1123950 w 1257300"/>
              <a:gd name="connsiteY10" fmla="*/ 647754 h 883675"/>
              <a:gd name="connsiteX11" fmla="*/ 1085850 w 1257300"/>
              <a:gd name="connsiteY11" fmla="*/ 619179 h 883675"/>
              <a:gd name="connsiteX12" fmla="*/ 857250 w 1257300"/>
              <a:gd name="connsiteY12" fmla="*/ 514404 h 883675"/>
              <a:gd name="connsiteX13" fmla="*/ 809625 w 1257300"/>
              <a:gd name="connsiteY13" fmla="*/ 476304 h 883675"/>
              <a:gd name="connsiteX14" fmla="*/ 790575 w 1257300"/>
              <a:gd name="connsiteY14" fmla="*/ 447729 h 883675"/>
              <a:gd name="connsiteX15" fmla="*/ 752475 w 1257300"/>
              <a:gd name="connsiteY15" fmla="*/ 438204 h 883675"/>
              <a:gd name="connsiteX16" fmla="*/ 723900 w 1257300"/>
              <a:gd name="connsiteY16" fmla="*/ 419154 h 883675"/>
              <a:gd name="connsiteX17" fmla="*/ 714375 w 1257300"/>
              <a:gd name="connsiteY17" fmla="*/ 390579 h 883675"/>
              <a:gd name="connsiteX18" fmla="*/ 704850 w 1257300"/>
              <a:gd name="connsiteY18" fmla="*/ 9579 h 883675"/>
              <a:gd name="connsiteX19" fmla="*/ 657225 w 1257300"/>
              <a:gd name="connsiteY19" fmla="*/ 54 h 883675"/>
              <a:gd name="connsiteX20" fmla="*/ 542925 w 1257300"/>
              <a:gd name="connsiteY20" fmla="*/ 9579 h 883675"/>
              <a:gd name="connsiteX21" fmla="*/ 552450 w 1257300"/>
              <a:gd name="connsiteY21" fmla="*/ 57204 h 883675"/>
              <a:gd name="connsiteX22" fmla="*/ 542925 w 1257300"/>
              <a:gd name="connsiteY22" fmla="*/ 104829 h 883675"/>
              <a:gd name="connsiteX23" fmla="*/ 523875 w 1257300"/>
              <a:gd name="connsiteY23" fmla="*/ 95304 h 883675"/>
              <a:gd name="connsiteX0" fmla="*/ 523875 w 1257300"/>
              <a:gd name="connsiteY0" fmla="*/ 114354 h 883675"/>
              <a:gd name="connsiteX1" fmla="*/ 485775 w 1257300"/>
              <a:gd name="connsiteY1" fmla="*/ 419154 h 883675"/>
              <a:gd name="connsiteX2" fmla="*/ 409575 w 1257300"/>
              <a:gd name="connsiteY2" fmla="*/ 466779 h 883675"/>
              <a:gd name="connsiteX3" fmla="*/ 190500 w 1257300"/>
              <a:gd name="connsiteY3" fmla="*/ 581079 h 883675"/>
              <a:gd name="connsiteX4" fmla="*/ 152400 w 1257300"/>
              <a:gd name="connsiteY4" fmla="*/ 600129 h 883675"/>
              <a:gd name="connsiteX5" fmla="*/ 95250 w 1257300"/>
              <a:gd name="connsiteY5" fmla="*/ 628704 h 883675"/>
              <a:gd name="connsiteX6" fmla="*/ 0 w 1257300"/>
              <a:gd name="connsiteY6" fmla="*/ 666804 h 883675"/>
              <a:gd name="connsiteX7" fmla="*/ 9525 w 1257300"/>
              <a:gd name="connsiteY7" fmla="*/ 876354 h 883675"/>
              <a:gd name="connsiteX8" fmla="*/ 1257300 w 1257300"/>
              <a:gd name="connsiteY8" fmla="*/ 866829 h 883675"/>
              <a:gd name="connsiteX9" fmla="*/ 1247775 w 1257300"/>
              <a:gd name="connsiteY9" fmla="*/ 676329 h 883675"/>
              <a:gd name="connsiteX10" fmla="*/ 1123950 w 1257300"/>
              <a:gd name="connsiteY10" fmla="*/ 647754 h 883675"/>
              <a:gd name="connsiteX11" fmla="*/ 1085850 w 1257300"/>
              <a:gd name="connsiteY11" fmla="*/ 619179 h 883675"/>
              <a:gd name="connsiteX12" fmla="*/ 857250 w 1257300"/>
              <a:gd name="connsiteY12" fmla="*/ 514404 h 883675"/>
              <a:gd name="connsiteX13" fmla="*/ 809625 w 1257300"/>
              <a:gd name="connsiteY13" fmla="*/ 476304 h 883675"/>
              <a:gd name="connsiteX14" fmla="*/ 790575 w 1257300"/>
              <a:gd name="connsiteY14" fmla="*/ 447729 h 883675"/>
              <a:gd name="connsiteX15" fmla="*/ 752475 w 1257300"/>
              <a:gd name="connsiteY15" fmla="*/ 438204 h 883675"/>
              <a:gd name="connsiteX16" fmla="*/ 723900 w 1257300"/>
              <a:gd name="connsiteY16" fmla="*/ 419154 h 883675"/>
              <a:gd name="connsiteX17" fmla="*/ 714375 w 1257300"/>
              <a:gd name="connsiteY17" fmla="*/ 390579 h 883675"/>
              <a:gd name="connsiteX18" fmla="*/ 704850 w 1257300"/>
              <a:gd name="connsiteY18" fmla="*/ 9579 h 883675"/>
              <a:gd name="connsiteX19" fmla="*/ 657225 w 1257300"/>
              <a:gd name="connsiteY19" fmla="*/ 54 h 883675"/>
              <a:gd name="connsiteX20" fmla="*/ 542925 w 1257300"/>
              <a:gd name="connsiteY20" fmla="*/ 9579 h 883675"/>
              <a:gd name="connsiteX21" fmla="*/ 552450 w 1257300"/>
              <a:gd name="connsiteY21" fmla="*/ 57204 h 883675"/>
              <a:gd name="connsiteX22" fmla="*/ 542925 w 1257300"/>
              <a:gd name="connsiteY22" fmla="*/ 104829 h 883675"/>
              <a:gd name="connsiteX23" fmla="*/ 523875 w 1257300"/>
              <a:gd name="connsiteY23" fmla="*/ 114354 h 883675"/>
              <a:gd name="connsiteX0" fmla="*/ 523875 w 1257300"/>
              <a:gd name="connsiteY0" fmla="*/ 135591 h 904912"/>
              <a:gd name="connsiteX1" fmla="*/ 485775 w 1257300"/>
              <a:gd name="connsiteY1" fmla="*/ 440391 h 904912"/>
              <a:gd name="connsiteX2" fmla="*/ 409575 w 1257300"/>
              <a:gd name="connsiteY2" fmla="*/ 488016 h 904912"/>
              <a:gd name="connsiteX3" fmla="*/ 190500 w 1257300"/>
              <a:gd name="connsiteY3" fmla="*/ 602316 h 904912"/>
              <a:gd name="connsiteX4" fmla="*/ 152400 w 1257300"/>
              <a:gd name="connsiteY4" fmla="*/ 621366 h 904912"/>
              <a:gd name="connsiteX5" fmla="*/ 95250 w 1257300"/>
              <a:gd name="connsiteY5" fmla="*/ 649941 h 904912"/>
              <a:gd name="connsiteX6" fmla="*/ 0 w 1257300"/>
              <a:gd name="connsiteY6" fmla="*/ 688041 h 904912"/>
              <a:gd name="connsiteX7" fmla="*/ 9525 w 1257300"/>
              <a:gd name="connsiteY7" fmla="*/ 897591 h 904912"/>
              <a:gd name="connsiteX8" fmla="*/ 1257300 w 1257300"/>
              <a:gd name="connsiteY8" fmla="*/ 888066 h 904912"/>
              <a:gd name="connsiteX9" fmla="*/ 1247775 w 1257300"/>
              <a:gd name="connsiteY9" fmla="*/ 697566 h 904912"/>
              <a:gd name="connsiteX10" fmla="*/ 1123950 w 1257300"/>
              <a:gd name="connsiteY10" fmla="*/ 668991 h 904912"/>
              <a:gd name="connsiteX11" fmla="*/ 1085850 w 1257300"/>
              <a:gd name="connsiteY11" fmla="*/ 640416 h 904912"/>
              <a:gd name="connsiteX12" fmla="*/ 857250 w 1257300"/>
              <a:gd name="connsiteY12" fmla="*/ 535641 h 904912"/>
              <a:gd name="connsiteX13" fmla="*/ 809625 w 1257300"/>
              <a:gd name="connsiteY13" fmla="*/ 497541 h 904912"/>
              <a:gd name="connsiteX14" fmla="*/ 790575 w 1257300"/>
              <a:gd name="connsiteY14" fmla="*/ 468966 h 904912"/>
              <a:gd name="connsiteX15" fmla="*/ 752475 w 1257300"/>
              <a:gd name="connsiteY15" fmla="*/ 459441 h 904912"/>
              <a:gd name="connsiteX16" fmla="*/ 723900 w 1257300"/>
              <a:gd name="connsiteY16" fmla="*/ 440391 h 904912"/>
              <a:gd name="connsiteX17" fmla="*/ 714375 w 1257300"/>
              <a:gd name="connsiteY17" fmla="*/ 411816 h 904912"/>
              <a:gd name="connsiteX18" fmla="*/ 704850 w 1257300"/>
              <a:gd name="connsiteY18" fmla="*/ 30816 h 904912"/>
              <a:gd name="connsiteX19" fmla="*/ 657225 w 1257300"/>
              <a:gd name="connsiteY19" fmla="*/ 21291 h 904912"/>
              <a:gd name="connsiteX20" fmla="*/ 542925 w 1257300"/>
              <a:gd name="connsiteY20" fmla="*/ 30816 h 904912"/>
              <a:gd name="connsiteX21" fmla="*/ 552450 w 1257300"/>
              <a:gd name="connsiteY21" fmla="*/ 78441 h 904912"/>
              <a:gd name="connsiteX22" fmla="*/ 542925 w 1257300"/>
              <a:gd name="connsiteY22" fmla="*/ 126066 h 904912"/>
              <a:gd name="connsiteX23" fmla="*/ 523875 w 1257300"/>
              <a:gd name="connsiteY23" fmla="*/ 135591 h 904912"/>
              <a:gd name="connsiteX0" fmla="*/ 523875 w 1257300"/>
              <a:gd name="connsiteY0" fmla="*/ 135591 h 904912"/>
              <a:gd name="connsiteX1" fmla="*/ 485775 w 1257300"/>
              <a:gd name="connsiteY1" fmla="*/ 440391 h 904912"/>
              <a:gd name="connsiteX2" fmla="*/ 409575 w 1257300"/>
              <a:gd name="connsiteY2" fmla="*/ 488016 h 904912"/>
              <a:gd name="connsiteX3" fmla="*/ 190500 w 1257300"/>
              <a:gd name="connsiteY3" fmla="*/ 602316 h 904912"/>
              <a:gd name="connsiteX4" fmla="*/ 152400 w 1257300"/>
              <a:gd name="connsiteY4" fmla="*/ 621366 h 904912"/>
              <a:gd name="connsiteX5" fmla="*/ 95250 w 1257300"/>
              <a:gd name="connsiteY5" fmla="*/ 649941 h 904912"/>
              <a:gd name="connsiteX6" fmla="*/ 0 w 1257300"/>
              <a:gd name="connsiteY6" fmla="*/ 688041 h 904912"/>
              <a:gd name="connsiteX7" fmla="*/ 9525 w 1257300"/>
              <a:gd name="connsiteY7" fmla="*/ 897591 h 904912"/>
              <a:gd name="connsiteX8" fmla="*/ 1257300 w 1257300"/>
              <a:gd name="connsiteY8" fmla="*/ 888066 h 904912"/>
              <a:gd name="connsiteX9" fmla="*/ 1247775 w 1257300"/>
              <a:gd name="connsiteY9" fmla="*/ 697566 h 904912"/>
              <a:gd name="connsiteX10" fmla="*/ 1123950 w 1257300"/>
              <a:gd name="connsiteY10" fmla="*/ 668991 h 904912"/>
              <a:gd name="connsiteX11" fmla="*/ 1085850 w 1257300"/>
              <a:gd name="connsiteY11" fmla="*/ 640416 h 904912"/>
              <a:gd name="connsiteX12" fmla="*/ 857250 w 1257300"/>
              <a:gd name="connsiteY12" fmla="*/ 535641 h 904912"/>
              <a:gd name="connsiteX13" fmla="*/ 809625 w 1257300"/>
              <a:gd name="connsiteY13" fmla="*/ 497541 h 904912"/>
              <a:gd name="connsiteX14" fmla="*/ 790575 w 1257300"/>
              <a:gd name="connsiteY14" fmla="*/ 468966 h 904912"/>
              <a:gd name="connsiteX15" fmla="*/ 752475 w 1257300"/>
              <a:gd name="connsiteY15" fmla="*/ 459441 h 904912"/>
              <a:gd name="connsiteX16" fmla="*/ 723900 w 1257300"/>
              <a:gd name="connsiteY16" fmla="*/ 440391 h 904912"/>
              <a:gd name="connsiteX17" fmla="*/ 714375 w 1257300"/>
              <a:gd name="connsiteY17" fmla="*/ 411816 h 904912"/>
              <a:gd name="connsiteX18" fmla="*/ 704850 w 1257300"/>
              <a:gd name="connsiteY18" fmla="*/ 30816 h 904912"/>
              <a:gd name="connsiteX19" fmla="*/ 657225 w 1257300"/>
              <a:gd name="connsiteY19" fmla="*/ 21291 h 904912"/>
              <a:gd name="connsiteX20" fmla="*/ 542925 w 1257300"/>
              <a:gd name="connsiteY20" fmla="*/ 30816 h 904912"/>
              <a:gd name="connsiteX21" fmla="*/ 552450 w 1257300"/>
              <a:gd name="connsiteY21" fmla="*/ 78441 h 904912"/>
              <a:gd name="connsiteX22" fmla="*/ 542925 w 1257300"/>
              <a:gd name="connsiteY22" fmla="*/ 126066 h 904912"/>
              <a:gd name="connsiteX23" fmla="*/ 523875 w 1257300"/>
              <a:gd name="connsiteY23" fmla="*/ 135591 h 904912"/>
              <a:gd name="connsiteX0" fmla="*/ 523875 w 1257300"/>
              <a:gd name="connsiteY0" fmla="*/ 135591 h 904912"/>
              <a:gd name="connsiteX1" fmla="*/ 485775 w 1257300"/>
              <a:gd name="connsiteY1" fmla="*/ 440391 h 904912"/>
              <a:gd name="connsiteX2" fmla="*/ 409575 w 1257300"/>
              <a:gd name="connsiteY2" fmla="*/ 488016 h 904912"/>
              <a:gd name="connsiteX3" fmla="*/ 190500 w 1257300"/>
              <a:gd name="connsiteY3" fmla="*/ 602316 h 904912"/>
              <a:gd name="connsiteX4" fmla="*/ 152400 w 1257300"/>
              <a:gd name="connsiteY4" fmla="*/ 621366 h 904912"/>
              <a:gd name="connsiteX5" fmla="*/ 95250 w 1257300"/>
              <a:gd name="connsiteY5" fmla="*/ 649941 h 904912"/>
              <a:gd name="connsiteX6" fmla="*/ 0 w 1257300"/>
              <a:gd name="connsiteY6" fmla="*/ 688041 h 904912"/>
              <a:gd name="connsiteX7" fmla="*/ 9525 w 1257300"/>
              <a:gd name="connsiteY7" fmla="*/ 897591 h 904912"/>
              <a:gd name="connsiteX8" fmla="*/ 1257300 w 1257300"/>
              <a:gd name="connsiteY8" fmla="*/ 888066 h 904912"/>
              <a:gd name="connsiteX9" fmla="*/ 1247775 w 1257300"/>
              <a:gd name="connsiteY9" fmla="*/ 697566 h 904912"/>
              <a:gd name="connsiteX10" fmla="*/ 1123950 w 1257300"/>
              <a:gd name="connsiteY10" fmla="*/ 668991 h 904912"/>
              <a:gd name="connsiteX11" fmla="*/ 1085850 w 1257300"/>
              <a:gd name="connsiteY11" fmla="*/ 640416 h 904912"/>
              <a:gd name="connsiteX12" fmla="*/ 857250 w 1257300"/>
              <a:gd name="connsiteY12" fmla="*/ 535641 h 904912"/>
              <a:gd name="connsiteX13" fmla="*/ 809625 w 1257300"/>
              <a:gd name="connsiteY13" fmla="*/ 497541 h 904912"/>
              <a:gd name="connsiteX14" fmla="*/ 790575 w 1257300"/>
              <a:gd name="connsiteY14" fmla="*/ 468966 h 904912"/>
              <a:gd name="connsiteX15" fmla="*/ 752475 w 1257300"/>
              <a:gd name="connsiteY15" fmla="*/ 459441 h 904912"/>
              <a:gd name="connsiteX16" fmla="*/ 723900 w 1257300"/>
              <a:gd name="connsiteY16" fmla="*/ 440391 h 904912"/>
              <a:gd name="connsiteX17" fmla="*/ 714375 w 1257300"/>
              <a:gd name="connsiteY17" fmla="*/ 411816 h 904912"/>
              <a:gd name="connsiteX18" fmla="*/ 704850 w 1257300"/>
              <a:gd name="connsiteY18" fmla="*/ 30816 h 904912"/>
              <a:gd name="connsiteX19" fmla="*/ 657225 w 1257300"/>
              <a:gd name="connsiteY19" fmla="*/ 21291 h 904912"/>
              <a:gd name="connsiteX20" fmla="*/ 542925 w 1257300"/>
              <a:gd name="connsiteY20" fmla="*/ 30816 h 904912"/>
              <a:gd name="connsiteX21" fmla="*/ 552450 w 1257300"/>
              <a:gd name="connsiteY21" fmla="*/ 78441 h 904912"/>
              <a:gd name="connsiteX22" fmla="*/ 542925 w 1257300"/>
              <a:gd name="connsiteY22" fmla="*/ 126066 h 904912"/>
              <a:gd name="connsiteX23" fmla="*/ 523875 w 1257300"/>
              <a:gd name="connsiteY23" fmla="*/ 135591 h 904912"/>
              <a:gd name="connsiteX0" fmla="*/ 523875 w 1257300"/>
              <a:gd name="connsiteY0" fmla="*/ 135591 h 904912"/>
              <a:gd name="connsiteX1" fmla="*/ 485775 w 1257300"/>
              <a:gd name="connsiteY1" fmla="*/ 440391 h 904912"/>
              <a:gd name="connsiteX2" fmla="*/ 409575 w 1257300"/>
              <a:gd name="connsiteY2" fmla="*/ 488016 h 904912"/>
              <a:gd name="connsiteX3" fmla="*/ 190500 w 1257300"/>
              <a:gd name="connsiteY3" fmla="*/ 602316 h 904912"/>
              <a:gd name="connsiteX4" fmla="*/ 152400 w 1257300"/>
              <a:gd name="connsiteY4" fmla="*/ 621366 h 904912"/>
              <a:gd name="connsiteX5" fmla="*/ 95250 w 1257300"/>
              <a:gd name="connsiteY5" fmla="*/ 649941 h 904912"/>
              <a:gd name="connsiteX6" fmla="*/ 0 w 1257300"/>
              <a:gd name="connsiteY6" fmla="*/ 688041 h 904912"/>
              <a:gd name="connsiteX7" fmla="*/ 9525 w 1257300"/>
              <a:gd name="connsiteY7" fmla="*/ 897591 h 904912"/>
              <a:gd name="connsiteX8" fmla="*/ 1257300 w 1257300"/>
              <a:gd name="connsiteY8" fmla="*/ 888066 h 904912"/>
              <a:gd name="connsiteX9" fmla="*/ 1247775 w 1257300"/>
              <a:gd name="connsiteY9" fmla="*/ 697566 h 904912"/>
              <a:gd name="connsiteX10" fmla="*/ 1123950 w 1257300"/>
              <a:gd name="connsiteY10" fmla="*/ 668991 h 904912"/>
              <a:gd name="connsiteX11" fmla="*/ 1085850 w 1257300"/>
              <a:gd name="connsiteY11" fmla="*/ 640416 h 904912"/>
              <a:gd name="connsiteX12" fmla="*/ 857250 w 1257300"/>
              <a:gd name="connsiteY12" fmla="*/ 535641 h 904912"/>
              <a:gd name="connsiteX13" fmla="*/ 809625 w 1257300"/>
              <a:gd name="connsiteY13" fmla="*/ 497541 h 904912"/>
              <a:gd name="connsiteX14" fmla="*/ 781050 w 1257300"/>
              <a:gd name="connsiteY14" fmla="*/ 478491 h 904912"/>
              <a:gd name="connsiteX15" fmla="*/ 752475 w 1257300"/>
              <a:gd name="connsiteY15" fmla="*/ 459441 h 904912"/>
              <a:gd name="connsiteX16" fmla="*/ 723900 w 1257300"/>
              <a:gd name="connsiteY16" fmla="*/ 440391 h 904912"/>
              <a:gd name="connsiteX17" fmla="*/ 714375 w 1257300"/>
              <a:gd name="connsiteY17" fmla="*/ 411816 h 904912"/>
              <a:gd name="connsiteX18" fmla="*/ 704850 w 1257300"/>
              <a:gd name="connsiteY18" fmla="*/ 30816 h 904912"/>
              <a:gd name="connsiteX19" fmla="*/ 657225 w 1257300"/>
              <a:gd name="connsiteY19" fmla="*/ 21291 h 904912"/>
              <a:gd name="connsiteX20" fmla="*/ 542925 w 1257300"/>
              <a:gd name="connsiteY20" fmla="*/ 30816 h 904912"/>
              <a:gd name="connsiteX21" fmla="*/ 552450 w 1257300"/>
              <a:gd name="connsiteY21" fmla="*/ 78441 h 904912"/>
              <a:gd name="connsiteX22" fmla="*/ 542925 w 1257300"/>
              <a:gd name="connsiteY22" fmla="*/ 126066 h 904912"/>
              <a:gd name="connsiteX23" fmla="*/ 523875 w 1257300"/>
              <a:gd name="connsiteY23" fmla="*/ 135591 h 904912"/>
              <a:gd name="connsiteX0" fmla="*/ 523875 w 1257300"/>
              <a:gd name="connsiteY0" fmla="*/ 135591 h 904912"/>
              <a:gd name="connsiteX1" fmla="*/ 485775 w 1257300"/>
              <a:gd name="connsiteY1" fmla="*/ 440391 h 904912"/>
              <a:gd name="connsiteX2" fmla="*/ 409575 w 1257300"/>
              <a:gd name="connsiteY2" fmla="*/ 488016 h 904912"/>
              <a:gd name="connsiteX3" fmla="*/ 190500 w 1257300"/>
              <a:gd name="connsiteY3" fmla="*/ 602316 h 904912"/>
              <a:gd name="connsiteX4" fmla="*/ 152400 w 1257300"/>
              <a:gd name="connsiteY4" fmla="*/ 621366 h 904912"/>
              <a:gd name="connsiteX5" fmla="*/ 95250 w 1257300"/>
              <a:gd name="connsiteY5" fmla="*/ 649941 h 904912"/>
              <a:gd name="connsiteX6" fmla="*/ 0 w 1257300"/>
              <a:gd name="connsiteY6" fmla="*/ 688041 h 904912"/>
              <a:gd name="connsiteX7" fmla="*/ 9525 w 1257300"/>
              <a:gd name="connsiteY7" fmla="*/ 897591 h 904912"/>
              <a:gd name="connsiteX8" fmla="*/ 1257300 w 1257300"/>
              <a:gd name="connsiteY8" fmla="*/ 888066 h 904912"/>
              <a:gd name="connsiteX9" fmla="*/ 1247775 w 1257300"/>
              <a:gd name="connsiteY9" fmla="*/ 697566 h 904912"/>
              <a:gd name="connsiteX10" fmla="*/ 1123950 w 1257300"/>
              <a:gd name="connsiteY10" fmla="*/ 668991 h 904912"/>
              <a:gd name="connsiteX11" fmla="*/ 1085850 w 1257300"/>
              <a:gd name="connsiteY11" fmla="*/ 640416 h 904912"/>
              <a:gd name="connsiteX12" fmla="*/ 857250 w 1257300"/>
              <a:gd name="connsiteY12" fmla="*/ 535641 h 904912"/>
              <a:gd name="connsiteX13" fmla="*/ 809625 w 1257300"/>
              <a:gd name="connsiteY13" fmla="*/ 497541 h 904912"/>
              <a:gd name="connsiteX14" fmla="*/ 771525 w 1257300"/>
              <a:gd name="connsiteY14" fmla="*/ 478491 h 904912"/>
              <a:gd name="connsiteX15" fmla="*/ 752475 w 1257300"/>
              <a:gd name="connsiteY15" fmla="*/ 459441 h 904912"/>
              <a:gd name="connsiteX16" fmla="*/ 723900 w 1257300"/>
              <a:gd name="connsiteY16" fmla="*/ 440391 h 904912"/>
              <a:gd name="connsiteX17" fmla="*/ 714375 w 1257300"/>
              <a:gd name="connsiteY17" fmla="*/ 411816 h 904912"/>
              <a:gd name="connsiteX18" fmla="*/ 704850 w 1257300"/>
              <a:gd name="connsiteY18" fmla="*/ 30816 h 904912"/>
              <a:gd name="connsiteX19" fmla="*/ 657225 w 1257300"/>
              <a:gd name="connsiteY19" fmla="*/ 21291 h 904912"/>
              <a:gd name="connsiteX20" fmla="*/ 542925 w 1257300"/>
              <a:gd name="connsiteY20" fmla="*/ 30816 h 904912"/>
              <a:gd name="connsiteX21" fmla="*/ 552450 w 1257300"/>
              <a:gd name="connsiteY21" fmla="*/ 78441 h 904912"/>
              <a:gd name="connsiteX22" fmla="*/ 542925 w 1257300"/>
              <a:gd name="connsiteY22" fmla="*/ 126066 h 904912"/>
              <a:gd name="connsiteX23" fmla="*/ 523875 w 1257300"/>
              <a:gd name="connsiteY23" fmla="*/ 135591 h 904912"/>
              <a:gd name="connsiteX0" fmla="*/ 523875 w 1257300"/>
              <a:gd name="connsiteY0" fmla="*/ 135591 h 904912"/>
              <a:gd name="connsiteX1" fmla="*/ 485775 w 1257300"/>
              <a:gd name="connsiteY1" fmla="*/ 440391 h 904912"/>
              <a:gd name="connsiteX2" fmla="*/ 409575 w 1257300"/>
              <a:gd name="connsiteY2" fmla="*/ 488016 h 904912"/>
              <a:gd name="connsiteX3" fmla="*/ 190500 w 1257300"/>
              <a:gd name="connsiteY3" fmla="*/ 602316 h 904912"/>
              <a:gd name="connsiteX4" fmla="*/ 152400 w 1257300"/>
              <a:gd name="connsiteY4" fmla="*/ 621366 h 904912"/>
              <a:gd name="connsiteX5" fmla="*/ 95250 w 1257300"/>
              <a:gd name="connsiteY5" fmla="*/ 649941 h 904912"/>
              <a:gd name="connsiteX6" fmla="*/ 0 w 1257300"/>
              <a:gd name="connsiteY6" fmla="*/ 688041 h 904912"/>
              <a:gd name="connsiteX7" fmla="*/ 9525 w 1257300"/>
              <a:gd name="connsiteY7" fmla="*/ 897591 h 904912"/>
              <a:gd name="connsiteX8" fmla="*/ 1257300 w 1257300"/>
              <a:gd name="connsiteY8" fmla="*/ 888066 h 904912"/>
              <a:gd name="connsiteX9" fmla="*/ 1247775 w 1257300"/>
              <a:gd name="connsiteY9" fmla="*/ 697566 h 904912"/>
              <a:gd name="connsiteX10" fmla="*/ 1123950 w 1257300"/>
              <a:gd name="connsiteY10" fmla="*/ 668991 h 904912"/>
              <a:gd name="connsiteX11" fmla="*/ 1085850 w 1257300"/>
              <a:gd name="connsiteY11" fmla="*/ 640416 h 904912"/>
              <a:gd name="connsiteX12" fmla="*/ 866775 w 1257300"/>
              <a:gd name="connsiteY12" fmla="*/ 545166 h 904912"/>
              <a:gd name="connsiteX13" fmla="*/ 809625 w 1257300"/>
              <a:gd name="connsiteY13" fmla="*/ 497541 h 904912"/>
              <a:gd name="connsiteX14" fmla="*/ 771525 w 1257300"/>
              <a:gd name="connsiteY14" fmla="*/ 478491 h 904912"/>
              <a:gd name="connsiteX15" fmla="*/ 752475 w 1257300"/>
              <a:gd name="connsiteY15" fmla="*/ 459441 h 904912"/>
              <a:gd name="connsiteX16" fmla="*/ 723900 w 1257300"/>
              <a:gd name="connsiteY16" fmla="*/ 440391 h 904912"/>
              <a:gd name="connsiteX17" fmla="*/ 714375 w 1257300"/>
              <a:gd name="connsiteY17" fmla="*/ 411816 h 904912"/>
              <a:gd name="connsiteX18" fmla="*/ 704850 w 1257300"/>
              <a:gd name="connsiteY18" fmla="*/ 30816 h 904912"/>
              <a:gd name="connsiteX19" fmla="*/ 657225 w 1257300"/>
              <a:gd name="connsiteY19" fmla="*/ 21291 h 904912"/>
              <a:gd name="connsiteX20" fmla="*/ 542925 w 1257300"/>
              <a:gd name="connsiteY20" fmla="*/ 30816 h 904912"/>
              <a:gd name="connsiteX21" fmla="*/ 552450 w 1257300"/>
              <a:gd name="connsiteY21" fmla="*/ 78441 h 904912"/>
              <a:gd name="connsiteX22" fmla="*/ 542925 w 1257300"/>
              <a:gd name="connsiteY22" fmla="*/ 126066 h 904912"/>
              <a:gd name="connsiteX23" fmla="*/ 523875 w 1257300"/>
              <a:gd name="connsiteY23" fmla="*/ 135591 h 904912"/>
              <a:gd name="connsiteX0" fmla="*/ 523875 w 1257300"/>
              <a:gd name="connsiteY0" fmla="*/ 135591 h 904912"/>
              <a:gd name="connsiteX1" fmla="*/ 485775 w 1257300"/>
              <a:gd name="connsiteY1" fmla="*/ 440391 h 904912"/>
              <a:gd name="connsiteX2" fmla="*/ 409575 w 1257300"/>
              <a:gd name="connsiteY2" fmla="*/ 488016 h 904912"/>
              <a:gd name="connsiteX3" fmla="*/ 190500 w 1257300"/>
              <a:gd name="connsiteY3" fmla="*/ 602316 h 904912"/>
              <a:gd name="connsiteX4" fmla="*/ 152400 w 1257300"/>
              <a:gd name="connsiteY4" fmla="*/ 621366 h 904912"/>
              <a:gd name="connsiteX5" fmla="*/ 95250 w 1257300"/>
              <a:gd name="connsiteY5" fmla="*/ 649941 h 904912"/>
              <a:gd name="connsiteX6" fmla="*/ 0 w 1257300"/>
              <a:gd name="connsiteY6" fmla="*/ 688041 h 904912"/>
              <a:gd name="connsiteX7" fmla="*/ 9525 w 1257300"/>
              <a:gd name="connsiteY7" fmla="*/ 897591 h 904912"/>
              <a:gd name="connsiteX8" fmla="*/ 1257300 w 1257300"/>
              <a:gd name="connsiteY8" fmla="*/ 888066 h 904912"/>
              <a:gd name="connsiteX9" fmla="*/ 1247775 w 1257300"/>
              <a:gd name="connsiteY9" fmla="*/ 697566 h 904912"/>
              <a:gd name="connsiteX10" fmla="*/ 1123950 w 1257300"/>
              <a:gd name="connsiteY10" fmla="*/ 668991 h 904912"/>
              <a:gd name="connsiteX11" fmla="*/ 1085850 w 1257300"/>
              <a:gd name="connsiteY11" fmla="*/ 640416 h 904912"/>
              <a:gd name="connsiteX12" fmla="*/ 866775 w 1257300"/>
              <a:gd name="connsiteY12" fmla="*/ 545166 h 904912"/>
              <a:gd name="connsiteX13" fmla="*/ 809625 w 1257300"/>
              <a:gd name="connsiteY13" fmla="*/ 497541 h 904912"/>
              <a:gd name="connsiteX14" fmla="*/ 771525 w 1257300"/>
              <a:gd name="connsiteY14" fmla="*/ 478491 h 904912"/>
              <a:gd name="connsiteX15" fmla="*/ 752475 w 1257300"/>
              <a:gd name="connsiteY15" fmla="*/ 459441 h 904912"/>
              <a:gd name="connsiteX16" fmla="*/ 723900 w 1257300"/>
              <a:gd name="connsiteY16" fmla="*/ 440391 h 904912"/>
              <a:gd name="connsiteX17" fmla="*/ 714375 w 1257300"/>
              <a:gd name="connsiteY17" fmla="*/ 411816 h 904912"/>
              <a:gd name="connsiteX18" fmla="*/ 704850 w 1257300"/>
              <a:gd name="connsiteY18" fmla="*/ 30816 h 904912"/>
              <a:gd name="connsiteX19" fmla="*/ 657225 w 1257300"/>
              <a:gd name="connsiteY19" fmla="*/ 21291 h 904912"/>
              <a:gd name="connsiteX20" fmla="*/ 542925 w 1257300"/>
              <a:gd name="connsiteY20" fmla="*/ 30816 h 904912"/>
              <a:gd name="connsiteX21" fmla="*/ 552450 w 1257300"/>
              <a:gd name="connsiteY21" fmla="*/ 78441 h 904912"/>
              <a:gd name="connsiteX22" fmla="*/ 542925 w 1257300"/>
              <a:gd name="connsiteY22" fmla="*/ 126066 h 904912"/>
              <a:gd name="connsiteX23" fmla="*/ 523875 w 1257300"/>
              <a:gd name="connsiteY23" fmla="*/ 135591 h 904912"/>
              <a:gd name="connsiteX0" fmla="*/ 523875 w 1257300"/>
              <a:gd name="connsiteY0" fmla="*/ 135591 h 904912"/>
              <a:gd name="connsiteX1" fmla="*/ 485775 w 1257300"/>
              <a:gd name="connsiteY1" fmla="*/ 440391 h 904912"/>
              <a:gd name="connsiteX2" fmla="*/ 409575 w 1257300"/>
              <a:gd name="connsiteY2" fmla="*/ 488016 h 904912"/>
              <a:gd name="connsiteX3" fmla="*/ 190500 w 1257300"/>
              <a:gd name="connsiteY3" fmla="*/ 602316 h 904912"/>
              <a:gd name="connsiteX4" fmla="*/ 152400 w 1257300"/>
              <a:gd name="connsiteY4" fmla="*/ 621366 h 904912"/>
              <a:gd name="connsiteX5" fmla="*/ 95250 w 1257300"/>
              <a:gd name="connsiteY5" fmla="*/ 649941 h 904912"/>
              <a:gd name="connsiteX6" fmla="*/ 0 w 1257300"/>
              <a:gd name="connsiteY6" fmla="*/ 688041 h 904912"/>
              <a:gd name="connsiteX7" fmla="*/ 9525 w 1257300"/>
              <a:gd name="connsiteY7" fmla="*/ 897591 h 904912"/>
              <a:gd name="connsiteX8" fmla="*/ 1257300 w 1257300"/>
              <a:gd name="connsiteY8" fmla="*/ 888066 h 904912"/>
              <a:gd name="connsiteX9" fmla="*/ 1247775 w 1257300"/>
              <a:gd name="connsiteY9" fmla="*/ 697566 h 904912"/>
              <a:gd name="connsiteX10" fmla="*/ 1123950 w 1257300"/>
              <a:gd name="connsiteY10" fmla="*/ 668991 h 904912"/>
              <a:gd name="connsiteX11" fmla="*/ 1085850 w 1257300"/>
              <a:gd name="connsiteY11" fmla="*/ 640416 h 904912"/>
              <a:gd name="connsiteX12" fmla="*/ 876300 w 1257300"/>
              <a:gd name="connsiteY12" fmla="*/ 545166 h 904912"/>
              <a:gd name="connsiteX13" fmla="*/ 809625 w 1257300"/>
              <a:gd name="connsiteY13" fmla="*/ 497541 h 904912"/>
              <a:gd name="connsiteX14" fmla="*/ 771525 w 1257300"/>
              <a:gd name="connsiteY14" fmla="*/ 478491 h 904912"/>
              <a:gd name="connsiteX15" fmla="*/ 752475 w 1257300"/>
              <a:gd name="connsiteY15" fmla="*/ 459441 h 904912"/>
              <a:gd name="connsiteX16" fmla="*/ 723900 w 1257300"/>
              <a:gd name="connsiteY16" fmla="*/ 440391 h 904912"/>
              <a:gd name="connsiteX17" fmla="*/ 714375 w 1257300"/>
              <a:gd name="connsiteY17" fmla="*/ 411816 h 904912"/>
              <a:gd name="connsiteX18" fmla="*/ 704850 w 1257300"/>
              <a:gd name="connsiteY18" fmla="*/ 30816 h 904912"/>
              <a:gd name="connsiteX19" fmla="*/ 657225 w 1257300"/>
              <a:gd name="connsiteY19" fmla="*/ 21291 h 904912"/>
              <a:gd name="connsiteX20" fmla="*/ 542925 w 1257300"/>
              <a:gd name="connsiteY20" fmla="*/ 30816 h 904912"/>
              <a:gd name="connsiteX21" fmla="*/ 552450 w 1257300"/>
              <a:gd name="connsiteY21" fmla="*/ 78441 h 904912"/>
              <a:gd name="connsiteX22" fmla="*/ 542925 w 1257300"/>
              <a:gd name="connsiteY22" fmla="*/ 126066 h 904912"/>
              <a:gd name="connsiteX23" fmla="*/ 523875 w 1257300"/>
              <a:gd name="connsiteY23" fmla="*/ 135591 h 904912"/>
              <a:gd name="connsiteX0" fmla="*/ 523875 w 1257300"/>
              <a:gd name="connsiteY0" fmla="*/ 135591 h 904912"/>
              <a:gd name="connsiteX1" fmla="*/ 485775 w 1257300"/>
              <a:gd name="connsiteY1" fmla="*/ 440391 h 904912"/>
              <a:gd name="connsiteX2" fmla="*/ 409575 w 1257300"/>
              <a:gd name="connsiteY2" fmla="*/ 488016 h 904912"/>
              <a:gd name="connsiteX3" fmla="*/ 190500 w 1257300"/>
              <a:gd name="connsiteY3" fmla="*/ 602316 h 904912"/>
              <a:gd name="connsiteX4" fmla="*/ 152400 w 1257300"/>
              <a:gd name="connsiteY4" fmla="*/ 621366 h 904912"/>
              <a:gd name="connsiteX5" fmla="*/ 95250 w 1257300"/>
              <a:gd name="connsiteY5" fmla="*/ 649941 h 904912"/>
              <a:gd name="connsiteX6" fmla="*/ 0 w 1257300"/>
              <a:gd name="connsiteY6" fmla="*/ 688041 h 904912"/>
              <a:gd name="connsiteX7" fmla="*/ 9525 w 1257300"/>
              <a:gd name="connsiteY7" fmla="*/ 897591 h 904912"/>
              <a:gd name="connsiteX8" fmla="*/ 1257300 w 1257300"/>
              <a:gd name="connsiteY8" fmla="*/ 888066 h 904912"/>
              <a:gd name="connsiteX9" fmla="*/ 1247775 w 1257300"/>
              <a:gd name="connsiteY9" fmla="*/ 697566 h 904912"/>
              <a:gd name="connsiteX10" fmla="*/ 1123950 w 1257300"/>
              <a:gd name="connsiteY10" fmla="*/ 668991 h 904912"/>
              <a:gd name="connsiteX11" fmla="*/ 1085850 w 1257300"/>
              <a:gd name="connsiteY11" fmla="*/ 640416 h 904912"/>
              <a:gd name="connsiteX12" fmla="*/ 876300 w 1257300"/>
              <a:gd name="connsiteY12" fmla="*/ 545166 h 904912"/>
              <a:gd name="connsiteX13" fmla="*/ 809625 w 1257300"/>
              <a:gd name="connsiteY13" fmla="*/ 497541 h 904912"/>
              <a:gd name="connsiteX14" fmla="*/ 771525 w 1257300"/>
              <a:gd name="connsiteY14" fmla="*/ 478491 h 904912"/>
              <a:gd name="connsiteX15" fmla="*/ 752475 w 1257300"/>
              <a:gd name="connsiteY15" fmla="*/ 459441 h 904912"/>
              <a:gd name="connsiteX16" fmla="*/ 723900 w 1257300"/>
              <a:gd name="connsiteY16" fmla="*/ 440391 h 904912"/>
              <a:gd name="connsiteX17" fmla="*/ 714375 w 1257300"/>
              <a:gd name="connsiteY17" fmla="*/ 411816 h 904912"/>
              <a:gd name="connsiteX18" fmla="*/ 704850 w 1257300"/>
              <a:gd name="connsiteY18" fmla="*/ 30816 h 904912"/>
              <a:gd name="connsiteX19" fmla="*/ 657225 w 1257300"/>
              <a:gd name="connsiteY19" fmla="*/ 21291 h 904912"/>
              <a:gd name="connsiteX20" fmla="*/ 542925 w 1257300"/>
              <a:gd name="connsiteY20" fmla="*/ 30816 h 904912"/>
              <a:gd name="connsiteX21" fmla="*/ 552450 w 1257300"/>
              <a:gd name="connsiteY21" fmla="*/ 78441 h 904912"/>
              <a:gd name="connsiteX22" fmla="*/ 542925 w 1257300"/>
              <a:gd name="connsiteY22" fmla="*/ 126066 h 904912"/>
              <a:gd name="connsiteX23" fmla="*/ 523875 w 1257300"/>
              <a:gd name="connsiteY23" fmla="*/ 135591 h 904912"/>
              <a:gd name="connsiteX0" fmla="*/ 523875 w 1257300"/>
              <a:gd name="connsiteY0" fmla="*/ 135591 h 904912"/>
              <a:gd name="connsiteX1" fmla="*/ 485775 w 1257300"/>
              <a:gd name="connsiteY1" fmla="*/ 440391 h 904912"/>
              <a:gd name="connsiteX2" fmla="*/ 409575 w 1257300"/>
              <a:gd name="connsiteY2" fmla="*/ 488016 h 904912"/>
              <a:gd name="connsiteX3" fmla="*/ 190500 w 1257300"/>
              <a:gd name="connsiteY3" fmla="*/ 602316 h 904912"/>
              <a:gd name="connsiteX4" fmla="*/ 152400 w 1257300"/>
              <a:gd name="connsiteY4" fmla="*/ 621366 h 904912"/>
              <a:gd name="connsiteX5" fmla="*/ 95250 w 1257300"/>
              <a:gd name="connsiteY5" fmla="*/ 649941 h 904912"/>
              <a:gd name="connsiteX6" fmla="*/ 0 w 1257300"/>
              <a:gd name="connsiteY6" fmla="*/ 688041 h 904912"/>
              <a:gd name="connsiteX7" fmla="*/ 9525 w 1257300"/>
              <a:gd name="connsiteY7" fmla="*/ 897591 h 904912"/>
              <a:gd name="connsiteX8" fmla="*/ 1257300 w 1257300"/>
              <a:gd name="connsiteY8" fmla="*/ 888066 h 904912"/>
              <a:gd name="connsiteX9" fmla="*/ 1247775 w 1257300"/>
              <a:gd name="connsiteY9" fmla="*/ 697566 h 904912"/>
              <a:gd name="connsiteX10" fmla="*/ 1123950 w 1257300"/>
              <a:gd name="connsiteY10" fmla="*/ 668991 h 904912"/>
              <a:gd name="connsiteX11" fmla="*/ 1076325 w 1257300"/>
              <a:gd name="connsiteY11" fmla="*/ 640416 h 904912"/>
              <a:gd name="connsiteX12" fmla="*/ 876300 w 1257300"/>
              <a:gd name="connsiteY12" fmla="*/ 545166 h 904912"/>
              <a:gd name="connsiteX13" fmla="*/ 809625 w 1257300"/>
              <a:gd name="connsiteY13" fmla="*/ 497541 h 904912"/>
              <a:gd name="connsiteX14" fmla="*/ 771525 w 1257300"/>
              <a:gd name="connsiteY14" fmla="*/ 478491 h 904912"/>
              <a:gd name="connsiteX15" fmla="*/ 752475 w 1257300"/>
              <a:gd name="connsiteY15" fmla="*/ 459441 h 904912"/>
              <a:gd name="connsiteX16" fmla="*/ 723900 w 1257300"/>
              <a:gd name="connsiteY16" fmla="*/ 440391 h 904912"/>
              <a:gd name="connsiteX17" fmla="*/ 714375 w 1257300"/>
              <a:gd name="connsiteY17" fmla="*/ 411816 h 904912"/>
              <a:gd name="connsiteX18" fmla="*/ 704850 w 1257300"/>
              <a:gd name="connsiteY18" fmla="*/ 30816 h 904912"/>
              <a:gd name="connsiteX19" fmla="*/ 657225 w 1257300"/>
              <a:gd name="connsiteY19" fmla="*/ 21291 h 904912"/>
              <a:gd name="connsiteX20" fmla="*/ 542925 w 1257300"/>
              <a:gd name="connsiteY20" fmla="*/ 30816 h 904912"/>
              <a:gd name="connsiteX21" fmla="*/ 552450 w 1257300"/>
              <a:gd name="connsiteY21" fmla="*/ 78441 h 904912"/>
              <a:gd name="connsiteX22" fmla="*/ 542925 w 1257300"/>
              <a:gd name="connsiteY22" fmla="*/ 126066 h 904912"/>
              <a:gd name="connsiteX23" fmla="*/ 523875 w 1257300"/>
              <a:gd name="connsiteY23" fmla="*/ 135591 h 904912"/>
              <a:gd name="connsiteX0" fmla="*/ 523875 w 1257300"/>
              <a:gd name="connsiteY0" fmla="*/ 135591 h 904912"/>
              <a:gd name="connsiteX1" fmla="*/ 485775 w 1257300"/>
              <a:gd name="connsiteY1" fmla="*/ 440391 h 904912"/>
              <a:gd name="connsiteX2" fmla="*/ 409575 w 1257300"/>
              <a:gd name="connsiteY2" fmla="*/ 488016 h 904912"/>
              <a:gd name="connsiteX3" fmla="*/ 190500 w 1257300"/>
              <a:gd name="connsiteY3" fmla="*/ 602316 h 904912"/>
              <a:gd name="connsiteX4" fmla="*/ 152400 w 1257300"/>
              <a:gd name="connsiteY4" fmla="*/ 621366 h 904912"/>
              <a:gd name="connsiteX5" fmla="*/ 95250 w 1257300"/>
              <a:gd name="connsiteY5" fmla="*/ 649941 h 904912"/>
              <a:gd name="connsiteX6" fmla="*/ 0 w 1257300"/>
              <a:gd name="connsiteY6" fmla="*/ 688041 h 904912"/>
              <a:gd name="connsiteX7" fmla="*/ 9525 w 1257300"/>
              <a:gd name="connsiteY7" fmla="*/ 897591 h 904912"/>
              <a:gd name="connsiteX8" fmla="*/ 1257300 w 1257300"/>
              <a:gd name="connsiteY8" fmla="*/ 888066 h 904912"/>
              <a:gd name="connsiteX9" fmla="*/ 1247775 w 1257300"/>
              <a:gd name="connsiteY9" fmla="*/ 697566 h 904912"/>
              <a:gd name="connsiteX10" fmla="*/ 1123950 w 1257300"/>
              <a:gd name="connsiteY10" fmla="*/ 668991 h 904912"/>
              <a:gd name="connsiteX11" fmla="*/ 1076325 w 1257300"/>
              <a:gd name="connsiteY11" fmla="*/ 640416 h 904912"/>
              <a:gd name="connsiteX12" fmla="*/ 876300 w 1257300"/>
              <a:gd name="connsiteY12" fmla="*/ 545166 h 904912"/>
              <a:gd name="connsiteX13" fmla="*/ 809625 w 1257300"/>
              <a:gd name="connsiteY13" fmla="*/ 497541 h 904912"/>
              <a:gd name="connsiteX14" fmla="*/ 771525 w 1257300"/>
              <a:gd name="connsiteY14" fmla="*/ 478491 h 904912"/>
              <a:gd name="connsiteX15" fmla="*/ 752475 w 1257300"/>
              <a:gd name="connsiteY15" fmla="*/ 459441 h 904912"/>
              <a:gd name="connsiteX16" fmla="*/ 723900 w 1257300"/>
              <a:gd name="connsiteY16" fmla="*/ 440391 h 904912"/>
              <a:gd name="connsiteX17" fmla="*/ 714375 w 1257300"/>
              <a:gd name="connsiteY17" fmla="*/ 411816 h 904912"/>
              <a:gd name="connsiteX18" fmla="*/ 704850 w 1257300"/>
              <a:gd name="connsiteY18" fmla="*/ 30816 h 904912"/>
              <a:gd name="connsiteX19" fmla="*/ 657225 w 1257300"/>
              <a:gd name="connsiteY19" fmla="*/ 21291 h 904912"/>
              <a:gd name="connsiteX20" fmla="*/ 542925 w 1257300"/>
              <a:gd name="connsiteY20" fmla="*/ 30816 h 904912"/>
              <a:gd name="connsiteX21" fmla="*/ 552450 w 1257300"/>
              <a:gd name="connsiteY21" fmla="*/ 78441 h 904912"/>
              <a:gd name="connsiteX22" fmla="*/ 542925 w 1257300"/>
              <a:gd name="connsiteY22" fmla="*/ 126066 h 904912"/>
              <a:gd name="connsiteX23" fmla="*/ 523875 w 1257300"/>
              <a:gd name="connsiteY23" fmla="*/ 135591 h 904912"/>
              <a:gd name="connsiteX0" fmla="*/ 523875 w 1257300"/>
              <a:gd name="connsiteY0" fmla="*/ 135591 h 904912"/>
              <a:gd name="connsiteX1" fmla="*/ 485775 w 1257300"/>
              <a:gd name="connsiteY1" fmla="*/ 440391 h 904912"/>
              <a:gd name="connsiteX2" fmla="*/ 409575 w 1257300"/>
              <a:gd name="connsiteY2" fmla="*/ 488016 h 904912"/>
              <a:gd name="connsiteX3" fmla="*/ 190500 w 1257300"/>
              <a:gd name="connsiteY3" fmla="*/ 602316 h 904912"/>
              <a:gd name="connsiteX4" fmla="*/ 152400 w 1257300"/>
              <a:gd name="connsiteY4" fmla="*/ 621366 h 904912"/>
              <a:gd name="connsiteX5" fmla="*/ 95250 w 1257300"/>
              <a:gd name="connsiteY5" fmla="*/ 649941 h 904912"/>
              <a:gd name="connsiteX6" fmla="*/ 0 w 1257300"/>
              <a:gd name="connsiteY6" fmla="*/ 688041 h 904912"/>
              <a:gd name="connsiteX7" fmla="*/ 9525 w 1257300"/>
              <a:gd name="connsiteY7" fmla="*/ 897591 h 904912"/>
              <a:gd name="connsiteX8" fmla="*/ 1257300 w 1257300"/>
              <a:gd name="connsiteY8" fmla="*/ 888066 h 904912"/>
              <a:gd name="connsiteX9" fmla="*/ 1247775 w 1257300"/>
              <a:gd name="connsiteY9" fmla="*/ 697566 h 904912"/>
              <a:gd name="connsiteX10" fmla="*/ 1123950 w 1257300"/>
              <a:gd name="connsiteY10" fmla="*/ 668991 h 904912"/>
              <a:gd name="connsiteX11" fmla="*/ 1076325 w 1257300"/>
              <a:gd name="connsiteY11" fmla="*/ 640416 h 904912"/>
              <a:gd name="connsiteX12" fmla="*/ 876300 w 1257300"/>
              <a:gd name="connsiteY12" fmla="*/ 545166 h 904912"/>
              <a:gd name="connsiteX13" fmla="*/ 809625 w 1257300"/>
              <a:gd name="connsiteY13" fmla="*/ 497541 h 904912"/>
              <a:gd name="connsiteX14" fmla="*/ 771525 w 1257300"/>
              <a:gd name="connsiteY14" fmla="*/ 478491 h 904912"/>
              <a:gd name="connsiteX15" fmla="*/ 752475 w 1257300"/>
              <a:gd name="connsiteY15" fmla="*/ 459441 h 904912"/>
              <a:gd name="connsiteX16" fmla="*/ 723900 w 1257300"/>
              <a:gd name="connsiteY16" fmla="*/ 440391 h 904912"/>
              <a:gd name="connsiteX17" fmla="*/ 714375 w 1257300"/>
              <a:gd name="connsiteY17" fmla="*/ 411816 h 904912"/>
              <a:gd name="connsiteX18" fmla="*/ 704850 w 1257300"/>
              <a:gd name="connsiteY18" fmla="*/ 30816 h 904912"/>
              <a:gd name="connsiteX19" fmla="*/ 657225 w 1257300"/>
              <a:gd name="connsiteY19" fmla="*/ 21291 h 904912"/>
              <a:gd name="connsiteX20" fmla="*/ 542925 w 1257300"/>
              <a:gd name="connsiteY20" fmla="*/ 30816 h 904912"/>
              <a:gd name="connsiteX21" fmla="*/ 552450 w 1257300"/>
              <a:gd name="connsiteY21" fmla="*/ 78441 h 904912"/>
              <a:gd name="connsiteX22" fmla="*/ 542925 w 1257300"/>
              <a:gd name="connsiteY22" fmla="*/ 126066 h 904912"/>
              <a:gd name="connsiteX23" fmla="*/ 523875 w 1257300"/>
              <a:gd name="connsiteY23" fmla="*/ 135591 h 904912"/>
              <a:gd name="connsiteX0" fmla="*/ 523875 w 1257300"/>
              <a:gd name="connsiteY0" fmla="*/ 135591 h 904912"/>
              <a:gd name="connsiteX1" fmla="*/ 485775 w 1257300"/>
              <a:gd name="connsiteY1" fmla="*/ 440391 h 904912"/>
              <a:gd name="connsiteX2" fmla="*/ 409575 w 1257300"/>
              <a:gd name="connsiteY2" fmla="*/ 488016 h 904912"/>
              <a:gd name="connsiteX3" fmla="*/ 190500 w 1257300"/>
              <a:gd name="connsiteY3" fmla="*/ 602316 h 904912"/>
              <a:gd name="connsiteX4" fmla="*/ 152400 w 1257300"/>
              <a:gd name="connsiteY4" fmla="*/ 621366 h 904912"/>
              <a:gd name="connsiteX5" fmla="*/ 95250 w 1257300"/>
              <a:gd name="connsiteY5" fmla="*/ 649941 h 904912"/>
              <a:gd name="connsiteX6" fmla="*/ 0 w 1257300"/>
              <a:gd name="connsiteY6" fmla="*/ 688041 h 904912"/>
              <a:gd name="connsiteX7" fmla="*/ 9525 w 1257300"/>
              <a:gd name="connsiteY7" fmla="*/ 897591 h 904912"/>
              <a:gd name="connsiteX8" fmla="*/ 1257300 w 1257300"/>
              <a:gd name="connsiteY8" fmla="*/ 888066 h 904912"/>
              <a:gd name="connsiteX9" fmla="*/ 1247775 w 1257300"/>
              <a:gd name="connsiteY9" fmla="*/ 697566 h 904912"/>
              <a:gd name="connsiteX10" fmla="*/ 1123950 w 1257300"/>
              <a:gd name="connsiteY10" fmla="*/ 668991 h 904912"/>
              <a:gd name="connsiteX11" fmla="*/ 1066800 w 1257300"/>
              <a:gd name="connsiteY11" fmla="*/ 640416 h 904912"/>
              <a:gd name="connsiteX12" fmla="*/ 876300 w 1257300"/>
              <a:gd name="connsiteY12" fmla="*/ 545166 h 904912"/>
              <a:gd name="connsiteX13" fmla="*/ 809625 w 1257300"/>
              <a:gd name="connsiteY13" fmla="*/ 497541 h 904912"/>
              <a:gd name="connsiteX14" fmla="*/ 771525 w 1257300"/>
              <a:gd name="connsiteY14" fmla="*/ 478491 h 904912"/>
              <a:gd name="connsiteX15" fmla="*/ 752475 w 1257300"/>
              <a:gd name="connsiteY15" fmla="*/ 459441 h 904912"/>
              <a:gd name="connsiteX16" fmla="*/ 723900 w 1257300"/>
              <a:gd name="connsiteY16" fmla="*/ 440391 h 904912"/>
              <a:gd name="connsiteX17" fmla="*/ 714375 w 1257300"/>
              <a:gd name="connsiteY17" fmla="*/ 411816 h 904912"/>
              <a:gd name="connsiteX18" fmla="*/ 704850 w 1257300"/>
              <a:gd name="connsiteY18" fmla="*/ 30816 h 904912"/>
              <a:gd name="connsiteX19" fmla="*/ 657225 w 1257300"/>
              <a:gd name="connsiteY19" fmla="*/ 21291 h 904912"/>
              <a:gd name="connsiteX20" fmla="*/ 542925 w 1257300"/>
              <a:gd name="connsiteY20" fmla="*/ 30816 h 904912"/>
              <a:gd name="connsiteX21" fmla="*/ 552450 w 1257300"/>
              <a:gd name="connsiteY21" fmla="*/ 78441 h 904912"/>
              <a:gd name="connsiteX22" fmla="*/ 542925 w 1257300"/>
              <a:gd name="connsiteY22" fmla="*/ 126066 h 904912"/>
              <a:gd name="connsiteX23" fmla="*/ 523875 w 1257300"/>
              <a:gd name="connsiteY23" fmla="*/ 135591 h 904912"/>
              <a:gd name="connsiteX0" fmla="*/ 523875 w 1259194"/>
              <a:gd name="connsiteY0" fmla="*/ 135591 h 904912"/>
              <a:gd name="connsiteX1" fmla="*/ 485775 w 1259194"/>
              <a:gd name="connsiteY1" fmla="*/ 440391 h 904912"/>
              <a:gd name="connsiteX2" fmla="*/ 409575 w 1259194"/>
              <a:gd name="connsiteY2" fmla="*/ 488016 h 904912"/>
              <a:gd name="connsiteX3" fmla="*/ 190500 w 1259194"/>
              <a:gd name="connsiteY3" fmla="*/ 602316 h 904912"/>
              <a:gd name="connsiteX4" fmla="*/ 152400 w 1259194"/>
              <a:gd name="connsiteY4" fmla="*/ 621366 h 904912"/>
              <a:gd name="connsiteX5" fmla="*/ 95250 w 1259194"/>
              <a:gd name="connsiteY5" fmla="*/ 649941 h 904912"/>
              <a:gd name="connsiteX6" fmla="*/ 0 w 1259194"/>
              <a:gd name="connsiteY6" fmla="*/ 688041 h 904912"/>
              <a:gd name="connsiteX7" fmla="*/ 9525 w 1259194"/>
              <a:gd name="connsiteY7" fmla="*/ 897591 h 904912"/>
              <a:gd name="connsiteX8" fmla="*/ 1257300 w 1259194"/>
              <a:gd name="connsiteY8" fmla="*/ 888066 h 904912"/>
              <a:gd name="connsiteX9" fmla="*/ 1247775 w 1259194"/>
              <a:gd name="connsiteY9" fmla="*/ 697566 h 904912"/>
              <a:gd name="connsiteX10" fmla="*/ 1133475 w 1259194"/>
              <a:gd name="connsiteY10" fmla="*/ 659466 h 904912"/>
              <a:gd name="connsiteX11" fmla="*/ 1066800 w 1259194"/>
              <a:gd name="connsiteY11" fmla="*/ 640416 h 904912"/>
              <a:gd name="connsiteX12" fmla="*/ 876300 w 1259194"/>
              <a:gd name="connsiteY12" fmla="*/ 545166 h 904912"/>
              <a:gd name="connsiteX13" fmla="*/ 809625 w 1259194"/>
              <a:gd name="connsiteY13" fmla="*/ 497541 h 904912"/>
              <a:gd name="connsiteX14" fmla="*/ 771525 w 1259194"/>
              <a:gd name="connsiteY14" fmla="*/ 478491 h 904912"/>
              <a:gd name="connsiteX15" fmla="*/ 752475 w 1259194"/>
              <a:gd name="connsiteY15" fmla="*/ 459441 h 904912"/>
              <a:gd name="connsiteX16" fmla="*/ 723900 w 1259194"/>
              <a:gd name="connsiteY16" fmla="*/ 440391 h 904912"/>
              <a:gd name="connsiteX17" fmla="*/ 714375 w 1259194"/>
              <a:gd name="connsiteY17" fmla="*/ 411816 h 904912"/>
              <a:gd name="connsiteX18" fmla="*/ 704850 w 1259194"/>
              <a:gd name="connsiteY18" fmla="*/ 30816 h 904912"/>
              <a:gd name="connsiteX19" fmla="*/ 657225 w 1259194"/>
              <a:gd name="connsiteY19" fmla="*/ 21291 h 904912"/>
              <a:gd name="connsiteX20" fmla="*/ 542925 w 1259194"/>
              <a:gd name="connsiteY20" fmla="*/ 30816 h 904912"/>
              <a:gd name="connsiteX21" fmla="*/ 552450 w 1259194"/>
              <a:gd name="connsiteY21" fmla="*/ 78441 h 904912"/>
              <a:gd name="connsiteX22" fmla="*/ 542925 w 1259194"/>
              <a:gd name="connsiteY22" fmla="*/ 126066 h 904912"/>
              <a:gd name="connsiteX23" fmla="*/ 523875 w 1259194"/>
              <a:gd name="connsiteY23" fmla="*/ 135591 h 904912"/>
              <a:gd name="connsiteX0" fmla="*/ 523875 w 1259194"/>
              <a:gd name="connsiteY0" fmla="*/ 135591 h 904912"/>
              <a:gd name="connsiteX1" fmla="*/ 485775 w 1259194"/>
              <a:gd name="connsiteY1" fmla="*/ 440391 h 904912"/>
              <a:gd name="connsiteX2" fmla="*/ 414337 w 1259194"/>
              <a:gd name="connsiteY2" fmla="*/ 483254 h 904912"/>
              <a:gd name="connsiteX3" fmla="*/ 190500 w 1259194"/>
              <a:gd name="connsiteY3" fmla="*/ 602316 h 904912"/>
              <a:gd name="connsiteX4" fmla="*/ 152400 w 1259194"/>
              <a:gd name="connsiteY4" fmla="*/ 621366 h 904912"/>
              <a:gd name="connsiteX5" fmla="*/ 95250 w 1259194"/>
              <a:gd name="connsiteY5" fmla="*/ 649941 h 904912"/>
              <a:gd name="connsiteX6" fmla="*/ 0 w 1259194"/>
              <a:gd name="connsiteY6" fmla="*/ 688041 h 904912"/>
              <a:gd name="connsiteX7" fmla="*/ 9525 w 1259194"/>
              <a:gd name="connsiteY7" fmla="*/ 897591 h 904912"/>
              <a:gd name="connsiteX8" fmla="*/ 1257300 w 1259194"/>
              <a:gd name="connsiteY8" fmla="*/ 888066 h 904912"/>
              <a:gd name="connsiteX9" fmla="*/ 1247775 w 1259194"/>
              <a:gd name="connsiteY9" fmla="*/ 697566 h 904912"/>
              <a:gd name="connsiteX10" fmla="*/ 1133475 w 1259194"/>
              <a:gd name="connsiteY10" fmla="*/ 659466 h 904912"/>
              <a:gd name="connsiteX11" fmla="*/ 1066800 w 1259194"/>
              <a:gd name="connsiteY11" fmla="*/ 640416 h 904912"/>
              <a:gd name="connsiteX12" fmla="*/ 876300 w 1259194"/>
              <a:gd name="connsiteY12" fmla="*/ 545166 h 904912"/>
              <a:gd name="connsiteX13" fmla="*/ 809625 w 1259194"/>
              <a:gd name="connsiteY13" fmla="*/ 497541 h 904912"/>
              <a:gd name="connsiteX14" fmla="*/ 771525 w 1259194"/>
              <a:gd name="connsiteY14" fmla="*/ 478491 h 904912"/>
              <a:gd name="connsiteX15" fmla="*/ 752475 w 1259194"/>
              <a:gd name="connsiteY15" fmla="*/ 459441 h 904912"/>
              <a:gd name="connsiteX16" fmla="*/ 723900 w 1259194"/>
              <a:gd name="connsiteY16" fmla="*/ 440391 h 904912"/>
              <a:gd name="connsiteX17" fmla="*/ 714375 w 1259194"/>
              <a:gd name="connsiteY17" fmla="*/ 411816 h 904912"/>
              <a:gd name="connsiteX18" fmla="*/ 704850 w 1259194"/>
              <a:gd name="connsiteY18" fmla="*/ 30816 h 904912"/>
              <a:gd name="connsiteX19" fmla="*/ 657225 w 1259194"/>
              <a:gd name="connsiteY19" fmla="*/ 21291 h 904912"/>
              <a:gd name="connsiteX20" fmla="*/ 542925 w 1259194"/>
              <a:gd name="connsiteY20" fmla="*/ 30816 h 904912"/>
              <a:gd name="connsiteX21" fmla="*/ 552450 w 1259194"/>
              <a:gd name="connsiteY21" fmla="*/ 78441 h 904912"/>
              <a:gd name="connsiteX22" fmla="*/ 542925 w 1259194"/>
              <a:gd name="connsiteY22" fmla="*/ 126066 h 904912"/>
              <a:gd name="connsiteX23" fmla="*/ 523875 w 1259194"/>
              <a:gd name="connsiteY23" fmla="*/ 135591 h 904912"/>
              <a:gd name="connsiteX0" fmla="*/ 523875 w 1259194"/>
              <a:gd name="connsiteY0" fmla="*/ 135591 h 904912"/>
              <a:gd name="connsiteX1" fmla="*/ 485775 w 1259194"/>
              <a:gd name="connsiteY1" fmla="*/ 440391 h 904912"/>
              <a:gd name="connsiteX2" fmla="*/ 414337 w 1259194"/>
              <a:gd name="connsiteY2" fmla="*/ 483254 h 904912"/>
              <a:gd name="connsiteX3" fmla="*/ 190500 w 1259194"/>
              <a:gd name="connsiteY3" fmla="*/ 602316 h 904912"/>
              <a:gd name="connsiteX4" fmla="*/ 152400 w 1259194"/>
              <a:gd name="connsiteY4" fmla="*/ 621366 h 904912"/>
              <a:gd name="connsiteX5" fmla="*/ 95250 w 1259194"/>
              <a:gd name="connsiteY5" fmla="*/ 649941 h 904912"/>
              <a:gd name="connsiteX6" fmla="*/ 0 w 1259194"/>
              <a:gd name="connsiteY6" fmla="*/ 688041 h 904912"/>
              <a:gd name="connsiteX7" fmla="*/ 9525 w 1259194"/>
              <a:gd name="connsiteY7" fmla="*/ 897591 h 904912"/>
              <a:gd name="connsiteX8" fmla="*/ 1257300 w 1259194"/>
              <a:gd name="connsiteY8" fmla="*/ 888066 h 904912"/>
              <a:gd name="connsiteX9" fmla="*/ 1247775 w 1259194"/>
              <a:gd name="connsiteY9" fmla="*/ 697566 h 904912"/>
              <a:gd name="connsiteX10" fmla="*/ 1133475 w 1259194"/>
              <a:gd name="connsiteY10" fmla="*/ 659466 h 904912"/>
              <a:gd name="connsiteX11" fmla="*/ 1066800 w 1259194"/>
              <a:gd name="connsiteY11" fmla="*/ 640416 h 904912"/>
              <a:gd name="connsiteX12" fmla="*/ 876300 w 1259194"/>
              <a:gd name="connsiteY12" fmla="*/ 545166 h 904912"/>
              <a:gd name="connsiteX13" fmla="*/ 809625 w 1259194"/>
              <a:gd name="connsiteY13" fmla="*/ 497541 h 904912"/>
              <a:gd name="connsiteX14" fmla="*/ 771525 w 1259194"/>
              <a:gd name="connsiteY14" fmla="*/ 478491 h 904912"/>
              <a:gd name="connsiteX15" fmla="*/ 752475 w 1259194"/>
              <a:gd name="connsiteY15" fmla="*/ 459441 h 904912"/>
              <a:gd name="connsiteX16" fmla="*/ 723900 w 1259194"/>
              <a:gd name="connsiteY16" fmla="*/ 440391 h 904912"/>
              <a:gd name="connsiteX17" fmla="*/ 714375 w 1259194"/>
              <a:gd name="connsiteY17" fmla="*/ 411816 h 904912"/>
              <a:gd name="connsiteX18" fmla="*/ 704850 w 1259194"/>
              <a:gd name="connsiteY18" fmla="*/ 30816 h 904912"/>
              <a:gd name="connsiteX19" fmla="*/ 657225 w 1259194"/>
              <a:gd name="connsiteY19" fmla="*/ 21291 h 904912"/>
              <a:gd name="connsiteX20" fmla="*/ 542925 w 1259194"/>
              <a:gd name="connsiteY20" fmla="*/ 30816 h 904912"/>
              <a:gd name="connsiteX21" fmla="*/ 552450 w 1259194"/>
              <a:gd name="connsiteY21" fmla="*/ 78441 h 904912"/>
              <a:gd name="connsiteX22" fmla="*/ 542925 w 1259194"/>
              <a:gd name="connsiteY22" fmla="*/ 126066 h 904912"/>
              <a:gd name="connsiteX23" fmla="*/ 523875 w 1259194"/>
              <a:gd name="connsiteY23" fmla="*/ 135591 h 904912"/>
              <a:gd name="connsiteX0" fmla="*/ 523875 w 1259194"/>
              <a:gd name="connsiteY0" fmla="*/ 135591 h 904912"/>
              <a:gd name="connsiteX1" fmla="*/ 485775 w 1259194"/>
              <a:gd name="connsiteY1" fmla="*/ 440391 h 904912"/>
              <a:gd name="connsiteX2" fmla="*/ 414337 w 1259194"/>
              <a:gd name="connsiteY2" fmla="*/ 483254 h 904912"/>
              <a:gd name="connsiteX3" fmla="*/ 190500 w 1259194"/>
              <a:gd name="connsiteY3" fmla="*/ 602316 h 904912"/>
              <a:gd name="connsiteX4" fmla="*/ 152400 w 1259194"/>
              <a:gd name="connsiteY4" fmla="*/ 621366 h 904912"/>
              <a:gd name="connsiteX5" fmla="*/ 95250 w 1259194"/>
              <a:gd name="connsiteY5" fmla="*/ 649941 h 904912"/>
              <a:gd name="connsiteX6" fmla="*/ 0 w 1259194"/>
              <a:gd name="connsiteY6" fmla="*/ 688041 h 904912"/>
              <a:gd name="connsiteX7" fmla="*/ 9525 w 1259194"/>
              <a:gd name="connsiteY7" fmla="*/ 897591 h 904912"/>
              <a:gd name="connsiteX8" fmla="*/ 1257300 w 1259194"/>
              <a:gd name="connsiteY8" fmla="*/ 888066 h 904912"/>
              <a:gd name="connsiteX9" fmla="*/ 1247775 w 1259194"/>
              <a:gd name="connsiteY9" fmla="*/ 697566 h 904912"/>
              <a:gd name="connsiteX10" fmla="*/ 1133475 w 1259194"/>
              <a:gd name="connsiteY10" fmla="*/ 659466 h 904912"/>
              <a:gd name="connsiteX11" fmla="*/ 1066800 w 1259194"/>
              <a:gd name="connsiteY11" fmla="*/ 640416 h 904912"/>
              <a:gd name="connsiteX12" fmla="*/ 876300 w 1259194"/>
              <a:gd name="connsiteY12" fmla="*/ 545166 h 904912"/>
              <a:gd name="connsiteX13" fmla="*/ 809625 w 1259194"/>
              <a:gd name="connsiteY13" fmla="*/ 497541 h 904912"/>
              <a:gd name="connsiteX14" fmla="*/ 771525 w 1259194"/>
              <a:gd name="connsiteY14" fmla="*/ 478491 h 904912"/>
              <a:gd name="connsiteX15" fmla="*/ 752475 w 1259194"/>
              <a:gd name="connsiteY15" fmla="*/ 459441 h 904912"/>
              <a:gd name="connsiteX16" fmla="*/ 723900 w 1259194"/>
              <a:gd name="connsiteY16" fmla="*/ 440391 h 904912"/>
              <a:gd name="connsiteX17" fmla="*/ 714375 w 1259194"/>
              <a:gd name="connsiteY17" fmla="*/ 411816 h 904912"/>
              <a:gd name="connsiteX18" fmla="*/ 704850 w 1259194"/>
              <a:gd name="connsiteY18" fmla="*/ 30816 h 904912"/>
              <a:gd name="connsiteX19" fmla="*/ 657225 w 1259194"/>
              <a:gd name="connsiteY19" fmla="*/ 21291 h 904912"/>
              <a:gd name="connsiteX20" fmla="*/ 542925 w 1259194"/>
              <a:gd name="connsiteY20" fmla="*/ 30816 h 904912"/>
              <a:gd name="connsiteX21" fmla="*/ 552450 w 1259194"/>
              <a:gd name="connsiteY21" fmla="*/ 78441 h 904912"/>
              <a:gd name="connsiteX22" fmla="*/ 542925 w 1259194"/>
              <a:gd name="connsiteY22" fmla="*/ 126066 h 904912"/>
              <a:gd name="connsiteX23" fmla="*/ 523875 w 1259194"/>
              <a:gd name="connsiteY23" fmla="*/ 135591 h 904912"/>
              <a:gd name="connsiteX0" fmla="*/ 523875 w 1259194"/>
              <a:gd name="connsiteY0" fmla="*/ 135591 h 904912"/>
              <a:gd name="connsiteX1" fmla="*/ 485775 w 1259194"/>
              <a:gd name="connsiteY1" fmla="*/ 440391 h 904912"/>
              <a:gd name="connsiteX2" fmla="*/ 414337 w 1259194"/>
              <a:gd name="connsiteY2" fmla="*/ 483254 h 904912"/>
              <a:gd name="connsiteX3" fmla="*/ 190500 w 1259194"/>
              <a:gd name="connsiteY3" fmla="*/ 602316 h 904912"/>
              <a:gd name="connsiteX4" fmla="*/ 152400 w 1259194"/>
              <a:gd name="connsiteY4" fmla="*/ 621366 h 904912"/>
              <a:gd name="connsiteX5" fmla="*/ 95250 w 1259194"/>
              <a:gd name="connsiteY5" fmla="*/ 649941 h 904912"/>
              <a:gd name="connsiteX6" fmla="*/ 0 w 1259194"/>
              <a:gd name="connsiteY6" fmla="*/ 688041 h 904912"/>
              <a:gd name="connsiteX7" fmla="*/ 9525 w 1259194"/>
              <a:gd name="connsiteY7" fmla="*/ 897591 h 904912"/>
              <a:gd name="connsiteX8" fmla="*/ 1257300 w 1259194"/>
              <a:gd name="connsiteY8" fmla="*/ 888066 h 904912"/>
              <a:gd name="connsiteX9" fmla="*/ 1247775 w 1259194"/>
              <a:gd name="connsiteY9" fmla="*/ 697566 h 904912"/>
              <a:gd name="connsiteX10" fmla="*/ 1133475 w 1259194"/>
              <a:gd name="connsiteY10" fmla="*/ 659466 h 904912"/>
              <a:gd name="connsiteX11" fmla="*/ 1066800 w 1259194"/>
              <a:gd name="connsiteY11" fmla="*/ 640416 h 904912"/>
              <a:gd name="connsiteX12" fmla="*/ 876300 w 1259194"/>
              <a:gd name="connsiteY12" fmla="*/ 545166 h 904912"/>
              <a:gd name="connsiteX13" fmla="*/ 809625 w 1259194"/>
              <a:gd name="connsiteY13" fmla="*/ 497541 h 904912"/>
              <a:gd name="connsiteX14" fmla="*/ 771525 w 1259194"/>
              <a:gd name="connsiteY14" fmla="*/ 478491 h 904912"/>
              <a:gd name="connsiteX15" fmla="*/ 752475 w 1259194"/>
              <a:gd name="connsiteY15" fmla="*/ 459441 h 904912"/>
              <a:gd name="connsiteX16" fmla="*/ 723900 w 1259194"/>
              <a:gd name="connsiteY16" fmla="*/ 440391 h 904912"/>
              <a:gd name="connsiteX17" fmla="*/ 714375 w 1259194"/>
              <a:gd name="connsiteY17" fmla="*/ 411816 h 904912"/>
              <a:gd name="connsiteX18" fmla="*/ 704850 w 1259194"/>
              <a:gd name="connsiteY18" fmla="*/ 30816 h 904912"/>
              <a:gd name="connsiteX19" fmla="*/ 657225 w 1259194"/>
              <a:gd name="connsiteY19" fmla="*/ 21291 h 904912"/>
              <a:gd name="connsiteX20" fmla="*/ 542925 w 1259194"/>
              <a:gd name="connsiteY20" fmla="*/ 30816 h 904912"/>
              <a:gd name="connsiteX21" fmla="*/ 552450 w 1259194"/>
              <a:gd name="connsiteY21" fmla="*/ 78441 h 904912"/>
              <a:gd name="connsiteX22" fmla="*/ 542925 w 1259194"/>
              <a:gd name="connsiteY22" fmla="*/ 126066 h 904912"/>
              <a:gd name="connsiteX23" fmla="*/ 523875 w 1259194"/>
              <a:gd name="connsiteY23" fmla="*/ 135591 h 904912"/>
              <a:gd name="connsiteX0" fmla="*/ 523875 w 1259194"/>
              <a:gd name="connsiteY0" fmla="*/ 135591 h 904912"/>
              <a:gd name="connsiteX1" fmla="*/ 485775 w 1259194"/>
              <a:gd name="connsiteY1" fmla="*/ 440391 h 904912"/>
              <a:gd name="connsiteX2" fmla="*/ 414337 w 1259194"/>
              <a:gd name="connsiteY2" fmla="*/ 483254 h 904912"/>
              <a:gd name="connsiteX3" fmla="*/ 152400 w 1259194"/>
              <a:gd name="connsiteY3" fmla="*/ 621366 h 904912"/>
              <a:gd name="connsiteX4" fmla="*/ 95250 w 1259194"/>
              <a:gd name="connsiteY4" fmla="*/ 649941 h 904912"/>
              <a:gd name="connsiteX5" fmla="*/ 0 w 1259194"/>
              <a:gd name="connsiteY5" fmla="*/ 688041 h 904912"/>
              <a:gd name="connsiteX6" fmla="*/ 9525 w 1259194"/>
              <a:gd name="connsiteY6" fmla="*/ 897591 h 904912"/>
              <a:gd name="connsiteX7" fmla="*/ 1257300 w 1259194"/>
              <a:gd name="connsiteY7" fmla="*/ 888066 h 904912"/>
              <a:gd name="connsiteX8" fmla="*/ 1247775 w 1259194"/>
              <a:gd name="connsiteY8" fmla="*/ 697566 h 904912"/>
              <a:gd name="connsiteX9" fmla="*/ 1133475 w 1259194"/>
              <a:gd name="connsiteY9" fmla="*/ 659466 h 904912"/>
              <a:gd name="connsiteX10" fmla="*/ 1066800 w 1259194"/>
              <a:gd name="connsiteY10" fmla="*/ 640416 h 904912"/>
              <a:gd name="connsiteX11" fmla="*/ 876300 w 1259194"/>
              <a:gd name="connsiteY11" fmla="*/ 545166 h 904912"/>
              <a:gd name="connsiteX12" fmla="*/ 809625 w 1259194"/>
              <a:gd name="connsiteY12" fmla="*/ 497541 h 904912"/>
              <a:gd name="connsiteX13" fmla="*/ 771525 w 1259194"/>
              <a:gd name="connsiteY13" fmla="*/ 478491 h 904912"/>
              <a:gd name="connsiteX14" fmla="*/ 752475 w 1259194"/>
              <a:gd name="connsiteY14" fmla="*/ 459441 h 904912"/>
              <a:gd name="connsiteX15" fmla="*/ 723900 w 1259194"/>
              <a:gd name="connsiteY15" fmla="*/ 440391 h 904912"/>
              <a:gd name="connsiteX16" fmla="*/ 714375 w 1259194"/>
              <a:gd name="connsiteY16" fmla="*/ 411816 h 904912"/>
              <a:gd name="connsiteX17" fmla="*/ 704850 w 1259194"/>
              <a:gd name="connsiteY17" fmla="*/ 30816 h 904912"/>
              <a:gd name="connsiteX18" fmla="*/ 657225 w 1259194"/>
              <a:gd name="connsiteY18" fmla="*/ 21291 h 904912"/>
              <a:gd name="connsiteX19" fmla="*/ 542925 w 1259194"/>
              <a:gd name="connsiteY19" fmla="*/ 30816 h 904912"/>
              <a:gd name="connsiteX20" fmla="*/ 552450 w 1259194"/>
              <a:gd name="connsiteY20" fmla="*/ 78441 h 904912"/>
              <a:gd name="connsiteX21" fmla="*/ 542925 w 1259194"/>
              <a:gd name="connsiteY21" fmla="*/ 126066 h 904912"/>
              <a:gd name="connsiteX22" fmla="*/ 523875 w 1259194"/>
              <a:gd name="connsiteY22" fmla="*/ 135591 h 904912"/>
              <a:gd name="connsiteX0" fmla="*/ 523875 w 1259194"/>
              <a:gd name="connsiteY0" fmla="*/ 135591 h 904912"/>
              <a:gd name="connsiteX1" fmla="*/ 485775 w 1259194"/>
              <a:gd name="connsiteY1" fmla="*/ 440391 h 904912"/>
              <a:gd name="connsiteX2" fmla="*/ 414337 w 1259194"/>
              <a:gd name="connsiteY2" fmla="*/ 483254 h 904912"/>
              <a:gd name="connsiteX3" fmla="*/ 152400 w 1259194"/>
              <a:gd name="connsiteY3" fmla="*/ 621366 h 904912"/>
              <a:gd name="connsiteX4" fmla="*/ 95250 w 1259194"/>
              <a:gd name="connsiteY4" fmla="*/ 649941 h 904912"/>
              <a:gd name="connsiteX5" fmla="*/ 0 w 1259194"/>
              <a:gd name="connsiteY5" fmla="*/ 688041 h 904912"/>
              <a:gd name="connsiteX6" fmla="*/ 9525 w 1259194"/>
              <a:gd name="connsiteY6" fmla="*/ 897591 h 904912"/>
              <a:gd name="connsiteX7" fmla="*/ 1257300 w 1259194"/>
              <a:gd name="connsiteY7" fmla="*/ 888066 h 904912"/>
              <a:gd name="connsiteX8" fmla="*/ 1247775 w 1259194"/>
              <a:gd name="connsiteY8" fmla="*/ 697566 h 904912"/>
              <a:gd name="connsiteX9" fmla="*/ 1133475 w 1259194"/>
              <a:gd name="connsiteY9" fmla="*/ 659466 h 904912"/>
              <a:gd name="connsiteX10" fmla="*/ 1066800 w 1259194"/>
              <a:gd name="connsiteY10" fmla="*/ 640416 h 904912"/>
              <a:gd name="connsiteX11" fmla="*/ 876300 w 1259194"/>
              <a:gd name="connsiteY11" fmla="*/ 545166 h 904912"/>
              <a:gd name="connsiteX12" fmla="*/ 809625 w 1259194"/>
              <a:gd name="connsiteY12" fmla="*/ 497541 h 904912"/>
              <a:gd name="connsiteX13" fmla="*/ 771525 w 1259194"/>
              <a:gd name="connsiteY13" fmla="*/ 478491 h 904912"/>
              <a:gd name="connsiteX14" fmla="*/ 752475 w 1259194"/>
              <a:gd name="connsiteY14" fmla="*/ 459441 h 904912"/>
              <a:gd name="connsiteX15" fmla="*/ 723900 w 1259194"/>
              <a:gd name="connsiteY15" fmla="*/ 440391 h 904912"/>
              <a:gd name="connsiteX16" fmla="*/ 714375 w 1259194"/>
              <a:gd name="connsiteY16" fmla="*/ 411816 h 904912"/>
              <a:gd name="connsiteX17" fmla="*/ 704850 w 1259194"/>
              <a:gd name="connsiteY17" fmla="*/ 30816 h 904912"/>
              <a:gd name="connsiteX18" fmla="*/ 657225 w 1259194"/>
              <a:gd name="connsiteY18" fmla="*/ 21291 h 904912"/>
              <a:gd name="connsiteX19" fmla="*/ 542925 w 1259194"/>
              <a:gd name="connsiteY19" fmla="*/ 30816 h 904912"/>
              <a:gd name="connsiteX20" fmla="*/ 552450 w 1259194"/>
              <a:gd name="connsiteY20" fmla="*/ 78441 h 904912"/>
              <a:gd name="connsiteX21" fmla="*/ 542925 w 1259194"/>
              <a:gd name="connsiteY21" fmla="*/ 126066 h 904912"/>
              <a:gd name="connsiteX22" fmla="*/ 523875 w 1259194"/>
              <a:gd name="connsiteY22" fmla="*/ 135591 h 904912"/>
              <a:gd name="connsiteX0" fmla="*/ 523875 w 1259194"/>
              <a:gd name="connsiteY0" fmla="*/ 135591 h 904912"/>
              <a:gd name="connsiteX1" fmla="*/ 485775 w 1259194"/>
              <a:gd name="connsiteY1" fmla="*/ 440391 h 904912"/>
              <a:gd name="connsiteX2" fmla="*/ 414337 w 1259194"/>
              <a:gd name="connsiteY2" fmla="*/ 483254 h 904912"/>
              <a:gd name="connsiteX3" fmla="*/ 152400 w 1259194"/>
              <a:gd name="connsiteY3" fmla="*/ 621366 h 904912"/>
              <a:gd name="connsiteX4" fmla="*/ 95250 w 1259194"/>
              <a:gd name="connsiteY4" fmla="*/ 649941 h 904912"/>
              <a:gd name="connsiteX5" fmla="*/ 0 w 1259194"/>
              <a:gd name="connsiteY5" fmla="*/ 688041 h 904912"/>
              <a:gd name="connsiteX6" fmla="*/ 9525 w 1259194"/>
              <a:gd name="connsiteY6" fmla="*/ 897591 h 904912"/>
              <a:gd name="connsiteX7" fmla="*/ 1257300 w 1259194"/>
              <a:gd name="connsiteY7" fmla="*/ 888066 h 904912"/>
              <a:gd name="connsiteX8" fmla="*/ 1247775 w 1259194"/>
              <a:gd name="connsiteY8" fmla="*/ 697566 h 904912"/>
              <a:gd name="connsiteX9" fmla="*/ 1133475 w 1259194"/>
              <a:gd name="connsiteY9" fmla="*/ 659466 h 904912"/>
              <a:gd name="connsiteX10" fmla="*/ 1066800 w 1259194"/>
              <a:gd name="connsiteY10" fmla="*/ 640416 h 904912"/>
              <a:gd name="connsiteX11" fmla="*/ 876300 w 1259194"/>
              <a:gd name="connsiteY11" fmla="*/ 545166 h 904912"/>
              <a:gd name="connsiteX12" fmla="*/ 809625 w 1259194"/>
              <a:gd name="connsiteY12" fmla="*/ 497541 h 904912"/>
              <a:gd name="connsiteX13" fmla="*/ 771525 w 1259194"/>
              <a:gd name="connsiteY13" fmla="*/ 478491 h 904912"/>
              <a:gd name="connsiteX14" fmla="*/ 752475 w 1259194"/>
              <a:gd name="connsiteY14" fmla="*/ 459441 h 904912"/>
              <a:gd name="connsiteX15" fmla="*/ 723900 w 1259194"/>
              <a:gd name="connsiteY15" fmla="*/ 440391 h 904912"/>
              <a:gd name="connsiteX16" fmla="*/ 714375 w 1259194"/>
              <a:gd name="connsiteY16" fmla="*/ 411816 h 904912"/>
              <a:gd name="connsiteX17" fmla="*/ 704850 w 1259194"/>
              <a:gd name="connsiteY17" fmla="*/ 30816 h 904912"/>
              <a:gd name="connsiteX18" fmla="*/ 657225 w 1259194"/>
              <a:gd name="connsiteY18" fmla="*/ 21291 h 904912"/>
              <a:gd name="connsiteX19" fmla="*/ 542925 w 1259194"/>
              <a:gd name="connsiteY19" fmla="*/ 30816 h 904912"/>
              <a:gd name="connsiteX20" fmla="*/ 552450 w 1259194"/>
              <a:gd name="connsiteY20" fmla="*/ 78441 h 904912"/>
              <a:gd name="connsiteX21" fmla="*/ 542925 w 1259194"/>
              <a:gd name="connsiteY21" fmla="*/ 126066 h 904912"/>
              <a:gd name="connsiteX22" fmla="*/ 523875 w 1259194"/>
              <a:gd name="connsiteY22" fmla="*/ 135591 h 904912"/>
              <a:gd name="connsiteX0" fmla="*/ 523875 w 1259194"/>
              <a:gd name="connsiteY0" fmla="*/ 135591 h 904912"/>
              <a:gd name="connsiteX1" fmla="*/ 485775 w 1259194"/>
              <a:gd name="connsiteY1" fmla="*/ 440391 h 904912"/>
              <a:gd name="connsiteX2" fmla="*/ 414337 w 1259194"/>
              <a:gd name="connsiteY2" fmla="*/ 483254 h 904912"/>
              <a:gd name="connsiteX3" fmla="*/ 152400 w 1259194"/>
              <a:gd name="connsiteY3" fmla="*/ 621366 h 904912"/>
              <a:gd name="connsiteX4" fmla="*/ 95250 w 1259194"/>
              <a:gd name="connsiteY4" fmla="*/ 649941 h 904912"/>
              <a:gd name="connsiteX5" fmla="*/ 0 w 1259194"/>
              <a:gd name="connsiteY5" fmla="*/ 688041 h 904912"/>
              <a:gd name="connsiteX6" fmla="*/ 9525 w 1259194"/>
              <a:gd name="connsiteY6" fmla="*/ 897591 h 904912"/>
              <a:gd name="connsiteX7" fmla="*/ 1257300 w 1259194"/>
              <a:gd name="connsiteY7" fmla="*/ 888066 h 904912"/>
              <a:gd name="connsiteX8" fmla="*/ 1247775 w 1259194"/>
              <a:gd name="connsiteY8" fmla="*/ 697566 h 904912"/>
              <a:gd name="connsiteX9" fmla="*/ 1133475 w 1259194"/>
              <a:gd name="connsiteY9" fmla="*/ 659466 h 904912"/>
              <a:gd name="connsiteX10" fmla="*/ 1066800 w 1259194"/>
              <a:gd name="connsiteY10" fmla="*/ 640416 h 904912"/>
              <a:gd name="connsiteX11" fmla="*/ 876300 w 1259194"/>
              <a:gd name="connsiteY11" fmla="*/ 545166 h 904912"/>
              <a:gd name="connsiteX12" fmla="*/ 809625 w 1259194"/>
              <a:gd name="connsiteY12" fmla="*/ 497541 h 904912"/>
              <a:gd name="connsiteX13" fmla="*/ 771525 w 1259194"/>
              <a:gd name="connsiteY13" fmla="*/ 478491 h 904912"/>
              <a:gd name="connsiteX14" fmla="*/ 752475 w 1259194"/>
              <a:gd name="connsiteY14" fmla="*/ 459441 h 904912"/>
              <a:gd name="connsiteX15" fmla="*/ 723900 w 1259194"/>
              <a:gd name="connsiteY15" fmla="*/ 440391 h 904912"/>
              <a:gd name="connsiteX16" fmla="*/ 714375 w 1259194"/>
              <a:gd name="connsiteY16" fmla="*/ 411816 h 904912"/>
              <a:gd name="connsiteX17" fmla="*/ 704850 w 1259194"/>
              <a:gd name="connsiteY17" fmla="*/ 30816 h 904912"/>
              <a:gd name="connsiteX18" fmla="*/ 657225 w 1259194"/>
              <a:gd name="connsiteY18" fmla="*/ 21291 h 904912"/>
              <a:gd name="connsiteX19" fmla="*/ 542925 w 1259194"/>
              <a:gd name="connsiteY19" fmla="*/ 30816 h 904912"/>
              <a:gd name="connsiteX20" fmla="*/ 552450 w 1259194"/>
              <a:gd name="connsiteY20" fmla="*/ 78441 h 904912"/>
              <a:gd name="connsiteX21" fmla="*/ 542925 w 1259194"/>
              <a:gd name="connsiteY21" fmla="*/ 126066 h 904912"/>
              <a:gd name="connsiteX22" fmla="*/ 523875 w 1259194"/>
              <a:gd name="connsiteY22" fmla="*/ 135591 h 904912"/>
              <a:gd name="connsiteX0" fmla="*/ 523875 w 1259194"/>
              <a:gd name="connsiteY0" fmla="*/ 135591 h 904912"/>
              <a:gd name="connsiteX1" fmla="*/ 485775 w 1259194"/>
              <a:gd name="connsiteY1" fmla="*/ 440391 h 904912"/>
              <a:gd name="connsiteX2" fmla="*/ 414337 w 1259194"/>
              <a:gd name="connsiteY2" fmla="*/ 483254 h 904912"/>
              <a:gd name="connsiteX3" fmla="*/ 161925 w 1259194"/>
              <a:gd name="connsiteY3" fmla="*/ 621366 h 904912"/>
              <a:gd name="connsiteX4" fmla="*/ 95250 w 1259194"/>
              <a:gd name="connsiteY4" fmla="*/ 649941 h 904912"/>
              <a:gd name="connsiteX5" fmla="*/ 0 w 1259194"/>
              <a:gd name="connsiteY5" fmla="*/ 688041 h 904912"/>
              <a:gd name="connsiteX6" fmla="*/ 9525 w 1259194"/>
              <a:gd name="connsiteY6" fmla="*/ 897591 h 904912"/>
              <a:gd name="connsiteX7" fmla="*/ 1257300 w 1259194"/>
              <a:gd name="connsiteY7" fmla="*/ 888066 h 904912"/>
              <a:gd name="connsiteX8" fmla="*/ 1247775 w 1259194"/>
              <a:gd name="connsiteY8" fmla="*/ 697566 h 904912"/>
              <a:gd name="connsiteX9" fmla="*/ 1133475 w 1259194"/>
              <a:gd name="connsiteY9" fmla="*/ 659466 h 904912"/>
              <a:gd name="connsiteX10" fmla="*/ 1066800 w 1259194"/>
              <a:gd name="connsiteY10" fmla="*/ 640416 h 904912"/>
              <a:gd name="connsiteX11" fmla="*/ 876300 w 1259194"/>
              <a:gd name="connsiteY11" fmla="*/ 545166 h 904912"/>
              <a:gd name="connsiteX12" fmla="*/ 809625 w 1259194"/>
              <a:gd name="connsiteY12" fmla="*/ 497541 h 904912"/>
              <a:gd name="connsiteX13" fmla="*/ 771525 w 1259194"/>
              <a:gd name="connsiteY13" fmla="*/ 478491 h 904912"/>
              <a:gd name="connsiteX14" fmla="*/ 752475 w 1259194"/>
              <a:gd name="connsiteY14" fmla="*/ 459441 h 904912"/>
              <a:gd name="connsiteX15" fmla="*/ 723900 w 1259194"/>
              <a:gd name="connsiteY15" fmla="*/ 440391 h 904912"/>
              <a:gd name="connsiteX16" fmla="*/ 714375 w 1259194"/>
              <a:gd name="connsiteY16" fmla="*/ 411816 h 904912"/>
              <a:gd name="connsiteX17" fmla="*/ 704850 w 1259194"/>
              <a:gd name="connsiteY17" fmla="*/ 30816 h 904912"/>
              <a:gd name="connsiteX18" fmla="*/ 657225 w 1259194"/>
              <a:gd name="connsiteY18" fmla="*/ 21291 h 904912"/>
              <a:gd name="connsiteX19" fmla="*/ 542925 w 1259194"/>
              <a:gd name="connsiteY19" fmla="*/ 30816 h 904912"/>
              <a:gd name="connsiteX20" fmla="*/ 552450 w 1259194"/>
              <a:gd name="connsiteY20" fmla="*/ 78441 h 904912"/>
              <a:gd name="connsiteX21" fmla="*/ 542925 w 1259194"/>
              <a:gd name="connsiteY21" fmla="*/ 126066 h 904912"/>
              <a:gd name="connsiteX22" fmla="*/ 523875 w 1259194"/>
              <a:gd name="connsiteY22" fmla="*/ 135591 h 904912"/>
              <a:gd name="connsiteX0" fmla="*/ 523875 w 1259194"/>
              <a:gd name="connsiteY0" fmla="*/ 135591 h 904912"/>
              <a:gd name="connsiteX1" fmla="*/ 485775 w 1259194"/>
              <a:gd name="connsiteY1" fmla="*/ 440391 h 904912"/>
              <a:gd name="connsiteX2" fmla="*/ 414337 w 1259194"/>
              <a:gd name="connsiteY2" fmla="*/ 483254 h 904912"/>
              <a:gd name="connsiteX3" fmla="*/ 252412 w 1259194"/>
              <a:gd name="connsiteY3" fmla="*/ 549929 h 904912"/>
              <a:gd name="connsiteX4" fmla="*/ 95250 w 1259194"/>
              <a:gd name="connsiteY4" fmla="*/ 649941 h 904912"/>
              <a:gd name="connsiteX5" fmla="*/ 0 w 1259194"/>
              <a:gd name="connsiteY5" fmla="*/ 688041 h 904912"/>
              <a:gd name="connsiteX6" fmla="*/ 9525 w 1259194"/>
              <a:gd name="connsiteY6" fmla="*/ 897591 h 904912"/>
              <a:gd name="connsiteX7" fmla="*/ 1257300 w 1259194"/>
              <a:gd name="connsiteY7" fmla="*/ 888066 h 904912"/>
              <a:gd name="connsiteX8" fmla="*/ 1247775 w 1259194"/>
              <a:gd name="connsiteY8" fmla="*/ 697566 h 904912"/>
              <a:gd name="connsiteX9" fmla="*/ 1133475 w 1259194"/>
              <a:gd name="connsiteY9" fmla="*/ 659466 h 904912"/>
              <a:gd name="connsiteX10" fmla="*/ 1066800 w 1259194"/>
              <a:gd name="connsiteY10" fmla="*/ 640416 h 904912"/>
              <a:gd name="connsiteX11" fmla="*/ 876300 w 1259194"/>
              <a:gd name="connsiteY11" fmla="*/ 545166 h 904912"/>
              <a:gd name="connsiteX12" fmla="*/ 809625 w 1259194"/>
              <a:gd name="connsiteY12" fmla="*/ 497541 h 904912"/>
              <a:gd name="connsiteX13" fmla="*/ 771525 w 1259194"/>
              <a:gd name="connsiteY13" fmla="*/ 478491 h 904912"/>
              <a:gd name="connsiteX14" fmla="*/ 752475 w 1259194"/>
              <a:gd name="connsiteY14" fmla="*/ 459441 h 904912"/>
              <a:gd name="connsiteX15" fmla="*/ 723900 w 1259194"/>
              <a:gd name="connsiteY15" fmla="*/ 440391 h 904912"/>
              <a:gd name="connsiteX16" fmla="*/ 714375 w 1259194"/>
              <a:gd name="connsiteY16" fmla="*/ 411816 h 904912"/>
              <a:gd name="connsiteX17" fmla="*/ 704850 w 1259194"/>
              <a:gd name="connsiteY17" fmla="*/ 30816 h 904912"/>
              <a:gd name="connsiteX18" fmla="*/ 657225 w 1259194"/>
              <a:gd name="connsiteY18" fmla="*/ 21291 h 904912"/>
              <a:gd name="connsiteX19" fmla="*/ 542925 w 1259194"/>
              <a:gd name="connsiteY19" fmla="*/ 30816 h 904912"/>
              <a:gd name="connsiteX20" fmla="*/ 552450 w 1259194"/>
              <a:gd name="connsiteY20" fmla="*/ 78441 h 904912"/>
              <a:gd name="connsiteX21" fmla="*/ 542925 w 1259194"/>
              <a:gd name="connsiteY21" fmla="*/ 126066 h 904912"/>
              <a:gd name="connsiteX22" fmla="*/ 523875 w 1259194"/>
              <a:gd name="connsiteY22" fmla="*/ 135591 h 904912"/>
              <a:gd name="connsiteX0" fmla="*/ 523875 w 1259194"/>
              <a:gd name="connsiteY0" fmla="*/ 135591 h 904912"/>
              <a:gd name="connsiteX1" fmla="*/ 485775 w 1259194"/>
              <a:gd name="connsiteY1" fmla="*/ 440391 h 904912"/>
              <a:gd name="connsiteX2" fmla="*/ 414337 w 1259194"/>
              <a:gd name="connsiteY2" fmla="*/ 483254 h 904912"/>
              <a:gd name="connsiteX3" fmla="*/ 95250 w 1259194"/>
              <a:gd name="connsiteY3" fmla="*/ 649941 h 904912"/>
              <a:gd name="connsiteX4" fmla="*/ 0 w 1259194"/>
              <a:gd name="connsiteY4" fmla="*/ 688041 h 904912"/>
              <a:gd name="connsiteX5" fmla="*/ 9525 w 1259194"/>
              <a:gd name="connsiteY5" fmla="*/ 897591 h 904912"/>
              <a:gd name="connsiteX6" fmla="*/ 1257300 w 1259194"/>
              <a:gd name="connsiteY6" fmla="*/ 888066 h 904912"/>
              <a:gd name="connsiteX7" fmla="*/ 1247775 w 1259194"/>
              <a:gd name="connsiteY7" fmla="*/ 697566 h 904912"/>
              <a:gd name="connsiteX8" fmla="*/ 1133475 w 1259194"/>
              <a:gd name="connsiteY8" fmla="*/ 659466 h 904912"/>
              <a:gd name="connsiteX9" fmla="*/ 1066800 w 1259194"/>
              <a:gd name="connsiteY9" fmla="*/ 640416 h 904912"/>
              <a:gd name="connsiteX10" fmla="*/ 876300 w 1259194"/>
              <a:gd name="connsiteY10" fmla="*/ 545166 h 904912"/>
              <a:gd name="connsiteX11" fmla="*/ 809625 w 1259194"/>
              <a:gd name="connsiteY11" fmla="*/ 497541 h 904912"/>
              <a:gd name="connsiteX12" fmla="*/ 771525 w 1259194"/>
              <a:gd name="connsiteY12" fmla="*/ 478491 h 904912"/>
              <a:gd name="connsiteX13" fmla="*/ 752475 w 1259194"/>
              <a:gd name="connsiteY13" fmla="*/ 459441 h 904912"/>
              <a:gd name="connsiteX14" fmla="*/ 723900 w 1259194"/>
              <a:gd name="connsiteY14" fmla="*/ 440391 h 904912"/>
              <a:gd name="connsiteX15" fmla="*/ 714375 w 1259194"/>
              <a:gd name="connsiteY15" fmla="*/ 411816 h 904912"/>
              <a:gd name="connsiteX16" fmla="*/ 704850 w 1259194"/>
              <a:gd name="connsiteY16" fmla="*/ 30816 h 904912"/>
              <a:gd name="connsiteX17" fmla="*/ 657225 w 1259194"/>
              <a:gd name="connsiteY17" fmla="*/ 21291 h 904912"/>
              <a:gd name="connsiteX18" fmla="*/ 542925 w 1259194"/>
              <a:gd name="connsiteY18" fmla="*/ 30816 h 904912"/>
              <a:gd name="connsiteX19" fmla="*/ 552450 w 1259194"/>
              <a:gd name="connsiteY19" fmla="*/ 78441 h 904912"/>
              <a:gd name="connsiteX20" fmla="*/ 542925 w 1259194"/>
              <a:gd name="connsiteY20" fmla="*/ 126066 h 904912"/>
              <a:gd name="connsiteX21" fmla="*/ 523875 w 1259194"/>
              <a:gd name="connsiteY21" fmla="*/ 135591 h 904912"/>
              <a:gd name="connsiteX0" fmla="*/ 523875 w 1259194"/>
              <a:gd name="connsiteY0" fmla="*/ 135591 h 904912"/>
              <a:gd name="connsiteX1" fmla="*/ 485775 w 1259194"/>
              <a:gd name="connsiteY1" fmla="*/ 440391 h 904912"/>
              <a:gd name="connsiteX2" fmla="*/ 414337 w 1259194"/>
              <a:gd name="connsiteY2" fmla="*/ 483254 h 904912"/>
              <a:gd name="connsiteX3" fmla="*/ 0 w 1259194"/>
              <a:gd name="connsiteY3" fmla="*/ 688041 h 904912"/>
              <a:gd name="connsiteX4" fmla="*/ 9525 w 1259194"/>
              <a:gd name="connsiteY4" fmla="*/ 897591 h 904912"/>
              <a:gd name="connsiteX5" fmla="*/ 1257300 w 1259194"/>
              <a:gd name="connsiteY5" fmla="*/ 888066 h 904912"/>
              <a:gd name="connsiteX6" fmla="*/ 1247775 w 1259194"/>
              <a:gd name="connsiteY6" fmla="*/ 697566 h 904912"/>
              <a:gd name="connsiteX7" fmla="*/ 1133475 w 1259194"/>
              <a:gd name="connsiteY7" fmla="*/ 659466 h 904912"/>
              <a:gd name="connsiteX8" fmla="*/ 1066800 w 1259194"/>
              <a:gd name="connsiteY8" fmla="*/ 640416 h 904912"/>
              <a:gd name="connsiteX9" fmla="*/ 876300 w 1259194"/>
              <a:gd name="connsiteY9" fmla="*/ 545166 h 904912"/>
              <a:gd name="connsiteX10" fmla="*/ 809625 w 1259194"/>
              <a:gd name="connsiteY10" fmla="*/ 497541 h 904912"/>
              <a:gd name="connsiteX11" fmla="*/ 771525 w 1259194"/>
              <a:gd name="connsiteY11" fmla="*/ 478491 h 904912"/>
              <a:gd name="connsiteX12" fmla="*/ 752475 w 1259194"/>
              <a:gd name="connsiteY12" fmla="*/ 459441 h 904912"/>
              <a:gd name="connsiteX13" fmla="*/ 723900 w 1259194"/>
              <a:gd name="connsiteY13" fmla="*/ 440391 h 904912"/>
              <a:gd name="connsiteX14" fmla="*/ 714375 w 1259194"/>
              <a:gd name="connsiteY14" fmla="*/ 411816 h 904912"/>
              <a:gd name="connsiteX15" fmla="*/ 704850 w 1259194"/>
              <a:gd name="connsiteY15" fmla="*/ 30816 h 904912"/>
              <a:gd name="connsiteX16" fmla="*/ 657225 w 1259194"/>
              <a:gd name="connsiteY16" fmla="*/ 21291 h 904912"/>
              <a:gd name="connsiteX17" fmla="*/ 542925 w 1259194"/>
              <a:gd name="connsiteY17" fmla="*/ 30816 h 904912"/>
              <a:gd name="connsiteX18" fmla="*/ 552450 w 1259194"/>
              <a:gd name="connsiteY18" fmla="*/ 78441 h 904912"/>
              <a:gd name="connsiteX19" fmla="*/ 542925 w 1259194"/>
              <a:gd name="connsiteY19" fmla="*/ 126066 h 904912"/>
              <a:gd name="connsiteX20" fmla="*/ 523875 w 1259194"/>
              <a:gd name="connsiteY20" fmla="*/ 135591 h 904912"/>
              <a:gd name="connsiteX0" fmla="*/ 523875 w 1259194"/>
              <a:gd name="connsiteY0" fmla="*/ 135591 h 904912"/>
              <a:gd name="connsiteX1" fmla="*/ 476250 w 1259194"/>
              <a:gd name="connsiteY1" fmla="*/ 440391 h 904912"/>
              <a:gd name="connsiteX2" fmla="*/ 414337 w 1259194"/>
              <a:gd name="connsiteY2" fmla="*/ 483254 h 904912"/>
              <a:gd name="connsiteX3" fmla="*/ 0 w 1259194"/>
              <a:gd name="connsiteY3" fmla="*/ 688041 h 904912"/>
              <a:gd name="connsiteX4" fmla="*/ 9525 w 1259194"/>
              <a:gd name="connsiteY4" fmla="*/ 897591 h 904912"/>
              <a:gd name="connsiteX5" fmla="*/ 1257300 w 1259194"/>
              <a:gd name="connsiteY5" fmla="*/ 888066 h 904912"/>
              <a:gd name="connsiteX6" fmla="*/ 1247775 w 1259194"/>
              <a:gd name="connsiteY6" fmla="*/ 697566 h 904912"/>
              <a:gd name="connsiteX7" fmla="*/ 1133475 w 1259194"/>
              <a:gd name="connsiteY7" fmla="*/ 659466 h 904912"/>
              <a:gd name="connsiteX8" fmla="*/ 1066800 w 1259194"/>
              <a:gd name="connsiteY8" fmla="*/ 640416 h 904912"/>
              <a:gd name="connsiteX9" fmla="*/ 876300 w 1259194"/>
              <a:gd name="connsiteY9" fmla="*/ 545166 h 904912"/>
              <a:gd name="connsiteX10" fmla="*/ 809625 w 1259194"/>
              <a:gd name="connsiteY10" fmla="*/ 497541 h 904912"/>
              <a:gd name="connsiteX11" fmla="*/ 771525 w 1259194"/>
              <a:gd name="connsiteY11" fmla="*/ 478491 h 904912"/>
              <a:gd name="connsiteX12" fmla="*/ 752475 w 1259194"/>
              <a:gd name="connsiteY12" fmla="*/ 459441 h 904912"/>
              <a:gd name="connsiteX13" fmla="*/ 723900 w 1259194"/>
              <a:gd name="connsiteY13" fmla="*/ 440391 h 904912"/>
              <a:gd name="connsiteX14" fmla="*/ 714375 w 1259194"/>
              <a:gd name="connsiteY14" fmla="*/ 411816 h 904912"/>
              <a:gd name="connsiteX15" fmla="*/ 704850 w 1259194"/>
              <a:gd name="connsiteY15" fmla="*/ 30816 h 904912"/>
              <a:gd name="connsiteX16" fmla="*/ 657225 w 1259194"/>
              <a:gd name="connsiteY16" fmla="*/ 21291 h 904912"/>
              <a:gd name="connsiteX17" fmla="*/ 542925 w 1259194"/>
              <a:gd name="connsiteY17" fmla="*/ 30816 h 904912"/>
              <a:gd name="connsiteX18" fmla="*/ 552450 w 1259194"/>
              <a:gd name="connsiteY18" fmla="*/ 78441 h 904912"/>
              <a:gd name="connsiteX19" fmla="*/ 542925 w 1259194"/>
              <a:gd name="connsiteY19" fmla="*/ 126066 h 904912"/>
              <a:gd name="connsiteX20" fmla="*/ 523875 w 1259194"/>
              <a:gd name="connsiteY20" fmla="*/ 135591 h 904912"/>
              <a:gd name="connsiteX0" fmla="*/ 523875 w 1259194"/>
              <a:gd name="connsiteY0" fmla="*/ 135591 h 904912"/>
              <a:gd name="connsiteX1" fmla="*/ 476250 w 1259194"/>
              <a:gd name="connsiteY1" fmla="*/ 440391 h 904912"/>
              <a:gd name="connsiteX2" fmla="*/ 400050 w 1259194"/>
              <a:gd name="connsiteY2" fmla="*/ 483254 h 904912"/>
              <a:gd name="connsiteX3" fmla="*/ 0 w 1259194"/>
              <a:gd name="connsiteY3" fmla="*/ 688041 h 904912"/>
              <a:gd name="connsiteX4" fmla="*/ 9525 w 1259194"/>
              <a:gd name="connsiteY4" fmla="*/ 897591 h 904912"/>
              <a:gd name="connsiteX5" fmla="*/ 1257300 w 1259194"/>
              <a:gd name="connsiteY5" fmla="*/ 888066 h 904912"/>
              <a:gd name="connsiteX6" fmla="*/ 1247775 w 1259194"/>
              <a:gd name="connsiteY6" fmla="*/ 697566 h 904912"/>
              <a:gd name="connsiteX7" fmla="*/ 1133475 w 1259194"/>
              <a:gd name="connsiteY7" fmla="*/ 659466 h 904912"/>
              <a:gd name="connsiteX8" fmla="*/ 1066800 w 1259194"/>
              <a:gd name="connsiteY8" fmla="*/ 640416 h 904912"/>
              <a:gd name="connsiteX9" fmla="*/ 876300 w 1259194"/>
              <a:gd name="connsiteY9" fmla="*/ 545166 h 904912"/>
              <a:gd name="connsiteX10" fmla="*/ 809625 w 1259194"/>
              <a:gd name="connsiteY10" fmla="*/ 497541 h 904912"/>
              <a:gd name="connsiteX11" fmla="*/ 771525 w 1259194"/>
              <a:gd name="connsiteY11" fmla="*/ 478491 h 904912"/>
              <a:gd name="connsiteX12" fmla="*/ 752475 w 1259194"/>
              <a:gd name="connsiteY12" fmla="*/ 459441 h 904912"/>
              <a:gd name="connsiteX13" fmla="*/ 723900 w 1259194"/>
              <a:gd name="connsiteY13" fmla="*/ 440391 h 904912"/>
              <a:gd name="connsiteX14" fmla="*/ 714375 w 1259194"/>
              <a:gd name="connsiteY14" fmla="*/ 411816 h 904912"/>
              <a:gd name="connsiteX15" fmla="*/ 704850 w 1259194"/>
              <a:gd name="connsiteY15" fmla="*/ 30816 h 904912"/>
              <a:gd name="connsiteX16" fmla="*/ 657225 w 1259194"/>
              <a:gd name="connsiteY16" fmla="*/ 21291 h 904912"/>
              <a:gd name="connsiteX17" fmla="*/ 542925 w 1259194"/>
              <a:gd name="connsiteY17" fmla="*/ 30816 h 904912"/>
              <a:gd name="connsiteX18" fmla="*/ 552450 w 1259194"/>
              <a:gd name="connsiteY18" fmla="*/ 78441 h 904912"/>
              <a:gd name="connsiteX19" fmla="*/ 542925 w 1259194"/>
              <a:gd name="connsiteY19" fmla="*/ 126066 h 904912"/>
              <a:gd name="connsiteX20" fmla="*/ 523875 w 1259194"/>
              <a:gd name="connsiteY20" fmla="*/ 135591 h 904912"/>
              <a:gd name="connsiteX0" fmla="*/ 523875 w 1259194"/>
              <a:gd name="connsiteY0" fmla="*/ 135591 h 904912"/>
              <a:gd name="connsiteX1" fmla="*/ 476250 w 1259194"/>
              <a:gd name="connsiteY1" fmla="*/ 440391 h 904912"/>
              <a:gd name="connsiteX2" fmla="*/ 0 w 1259194"/>
              <a:gd name="connsiteY2" fmla="*/ 688041 h 904912"/>
              <a:gd name="connsiteX3" fmla="*/ 9525 w 1259194"/>
              <a:gd name="connsiteY3" fmla="*/ 897591 h 904912"/>
              <a:gd name="connsiteX4" fmla="*/ 1257300 w 1259194"/>
              <a:gd name="connsiteY4" fmla="*/ 888066 h 904912"/>
              <a:gd name="connsiteX5" fmla="*/ 1247775 w 1259194"/>
              <a:gd name="connsiteY5" fmla="*/ 697566 h 904912"/>
              <a:gd name="connsiteX6" fmla="*/ 1133475 w 1259194"/>
              <a:gd name="connsiteY6" fmla="*/ 659466 h 904912"/>
              <a:gd name="connsiteX7" fmla="*/ 1066800 w 1259194"/>
              <a:gd name="connsiteY7" fmla="*/ 640416 h 904912"/>
              <a:gd name="connsiteX8" fmla="*/ 876300 w 1259194"/>
              <a:gd name="connsiteY8" fmla="*/ 545166 h 904912"/>
              <a:gd name="connsiteX9" fmla="*/ 809625 w 1259194"/>
              <a:gd name="connsiteY9" fmla="*/ 497541 h 904912"/>
              <a:gd name="connsiteX10" fmla="*/ 771525 w 1259194"/>
              <a:gd name="connsiteY10" fmla="*/ 478491 h 904912"/>
              <a:gd name="connsiteX11" fmla="*/ 752475 w 1259194"/>
              <a:gd name="connsiteY11" fmla="*/ 459441 h 904912"/>
              <a:gd name="connsiteX12" fmla="*/ 723900 w 1259194"/>
              <a:gd name="connsiteY12" fmla="*/ 440391 h 904912"/>
              <a:gd name="connsiteX13" fmla="*/ 714375 w 1259194"/>
              <a:gd name="connsiteY13" fmla="*/ 411816 h 904912"/>
              <a:gd name="connsiteX14" fmla="*/ 704850 w 1259194"/>
              <a:gd name="connsiteY14" fmla="*/ 30816 h 904912"/>
              <a:gd name="connsiteX15" fmla="*/ 657225 w 1259194"/>
              <a:gd name="connsiteY15" fmla="*/ 21291 h 904912"/>
              <a:gd name="connsiteX16" fmla="*/ 542925 w 1259194"/>
              <a:gd name="connsiteY16" fmla="*/ 30816 h 904912"/>
              <a:gd name="connsiteX17" fmla="*/ 552450 w 1259194"/>
              <a:gd name="connsiteY17" fmla="*/ 78441 h 904912"/>
              <a:gd name="connsiteX18" fmla="*/ 542925 w 1259194"/>
              <a:gd name="connsiteY18" fmla="*/ 126066 h 904912"/>
              <a:gd name="connsiteX19" fmla="*/ 523875 w 1259194"/>
              <a:gd name="connsiteY19" fmla="*/ 135591 h 904912"/>
              <a:gd name="connsiteX0" fmla="*/ 523875 w 1259194"/>
              <a:gd name="connsiteY0" fmla="*/ 135591 h 904912"/>
              <a:gd name="connsiteX1" fmla="*/ 476250 w 1259194"/>
              <a:gd name="connsiteY1" fmla="*/ 440391 h 904912"/>
              <a:gd name="connsiteX2" fmla="*/ 200025 w 1259194"/>
              <a:gd name="connsiteY2" fmla="*/ 578504 h 904912"/>
              <a:gd name="connsiteX3" fmla="*/ 0 w 1259194"/>
              <a:gd name="connsiteY3" fmla="*/ 688041 h 904912"/>
              <a:gd name="connsiteX4" fmla="*/ 9525 w 1259194"/>
              <a:gd name="connsiteY4" fmla="*/ 897591 h 904912"/>
              <a:gd name="connsiteX5" fmla="*/ 1257300 w 1259194"/>
              <a:gd name="connsiteY5" fmla="*/ 888066 h 904912"/>
              <a:gd name="connsiteX6" fmla="*/ 1247775 w 1259194"/>
              <a:gd name="connsiteY6" fmla="*/ 697566 h 904912"/>
              <a:gd name="connsiteX7" fmla="*/ 1133475 w 1259194"/>
              <a:gd name="connsiteY7" fmla="*/ 659466 h 904912"/>
              <a:gd name="connsiteX8" fmla="*/ 1066800 w 1259194"/>
              <a:gd name="connsiteY8" fmla="*/ 640416 h 904912"/>
              <a:gd name="connsiteX9" fmla="*/ 876300 w 1259194"/>
              <a:gd name="connsiteY9" fmla="*/ 545166 h 904912"/>
              <a:gd name="connsiteX10" fmla="*/ 809625 w 1259194"/>
              <a:gd name="connsiteY10" fmla="*/ 497541 h 904912"/>
              <a:gd name="connsiteX11" fmla="*/ 771525 w 1259194"/>
              <a:gd name="connsiteY11" fmla="*/ 478491 h 904912"/>
              <a:gd name="connsiteX12" fmla="*/ 752475 w 1259194"/>
              <a:gd name="connsiteY12" fmla="*/ 459441 h 904912"/>
              <a:gd name="connsiteX13" fmla="*/ 723900 w 1259194"/>
              <a:gd name="connsiteY13" fmla="*/ 440391 h 904912"/>
              <a:gd name="connsiteX14" fmla="*/ 714375 w 1259194"/>
              <a:gd name="connsiteY14" fmla="*/ 411816 h 904912"/>
              <a:gd name="connsiteX15" fmla="*/ 704850 w 1259194"/>
              <a:gd name="connsiteY15" fmla="*/ 30816 h 904912"/>
              <a:gd name="connsiteX16" fmla="*/ 657225 w 1259194"/>
              <a:gd name="connsiteY16" fmla="*/ 21291 h 904912"/>
              <a:gd name="connsiteX17" fmla="*/ 542925 w 1259194"/>
              <a:gd name="connsiteY17" fmla="*/ 30816 h 904912"/>
              <a:gd name="connsiteX18" fmla="*/ 552450 w 1259194"/>
              <a:gd name="connsiteY18" fmla="*/ 78441 h 904912"/>
              <a:gd name="connsiteX19" fmla="*/ 542925 w 1259194"/>
              <a:gd name="connsiteY19" fmla="*/ 126066 h 904912"/>
              <a:gd name="connsiteX20" fmla="*/ 523875 w 1259194"/>
              <a:gd name="connsiteY20" fmla="*/ 135591 h 904912"/>
              <a:gd name="connsiteX0" fmla="*/ 523875 w 1259194"/>
              <a:gd name="connsiteY0" fmla="*/ 135591 h 904912"/>
              <a:gd name="connsiteX1" fmla="*/ 476250 w 1259194"/>
              <a:gd name="connsiteY1" fmla="*/ 440391 h 904912"/>
              <a:gd name="connsiteX2" fmla="*/ 200025 w 1259194"/>
              <a:gd name="connsiteY2" fmla="*/ 578504 h 904912"/>
              <a:gd name="connsiteX3" fmla="*/ 0 w 1259194"/>
              <a:gd name="connsiteY3" fmla="*/ 688041 h 904912"/>
              <a:gd name="connsiteX4" fmla="*/ 9525 w 1259194"/>
              <a:gd name="connsiteY4" fmla="*/ 897591 h 904912"/>
              <a:gd name="connsiteX5" fmla="*/ 1257300 w 1259194"/>
              <a:gd name="connsiteY5" fmla="*/ 888066 h 904912"/>
              <a:gd name="connsiteX6" fmla="*/ 1247775 w 1259194"/>
              <a:gd name="connsiteY6" fmla="*/ 697566 h 904912"/>
              <a:gd name="connsiteX7" fmla="*/ 1133475 w 1259194"/>
              <a:gd name="connsiteY7" fmla="*/ 659466 h 904912"/>
              <a:gd name="connsiteX8" fmla="*/ 1066800 w 1259194"/>
              <a:gd name="connsiteY8" fmla="*/ 640416 h 904912"/>
              <a:gd name="connsiteX9" fmla="*/ 876300 w 1259194"/>
              <a:gd name="connsiteY9" fmla="*/ 545166 h 904912"/>
              <a:gd name="connsiteX10" fmla="*/ 809625 w 1259194"/>
              <a:gd name="connsiteY10" fmla="*/ 497541 h 904912"/>
              <a:gd name="connsiteX11" fmla="*/ 771525 w 1259194"/>
              <a:gd name="connsiteY11" fmla="*/ 478491 h 904912"/>
              <a:gd name="connsiteX12" fmla="*/ 752475 w 1259194"/>
              <a:gd name="connsiteY12" fmla="*/ 459441 h 904912"/>
              <a:gd name="connsiteX13" fmla="*/ 723900 w 1259194"/>
              <a:gd name="connsiteY13" fmla="*/ 440391 h 904912"/>
              <a:gd name="connsiteX14" fmla="*/ 714375 w 1259194"/>
              <a:gd name="connsiteY14" fmla="*/ 411816 h 904912"/>
              <a:gd name="connsiteX15" fmla="*/ 704850 w 1259194"/>
              <a:gd name="connsiteY15" fmla="*/ 30816 h 904912"/>
              <a:gd name="connsiteX16" fmla="*/ 657225 w 1259194"/>
              <a:gd name="connsiteY16" fmla="*/ 21291 h 904912"/>
              <a:gd name="connsiteX17" fmla="*/ 542925 w 1259194"/>
              <a:gd name="connsiteY17" fmla="*/ 30816 h 904912"/>
              <a:gd name="connsiteX18" fmla="*/ 552450 w 1259194"/>
              <a:gd name="connsiteY18" fmla="*/ 78441 h 904912"/>
              <a:gd name="connsiteX19" fmla="*/ 542925 w 1259194"/>
              <a:gd name="connsiteY19" fmla="*/ 126066 h 904912"/>
              <a:gd name="connsiteX20" fmla="*/ 523875 w 1259194"/>
              <a:gd name="connsiteY20" fmla="*/ 135591 h 904912"/>
              <a:gd name="connsiteX0" fmla="*/ 523875 w 1259194"/>
              <a:gd name="connsiteY0" fmla="*/ 135591 h 904912"/>
              <a:gd name="connsiteX1" fmla="*/ 476250 w 1259194"/>
              <a:gd name="connsiteY1" fmla="*/ 440391 h 904912"/>
              <a:gd name="connsiteX2" fmla="*/ 200025 w 1259194"/>
              <a:gd name="connsiteY2" fmla="*/ 578504 h 904912"/>
              <a:gd name="connsiteX3" fmla="*/ 0 w 1259194"/>
              <a:gd name="connsiteY3" fmla="*/ 688041 h 904912"/>
              <a:gd name="connsiteX4" fmla="*/ 9525 w 1259194"/>
              <a:gd name="connsiteY4" fmla="*/ 897591 h 904912"/>
              <a:gd name="connsiteX5" fmla="*/ 1257300 w 1259194"/>
              <a:gd name="connsiteY5" fmla="*/ 888066 h 904912"/>
              <a:gd name="connsiteX6" fmla="*/ 1247775 w 1259194"/>
              <a:gd name="connsiteY6" fmla="*/ 697566 h 904912"/>
              <a:gd name="connsiteX7" fmla="*/ 1133475 w 1259194"/>
              <a:gd name="connsiteY7" fmla="*/ 659466 h 904912"/>
              <a:gd name="connsiteX8" fmla="*/ 1066800 w 1259194"/>
              <a:gd name="connsiteY8" fmla="*/ 640416 h 904912"/>
              <a:gd name="connsiteX9" fmla="*/ 876300 w 1259194"/>
              <a:gd name="connsiteY9" fmla="*/ 545166 h 904912"/>
              <a:gd name="connsiteX10" fmla="*/ 809625 w 1259194"/>
              <a:gd name="connsiteY10" fmla="*/ 497541 h 904912"/>
              <a:gd name="connsiteX11" fmla="*/ 771525 w 1259194"/>
              <a:gd name="connsiteY11" fmla="*/ 478491 h 904912"/>
              <a:gd name="connsiteX12" fmla="*/ 752475 w 1259194"/>
              <a:gd name="connsiteY12" fmla="*/ 459441 h 904912"/>
              <a:gd name="connsiteX13" fmla="*/ 723900 w 1259194"/>
              <a:gd name="connsiteY13" fmla="*/ 440391 h 904912"/>
              <a:gd name="connsiteX14" fmla="*/ 714375 w 1259194"/>
              <a:gd name="connsiteY14" fmla="*/ 411816 h 904912"/>
              <a:gd name="connsiteX15" fmla="*/ 704850 w 1259194"/>
              <a:gd name="connsiteY15" fmla="*/ 30816 h 904912"/>
              <a:gd name="connsiteX16" fmla="*/ 657225 w 1259194"/>
              <a:gd name="connsiteY16" fmla="*/ 21291 h 904912"/>
              <a:gd name="connsiteX17" fmla="*/ 542925 w 1259194"/>
              <a:gd name="connsiteY17" fmla="*/ 30816 h 904912"/>
              <a:gd name="connsiteX18" fmla="*/ 552450 w 1259194"/>
              <a:gd name="connsiteY18" fmla="*/ 78441 h 904912"/>
              <a:gd name="connsiteX19" fmla="*/ 542925 w 1259194"/>
              <a:gd name="connsiteY19" fmla="*/ 126066 h 904912"/>
              <a:gd name="connsiteX20" fmla="*/ 523875 w 1259194"/>
              <a:gd name="connsiteY20" fmla="*/ 135591 h 904912"/>
              <a:gd name="connsiteX0" fmla="*/ 523875 w 1259194"/>
              <a:gd name="connsiteY0" fmla="*/ 135591 h 904912"/>
              <a:gd name="connsiteX1" fmla="*/ 476250 w 1259194"/>
              <a:gd name="connsiteY1" fmla="*/ 440391 h 904912"/>
              <a:gd name="connsiteX2" fmla="*/ 200025 w 1259194"/>
              <a:gd name="connsiteY2" fmla="*/ 578504 h 904912"/>
              <a:gd name="connsiteX3" fmla="*/ 0 w 1259194"/>
              <a:gd name="connsiteY3" fmla="*/ 688041 h 904912"/>
              <a:gd name="connsiteX4" fmla="*/ 9525 w 1259194"/>
              <a:gd name="connsiteY4" fmla="*/ 897591 h 904912"/>
              <a:gd name="connsiteX5" fmla="*/ 1257300 w 1259194"/>
              <a:gd name="connsiteY5" fmla="*/ 888066 h 904912"/>
              <a:gd name="connsiteX6" fmla="*/ 1247775 w 1259194"/>
              <a:gd name="connsiteY6" fmla="*/ 697566 h 904912"/>
              <a:gd name="connsiteX7" fmla="*/ 1133475 w 1259194"/>
              <a:gd name="connsiteY7" fmla="*/ 659466 h 904912"/>
              <a:gd name="connsiteX8" fmla="*/ 1066800 w 1259194"/>
              <a:gd name="connsiteY8" fmla="*/ 640416 h 904912"/>
              <a:gd name="connsiteX9" fmla="*/ 876300 w 1259194"/>
              <a:gd name="connsiteY9" fmla="*/ 545166 h 904912"/>
              <a:gd name="connsiteX10" fmla="*/ 809625 w 1259194"/>
              <a:gd name="connsiteY10" fmla="*/ 497541 h 904912"/>
              <a:gd name="connsiteX11" fmla="*/ 771525 w 1259194"/>
              <a:gd name="connsiteY11" fmla="*/ 478491 h 904912"/>
              <a:gd name="connsiteX12" fmla="*/ 752475 w 1259194"/>
              <a:gd name="connsiteY12" fmla="*/ 459441 h 904912"/>
              <a:gd name="connsiteX13" fmla="*/ 723900 w 1259194"/>
              <a:gd name="connsiteY13" fmla="*/ 440391 h 904912"/>
              <a:gd name="connsiteX14" fmla="*/ 714375 w 1259194"/>
              <a:gd name="connsiteY14" fmla="*/ 411816 h 904912"/>
              <a:gd name="connsiteX15" fmla="*/ 704850 w 1259194"/>
              <a:gd name="connsiteY15" fmla="*/ 30816 h 904912"/>
              <a:gd name="connsiteX16" fmla="*/ 657225 w 1259194"/>
              <a:gd name="connsiteY16" fmla="*/ 21291 h 904912"/>
              <a:gd name="connsiteX17" fmla="*/ 542925 w 1259194"/>
              <a:gd name="connsiteY17" fmla="*/ 30816 h 904912"/>
              <a:gd name="connsiteX18" fmla="*/ 552450 w 1259194"/>
              <a:gd name="connsiteY18" fmla="*/ 78441 h 904912"/>
              <a:gd name="connsiteX19" fmla="*/ 542925 w 1259194"/>
              <a:gd name="connsiteY19" fmla="*/ 126066 h 904912"/>
              <a:gd name="connsiteX20" fmla="*/ 523875 w 1259194"/>
              <a:gd name="connsiteY20" fmla="*/ 135591 h 904912"/>
              <a:gd name="connsiteX0" fmla="*/ 523875 w 1259194"/>
              <a:gd name="connsiteY0" fmla="*/ 135591 h 904912"/>
              <a:gd name="connsiteX1" fmla="*/ 476250 w 1259194"/>
              <a:gd name="connsiteY1" fmla="*/ 440391 h 904912"/>
              <a:gd name="connsiteX2" fmla="*/ 219075 w 1259194"/>
              <a:gd name="connsiteY2" fmla="*/ 573741 h 904912"/>
              <a:gd name="connsiteX3" fmla="*/ 200025 w 1259194"/>
              <a:gd name="connsiteY3" fmla="*/ 578504 h 904912"/>
              <a:gd name="connsiteX4" fmla="*/ 0 w 1259194"/>
              <a:gd name="connsiteY4" fmla="*/ 688041 h 904912"/>
              <a:gd name="connsiteX5" fmla="*/ 9525 w 1259194"/>
              <a:gd name="connsiteY5" fmla="*/ 897591 h 904912"/>
              <a:gd name="connsiteX6" fmla="*/ 1257300 w 1259194"/>
              <a:gd name="connsiteY6" fmla="*/ 888066 h 904912"/>
              <a:gd name="connsiteX7" fmla="*/ 1247775 w 1259194"/>
              <a:gd name="connsiteY7" fmla="*/ 697566 h 904912"/>
              <a:gd name="connsiteX8" fmla="*/ 1133475 w 1259194"/>
              <a:gd name="connsiteY8" fmla="*/ 659466 h 904912"/>
              <a:gd name="connsiteX9" fmla="*/ 1066800 w 1259194"/>
              <a:gd name="connsiteY9" fmla="*/ 640416 h 904912"/>
              <a:gd name="connsiteX10" fmla="*/ 876300 w 1259194"/>
              <a:gd name="connsiteY10" fmla="*/ 545166 h 904912"/>
              <a:gd name="connsiteX11" fmla="*/ 809625 w 1259194"/>
              <a:gd name="connsiteY11" fmla="*/ 497541 h 904912"/>
              <a:gd name="connsiteX12" fmla="*/ 771525 w 1259194"/>
              <a:gd name="connsiteY12" fmla="*/ 478491 h 904912"/>
              <a:gd name="connsiteX13" fmla="*/ 752475 w 1259194"/>
              <a:gd name="connsiteY13" fmla="*/ 459441 h 904912"/>
              <a:gd name="connsiteX14" fmla="*/ 723900 w 1259194"/>
              <a:gd name="connsiteY14" fmla="*/ 440391 h 904912"/>
              <a:gd name="connsiteX15" fmla="*/ 714375 w 1259194"/>
              <a:gd name="connsiteY15" fmla="*/ 411816 h 904912"/>
              <a:gd name="connsiteX16" fmla="*/ 704850 w 1259194"/>
              <a:gd name="connsiteY16" fmla="*/ 30816 h 904912"/>
              <a:gd name="connsiteX17" fmla="*/ 657225 w 1259194"/>
              <a:gd name="connsiteY17" fmla="*/ 21291 h 904912"/>
              <a:gd name="connsiteX18" fmla="*/ 542925 w 1259194"/>
              <a:gd name="connsiteY18" fmla="*/ 30816 h 904912"/>
              <a:gd name="connsiteX19" fmla="*/ 552450 w 1259194"/>
              <a:gd name="connsiteY19" fmla="*/ 78441 h 904912"/>
              <a:gd name="connsiteX20" fmla="*/ 542925 w 1259194"/>
              <a:gd name="connsiteY20" fmla="*/ 126066 h 904912"/>
              <a:gd name="connsiteX21" fmla="*/ 523875 w 1259194"/>
              <a:gd name="connsiteY21" fmla="*/ 135591 h 904912"/>
              <a:gd name="connsiteX0" fmla="*/ 523875 w 1259194"/>
              <a:gd name="connsiteY0" fmla="*/ 135591 h 904912"/>
              <a:gd name="connsiteX1" fmla="*/ 476250 w 1259194"/>
              <a:gd name="connsiteY1" fmla="*/ 440391 h 904912"/>
              <a:gd name="connsiteX2" fmla="*/ 204788 w 1259194"/>
              <a:gd name="connsiteY2" fmla="*/ 573741 h 904912"/>
              <a:gd name="connsiteX3" fmla="*/ 200025 w 1259194"/>
              <a:gd name="connsiteY3" fmla="*/ 578504 h 904912"/>
              <a:gd name="connsiteX4" fmla="*/ 0 w 1259194"/>
              <a:gd name="connsiteY4" fmla="*/ 688041 h 904912"/>
              <a:gd name="connsiteX5" fmla="*/ 9525 w 1259194"/>
              <a:gd name="connsiteY5" fmla="*/ 897591 h 904912"/>
              <a:gd name="connsiteX6" fmla="*/ 1257300 w 1259194"/>
              <a:gd name="connsiteY6" fmla="*/ 888066 h 904912"/>
              <a:gd name="connsiteX7" fmla="*/ 1247775 w 1259194"/>
              <a:gd name="connsiteY7" fmla="*/ 697566 h 904912"/>
              <a:gd name="connsiteX8" fmla="*/ 1133475 w 1259194"/>
              <a:gd name="connsiteY8" fmla="*/ 659466 h 904912"/>
              <a:gd name="connsiteX9" fmla="*/ 1066800 w 1259194"/>
              <a:gd name="connsiteY9" fmla="*/ 640416 h 904912"/>
              <a:gd name="connsiteX10" fmla="*/ 876300 w 1259194"/>
              <a:gd name="connsiteY10" fmla="*/ 545166 h 904912"/>
              <a:gd name="connsiteX11" fmla="*/ 809625 w 1259194"/>
              <a:gd name="connsiteY11" fmla="*/ 497541 h 904912"/>
              <a:gd name="connsiteX12" fmla="*/ 771525 w 1259194"/>
              <a:gd name="connsiteY12" fmla="*/ 478491 h 904912"/>
              <a:gd name="connsiteX13" fmla="*/ 752475 w 1259194"/>
              <a:gd name="connsiteY13" fmla="*/ 459441 h 904912"/>
              <a:gd name="connsiteX14" fmla="*/ 723900 w 1259194"/>
              <a:gd name="connsiteY14" fmla="*/ 440391 h 904912"/>
              <a:gd name="connsiteX15" fmla="*/ 714375 w 1259194"/>
              <a:gd name="connsiteY15" fmla="*/ 411816 h 904912"/>
              <a:gd name="connsiteX16" fmla="*/ 704850 w 1259194"/>
              <a:gd name="connsiteY16" fmla="*/ 30816 h 904912"/>
              <a:gd name="connsiteX17" fmla="*/ 657225 w 1259194"/>
              <a:gd name="connsiteY17" fmla="*/ 21291 h 904912"/>
              <a:gd name="connsiteX18" fmla="*/ 542925 w 1259194"/>
              <a:gd name="connsiteY18" fmla="*/ 30816 h 904912"/>
              <a:gd name="connsiteX19" fmla="*/ 552450 w 1259194"/>
              <a:gd name="connsiteY19" fmla="*/ 78441 h 904912"/>
              <a:gd name="connsiteX20" fmla="*/ 542925 w 1259194"/>
              <a:gd name="connsiteY20" fmla="*/ 126066 h 904912"/>
              <a:gd name="connsiteX21" fmla="*/ 523875 w 1259194"/>
              <a:gd name="connsiteY21" fmla="*/ 135591 h 904912"/>
              <a:gd name="connsiteX0" fmla="*/ 523875 w 1259194"/>
              <a:gd name="connsiteY0" fmla="*/ 135591 h 904912"/>
              <a:gd name="connsiteX1" fmla="*/ 476250 w 1259194"/>
              <a:gd name="connsiteY1" fmla="*/ 440391 h 904912"/>
              <a:gd name="connsiteX2" fmla="*/ 204788 w 1259194"/>
              <a:gd name="connsiteY2" fmla="*/ 573741 h 904912"/>
              <a:gd name="connsiteX3" fmla="*/ 0 w 1259194"/>
              <a:gd name="connsiteY3" fmla="*/ 688041 h 904912"/>
              <a:gd name="connsiteX4" fmla="*/ 9525 w 1259194"/>
              <a:gd name="connsiteY4" fmla="*/ 897591 h 904912"/>
              <a:gd name="connsiteX5" fmla="*/ 1257300 w 1259194"/>
              <a:gd name="connsiteY5" fmla="*/ 888066 h 904912"/>
              <a:gd name="connsiteX6" fmla="*/ 1247775 w 1259194"/>
              <a:gd name="connsiteY6" fmla="*/ 697566 h 904912"/>
              <a:gd name="connsiteX7" fmla="*/ 1133475 w 1259194"/>
              <a:gd name="connsiteY7" fmla="*/ 659466 h 904912"/>
              <a:gd name="connsiteX8" fmla="*/ 1066800 w 1259194"/>
              <a:gd name="connsiteY8" fmla="*/ 640416 h 904912"/>
              <a:gd name="connsiteX9" fmla="*/ 876300 w 1259194"/>
              <a:gd name="connsiteY9" fmla="*/ 545166 h 904912"/>
              <a:gd name="connsiteX10" fmla="*/ 809625 w 1259194"/>
              <a:gd name="connsiteY10" fmla="*/ 497541 h 904912"/>
              <a:gd name="connsiteX11" fmla="*/ 771525 w 1259194"/>
              <a:gd name="connsiteY11" fmla="*/ 478491 h 904912"/>
              <a:gd name="connsiteX12" fmla="*/ 752475 w 1259194"/>
              <a:gd name="connsiteY12" fmla="*/ 459441 h 904912"/>
              <a:gd name="connsiteX13" fmla="*/ 723900 w 1259194"/>
              <a:gd name="connsiteY13" fmla="*/ 440391 h 904912"/>
              <a:gd name="connsiteX14" fmla="*/ 714375 w 1259194"/>
              <a:gd name="connsiteY14" fmla="*/ 411816 h 904912"/>
              <a:gd name="connsiteX15" fmla="*/ 704850 w 1259194"/>
              <a:gd name="connsiteY15" fmla="*/ 30816 h 904912"/>
              <a:gd name="connsiteX16" fmla="*/ 657225 w 1259194"/>
              <a:gd name="connsiteY16" fmla="*/ 21291 h 904912"/>
              <a:gd name="connsiteX17" fmla="*/ 542925 w 1259194"/>
              <a:gd name="connsiteY17" fmla="*/ 30816 h 904912"/>
              <a:gd name="connsiteX18" fmla="*/ 552450 w 1259194"/>
              <a:gd name="connsiteY18" fmla="*/ 78441 h 904912"/>
              <a:gd name="connsiteX19" fmla="*/ 542925 w 1259194"/>
              <a:gd name="connsiteY19" fmla="*/ 126066 h 904912"/>
              <a:gd name="connsiteX20" fmla="*/ 523875 w 1259194"/>
              <a:gd name="connsiteY20" fmla="*/ 135591 h 904912"/>
              <a:gd name="connsiteX0" fmla="*/ 523875 w 1259194"/>
              <a:gd name="connsiteY0" fmla="*/ 135591 h 904912"/>
              <a:gd name="connsiteX1" fmla="*/ 476250 w 1259194"/>
              <a:gd name="connsiteY1" fmla="*/ 440391 h 904912"/>
              <a:gd name="connsiteX2" fmla="*/ 214313 w 1259194"/>
              <a:gd name="connsiteY2" fmla="*/ 549929 h 904912"/>
              <a:gd name="connsiteX3" fmla="*/ 0 w 1259194"/>
              <a:gd name="connsiteY3" fmla="*/ 688041 h 904912"/>
              <a:gd name="connsiteX4" fmla="*/ 9525 w 1259194"/>
              <a:gd name="connsiteY4" fmla="*/ 897591 h 904912"/>
              <a:gd name="connsiteX5" fmla="*/ 1257300 w 1259194"/>
              <a:gd name="connsiteY5" fmla="*/ 888066 h 904912"/>
              <a:gd name="connsiteX6" fmla="*/ 1247775 w 1259194"/>
              <a:gd name="connsiteY6" fmla="*/ 697566 h 904912"/>
              <a:gd name="connsiteX7" fmla="*/ 1133475 w 1259194"/>
              <a:gd name="connsiteY7" fmla="*/ 659466 h 904912"/>
              <a:gd name="connsiteX8" fmla="*/ 1066800 w 1259194"/>
              <a:gd name="connsiteY8" fmla="*/ 640416 h 904912"/>
              <a:gd name="connsiteX9" fmla="*/ 876300 w 1259194"/>
              <a:gd name="connsiteY9" fmla="*/ 545166 h 904912"/>
              <a:gd name="connsiteX10" fmla="*/ 809625 w 1259194"/>
              <a:gd name="connsiteY10" fmla="*/ 497541 h 904912"/>
              <a:gd name="connsiteX11" fmla="*/ 771525 w 1259194"/>
              <a:gd name="connsiteY11" fmla="*/ 478491 h 904912"/>
              <a:gd name="connsiteX12" fmla="*/ 752475 w 1259194"/>
              <a:gd name="connsiteY12" fmla="*/ 459441 h 904912"/>
              <a:gd name="connsiteX13" fmla="*/ 723900 w 1259194"/>
              <a:gd name="connsiteY13" fmla="*/ 440391 h 904912"/>
              <a:gd name="connsiteX14" fmla="*/ 714375 w 1259194"/>
              <a:gd name="connsiteY14" fmla="*/ 411816 h 904912"/>
              <a:gd name="connsiteX15" fmla="*/ 704850 w 1259194"/>
              <a:gd name="connsiteY15" fmla="*/ 30816 h 904912"/>
              <a:gd name="connsiteX16" fmla="*/ 657225 w 1259194"/>
              <a:gd name="connsiteY16" fmla="*/ 21291 h 904912"/>
              <a:gd name="connsiteX17" fmla="*/ 542925 w 1259194"/>
              <a:gd name="connsiteY17" fmla="*/ 30816 h 904912"/>
              <a:gd name="connsiteX18" fmla="*/ 552450 w 1259194"/>
              <a:gd name="connsiteY18" fmla="*/ 78441 h 904912"/>
              <a:gd name="connsiteX19" fmla="*/ 542925 w 1259194"/>
              <a:gd name="connsiteY19" fmla="*/ 126066 h 904912"/>
              <a:gd name="connsiteX20" fmla="*/ 523875 w 1259194"/>
              <a:gd name="connsiteY20" fmla="*/ 135591 h 904912"/>
              <a:gd name="connsiteX0" fmla="*/ 523875 w 1259194"/>
              <a:gd name="connsiteY0" fmla="*/ 135591 h 904912"/>
              <a:gd name="connsiteX1" fmla="*/ 476250 w 1259194"/>
              <a:gd name="connsiteY1" fmla="*/ 440391 h 904912"/>
              <a:gd name="connsiteX2" fmla="*/ 214313 w 1259194"/>
              <a:gd name="connsiteY2" fmla="*/ 549929 h 904912"/>
              <a:gd name="connsiteX3" fmla="*/ 0 w 1259194"/>
              <a:gd name="connsiteY3" fmla="*/ 688041 h 904912"/>
              <a:gd name="connsiteX4" fmla="*/ 9525 w 1259194"/>
              <a:gd name="connsiteY4" fmla="*/ 897591 h 904912"/>
              <a:gd name="connsiteX5" fmla="*/ 1257300 w 1259194"/>
              <a:gd name="connsiteY5" fmla="*/ 888066 h 904912"/>
              <a:gd name="connsiteX6" fmla="*/ 1247775 w 1259194"/>
              <a:gd name="connsiteY6" fmla="*/ 697566 h 904912"/>
              <a:gd name="connsiteX7" fmla="*/ 1133475 w 1259194"/>
              <a:gd name="connsiteY7" fmla="*/ 659466 h 904912"/>
              <a:gd name="connsiteX8" fmla="*/ 1066800 w 1259194"/>
              <a:gd name="connsiteY8" fmla="*/ 640416 h 904912"/>
              <a:gd name="connsiteX9" fmla="*/ 876300 w 1259194"/>
              <a:gd name="connsiteY9" fmla="*/ 545166 h 904912"/>
              <a:gd name="connsiteX10" fmla="*/ 809625 w 1259194"/>
              <a:gd name="connsiteY10" fmla="*/ 497541 h 904912"/>
              <a:gd name="connsiteX11" fmla="*/ 771525 w 1259194"/>
              <a:gd name="connsiteY11" fmla="*/ 478491 h 904912"/>
              <a:gd name="connsiteX12" fmla="*/ 752475 w 1259194"/>
              <a:gd name="connsiteY12" fmla="*/ 459441 h 904912"/>
              <a:gd name="connsiteX13" fmla="*/ 723900 w 1259194"/>
              <a:gd name="connsiteY13" fmla="*/ 440391 h 904912"/>
              <a:gd name="connsiteX14" fmla="*/ 714375 w 1259194"/>
              <a:gd name="connsiteY14" fmla="*/ 411816 h 904912"/>
              <a:gd name="connsiteX15" fmla="*/ 704850 w 1259194"/>
              <a:gd name="connsiteY15" fmla="*/ 30816 h 904912"/>
              <a:gd name="connsiteX16" fmla="*/ 657225 w 1259194"/>
              <a:gd name="connsiteY16" fmla="*/ 21291 h 904912"/>
              <a:gd name="connsiteX17" fmla="*/ 542925 w 1259194"/>
              <a:gd name="connsiteY17" fmla="*/ 30816 h 904912"/>
              <a:gd name="connsiteX18" fmla="*/ 552450 w 1259194"/>
              <a:gd name="connsiteY18" fmla="*/ 78441 h 904912"/>
              <a:gd name="connsiteX19" fmla="*/ 542925 w 1259194"/>
              <a:gd name="connsiteY19" fmla="*/ 126066 h 904912"/>
              <a:gd name="connsiteX20" fmla="*/ 523875 w 1259194"/>
              <a:gd name="connsiteY20" fmla="*/ 135591 h 904912"/>
              <a:gd name="connsiteX0" fmla="*/ 523875 w 1259194"/>
              <a:gd name="connsiteY0" fmla="*/ 135591 h 904912"/>
              <a:gd name="connsiteX1" fmla="*/ 476250 w 1259194"/>
              <a:gd name="connsiteY1" fmla="*/ 440391 h 904912"/>
              <a:gd name="connsiteX2" fmla="*/ 214313 w 1259194"/>
              <a:gd name="connsiteY2" fmla="*/ 549929 h 904912"/>
              <a:gd name="connsiteX3" fmla="*/ 0 w 1259194"/>
              <a:gd name="connsiteY3" fmla="*/ 688041 h 904912"/>
              <a:gd name="connsiteX4" fmla="*/ 9525 w 1259194"/>
              <a:gd name="connsiteY4" fmla="*/ 897591 h 904912"/>
              <a:gd name="connsiteX5" fmla="*/ 1257300 w 1259194"/>
              <a:gd name="connsiteY5" fmla="*/ 888066 h 904912"/>
              <a:gd name="connsiteX6" fmla="*/ 1247775 w 1259194"/>
              <a:gd name="connsiteY6" fmla="*/ 697566 h 904912"/>
              <a:gd name="connsiteX7" fmla="*/ 1133475 w 1259194"/>
              <a:gd name="connsiteY7" fmla="*/ 659466 h 904912"/>
              <a:gd name="connsiteX8" fmla="*/ 1066800 w 1259194"/>
              <a:gd name="connsiteY8" fmla="*/ 640416 h 904912"/>
              <a:gd name="connsiteX9" fmla="*/ 876300 w 1259194"/>
              <a:gd name="connsiteY9" fmla="*/ 545166 h 904912"/>
              <a:gd name="connsiteX10" fmla="*/ 809625 w 1259194"/>
              <a:gd name="connsiteY10" fmla="*/ 497541 h 904912"/>
              <a:gd name="connsiteX11" fmla="*/ 771525 w 1259194"/>
              <a:gd name="connsiteY11" fmla="*/ 478491 h 904912"/>
              <a:gd name="connsiteX12" fmla="*/ 752475 w 1259194"/>
              <a:gd name="connsiteY12" fmla="*/ 459441 h 904912"/>
              <a:gd name="connsiteX13" fmla="*/ 723900 w 1259194"/>
              <a:gd name="connsiteY13" fmla="*/ 440391 h 904912"/>
              <a:gd name="connsiteX14" fmla="*/ 714375 w 1259194"/>
              <a:gd name="connsiteY14" fmla="*/ 411816 h 904912"/>
              <a:gd name="connsiteX15" fmla="*/ 704850 w 1259194"/>
              <a:gd name="connsiteY15" fmla="*/ 30816 h 904912"/>
              <a:gd name="connsiteX16" fmla="*/ 657225 w 1259194"/>
              <a:gd name="connsiteY16" fmla="*/ 21291 h 904912"/>
              <a:gd name="connsiteX17" fmla="*/ 542925 w 1259194"/>
              <a:gd name="connsiteY17" fmla="*/ 30816 h 904912"/>
              <a:gd name="connsiteX18" fmla="*/ 552450 w 1259194"/>
              <a:gd name="connsiteY18" fmla="*/ 78441 h 904912"/>
              <a:gd name="connsiteX19" fmla="*/ 542925 w 1259194"/>
              <a:gd name="connsiteY19" fmla="*/ 126066 h 904912"/>
              <a:gd name="connsiteX20" fmla="*/ 523875 w 1259194"/>
              <a:gd name="connsiteY20" fmla="*/ 135591 h 904912"/>
              <a:gd name="connsiteX0" fmla="*/ 523875 w 1259194"/>
              <a:gd name="connsiteY0" fmla="*/ 135591 h 904912"/>
              <a:gd name="connsiteX1" fmla="*/ 476250 w 1259194"/>
              <a:gd name="connsiteY1" fmla="*/ 440391 h 904912"/>
              <a:gd name="connsiteX2" fmla="*/ 214313 w 1259194"/>
              <a:gd name="connsiteY2" fmla="*/ 545166 h 904912"/>
              <a:gd name="connsiteX3" fmla="*/ 0 w 1259194"/>
              <a:gd name="connsiteY3" fmla="*/ 688041 h 904912"/>
              <a:gd name="connsiteX4" fmla="*/ 9525 w 1259194"/>
              <a:gd name="connsiteY4" fmla="*/ 897591 h 904912"/>
              <a:gd name="connsiteX5" fmla="*/ 1257300 w 1259194"/>
              <a:gd name="connsiteY5" fmla="*/ 888066 h 904912"/>
              <a:gd name="connsiteX6" fmla="*/ 1247775 w 1259194"/>
              <a:gd name="connsiteY6" fmla="*/ 697566 h 904912"/>
              <a:gd name="connsiteX7" fmla="*/ 1133475 w 1259194"/>
              <a:gd name="connsiteY7" fmla="*/ 659466 h 904912"/>
              <a:gd name="connsiteX8" fmla="*/ 1066800 w 1259194"/>
              <a:gd name="connsiteY8" fmla="*/ 640416 h 904912"/>
              <a:gd name="connsiteX9" fmla="*/ 876300 w 1259194"/>
              <a:gd name="connsiteY9" fmla="*/ 545166 h 904912"/>
              <a:gd name="connsiteX10" fmla="*/ 809625 w 1259194"/>
              <a:gd name="connsiteY10" fmla="*/ 497541 h 904912"/>
              <a:gd name="connsiteX11" fmla="*/ 771525 w 1259194"/>
              <a:gd name="connsiteY11" fmla="*/ 478491 h 904912"/>
              <a:gd name="connsiteX12" fmla="*/ 752475 w 1259194"/>
              <a:gd name="connsiteY12" fmla="*/ 459441 h 904912"/>
              <a:gd name="connsiteX13" fmla="*/ 723900 w 1259194"/>
              <a:gd name="connsiteY13" fmla="*/ 440391 h 904912"/>
              <a:gd name="connsiteX14" fmla="*/ 714375 w 1259194"/>
              <a:gd name="connsiteY14" fmla="*/ 411816 h 904912"/>
              <a:gd name="connsiteX15" fmla="*/ 704850 w 1259194"/>
              <a:gd name="connsiteY15" fmla="*/ 30816 h 904912"/>
              <a:gd name="connsiteX16" fmla="*/ 657225 w 1259194"/>
              <a:gd name="connsiteY16" fmla="*/ 21291 h 904912"/>
              <a:gd name="connsiteX17" fmla="*/ 542925 w 1259194"/>
              <a:gd name="connsiteY17" fmla="*/ 30816 h 904912"/>
              <a:gd name="connsiteX18" fmla="*/ 552450 w 1259194"/>
              <a:gd name="connsiteY18" fmla="*/ 78441 h 904912"/>
              <a:gd name="connsiteX19" fmla="*/ 542925 w 1259194"/>
              <a:gd name="connsiteY19" fmla="*/ 126066 h 904912"/>
              <a:gd name="connsiteX20" fmla="*/ 523875 w 1259194"/>
              <a:gd name="connsiteY20" fmla="*/ 135591 h 904912"/>
              <a:gd name="connsiteX0" fmla="*/ 523875 w 1259194"/>
              <a:gd name="connsiteY0" fmla="*/ 135591 h 904912"/>
              <a:gd name="connsiteX1" fmla="*/ 476250 w 1259194"/>
              <a:gd name="connsiteY1" fmla="*/ 440391 h 904912"/>
              <a:gd name="connsiteX2" fmla="*/ 214313 w 1259194"/>
              <a:gd name="connsiteY2" fmla="*/ 545166 h 904912"/>
              <a:gd name="connsiteX3" fmla="*/ 0 w 1259194"/>
              <a:gd name="connsiteY3" fmla="*/ 688041 h 904912"/>
              <a:gd name="connsiteX4" fmla="*/ 9525 w 1259194"/>
              <a:gd name="connsiteY4" fmla="*/ 897591 h 904912"/>
              <a:gd name="connsiteX5" fmla="*/ 1257300 w 1259194"/>
              <a:gd name="connsiteY5" fmla="*/ 888066 h 904912"/>
              <a:gd name="connsiteX6" fmla="*/ 1247775 w 1259194"/>
              <a:gd name="connsiteY6" fmla="*/ 697566 h 904912"/>
              <a:gd name="connsiteX7" fmla="*/ 1133475 w 1259194"/>
              <a:gd name="connsiteY7" fmla="*/ 659466 h 904912"/>
              <a:gd name="connsiteX8" fmla="*/ 1066800 w 1259194"/>
              <a:gd name="connsiteY8" fmla="*/ 640416 h 904912"/>
              <a:gd name="connsiteX9" fmla="*/ 876300 w 1259194"/>
              <a:gd name="connsiteY9" fmla="*/ 545166 h 904912"/>
              <a:gd name="connsiteX10" fmla="*/ 809625 w 1259194"/>
              <a:gd name="connsiteY10" fmla="*/ 497541 h 904912"/>
              <a:gd name="connsiteX11" fmla="*/ 771525 w 1259194"/>
              <a:gd name="connsiteY11" fmla="*/ 478491 h 904912"/>
              <a:gd name="connsiteX12" fmla="*/ 752475 w 1259194"/>
              <a:gd name="connsiteY12" fmla="*/ 459441 h 904912"/>
              <a:gd name="connsiteX13" fmla="*/ 723900 w 1259194"/>
              <a:gd name="connsiteY13" fmla="*/ 440391 h 904912"/>
              <a:gd name="connsiteX14" fmla="*/ 714375 w 1259194"/>
              <a:gd name="connsiteY14" fmla="*/ 411816 h 904912"/>
              <a:gd name="connsiteX15" fmla="*/ 704850 w 1259194"/>
              <a:gd name="connsiteY15" fmla="*/ 30816 h 904912"/>
              <a:gd name="connsiteX16" fmla="*/ 657225 w 1259194"/>
              <a:gd name="connsiteY16" fmla="*/ 21291 h 904912"/>
              <a:gd name="connsiteX17" fmla="*/ 542925 w 1259194"/>
              <a:gd name="connsiteY17" fmla="*/ 30816 h 904912"/>
              <a:gd name="connsiteX18" fmla="*/ 552450 w 1259194"/>
              <a:gd name="connsiteY18" fmla="*/ 78441 h 904912"/>
              <a:gd name="connsiteX19" fmla="*/ 542925 w 1259194"/>
              <a:gd name="connsiteY19" fmla="*/ 126066 h 904912"/>
              <a:gd name="connsiteX20" fmla="*/ 523875 w 1259194"/>
              <a:gd name="connsiteY20" fmla="*/ 135591 h 904912"/>
              <a:gd name="connsiteX0" fmla="*/ 523875 w 1259194"/>
              <a:gd name="connsiteY0" fmla="*/ 135591 h 904912"/>
              <a:gd name="connsiteX1" fmla="*/ 476250 w 1259194"/>
              <a:gd name="connsiteY1" fmla="*/ 440391 h 904912"/>
              <a:gd name="connsiteX2" fmla="*/ 214313 w 1259194"/>
              <a:gd name="connsiteY2" fmla="*/ 545166 h 904912"/>
              <a:gd name="connsiteX3" fmla="*/ 0 w 1259194"/>
              <a:gd name="connsiteY3" fmla="*/ 688041 h 904912"/>
              <a:gd name="connsiteX4" fmla="*/ 9525 w 1259194"/>
              <a:gd name="connsiteY4" fmla="*/ 897591 h 904912"/>
              <a:gd name="connsiteX5" fmla="*/ 1257300 w 1259194"/>
              <a:gd name="connsiteY5" fmla="*/ 888066 h 904912"/>
              <a:gd name="connsiteX6" fmla="*/ 1247775 w 1259194"/>
              <a:gd name="connsiteY6" fmla="*/ 697566 h 904912"/>
              <a:gd name="connsiteX7" fmla="*/ 1133475 w 1259194"/>
              <a:gd name="connsiteY7" fmla="*/ 659466 h 904912"/>
              <a:gd name="connsiteX8" fmla="*/ 1066800 w 1259194"/>
              <a:gd name="connsiteY8" fmla="*/ 640416 h 904912"/>
              <a:gd name="connsiteX9" fmla="*/ 876300 w 1259194"/>
              <a:gd name="connsiteY9" fmla="*/ 545166 h 904912"/>
              <a:gd name="connsiteX10" fmla="*/ 809625 w 1259194"/>
              <a:gd name="connsiteY10" fmla="*/ 497541 h 904912"/>
              <a:gd name="connsiteX11" fmla="*/ 771525 w 1259194"/>
              <a:gd name="connsiteY11" fmla="*/ 478491 h 904912"/>
              <a:gd name="connsiteX12" fmla="*/ 752475 w 1259194"/>
              <a:gd name="connsiteY12" fmla="*/ 459441 h 904912"/>
              <a:gd name="connsiteX13" fmla="*/ 723900 w 1259194"/>
              <a:gd name="connsiteY13" fmla="*/ 440391 h 904912"/>
              <a:gd name="connsiteX14" fmla="*/ 714375 w 1259194"/>
              <a:gd name="connsiteY14" fmla="*/ 411816 h 904912"/>
              <a:gd name="connsiteX15" fmla="*/ 704850 w 1259194"/>
              <a:gd name="connsiteY15" fmla="*/ 30816 h 904912"/>
              <a:gd name="connsiteX16" fmla="*/ 657225 w 1259194"/>
              <a:gd name="connsiteY16" fmla="*/ 21291 h 904912"/>
              <a:gd name="connsiteX17" fmla="*/ 542925 w 1259194"/>
              <a:gd name="connsiteY17" fmla="*/ 30816 h 904912"/>
              <a:gd name="connsiteX18" fmla="*/ 552450 w 1259194"/>
              <a:gd name="connsiteY18" fmla="*/ 78441 h 904912"/>
              <a:gd name="connsiteX19" fmla="*/ 542925 w 1259194"/>
              <a:gd name="connsiteY19" fmla="*/ 126066 h 904912"/>
              <a:gd name="connsiteX20" fmla="*/ 523875 w 1259194"/>
              <a:gd name="connsiteY20" fmla="*/ 135591 h 904912"/>
              <a:gd name="connsiteX0" fmla="*/ 523875 w 1259194"/>
              <a:gd name="connsiteY0" fmla="*/ 135591 h 904912"/>
              <a:gd name="connsiteX1" fmla="*/ 476250 w 1259194"/>
              <a:gd name="connsiteY1" fmla="*/ 440391 h 904912"/>
              <a:gd name="connsiteX2" fmla="*/ 200025 w 1259194"/>
              <a:gd name="connsiteY2" fmla="*/ 545166 h 904912"/>
              <a:gd name="connsiteX3" fmla="*/ 0 w 1259194"/>
              <a:gd name="connsiteY3" fmla="*/ 688041 h 904912"/>
              <a:gd name="connsiteX4" fmla="*/ 9525 w 1259194"/>
              <a:gd name="connsiteY4" fmla="*/ 897591 h 904912"/>
              <a:gd name="connsiteX5" fmla="*/ 1257300 w 1259194"/>
              <a:gd name="connsiteY5" fmla="*/ 888066 h 904912"/>
              <a:gd name="connsiteX6" fmla="*/ 1247775 w 1259194"/>
              <a:gd name="connsiteY6" fmla="*/ 697566 h 904912"/>
              <a:gd name="connsiteX7" fmla="*/ 1133475 w 1259194"/>
              <a:gd name="connsiteY7" fmla="*/ 659466 h 904912"/>
              <a:gd name="connsiteX8" fmla="*/ 1066800 w 1259194"/>
              <a:gd name="connsiteY8" fmla="*/ 640416 h 904912"/>
              <a:gd name="connsiteX9" fmla="*/ 876300 w 1259194"/>
              <a:gd name="connsiteY9" fmla="*/ 545166 h 904912"/>
              <a:gd name="connsiteX10" fmla="*/ 809625 w 1259194"/>
              <a:gd name="connsiteY10" fmla="*/ 497541 h 904912"/>
              <a:gd name="connsiteX11" fmla="*/ 771525 w 1259194"/>
              <a:gd name="connsiteY11" fmla="*/ 478491 h 904912"/>
              <a:gd name="connsiteX12" fmla="*/ 752475 w 1259194"/>
              <a:gd name="connsiteY12" fmla="*/ 459441 h 904912"/>
              <a:gd name="connsiteX13" fmla="*/ 723900 w 1259194"/>
              <a:gd name="connsiteY13" fmla="*/ 440391 h 904912"/>
              <a:gd name="connsiteX14" fmla="*/ 714375 w 1259194"/>
              <a:gd name="connsiteY14" fmla="*/ 411816 h 904912"/>
              <a:gd name="connsiteX15" fmla="*/ 704850 w 1259194"/>
              <a:gd name="connsiteY15" fmla="*/ 30816 h 904912"/>
              <a:gd name="connsiteX16" fmla="*/ 657225 w 1259194"/>
              <a:gd name="connsiteY16" fmla="*/ 21291 h 904912"/>
              <a:gd name="connsiteX17" fmla="*/ 542925 w 1259194"/>
              <a:gd name="connsiteY17" fmla="*/ 30816 h 904912"/>
              <a:gd name="connsiteX18" fmla="*/ 552450 w 1259194"/>
              <a:gd name="connsiteY18" fmla="*/ 78441 h 904912"/>
              <a:gd name="connsiteX19" fmla="*/ 542925 w 1259194"/>
              <a:gd name="connsiteY19" fmla="*/ 126066 h 904912"/>
              <a:gd name="connsiteX20" fmla="*/ 523875 w 1259194"/>
              <a:gd name="connsiteY20" fmla="*/ 135591 h 904912"/>
              <a:gd name="connsiteX0" fmla="*/ 523875 w 1259194"/>
              <a:gd name="connsiteY0" fmla="*/ 135591 h 904912"/>
              <a:gd name="connsiteX1" fmla="*/ 476250 w 1259194"/>
              <a:gd name="connsiteY1" fmla="*/ 440391 h 904912"/>
              <a:gd name="connsiteX2" fmla="*/ 200025 w 1259194"/>
              <a:gd name="connsiteY2" fmla="*/ 545166 h 904912"/>
              <a:gd name="connsiteX3" fmla="*/ 0 w 1259194"/>
              <a:gd name="connsiteY3" fmla="*/ 688041 h 904912"/>
              <a:gd name="connsiteX4" fmla="*/ 9525 w 1259194"/>
              <a:gd name="connsiteY4" fmla="*/ 897591 h 904912"/>
              <a:gd name="connsiteX5" fmla="*/ 1257300 w 1259194"/>
              <a:gd name="connsiteY5" fmla="*/ 888066 h 904912"/>
              <a:gd name="connsiteX6" fmla="*/ 1247775 w 1259194"/>
              <a:gd name="connsiteY6" fmla="*/ 697566 h 904912"/>
              <a:gd name="connsiteX7" fmla="*/ 1133475 w 1259194"/>
              <a:gd name="connsiteY7" fmla="*/ 659466 h 904912"/>
              <a:gd name="connsiteX8" fmla="*/ 1066800 w 1259194"/>
              <a:gd name="connsiteY8" fmla="*/ 640416 h 904912"/>
              <a:gd name="connsiteX9" fmla="*/ 876300 w 1259194"/>
              <a:gd name="connsiteY9" fmla="*/ 545166 h 904912"/>
              <a:gd name="connsiteX10" fmla="*/ 809625 w 1259194"/>
              <a:gd name="connsiteY10" fmla="*/ 497541 h 904912"/>
              <a:gd name="connsiteX11" fmla="*/ 771525 w 1259194"/>
              <a:gd name="connsiteY11" fmla="*/ 478491 h 904912"/>
              <a:gd name="connsiteX12" fmla="*/ 752475 w 1259194"/>
              <a:gd name="connsiteY12" fmla="*/ 459441 h 904912"/>
              <a:gd name="connsiteX13" fmla="*/ 723900 w 1259194"/>
              <a:gd name="connsiteY13" fmla="*/ 440391 h 904912"/>
              <a:gd name="connsiteX14" fmla="*/ 714375 w 1259194"/>
              <a:gd name="connsiteY14" fmla="*/ 411816 h 904912"/>
              <a:gd name="connsiteX15" fmla="*/ 704850 w 1259194"/>
              <a:gd name="connsiteY15" fmla="*/ 30816 h 904912"/>
              <a:gd name="connsiteX16" fmla="*/ 657225 w 1259194"/>
              <a:gd name="connsiteY16" fmla="*/ 21291 h 904912"/>
              <a:gd name="connsiteX17" fmla="*/ 542925 w 1259194"/>
              <a:gd name="connsiteY17" fmla="*/ 30816 h 904912"/>
              <a:gd name="connsiteX18" fmla="*/ 552450 w 1259194"/>
              <a:gd name="connsiteY18" fmla="*/ 78441 h 904912"/>
              <a:gd name="connsiteX19" fmla="*/ 542925 w 1259194"/>
              <a:gd name="connsiteY19" fmla="*/ 126066 h 904912"/>
              <a:gd name="connsiteX20" fmla="*/ 523875 w 1259194"/>
              <a:gd name="connsiteY20" fmla="*/ 135591 h 904912"/>
              <a:gd name="connsiteX0" fmla="*/ 523875 w 1259194"/>
              <a:gd name="connsiteY0" fmla="*/ 135591 h 904912"/>
              <a:gd name="connsiteX1" fmla="*/ 476250 w 1259194"/>
              <a:gd name="connsiteY1" fmla="*/ 440391 h 904912"/>
              <a:gd name="connsiteX2" fmla="*/ 195262 w 1259194"/>
              <a:gd name="connsiteY2" fmla="*/ 545166 h 904912"/>
              <a:gd name="connsiteX3" fmla="*/ 0 w 1259194"/>
              <a:gd name="connsiteY3" fmla="*/ 688041 h 904912"/>
              <a:gd name="connsiteX4" fmla="*/ 9525 w 1259194"/>
              <a:gd name="connsiteY4" fmla="*/ 897591 h 904912"/>
              <a:gd name="connsiteX5" fmla="*/ 1257300 w 1259194"/>
              <a:gd name="connsiteY5" fmla="*/ 888066 h 904912"/>
              <a:gd name="connsiteX6" fmla="*/ 1247775 w 1259194"/>
              <a:gd name="connsiteY6" fmla="*/ 697566 h 904912"/>
              <a:gd name="connsiteX7" fmla="*/ 1133475 w 1259194"/>
              <a:gd name="connsiteY7" fmla="*/ 659466 h 904912"/>
              <a:gd name="connsiteX8" fmla="*/ 1066800 w 1259194"/>
              <a:gd name="connsiteY8" fmla="*/ 640416 h 904912"/>
              <a:gd name="connsiteX9" fmla="*/ 876300 w 1259194"/>
              <a:gd name="connsiteY9" fmla="*/ 545166 h 904912"/>
              <a:gd name="connsiteX10" fmla="*/ 809625 w 1259194"/>
              <a:gd name="connsiteY10" fmla="*/ 497541 h 904912"/>
              <a:gd name="connsiteX11" fmla="*/ 771525 w 1259194"/>
              <a:gd name="connsiteY11" fmla="*/ 478491 h 904912"/>
              <a:gd name="connsiteX12" fmla="*/ 752475 w 1259194"/>
              <a:gd name="connsiteY12" fmla="*/ 459441 h 904912"/>
              <a:gd name="connsiteX13" fmla="*/ 723900 w 1259194"/>
              <a:gd name="connsiteY13" fmla="*/ 440391 h 904912"/>
              <a:gd name="connsiteX14" fmla="*/ 714375 w 1259194"/>
              <a:gd name="connsiteY14" fmla="*/ 411816 h 904912"/>
              <a:gd name="connsiteX15" fmla="*/ 704850 w 1259194"/>
              <a:gd name="connsiteY15" fmla="*/ 30816 h 904912"/>
              <a:gd name="connsiteX16" fmla="*/ 657225 w 1259194"/>
              <a:gd name="connsiteY16" fmla="*/ 21291 h 904912"/>
              <a:gd name="connsiteX17" fmla="*/ 542925 w 1259194"/>
              <a:gd name="connsiteY17" fmla="*/ 30816 h 904912"/>
              <a:gd name="connsiteX18" fmla="*/ 552450 w 1259194"/>
              <a:gd name="connsiteY18" fmla="*/ 78441 h 904912"/>
              <a:gd name="connsiteX19" fmla="*/ 542925 w 1259194"/>
              <a:gd name="connsiteY19" fmla="*/ 126066 h 904912"/>
              <a:gd name="connsiteX20" fmla="*/ 523875 w 1259194"/>
              <a:gd name="connsiteY20" fmla="*/ 135591 h 904912"/>
              <a:gd name="connsiteX0" fmla="*/ 523875 w 1259194"/>
              <a:gd name="connsiteY0" fmla="*/ 135591 h 904912"/>
              <a:gd name="connsiteX1" fmla="*/ 476250 w 1259194"/>
              <a:gd name="connsiteY1" fmla="*/ 440391 h 904912"/>
              <a:gd name="connsiteX2" fmla="*/ 180974 w 1259194"/>
              <a:gd name="connsiteY2" fmla="*/ 549929 h 904912"/>
              <a:gd name="connsiteX3" fmla="*/ 0 w 1259194"/>
              <a:gd name="connsiteY3" fmla="*/ 688041 h 904912"/>
              <a:gd name="connsiteX4" fmla="*/ 9525 w 1259194"/>
              <a:gd name="connsiteY4" fmla="*/ 897591 h 904912"/>
              <a:gd name="connsiteX5" fmla="*/ 1257300 w 1259194"/>
              <a:gd name="connsiteY5" fmla="*/ 888066 h 904912"/>
              <a:gd name="connsiteX6" fmla="*/ 1247775 w 1259194"/>
              <a:gd name="connsiteY6" fmla="*/ 697566 h 904912"/>
              <a:gd name="connsiteX7" fmla="*/ 1133475 w 1259194"/>
              <a:gd name="connsiteY7" fmla="*/ 659466 h 904912"/>
              <a:gd name="connsiteX8" fmla="*/ 1066800 w 1259194"/>
              <a:gd name="connsiteY8" fmla="*/ 640416 h 904912"/>
              <a:gd name="connsiteX9" fmla="*/ 876300 w 1259194"/>
              <a:gd name="connsiteY9" fmla="*/ 545166 h 904912"/>
              <a:gd name="connsiteX10" fmla="*/ 809625 w 1259194"/>
              <a:gd name="connsiteY10" fmla="*/ 497541 h 904912"/>
              <a:gd name="connsiteX11" fmla="*/ 771525 w 1259194"/>
              <a:gd name="connsiteY11" fmla="*/ 478491 h 904912"/>
              <a:gd name="connsiteX12" fmla="*/ 752475 w 1259194"/>
              <a:gd name="connsiteY12" fmla="*/ 459441 h 904912"/>
              <a:gd name="connsiteX13" fmla="*/ 723900 w 1259194"/>
              <a:gd name="connsiteY13" fmla="*/ 440391 h 904912"/>
              <a:gd name="connsiteX14" fmla="*/ 714375 w 1259194"/>
              <a:gd name="connsiteY14" fmla="*/ 411816 h 904912"/>
              <a:gd name="connsiteX15" fmla="*/ 704850 w 1259194"/>
              <a:gd name="connsiteY15" fmla="*/ 30816 h 904912"/>
              <a:gd name="connsiteX16" fmla="*/ 657225 w 1259194"/>
              <a:gd name="connsiteY16" fmla="*/ 21291 h 904912"/>
              <a:gd name="connsiteX17" fmla="*/ 542925 w 1259194"/>
              <a:gd name="connsiteY17" fmla="*/ 30816 h 904912"/>
              <a:gd name="connsiteX18" fmla="*/ 552450 w 1259194"/>
              <a:gd name="connsiteY18" fmla="*/ 78441 h 904912"/>
              <a:gd name="connsiteX19" fmla="*/ 542925 w 1259194"/>
              <a:gd name="connsiteY19" fmla="*/ 126066 h 904912"/>
              <a:gd name="connsiteX20" fmla="*/ 523875 w 1259194"/>
              <a:gd name="connsiteY20" fmla="*/ 135591 h 904912"/>
              <a:gd name="connsiteX0" fmla="*/ 523875 w 1259194"/>
              <a:gd name="connsiteY0" fmla="*/ 135591 h 904912"/>
              <a:gd name="connsiteX1" fmla="*/ 476250 w 1259194"/>
              <a:gd name="connsiteY1" fmla="*/ 440391 h 904912"/>
              <a:gd name="connsiteX2" fmla="*/ 171449 w 1259194"/>
              <a:gd name="connsiteY2" fmla="*/ 549929 h 904912"/>
              <a:gd name="connsiteX3" fmla="*/ 0 w 1259194"/>
              <a:gd name="connsiteY3" fmla="*/ 688041 h 904912"/>
              <a:gd name="connsiteX4" fmla="*/ 9525 w 1259194"/>
              <a:gd name="connsiteY4" fmla="*/ 897591 h 904912"/>
              <a:gd name="connsiteX5" fmla="*/ 1257300 w 1259194"/>
              <a:gd name="connsiteY5" fmla="*/ 888066 h 904912"/>
              <a:gd name="connsiteX6" fmla="*/ 1247775 w 1259194"/>
              <a:gd name="connsiteY6" fmla="*/ 697566 h 904912"/>
              <a:gd name="connsiteX7" fmla="*/ 1133475 w 1259194"/>
              <a:gd name="connsiteY7" fmla="*/ 659466 h 904912"/>
              <a:gd name="connsiteX8" fmla="*/ 1066800 w 1259194"/>
              <a:gd name="connsiteY8" fmla="*/ 640416 h 904912"/>
              <a:gd name="connsiteX9" fmla="*/ 876300 w 1259194"/>
              <a:gd name="connsiteY9" fmla="*/ 545166 h 904912"/>
              <a:gd name="connsiteX10" fmla="*/ 809625 w 1259194"/>
              <a:gd name="connsiteY10" fmla="*/ 497541 h 904912"/>
              <a:gd name="connsiteX11" fmla="*/ 771525 w 1259194"/>
              <a:gd name="connsiteY11" fmla="*/ 478491 h 904912"/>
              <a:gd name="connsiteX12" fmla="*/ 752475 w 1259194"/>
              <a:gd name="connsiteY12" fmla="*/ 459441 h 904912"/>
              <a:gd name="connsiteX13" fmla="*/ 723900 w 1259194"/>
              <a:gd name="connsiteY13" fmla="*/ 440391 h 904912"/>
              <a:gd name="connsiteX14" fmla="*/ 714375 w 1259194"/>
              <a:gd name="connsiteY14" fmla="*/ 411816 h 904912"/>
              <a:gd name="connsiteX15" fmla="*/ 704850 w 1259194"/>
              <a:gd name="connsiteY15" fmla="*/ 30816 h 904912"/>
              <a:gd name="connsiteX16" fmla="*/ 657225 w 1259194"/>
              <a:gd name="connsiteY16" fmla="*/ 21291 h 904912"/>
              <a:gd name="connsiteX17" fmla="*/ 542925 w 1259194"/>
              <a:gd name="connsiteY17" fmla="*/ 30816 h 904912"/>
              <a:gd name="connsiteX18" fmla="*/ 552450 w 1259194"/>
              <a:gd name="connsiteY18" fmla="*/ 78441 h 904912"/>
              <a:gd name="connsiteX19" fmla="*/ 542925 w 1259194"/>
              <a:gd name="connsiteY19" fmla="*/ 126066 h 904912"/>
              <a:gd name="connsiteX20" fmla="*/ 523875 w 1259194"/>
              <a:gd name="connsiteY20" fmla="*/ 135591 h 904912"/>
              <a:gd name="connsiteX0" fmla="*/ 523875 w 1259194"/>
              <a:gd name="connsiteY0" fmla="*/ 135591 h 904912"/>
              <a:gd name="connsiteX1" fmla="*/ 476250 w 1259194"/>
              <a:gd name="connsiteY1" fmla="*/ 440391 h 904912"/>
              <a:gd name="connsiteX2" fmla="*/ 166687 w 1259194"/>
              <a:gd name="connsiteY2" fmla="*/ 549929 h 904912"/>
              <a:gd name="connsiteX3" fmla="*/ 0 w 1259194"/>
              <a:gd name="connsiteY3" fmla="*/ 688041 h 904912"/>
              <a:gd name="connsiteX4" fmla="*/ 9525 w 1259194"/>
              <a:gd name="connsiteY4" fmla="*/ 897591 h 904912"/>
              <a:gd name="connsiteX5" fmla="*/ 1257300 w 1259194"/>
              <a:gd name="connsiteY5" fmla="*/ 888066 h 904912"/>
              <a:gd name="connsiteX6" fmla="*/ 1247775 w 1259194"/>
              <a:gd name="connsiteY6" fmla="*/ 697566 h 904912"/>
              <a:gd name="connsiteX7" fmla="*/ 1133475 w 1259194"/>
              <a:gd name="connsiteY7" fmla="*/ 659466 h 904912"/>
              <a:gd name="connsiteX8" fmla="*/ 1066800 w 1259194"/>
              <a:gd name="connsiteY8" fmla="*/ 640416 h 904912"/>
              <a:gd name="connsiteX9" fmla="*/ 876300 w 1259194"/>
              <a:gd name="connsiteY9" fmla="*/ 545166 h 904912"/>
              <a:gd name="connsiteX10" fmla="*/ 809625 w 1259194"/>
              <a:gd name="connsiteY10" fmla="*/ 497541 h 904912"/>
              <a:gd name="connsiteX11" fmla="*/ 771525 w 1259194"/>
              <a:gd name="connsiteY11" fmla="*/ 478491 h 904912"/>
              <a:gd name="connsiteX12" fmla="*/ 752475 w 1259194"/>
              <a:gd name="connsiteY12" fmla="*/ 459441 h 904912"/>
              <a:gd name="connsiteX13" fmla="*/ 723900 w 1259194"/>
              <a:gd name="connsiteY13" fmla="*/ 440391 h 904912"/>
              <a:gd name="connsiteX14" fmla="*/ 714375 w 1259194"/>
              <a:gd name="connsiteY14" fmla="*/ 411816 h 904912"/>
              <a:gd name="connsiteX15" fmla="*/ 704850 w 1259194"/>
              <a:gd name="connsiteY15" fmla="*/ 30816 h 904912"/>
              <a:gd name="connsiteX16" fmla="*/ 657225 w 1259194"/>
              <a:gd name="connsiteY16" fmla="*/ 21291 h 904912"/>
              <a:gd name="connsiteX17" fmla="*/ 542925 w 1259194"/>
              <a:gd name="connsiteY17" fmla="*/ 30816 h 904912"/>
              <a:gd name="connsiteX18" fmla="*/ 552450 w 1259194"/>
              <a:gd name="connsiteY18" fmla="*/ 78441 h 904912"/>
              <a:gd name="connsiteX19" fmla="*/ 542925 w 1259194"/>
              <a:gd name="connsiteY19" fmla="*/ 126066 h 904912"/>
              <a:gd name="connsiteX20" fmla="*/ 523875 w 1259194"/>
              <a:gd name="connsiteY20" fmla="*/ 135591 h 904912"/>
              <a:gd name="connsiteX0" fmla="*/ 523875 w 1259194"/>
              <a:gd name="connsiteY0" fmla="*/ 135591 h 904912"/>
              <a:gd name="connsiteX1" fmla="*/ 476250 w 1259194"/>
              <a:gd name="connsiteY1" fmla="*/ 440391 h 904912"/>
              <a:gd name="connsiteX2" fmla="*/ 166687 w 1259194"/>
              <a:gd name="connsiteY2" fmla="*/ 549929 h 904912"/>
              <a:gd name="connsiteX3" fmla="*/ 0 w 1259194"/>
              <a:gd name="connsiteY3" fmla="*/ 688041 h 904912"/>
              <a:gd name="connsiteX4" fmla="*/ 9525 w 1259194"/>
              <a:gd name="connsiteY4" fmla="*/ 897591 h 904912"/>
              <a:gd name="connsiteX5" fmla="*/ 1257300 w 1259194"/>
              <a:gd name="connsiteY5" fmla="*/ 888066 h 904912"/>
              <a:gd name="connsiteX6" fmla="*/ 1247775 w 1259194"/>
              <a:gd name="connsiteY6" fmla="*/ 697566 h 904912"/>
              <a:gd name="connsiteX7" fmla="*/ 1133475 w 1259194"/>
              <a:gd name="connsiteY7" fmla="*/ 659466 h 904912"/>
              <a:gd name="connsiteX8" fmla="*/ 1066800 w 1259194"/>
              <a:gd name="connsiteY8" fmla="*/ 640416 h 904912"/>
              <a:gd name="connsiteX9" fmla="*/ 876300 w 1259194"/>
              <a:gd name="connsiteY9" fmla="*/ 545166 h 904912"/>
              <a:gd name="connsiteX10" fmla="*/ 809625 w 1259194"/>
              <a:gd name="connsiteY10" fmla="*/ 497541 h 904912"/>
              <a:gd name="connsiteX11" fmla="*/ 771525 w 1259194"/>
              <a:gd name="connsiteY11" fmla="*/ 478491 h 904912"/>
              <a:gd name="connsiteX12" fmla="*/ 752475 w 1259194"/>
              <a:gd name="connsiteY12" fmla="*/ 459441 h 904912"/>
              <a:gd name="connsiteX13" fmla="*/ 723900 w 1259194"/>
              <a:gd name="connsiteY13" fmla="*/ 440391 h 904912"/>
              <a:gd name="connsiteX14" fmla="*/ 714375 w 1259194"/>
              <a:gd name="connsiteY14" fmla="*/ 411816 h 904912"/>
              <a:gd name="connsiteX15" fmla="*/ 704850 w 1259194"/>
              <a:gd name="connsiteY15" fmla="*/ 30816 h 904912"/>
              <a:gd name="connsiteX16" fmla="*/ 657225 w 1259194"/>
              <a:gd name="connsiteY16" fmla="*/ 21291 h 904912"/>
              <a:gd name="connsiteX17" fmla="*/ 542925 w 1259194"/>
              <a:gd name="connsiteY17" fmla="*/ 30816 h 904912"/>
              <a:gd name="connsiteX18" fmla="*/ 552450 w 1259194"/>
              <a:gd name="connsiteY18" fmla="*/ 78441 h 904912"/>
              <a:gd name="connsiteX19" fmla="*/ 542925 w 1259194"/>
              <a:gd name="connsiteY19" fmla="*/ 126066 h 904912"/>
              <a:gd name="connsiteX20" fmla="*/ 523875 w 1259194"/>
              <a:gd name="connsiteY20" fmla="*/ 135591 h 904912"/>
              <a:gd name="connsiteX0" fmla="*/ 523875 w 1259194"/>
              <a:gd name="connsiteY0" fmla="*/ 135591 h 904912"/>
              <a:gd name="connsiteX1" fmla="*/ 476250 w 1259194"/>
              <a:gd name="connsiteY1" fmla="*/ 440391 h 904912"/>
              <a:gd name="connsiteX2" fmla="*/ 166687 w 1259194"/>
              <a:gd name="connsiteY2" fmla="*/ 549929 h 904912"/>
              <a:gd name="connsiteX3" fmla="*/ 0 w 1259194"/>
              <a:gd name="connsiteY3" fmla="*/ 688041 h 904912"/>
              <a:gd name="connsiteX4" fmla="*/ 9525 w 1259194"/>
              <a:gd name="connsiteY4" fmla="*/ 897591 h 904912"/>
              <a:gd name="connsiteX5" fmla="*/ 1257300 w 1259194"/>
              <a:gd name="connsiteY5" fmla="*/ 888066 h 904912"/>
              <a:gd name="connsiteX6" fmla="*/ 1247775 w 1259194"/>
              <a:gd name="connsiteY6" fmla="*/ 697566 h 904912"/>
              <a:gd name="connsiteX7" fmla="*/ 1133475 w 1259194"/>
              <a:gd name="connsiteY7" fmla="*/ 659466 h 904912"/>
              <a:gd name="connsiteX8" fmla="*/ 1066800 w 1259194"/>
              <a:gd name="connsiteY8" fmla="*/ 640416 h 904912"/>
              <a:gd name="connsiteX9" fmla="*/ 876300 w 1259194"/>
              <a:gd name="connsiteY9" fmla="*/ 545166 h 904912"/>
              <a:gd name="connsiteX10" fmla="*/ 809625 w 1259194"/>
              <a:gd name="connsiteY10" fmla="*/ 497541 h 904912"/>
              <a:gd name="connsiteX11" fmla="*/ 771525 w 1259194"/>
              <a:gd name="connsiteY11" fmla="*/ 478491 h 904912"/>
              <a:gd name="connsiteX12" fmla="*/ 752475 w 1259194"/>
              <a:gd name="connsiteY12" fmla="*/ 459441 h 904912"/>
              <a:gd name="connsiteX13" fmla="*/ 723900 w 1259194"/>
              <a:gd name="connsiteY13" fmla="*/ 440391 h 904912"/>
              <a:gd name="connsiteX14" fmla="*/ 714375 w 1259194"/>
              <a:gd name="connsiteY14" fmla="*/ 411816 h 904912"/>
              <a:gd name="connsiteX15" fmla="*/ 704850 w 1259194"/>
              <a:gd name="connsiteY15" fmla="*/ 30816 h 904912"/>
              <a:gd name="connsiteX16" fmla="*/ 657225 w 1259194"/>
              <a:gd name="connsiteY16" fmla="*/ 21291 h 904912"/>
              <a:gd name="connsiteX17" fmla="*/ 542925 w 1259194"/>
              <a:gd name="connsiteY17" fmla="*/ 30816 h 904912"/>
              <a:gd name="connsiteX18" fmla="*/ 552450 w 1259194"/>
              <a:gd name="connsiteY18" fmla="*/ 78441 h 904912"/>
              <a:gd name="connsiteX19" fmla="*/ 542925 w 1259194"/>
              <a:gd name="connsiteY19" fmla="*/ 126066 h 904912"/>
              <a:gd name="connsiteX20" fmla="*/ 523875 w 1259194"/>
              <a:gd name="connsiteY20" fmla="*/ 135591 h 904912"/>
              <a:gd name="connsiteX0" fmla="*/ 523875 w 1259194"/>
              <a:gd name="connsiteY0" fmla="*/ 135591 h 904912"/>
              <a:gd name="connsiteX1" fmla="*/ 476250 w 1259194"/>
              <a:gd name="connsiteY1" fmla="*/ 440391 h 904912"/>
              <a:gd name="connsiteX2" fmla="*/ 0 w 1259194"/>
              <a:gd name="connsiteY2" fmla="*/ 688041 h 904912"/>
              <a:gd name="connsiteX3" fmla="*/ 9525 w 1259194"/>
              <a:gd name="connsiteY3" fmla="*/ 897591 h 904912"/>
              <a:gd name="connsiteX4" fmla="*/ 1257300 w 1259194"/>
              <a:gd name="connsiteY4" fmla="*/ 888066 h 904912"/>
              <a:gd name="connsiteX5" fmla="*/ 1247775 w 1259194"/>
              <a:gd name="connsiteY5" fmla="*/ 697566 h 904912"/>
              <a:gd name="connsiteX6" fmla="*/ 1133475 w 1259194"/>
              <a:gd name="connsiteY6" fmla="*/ 659466 h 904912"/>
              <a:gd name="connsiteX7" fmla="*/ 1066800 w 1259194"/>
              <a:gd name="connsiteY7" fmla="*/ 640416 h 904912"/>
              <a:gd name="connsiteX8" fmla="*/ 876300 w 1259194"/>
              <a:gd name="connsiteY8" fmla="*/ 545166 h 904912"/>
              <a:gd name="connsiteX9" fmla="*/ 809625 w 1259194"/>
              <a:gd name="connsiteY9" fmla="*/ 497541 h 904912"/>
              <a:gd name="connsiteX10" fmla="*/ 771525 w 1259194"/>
              <a:gd name="connsiteY10" fmla="*/ 478491 h 904912"/>
              <a:gd name="connsiteX11" fmla="*/ 752475 w 1259194"/>
              <a:gd name="connsiteY11" fmla="*/ 459441 h 904912"/>
              <a:gd name="connsiteX12" fmla="*/ 723900 w 1259194"/>
              <a:gd name="connsiteY12" fmla="*/ 440391 h 904912"/>
              <a:gd name="connsiteX13" fmla="*/ 714375 w 1259194"/>
              <a:gd name="connsiteY13" fmla="*/ 411816 h 904912"/>
              <a:gd name="connsiteX14" fmla="*/ 704850 w 1259194"/>
              <a:gd name="connsiteY14" fmla="*/ 30816 h 904912"/>
              <a:gd name="connsiteX15" fmla="*/ 657225 w 1259194"/>
              <a:gd name="connsiteY15" fmla="*/ 21291 h 904912"/>
              <a:gd name="connsiteX16" fmla="*/ 542925 w 1259194"/>
              <a:gd name="connsiteY16" fmla="*/ 30816 h 904912"/>
              <a:gd name="connsiteX17" fmla="*/ 552450 w 1259194"/>
              <a:gd name="connsiteY17" fmla="*/ 78441 h 904912"/>
              <a:gd name="connsiteX18" fmla="*/ 542925 w 1259194"/>
              <a:gd name="connsiteY18" fmla="*/ 126066 h 904912"/>
              <a:gd name="connsiteX19" fmla="*/ 523875 w 1259194"/>
              <a:gd name="connsiteY19" fmla="*/ 135591 h 904912"/>
              <a:gd name="connsiteX0" fmla="*/ 523875 w 1259194"/>
              <a:gd name="connsiteY0" fmla="*/ 135591 h 904912"/>
              <a:gd name="connsiteX1" fmla="*/ 476250 w 1259194"/>
              <a:gd name="connsiteY1" fmla="*/ 440391 h 904912"/>
              <a:gd name="connsiteX2" fmla="*/ 195263 w 1259194"/>
              <a:gd name="connsiteY2" fmla="*/ 573741 h 904912"/>
              <a:gd name="connsiteX3" fmla="*/ 0 w 1259194"/>
              <a:gd name="connsiteY3" fmla="*/ 688041 h 904912"/>
              <a:gd name="connsiteX4" fmla="*/ 9525 w 1259194"/>
              <a:gd name="connsiteY4" fmla="*/ 897591 h 904912"/>
              <a:gd name="connsiteX5" fmla="*/ 1257300 w 1259194"/>
              <a:gd name="connsiteY5" fmla="*/ 888066 h 904912"/>
              <a:gd name="connsiteX6" fmla="*/ 1247775 w 1259194"/>
              <a:gd name="connsiteY6" fmla="*/ 697566 h 904912"/>
              <a:gd name="connsiteX7" fmla="*/ 1133475 w 1259194"/>
              <a:gd name="connsiteY7" fmla="*/ 659466 h 904912"/>
              <a:gd name="connsiteX8" fmla="*/ 1066800 w 1259194"/>
              <a:gd name="connsiteY8" fmla="*/ 640416 h 904912"/>
              <a:gd name="connsiteX9" fmla="*/ 876300 w 1259194"/>
              <a:gd name="connsiteY9" fmla="*/ 545166 h 904912"/>
              <a:gd name="connsiteX10" fmla="*/ 809625 w 1259194"/>
              <a:gd name="connsiteY10" fmla="*/ 497541 h 904912"/>
              <a:gd name="connsiteX11" fmla="*/ 771525 w 1259194"/>
              <a:gd name="connsiteY11" fmla="*/ 478491 h 904912"/>
              <a:gd name="connsiteX12" fmla="*/ 752475 w 1259194"/>
              <a:gd name="connsiteY12" fmla="*/ 459441 h 904912"/>
              <a:gd name="connsiteX13" fmla="*/ 723900 w 1259194"/>
              <a:gd name="connsiteY13" fmla="*/ 440391 h 904912"/>
              <a:gd name="connsiteX14" fmla="*/ 714375 w 1259194"/>
              <a:gd name="connsiteY14" fmla="*/ 411816 h 904912"/>
              <a:gd name="connsiteX15" fmla="*/ 704850 w 1259194"/>
              <a:gd name="connsiteY15" fmla="*/ 30816 h 904912"/>
              <a:gd name="connsiteX16" fmla="*/ 657225 w 1259194"/>
              <a:gd name="connsiteY16" fmla="*/ 21291 h 904912"/>
              <a:gd name="connsiteX17" fmla="*/ 542925 w 1259194"/>
              <a:gd name="connsiteY17" fmla="*/ 30816 h 904912"/>
              <a:gd name="connsiteX18" fmla="*/ 552450 w 1259194"/>
              <a:gd name="connsiteY18" fmla="*/ 78441 h 904912"/>
              <a:gd name="connsiteX19" fmla="*/ 542925 w 1259194"/>
              <a:gd name="connsiteY19" fmla="*/ 126066 h 904912"/>
              <a:gd name="connsiteX20" fmla="*/ 523875 w 1259194"/>
              <a:gd name="connsiteY20" fmla="*/ 135591 h 904912"/>
              <a:gd name="connsiteX0" fmla="*/ 523875 w 1259194"/>
              <a:gd name="connsiteY0" fmla="*/ 135591 h 904912"/>
              <a:gd name="connsiteX1" fmla="*/ 476250 w 1259194"/>
              <a:gd name="connsiteY1" fmla="*/ 440391 h 904912"/>
              <a:gd name="connsiteX2" fmla="*/ 195263 w 1259194"/>
              <a:gd name="connsiteY2" fmla="*/ 573741 h 904912"/>
              <a:gd name="connsiteX3" fmla="*/ 0 w 1259194"/>
              <a:gd name="connsiteY3" fmla="*/ 688041 h 904912"/>
              <a:gd name="connsiteX4" fmla="*/ 9525 w 1259194"/>
              <a:gd name="connsiteY4" fmla="*/ 897591 h 904912"/>
              <a:gd name="connsiteX5" fmla="*/ 1257300 w 1259194"/>
              <a:gd name="connsiteY5" fmla="*/ 888066 h 904912"/>
              <a:gd name="connsiteX6" fmla="*/ 1247775 w 1259194"/>
              <a:gd name="connsiteY6" fmla="*/ 697566 h 904912"/>
              <a:gd name="connsiteX7" fmla="*/ 1133475 w 1259194"/>
              <a:gd name="connsiteY7" fmla="*/ 659466 h 904912"/>
              <a:gd name="connsiteX8" fmla="*/ 1066800 w 1259194"/>
              <a:gd name="connsiteY8" fmla="*/ 640416 h 904912"/>
              <a:gd name="connsiteX9" fmla="*/ 876300 w 1259194"/>
              <a:gd name="connsiteY9" fmla="*/ 545166 h 904912"/>
              <a:gd name="connsiteX10" fmla="*/ 809625 w 1259194"/>
              <a:gd name="connsiteY10" fmla="*/ 497541 h 904912"/>
              <a:gd name="connsiteX11" fmla="*/ 771525 w 1259194"/>
              <a:gd name="connsiteY11" fmla="*/ 478491 h 904912"/>
              <a:gd name="connsiteX12" fmla="*/ 752475 w 1259194"/>
              <a:gd name="connsiteY12" fmla="*/ 459441 h 904912"/>
              <a:gd name="connsiteX13" fmla="*/ 723900 w 1259194"/>
              <a:gd name="connsiteY13" fmla="*/ 440391 h 904912"/>
              <a:gd name="connsiteX14" fmla="*/ 714375 w 1259194"/>
              <a:gd name="connsiteY14" fmla="*/ 411816 h 904912"/>
              <a:gd name="connsiteX15" fmla="*/ 704850 w 1259194"/>
              <a:gd name="connsiteY15" fmla="*/ 30816 h 904912"/>
              <a:gd name="connsiteX16" fmla="*/ 657225 w 1259194"/>
              <a:gd name="connsiteY16" fmla="*/ 21291 h 904912"/>
              <a:gd name="connsiteX17" fmla="*/ 542925 w 1259194"/>
              <a:gd name="connsiteY17" fmla="*/ 30816 h 904912"/>
              <a:gd name="connsiteX18" fmla="*/ 552450 w 1259194"/>
              <a:gd name="connsiteY18" fmla="*/ 78441 h 904912"/>
              <a:gd name="connsiteX19" fmla="*/ 542925 w 1259194"/>
              <a:gd name="connsiteY19" fmla="*/ 126066 h 904912"/>
              <a:gd name="connsiteX20" fmla="*/ 523875 w 1259194"/>
              <a:gd name="connsiteY20" fmla="*/ 135591 h 904912"/>
              <a:gd name="connsiteX0" fmla="*/ 523875 w 1259194"/>
              <a:gd name="connsiteY0" fmla="*/ 135591 h 904912"/>
              <a:gd name="connsiteX1" fmla="*/ 476250 w 1259194"/>
              <a:gd name="connsiteY1" fmla="*/ 440391 h 904912"/>
              <a:gd name="connsiteX2" fmla="*/ 185738 w 1259194"/>
              <a:gd name="connsiteY2" fmla="*/ 578503 h 904912"/>
              <a:gd name="connsiteX3" fmla="*/ 0 w 1259194"/>
              <a:gd name="connsiteY3" fmla="*/ 688041 h 904912"/>
              <a:gd name="connsiteX4" fmla="*/ 9525 w 1259194"/>
              <a:gd name="connsiteY4" fmla="*/ 897591 h 904912"/>
              <a:gd name="connsiteX5" fmla="*/ 1257300 w 1259194"/>
              <a:gd name="connsiteY5" fmla="*/ 888066 h 904912"/>
              <a:gd name="connsiteX6" fmla="*/ 1247775 w 1259194"/>
              <a:gd name="connsiteY6" fmla="*/ 697566 h 904912"/>
              <a:gd name="connsiteX7" fmla="*/ 1133475 w 1259194"/>
              <a:gd name="connsiteY7" fmla="*/ 659466 h 904912"/>
              <a:gd name="connsiteX8" fmla="*/ 1066800 w 1259194"/>
              <a:gd name="connsiteY8" fmla="*/ 640416 h 904912"/>
              <a:gd name="connsiteX9" fmla="*/ 876300 w 1259194"/>
              <a:gd name="connsiteY9" fmla="*/ 545166 h 904912"/>
              <a:gd name="connsiteX10" fmla="*/ 809625 w 1259194"/>
              <a:gd name="connsiteY10" fmla="*/ 497541 h 904912"/>
              <a:gd name="connsiteX11" fmla="*/ 771525 w 1259194"/>
              <a:gd name="connsiteY11" fmla="*/ 478491 h 904912"/>
              <a:gd name="connsiteX12" fmla="*/ 752475 w 1259194"/>
              <a:gd name="connsiteY12" fmla="*/ 459441 h 904912"/>
              <a:gd name="connsiteX13" fmla="*/ 723900 w 1259194"/>
              <a:gd name="connsiteY13" fmla="*/ 440391 h 904912"/>
              <a:gd name="connsiteX14" fmla="*/ 714375 w 1259194"/>
              <a:gd name="connsiteY14" fmla="*/ 411816 h 904912"/>
              <a:gd name="connsiteX15" fmla="*/ 704850 w 1259194"/>
              <a:gd name="connsiteY15" fmla="*/ 30816 h 904912"/>
              <a:gd name="connsiteX16" fmla="*/ 657225 w 1259194"/>
              <a:gd name="connsiteY16" fmla="*/ 21291 h 904912"/>
              <a:gd name="connsiteX17" fmla="*/ 542925 w 1259194"/>
              <a:gd name="connsiteY17" fmla="*/ 30816 h 904912"/>
              <a:gd name="connsiteX18" fmla="*/ 552450 w 1259194"/>
              <a:gd name="connsiteY18" fmla="*/ 78441 h 904912"/>
              <a:gd name="connsiteX19" fmla="*/ 542925 w 1259194"/>
              <a:gd name="connsiteY19" fmla="*/ 126066 h 904912"/>
              <a:gd name="connsiteX20" fmla="*/ 523875 w 1259194"/>
              <a:gd name="connsiteY20" fmla="*/ 135591 h 904912"/>
              <a:gd name="connsiteX0" fmla="*/ 523875 w 1259194"/>
              <a:gd name="connsiteY0" fmla="*/ 135591 h 904912"/>
              <a:gd name="connsiteX1" fmla="*/ 476250 w 1259194"/>
              <a:gd name="connsiteY1" fmla="*/ 440391 h 904912"/>
              <a:gd name="connsiteX2" fmla="*/ 185738 w 1259194"/>
              <a:gd name="connsiteY2" fmla="*/ 578503 h 904912"/>
              <a:gd name="connsiteX3" fmla="*/ 0 w 1259194"/>
              <a:gd name="connsiteY3" fmla="*/ 688041 h 904912"/>
              <a:gd name="connsiteX4" fmla="*/ 9525 w 1259194"/>
              <a:gd name="connsiteY4" fmla="*/ 897591 h 904912"/>
              <a:gd name="connsiteX5" fmla="*/ 1257300 w 1259194"/>
              <a:gd name="connsiteY5" fmla="*/ 888066 h 904912"/>
              <a:gd name="connsiteX6" fmla="*/ 1247775 w 1259194"/>
              <a:gd name="connsiteY6" fmla="*/ 697566 h 904912"/>
              <a:gd name="connsiteX7" fmla="*/ 1133475 w 1259194"/>
              <a:gd name="connsiteY7" fmla="*/ 659466 h 904912"/>
              <a:gd name="connsiteX8" fmla="*/ 1066800 w 1259194"/>
              <a:gd name="connsiteY8" fmla="*/ 640416 h 904912"/>
              <a:gd name="connsiteX9" fmla="*/ 876300 w 1259194"/>
              <a:gd name="connsiteY9" fmla="*/ 545166 h 904912"/>
              <a:gd name="connsiteX10" fmla="*/ 809625 w 1259194"/>
              <a:gd name="connsiteY10" fmla="*/ 497541 h 904912"/>
              <a:gd name="connsiteX11" fmla="*/ 771525 w 1259194"/>
              <a:gd name="connsiteY11" fmla="*/ 478491 h 904912"/>
              <a:gd name="connsiteX12" fmla="*/ 752475 w 1259194"/>
              <a:gd name="connsiteY12" fmla="*/ 459441 h 904912"/>
              <a:gd name="connsiteX13" fmla="*/ 723900 w 1259194"/>
              <a:gd name="connsiteY13" fmla="*/ 440391 h 904912"/>
              <a:gd name="connsiteX14" fmla="*/ 714375 w 1259194"/>
              <a:gd name="connsiteY14" fmla="*/ 411816 h 904912"/>
              <a:gd name="connsiteX15" fmla="*/ 704850 w 1259194"/>
              <a:gd name="connsiteY15" fmla="*/ 30816 h 904912"/>
              <a:gd name="connsiteX16" fmla="*/ 657225 w 1259194"/>
              <a:gd name="connsiteY16" fmla="*/ 21291 h 904912"/>
              <a:gd name="connsiteX17" fmla="*/ 542925 w 1259194"/>
              <a:gd name="connsiteY17" fmla="*/ 30816 h 904912"/>
              <a:gd name="connsiteX18" fmla="*/ 552450 w 1259194"/>
              <a:gd name="connsiteY18" fmla="*/ 78441 h 904912"/>
              <a:gd name="connsiteX19" fmla="*/ 542925 w 1259194"/>
              <a:gd name="connsiteY19" fmla="*/ 126066 h 904912"/>
              <a:gd name="connsiteX20" fmla="*/ 523875 w 1259194"/>
              <a:gd name="connsiteY20" fmla="*/ 135591 h 904912"/>
              <a:gd name="connsiteX0" fmla="*/ 523875 w 1259194"/>
              <a:gd name="connsiteY0" fmla="*/ 135591 h 904912"/>
              <a:gd name="connsiteX1" fmla="*/ 476250 w 1259194"/>
              <a:gd name="connsiteY1" fmla="*/ 440391 h 904912"/>
              <a:gd name="connsiteX2" fmla="*/ 0 w 1259194"/>
              <a:gd name="connsiteY2" fmla="*/ 688041 h 904912"/>
              <a:gd name="connsiteX3" fmla="*/ 9525 w 1259194"/>
              <a:gd name="connsiteY3" fmla="*/ 897591 h 904912"/>
              <a:gd name="connsiteX4" fmla="*/ 1257300 w 1259194"/>
              <a:gd name="connsiteY4" fmla="*/ 888066 h 904912"/>
              <a:gd name="connsiteX5" fmla="*/ 1247775 w 1259194"/>
              <a:gd name="connsiteY5" fmla="*/ 697566 h 904912"/>
              <a:gd name="connsiteX6" fmla="*/ 1133475 w 1259194"/>
              <a:gd name="connsiteY6" fmla="*/ 659466 h 904912"/>
              <a:gd name="connsiteX7" fmla="*/ 1066800 w 1259194"/>
              <a:gd name="connsiteY7" fmla="*/ 640416 h 904912"/>
              <a:gd name="connsiteX8" fmla="*/ 876300 w 1259194"/>
              <a:gd name="connsiteY8" fmla="*/ 545166 h 904912"/>
              <a:gd name="connsiteX9" fmla="*/ 809625 w 1259194"/>
              <a:gd name="connsiteY9" fmla="*/ 497541 h 904912"/>
              <a:gd name="connsiteX10" fmla="*/ 771525 w 1259194"/>
              <a:gd name="connsiteY10" fmla="*/ 478491 h 904912"/>
              <a:gd name="connsiteX11" fmla="*/ 752475 w 1259194"/>
              <a:gd name="connsiteY11" fmla="*/ 459441 h 904912"/>
              <a:gd name="connsiteX12" fmla="*/ 723900 w 1259194"/>
              <a:gd name="connsiteY12" fmla="*/ 440391 h 904912"/>
              <a:gd name="connsiteX13" fmla="*/ 714375 w 1259194"/>
              <a:gd name="connsiteY13" fmla="*/ 411816 h 904912"/>
              <a:gd name="connsiteX14" fmla="*/ 704850 w 1259194"/>
              <a:gd name="connsiteY14" fmla="*/ 30816 h 904912"/>
              <a:gd name="connsiteX15" fmla="*/ 657225 w 1259194"/>
              <a:gd name="connsiteY15" fmla="*/ 21291 h 904912"/>
              <a:gd name="connsiteX16" fmla="*/ 542925 w 1259194"/>
              <a:gd name="connsiteY16" fmla="*/ 30816 h 904912"/>
              <a:gd name="connsiteX17" fmla="*/ 552450 w 1259194"/>
              <a:gd name="connsiteY17" fmla="*/ 78441 h 904912"/>
              <a:gd name="connsiteX18" fmla="*/ 542925 w 1259194"/>
              <a:gd name="connsiteY18" fmla="*/ 126066 h 904912"/>
              <a:gd name="connsiteX19" fmla="*/ 523875 w 1259194"/>
              <a:gd name="connsiteY19" fmla="*/ 135591 h 904912"/>
              <a:gd name="connsiteX0" fmla="*/ 523875 w 1259194"/>
              <a:gd name="connsiteY0" fmla="*/ 135591 h 904912"/>
              <a:gd name="connsiteX1" fmla="*/ 476250 w 1259194"/>
              <a:gd name="connsiteY1" fmla="*/ 440391 h 904912"/>
              <a:gd name="connsiteX2" fmla="*/ 0 w 1259194"/>
              <a:gd name="connsiteY2" fmla="*/ 688041 h 904912"/>
              <a:gd name="connsiteX3" fmla="*/ 9525 w 1259194"/>
              <a:gd name="connsiteY3" fmla="*/ 897591 h 904912"/>
              <a:gd name="connsiteX4" fmla="*/ 1257300 w 1259194"/>
              <a:gd name="connsiteY4" fmla="*/ 888066 h 904912"/>
              <a:gd name="connsiteX5" fmla="*/ 1247775 w 1259194"/>
              <a:gd name="connsiteY5" fmla="*/ 697566 h 904912"/>
              <a:gd name="connsiteX6" fmla="*/ 1133475 w 1259194"/>
              <a:gd name="connsiteY6" fmla="*/ 659466 h 904912"/>
              <a:gd name="connsiteX7" fmla="*/ 1066800 w 1259194"/>
              <a:gd name="connsiteY7" fmla="*/ 640416 h 904912"/>
              <a:gd name="connsiteX8" fmla="*/ 876300 w 1259194"/>
              <a:gd name="connsiteY8" fmla="*/ 545166 h 904912"/>
              <a:gd name="connsiteX9" fmla="*/ 809625 w 1259194"/>
              <a:gd name="connsiteY9" fmla="*/ 497541 h 904912"/>
              <a:gd name="connsiteX10" fmla="*/ 771525 w 1259194"/>
              <a:gd name="connsiteY10" fmla="*/ 478491 h 904912"/>
              <a:gd name="connsiteX11" fmla="*/ 752475 w 1259194"/>
              <a:gd name="connsiteY11" fmla="*/ 459441 h 904912"/>
              <a:gd name="connsiteX12" fmla="*/ 723900 w 1259194"/>
              <a:gd name="connsiteY12" fmla="*/ 440391 h 904912"/>
              <a:gd name="connsiteX13" fmla="*/ 714375 w 1259194"/>
              <a:gd name="connsiteY13" fmla="*/ 411816 h 904912"/>
              <a:gd name="connsiteX14" fmla="*/ 704850 w 1259194"/>
              <a:gd name="connsiteY14" fmla="*/ 30816 h 904912"/>
              <a:gd name="connsiteX15" fmla="*/ 657225 w 1259194"/>
              <a:gd name="connsiteY15" fmla="*/ 21291 h 904912"/>
              <a:gd name="connsiteX16" fmla="*/ 542925 w 1259194"/>
              <a:gd name="connsiteY16" fmla="*/ 30816 h 904912"/>
              <a:gd name="connsiteX17" fmla="*/ 552450 w 1259194"/>
              <a:gd name="connsiteY17" fmla="*/ 78441 h 904912"/>
              <a:gd name="connsiteX18" fmla="*/ 542925 w 1259194"/>
              <a:gd name="connsiteY18" fmla="*/ 126066 h 904912"/>
              <a:gd name="connsiteX19" fmla="*/ 523875 w 1259194"/>
              <a:gd name="connsiteY19" fmla="*/ 135591 h 904912"/>
              <a:gd name="connsiteX0" fmla="*/ 523875 w 1259194"/>
              <a:gd name="connsiteY0" fmla="*/ 135591 h 904912"/>
              <a:gd name="connsiteX1" fmla="*/ 476250 w 1259194"/>
              <a:gd name="connsiteY1" fmla="*/ 440391 h 904912"/>
              <a:gd name="connsiteX2" fmla="*/ 0 w 1259194"/>
              <a:gd name="connsiteY2" fmla="*/ 688041 h 904912"/>
              <a:gd name="connsiteX3" fmla="*/ 9525 w 1259194"/>
              <a:gd name="connsiteY3" fmla="*/ 897591 h 904912"/>
              <a:gd name="connsiteX4" fmla="*/ 1257300 w 1259194"/>
              <a:gd name="connsiteY4" fmla="*/ 888066 h 904912"/>
              <a:gd name="connsiteX5" fmla="*/ 1247775 w 1259194"/>
              <a:gd name="connsiteY5" fmla="*/ 697566 h 904912"/>
              <a:gd name="connsiteX6" fmla="*/ 1133475 w 1259194"/>
              <a:gd name="connsiteY6" fmla="*/ 659466 h 904912"/>
              <a:gd name="connsiteX7" fmla="*/ 1066800 w 1259194"/>
              <a:gd name="connsiteY7" fmla="*/ 640416 h 904912"/>
              <a:gd name="connsiteX8" fmla="*/ 876300 w 1259194"/>
              <a:gd name="connsiteY8" fmla="*/ 545166 h 904912"/>
              <a:gd name="connsiteX9" fmla="*/ 838200 w 1259194"/>
              <a:gd name="connsiteY9" fmla="*/ 545166 h 904912"/>
              <a:gd name="connsiteX10" fmla="*/ 809625 w 1259194"/>
              <a:gd name="connsiteY10" fmla="*/ 497541 h 904912"/>
              <a:gd name="connsiteX11" fmla="*/ 771525 w 1259194"/>
              <a:gd name="connsiteY11" fmla="*/ 478491 h 904912"/>
              <a:gd name="connsiteX12" fmla="*/ 752475 w 1259194"/>
              <a:gd name="connsiteY12" fmla="*/ 459441 h 904912"/>
              <a:gd name="connsiteX13" fmla="*/ 723900 w 1259194"/>
              <a:gd name="connsiteY13" fmla="*/ 440391 h 904912"/>
              <a:gd name="connsiteX14" fmla="*/ 714375 w 1259194"/>
              <a:gd name="connsiteY14" fmla="*/ 411816 h 904912"/>
              <a:gd name="connsiteX15" fmla="*/ 704850 w 1259194"/>
              <a:gd name="connsiteY15" fmla="*/ 30816 h 904912"/>
              <a:gd name="connsiteX16" fmla="*/ 657225 w 1259194"/>
              <a:gd name="connsiteY16" fmla="*/ 21291 h 904912"/>
              <a:gd name="connsiteX17" fmla="*/ 542925 w 1259194"/>
              <a:gd name="connsiteY17" fmla="*/ 30816 h 904912"/>
              <a:gd name="connsiteX18" fmla="*/ 552450 w 1259194"/>
              <a:gd name="connsiteY18" fmla="*/ 78441 h 904912"/>
              <a:gd name="connsiteX19" fmla="*/ 542925 w 1259194"/>
              <a:gd name="connsiteY19" fmla="*/ 126066 h 904912"/>
              <a:gd name="connsiteX20" fmla="*/ 523875 w 1259194"/>
              <a:gd name="connsiteY20" fmla="*/ 135591 h 904912"/>
              <a:gd name="connsiteX0" fmla="*/ 523875 w 1259194"/>
              <a:gd name="connsiteY0" fmla="*/ 135591 h 904912"/>
              <a:gd name="connsiteX1" fmla="*/ 476250 w 1259194"/>
              <a:gd name="connsiteY1" fmla="*/ 440391 h 904912"/>
              <a:gd name="connsiteX2" fmla="*/ 0 w 1259194"/>
              <a:gd name="connsiteY2" fmla="*/ 688041 h 904912"/>
              <a:gd name="connsiteX3" fmla="*/ 9525 w 1259194"/>
              <a:gd name="connsiteY3" fmla="*/ 897591 h 904912"/>
              <a:gd name="connsiteX4" fmla="*/ 1257300 w 1259194"/>
              <a:gd name="connsiteY4" fmla="*/ 888066 h 904912"/>
              <a:gd name="connsiteX5" fmla="*/ 1247775 w 1259194"/>
              <a:gd name="connsiteY5" fmla="*/ 697566 h 904912"/>
              <a:gd name="connsiteX6" fmla="*/ 1133475 w 1259194"/>
              <a:gd name="connsiteY6" fmla="*/ 659466 h 904912"/>
              <a:gd name="connsiteX7" fmla="*/ 1066800 w 1259194"/>
              <a:gd name="connsiteY7" fmla="*/ 640416 h 904912"/>
              <a:gd name="connsiteX8" fmla="*/ 871537 w 1259194"/>
              <a:gd name="connsiteY8" fmla="*/ 545166 h 904912"/>
              <a:gd name="connsiteX9" fmla="*/ 838200 w 1259194"/>
              <a:gd name="connsiteY9" fmla="*/ 545166 h 904912"/>
              <a:gd name="connsiteX10" fmla="*/ 809625 w 1259194"/>
              <a:gd name="connsiteY10" fmla="*/ 497541 h 904912"/>
              <a:gd name="connsiteX11" fmla="*/ 771525 w 1259194"/>
              <a:gd name="connsiteY11" fmla="*/ 478491 h 904912"/>
              <a:gd name="connsiteX12" fmla="*/ 752475 w 1259194"/>
              <a:gd name="connsiteY12" fmla="*/ 459441 h 904912"/>
              <a:gd name="connsiteX13" fmla="*/ 723900 w 1259194"/>
              <a:gd name="connsiteY13" fmla="*/ 440391 h 904912"/>
              <a:gd name="connsiteX14" fmla="*/ 714375 w 1259194"/>
              <a:gd name="connsiteY14" fmla="*/ 411816 h 904912"/>
              <a:gd name="connsiteX15" fmla="*/ 704850 w 1259194"/>
              <a:gd name="connsiteY15" fmla="*/ 30816 h 904912"/>
              <a:gd name="connsiteX16" fmla="*/ 657225 w 1259194"/>
              <a:gd name="connsiteY16" fmla="*/ 21291 h 904912"/>
              <a:gd name="connsiteX17" fmla="*/ 542925 w 1259194"/>
              <a:gd name="connsiteY17" fmla="*/ 30816 h 904912"/>
              <a:gd name="connsiteX18" fmla="*/ 552450 w 1259194"/>
              <a:gd name="connsiteY18" fmla="*/ 78441 h 904912"/>
              <a:gd name="connsiteX19" fmla="*/ 542925 w 1259194"/>
              <a:gd name="connsiteY19" fmla="*/ 126066 h 904912"/>
              <a:gd name="connsiteX20" fmla="*/ 523875 w 1259194"/>
              <a:gd name="connsiteY20" fmla="*/ 135591 h 904912"/>
              <a:gd name="connsiteX0" fmla="*/ 523875 w 1259194"/>
              <a:gd name="connsiteY0" fmla="*/ 135591 h 904912"/>
              <a:gd name="connsiteX1" fmla="*/ 476250 w 1259194"/>
              <a:gd name="connsiteY1" fmla="*/ 440391 h 904912"/>
              <a:gd name="connsiteX2" fmla="*/ 0 w 1259194"/>
              <a:gd name="connsiteY2" fmla="*/ 688041 h 904912"/>
              <a:gd name="connsiteX3" fmla="*/ 9525 w 1259194"/>
              <a:gd name="connsiteY3" fmla="*/ 897591 h 904912"/>
              <a:gd name="connsiteX4" fmla="*/ 1257300 w 1259194"/>
              <a:gd name="connsiteY4" fmla="*/ 888066 h 904912"/>
              <a:gd name="connsiteX5" fmla="*/ 1247775 w 1259194"/>
              <a:gd name="connsiteY5" fmla="*/ 697566 h 904912"/>
              <a:gd name="connsiteX6" fmla="*/ 1133475 w 1259194"/>
              <a:gd name="connsiteY6" fmla="*/ 659466 h 904912"/>
              <a:gd name="connsiteX7" fmla="*/ 1066800 w 1259194"/>
              <a:gd name="connsiteY7" fmla="*/ 640416 h 904912"/>
              <a:gd name="connsiteX8" fmla="*/ 862012 w 1259194"/>
              <a:gd name="connsiteY8" fmla="*/ 545166 h 904912"/>
              <a:gd name="connsiteX9" fmla="*/ 838200 w 1259194"/>
              <a:gd name="connsiteY9" fmla="*/ 545166 h 904912"/>
              <a:gd name="connsiteX10" fmla="*/ 809625 w 1259194"/>
              <a:gd name="connsiteY10" fmla="*/ 497541 h 904912"/>
              <a:gd name="connsiteX11" fmla="*/ 771525 w 1259194"/>
              <a:gd name="connsiteY11" fmla="*/ 478491 h 904912"/>
              <a:gd name="connsiteX12" fmla="*/ 752475 w 1259194"/>
              <a:gd name="connsiteY12" fmla="*/ 459441 h 904912"/>
              <a:gd name="connsiteX13" fmla="*/ 723900 w 1259194"/>
              <a:gd name="connsiteY13" fmla="*/ 440391 h 904912"/>
              <a:gd name="connsiteX14" fmla="*/ 714375 w 1259194"/>
              <a:gd name="connsiteY14" fmla="*/ 411816 h 904912"/>
              <a:gd name="connsiteX15" fmla="*/ 704850 w 1259194"/>
              <a:gd name="connsiteY15" fmla="*/ 30816 h 904912"/>
              <a:gd name="connsiteX16" fmla="*/ 657225 w 1259194"/>
              <a:gd name="connsiteY16" fmla="*/ 21291 h 904912"/>
              <a:gd name="connsiteX17" fmla="*/ 542925 w 1259194"/>
              <a:gd name="connsiteY17" fmla="*/ 30816 h 904912"/>
              <a:gd name="connsiteX18" fmla="*/ 552450 w 1259194"/>
              <a:gd name="connsiteY18" fmla="*/ 78441 h 904912"/>
              <a:gd name="connsiteX19" fmla="*/ 542925 w 1259194"/>
              <a:gd name="connsiteY19" fmla="*/ 126066 h 904912"/>
              <a:gd name="connsiteX20" fmla="*/ 523875 w 1259194"/>
              <a:gd name="connsiteY20" fmla="*/ 135591 h 904912"/>
              <a:gd name="connsiteX0" fmla="*/ 523875 w 1259194"/>
              <a:gd name="connsiteY0" fmla="*/ 135591 h 904912"/>
              <a:gd name="connsiteX1" fmla="*/ 476250 w 1259194"/>
              <a:gd name="connsiteY1" fmla="*/ 440391 h 904912"/>
              <a:gd name="connsiteX2" fmla="*/ 0 w 1259194"/>
              <a:gd name="connsiteY2" fmla="*/ 688041 h 904912"/>
              <a:gd name="connsiteX3" fmla="*/ 9525 w 1259194"/>
              <a:gd name="connsiteY3" fmla="*/ 897591 h 904912"/>
              <a:gd name="connsiteX4" fmla="*/ 1257300 w 1259194"/>
              <a:gd name="connsiteY4" fmla="*/ 888066 h 904912"/>
              <a:gd name="connsiteX5" fmla="*/ 1247775 w 1259194"/>
              <a:gd name="connsiteY5" fmla="*/ 697566 h 904912"/>
              <a:gd name="connsiteX6" fmla="*/ 1133475 w 1259194"/>
              <a:gd name="connsiteY6" fmla="*/ 659466 h 904912"/>
              <a:gd name="connsiteX7" fmla="*/ 1066800 w 1259194"/>
              <a:gd name="connsiteY7" fmla="*/ 640416 h 904912"/>
              <a:gd name="connsiteX8" fmla="*/ 871537 w 1259194"/>
              <a:gd name="connsiteY8" fmla="*/ 535641 h 904912"/>
              <a:gd name="connsiteX9" fmla="*/ 838200 w 1259194"/>
              <a:gd name="connsiteY9" fmla="*/ 545166 h 904912"/>
              <a:gd name="connsiteX10" fmla="*/ 809625 w 1259194"/>
              <a:gd name="connsiteY10" fmla="*/ 497541 h 904912"/>
              <a:gd name="connsiteX11" fmla="*/ 771525 w 1259194"/>
              <a:gd name="connsiteY11" fmla="*/ 478491 h 904912"/>
              <a:gd name="connsiteX12" fmla="*/ 752475 w 1259194"/>
              <a:gd name="connsiteY12" fmla="*/ 459441 h 904912"/>
              <a:gd name="connsiteX13" fmla="*/ 723900 w 1259194"/>
              <a:gd name="connsiteY13" fmla="*/ 440391 h 904912"/>
              <a:gd name="connsiteX14" fmla="*/ 714375 w 1259194"/>
              <a:gd name="connsiteY14" fmla="*/ 411816 h 904912"/>
              <a:gd name="connsiteX15" fmla="*/ 704850 w 1259194"/>
              <a:gd name="connsiteY15" fmla="*/ 30816 h 904912"/>
              <a:gd name="connsiteX16" fmla="*/ 657225 w 1259194"/>
              <a:gd name="connsiteY16" fmla="*/ 21291 h 904912"/>
              <a:gd name="connsiteX17" fmla="*/ 542925 w 1259194"/>
              <a:gd name="connsiteY17" fmla="*/ 30816 h 904912"/>
              <a:gd name="connsiteX18" fmla="*/ 552450 w 1259194"/>
              <a:gd name="connsiteY18" fmla="*/ 78441 h 904912"/>
              <a:gd name="connsiteX19" fmla="*/ 542925 w 1259194"/>
              <a:gd name="connsiteY19" fmla="*/ 126066 h 904912"/>
              <a:gd name="connsiteX20" fmla="*/ 523875 w 1259194"/>
              <a:gd name="connsiteY20" fmla="*/ 135591 h 904912"/>
              <a:gd name="connsiteX0" fmla="*/ 523875 w 1259194"/>
              <a:gd name="connsiteY0" fmla="*/ 135591 h 904912"/>
              <a:gd name="connsiteX1" fmla="*/ 476250 w 1259194"/>
              <a:gd name="connsiteY1" fmla="*/ 440391 h 904912"/>
              <a:gd name="connsiteX2" fmla="*/ 0 w 1259194"/>
              <a:gd name="connsiteY2" fmla="*/ 688041 h 904912"/>
              <a:gd name="connsiteX3" fmla="*/ 9525 w 1259194"/>
              <a:gd name="connsiteY3" fmla="*/ 897591 h 904912"/>
              <a:gd name="connsiteX4" fmla="*/ 1257300 w 1259194"/>
              <a:gd name="connsiteY4" fmla="*/ 888066 h 904912"/>
              <a:gd name="connsiteX5" fmla="*/ 1247775 w 1259194"/>
              <a:gd name="connsiteY5" fmla="*/ 697566 h 904912"/>
              <a:gd name="connsiteX6" fmla="*/ 1133475 w 1259194"/>
              <a:gd name="connsiteY6" fmla="*/ 659466 h 904912"/>
              <a:gd name="connsiteX7" fmla="*/ 1066800 w 1259194"/>
              <a:gd name="connsiteY7" fmla="*/ 640416 h 904912"/>
              <a:gd name="connsiteX8" fmla="*/ 866775 w 1259194"/>
              <a:gd name="connsiteY8" fmla="*/ 535641 h 904912"/>
              <a:gd name="connsiteX9" fmla="*/ 838200 w 1259194"/>
              <a:gd name="connsiteY9" fmla="*/ 545166 h 904912"/>
              <a:gd name="connsiteX10" fmla="*/ 809625 w 1259194"/>
              <a:gd name="connsiteY10" fmla="*/ 497541 h 904912"/>
              <a:gd name="connsiteX11" fmla="*/ 771525 w 1259194"/>
              <a:gd name="connsiteY11" fmla="*/ 478491 h 904912"/>
              <a:gd name="connsiteX12" fmla="*/ 752475 w 1259194"/>
              <a:gd name="connsiteY12" fmla="*/ 459441 h 904912"/>
              <a:gd name="connsiteX13" fmla="*/ 723900 w 1259194"/>
              <a:gd name="connsiteY13" fmla="*/ 440391 h 904912"/>
              <a:gd name="connsiteX14" fmla="*/ 714375 w 1259194"/>
              <a:gd name="connsiteY14" fmla="*/ 411816 h 904912"/>
              <a:gd name="connsiteX15" fmla="*/ 704850 w 1259194"/>
              <a:gd name="connsiteY15" fmla="*/ 30816 h 904912"/>
              <a:gd name="connsiteX16" fmla="*/ 657225 w 1259194"/>
              <a:gd name="connsiteY16" fmla="*/ 21291 h 904912"/>
              <a:gd name="connsiteX17" fmla="*/ 542925 w 1259194"/>
              <a:gd name="connsiteY17" fmla="*/ 30816 h 904912"/>
              <a:gd name="connsiteX18" fmla="*/ 552450 w 1259194"/>
              <a:gd name="connsiteY18" fmla="*/ 78441 h 904912"/>
              <a:gd name="connsiteX19" fmla="*/ 542925 w 1259194"/>
              <a:gd name="connsiteY19" fmla="*/ 126066 h 904912"/>
              <a:gd name="connsiteX20" fmla="*/ 523875 w 1259194"/>
              <a:gd name="connsiteY20" fmla="*/ 135591 h 904912"/>
              <a:gd name="connsiteX0" fmla="*/ 523875 w 1259194"/>
              <a:gd name="connsiteY0" fmla="*/ 135591 h 904912"/>
              <a:gd name="connsiteX1" fmla="*/ 476250 w 1259194"/>
              <a:gd name="connsiteY1" fmla="*/ 440391 h 904912"/>
              <a:gd name="connsiteX2" fmla="*/ 0 w 1259194"/>
              <a:gd name="connsiteY2" fmla="*/ 688041 h 904912"/>
              <a:gd name="connsiteX3" fmla="*/ 9525 w 1259194"/>
              <a:gd name="connsiteY3" fmla="*/ 897591 h 904912"/>
              <a:gd name="connsiteX4" fmla="*/ 1257300 w 1259194"/>
              <a:gd name="connsiteY4" fmla="*/ 888066 h 904912"/>
              <a:gd name="connsiteX5" fmla="*/ 1247775 w 1259194"/>
              <a:gd name="connsiteY5" fmla="*/ 697566 h 904912"/>
              <a:gd name="connsiteX6" fmla="*/ 1133475 w 1259194"/>
              <a:gd name="connsiteY6" fmla="*/ 659466 h 904912"/>
              <a:gd name="connsiteX7" fmla="*/ 1066800 w 1259194"/>
              <a:gd name="connsiteY7" fmla="*/ 640416 h 904912"/>
              <a:gd name="connsiteX8" fmla="*/ 866775 w 1259194"/>
              <a:gd name="connsiteY8" fmla="*/ 535641 h 904912"/>
              <a:gd name="connsiteX9" fmla="*/ 838200 w 1259194"/>
              <a:gd name="connsiteY9" fmla="*/ 545166 h 904912"/>
              <a:gd name="connsiteX10" fmla="*/ 809625 w 1259194"/>
              <a:gd name="connsiteY10" fmla="*/ 497541 h 904912"/>
              <a:gd name="connsiteX11" fmla="*/ 771525 w 1259194"/>
              <a:gd name="connsiteY11" fmla="*/ 478491 h 904912"/>
              <a:gd name="connsiteX12" fmla="*/ 752475 w 1259194"/>
              <a:gd name="connsiteY12" fmla="*/ 459441 h 904912"/>
              <a:gd name="connsiteX13" fmla="*/ 723900 w 1259194"/>
              <a:gd name="connsiteY13" fmla="*/ 440391 h 904912"/>
              <a:gd name="connsiteX14" fmla="*/ 714375 w 1259194"/>
              <a:gd name="connsiteY14" fmla="*/ 411816 h 904912"/>
              <a:gd name="connsiteX15" fmla="*/ 704850 w 1259194"/>
              <a:gd name="connsiteY15" fmla="*/ 30816 h 904912"/>
              <a:gd name="connsiteX16" fmla="*/ 657225 w 1259194"/>
              <a:gd name="connsiteY16" fmla="*/ 21291 h 904912"/>
              <a:gd name="connsiteX17" fmla="*/ 542925 w 1259194"/>
              <a:gd name="connsiteY17" fmla="*/ 30816 h 904912"/>
              <a:gd name="connsiteX18" fmla="*/ 552450 w 1259194"/>
              <a:gd name="connsiteY18" fmla="*/ 78441 h 904912"/>
              <a:gd name="connsiteX19" fmla="*/ 542925 w 1259194"/>
              <a:gd name="connsiteY19" fmla="*/ 126066 h 904912"/>
              <a:gd name="connsiteX20" fmla="*/ 523875 w 1259194"/>
              <a:gd name="connsiteY20" fmla="*/ 135591 h 904912"/>
              <a:gd name="connsiteX0" fmla="*/ 523875 w 1259194"/>
              <a:gd name="connsiteY0" fmla="*/ 135591 h 904912"/>
              <a:gd name="connsiteX1" fmla="*/ 476250 w 1259194"/>
              <a:gd name="connsiteY1" fmla="*/ 440391 h 904912"/>
              <a:gd name="connsiteX2" fmla="*/ 0 w 1259194"/>
              <a:gd name="connsiteY2" fmla="*/ 688041 h 904912"/>
              <a:gd name="connsiteX3" fmla="*/ 9525 w 1259194"/>
              <a:gd name="connsiteY3" fmla="*/ 897591 h 904912"/>
              <a:gd name="connsiteX4" fmla="*/ 1257300 w 1259194"/>
              <a:gd name="connsiteY4" fmla="*/ 888066 h 904912"/>
              <a:gd name="connsiteX5" fmla="*/ 1247775 w 1259194"/>
              <a:gd name="connsiteY5" fmla="*/ 697566 h 904912"/>
              <a:gd name="connsiteX6" fmla="*/ 1133475 w 1259194"/>
              <a:gd name="connsiteY6" fmla="*/ 659466 h 904912"/>
              <a:gd name="connsiteX7" fmla="*/ 1066800 w 1259194"/>
              <a:gd name="connsiteY7" fmla="*/ 640416 h 904912"/>
              <a:gd name="connsiteX8" fmla="*/ 866775 w 1259194"/>
              <a:gd name="connsiteY8" fmla="*/ 535641 h 904912"/>
              <a:gd name="connsiteX9" fmla="*/ 838200 w 1259194"/>
              <a:gd name="connsiteY9" fmla="*/ 545166 h 904912"/>
              <a:gd name="connsiteX10" fmla="*/ 809625 w 1259194"/>
              <a:gd name="connsiteY10" fmla="*/ 502304 h 904912"/>
              <a:gd name="connsiteX11" fmla="*/ 771525 w 1259194"/>
              <a:gd name="connsiteY11" fmla="*/ 478491 h 904912"/>
              <a:gd name="connsiteX12" fmla="*/ 752475 w 1259194"/>
              <a:gd name="connsiteY12" fmla="*/ 459441 h 904912"/>
              <a:gd name="connsiteX13" fmla="*/ 723900 w 1259194"/>
              <a:gd name="connsiteY13" fmla="*/ 440391 h 904912"/>
              <a:gd name="connsiteX14" fmla="*/ 714375 w 1259194"/>
              <a:gd name="connsiteY14" fmla="*/ 411816 h 904912"/>
              <a:gd name="connsiteX15" fmla="*/ 704850 w 1259194"/>
              <a:gd name="connsiteY15" fmla="*/ 30816 h 904912"/>
              <a:gd name="connsiteX16" fmla="*/ 657225 w 1259194"/>
              <a:gd name="connsiteY16" fmla="*/ 21291 h 904912"/>
              <a:gd name="connsiteX17" fmla="*/ 542925 w 1259194"/>
              <a:gd name="connsiteY17" fmla="*/ 30816 h 904912"/>
              <a:gd name="connsiteX18" fmla="*/ 552450 w 1259194"/>
              <a:gd name="connsiteY18" fmla="*/ 78441 h 904912"/>
              <a:gd name="connsiteX19" fmla="*/ 542925 w 1259194"/>
              <a:gd name="connsiteY19" fmla="*/ 126066 h 904912"/>
              <a:gd name="connsiteX20" fmla="*/ 523875 w 1259194"/>
              <a:gd name="connsiteY20" fmla="*/ 135591 h 904912"/>
              <a:gd name="connsiteX0" fmla="*/ 523875 w 1259194"/>
              <a:gd name="connsiteY0" fmla="*/ 135591 h 904912"/>
              <a:gd name="connsiteX1" fmla="*/ 476250 w 1259194"/>
              <a:gd name="connsiteY1" fmla="*/ 440391 h 904912"/>
              <a:gd name="connsiteX2" fmla="*/ 0 w 1259194"/>
              <a:gd name="connsiteY2" fmla="*/ 688041 h 904912"/>
              <a:gd name="connsiteX3" fmla="*/ 9525 w 1259194"/>
              <a:gd name="connsiteY3" fmla="*/ 897591 h 904912"/>
              <a:gd name="connsiteX4" fmla="*/ 1257300 w 1259194"/>
              <a:gd name="connsiteY4" fmla="*/ 888066 h 904912"/>
              <a:gd name="connsiteX5" fmla="*/ 1247775 w 1259194"/>
              <a:gd name="connsiteY5" fmla="*/ 697566 h 904912"/>
              <a:gd name="connsiteX6" fmla="*/ 1133475 w 1259194"/>
              <a:gd name="connsiteY6" fmla="*/ 659466 h 904912"/>
              <a:gd name="connsiteX7" fmla="*/ 1066800 w 1259194"/>
              <a:gd name="connsiteY7" fmla="*/ 640416 h 904912"/>
              <a:gd name="connsiteX8" fmla="*/ 866775 w 1259194"/>
              <a:gd name="connsiteY8" fmla="*/ 535641 h 904912"/>
              <a:gd name="connsiteX9" fmla="*/ 838200 w 1259194"/>
              <a:gd name="connsiteY9" fmla="*/ 545166 h 904912"/>
              <a:gd name="connsiteX10" fmla="*/ 814387 w 1259194"/>
              <a:gd name="connsiteY10" fmla="*/ 502304 h 904912"/>
              <a:gd name="connsiteX11" fmla="*/ 771525 w 1259194"/>
              <a:gd name="connsiteY11" fmla="*/ 478491 h 904912"/>
              <a:gd name="connsiteX12" fmla="*/ 752475 w 1259194"/>
              <a:gd name="connsiteY12" fmla="*/ 459441 h 904912"/>
              <a:gd name="connsiteX13" fmla="*/ 723900 w 1259194"/>
              <a:gd name="connsiteY13" fmla="*/ 440391 h 904912"/>
              <a:gd name="connsiteX14" fmla="*/ 714375 w 1259194"/>
              <a:gd name="connsiteY14" fmla="*/ 411816 h 904912"/>
              <a:gd name="connsiteX15" fmla="*/ 704850 w 1259194"/>
              <a:gd name="connsiteY15" fmla="*/ 30816 h 904912"/>
              <a:gd name="connsiteX16" fmla="*/ 657225 w 1259194"/>
              <a:gd name="connsiteY16" fmla="*/ 21291 h 904912"/>
              <a:gd name="connsiteX17" fmla="*/ 542925 w 1259194"/>
              <a:gd name="connsiteY17" fmla="*/ 30816 h 904912"/>
              <a:gd name="connsiteX18" fmla="*/ 552450 w 1259194"/>
              <a:gd name="connsiteY18" fmla="*/ 78441 h 904912"/>
              <a:gd name="connsiteX19" fmla="*/ 542925 w 1259194"/>
              <a:gd name="connsiteY19" fmla="*/ 126066 h 904912"/>
              <a:gd name="connsiteX20" fmla="*/ 523875 w 1259194"/>
              <a:gd name="connsiteY20" fmla="*/ 135591 h 904912"/>
              <a:gd name="connsiteX0" fmla="*/ 523875 w 1259194"/>
              <a:gd name="connsiteY0" fmla="*/ 135591 h 904912"/>
              <a:gd name="connsiteX1" fmla="*/ 476250 w 1259194"/>
              <a:gd name="connsiteY1" fmla="*/ 440391 h 904912"/>
              <a:gd name="connsiteX2" fmla="*/ 0 w 1259194"/>
              <a:gd name="connsiteY2" fmla="*/ 688041 h 904912"/>
              <a:gd name="connsiteX3" fmla="*/ 9525 w 1259194"/>
              <a:gd name="connsiteY3" fmla="*/ 897591 h 904912"/>
              <a:gd name="connsiteX4" fmla="*/ 1257300 w 1259194"/>
              <a:gd name="connsiteY4" fmla="*/ 888066 h 904912"/>
              <a:gd name="connsiteX5" fmla="*/ 1247775 w 1259194"/>
              <a:gd name="connsiteY5" fmla="*/ 697566 h 904912"/>
              <a:gd name="connsiteX6" fmla="*/ 1133475 w 1259194"/>
              <a:gd name="connsiteY6" fmla="*/ 659466 h 904912"/>
              <a:gd name="connsiteX7" fmla="*/ 1066800 w 1259194"/>
              <a:gd name="connsiteY7" fmla="*/ 640416 h 904912"/>
              <a:gd name="connsiteX8" fmla="*/ 866775 w 1259194"/>
              <a:gd name="connsiteY8" fmla="*/ 535641 h 904912"/>
              <a:gd name="connsiteX9" fmla="*/ 838200 w 1259194"/>
              <a:gd name="connsiteY9" fmla="*/ 545166 h 904912"/>
              <a:gd name="connsiteX10" fmla="*/ 771525 w 1259194"/>
              <a:gd name="connsiteY10" fmla="*/ 478491 h 904912"/>
              <a:gd name="connsiteX11" fmla="*/ 752475 w 1259194"/>
              <a:gd name="connsiteY11" fmla="*/ 459441 h 904912"/>
              <a:gd name="connsiteX12" fmla="*/ 723900 w 1259194"/>
              <a:gd name="connsiteY12" fmla="*/ 440391 h 904912"/>
              <a:gd name="connsiteX13" fmla="*/ 714375 w 1259194"/>
              <a:gd name="connsiteY13" fmla="*/ 411816 h 904912"/>
              <a:gd name="connsiteX14" fmla="*/ 704850 w 1259194"/>
              <a:gd name="connsiteY14" fmla="*/ 30816 h 904912"/>
              <a:gd name="connsiteX15" fmla="*/ 657225 w 1259194"/>
              <a:gd name="connsiteY15" fmla="*/ 21291 h 904912"/>
              <a:gd name="connsiteX16" fmla="*/ 542925 w 1259194"/>
              <a:gd name="connsiteY16" fmla="*/ 30816 h 904912"/>
              <a:gd name="connsiteX17" fmla="*/ 552450 w 1259194"/>
              <a:gd name="connsiteY17" fmla="*/ 78441 h 904912"/>
              <a:gd name="connsiteX18" fmla="*/ 542925 w 1259194"/>
              <a:gd name="connsiteY18" fmla="*/ 126066 h 904912"/>
              <a:gd name="connsiteX19" fmla="*/ 523875 w 1259194"/>
              <a:gd name="connsiteY19" fmla="*/ 135591 h 904912"/>
              <a:gd name="connsiteX0" fmla="*/ 523875 w 1259194"/>
              <a:gd name="connsiteY0" fmla="*/ 135591 h 904912"/>
              <a:gd name="connsiteX1" fmla="*/ 476250 w 1259194"/>
              <a:gd name="connsiteY1" fmla="*/ 440391 h 904912"/>
              <a:gd name="connsiteX2" fmla="*/ 0 w 1259194"/>
              <a:gd name="connsiteY2" fmla="*/ 688041 h 904912"/>
              <a:gd name="connsiteX3" fmla="*/ 9525 w 1259194"/>
              <a:gd name="connsiteY3" fmla="*/ 897591 h 904912"/>
              <a:gd name="connsiteX4" fmla="*/ 1257300 w 1259194"/>
              <a:gd name="connsiteY4" fmla="*/ 888066 h 904912"/>
              <a:gd name="connsiteX5" fmla="*/ 1247775 w 1259194"/>
              <a:gd name="connsiteY5" fmla="*/ 697566 h 904912"/>
              <a:gd name="connsiteX6" fmla="*/ 1133475 w 1259194"/>
              <a:gd name="connsiteY6" fmla="*/ 659466 h 904912"/>
              <a:gd name="connsiteX7" fmla="*/ 1066800 w 1259194"/>
              <a:gd name="connsiteY7" fmla="*/ 640416 h 904912"/>
              <a:gd name="connsiteX8" fmla="*/ 866775 w 1259194"/>
              <a:gd name="connsiteY8" fmla="*/ 535641 h 904912"/>
              <a:gd name="connsiteX9" fmla="*/ 838200 w 1259194"/>
              <a:gd name="connsiteY9" fmla="*/ 545166 h 904912"/>
              <a:gd name="connsiteX10" fmla="*/ 771525 w 1259194"/>
              <a:gd name="connsiteY10" fmla="*/ 478491 h 904912"/>
              <a:gd name="connsiteX11" fmla="*/ 752475 w 1259194"/>
              <a:gd name="connsiteY11" fmla="*/ 459441 h 904912"/>
              <a:gd name="connsiteX12" fmla="*/ 723900 w 1259194"/>
              <a:gd name="connsiteY12" fmla="*/ 440391 h 904912"/>
              <a:gd name="connsiteX13" fmla="*/ 714375 w 1259194"/>
              <a:gd name="connsiteY13" fmla="*/ 411816 h 904912"/>
              <a:gd name="connsiteX14" fmla="*/ 704850 w 1259194"/>
              <a:gd name="connsiteY14" fmla="*/ 30816 h 904912"/>
              <a:gd name="connsiteX15" fmla="*/ 657225 w 1259194"/>
              <a:gd name="connsiteY15" fmla="*/ 21291 h 904912"/>
              <a:gd name="connsiteX16" fmla="*/ 542925 w 1259194"/>
              <a:gd name="connsiteY16" fmla="*/ 30816 h 904912"/>
              <a:gd name="connsiteX17" fmla="*/ 552450 w 1259194"/>
              <a:gd name="connsiteY17" fmla="*/ 78441 h 904912"/>
              <a:gd name="connsiteX18" fmla="*/ 542925 w 1259194"/>
              <a:gd name="connsiteY18" fmla="*/ 126066 h 904912"/>
              <a:gd name="connsiteX19" fmla="*/ 523875 w 1259194"/>
              <a:gd name="connsiteY19" fmla="*/ 135591 h 904912"/>
              <a:gd name="connsiteX0" fmla="*/ 523875 w 1259194"/>
              <a:gd name="connsiteY0" fmla="*/ 135591 h 904912"/>
              <a:gd name="connsiteX1" fmla="*/ 476250 w 1259194"/>
              <a:gd name="connsiteY1" fmla="*/ 440391 h 904912"/>
              <a:gd name="connsiteX2" fmla="*/ 0 w 1259194"/>
              <a:gd name="connsiteY2" fmla="*/ 688041 h 904912"/>
              <a:gd name="connsiteX3" fmla="*/ 9525 w 1259194"/>
              <a:gd name="connsiteY3" fmla="*/ 897591 h 904912"/>
              <a:gd name="connsiteX4" fmla="*/ 1257300 w 1259194"/>
              <a:gd name="connsiteY4" fmla="*/ 888066 h 904912"/>
              <a:gd name="connsiteX5" fmla="*/ 1247775 w 1259194"/>
              <a:gd name="connsiteY5" fmla="*/ 697566 h 904912"/>
              <a:gd name="connsiteX6" fmla="*/ 1133475 w 1259194"/>
              <a:gd name="connsiteY6" fmla="*/ 659466 h 904912"/>
              <a:gd name="connsiteX7" fmla="*/ 1066800 w 1259194"/>
              <a:gd name="connsiteY7" fmla="*/ 640416 h 904912"/>
              <a:gd name="connsiteX8" fmla="*/ 866775 w 1259194"/>
              <a:gd name="connsiteY8" fmla="*/ 535641 h 904912"/>
              <a:gd name="connsiteX9" fmla="*/ 819150 w 1259194"/>
              <a:gd name="connsiteY9" fmla="*/ 549928 h 904912"/>
              <a:gd name="connsiteX10" fmla="*/ 771525 w 1259194"/>
              <a:gd name="connsiteY10" fmla="*/ 478491 h 904912"/>
              <a:gd name="connsiteX11" fmla="*/ 752475 w 1259194"/>
              <a:gd name="connsiteY11" fmla="*/ 459441 h 904912"/>
              <a:gd name="connsiteX12" fmla="*/ 723900 w 1259194"/>
              <a:gd name="connsiteY12" fmla="*/ 440391 h 904912"/>
              <a:gd name="connsiteX13" fmla="*/ 714375 w 1259194"/>
              <a:gd name="connsiteY13" fmla="*/ 411816 h 904912"/>
              <a:gd name="connsiteX14" fmla="*/ 704850 w 1259194"/>
              <a:gd name="connsiteY14" fmla="*/ 30816 h 904912"/>
              <a:gd name="connsiteX15" fmla="*/ 657225 w 1259194"/>
              <a:gd name="connsiteY15" fmla="*/ 21291 h 904912"/>
              <a:gd name="connsiteX16" fmla="*/ 542925 w 1259194"/>
              <a:gd name="connsiteY16" fmla="*/ 30816 h 904912"/>
              <a:gd name="connsiteX17" fmla="*/ 552450 w 1259194"/>
              <a:gd name="connsiteY17" fmla="*/ 78441 h 904912"/>
              <a:gd name="connsiteX18" fmla="*/ 542925 w 1259194"/>
              <a:gd name="connsiteY18" fmla="*/ 126066 h 904912"/>
              <a:gd name="connsiteX19" fmla="*/ 523875 w 1259194"/>
              <a:gd name="connsiteY19" fmla="*/ 135591 h 904912"/>
              <a:gd name="connsiteX0" fmla="*/ 523875 w 1259194"/>
              <a:gd name="connsiteY0" fmla="*/ 135591 h 904912"/>
              <a:gd name="connsiteX1" fmla="*/ 476250 w 1259194"/>
              <a:gd name="connsiteY1" fmla="*/ 440391 h 904912"/>
              <a:gd name="connsiteX2" fmla="*/ 0 w 1259194"/>
              <a:gd name="connsiteY2" fmla="*/ 688041 h 904912"/>
              <a:gd name="connsiteX3" fmla="*/ 9525 w 1259194"/>
              <a:gd name="connsiteY3" fmla="*/ 897591 h 904912"/>
              <a:gd name="connsiteX4" fmla="*/ 1257300 w 1259194"/>
              <a:gd name="connsiteY4" fmla="*/ 888066 h 904912"/>
              <a:gd name="connsiteX5" fmla="*/ 1247775 w 1259194"/>
              <a:gd name="connsiteY5" fmla="*/ 697566 h 904912"/>
              <a:gd name="connsiteX6" fmla="*/ 1133475 w 1259194"/>
              <a:gd name="connsiteY6" fmla="*/ 659466 h 904912"/>
              <a:gd name="connsiteX7" fmla="*/ 1066800 w 1259194"/>
              <a:gd name="connsiteY7" fmla="*/ 640416 h 904912"/>
              <a:gd name="connsiteX8" fmla="*/ 866775 w 1259194"/>
              <a:gd name="connsiteY8" fmla="*/ 535641 h 904912"/>
              <a:gd name="connsiteX9" fmla="*/ 800100 w 1259194"/>
              <a:gd name="connsiteY9" fmla="*/ 554691 h 904912"/>
              <a:gd name="connsiteX10" fmla="*/ 771525 w 1259194"/>
              <a:gd name="connsiteY10" fmla="*/ 478491 h 904912"/>
              <a:gd name="connsiteX11" fmla="*/ 752475 w 1259194"/>
              <a:gd name="connsiteY11" fmla="*/ 459441 h 904912"/>
              <a:gd name="connsiteX12" fmla="*/ 723900 w 1259194"/>
              <a:gd name="connsiteY12" fmla="*/ 440391 h 904912"/>
              <a:gd name="connsiteX13" fmla="*/ 714375 w 1259194"/>
              <a:gd name="connsiteY13" fmla="*/ 411816 h 904912"/>
              <a:gd name="connsiteX14" fmla="*/ 704850 w 1259194"/>
              <a:gd name="connsiteY14" fmla="*/ 30816 h 904912"/>
              <a:gd name="connsiteX15" fmla="*/ 657225 w 1259194"/>
              <a:gd name="connsiteY15" fmla="*/ 21291 h 904912"/>
              <a:gd name="connsiteX16" fmla="*/ 542925 w 1259194"/>
              <a:gd name="connsiteY16" fmla="*/ 30816 h 904912"/>
              <a:gd name="connsiteX17" fmla="*/ 552450 w 1259194"/>
              <a:gd name="connsiteY17" fmla="*/ 78441 h 904912"/>
              <a:gd name="connsiteX18" fmla="*/ 542925 w 1259194"/>
              <a:gd name="connsiteY18" fmla="*/ 126066 h 904912"/>
              <a:gd name="connsiteX19" fmla="*/ 523875 w 1259194"/>
              <a:gd name="connsiteY19" fmla="*/ 135591 h 904912"/>
              <a:gd name="connsiteX0" fmla="*/ 523875 w 1259194"/>
              <a:gd name="connsiteY0" fmla="*/ 135591 h 904912"/>
              <a:gd name="connsiteX1" fmla="*/ 476250 w 1259194"/>
              <a:gd name="connsiteY1" fmla="*/ 440391 h 904912"/>
              <a:gd name="connsiteX2" fmla="*/ 0 w 1259194"/>
              <a:gd name="connsiteY2" fmla="*/ 688041 h 904912"/>
              <a:gd name="connsiteX3" fmla="*/ 9525 w 1259194"/>
              <a:gd name="connsiteY3" fmla="*/ 897591 h 904912"/>
              <a:gd name="connsiteX4" fmla="*/ 1257300 w 1259194"/>
              <a:gd name="connsiteY4" fmla="*/ 888066 h 904912"/>
              <a:gd name="connsiteX5" fmla="*/ 1247775 w 1259194"/>
              <a:gd name="connsiteY5" fmla="*/ 697566 h 904912"/>
              <a:gd name="connsiteX6" fmla="*/ 1133475 w 1259194"/>
              <a:gd name="connsiteY6" fmla="*/ 659466 h 904912"/>
              <a:gd name="connsiteX7" fmla="*/ 1066800 w 1259194"/>
              <a:gd name="connsiteY7" fmla="*/ 640416 h 904912"/>
              <a:gd name="connsiteX8" fmla="*/ 866775 w 1259194"/>
              <a:gd name="connsiteY8" fmla="*/ 535641 h 904912"/>
              <a:gd name="connsiteX9" fmla="*/ 771525 w 1259194"/>
              <a:gd name="connsiteY9" fmla="*/ 478491 h 904912"/>
              <a:gd name="connsiteX10" fmla="*/ 752475 w 1259194"/>
              <a:gd name="connsiteY10" fmla="*/ 459441 h 904912"/>
              <a:gd name="connsiteX11" fmla="*/ 723900 w 1259194"/>
              <a:gd name="connsiteY11" fmla="*/ 440391 h 904912"/>
              <a:gd name="connsiteX12" fmla="*/ 714375 w 1259194"/>
              <a:gd name="connsiteY12" fmla="*/ 411816 h 904912"/>
              <a:gd name="connsiteX13" fmla="*/ 704850 w 1259194"/>
              <a:gd name="connsiteY13" fmla="*/ 30816 h 904912"/>
              <a:gd name="connsiteX14" fmla="*/ 657225 w 1259194"/>
              <a:gd name="connsiteY14" fmla="*/ 21291 h 904912"/>
              <a:gd name="connsiteX15" fmla="*/ 542925 w 1259194"/>
              <a:gd name="connsiteY15" fmla="*/ 30816 h 904912"/>
              <a:gd name="connsiteX16" fmla="*/ 552450 w 1259194"/>
              <a:gd name="connsiteY16" fmla="*/ 78441 h 904912"/>
              <a:gd name="connsiteX17" fmla="*/ 542925 w 1259194"/>
              <a:gd name="connsiteY17" fmla="*/ 126066 h 904912"/>
              <a:gd name="connsiteX18" fmla="*/ 523875 w 1259194"/>
              <a:gd name="connsiteY18" fmla="*/ 135591 h 904912"/>
              <a:gd name="connsiteX0" fmla="*/ 523875 w 1259194"/>
              <a:gd name="connsiteY0" fmla="*/ 135591 h 904912"/>
              <a:gd name="connsiteX1" fmla="*/ 476250 w 1259194"/>
              <a:gd name="connsiteY1" fmla="*/ 440391 h 904912"/>
              <a:gd name="connsiteX2" fmla="*/ 0 w 1259194"/>
              <a:gd name="connsiteY2" fmla="*/ 688041 h 904912"/>
              <a:gd name="connsiteX3" fmla="*/ 9525 w 1259194"/>
              <a:gd name="connsiteY3" fmla="*/ 897591 h 904912"/>
              <a:gd name="connsiteX4" fmla="*/ 1257300 w 1259194"/>
              <a:gd name="connsiteY4" fmla="*/ 888066 h 904912"/>
              <a:gd name="connsiteX5" fmla="*/ 1247775 w 1259194"/>
              <a:gd name="connsiteY5" fmla="*/ 697566 h 904912"/>
              <a:gd name="connsiteX6" fmla="*/ 1133475 w 1259194"/>
              <a:gd name="connsiteY6" fmla="*/ 659466 h 904912"/>
              <a:gd name="connsiteX7" fmla="*/ 1066800 w 1259194"/>
              <a:gd name="connsiteY7" fmla="*/ 640416 h 904912"/>
              <a:gd name="connsiteX8" fmla="*/ 771525 w 1259194"/>
              <a:gd name="connsiteY8" fmla="*/ 478491 h 904912"/>
              <a:gd name="connsiteX9" fmla="*/ 752475 w 1259194"/>
              <a:gd name="connsiteY9" fmla="*/ 459441 h 904912"/>
              <a:gd name="connsiteX10" fmla="*/ 723900 w 1259194"/>
              <a:gd name="connsiteY10" fmla="*/ 440391 h 904912"/>
              <a:gd name="connsiteX11" fmla="*/ 714375 w 1259194"/>
              <a:gd name="connsiteY11" fmla="*/ 411816 h 904912"/>
              <a:gd name="connsiteX12" fmla="*/ 704850 w 1259194"/>
              <a:gd name="connsiteY12" fmla="*/ 30816 h 904912"/>
              <a:gd name="connsiteX13" fmla="*/ 657225 w 1259194"/>
              <a:gd name="connsiteY13" fmla="*/ 21291 h 904912"/>
              <a:gd name="connsiteX14" fmla="*/ 542925 w 1259194"/>
              <a:gd name="connsiteY14" fmla="*/ 30816 h 904912"/>
              <a:gd name="connsiteX15" fmla="*/ 552450 w 1259194"/>
              <a:gd name="connsiteY15" fmla="*/ 78441 h 904912"/>
              <a:gd name="connsiteX16" fmla="*/ 542925 w 1259194"/>
              <a:gd name="connsiteY16" fmla="*/ 126066 h 904912"/>
              <a:gd name="connsiteX17" fmla="*/ 523875 w 1259194"/>
              <a:gd name="connsiteY17" fmla="*/ 135591 h 904912"/>
              <a:gd name="connsiteX0" fmla="*/ 523875 w 1259194"/>
              <a:gd name="connsiteY0" fmla="*/ 135591 h 904912"/>
              <a:gd name="connsiteX1" fmla="*/ 476250 w 1259194"/>
              <a:gd name="connsiteY1" fmla="*/ 440391 h 904912"/>
              <a:gd name="connsiteX2" fmla="*/ 0 w 1259194"/>
              <a:gd name="connsiteY2" fmla="*/ 688041 h 904912"/>
              <a:gd name="connsiteX3" fmla="*/ 9525 w 1259194"/>
              <a:gd name="connsiteY3" fmla="*/ 897591 h 904912"/>
              <a:gd name="connsiteX4" fmla="*/ 1257300 w 1259194"/>
              <a:gd name="connsiteY4" fmla="*/ 888066 h 904912"/>
              <a:gd name="connsiteX5" fmla="*/ 1247775 w 1259194"/>
              <a:gd name="connsiteY5" fmla="*/ 697566 h 904912"/>
              <a:gd name="connsiteX6" fmla="*/ 1133475 w 1259194"/>
              <a:gd name="connsiteY6" fmla="*/ 659466 h 904912"/>
              <a:gd name="connsiteX7" fmla="*/ 1066800 w 1259194"/>
              <a:gd name="connsiteY7" fmla="*/ 640416 h 904912"/>
              <a:gd name="connsiteX8" fmla="*/ 752475 w 1259194"/>
              <a:gd name="connsiteY8" fmla="*/ 459441 h 904912"/>
              <a:gd name="connsiteX9" fmla="*/ 723900 w 1259194"/>
              <a:gd name="connsiteY9" fmla="*/ 440391 h 904912"/>
              <a:gd name="connsiteX10" fmla="*/ 714375 w 1259194"/>
              <a:gd name="connsiteY10" fmla="*/ 411816 h 904912"/>
              <a:gd name="connsiteX11" fmla="*/ 704850 w 1259194"/>
              <a:gd name="connsiteY11" fmla="*/ 30816 h 904912"/>
              <a:gd name="connsiteX12" fmla="*/ 657225 w 1259194"/>
              <a:gd name="connsiteY12" fmla="*/ 21291 h 904912"/>
              <a:gd name="connsiteX13" fmla="*/ 542925 w 1259194"/>
              <a:gd name="connsiteY13" fmla="*/ 30816 h 904912"/>
              <a:gd name="connsiteX14" fmla="*/ 552450 w 1259194"/>
              <a:gd name="connsiteY14" fmla="*/ 78441 h 904912"/>
              <a:gd name="connsiteX15" fmla="*/ 542925 w 1259194"/>
              <a:gd name="connsiteY15" fmla="*/ 126066 h 904912"/>
              <a:gd name="connsiteX16" fmla="*/ 523875 w 1259194"/>
              <a:gd name="connsiteY16" fmla="*/ 135591 h 904912"/>
              <a:gd name="connsiteX0" fmla="*/ 523875 w 1259194"/>
              <a:gd name="connsiteY0" fmla="*/ 135591 h 904912"/>
              <a:gd name="connsiteX1" fmla="*/ 476250 w 1259194"/>
              <a:gd name="connsiteY1" fmla="*/ 440391 h 904912"/>
              <a:gd name="connsiteX2" fmla="*/ 0 w 1259194"/>
              <a:gd name="connsiteY2" fmla="*/ 688041 h 904912"/>
              <a:gd name="connsiteX3" fmla="*/ 9525 w 1259194"/>
              <a:gd name="connsiteY3" fmla="*/ 897591 h 904912"/>
              <a:gd name="connsiteX4" fmla="*/ 1257300 w 1259194"/>
              <a:gd name="connsiteY4" fmla="*/ 888066 h 904912"/>
              <a:gd name="connsiteX5" fmla="*/ 1247775 w 1259194"/>
              <a:gd name="connsiteY5" fmla="*/ 697566 h 904912"/>
              <a:gd name="connsiteX6" fmla="*/ 1133475 w 1259194"/>
              <a:gd name="connsiteY6" fmla="*/ 659466 h 904912"/>
              <a:gd name="connsiteX7" fmla="*/ 1066800 w 1259194"/>
              <a:gd name="connsiteY7" fmla="*/ 640416 h 904912"/>
              <a:gd name="connsiteX8" fmla="*/ 766763 w 1259194"/>
              <a:gd name="connsiteY8" fmla="*/ 449916 h 904912"/>
              <a:gd name="connsiteX9" fmla="*/ 723900 w 1259194"/>
              <a:gd name="connsiteY9" fmla="*/ 440391 h 904912"/>
              <a:gd name="connsiteX10" fmla="*/ 714375 w 1259194"/>
              <a:gd name="connsiteY10" fmla="*/ 411816 h 904912"/>
              <a:gd name="connsiteX11" fmla="*/ 704850 w 1259194"/>
              <a:gd name="connsiteY11" fmla="*/ 30816 h 904912"/>
              <a:gd name="connsiteX12" fmla="*/ 657225 w 1259194"/>
              <a:gd name="connsiteY12" fmla="*/ 21291 h 904912"/>
              <a:gd name="connsiteX13" fmla="*/ 542925 w 1259194"/>
              <a:gd name="connsiteY13" fmla="*/ 30816 h 904912"/>
              <a:gd name="connsiteX14" fmla="*/ 552450 w 1259194"/>
              <a:gd name="connsiteY14" fmla="*/ 78441 h 904912"/>
              <a:gd name="connsiteX15" fmla="*/ 542925 w 1259194"/>
              <a:gd name="connsiteY15" fmla="*/ 126066 h 904912"/>
              <a:gd name="connsiteX16" fmla="*/ 523875 w 1259194"/>
              <a:gd name="connsiteY16" fmla="*/ 135591 h 904912"/>
              <a:gd name="connsiteX0" fmla="*/ 523875 w 1259194"/>
              <a:gd name="connsiteY0" fmla="*/ 135591 h 904912"/>
              <a:gd name="connsiteX1" fmla="*/ 476250 w 1259194"/>
              <a:gd name="connsiteY1" fmla="*/ 440391 h 904912"/>
              <a:gd name="connsiteX2" fmla="*/ 0 w 1259194"/>
              <a:gd name="connsiteY2" fmla="*/ 688041 h 904912"/>
              <a:gd name="connsiteX3" fmla="*/ 9525 w 1259194"/>
              <a:gd name="connsiteY3" fmla="*/ 897591 h 904912"/>
              <a:gd name="connsiteX4" fmla="*/ 1257300 w 1259194"/>
              <a:gd name="connsiteY4" fmla="*/ 888066 h 904912"/>
              <a:gd name="connsiteX5" fmla="*/ 1247775 w 1259194"/>
              <a:gd name="connsiteY5" fmla="*/ 697566 h 904912"/>
              <a:gd name="connsiteX6" fmla="*/ 1133475 w 1259194"/>
              <a:gd name="connsiteY6" fmla="*/ 659466 h 904912"/>
              <a:gd name="connsiteX7" fmla="*/ 1066800 w 1259194"/>
              <a:gd name="connsiteY7" fmla="*/ 640416 h 904912"/>
              <a:gd name="connsiteX8" fmla="*/ 723900 w 1259194"/>
              <a:gd name="connsiteY8" fmla="*/ 440391 h 904912"/>
              <a:gd name="connsiteX9" fmla="*/ 714375 w 1259194"/>
              <a:gd name="connsiteY9" fmla="*/ 411816 h 904912"/>
              <a:gd name="connsiteX10" fmla="*/ 704850 w 1259194"/>
              <a:gd name="connsiteY10" fmla="*/ 30816 h 904912"/>
              <a:gd name="connsiteX11" fmla="*/ 657225 w 1259194"/>
              <a:gd name="connsiteY11" fmla="*/ 21291 h 904912"/>
              <a:gd name="connsiteX12" fmla="*/ 542925 w 1259194"/>
              <a:gd name="connsiteY12" fmla="*/ 30816 h 904912"/>
              <a:gd name="connsiteX13" fmla="*/ 552450 w 1259194"/>
              <a:gd name="connsiteY13" fmla="*/ 78441 h 904912"/>
              <a:gd name="connsiteX14" fmla="*/ 542925 w 1259194"/>
              <a:gd name="connsiteY14" fmla="*/ 126066 h 904912"/>
              <a:gd name="connsiteX15" fmla="*/ 523875 w 1259194"/>
              <a:gd name="connsiteY15" fmla="*/ 135591 h 904912"/>
              <a:gd name="connsiteX0" fmla="*/ 523875 w 1259194"/>
              <a:gd name="connsiteY0" fmla="*/ 135591 h 904912"/>
              <a:gd name="connsiteX1" fmla="*/ 476250 w 1259194"/>
              <a:gd name="connsiteY1" fmla="*/ 440391 h 904912"/>
              <a:gd name="connsiteX2" fmla="*/ 0 w 1259194"/>
              <a:gd name="connsiteY2" fmla="*/ 688041 h 904912"/>
              <a:gd name="connsiteX3" fmla="*/ 9525 w 1259194"/>
              <a:gd name="connsiteY3" fmla="*/ 897591 h 904912"/>
              <a:gd name="connsiteX4" fmla="*/ 1257300 w 1259194"/>
              <a:gd name="connsiteY4" fmla="*/ 888066 h 904912"/>
              <a:gd name="connsiteX5" fmla="*/ 1247775 w 1259194"/>
              <a:gd name="connsiteY5" fmla="*/ 697566 h 904912"/>
              <a:gd name="connsiteX6" fmla="*/ 1133475 w 1259194"/>
              <a:gd name="connsiteY6" fmla="*/ 659466 h 904912"/>
              <a:gd name="connsiteX7" fmla="*/ 1066800 w 1259194"/>
              <a:gd name="connsiteY7" fmla="*/ 640416 h 904912"/>
              <a:gd name="connsiteX8" fmla="*/ 723900 w 1259194"/>
              <a:gd name="connsiteY8" fmla="*/ 440391 h 904912"/>
              <a:gd name="connsiteX9" fmla="*/ 714375 w 1259194"/>
              <a:gd name="connsiteY9" fmla="*/ 411816 h 904912"/>
              <a:gd name="connsiteX10" fmla="*/ 704850 w 1259194"/>
              <a:gd name="connsiteY10" fmla="*/ 30816 h 904912"/>
              <a:gd name="connsiteX11" fmla="*/ 657225 w 1259194"/>
              <a:gd name="connsiteY11" fmla="*/ 21291 h 904912"/>
              <a:gd name="connsiteX12" fmla="*/ 542925 w 1259194"/>
              <a:gd name="connsiteY12" fmla="*/ 30816 h 904912"/>
              <a:gd name="connsiteX13" fmla="*/ 552450 w 1259194"/>
              <a:gd name="connsiteY13" fmla="*/ 78441 h 904912"/>
              <a:gd name="connsiteX14" fmla="*/ 542925 w 1259194"/>
              <a:gd name="connsiteY14" fmla="*/ 126066 h 904912"/>
              <a:gd name="connsiteX15" fmla="*/ 523875 w 1259194"/>
              <a:gd name="connsiteY15" fmla="*/ 135591 h 904912"/>
              <a:gd name="connsiteX0" fmla="*/ 523875 w 1259194"/>
              <a:gd name="connsiteY0" fmla="*/ 135591 h 904912"/>
              <a:gd name="connsiteX1" fmla="*/ 476250 w 1259194"/>
              <a:gd name="connsiteY1" fmla="*/ 440391 h 904912"/>
              <a:gd name="connsiteX2" fmla="*/ 0 w 1259194"/>
              <a:gd name="connsiteY2" fmla="*/ 688041 h 904912"/>
              <a:gd name="connsiteX3" fmla="*/ 9525 w 1259194"/>
              <a:gd name="connsiteY3" fmla="*/ 897591 h 904912"/>
              <a:gd name="connsiteX4" fmla="*/ 1257300 w 1259194"/>
              <a:gd name="connsiteY4" fmla="*/ 888066 h 904912"/>
              <a:gd name="connsiteX5" fmla="*/ 1247775 w 1259194"/>
              <a:gd name="connsiteY5" fmla="*/ 697566 h 904912"/>
              <a:gd name="connsiteX6" fmla="*/ 1133475 w 1259194"/>
              <a:gd name="connsiteY6" fmla="*/ 659466 h 904912"/>
              <a:gd name="connsiteX7" fmla="*/ 1066800 w 1259194"/>
              <a:gd name="connsiteY7" fmla="*/ 640416 h 904912"/>
              <a:gd name="connsiteX8" fmla="*/ 714375 w 1259194"/>
              <a:gd name="connsiteY8" fmla="*/ 440391 h 904912"/>
              <a:gd name="connsiteX9" fmla="*/ 714375 w 1259194"/>
              <a:gd name="connsiteY9" fmla="*/ 411816 h 904912"/>
              <a:gd name="connsiteX10" fmla="*/ 704850 w 1259194"/>
              <a:gd name="connsiteY10" fmla="*/ 30816 h 904912"/>
              <a:gd name="connsiteX11" fmla="*/ 657225 w 1259194"/>
              <a:gd name="connsiteY11" fmla="*/ 21291 h 904912"/>
              <a:gd name="connsiteX12" fmla="*/ 542925 w 1259194"/>
              <a:gd name="connsiteY12" fmla="*/ 30816 h 904912"/>
              <a:gd name="connsiteX13" fmla="*/ 552450 w 1259194"/>
              <a:gd name="connsiteY13" fmla="*/ 78441 h 904912"/>
              <a:gd name="connsiteX14" fmla="*/ 542925 w 1259194"/>
              <a:gd name="connsiteY14" fmla="*/ 126066 h 904912"/>
              <a:gd name="connsiteX15" fmla="*/ 523875 w 1259194"/>
              <a:gd name="connsiteY15" fmla="*/ 135591 h 904912"/>
              <a:gd name="connsiteX0" fmla="*/ 523875 w 1259194"/>
              <a:gd name="connsiteY0" fmla="*/ 137699 h 907020"/>
              <a:gd name="connsiteX1" fmla="*/ 476250 w 1259194"/>
              <a:gd name="connsiteY1" fmla="*/ 442499 h 907020"/>
              <a:gd name="connsiteX2" fmla="*/ 0 w 1259194"/>
              <a:gd name="connsiteY2" fmla="*/ 690149 h 907020"/>
              <a:gd name="connsiteX3" fmla="*/ 9525 w 1259194"/>
              <a:gd name="connsiteY3" fmla="*/ 899699 h 907020"/>
              <a:gd name="connsiteX4" fmla="*/ 1257300 w 1259194"/>
              <a:gd name="connsiteY4" fmla="*/ 890174 h 907020"/>
              <a:gd name="connsiteX5" fmla="*/ 1247775 w 1259194"/>
              <a:gd name="connsiteY5" fmla="*/ 699674 h 907020"/>
              <a:gd name="connsiteX6" fmla="*/ 1133475 w 1259194"/>
              <a:gd name="connsiteY6" fmla="*/ 661574 h 907020"/>
              <a:gd name="connsiteX7" fmla="*/ 1066800 w 1259194"/>
              <a:gd name="connsiteY7" fmla="*/ 642524 h 907020"/>
              <a:gd name="connsiteX8" fmla="*/ 714375 w 1259194"/>
              <a:gd name="connsiteY8" fmla="*/ 442499 h 907020"/>
              <a:gd name="connsiteX9" fmla="*/ 704850 w 1259194"/>
              <a:gd name="connsiteY9" fmla="*/ 32924 h 907020"/>
              <a:gd name="connsiteX10" fmla="*/ 657225 w 1259194"/>
              <a:gd name="connsiteY10" fmla="*/ 23399 h 907020"/>
              <a:gd name="connsiteX11" fmla="*/ 542925 w 1259194"/>
              <a:gd name="connsiteY11" fmla="*/ 32924 h 907020"/>
              <a:gd name="connsiteX12" fmla="*/ 552450 w 1259194"/>
              <a:gd name="connsiteY12" fmla="*/ 80549 h 907020"/>
              <a:gd name="connsiteX13" fmla="*/ 542925 w 1259194"/>
              <a:gd name="connsiteY13" fmla="*/ 128174 h 907020"/>
              <a:gd name="connsiteX14" fmla="*/ 523875 w 1259194"/>
              <a:gd name="connsiteY14" fmla="*/ 137699 h 907020"/>
              <a:gd name="connsiteX0" fmla="*/ 523875 w 1259194"/>
              <a:gd name="connsiteY0" fmla="*/ 137699 h 907020"/>
              <a:gd name="connsiteX1" fmla="*/ 476250 w 1259194"/>
              <a:gd name="connsiteY1" fmla="*/ 442499 h 907020"/>
              <a:gd name="connsiteX2" fmla="*/ 0 w 1259194"/>
              <a:gd name="connsiteY2" fmla="*/ 690149 h 907020"/>
              <a:gd name="connsiteX3" fmla="*/ 9525 w 1259194"/>
              <a:gd name="connsiteY3" fmla="*/ 899699 h 907020"/>
              <a:gd name="connsiteX4" fmla="*/ 1257300 w 1259194"/>
              <a:gd name="connsiteY4" fmla="*/ 890174 h 907020"/>
              <a:gd name="connsiteX5" fmla="*/ 1247775 w 1259194"/>
              <a:gd name="connsiteY5" fmla="*/ 699674 h 907020"/>
              <a:gd name="connsiteX6" fmla="*/ 1133475 w 1259194"/>
              <a:gd name="connsiteY6" fmla="*/ 661574 h 907020"/>
              <a:gd name="connsiteX7" fmla="*/ 1066800 w 1259194"/>
              <a:gd name="connsiteY7" fmla="*/ 642524 h 907020"/>
              <a:gd name="connsiteX8" fmla="*/ 838200 w 1259194"/>
              <a:gd name="connsiteY8" fmla="*/ 518699 h 907020"/>
              <a:gd name="connsiteX9" fmla="*/ 714375 w 1259194"/>
              <a:gd name="connsiteY9" fmla="*/ 442499 h 907020"/>
              <a:gd name="connsiteX10" fmla="*/ 704850 w 1259194"/>
              <a:gd name="connsiteY10" fmla="*/ 32924 h 907020"/>
              <a:gd name="connsiteX11" fmla="*/ 657225 w 1259194"/>
              <a:gd name="connsiteY11" fmla="*/ 23399 h 907020"/>
              <a:gd name="connsiteX12" fmla="*/ 542925 w 1259194"/>
              <a:gd name="connsiteY12" fmla="*/ 32924 h 907020"/>
              <a:gd name="connsiteX13" fmla="*/ 552450 w 1259194"/>
              <a:gd name="connsiteY13" fmla="*/ 80549 h 907020"/>
              <a:gd name="connsiteX14" fmla="*/ 542925 w 1259194"/>
              <a:gd name="connsiteY14" fmla="*/ 128174 h 907020"/>
              <a:gd name="connsiteX15" fmla="*/ 523875 w 1259194"/>
              <a:gd name="connsiteY15" fmla="*/ 137699 h 907020"/>
              <a:gd name="connsiteX0" fmla="*/ 523875 w 1259194"/>
              <a:gd name="connsiteY0" fmla="*/ 137699 h 907020"/>
              <a:gd name="connsiteX1" fmla="*/ 476250 w 1259194"/>
              <a:gd name="connsiteY1" fmla="*/ 442499 h 907020"/>
              <a:gd name="connsiteX2" fmla="*/ 0 w 1259194"/>
              <a:gd name="connsiteY2" fmla="*/ 690149 h 907020"/>
              <a:gd name="connsiteX3" fmla="*/ 9525 w 1259194"/>
              <a:gd name="connsiteY3" fmla="*/ 899699 h 907020"/>
              <a:gd name="connsiteX4" fmla="*/ 1257300 w 1259194"/>
              <a:gd name="connsiteY4" fmla="*/ 890174 h 907020"/>
              <a:gd name="connsiteX5" fmla="*/ 1247775 w 1259194"/>
              <a:gd name="connsiteY5" fmla="*/ 699674 h 907020"/>
              <a:gd name="connsiteX6" fmla="*/ 1133475 w 1259194"/>
              <a:gd name="connsiteY6" fmla="*/ 661574 h 907020"/>
              <a:gd name="connsiteX7" fmla="*/ 1066800 w 1259194"/>
              <a:gd name="connsiteY7" fmla="*/ 642524 h 907020"/>
              <a:gd name="connsiteX8" fmla="*/ 714375 w 1259194"/>
              <a:gd name="connsiteY8" fmla="*/ 442499 h 907020"/>
              <a:gd name="connsiteX9" fmla="*/ 704850 w 1259194"/>
              <a:gd name="connsiteY9" fmla="*/ 32924 h 907020"/>
              <a:gd name="connsiteX10" fmla="*/ 657225 w 1259194"/>
              <a:gd name="connsiteY10" fmla="*/ 23399 h 907020"/>
              <a:gd name="connsiteX11" fmla="*/ 542925 w 1259194"/>
              <a:gd name="connsiteY11" fmla="*/ 32924 h 907020"/>
              <a:gd name="connsiteX12" fmla="*/ 552450 w 1259194"/>
              <a:gd name="connsiteY12" fmla="*/ 80549 h 907020"/>
              <a:gd name="connsiteX13" fmla="*/ 542925 w 1259194"/>
              <a:gd name="connsiteY13" fmla="*/ 128174 h 907020"/>
              <a:gd name="connsiteX14" fmla="*/ 523875 w 1259194"/>
              <a:gd name="connsiteY14" fmla="*/ 137699 h 907020"/>
              <a:gd name="connsiteX0" fmla="*/ 523875 w 1259194"/>
              <a:gd name="connsiteY0" fmla="*/ 137699 h 907020"/>
              <a:gd name="connsiteX1" fmla="*/ 476250 w 1259194"/>
              <a:gd name="connsiteY1" fmla="*/ 442499 h 907020"/>
              <a:gd name="connsiteX2" fmla="*/ 0 w 1259194"/>
              <a:gd name="connsiteY2" fmla="*/ 690149 h 907020"/>
              <a:gd name="connsiteX3" fmla="*/ 9525 w 1259194"/>
              <a:gd name="connsiteY3" fmla="*/ 899699 h 907020"/>
              <a:gd name="connsiteX4" fmla="*/ 1257300 w 1259194"/>
              <a:gd name="connsiteY4" fmla="*/ 890174 h 907020"/>
              <a:gd name="connsiteX5" fmla="*/ 1247775 w 1259194"/>
              <a:gd name="connsiteY5" fmla="*/ 699674 h 907020"/>
              <a:gd name="connsiteX6" fmla="*/ 1133475 w 1259194"/>
              <a:gd name="connsiteY6" fmla="*/ 661574 h 907020"/>
              <a:gd name="connsiteX7" fmla="*/ 714375 w 1259194"/>
              <a:gd name="connsiteY7" fmla="*/ 442499 h 907020"/>
              <a:gd name="connsiteX8" fmla="*/ 704850 w 1259194"/>
              <a:gd name="connsiteY8" fmla="*/ 32924 h 907020"/>
              <a:gd name="connsiteX9" fmla="*/ 657225 w 1259194"/>
              <a:gd name="connsiteY9" fmla="*/ 23399 h 907020"/>
              <a:gd name="connsiteX10" fmla="*/ 542925 w 1259194"/>
              <a:gd name="connsiteY10" fmla="*/ 32924 h 907020"/>
              <a:gd name="connsiteX11" fmla="*/ 552450 w 1259194"/>
              <a:gd name="connsiteY11" fmla="*/ 80549 h 907020"/>
              <a:gd name="connsiteX12" fmla="*/ 542925 w 1259194"/>
              <a:gd name="connsiteY12" fmla="*/ 128174 h 907020"/>
              <a:gd name="connsiteX13" fmla="*/ 523875 w 1259194"/>
              <a:gd name="connsiteY13" fmla="*/ 137699 h 907020"/>
              <a:gd name="connsiteX0" fmla="*/ 523875 w 1259194"/>
              <a:gd name="connsiteY0" fmla="*/ 137699 h 907020"/>
              <a:gd name="connsiteX1" fmla="*/ 476250 w 1259194"/>
              <a:gd name="connsiteY1" fmla="*/ 442499 h 907020"/>
              <a:gd name="connsiteX2" fmla="*/ 0 w 1259194"/>
              <a:gd name="connsiteY2" fmla="*/ 690149 h 907020"/>
              <a:gd name="connsiteX3" fmla="*/ 9525 w 1259194"/>
              <a:gd name="connsiteY3" fmla="*/ 899699 h 907020"/>
              <a:gd name="connsiteX4" fmla="*/ 1257300 w 1259194"/>
              <a:gd name="connsiteY4" fmla="*/ 890174 h 907020"/>
              <a:gd name="connsiteX5" fmla="*/ 1247775 w 1259194"/>
              <a:gd name="connsiteY5" fmla="*/ 699674 h 907020"/>
              <a:gd name="connsiteX6" fmla="*/ 1133475 w 1259194"/>
              <a:gd name="connsiteY6" fmla="*/ 661574 h 907020"/>
              <a:gd name="connsiteX7" fmla="*/ 714375 w 1259194"/>
              <a:gd name="connsiteY7" fmla="*/ 442499 h 907020"/>
              <a:gd name="connsiteX8" fmla="*/ 704850 w 1259194"/>
              <a:gd name="connsiteY8" fmla="*/ 32924 h 907020"/>
              <a:gd name="connsiteX9" fmla="*/ 657225 w 1259194"/>
              <a:gd name="connsiteY9" fmla="*/ 23399 h 907020"/>
              <a:gd name="connsiteX10" fmla="*/ 542925 w 1259194"/>
              <a:gd name="connsiteY10" fmla="*/ 32924 h 907020"/>
              <a:gd name="connsiteX11" fmla="*/ 552450 w 1259194"/>
              <a:gd name="connsiteY11" fmla="*/ 80549 h 907020"/>
              <a:gd name="connsiteX12" fmla="*/ 542925 w 1259194"/>
              <a:gd name="connsiteY12" fmla="*/ 128174 h 907020"/>
              <a:gd name="connsiteX13" fmla="*/ 523875 w 1259194"/>
              <a:gd name="connsiteY13" fmla="*/ 137699 h 907020"/>
              <a:gd name="connsiteX0" fmla="*/ 523875 w 1260188"/>
              <a:gd name="connsiteY0" fmla="*/ 137699 h 907020"/>
              <a:gd name="connsiteX1" fmla="*/ 476250 w 1260188"/>
              <a:gd name="connsiteY1" fmla="*/ 442499 h 907020"/>
              <a:gd name="connsiteX2" fmla="*/ 0 w 1260188"/>
              <a:gd name="connsiteY2" fmla="*/ 690149 h 907020"/>
              <a:gd name="connsiteX3" fmla="*/ 9525 w 1260188"/>
              <a:gd name="connsiteY3" fmla="*/ 899699 h 907020"/>
              <a:gd name="connsiteX4" fmla="*/ 1257300 w 1260188"/>
              <a:gd name="connsiteY4" fmla="*/ 890174 h 907020"/>
              <a:gd name="connsiteX5" fmla="*/ 1247775 w 1260188"/>
              <a:gd name="connsiteY5" fmla="*/ 699674 h 907020"/>
              <a:gd name="connsiteX6" fmla="*/ 1119187 w 1260188"/>
              <a:gd name="connsiteY6" fmla="*/ 637762 h 907020"/>
              <a:gd name="connsiteX7" fmla="*/ 714375 w 1260188"/>
              <a:gd name="connsiteY7" fmla="*/ 442499 h 907020"/>
              <a:gd name="connsiteX8" fmla="*/ 704850 w 1260188"/>
              <a:gd name="connsiteY8" fmla="*/ 32924 h 907020"/>
              <a:gd name="connsiteX9" fmla="*/ 657225 w 1260188"/>
              <a:gd name="connsiteY9" fmla="*/ 23399 h 907020"/>
              <a:gd name="connsiteX10" fmla="*/ 542925 w 1260188"/>
              <a:gd name="connsiteY10" fmla="*/ 32924 h 907020"/>
              <a:gd name="connsiteX11" fmla="*/ 552450 w 1260188"/>
              <a:gd name="connsiteY11" fmla="*/ 80549 h 907020"/>
              <a:gd name="connsiteX12" fmla="*/ 542925 w 1260188"/>
              <a:gd name="connsiteY12" fmla="*/ 128174 h 907020"/>
              <a:gd name="connsiteX13" fmla="*/ 523875 w 1260188"/>
              <a:gd name="connsiteY13" fmla="*/ 137699 h 907020"/>
              <a:gd name="connsiteX0" fmla="*/ 523875 w 1289843"/>
              <a:gd name="connsiteY0" fmla="*/ 137699 h 907020"/>
              <a:gd name="connsiteX1" fmla="*/ 476250 w 1289843"/>
              <a:gd name="connsiteY1" fmla="*/ 442499 h 907020"/>
              <a:gd name="connsiteX2" fmla="*/ 0 w 1289843"/>
              <a:gd name="connsiteY2" fmla="*/ 690149 h 907020"/>
              <a:gd name="connsiteX3" fmla="*/ 9525 w 1289843"/>
              <a:gd name="connsiteY3" fmla="*/ 899699 h 907020"/>
              <a:gd name="connsiteX4" fmla="*/ 1257300 w 1289843"/>
              <a:gd name="connsiteY4" fmla="*/ 890174 h 907020"/>
              <a:gd name="connsiteX5" fmla="*/ 1247775 w 1289843"/>
              <a:gd name="connsiteY5" fmla="*/ 699674 h 907020"/>
              <a:gd name="connsiteX6" fmla="*/ 714375 w 1289843"/>
              <a:gd name="connsiteY6" fmla="*/ 442499 h 907020"/>
              <a:gd name="connsiteX7" fmla="*/ 704850 w 1289843"/>
              <a:gd name="connsiteY7" fmla="*/ 32924 h 907020"/>
              <a:gd name="connsiteX8" fmla="*/ 657225 w 1289843"/>
              <a:gd name="connsiteY8" fmla="*/ 23399 h 907020"/>
              <a:gd name="connsiteX9" fmla="*/ 542925 w 1289843"/>
              <a:gd name="connsiteY9" fmla="*/ 32924 h 907020"/>
              <a:gd name="connsiteX10" fmla="*/ 552450 w 1289843"/>
              <a:gd name="connsiteY10" fmla="*/ 80549 h 907020"/>
              <a:gd name="connsiteX11" fmla="*/ 542925 w 1289843"/>
              <a:gd name="connsiteY11" fmla="*/ 128174 h 907020"/>
              <a:gd name="connsiteX12" fmla="*/ 523875 w 1289843"/>
              <a:gd name="connsiteY12" fmla="*/ 137699 h 907020"/>
              <a:gd name="connsiteX0" fmla="*/ 523875 w 1257300"/>
              <a:gd name="connsiteY0" fmla="*/ 137699 h 907020"/>
              <a:gd name="connsiteX1" fmla="*/ 476250 w 1257300"/>
              <a:gd name="connsiteY1" fmla="*/ 442499 h 907020"/>
              <a:gd name="connsiteX2" fmla="*/ 0 w 1257300"/>
              <a:gd name="connsiteY2" fmla="*/ 690149 h 907020"/>
              <a:gd name="connsiteX3" fmla="*/ 9525 w 1257300"/>
              <a:gd name="connsiteY3" fmla="*/ 899699 h 907020"/>
              <a:gd name="connsiteX4" fmla="*/ 1257300 w 1257300"/>
              <a:gd name="connsiteY4" fmla="*/ 890174 h 907020"/>
              <a:gd name="connsiteX5" fmla="*/ 1247775 w 1257300"/>
              <a:gd name="connsiteY5" fmla="*/ 699674 h 907020"/>
              <a:gd name="connsiteX6" fmla="*/ 714375 w 1257300"/>
              <a:gd name="connsiteY6" fmla="*/ 442499 h 907020"/>
              <a:gd name="connsiteX7" fmla="*/ 704850 w 1257300"/>
              <a:gd name="connsiteY7" fmla="*/ 32924 h 907020"/>
              <a:gd name="connsiteX8" fmla="*/ 657225 w 1257300"/>
              <a:gd name="connsiteY8" fmla="*/ 23399 h 907020"/>
              <a:gd name="connsiteX9" fmla="*/ 542925 w 1257300"/>
              <a:gd name="connsiteY9" fmla="*/ 32924 h 907020"/>
              <a:gd name="connsiteX10" fmla="*/ 552450 w 1257300"/>
              <a:gd name="connsiteY10" fmla="*/ 80549 h 907020"/>
              <a:gd name="connsiteX11" fmla="*/ 542925 w 1257300"/>
              <a:gd name="connsiteY11" fmla="*/ 128174 h 907020"/>
              <a:gd name="connsiteX12" fmla="*/ 523875 w 1257300"/>
              <a:gd name="connsiteY12" fmla="*/ 137699 h 907020"/>
              <a:gd name="connsiteX0" fmla="*/ 523875 w 1267047"/>
              <a:gd name="connsiteY0" fmla="*/ 137699 h 907020"/>
              <a:gd name="connsiteX1" fmla="*/ 476250 w 1267047"/>
              <a:gd name="connsiteY1" fmla="*/ 442499 h 907020"/>
              <a:gd name="connsiteX2" fmla="*/ 0 w 1267047"/>
              <a:gd name="connsiteY2" fmla="*/ 690149 h 907020"/>
              <a:gd name="connsiteX3" fmla="*/ 9525 w 1267047"/>
              <a:gd name="connsiteY3" fmla="*/ 899699 h 907020"/>
              <a:gd name="connsiteX4" fmla="*/ 1257300 w 1267047"/>
              <a:gd name="connsiteY4" fmla="*/ 890174 h 907020"/>
              <a:gd name="connsiteX5" fmla="*/ 1247775 w 1267047"/>
              <a:gd name="connsiteY5" fmla="*/ 699674 h 907020"/>
              <a:gd name="connsiteX6" fmla="*/ 1023938 w 1267047"/>
              <a:gd name="connsiteY6" fmla="*/ 571087 h 907020"/>
              <a:gd name="connsiteX7" fmla="*/ 714375 w 1267047"/>
              <a:gd name="connsiteY7" fmla="*/ 442499 h 907020"/>
              <a:gd name="connsiteX8" fmla="*/ 704850 w 1267047"/>
              <a:gd name="connsiteY8" fmla="*/ 32924 h 907020"/>
              <a:gd name="connsiteX9" fmla="*/ 657225 w 1267047"/>
              <a:gd name="connsiteY9" fmla="*/ 23399 h 907020"/>
              <a:gd name="connsiteX10" fmla="*/ 542925 w 1267047"/>
              <a:gd name="connsiteY10" fmla="*/ 32924 h 907020"/>
              <a:gd name="connsiteX11" fmla="*/ 552450 w 1267047"/>
              <a:gd name="connsiteY11" fmla="*/ 80549 h 907020"/>
              <a:gd name="connsiteX12" fmla="*/ 542925 w 1267047"/>
              <a:gd name="connsiteY12" fmla="*/ 128174 h 907020"/>
              <a:gd name="connsiteX13" fmla="*/ 523875 w 1267047"/>
              <a:gd name="connsiteY13" fmla="*/ 137699 h 907020"/>
              <a:gd name="connsiteX0" fmla="*/ 523875 w 1267047"/>
              <a:gd name="connsiteY0" fmla="*/ 137699 h 907020"/>
              <a:gd name="connsiteX1" fmla="*/ 476250 w 1267047"/>
              <a:gd name="connsiteY1" fmla="*/ 442499 h 907020"/>
              <a:gd name="connsiteX2" fmla="*/ 0 w 1267047"/>
              <a:gd name="connsiteY2" fmla="*/ 690149 h 907020"/>
              <a:gd name="connsiteX3" fmla="*/ 9525 w 1267047"/>
              <a:gd name="connsiteY3" fmla="*/ 899699 h 907020"/>
              <a:gd name="connsiteX4" fmla="*/ 1257300 w 1267047"/>
              <a:gd name="connsiteY4" fmla="*/ 890174 h 907020"/>
              <a:gd name="connsiteX5" fmla="*/ 1247775 w 1267047"/>
              <a:gd name="connsiteY5" fmla="*/ 699674 h 907020"/>
              <a:gd name="connsiteX6" fmla="*/ 1023938 w 1267047"/>
              <a:gd name="connsiteY6" fmla="*/ 575849 h 907020"/>
              <a:gd name="connsiteX7" fmla="*/ 714375 w 1267047"/>
              <a:gd name="connsiteY7" fmla="*/ 442499 h 907020"/>
              <a:gd name="connsiteX8" fmla="*/ 704850 w 1267047"/>
              <a:gd name="connsiteY8" fmla="*/ 32924 h 907020"/>
              <a:gd name="connsiteX9" fmla="*/ 657225 w 1267047"/>
              <a:gd name="connsiteY9" fmla="*/ 23399 h 907020"/>
              <a:gd name="connsiteX10" fmla="*/ 542925 w 1267047"/>
              <a:gd name="connsiteY10" fmla="*/ 32924 h 907020"/>
              <a:gd name="connsiteX11" fmla="*/ 552450 w 1267047"/>
              <a:gd name="connsiteY11" fmla="*/ 80549 h 907020"/>
              <a:gd name="connsiteX12" fmla="*/ 542925 w 1267047"/>
              <a:gd name="connsiteY12" fmla="*/ 128174 h 907020"/>
              <a:gd name="connsiteX13" fmla="*/ 523875 w 1267047"/>
              <a:gd name="connsiteY13" fmla="*/ 137699 h 907020"/>
              <a:gd name="connsiteX0" fmla="*/ 523875 w 1267047"/>
              <a:gd name="connsiteY0" fmla="*/ 137699 h 907020"/>
              <a:gd name="connsiteX1" fmla="*/ 476250 w 1267047"/>
              <a:gd name="connsiteY1" fmla="*/ 442499 h 907020"/>
              <a:gd name="connsiteX2" fmla="*/ 0 w 1267047"/>
              <a:gd name="connsiteY2" fmla="*/ 690149 h 907020"/>
              <a:gd name="connsiteX3" fmla="*/ 9525 w 1267047"/>
              <a:gd name="connsiteY3" fmla="*/ 899699 h 907020"/>
              <a:gd name="connsiteX4" fmla="*/ 1257300 w 1267047"/>
              <a:gd name="connsiteY4" fmla="*/ 890174 h 907020"/>
              <a:gd name="connsiteX5" fmla="*/ 1247775 w 1267047"/>
              <a:gd name="connsiteY5" fmla="*/ 699674 h 907020"/>
              <a:gd name="connsiteX6" fmla="*/ 1023938 w 1267047"/>
              <a:gd name="connsiteY6" fmla="*/ 580612 h 907020"/>
              <a:gd name="connsiteX7" fmla="*/ 714375 w 1267047"/>
              <a:gd name="connsiteY7" fmla="*/ 442499 h 907020"/>
              <a:gd name="connsiteX8" fmla="*/ 704850 w 1267047"/>
              <a:gd name="connsiteY8" fmla="*/ 32924 h 907020"/>
              <a:gd name="connsiteX9" fmla="*/ 657225 w 1267047"/>
              <a:gd name="connsiteY9" fmla="*/ 23399 h 907020"/>
              <a:gd name="connsiteX10" fmla="*/ 542925 w 1267047"/>
              <a:gd name="connsiteY10" fmla="*/ 32924 h 907020"/>
              <a:gd name="connsiteX11" fmla="*/ 552450 w 1267047"/>
              <a:gd name="connsiteY11" fmla="*/ 80549 h 907020"/>
              <a:gd name="connsiteX12" fmla="*/ 542925 w 1267047"/>
              <a:gd name="connsiteY12" fmla="*/ 128174 h 907020"/>
              <a:gd name="connsiteX13" fmla="*/ 523875 w 1267047"/>
              <a:gd name="connsiteY13" fmla="*/ 137699 h 907020"/>
              <a:gd name="connsiteX0" fmla="*/ 523875 w 1289843"/>
              <a:gd name="connsiteY0" fmla="*/ 137699 h 907020"/>
              <a:gd name="connsiteX1" fmla="*/ 476250 w 1289843"/>
              <a:gd name="connsiteY1" fmla="*/ 442499 h 907020"/>
              <a:gd name="connsiteX2" fmla="*/ 0 w 1289843"/>
              <a:gd name="connsiteY2" fmla="*/ 690149 h 907020"/>
              <a:gd name="connsiteX3" fmla="*/ 9525 w 1289843"/>
              <a:gd name="connsiteY3" fmla="*/ 899699 h 907020"/>
              <a:gd name="connsiteX4" fmla="*/ 1257300 w 1289843"/>
              <a:gd name="connsiteY4" fmla="*/ 890174 h 907020"/>
              <a:gd name="connsiteX5" fmla="*/ 1247775 w 1289843"/>
              <a:gd name="connsiteY5" fmla="*/ 699674 h 907020"/>
              <a:gd name="connsiteX6" fmla="*/ 714375 w 1289843"/>
              <a:gd name="connsiteY6" fmla="*/ 442499 h 907020"/>
              <a:gd name="connsiteX7" fmla="*/ 704850 w 1289843"/>
              <a:gd name="connsiteY7" fmla="*/ 32924 h 907020"/>
              <a:gd name="connsiteX8" fmla="*/ 657225 w 1289843"/>
              <a:gd name="connsiteY8" fmla="*/ 23399 h 907020"/>
              <a:gd name="connsiteX9" fmla="*/ 542925 w 1289843"/>
              <a:gd name="connsiteY9" fmla="*/ 32924 h 907020"/>
              <a:gd name="connsiteX10" fmla="*/ 552450 w 1289843"/>
              <a:gd name="connsiteY10" fmla="*/ 80549 h 907020"/>
              <a:gd name="connsiteX11" fmla="*/ 542925 w 1289843"/>
              <a:gd name="connsiteY11" fmla="*/ 128174 h 907020"/>
              <a:gd name="connsiteX12" fmla="*/ 523875 w 1289843"/>
              <a:gd name="connsiteY12" fmla="*/ 137699 h 907020"/>
              <a:gd name="connsiteX0" fmla="*/ 523875 w 1268439"/>
              <a:gd name="connsiteY0" fmla="*/ 137699 h 907020"/>
              <a:gd name="connsiteX1" fmla="*/ 476250 w 1268439"/>
              <a:gd name="connsiteY1" fmla="*/ 442499 h 907020"/>
              <a:gd name="connsiteX2" fmla="*/ 0 w 1268439"/>
              <a:gd name="connsiteY2" fmla="*/ 690149 h 907020"/>
              <a:gd name="connsiteX3" fmla="*/ 9525 w 1268439"/>
              <a:gd name="connsiteY3" fmla="*/ 899699 h 907020"/>
              <a:gd name="connsiteX4" fmla="*/ 1257300 w 1268439"/>
              <a:gd name="connsiteY4" fmla="*/ 890174 h 907020"/>
              <a:gd name="connsiteX5" fmla="*/ 1247775 w 1268439"/>
              <a:gd name="connsiteY5" fmla="*/ 699674 h 907020"/>
              <a:gd name="connsiteX6" fmla="*/ 1004888 w 1268439"/>
              <a:gd name="connsiteY6" fmla="*/ 580612 h 907020"/>
              <a:gd name="connsiteX7" fmla="*/ 714375 w 1268439"/>
              <a:gd name="connsiteY7" fmla="*/ 442499 h 907020"/>
              <a:gd name="connsiteX8" fmla="*/ 704850 w 1268439"/>
              <a:gd name="connsiteY8" fmla="*/ 32924 h 907020"/>
              <a:gd name="connsiteX9" fmla="*/ 657225 w 1268439"/>
              <a:gd name="connsiteY9" fmla="*/ 23399 h 907020"/>
              <a:gd name="connsiteX10" fmla="*/ 542925 w 1268439"/>
              <a:gd name="connsiteY10" fmla="*/ 32924 h 907020"/>
              <a:gd name="connsiteX11" fmla="*/ 552450 w 1268439"/>
              <a:gd name="connsiteY11" fmla="*/ 80549 h 907020"/>
              <a:gd name="connsiteX12" fmla="*/ 542925 w 1268439"/>
              <a:gd name="connsiteY12" fmla="*/ 128174 h 907020"/>
              <a:gd name="connsiteX13" fmla="*/ 523875 w 1268439"/>
              <a:gd name="connsiteY13" fmla="*/ 137699 h 907020"/>
              <a:gd name="connsiteX0" fmla="*/ 523875 w 1268090"/>
              <a:gd name="connsiteY0" fmla="*/ 137699 h 907020"/>
              <a:gd name="connsiteX1" fmla="*/ 476250 w 1268090"/>
              <a:gd name="connsiteY1" fmla="*/ 442499 h 907020"/>
              <a:gd name="connsiteX2" fmla="*/ 0 w 1268090"/>
              <a:gd name="connsiteY2" fmla="*/ 690149 h 907020"/>
              <a:gd name="connsiteX3" fmla="*/ 9525 w 1268090"/>
              <a:gd name="connsiteY3" fmla="*/ 899699 h 907020"/>
              <a:gd name="connsiteX4" fmla="*/ 1257300 w 1268090"/>
              <a:gd name="connsiteY4" fmla="*/ 890174 h 907020"/>
              <a:gd name="connsiteX5" fmla="*/ 1247775 w 1268090"/>
              <a:gd name="connsiteY5" fmla="*/ 699674 h 907020"/>
              <a:gd name="connsiteX6" fmla="*/ 1009651 w 1268090"/>
              <a:gd name="connsiteY6" fmla="*/ 571087 h 907020"/>
              <a:gd name="connsiteX7" fmla="*/ 714375 w 1268090"/>
              <a:gd name="connsiteY7" fmla="*/ 442499 h 907020"/>
              <a:gd name="connsiteX8" fmla="*/ 704850 w 1268090"/>
              <a:gd name="connsiteY8" fmla="*/ 32924 h 907020"/>
              <a:gd name="connsiteX9" fmla="*/ 657225 w 1268090"/>
              <a:gd name="connsiteY9" fmla="*/ 23399 h 907020"/>
              <a:gd name="connsiteX10" fmla="*/ 542925 w 1268090"/>
              <a:gd name="connsiteY10" fmla="*/ 32924 h 907020"/>
              <a:gd name="connsiteX11" fmla="*/ 552450 w 1268090"/>
              <a:gd name="connsiteY11" fmla="*/ 80549 h 907020"/>
              <a:gd name="connsiteX12" fmla="*/ 542925 w 1268090"/>
              <a:gd name="connsiteY12" fmla="*/ 128174 h 907020"/>
              <a:gd name="connsiteX13" fmla="*/ 523875 w 1268090"/>
              <a:gd name="connsiteY13" fmla="*/ 137699 h 907020"/>
              <a:gd name="connsiteX0" fmla="*/ 523875 w 1268787"/>
              <a:gd name="connsiteY0" fmla="*/ 137699 h 907020"/>
              <a:gd name="connsiteX1" fmla="*/ 476250 w 1268787"/>
              <a:gd name="connsiteY1" fmla="*/ 442499 h 907020"/>
              <a:gd name="connsiteX2" fmla="*/ 0 w 1268787"/>
              <a:gd name="connsiteY2" fmla="*/ 690149 h 907020"/>
              <a:gd name="connsiteX3" fmla="*/ 9525 w 1268787"/>
              <a:gd name="connsiteY3" fmla="*/ 899699 h 907020"/>
              <a:gd name="connsiteX4" fmla="*/ 1257300 w 1268787"/>
              <a:gd name="connsiteY4" fmla="*/ 890174 h 907020"/>
              <a:gd name="connsiteX5" fmla="*/ 1247775 w 1268787"/>
              <a:gd name="connsiteY5" fmla="*/ 699674 h 907020"/>
              <a:gd name="connsiteX6" fmla="*/ 1000126 w 1268787"/>
              <a:gd name="connsiteY6" fmla="*/ 575849 h 907020"/>
              <a:gd name="connsiteX7" fmla="*/ 714375 w 1268787"/>
              <a:gd name="connsiteY7" fmla="*/ 442499 h 907020"/>
              <a:gd name="connsiteX8" fmla="*/ 704850 w 1268787"/>
              <a:gd name="connsiteY8" fmla="*/ 32924 h 907020"/>
              <a:gd name="connsiteX9" fmla="*/ 657225 w 1268787"/>
              <a:gd name="connsiteY9" fmla="*/ 23399 h 907020"/>
              <a:gd name="connsiteX10" fmla="*/ 542925 w 1268787"/>
              <a:gd name="connsiteY10" fmla="*/ 32924 h 907020"/>
              <a:gd name="connsiteX11" fmla="*/ 552450 w 1268787"/>
              <a:gd name="connsiteY11" fmla="*/ 80549 h 907020"/>
              <a:gd name="connsiteX12" fmla="*/ 542925 w 1268787"/>
              <a:gd name="connsiteY12" fmla="*/ 128174 h 907020"/>
              <a:gd name="connsiteX13" fmla="*/ 523875 w 1268787"/>
              <a:gd name="connsiteY13" fmla="*/ 137699 h 907020"/>
              <a:gd name="connsiteX0" fmla="*/ 523875 w 1270183"/>
              <a:gd name="connsiteY0" fmla="*/ 137699 h 907020"/>
              <a:gd name="connsiteX1" fmla="*/ 476250 w 1270183"/>
              <a:gd name="connsiteY1" fmla="*/ 442499 h 907020"/>
              <a:gd name="connsiteX2" fmla="*/ 0 w 1270183"/>
              <a:gd name="connsiteY2" fmla="*/ 690149 h 907020"/>
              <a:gd name="connsiteX3" fmla="*/ 9525 w 1270183"/>
              <a:gd name="connsiteY3" fmla="*/ 899699 h 907020"/>
              <a:gd name="connsiteX4" fmla="*/ 1257300 w 1270183"/>
              <a:gd name="connsiteY4" fmla="*/ 890174 h 907020"/>
              <a:gd name="connsiteX5" fmla="*/ 1247775 w 1270183"/>
              <a:gd name="connsiteY5" fmla="*/ 699674 h 907020"/>
              <a:gd name="connsiteX6" fmla="*/ 981076 w 1270183"/>
              <a:gd name="connsiteY6" fmla="*/ 590136 h 907020"/>
              <a:gd name="connsiteX7" fmla="*/ 714375 w 1270183"/>
              <a:gd name="connsiteY7" fmla="*/ 442499 h 907020"/>
              <a:gd name="connsiteX8" fmla="*/ 704850 w 1270183"/>
              <a:gd name="connsiteY8" fmla="*/ 32924 h 907020"/>
              <a:gd name="connsiteX9" fmla="*/ 657225 w 1270183"/>
              <a:gd name="connsiteY9" fmla="*/ 23399 h 907020"/>
              <a:gd name="connsiteX10" fmla="*/ 542925 w 1270183"/>
              <a:gd name="connsiteY10" fmla="*/ 32924 h 907020"/>
              <a:gd name="connsiteX11" fmla="*/ 552450 w 1270183"/>
              <a:gd name="connsiteY11" fmla="*/ 80549 h 907020"/>
              <a:gd name="connsiteX12" fmla="*/ 542925 w 1270183"/>
              <a:gd name="connsiteY12" fmla="*/ 128174 h 907020"/>
              <a:gd name="connsiteX13" fmla="*/ 523875 w 1270183"/>
              <a:gd name="connsiteY13" fmla="*/ 137699 h 907020"/>
              <a:gd name="connsiteX0" fmla="*/ 523875 w 1271231"/>
              <a:gd name="connsiteY0" fmla="*/ 137699 h 907020"/>
              <a:gd name="connsiteX1" fmla="*/ 476250 w 1271231"/>
              <a:gd name="connsiteY1" fmla="*/ 442499 h 907020"/>
              <a:gd name="connsiteX2" fmla="*/ 0 w 1271231"/>
              <a:gd name="connsiteY2" fmla="*/ 690149 h 907020"/>
              <a:gd name="connsiteX3" fmla="*/ 9525 w 1271231"/>
              <a:gd name="connsiteY3" fmla="*/ 899699 h 907020"/>
              <a:gd name="connsiteX4" fmla="*/ 1257300 w 1271231"/>
              <a:gd name="connsiteY4" fmla="*/ 890174 h 907020"/>
              <a:gd name="connsiteX5" fmla="*/ 1247775 w 1271231"/>
              <a:gd name="connsiteY5" fmla="*/ 699674 h 907020"/>
              <a:gd name="connsiteX6" fmla="*/ 966788 w 1271231"/>
              <a:gd name="connsiteY6" fmla="*/ 590136 h 907020"/>
              <a:gd name="connsiteX7" fmla="*/ 714375 w 1271231"/>
              <a:gd name="connsiteY7" fmla="*/ 442499 h 907020"/>
              <a:gd name="connsiteX8" fmla="*/ 704850 w 1271231"/>
              <a:gd name="connsiteY8" fmla="*/ 32924 h 907020"/>
              <a:gd name="connsiteX9" fmla="*/ 657225 w 1271231"/>
              <a:gd name="connsiteY9" fmla="*/ 23399 h 907020"/>
              <a:gd name="connsiteX10" fmla="*/ 542925 w 1271231"/>
              <a:gd name="connsiteY10" fmla="*/ 32924 h 907020"/>
              <a:gd name="connsiteX11" fmla="*/ 552450 w 1271231"/>
              <a:gd name="connsiteY11" fmla="*/ 80549 h 907020"/>
              <a:gd name="connsiteX12" fmla="*/ 542925 w 1271231"/>
              <a:gd name="connsiteY12" fmla="*/ 128174 h 907020"/>
              <a:gd name="connsiteX13" fmla="*/ 523875 w 1271231"/>
              <a:gd name="connsiteY13" fmla="*/ 137699 h 907020"/>
              <a:gd name="connsiteX0" fmla="*/ 523875 w 1271231"/>
              <a:gd name="connsiteY0" fmla="*/ 137699 h 907020"/>
              <a:gd name="connsiteX1" fmla="*/ 476250 w 1271231"/>
              <a:gd name="connsiteY1" fmla="*/ 442499 h 907020"/>
              <a:gd name="connsiteX2" fmla="*/ 0 w 1271231"/>
              <a:gd name="connsiteY2" fmla="*/ 690149 h 907020"/>
              <a:gd name="connsiteX3" fmla="*/ 9525 w 1271231"/>
              <a:gd name="connsiteY3" fmla="*/ 899699 h 907020"/>
              <a:gd name="connsiteX4" fmla="*/ 1257300 w 1271231"/>
              <a:gd name="connsiteY4" fmla="*/ 890174 h 907020"/>
              <a:gd name="connsiteX5" fmla="*/ 1247775 w 1271231"/>
              <a:gd name="connsiteY5" fmla="*/ 699674 h 907020"/>
              <a:gd name="connsiteX6" fmla="*/ 966788 w 1271231"/>
              <a:gd name="connsiteY6" fmla="*/ 590136 h 907020"/>
              <a:gd name="connsiteX7" fmla="*/ 714375 w 1271231"/>
              <a:gd name="connsiteY7" fmla="*/ 442499 h 907020"/>
              <a:gd name="connsiteX8" fmla="*/ 704850 w 1271231"/>
              <a:gd name="connsiteY8" fmla="*/ 32924 h 907020"/>
              <a:gd name="connsiteX9" fmla="*/ 657225 w 1271231"/>
              <a:gd name="connsiteY9" fmla="*/ 23399 h 907020"/>
              <a:gd name="connsiteX10" fmla="*/ 542925 w 1271231"/>
              <a:gd name="connsiteY10" fmla="*/ 32924 h 907020"/>
              <a:gd name="connsiteX11" fmla="*/ 552450 w 1271231"/>
              <a:gd name="connsiteY11" fmla="*/ 80549 h 907020"/>
              <a:gd name="connsiteX12" fmla="*/ 542925 w 1271231"/>
              <a:gd name="connsiteY12" fmla="*/ 128174 h 907020"/>
              <a:gd name="connsiteX13" fmla="*/ 523875 w 1271231"/>
              <a:gd name="connsiteY13" fmla="*/ 137699 h 907020"/>
              <a:gd name="connsiteX0" fmla="*/ 523875 w 1267742"/>
              <a:gd name="connsiteY0" fmla="*/ 137699 h 907020"/>
              <a:gd name="connsiteX1" fmla="*/ 476250 w 1267742"/>
              <a:gd name="connsiteY1" fmla="*/ 442499 h 907020"/>
              <a:gd name="connsiteX2" fmla="*/ 0 w 1267742"/>
              <a:gd name="connsiteY2" fmla="*/ 690149 h 907020"/>
              <a:gd name="connsiteX3" fmla="*/ 9525 w 1267742"/>
              <a:gd name="connsiteY3" fmla="*/ 899699 h 907020"/>
              <a:gd name="connsiteX4" fmla="*/ 1257300 w 1267742"/>
              <a:gd name="connsiteY4" fmla="*/ 890174 h 907020"/>
              <a:gd name="connsiteX5" fmla="*/ 1247775 w 1267742"/>
              <a:gd name="connsiteY5" fmla="*/ 699674 h 907020"/>
              <a:gd name="connsiteX6" fmla="*/ 1014413 w 1267742"/>
              <a:gd name="connsiteY6" fmla="*/ 561561 h 907020"/>
              <a:gd name="connsiteX7" fmla="*/ 714375 w 1267742"/>
              <a:gd name="connsiteY7" fmla="*/ 442499 h 907020"/>
              <a:gd name="connsiteX8" fmla="*/ 704850 w 1267742"/>
              <a:gd name="connsiteY8" fmla="*/ 32924 h 907020"/>
              <a:gd name="connsiteX9" fmla="*/ 657225 w 1267742"/>
              <a:gd name="connsiteY9" fmla="*/ 23399 h 907020"/>
              <a:gd name="connsiteX10" fmla="*/ 542925 w 1267742"/>
              <a:gd name="connsiteY10" fmla="*/ 32924 h 907020"/>
              <a:gd name="connsiteX11" fmla="*/ 552450 w 1267742"/>
              <a:gd name="connsiteY11" fmla="*/ 80549 h 907020"/>
              <a:gd name="connsiteX12" fmla="*/ 542925 w 1267742"/>
              <a:gd name="connsiteY12" fmla="*/ 128174 h 907020"/>
              <a:gd name="connsiteX13" fmla="*/ 523875 w 1267742"/>
              <a:gd name="connsiteY13" fmla="*/ 137699 h 907020"/>
              <a:gd name="connsiteX0" fmla="*/ 523875 w 1267742"/>
              <a:gd name="connsiteY0" fmla="*/ 137699 h 907020"/>
              <a:gd name="connsiteX1" fmla="*/ 476250 w 1267742"/>
              <a:gd name="connsiteY1" fmla="*/ 442499 h 907020"/>
              <a:gd name="connsiteX2" fmla="*/ 0 w 1267742"/>
              <a:gd name="connsiteY2" fmla="*/ 690149 h 907020"/>
              <a:gd name="connsiteX3" fmla="*/ 9525 w 1267742"/>
              <a:gd name="connsiteY3" fmla="*/ 899699 h 907020"/>
              <a:gd name="connsiteX4" fmla="*/ 1257300 w 1267742"/>
              <a:gd name="connsiteY4" fmla="*/ 890174 h 907020"/>
              <a:gd name="connsiteX5" fmla="*/ 1247775 w 1267742"/>
              <a:gd name="connsiteY5" fmla="*/ 699674 h 907020"/>
              <a:gd name="connsiteX6" fmla="*/ 1014413 w 1267742"/>
              <a:gd name="connsiteY6" fmla="*/ 561561 h 907020"/>
              <a:gd name="connsiteX7" fmla="*/ 714375 w 1267742"/>
              <a:gd name="connsiteY7" fmla="*/ 442499 h 907020"/>
              <a:gd name="connsiteX8" fmla="*/ 704850 w 1267742"/>
              <a:gd name="connsiteY8" fmla="*/ 32924 h 907020"/>
              <a:gd name="connsiteX9" fmla="*/ 657225 w 1267742"/>
              <a:gd name="connsiteY9" fmla="*/ 23399 h 907020"/>
              <a:gd name="connsiteX10" fmla="*/ 542925 w 1267742"/>
              <a:gd name="connsiteY10" fmla="*/ 32924 h 907020"/>
              <a:gd name="connsiteX11" fmla="*/ 552450 w 1267742"/>
              <a:gd name="connsiteY11" fmla="*/ 80549 h 907020"/>
              <a:gd name="connsiteX12" fmla="*/ 542925 w 1267742"/>
              <a:gd name="connsiteY12" fmla="*/ 128174 h 907020"/>
              <a:gd name="connsiteX13" fmla="*/ 523875 w 1267742"/>
              <a:gd name="connsiteY13" fmla="*/ 137699 h 907020"/>
              <a:gd name="connsiteX0" fmla="*/ 523875 w 1268090"/>
              <a:gd name="connsiteY0" fmla="*/ 137699 h 907020"/>
              <a:gd name="connsiteX1" fmla="*/ 476250 w 1268090"/>
              <a:gd name="connsiteY1" fmla="*/ 442499 h 907020"/>
              <a:gd name="connsiteX2" fmla="*/ 0 w 1268090"/>
              <a:gd name="connsiteY2" fmla="*/ 690149 h 907020"/>
              <a:gd name="connsiteX3" fmla="*/ 9525 w 1268090"/>
              <a:gd name="connsiteY3" fmla="*/ 899699 h 907020"/>
              <a:gd name="connsiteX4" fmla="*/ 1257300 w 1268090"/>
              <a:gd name="connsiteY4" fmla="*/ 890174 h 907020"/>
              <a:gd name="connsiteX5" fmla="*/ 1247775 w 1268090"/>
              <a:gd name="connsiteY5" fmla="*/ 699674 h 907020"/>
              <a:gd name="connsiteX6" fmla="*/ 1009650 w 1268090"/>
              <a:gd name="connsiteY6" fmla="*/ 566323 h 907020"/>
              <a:gd name="connsiteX7" fmla="*/ 714375 w 1268090"/>
              <a:gd name="connsiteY7" fmla="*/ 442499 h 907020"/>
              <a:gd name="connsiteX8" fmla="*/ 704850 w 1268090"/>
              <a:gd name="connsiteY8" fmla="*/ 32924 h 907020"/>
              <a:gd name="connsiteX9" fmla="*/ 657225 w 1268090"/>
              <a:gd name="connsiteY9" fmla="*/ 23399 h 907020"/>
              <a:gd name="connsiteX10" fmla="*/ 542925 w 1268090"/>
              <a:gd name="connsiteY10" fmla="*/ 32924 h 907020"/>
              <a:gd name="connsiteX11" fmla="*/ 552450 w 1268090"/>
              <a:gd name="connsiteY11" fmla="*/ 80549 h 907020"/>
              <a:gd name="connsiteX12" fmla="*/ 542925 w 1268090"/>
              <a:gd name="connsiteY12" fmla="*/ 128174 h 907020"/>
              <a:gd name="connsiteX13" fmla="*/ 523875 w 1268090"/>
              <a:gd name="connsiteY13" fmla="*/ 137699 h 907020"/>
              <a:gd name="connsiteX0" fmla="*/ 523875 w 1269485"/>
              <a:gd name="connsiteY0" fmla="*/ 137699 h 907020"/>
              <a:gd name="connsiteX1" fmla="*/ 476250 w 1269485"/>
              <a:gd name="connsiteY1" fmla="*/ 442499 h 907020"/>
              <a:gd name="connsiteX2" fmla="*/ 0 w 1269485"/>
              <a:gd name="connsiteY2" fmla="*/ 690149 h 907020"/>
              <a:gd name="connsiteX3" fmla="*/ 9525 w 1269485"/>
              <a:gd name="connsiteY3" fmla="*/ 899699 h 907020"/>
              <a:gd name="connsiteX4" fmla="*/ 1257300 w 1269485"/>
              <a:gd name="connsiteY4" fmla="*/ 890174 h 907020"/>
              <a:gd name="connsiteX5" fmla="*/ 1247775 w 1269485"/>
              <a:gd name="connsiteY5" fmla="*/ 699674 h 907020"/>
              <a:gd name="connsiteX6" fmla="*/ 990600 w 1269485"/>
              <a:gd name="connsiteY6" fmla="*/ 571085 h 907020"/>
              <a:gd name="connsiteX7" fmla="*/ 714375 w 1269485"/>
              <a:gd name="connsiteY7" fmla="*/ 442499 h 907020"/>
              <a:gd name="connsiteX8" fmla="*/ 704850 w 1269485"/>
              <a:gd name="connsiteY8" fmla="*/ 32924 h 907020"/>
              <a:gd name="connsiteX9" fmla="*/ 657225 w 1269485"/>
              <a:gd name="connsiteY9" fmla="*/ 23399 h 907020"/>
              <a:gd name="connsiteX10" fmla="*/ 542925 w 1269485"/>
              <a:gd name="connsiteY10" fmla="*/ 32924 h 907020"/>
              <a:gd name="connsiteX11" fmla="*/ 552450 w 1269485"/>
              <a:gd name="connsiteY11" fmla="*/ 80549 h 907020"/>
              <a:gd name="connsiteX12" fmla="*/ 542925 w 1269485"/>
              <a:gd name="connsiteY12" fmla="*/ 128174 h 907020"/>
              <a:gd name="connsiteX13" fmla="*/ 523875 w 1269485"/>
              <a:gd name="connsiteY13" fmla="*/ 137699 h 907020"/>
              <a:gd name="connsiteX0" fmla="*/ 523875 w 1289843"/>
              <a:gd name="connsiteY0" fmla="*/ 137699 h 907020"/>
              <a:gd name="connsiteX1" fmla="*/ 476250 w 1289843"/>
              <a:gd name="connsiteY1" fmla="*/ 442499 h 907020"/>
              <a:gd name="connsiteX2" fmla="*/ 0 w 1289843"/>
              <a:gd name="connsiteY2" fmla="*/ 690149 h 907020"/>
              <a:gd name="connsiteX3" fmla="*/ 9525 w 1289843"/>
              <a:gd name="connsiteY3" fmla="*/ 899699 h 907020"/>
              <a:gd name="connsiteX4" fmla="*/ 1257300 w 1289843"/>
              <a:gd name="connsiteY4" fmla="*/ 890174 h 907020"/>
              <a:gd name="connsiteX5" fmla="*/ 1247775 w 1289843"/>
              <a:gd name="connsiteY5" fmla="*/ 699674 h 907020"/>
              <a:gd name="connsiteX6" fmla="*/ 714375 w 1289843"/>
              <a:gd name="connsiteY6" fmla="*/ 442499 h 907020"/>
              <a:gd name="connsiteX7" fmla="*/ 704850 w 1289843"/>
              <a:gd name="connsiteY7" fmla="*/ 32924 h 907020"/>
              <a:gd name="connsiteX8" fmla="*/ 657225 w 1289843"/>
              <a:gd name="connsiteY8" fmla="*/ 23399 h 907020"/>
              <a:gd name="connsiteX9" fmla="*/ 542925 w 1289843"/>
              <a:gd name="connsiteY9" fmla="*/ 32924 h 907020"/>
              <a:gd name="connsiteX10" fmla="*/ 552450 w 1289843"/>
              <a:gd name="connsiteY10" fmla="*/ 80549 h 907020"/>
              <a:gd name="connsiteX11" fmla="*/ 542925 w 1289843"/>
              <a:gd name="connsiteY11" fmla="*/ 128174 h 907020"/>
              <a:gd name="connsiteX12" fmla="*/ 523875 w 1289843"/>
              <a:gd name="connsiteY12" fmla="*/ 137699 h 907020"/>
              <a:gd name="connsiteX0" fmla="*/ 523875 w 1281402"/>
              <a:gd name="connsiteY0" fmla="*/ 137699 h 907020"/>
              <a:gd name="connsiteX1" fmla="*/ 476250 w 1281402"/>
              <a:gd name="connsiteY1" fmla="*/ 442499 h 907020"/>
              <a:gd name="connsiteX2" fmla="*/ 0 w 1281402"/>
              <a:gd name="connsiteY2" fmla="*/ 690149 h 907020"/>
              <a:gd name="connsiteX3" fmla="*/ 9525 w 1281402"/>
              <a:gd name="connsiteY3" fmla="*/ 899699 h 907020"/>
              <a:gd name="connsiteX4" fmla="*/ 1257300 w 1281402"/>
              <a:gd name="connsiteY4" fmla="*/ 890174 h 907020"/>
              <a:gd name="connsiteX5" fmla="*/ 1247775 w 1281402"/>
              <a:gd name="connsiteY5" fmla="*/ 699674 h 907020"/>
              <a:gd name="connsiteX6" fmla="*/ 828675 w 1281402"/>
              <a:gd name="connsiteY6" fmla="*/ 523462 h 907020"/>
              <a:gd name="connsiteX7" fmla="*/ 714375 w 1281402"/>
              <a:gd name="connsiteY7" fmla="*/ 442499 h 907020"/>
              <a:gd name="connsiteX8" fmla="*/ 704850 w 1281402"/>
              <a:gd name="connsiteY8" fmla="*/ 32924 h 907020"/>
              <a:gd name="connsiteX9" fmla="*/ 657225 w 1281402"/>
              <a:gd name="connsiteY9" fmla="*/ 23399 h 907020"/>
              <a:gd name="connsiteX10" fmla="*/ 542925 w 1281402"/>
              <a:gd name="connsiteY10" fmla="*/ 32924 h 907020"/>
              <a:gd name="connsiteX11" fmla="*/ 552450 w 1281402"/>
              <a:gd name="connsiteY11" fmla="*/ 80549 h 907020"/>
              <a:gd name="connsiteX12" fmla="*/ 542925 w 1281402"/>
              <a:gd name="connsiteY12" fmla="*/ 128174 h 907020"/>
              <a:gd name="connsiteX13" fmla="*/ 523875 w 1281402"/>
              <a:gd name="connsiteY13" fmla="*/ 137699 h 907020"/>
              <a:gd name="connsiteX0" fmla="*/ 523875 w 1281753"/>
              <a:gd name="connsiteY0" fmla="*/ 137699 h 907020"/>
              <a:gd name="connsiteX1" fmla="*/ 476250 w 1281753"/>
              <a:gd name="connsiteY1" fmla="*/ 442499 h 907020"/>
              <a:gd name="connsiteX2" fmla="*/ 0 w 1281753"/>
              <a:gd name="connsiteY2" fmla="*/ 690149 h 907020"/>
              <a:gd name="connsiteX3" fmla="*/ 9525 w 1281753"/>
              <a:gd name="connsiteY3" fmla="*/ 899699 h 907020"/>
              <a:gd name="connsiteX4" fmla="*/ 1257300 w 1281753"/>
              <a:gd name="connsiteY4" fmla="*/ 890174 h 907020"/>
              <a:gd name="connsiteX5" fmla="*/ 1247775 w 1281753"/>
              <a:gd name="connsiteY5" fmla="*/ 699674 h 907020"/>
              <a:gd name="connsiteX6" fmla="*/ 823913 w 1281753"/>
              <a:gd name="connsiteY6" fmla="*/ 523462 h 907020"/>
              <a:gd name="connsiteX7" fmla="*/ 714375 w 1281753"/>
              <a:gd name="connsiteY7" fmla="*/ 442499 h 907020"/>
              <a:gd name="connsiteX8" fmla="*/ 704850 w 1281753"/>
              <a:gd name="connsiteY8" fmla="*/ 32924 h 907020"/>
              <a:gd name="connsiteX9" fmla="*/ 657225 w 1281753"/>
              <a:gd name="connsiteY9" fmla="*/ 23399 h 907020"/>
              <a:gd name="connsiteX10" fmla="*/ 542925 w 1281753"/>
              <a:gd name="connsiteY10" fmla="*/ 32924 h 907020"/>
              <a:gd name="connsiteX11" fmla="*/ 552450 w 1281753"/>
              <a:gd name="connsiteY11" fmla="*/ 80549 h 907020"/>
              <a:gd name="connsiteX12" fmla="*/ 542925 w 1281753"/>
              <a:gd name="connsiteY12" fmla="*/ 128174 h 907020"/>
              <a:gd name="connsiteX13" fmla="*/ 523875 w 1281753"/>
              <a:gd name="connsiteY13" fmla="*/ 137699 h 907020"/>
              <a:gd name="connsiteX0" fmla="*/ 523875 w 1283159"/>
              <a:gd name="connsiteY0" fmla="*/ 137699 h 907020"/>
              <a:gd name="connsiteX1" fmla="*/ 476250 w 1283159"/>
              <a:gd name="connsiteY1" fmla="*/ 442499 h 907020"/>
              <a:gd name="connsiteX2" fmla="*/ 0 w 1283159"/>
              <a:gd name="connsiteY2" fmla="*/ 690149 h 907020"/>
              <a:gd name="connsiteX3" fmla="*/ 9525 w 1283159"/>
              <a:gd name="connsiteY3" fmla="*/ 899699 h 907020"/>
              <a:gd name="connsiteX4" fmla="*/ 1257300 w 1283159"/>
              <a:gd name="connsiteY4" fmla="*/ 890174 h 907020"/>
              <a:gd name="connsiteX5" fmla="*/ 1247775 w 1283159"/>
              <a:gd name="connsiteY5" fmla="*/ 699674 h 907020"/>
              <a:gd name="connsiteX6" fmla="*/ 804863 w 1283159"/>
              <a:gd name="connsiteY6" fmla="*/ 542512 h 907020"/>
              <a:gd name="connsiteX7" fmla="*/ 714375 w 1283159"/>
              <a:gd name="connsiteY7" fmla="*/ 442499 h 907020"/>
              <a:gd name="connsiteX8" fmla="*/ 704850 w 1283159"/>
              <a:gd name="connsiteY8" fmla="*/ 32924 h 907020"/>
              <a:gd name="connsiteX9" fmla="*/ 657225 w 1283159"/>
              <a:gd name="connsiteY9" fmla="*/ 23399 h 907020"/>
              <a:gd name="connsiteX10" fmla="*/ 542925 w 1283159"/>
              <a:gd name="connsiteY10" fmla="*/ 32924 h 907020"/>
              <a:gd name="connsiteX11" fmla="*/ 552450 w 1283159"/>
              <a:gd name="connsiteY11" fmla="*/ 80549 h 907020"/>
              <a:gd name="connsiteX12" fmla="*/ 542925 w 1283159"/>
              <a:gd name="connsiteY12" fmla="*/ 128174 h 907020"/>
              <a:gd name="connsiteX13" fmla="*/ 523875 w 1283159"/>
              <a:gd name="connsiteY13" fmla="*/ 137699 h 907020"/>
              <a:gd name="connsiteX0" fmla="*/ 523875 w 1283159"/>
              <a:gd name="connsiteY0" fmla="*/ 137699 h 907020"/>
              <a:gd name="connsiteX1" fmla="*/ 476250 w 1283159"/>
              <a:gd name="connsiteY1" fmla="*/ 442499 h 907020"/>
              <a:gd name="connsiteX2" fmla="*/ 0 w 1283159"/>
              <a:gd name="connsiteY2" fmla="*/ 690149 h 907020"/>
              <a:gd name="connsiteX3" fmla="*/ 9525 w 1283159"/>
              <a:gd name="connsiteY3" fmla="*/ 899699 h 907020"/>
              <a:gd name="connsiteX4" fmla="*/ 1257300 w 1283159"/>
              <a:gd name="connsiteY4" fmla="*/ 890174 h 907020"/>
              <a:gd name="connsiteX5" fmla="*/ 1247775 w 1283159"/>
              <a:gd name="connsiteY5" fmla="*/ 699674 h 907020"/>
              <a:gd name="connsiteX6" fmla="*/ 804863 w 1283159"/>
              <a:gd name="connsiteY6" fmla="*/ 523462 h 907020"/>
              <a:gd name="connsiteX7" fmla="*/ 714375 w 1283159"/>
              <a:gd name="connsiteY7" fmla="*/ 442499 h 907020"/>
              <a:gd name="connsiteX8" fmla="*/ 704850 w 1283159"/>
              <a:gd name="connsiteY8" fmla="*/ 32924 h 907020"/>
              <a:gd name="connsiteX9" fmla="*/ 657225 w 1283159"/>
              <a:gd name="connsiteY9" fmla="*/ 23399 h 907020"/>
              <a:gd name="connsiteX10" fmla="*/ 542925 w 1283159"/>
              <a:gd name="connsiteY10" fmla="*/ 32924 h 907020"/>
              <a:gd name="connsiteX11" fmla="*/ 552450 w 1283159"/>
              <a:gd name="connsiteY11" fmla="*/ 80549 h 907020"/>
              <a:gd name="connsiteX12" fmla="*/ 542925 w 1283159"/>
              <a:gd name="connsiteY12" fmla="*/ 128174 h 907020"/>
              <a:gd name="connsiteX13" fmla="*/ 523875 w 1283159"/>
              <a:gd name="connsiteY13" fmla="*/ 137699 h 907020"/>
              <a:gd name="connsiteX0" fmla="*/ 523875 w 1283511"/>
              <a:gd name="connsiteY0" fmla="*/ 137699 h 907020"/>
              <a:gd name="connsiteX1" fmla="*/ 476250 w 1283511"/>
              <a:gd name="connsiteY1" fmla="*/ 442499 h 907020"/>
              <a:gd name="connsiteX2" fmla="*/ 0 w 1283511"/>
              <a:gd name="connsiteY2" fmla="*/ 690149 h 907020"/>
              <a:gd name="connsiteX3" fmla="*/ 9525 w 1283511"/>
              <a:gd name="connsiteY3" fmla="*/ 899699 h 907020"/>
              <a:gd name="connsiteX4" fmla="*/ 1257300 w 1283511"/>
              <a:gd name="connsiteY4" fmla="*/ 890174 h 907020"/>
              <a:gd name="connsiteX5" fmla="*/ 1247775 w 1283511"/>
              <a:gd name="connsiteY5" fmla="*/ 699674 h 907020"/>
              <a:gd name="connsiteX6" fmla="*/ 800101 w 1283511"/>
              <a:gd name="connsiteY6" fmla="*/ 485362 h 907020"/>
              <a:gd name="connsiteX7" fmla="*/ 714375 w 1283511"/>
              <a:gd name="connsiteY7" fmla="*/ 442499 h 907020"/>
              <a:gd name="connsiteX8" fmla="*/ 704850 w 1283511"/>
              <a:gd name="connsiteY8" fmla="*/ 32924 h 907020"/>
              <a:gd name="connsiteX9" fmla="*/ 657225 w 1283511"/>
              <a:gd name="connsiteY9" fmla="*/ 23399 h 907020"/>
              <a:gd name="connsiteX10" fmla="*/ 542925 w 1283511"/>
              <a:gd name="connsiteY10" fmla="*/ 32924 h 907020"/>
              <a:gd name="connsiteX11" fmla="*/ 552450 w 1283511"/>
              <a:gd name="connsiteY11" fmla="*/ 80549 h 907020"/>
              <a:gd name="connsiteX12" fmla="*/ 542925 w 1283511"/>
              <a:gd name="connsiteY12" fmla="*/ 128174 h 907020"/>
              <a:gd name="connsiteX13" fmla="*/ 523875 w 1283511"/>
              <a:gd name="connsiteY13" fmla="*/ 137699 h 907020"/>
              <a:gd name="connsiteX0" fmla="*/ 523875 w 1284214"/>
              <a:gd name="connsiteY0" fmla="*/ 137699 h 907020"/>
              <a:gd name="connsiteX1" fmla="*/ 476250 w 1284214"/>
              <a:gd name="connsiteY1" fmla="*/ 442499 h 907020"/>
              <a:gd name="connsiteX2" fmla="*/ 0 w 1284214"/>
              <a:gd name="connsiteY2" fmla="*/ 690149 h 907020"/>
              <a:gd name="connsiteX3" fmla="*/ 9525 w 1284214"/>
              <a:gd name="connsiteY3" fmla="*/ 899699 h 907020"/>
              <a:gd name="connsiteX4" fmla="*/ 1257300 w 1284214"/>
              <a:gd name="connsiteY4" fmla="*/ 890174 h 907020"/>
              <a:gd name="connsiteX5" fmla="*/ 1247775 w 1284214"/>
              <a:gd name="connsiteY5" fmla="*/ 699674 h 907020"/>
              <a:gd name="connsiteX6" fmla="*/ 790576 w 1284214"/>
              <a:gd name="connsiteY6" fmla="*/ 466312 h 907020"/>
              <a:gd name="connsiteX7" fmla="*/ 714375 w 1284214"/>
              <a:gd name="connsiteY7" fmla="*/ 442499 h 907020"/>
              <a:gd name="connsiteX8" fmla="*/ 704850 w 1284214"/>
              <a:gd name="connsiteY8" fmla="*/ 32924 h 907020"/>
              <a:gd name="connsiteX9" fmla="*/ 657225 w 1284214"/>
              <a:gd name="connsiteY9" fmla="*/ 23399 h 907020"/>
              <a:gd name="connsiteX10" fmla="*/ 542925 w 1284214"/>
              <a:gd name="connsiteY10" fmla="*/ 32924 h 907020"/>
              <a:gd name="connsiteX11" fmla="*/ 552450 w 1284214"/>
              <a:gd name="connsiteY11" fmla="*/ 80549 h 907020"/>
              <a:gd name="connsiteX12" fmla="*/ 542925 w 1284214"/>
              <a:gd name="connsiteY12" fmla="*/ 128174 h 907020"/>
              <a:gd name="connsiteX13" fmla="*/ 523875 w 1284214"/>
              <a:gd name="connsiteY13" fmla="*/ 137699 h 907020"/>
              <a:gd name="connsiteX0" fmla="*/ 523875 w 1282808"/>
              <a:gd name="connsiteY0" fmla="*/ 137699 h 907020"/>
              <a:gd name="connsiteX1" fmla="*/ 476250 w 1282808"/>
              <a:gd name="connsiteY1" fmla="*/ 442499 h 907020"/>
              <a:gd name="connsiteX2" fmla="*/ 0 w 1282808"/>
              <a:gd name="connsiteY2" fmla="*/ 690149 h 907020"/>
              <a:gd name="connsiteX3" fmla="*/ 9525 w 1282808"/>
              <a:gd name="connsiteY3" fmla="*/ 899699 h 907020"/>
              <a:gd name="connsiteX4" fmla="*/ 1257300 w 1282808"/>
              <a:gd name="connsiteY4" fmla="*/ 890174 h 907020"/>
              <a:gd name="connsiteX5" fmla="*/ 1247775 w 1282808"/>
              <a:gd name="connsiteY5" fmla="*/ 699674 h 907020"/>
              <a:gd name="connsiteX6" fmla="*/ 809624 w 1282808"/>
              <a:gd name="connsiteY6" fmla="*/ 456787 h 907020"/>
              <a:gd name="connsiteX7" fmla="*/ 790576 w 1282808"/>
              <a:gd name="connsiteY7" fmla="*/ 466312 h 907020"/>
              <a:gd name="connsiteX8" fmla="*/ 714375 w 1282808"/>
              <a:gd name="connsiteY8" fmla="*/ 442499 h 907020"/>
              <a:gd name="connsiteX9" fmla="*/ 704850 w 1282808"/>
              <a:gd name="connsiteY9" fmla="*/ 32924 h 907020"/>
              <a:gd name="connsiteX10" fmla="*/ 657225 w 1282808"/>
              <a:gd name="connsiteY10" fmla="*/ 23399 h 907020"/>
              <a:gd name="connsiteX11" fmla="*/ 542925 w 1282808"/>
              <a:gd name="connsiteY11" fmla="*/ 32924 h 907020"/>
              <a:gd name="connsiteX12" fmla="*/ 552450 w 1282808"/>
              <a:gd name="connsiteY12" fmla="*/ 80549 h 907020"/>
              <a:gd name="connsiteX13" fmla="*/ 542925 w 1282808"/>
              <a:gd name="connsiteY13" fmla="*/ 128174 h 907020"/>
              <a:gd name="connsiteX14" fmla="*/ 523875 w 1282808"/>
              <a:gd name="connsiteY14" fmla="*/ 137699 h 907020"/>
              <a:gd name="connsiteX0" fmla="*/ 523875 w 1282808"/>
              <a:gd name="connsiteY0" fmla="*/ 137699 h 907020"/>
              <a:gd name="connsiteX1" fmla="*/ 476250 w 1282808"/>
              <a:gd name="connsiteY1" fmla="*/ 442499 h 907020"/>
              <a:gd name="connsiteX2" fmla="*/ 0 w 1282808"/>
              <a:gd name="connsiteY2" fmla="*/ 690149 h 907020"/>
              <a:gd name="connsiteX3" fmla="*/ 9525 w 1282808"/>
              <a:gd name="connsiteY3" fmla="*/ 899699 h 907020"/>
              <a:gd name="connsiteX4" fmla="*/ 1257300 w 1282808"/>
              <a:gd name="connsiteY4" fmla="*/ 890174 h 907020"/>
              <a:gd name="connsiteX5" fmla="*/ 1247775 w 1282808"/>
              <a:gd name="connsiteY5" fmla="*/ 699674 h 907020"/>
              <a:gd name="connsiteX6" fmla="*/ 809624 w 1282808"/>
              <a:gd name="connsiteY6" fmla="*/ 456787 h 907020"/>
              <a:gd name="connsiteX7" fmla="*/ 714375 w 1282808"/>
              <a:gd name="connsiteY7" fmla="*/ 442499 h 907020"/>
              <a:gd name="connsiteX8" fmla="*/ 704850 w 1282808"/>
              <a:gd name="connsiteY8" fmla="*/ 32924 h 907020"/>
              <a:gd name="connsiteX9" fmla="*/ 657225 w 1282808"/>
              <a:gd name="connsiteY9" fmla="*/ 23399 h 907020"/>
              <a:gd name="connsiteX10" fmla="*/ 542925 w 1282808"/>
              <a:gd name="connsiteY10" fmla="*/ 32924 h 907020"/>
              <a:gd name="connsiteX11" fmla="*/ 552450 w 1282808"/>
              <a:gd name="connsiteY11" fmla="*/ 80549 h 907020"/>
              <a:gd name="connsiteX12" fmla="*/ 542925 w 1282808"/>
              <a:gd name="connsiteY12" fmla="*/ 128174 h 907020"/>
              <a:gd name="connsiteX13" fmla="*/ 523875 w 1282808"/>
              <a:gd name="connsiteY13" fmla="*/ 137699 h 907020"/>
              <a:gd name="connsiteX0" fmla="*/ 523875 w 1281753"/>
              <a:gd name="connsiteY0" fmla="*/ 137699 h 907020"/>
              <a:gd name="connsiteX1" fmla="*/ 476250 w 1281753"/>
              <a:gd name="connsiteY1" fmla="*/ 442499 h 907020"/>
              <a:gd name="connsiteX2" fmla="*/ 0 w 1281753"/>
              <a:gd name="connsiteY2" fmla="*/ 690149 h 907020"/>
              <a:gd name="connsiteX3" fmla="*/ 9525 w 1281753"/>
              <a:gd name="connsiteY3" fmla="*/ 899699 h 907020"/>
              <a:gd name="connsiteX4" fmla="*/ 1257300 w 1281753"/>
              <a:gd name="connsiteY4" fmla="*/ 890174 h 907020"/>
              <a:gd name="connsiteX5" fmla="*/ 1247775 w 1281753"/>
              <a:gd name="connsiteY5" fmla="*/ 699674 h 907020"/>
              <a:gd name="connsiteX6" fmla="*/ 823912 w 1281753"/>
              <a:gd name="connsiteY6" fmla="*/ 452024 h 907020"/>
              <a:gd name="connsiteX7" fmla="*/ 809624 w 1281753"/>
              <a:gd name="connsiteY7" fmla="*/ 456787 h 907020"/>
              <a:gd name="connsiteX8" fmla="*/ 714375 w 1281753"/>
              <a:gd name="connsiteY8" fmla="*/ 442499 h 907020"/>
              <a:gd name="connsiteX9" fmla="*/ 704850 w 1281753"/>
              <a:gd name="connsiteY9" fmla="*/ 32924 h 907020"/>
              <a:gd name="connsiteX10" fmla="*/ 657225 w 1281753"/>
              <a:gd name="connsiteY10" fmla="*/ 23399 h 907020"/>
              <a:gd name="connsiteX11" fmla="*/ 542925 w 1281753"/>
              <a:gd name="connsiteY11" fmla="*/ 32924 h 907020"/>
              <a:gd name="connsiteX12" fmla="*/ 552450 w 1281753"/>
              <a:gd name="connsiteY12" fmla="*/ 80549 h 907020"/>
              <a:gd name="connsiteX13" fmla="*/ 542925 w 1281753"/>
              <a:gd name="connsiteY13" fmla="*/ 128174 h 907020"/>
              <a:gd name="connsiteX14" fmla="*/ 523875 w 1281753"/>
              <a:gd name="connsiteY14" fmla="*/ 137699 h 907020"/>
              <a:gd name="connsiteX0" fmla="*/ 523875 w 1281753"/>
              <a:gd name="connsiteY0" fmla="*/ 137699 h 907020"/>
              <a:gd name="connsiteX1" fmla="*/ 476250 w 1281753"/>
              <a:gd name="connsiteY1" fmla="*/ 442499 h 907020"/>
              <a:gd name="connsiteX2" fmla="*/ 0 w 1281753"/>
              <a:gd name="connsiteY2" fmla="*/ 690149 h 907020"/>
              <a:gd name="connsiteX3" fmla="*/ 9525 w 1281753"/>
              <a:gd name="connsiteY3" fmla="*/ 899699 h 907020"/>
              <a:gd name="connsiteX4" fmla="*/ 1257300 w 1281753"/>
              <a:gd name="connsiteY4" fmla="*/ 890174 h 907020"/>
              <a:gd name="connsiteX5" fmla="*/ 1247775 w 1281753"/>
              <a:gd name="connsiteY5" fmla="*/ 699674 h 907020"/>
              <a:gd name="connsiteX6" fmla="*/ 823912 w 1281753"/>
              <a:gd name="connsiteY6" fmla="*/ 452024 h 907020"/>
              <a:gd name="connsiteX7" fmla="*/ 809624 w 1281753"/>
              <a:gd name="connsiteY7" fmla="*/ 456787 h 907020"/>
              <a:gd name="connsiteX8" fmla="*/ 714375 w 1281753"/>
              <a:gd name="connsiteY8" fmla="*/ 442499 h 907020"/>
              <a:gd name="connsiteX9" fmla="*/ 704850 w 1281753"/>
              <a:gd name="connsiteY9" fmla="*/ 32924 h 907020"/>
              <a:gd name="connsiteX10" fmla="*/ 657225 w 1281753"/>
              <a:gd name="connsiteY10" fmla="*/ 23399 h 907020"/>
              <a:gd name="connsiteX11" fmla="*/ 542925 w 1281753"/>
              <a:gd name="connsiteY11" fmla="*/ 32924 h 907020"/>
              <a:gd name="connsiteX12" fmla="*/ 552450 w 1281753"/>
              <a:gd name="connsiteY12" fmla="*/ 80549 h 907020"/>
              <a:gd name="connsiteX13" fmla="*/ 542925 w 1281753"/>
              <a:gd name="connsiteY13" fmla="*/ 128174 h 907020"/>
              <a:gd name="connsiteX14" fmla="*/ 523875 w 1281753"/>
              <a:gd name="connsiteY14" fmla="*/ 137699 h 907020"/>
              <a:gd name="connsiteX0" fmla="*/ 523875 w 1281753"/>
              <a:gd name="connsiteY0" fmla="*/ 137699 h 907020"/>
              <a:gd name="connsiteX1" fmla="*/ 476250 w 1281753"/>
              <a:gd name="connsiteY1" fmla="*/ 442499 h 907020"/>
              <a:gd name="connsiteX2" fmla="*/ 0 w 1281753"/>
              <a:gd name="connsiteY2" fmla="*/ 690149 h 907020"/>
              <a:gd name="connsiteX3" fmla="*/ 9525 w 1281753"/>
              <a:gd name="connsiteY3" fmla="*/ 899699 h 907020"/>
              <a:gd name="connsiteX4" fmla="*/ 1257300 w 1281753"/>
              <a:gd name="connsiteY4" fmla="*/ 890174 h 907020"/>
              <a:gd name="connsiteX5" fmla="*/ 1247775 w 1281753"/>
              <a:gd name="connsiteY5" fmla="*/ 699674 h 907020"/>
              <a:gd name="connsiteX6" fmla="*/ 823912 w 1281753"/>
              <a:gd name="connsiteY6" fmla="*/ 452024 h 907020"/>
              <a:gd name="connsiteX7" fmla="*/ 809624 w 1281753"/>
              <a:gd name="connsiteY7" fmla="*/ 456787 h 907020"/>
              <a:gd name="connsiteX8" fmla="*/ 714375 w 1281753"/>
              <a:gd name="connsiteY8" fmla="*/ 442499 h 907020"/>
              <a:gd name="connsiteX9" fmla="*/ 704850 w 1281753"/>
              <a:gd name="connsiteY9" fmla="*/ 32924 h 907020"/>
              <a:gd name="connsiteX10" fmla="*/ 657225 w 1281753"/>
              <a:gd name="connsiteY10" fmla="*/ 23399 h 907020"/>
              <a:gd name="connsiteX11" fmla="*/ 542925 w 1281753"/>
              <a:gd name="connsiteY11" fmla="*/ 32924 h 907020"/>
              <a:gd name="connsiteX12" fmla="*/ 552450 w 1281753"/>
              <a:gd name="connsiteY12" fmla="*/ 80549 h 907020"/>
              <a:gd name="connsiteX13" fmla="*/ 542925 w 1281753"/>
              <a:gd name="connsiteY13" fmla="*/ 128174 h 907020"/>
              <a:gd name="connsiteX14" fmla="*/ 523875 w 1281753"/>
              <a:gd name="connsiteY14" fmla="*/ 137699 h 907020"/>
              <a:gd name="connsiteX0" fmla="*/ 523875 w 1281753"/>
              <a:gd name="connsiteY0" fmla="*/ 137699 h 907020"/>
              <a:gd name="connsiteX1" fmla="*/ 476250 w 1281753"/>
              <a:gd name="connsiteY1" fmla="*/ 442499 h 907020"/>
              <a:gd name="connsiteX2" fmla="*/ 0 w 1281753"/>
              <a:gd name="connsiteY2" fmla="*/ 690149 h 907020"/>
              <a:gd name="connsiteX3" fmla="*/ 9525 w 1281753"/>
              <a:gd name="connsiteY3" fmla="*/ 899699 h 907020"/>
              <a:gd name="connsiteX4" fmla="*/ 1257300 w 1281753"/>
              <a:gd name="connsiteY4" fmla="*/ 890174 h 907020"/>
              <a:gd name="connsiteX5" fmla="*/ 1247775 w 1281753"/>
              <a:gd name="connsiteY5" fmla="*/ 699674 h 907020"/>
              <a:gd name="connsiteX6" fmla="*/ 823912 w 1281753"/>
              <a:gd name="connsiteY6" fmla="*/ 452024 h 907020"/>
              <a:gd name="connsiteX7" fmla="*/ 809624 w 1281753"/>
              <a:gd name="connsiteY7" fmla="*/ 456787 h 907020"/>
              <a:gd name="connsiteX8" fmla="*/ 714375 w 1281753"/>
              <a:gd name="connsiteY8" fmla="*/ 442499 h 907020"/>
              <a:gd name="connsiteX9" fmla="*/ 704850 w 1281753"/>
              <a:gd name="connsiteY9" fmla="*/ 32924 h 907020"/>
              <a:gd name="connsiteX10" fmla="*/ 657225 w 1281753"/>
              <a:gd name="connsiteY10" fmla="*/ 23399 h 907020"/>
              <a:gd name="connsiteX11" fmla="*/ 542925 w 1281753"/>
              <a:gd name="connsiteY11" fmla="*/ 32924 h 907020"/>
              <a:gd name="connsiteX12" fmla="*/ 552450 w 1281753"/>
              <a:gd name="connsiteY12" fmla="*/ 80549 h 907020"/>
              <a:gd name="connsiteX13" fmla="*/ 542925 w 1281753"/>
              <a:gd name="connsiteY13" fmla="*/ 128174 h 907020"/>
              <a:gd name="connsiteX14" fmla="*/ 523875 w 1281753"/>
              <a:gd name="connsiteY14" fmla="*/ 137699 h 907020"/>
              <a:gd name="connsiteX0" fmla="*/ 523875 w 1281753"/>
              <a:gd name="connsiteY0" fmla="*/ 137699 h 907020"/>
              <a:gd name="connsiteX1" fmla="*/ 476250 w 1281753"/>
              <a:gd name="connsiteY1" fmla="*/ 442499 h 907020"/>
              <a:gd name="connsiteX2" fmla="*/ 0 w 1281753"/>
              <a:gd name="connsiteY2" fmla="*/ 690149 h 907020"/>
              <a:gd name="connsiteX3" fmla="*/ 9525 w 1281753"/>
              <a:gd name="connsiteY3" fmla="*/ 899699 h 907020"/>
              <a:gd name="connsiteX4" fmla="*/ 1257300 w 1281753"/>
              <a:gd name="connsiteY4" fmla="*/ 890174 h 907020"/>
              <a:gd name="connsiteX5" fmla="*/ 1247775 w 1281753"/>
              <a:gd name="connsiteY5" fmla="*/ 699674 h 907020"/>
              <a:gd name="connsiteX6" fmla="*/ 823912 w 1281753"/>
              <a:gd name="connsiteY6" fmla="*/ 452024 h 907020"/>
              <a:gd name="connsiteX7" fmla="*/ 823911 w 1281753"/>
              <a:gd name="connsiteY7" fmla="*/ 442499 h 907020"/>
              <a:gd name="connsiteX8" fmla="*/ 714375 w 1281753"/>
              <a:gd name="connsiteY8" fmla="*/ 442499 h 907020"/>
              <a:gd name="connsiteX9" fmla="*/ 704850 w 1281753"/>
              <a:gd name="connsiteY9" fmla="*/ 32924 h 907020"/>
              <a:gd name="connsiteX10" fmla="*/ 657225 w 1281753"/>
              <a:gd name="connsiteY10" fmla="*/ 23399 h 907020"/>
              <a:gd name="connsiteX11" fmla="*/ 542925 w 1281753"/>
              <a:gd name="connsiteY11" fmla="*/ 32924 h 907020"/>
              <a:gd name="connsiteX12" fmla="*/ 552450 w 1281753"/>
              <a:gd name="connsiteY12" fmla="*/ 80549 h 907020"/>
              <a:gd name="connsiteX13" fmla="*/ 542925 w 1281753"/>
              <a:gd name="connsiteY13" fmla="*/ 128174 h 907020"/>
              <a:gd name="connsiteX14" fmla="*/ 523875 w 1281753"/>
              <a:gd name="connsiteY14" fmla="*/ 137699 h 907020"/>
              <a:gd name="connsiteX0" fmla="*/ 523875 w 1281753"/>
              <a:gd name="connsiteY0" fmla="*/ 137699 h 907020"/>
              <a:gd name="connsiteX1" fmla="*/ 476250 w 1281753"/>
              <a:gd name="connsiteY1" fmla="*/ 442499 h 907020"/>
              <a:gd name="connsiteX2" fmla="*/ 0 w 1281753"/>
              <a:gd name="connsiteY2" fmla="*/ 690149 h 907020"/>
              <a:gd name="connsiteX3" fmla="*/ 9525 w 1281753"/>
              <a:gd name="connsiteY3" fmla="*/ 899699 h 907020"/>
              <a:gd name="connsiteX4" fmla="*/ 1257300 w 1281753"/>
              <a:gd name="connsiteY4" fmla="*/ 890174 h 907020"/>
              <a:gd name="connsiteX5" fmla="*/ 1247775 w 1281753"/>
              <a:gd name="connsiteY5" fmla="*/ 699674 h 907020"/>
              <a:gd name="connsiteX6" fmla="*/ 823912 w 1281753"/>
              <a:gd name="connsiteY6" fmla="*/ 452024 h 907020"/>
              <a:gd name="connsiteX7" fmla="*/ 714375 w 1281753"/>
              <a:gd name="connsiteY7" fmla="*/ 442499 h 907020"/>
              <a:gd name="connsiteX8" fmla="*/ 704850 w 1281753"/>
              <a:gd name="connsiteY8" fmla="*/ 32924 h 907020"/>
              <a:gd name="connsiteX9" fmla="*/ 657225 w 1281753"/>
              <a:gd name="connsiteY9" fmla="*/ 23399 h 907020"/>
              <a:gd name="connsiteX10" fmla="*/ 542925 w 1281753"/>
              <a:gd name="connsiteY10" fmla="*/ 32924 h 907020"/>
              <a:gd name="connsiteX11" fmla="*/ 552450 w 1281753"/>
              <a:gd name="connsiteY11" fmla="*/ 80549 h 907020"/>
              <a:gd name="connsiteX12" fmla="*/ 542925 w 1281753"/>
              <a:gd name="connsiteY12" fmla="*/ 128174 h 907020"/>
              <a:gd name="connsiteX13" fmla="*/ 523875 w 1281753"/>
              <a:gd name="connsiteY13" fmla="*/ 137699 h 907020"/>
              <a:gd name="connsiteX0" fmla="*/ 523875 w 1281753"/>
              <a:gd name="connsiteY0" fmla="*/ 137699 h 907020"/>
              <a:gd name="connsiteX1" fmla="*/ 476250 w 1281753"/>
              <a:gd name="connsiteY1" fmla="*/ 442499 h 907020"/>
              <a:gd name="connsiteX2" fmla="*/ 0 w 1281753"/>
              <a:gd name="connsiteY2" fmla="*/ 690149 h 907020"/>
              <a:gd name="connsiteX3" fmla="*/ 9525 w 1281753"/>
              <a:gd name="connsiteY3" fmla="*/ 899699 h 907020"/>
              <a:gd name="connsiteX4" fmla="*/ 1257300 w 1281753"/>
              <a:gd name="connsiteY4" fmla="*/ 890174 h 907020"/>
              <a:gd name="connsiteX5" fmla="*/ 1247775 w 1281753"/>
              <a:gd name="connsiteY5" fmla="*/ 699674 h 907020"/>
              <a:gd name="connsiteX6" fmla="*/ 823912 w 1281753"/>
              <a:gd name="connsiteY6" fmla="*/ 452024 h 907020"/>
              <a:gd name="connsiteX7" fmla="*/ 714375 w 1281753"/>
              <a:gd name="connsiteY7" fmla="*/ 442499 h 907020"/>
              <a:gd name="connsiteX8" fmla="*/ 704850 w 1281753"/>
              <a:gd name="connsiteY8" fmla="*/ 32924 h 907020"/>
              <a:gd name="connsiteX9" fmla="*/ 657225 w 1281753"/>
              <a:gd name="connsiteY9" fmla="*/ 23399 h 907020"/>
              <a:gd name="connsiteX10" fmla="*/ 542925 w 1281753"/>
              <a:gd name="connsiteY10" fmla="*/ 32924 h 907020"/>
              <a:gd name="connsiteX11" fmla="*/ 552450 w 1281753"/>
              <a:gd name="connsiteY11" fmla="*/ 80549 h 907020"/>
              <a:gd name="connsiteX12" fmla="*/ 542925 w 1281753"/>
              <a:gd name="connsiteY12" fmla="*/ 128174 h 907020"/>
              <a:gd name="connsiteX13" fmla="*/ 523875 w 1281753"/>
              <a:gd name="connsiteY13" fmla="*/ 137699 h 907020"/>
              <a:gd name="connsiteX0" fmla="*/ 523875 w 1281753"/>
              <a:gd name="connsiteY0" fmla="*/ 124658 h 893979"/>
              <a:gd name="connsiteX1" fmla="*/ 476250 w 1281753"/>
              <a:gd name="connsiteY1" fmla="*/ 429458 h 893979"/>
              <a:gd name="connsiteX2" fmla="*/ 0 w 1281753"/>
              <a:gd name="connsiteY2" fmla="*/ 677108 h 893979"/>
              <a:gd name="connsiteX3" fmla="*/ 9525 w 1281753"/>
              <a:gd name="connsiteY3" fmla="*/ 886658 h 893979"/>
              <a:gd name="connsiteX4" fmla="*/ 1257300 w 1281753"/>
              <a:gd name="connsiteY4" fmla="*/ 877133 h 893979"/>
              <a:gd name="connsiteX5" fmla="*/ 1247775 w 1281753"/>
              <a:gd name="connsiteY5" fmla="*/ 686633 h 893979"/>
              <a:gd name="connsiteX6" fmla="*/ 823912 w 1281753"/>
              <a:gd name="connsiteY6" fmla="*/ 438983 h 893979"/>
              <a:gd name="connsiteX7" fmla="*/ 738188 w 1281753"/>
              <a:gd name="connsiteY7" fmla="*/ 34171 h 893979"/>
              <a:gd name="connsiteX8" fmla="*/ 704850 w 1281753"/>
              <a:gd name="connsiteY8" fmla="*/ 19883 h 893979"/>
              <a:gd name="connsiteX9" fmla="*/ 657225 w 1281753"/>
              <a:gd name="connsiteY9" fmla="*/ 10358 h 893979"/>
              <a:gd name="connsiteX10" fmla="*/ 542925 w 1281753"/>
              <a:gd name="connsiteY10" fmla="*/ 19883 h 893979"/>
              <a:gd name="connsiteX11" fmla="*/ 552450 w 1281753"/>
              <a:gd name="connsiteY11" fmla="*/ 67508 h 893979"/>
              <a:gd name="connsiteX12" fmla="*/ 542925 w 1281753"/>
              <a:gd name="connsiteY12" fmla="*/ 115133 h 893979"/>
              <a:gd name="connsiteX13" fmla="*/ 523875 w 1281753"/>
              <a:gd name="connsiteY13" fmla="*/ 124658 h 893979"/>
              <a:gd name="connsiteX0" fmla="*/ 523875 w 1283863"/>
              <a:gd name="connsiteY0" fmla="*/ 124658 h 893979"/>
              <a:gd name="connsiteX1" fmla="*/ 476250 w 1283863"/>
              <a:gd name="connsiteY1" fmla="*/ 429458 h 893979"/>
              <a:gd name="connsiteX2" fmla="*/ 0 w 1283863"/>
              <a:gd name="connsiteY2" fmla="*/ 677108 h 893979"/>
              <a:gd name="connsiteX3" fmla="*/ 9525 w 1283863"/>
              <a:gd name="connsiteY3" fmla="*/ 886658 h 893979"/>
              <a:gd name="connsiteX4" fmla="*/ 1257300 w 1283863"/>
              <a:gd name="connsiteY4" fmla="*/ 877133 h 893979"/>
              <a:gd name="connsiteX5" fmla="*/ 1247775 w 1283863"/>
              <a:gd name="connsiteY5" fmla="*/ 686633 h 893979"/>
              <a:gd name="connsiteX6" fmla="*/ 795337 w 1283863"/>
              <a:gd name="connsiteY6" fmla="*/ 443746 h 893979"/>
              <a:gd name="connsiteX7" fmla="*/ 738188 w 1283863"/>
              <a:gd name="connsiteY7" fmla="*/ 34171 h 893979"/>
              <a:gd name="connsiteX8" fmla="*/ 704850 w 1283863"/>
              <a:gd name="connsiteY8" fmla="*/ 19883 h 893979"/>
              <a:gd name="connsiteX9" fmla="*/ 657225 w 1283863"/>
              <a:gd name="connsiteY9" fmla="*/ 10358 h 893979"/>
              <a:gd name="connsiteX10" fmla="*/ 542925 w 1283863"/>
              <a:gd name="connsiteY10" fmla="*/ 19883 h 893979"/>
              <a:gd name="connsiteX11" fmla="*/ 552450 w 1283863"/>
              <a:gd name="connsiteY11" fmla="*/ 67508 h 893979"/>
              <a:gd name="connsiteX12" fmla="*/ 542925 w 1283863"/>
              <a:gd name="connsiteY12" fmla="*/ 115133 h 893979"/>
              <a:gd name="connsiteX13" fmla="*/ 523875 w 1283863"/>
              <a:gd name="connsiteY13" fmla="*/ 124658 h 893979"/>
              <a:gd name="connsiteX0" fmla="*/ 523875 w 1362099"/>
              <a:gd name="connsiteY0" fmla="*/ 124658 h 886658"/>
              <a:gd name="connsiteX1" fmla="*/ 476250 w 1362099"/>
              <a:gd name="connsiteY1" fmla="*/ 429458 h 886658"/>
              <a:gd name="connsiteX2" fmla="*/ 0 w 1362099"/>
              <a:gd name="connsiteY2" fmla="*/ 677108 h 886658"/>
              <a:gd name="connsiteX3" fmla="*/ 9525 w 1362099"/>
              <a:gd name="connsiteY3" fmla="*/ 886658 h 886658"/>
              <a:gd name="connsiteX4" fmla="*/ 1257300 w 1362099"/>
              <a:gd name="connsiteY4" fmla="*/ 877133 h 886658"/>
              <a:gd name="connsiteX5" fmla="*/ 1290638 w 1362099"/>
              <a:gd name="connsiteY5" fmla="*/ 762833 h 886658"/>
              <a:gd name="connsiteX6" fmla="*/ 1247775 w 1362099"/>
              <a:gd name="connsiteY6" fmla="*/ 686633 h 886658"/>
              <a:gd name="connsiteX7" fmla="*/ 795337 w 1362099"/>
              <a:gd name="connsiteY7" fmla="*/ 443746 h 886658"/>
              <a:gd name="connsiteX8" fmla="*/ 738188 w 1362099"/>
              <a:gd name="connsiteY8" fmla="*/ 34171 h 886658"/>
              <a:gd name="connsiteX9" fmla="*/ 704850 w 1362099"/>
              <a:gd name="connsiteY9" fmla="*/ 19883 h 886658"/>
              <a:gd name="connsiteX10" fmla="*/ 657225 w 1362099"/>
              <a:gd name="connsiteY10" fmla="*/ 10358 h 886658"/>
              <a:gd name="connsiteX11" fmla="*/ 542925 w 1362099"/>
              <a:gd name="connsiteY11" fmla="*/ 19883 h 886658"/>
              <a:gd name="connsiteX12" fmla="*/ 552450 w 1362099"/>
              <a:gd name="connsiteY12" fmla="*/ 67508 h 886658"/>
              <a:gd name="connsiteX13" fmla="*/ 542925 w 1362099"/>
              <a:gd name="connsiteY13" fmla="*/ 115133 h 886658"/>
              <a:gd name="connsiteX14" fmla="*/ 523875 w 1362099"/>
              <a:gd name="connsiteY14" fmla="*/ 124658 h 886658"/>
              <a:gd name="connsiteX0" fmla="*/ 523875 w 1360273"/>
              <a:gd name="connsiteY0" fmla="*/ 124658 h 886658"/>
              <a:gd name="connsiteX1" fmla="*/ 476250 w 1360273"/>
              <a:gd name="connsiteY1" fmla="*/ 429458 h 886658"/>
              <a:gd name="connsiteX2" fmla="*/ 0 w 1360273"/>
              <a:gd name="connsiteY2" fmla="*/ 677108 h 886658"/>
              <a:gd name="connsiteX3" fmla="*/ 9525 w 1360273"/>
              <a:gd name="connsiteY3" fmla="*/ 886658 h 886658"/>
              <a:gd name="connsiteX4" fmla="*/ 1257300 w 1360273"/>
              <a:gd name="connsiteY4" fmla="*/ 877133 h 886658"/>
              <a:gd name="connsiteX5" fmla="*/ 1285876 w 1360273"/>
              <a:gd name="connsiteY5" fmla="*/ 758071 h 886658"/>
              <a:gd name="connsiteX6" fmla="*/ 1247775 w 1360273"/>
              <a:gd name="connsiteY6" fmla="*/ 686633 h 886658"/>
              <a:gd name="connsiteX7" fmla="*/ 795337 w 1360273"/>
              <a:gd name="connsiteY7" fmla="*/ 443746 h 886658"/>
              <a:gd name="connsiteX8" fmla="*/ 738188 w 1360273"/>
              <a:gd name="connsiteY8" fmla="*/ 34171 h 886658"/>
              <a:gd name="connsiteX9" fmla="*/ 704850 w 1360273"/>
              <a:gd name="connsiteY9" fmla="*/ 19883 h 886658"/>
              <a:gd name="connsiteX10" fmla="*/ 657225 w 1360273"/>
              <a:gd name="connsiteY10" fmla="*/ 10358 h 886658"/>
              <a:gd name="connsiteX11" fmla="*/ 542925 w 1360273"/>
              <a:gd name="connsiteY11" fmla="*/ 19883 h 886658"/>
              <a:gd name="connsiteX12" fmla="*/ 552450 w 1360273"/>
              <a:gd name="connsiteY12" fmla="*/ 67508 h 886658"/>
              <a:gd name="connsiteX13" fmla="*/ 542925 w 1360273"/>
              <a:gd name="connsiteY13" fmla="*/ 115133 h 886658"/>
              <a:gd name="connsiteX14" fmla="*/ 523875 w 1360273"/>
              <a:gd name="connsiteY14" fmla="*/ 124658 h 886658"/>
              <a:gd name="connsiteX0" fmla="*/ 523875 w 1365365"/>
              <a:gd name="connsiteY0" fmla="*/ 124658 h 893979"/>
              <a:gd name="connsiteX1" fmla="*/ 476250 w 1365365"/>
              <a:gd name="connsiteY1" fmla="*/ 429458 h 893979"/>
              <a:gd name="connsiteX2" fmla="*/ 0 w 1365365"/>
              <a:gd name="connsiteY2" fmla="*/ 677108 h 893979"/>
              <a:gd name="connsiteX3" fmla="*/ 9525 w 1365365"/>
              <a:gd name="connsiteY3" fmla="*/ 886658 h 893979"/>
              <a:gd name="connsiteX4" fmla="*/ 1257300 w 1365365"/>
              <a:gd name="connsiteY4" fmla="*/ 877133 h 893979"/>
              <a:gd name="connsiteX5" fmla="*/ 1247775 w 1365365"/>
              <a:gd name="connsiteY5" fmla="*/ 686633 h 893979"/>
              <a:gd name="connsiteX6" fmla="*/ 795337 w 1365365"/>
              <a:gd name="connsiteY6" fmla="*/ 443746 h 893979"/>
              <a:gd name="connsiteX7" fmla="*/ 738188 w 1365365"/>
              <a:gd name="connsiteY7" fmla="*/ 34171 h 893979"/>
              <a:gd name="connsiteX8" fmla="*/ 704850 w 1365365"/>
              <a:gd name="connsiteY8" fmla="*/ 19883 h 893979"/>
              <a:gd name="connsiteX9" fmla="*/ 657225 w 1365365"/>
              <a:gd name="connsiteY9" fmla="*/ 10358 h 893979"/>
              <a:gd name="connsiteX10" fmla="*/ 542925 w 1365365"/>
              <a:gd name="connsiteY10" fmla="*/ 19883 h 893979"/>
              <a:gd name="connsiteX11" fmla="*/ 552450 w 1365365"/>
              <a:gd name="connsiteY11" fmla="*/ 67508 h 893979"/>
              <a:gd name="connsiteX12" fmla="*/ 542925 w 1365365"/>
              <a:gd name="connsiteY12" fmla="*/ 115133 h 893979"/>
              <a:gd name="connsiteX13" fmla="*/ 523875 w 1365365"/>
              <a:gd name="connsiteY13" fmla="*/ 124658 h 893979"/>
              <a:gd name="connsiteX0" fmla="*/ 523875 w 1257300"/>
              <a:gd name="connsiteY0" fmla="*/ 124658 h 893979"/>
              <a:gd name="connsiteX1" fmla="*/ 476250 w 1257300"/>
              <a:gd name="connsiteY1" fmla="*/ 429458 h 893979"/>
              <a:gd name="connsiteX2" fmla="*/ 0 w 1257300"/>
              <a:gd name="connsiteY2" fmla="*/ 677108 h 893979"/>
              <a:gd name="connsiteX3" fmla="*/ 9525 w 1257300"/>
              <a:gd name="connsiteY3" fmla="*/ 886658 h 893979"/>
              <a:gd name="connsiteX4" fmla="*/ 1257300 w 1257300"/>
              <a:gd name="connsiteY4" fmla="*/ 877133 h 893979"/>
              <a:gd name="connsiteX5" fmla="*/ 1247775 w 1257300"/>
              <a:gd name="connsiteY5" fmla="*/ 686633 h 893979"/>
              <a:gd name="connsiteX6" fmla="*/ 795337 w 1257300"/>
              <a:gd name="connsiteY6" fmla="*/ 443746 h 893979"/>
              <a:gd name="connsiteX7" fmla="*/ 738188 w 1257300"/>
              <a:gd name="connsiteY7" fmla="*/ 34171 h 893979"/>
              <a:gd name="connsiteX8" fmla="*/ 704850 w 1257300"/>
              <a:gd name="connsiteY8" fmla="*/ 19883 h 893979"/>
              <a:gd name="connsiteX9" fmla="*/ 657225 w 1257300"/>
              <a:gd name="connsiteY9" fmla="*/ 10358 h 893979"/>
              <a:gd name="connsiteX10" fmla="*/ 542925 w 1257300"/>
              <a:gd name="connsiteY10" fmla="*/ 19883 h 893979"/>
              <a:gd name="connsiteX11" fmla="*/ 552450 w 1257300"/>
              <a:gd name="connsiteY11" fmla="*/ 67508 h 893979"/>
              <a:gd name="connsiteX12" fmla="*/ 542925 w 1257300"/>
              <a:gd name="connsiteY12" fmla="*/ 115133 h 893979"/>
              <a:gd name="connsiteX13" fmla="*/ 523875 w 1257300"/>
              <a:gd name="connsiteY13" fmla="*/ 124658 h 893979"/>
              <a:gd name="connsiteX0" fmla="*/ 509588 w 1257300"/>
              <a:gd name="connsiteY0" fmla="*/ 134183 h 893979"/>
              <a:gd name="connsiteX1" fmla="*/ 476250 w 1257300"/>
              <a:gd name="connsiteY1" fmla="*/ 429458 h 893979"/>
              <a:gd name="connsiteX2" fmla="*/ 0 w 1257300"/>
              <a:gd name="connsiteY2" fmla="*/ 677108 h 893979"/>
              <a:gd name="connsiteX3" fmla="*/ 9525 w 1257300"/>
              <a:gd name="connsiteY3" fmla="*/ 886658 h 893979"/>
              <a:gd name="connsiteX4" fmla="*/ 1257300 w 1257300"/>
              <a:gd name="connsiteY4" fmla="*/ 877133 h 893979"/>
              <a:gd name="connsiteX5" fmla="*/ 1247775 w 1257300"/>
              <a:gd name="connsiteY5" fmla="*/ 686633 h 893979"/>
              <a:gd name="connsiteX6" fmla="*/ 795337 w 1257300"/>
              <a:gd name="connsiteY6" fmla="*/ 443746 h 893979"/>
              <a:gd name="connsiteX7" fmla="*/ 738188 w 1257300"/>
              <a:gd name="connsiteY7" fmla="*/ 34171 h 893979"/>
              <a:gd name="connsiteX8" fmla="*/ 704850 w 1257300"/>
              <a:gd name="connsiteY8" fmla="*/ 19883 h 893979"/>
              <a:gd name="connsiteX9" fmla="*/ 657225 w 1257300"/>
              <a:gd name="connsiteY9" fmla="*/ 10358 h 893979"/>
              <a:gd name="connsiteX10" fmla="*/ 542925 w 1257300"/>
              <a:gd name="connsiteY10" fmla="*/ 19883 h 893979"/>
              <a:gd name="connsiteX11" fmla="*/ 552450 w 1257300"/>
              <a:gd name="connsiteY11" fmla="*/ 67508 h 893979"/>
              <a:gd name="connsiteX12" fmla="*/ 542925 w 1257300"/>
              <a:gd name="connsiteY12" fmla="*/ 115133 h 893979"/>
              <a:gd name="connsiteX13" fmla="*/ 509588 w 1257300"/>
              <a:gd name="connsiteY13" fmla="*/ 134183 h 893979"/>
              <a:gd name="connsiteX0" fmla="*/ 509588 w 1257300"/>
              <a:gd name="connsiteY0" fmla="*/ 134183 h 893979"/>
              <a:gd name="connsiteX1" fmla="*/ 476250 w 1257300"/>
              <a:gd name="connsiteY1" fmla="*/ 429458 h 893979"/>
              <a:gd name="connsiteX2" fmla="*/ 0 w 1257300"/>
              <a:gd name="connsiteY2" fmla="*/ 677108 h 893979"/>
              <a:gd name="connsiteX3" fmla="*/ 9525 w 1257300"/>
              <a:gd name="connsiteY3" fmla="*/ 886658 h 893979"/>
              <a:gd name="connsiteX4" fmla="*/ 1257300 w 1257300"/>
              <a:gd name="connsiteY4" fmla="*/ 877133 h 893979"/>
              <a:gd name="connsiteX5" fmla="*/ 1247775 w 1257300"/>
              <a:gd name="connsiteY5" fmla="*/ 686633 h 893979"/>
              <a:gd name="connsiteX6" fmla="*/ 795337 w 1257300"/>
              <a:gd name="connsiteY6" fmla="*/ 443746 h 893979"/>
              <a:gd name="connsiteX7" fmla="*/ 738188 w 1257300"/>
              <a:gd name="connsiteY7" fmla="*/ 34171 h 893979"/>
              <a:gd name="connsiteX8" fmla="*/ 704850 w 1257300"/>
              <a:gd name="connsiteY8" fmla="*/ 19883 h 893979"/>
              <a:gd name="connsiteX9" fmla="*/ 657225 w 1257300"/>
              <a:gd name="connsiteY9" fmla="*/ 10358 h 893979"/>
              <a:gd name="connsiteX10" fmla="*/ 542925 w 1257300"/>
              <a:gd name="connsiteY10" fmla="*/ 19883 h 893979"/>
              <a:gd name="connsiteX11" fmla="*/ 552450 w 1257300"/>
              <a:gd name="connsiteY11" fmla="*/ 67508 h 893979"/>
              <a:gd name="connsiteX12" fmla="*/ 542925 w 1257300"/>
              <a:gd name="connsiteY12" fmla="*/ 115133 h 893979"/>
              <a:gd name="connsiteX13" fmla="*/ 509588 w 1257300"/>
              <a:gd name="connsiteY13" fmla="*/ 134183 h 893979"/>
              <a:gd name="connsiteX0" fmla="*/ 509588 w 1257300"/>
              <a:gd name="connsiteY0" fmla="*/ 134183 h 893979"/>
              <a:gd name="connsiteX1" fmla="*/ 476250 w 1257300"/>
              <a:gd name="connsiteY1" fmla="*/ 429458 h 893979"/>
              <a:gd name="connsiteX2" fmla="*/ 0 w 1257300"/>
              <a:gd name="connsiteY2" fmla="*/ 677108 h 893979"/>
              <a:gd name="connsiteX3" fmla="*/ 9525 w 1257300"/>
              <a:gd name="connsiteY3" fmla="*/ 886658 h 893979"/>
              <a:gd name="connsiteX4" fmla="*/ 1257300 w 1257300"/>
              <a:gd name="connsiteY4" fmla="*/ 877133 h 893979"/>
              <a:gd name="connsiteX5" fmla="*/ 1247775 w 1257300"/>
              <a:gd name="connsiteY5" fmla="*/ 686633 h 893979"/>
              <a:gd name="connsiteX6" fmla="*/ 795337 w 1257300"/>
              <a:gd name="connsiteY6" fmla="*/ 443746 h 893979"/>
              <a:gd name="connsiteX7" fmla="*/ 738188 w 1257300"/>
              <a:gd name="connsiteY7" fmla="*/ 34171 h 893979"/>
              <a:gd name="connsiteX8" fmla="*/ 704850 w 1257300"/>
              <a:gd name="connsiteY8" fmla="*/ 19883 h 893979"/>
              <a:gd name="connsiteX9" fmla="*/ 657225 w 1257300"/>
              <a:gd name="connsiteY9" fmla="*/ 10358 h 893979"/>
              <a:gd name="connsiteX10" fmla="*/ 542925 w 1257300"/>
              <a:gd name="connsiteY10" fmla="*/ 19883 h 893979"/>
              <a:gd name="connsiteX11" fmla="*/ 552450 w 1257300"/>
              <a:gd name="connsiteY11" fmla="*/ 67508 h 893979"/>
              <a:gd name="connsiteX12" fmla="*/ 542925 w 1257300"/>
              <a:gd name="connsiteY12" fmla="*/ 115133 h 893979"/>
              <a:gd name="connsiteX13" fmla="*/ 509588 w 1257300"/>
              <a:gd name="connsiteY13" fmla="*/ 134183 h 893979"/>
              <a:gd name="connsiteX0" fmla="*/ 509588 w 1257300"/>
              <a:gd name="connsiteY0" fmla="*/ 134183 h 893979"/>
              <a:gd name="connsiteX1" fmla="*/ 476250 w 1257300"/>
              <a:gd name="connsiteY1" fmla="*/ 429458 h 893979"/>
              <a:gd name="connsiteX2" fmla="*/ 0 w 1257300"/>
              <a:gd name="connsiteY2" fmla="*/ 677108 h 893979"/>
              <a:gd name="connsiteX3" fmla="*/ 9525 w 1257300"/>
              <a:gd name="connsiteY3" fmla="*/ 886658 h 893979"/>
              <a:gd name="connsiteX4" fmla="*/ 1257300 w 1257300"/>
              <a:gd name="connsiteY4" fmla="*/ 877133 h 893979"/>
              <a:gd name="connsiteX5" fmla="*/ 1247775 w 1257300"/>
              <a:gd name="connsiteY5" fmla="*/ 686633 h 893979"/>
              <a:gd name="connsiteX6" fmla="*/ 795337 w 1257300"/>
              <a:gd name="connsiteY6" fmla="*/ 443746 h 893979"/>
              <a:gd name="connsiteX7" fmla="*/ 738188 w 1257300"/>
              <a:gd name="connsiteY7" fmla="*/ 34171 h 893979"/>
              <a:gd name="connsiteX8" fmla="*/ 704850 w 1257300"/>
              <a:gd name="connsiteY8" fmla="*/ 19883 h 893979"/>
              <a:gd name="connsiteX9" fmla="*/ 657225 w 1257300"/>
              <a:gd name="connsiteY9" fmla="*/ 10358 h 893979"/>
              <a:gd name="connsiteX10" fmla="*/ 542925 w 1257300"/>
              <a:gd name="connsiteY10" fmla="*/ 19883 h 893979"/>
              <a:gd name="connsiteX11" fmla="*/ 552450 w 1257300"/>
              <a:gd name="connsiteY11" fmla="*/ 67508 h 893979"/>
              <a:gd name="connsiteX12" fmla="*/ 542925 w 1257300"/>
              <a:gd name="connsiteY12" fmla="*/ 115133 h 893979"/>
              <a:gd name="connsiteX13" fmla="*/ 509588 w 1257300"/>
              <a:gd name="connsiteY13" fmla="*/ 134183 h 893979"/>
              <a:gd name="connsiteX0" fmla="*/ 509588 w 1257300"/>
              <a:gd name="connsiteY0" fmla="*/ 134183 h 893979"/>
              <a:gd name="connsiteX1" fmla="*/ 476250 w 1257300"/>
              <a:gd name="connsiteY1" fmla="*/ 429458 h 893979"/>
              <a:gd name="connsiteX2" fmla="*/ 0 w 1257300"/>
              <a:gd name="connsiteY2" fmla="*/ 677108 h 893979"/>
              <a:gd name="connsiteX3" fmla="*/ 9525 w 1257300"/>
              <a:gd name="connsiteY3" fmla="*/ 886658 h 893979"/>
              <a:gd name="connsiteX4" fmla="*/ 1257300 w 1257300"/>
              <a:gd name="connsiteY4" fmla="*/ 877133 h 893979"/>
              <a:gd name="connsiteX5" fmla="*/ 1247775 w 1257300"/>
              <a:gd name="connsiteY5" fmla="*/ 686633 h 893979"/>
              <a:gd name="connsiteX6" fmla="*/ 795337 w 1257300"/>
              <a:gd name="connsiteY6" fmla="*/ 443746 h 893979"/>
              <a:gd name="connsiteX7" fmla="*/ 738188 w 1257300"/>
              <a:gd name="connsiteY7" fmla="*/ 34171 h 893979"/>
              <a:gd name="connsiteX8" fmla="*/ 704850 w 1257300"/>
              <a:gd name="connsiteY8" fmla="*/ 19883 h 893979"/>
              <a:gd name="connsiteX9" fmla="*/ 657225 w 1257300"/>
              <a:gd name="connsiteY9" fmla="*/ 10358 h 893979"/>
              <a:gd name="connsiteX10" fmla="*/ 542925 w 1257300"/>
              <a:gd name="connsiteY10" fmla="*/ 19883 h 893979"/>
              <a:gd name="connsiteX11" fmla="*/ 552450 w 1257300"/>
              <a:gd name="connsiteY11" fmla="*/ 67508 h 893979"/>
              <a:gd name="connsiteX12" fmla="*/ 542925 w 1257300"/>
              <a:gd name="connsiteY12" fmla="*/ 115133 h 893979"/>
              <a:gd name="connsiteX13" fmla="*/ 509588 w 1257300"/>
              <a:gd name="connsiteY13" fmla="*/ 134183 h 893979"/>
              <a:gd name="connsiteX0" fmla="*/ 509588 w 1257300"/>
              <a:gd name="connsiteY0" fmla="*/ 134183 h 893979"/>
              <a:gd name="connsiteX1" fmla="*/ 476250 w 1257300"/>
              <a:gd name="connsiteY1" fmla="*/ 429458 h 893979"/>
              <a:gd name="connsiteX2" fmla="*/ 0 w 1257300"/>
              <a:gd name="connsiteY2" fmla="*/ 677108 h 893979"/>
              <a:gd name="connsiteX3" fmla="*/ 9525 w 1257300"/>
              <a:gd name="connsiteY3" fmla="*/ 886658 h 893979"/>
              <a:gd name="connsiteX4" fmla="*/ 1257300 w 1257300"/>
              <a:gd name="connsiteY4" fmla="*/ 877133 h 893979"/>
              <a:gd name="connsiteX5" fmla="*/ 1247775 w 1257300"/>
              <a:gd name="connsiteY5" fmla="*/ 686633 h 893979"/>
              <a:gd name="connsiteX6" fmla="*/ 795337 w 1257300"/>
              <a:gd name="connsiteY6" fmla="*/ 443746 h 893979"/>
              <a:gd name="connsiteX7" fmla="*/ 738188 w 1257300"/>
              <a:gd name="connsiteY7" fmla="*/ 34171 h 893979"/>
              <a:gd name="connsiteX8" fmla="*/ 704850 w 1257300"/>
              <a:gd name="connsiteY8" fmla="*/ 19883 h 893979"/>
              <a:gd name="connsiteX9" fmla="*/ 657225 w 1257300"/>
              <a:gd name="connsiteY9" fmla="*/ 10358 h 893979"/>
              <a:gd name="connsiteX10" fmla="*/ 542925 w 1257300"/>
              <a:gd name="connsiteY10" fmla="*/ 19883 h 893979"/>
              <a:gd name="connsiteX11" fmla="*/ 552450 w 1257300"/>
              <a:gd name="connsiteY11" fmla="*/ 67508 h 893979"/>
              <a:gd name="connsiteX12" fmla="*/ 542925 w 1257300"/>
              <a:gd name="connsiteY12" fmla="*/ 115133 h 893979"/>
              <a:gd name="connsiteX13" fmla="*/ 509588 w 1257300"/>
              <a:gd name="connsiteY13" fmla="*/ 134183 h 893979"/>
              <a:gd name="connsiteX0" fmla="*/ 509588 w 1257300"/>
              <a:gd name="connsiteY0" fmla="*/ 134603 h 894399"/>
              <a:gd name="connsiteX1" fmla="*/ 476250 w 1257300"/>
              <a:gd name="connsiteY1" fmla="*/ 429878 h 894399"/>
              <a:gd name="connsiteX2" fmla="*/ 0 w 1257300"/>
              <a:gd name="connsiteY2" fmla="*/ 677528 h 894399"/>
              <a:gd name="connsiteX3" fmla="*/ 9525 w 1257300"/>
              <a:gd name="connsiteY3" fmla="*/ 887078 h 894399"/>
              <a:gd name="connsiteX4" fmla="*/ 1257300 w 1257300"/>
              <a:gd name="connsiteY4" fmla="*/ 877553 h 894399"/>
              <a:gd name="connsiteX5" fmla="*/ 1247775 w 1257300"/>
              <a:gd name="connsiteY5" fmla="*/ 687053 h 894399"/>
              <a:gd name="connsiteX6" fmla="*/ 795337 w 1257300"/>
              <a:gd name="connsiteY6" fmla="*/ 444166 h 894399"/>
              <a:gd name="connsiteX7" fmla="*/ 738188 w 1257300"/>
              <a:gd name="connsiteY7" fmla="*/ 34591 h 894399"/>
              <a:gd name="connsiteX8" fmla="*/ 704850 w 1257300"/>
              <a:gd name="connsiteY8" fmla="*/ 20303 h 894399"/>
              <a:gd name="connsiteX9" fmla="*/ 542925 w 1257300"/>
              <a:gd name="connsiteY9" fmla="*/ 20303 h 894399"/>
              <a:gd name="connsiteX10" fmla="*/ 552450 w 1257300"/>
              <a:gd name="connsiteY10" fmla="*/ 67928 h 894399"/>
              <a:gd name="connsiteX11" fmla="*/ 542925 w 1257300"/>
              <a:gd name="connsiteY11" fmla="*/ 115553 h 894399"/>
              <a:gd name="connsiteX12" fmla="*/ 509588 w 1257300"/>
              <a:gd name="connsiteY12" fmla="*/ 134603 h 894399"/>
              <a:gd name="connsiteX0" fmla="*/ 509588 w 1257300"/>
              <a:gd name="connsiteY0" fmla="*/ 134603 h 894399"/>
              <a:gd name="connsiteX1" fmla="*/ 476250 w 1257300"/>
              <a:gd name="connsiteY1" fmla="*/ 429878 h 894399"/>
              <a:gd name="connsiteX2" fmla="*/ 0 w 1257300"/>
              <a:gd name="connsiteY2" fmla="*/ 677528 h 894399"/>
              <a:gd name="connsiteX3" fmla="*/ 9525 w 1257300"/>
              <a:gd name="connsiteY3" fmla="*/ 887078 h 894399"/>
              <a:gd name="connsiteX4" fmla="*/ 1257300 w 1257300"/>
              <a:gd name="connsiteY4" fmla="*/ 877553 h 894399"/>
              <a:gd name="connsiteX5" fmla="*/ 1247775 w 1257300"/>
              <a:gd name="connsiteY5" fmla="*/ 687053 h 894399"/>
              <a:gd name="connsiteX6" fmla="*/ 795337 w 1257300"/>
              <a:gd name="connsiteY6" fmla="*/ 444166 h 894399"/>
              <a:gd name="connsiteX7" fmla="*/ 738188 w 1257300"/>
              <a:gd name="connsiteY7" fmla="*/ 34591 h 894399"/>
              <a:gd name="connsiteX8" fmla="*/ 704850 w 1257300"/>
              <a:gd name="connsiteY8" fmla="*/ 20303 h 894399"/>
              <a:gd name="connsiteX9" fmla="*/ 542925 w 1257300"/>
              <a:gd name="connsiteY9" fmla="*/ 20303 h 894399"/>
              <a:gd name="connsiteX10" fmla="*/ 542925 w 1257300"/>
              <a:gd name="connsiteY10" fmla="*/ 115553 h 894399"/>
              <a:gd name="connsiteX11" fmla="*/ 509588 w 1257300"/>
              <a:gd name="connsiteY11" fmla="*/ 134603 h 894399"/>
              <a:gd name="connsiteX0" fmla="*/ 509588 w 1257300"/>
              <a:gd name="connsiteY0" fmla="*/ 134603 h 894399"/>
              <a:gd name="connsiteX1" fmla="*/ 476250 w 1257300"/>
              <a:gd name="connsiteY1" fmla="*/ 429878 h 894399"/>
              <a:gd name="connsiteX2" fmla="*/ 0 w 1257300"/>
              <a:gd name="connsiteY2" fmla="*/ 677528 h 894399"/>
              <a:gd name="connsiteX3" fmla="*/ 9525 w 1257300"/>
              <a:gd name="connsiteY3" fmla="*/ 887078 h 894399"/>
              <a:gd name="connsiteX4" fmla="*/ 1257300 w 1257300"/>
              <a:gd name="connsiteY4" fmla="*/ 877553 h 894399"/>
              <a:gd name="connsiteX5" fmla="*/ 1247775 w 1257300"/>
              <a:gd name="connsiteY5" fmla="*/ 687053 h 894399"/>
              <a:gd name="connsiteX6" fmla="*/ 795337 w 1257300"/>
              <a:gd name="connsiteY6" fmla="*/ 444166 h 894399"/>
              <a:gd name="connsiteX7" fmla="*/ 738188 w 1257300"/>
              <a:gd name="connsiteY7" fmla="*/ 34591 h 894399"/>
              <a:gd name="connsiteX8" fmla="*/ 704850 w 1257300"/>
              <a:gd name="connsiteY8" fmla="*/ 20303 h 894399"/>
              <a:gd name="connsiteX9" fmla="*/ 542925 w 1257300"/>
              <a:gd name="connsiteY9" fmla="*/ 20303 h 894399"/>
              <a:gd name="connsiteX10" fmla="*/ 542925 w 1257300"/>
              <a:gd name="connsiteY10" fmla="*/ 115553 h 894399"/>
              <a:gd name="connsiteX11" fmla="*/ 509588 w 1257300"/>
              <a:gd name="connsiteY11" fmla="*/ 134603 h 894399"/>
              <a:gd name="connsiteX0" fmla="*/ 509588 w 1257300"/>
              <a:gd name="connsiteY0" fmla="*/ 134603 h 894399"/>
              <a:gd name="connsiteX1" fmla="*/ 476250 w 1257300"/>
              <a:gd name="connsiteY1" fmla="*/ 429878 h 894399"/>
              <a:gd name="connsiteX2" fmla="*/ 0 w 1257300"/>
              <a:gd name="connsiteY2" fmla="*/ 677528 h 894399"/>
              <a:gd name="connsiteX3" fmla="*/ 9525 w 1257300"/>
              <a:gd name="connsiteY3" fmla="*/ 887078 h 894399"/>
              <a:gd name="connsiteX4" fmla="*/ 1257300 w 1257300"/>
              <a:gd name="connsiteY4" fmla="*/ 877553 h 894399"/>
              <a:gd name="connsiteX5" fmla="*/ 1247775 w 1257300"/>
              <a:gd name="connsiteY5" fmla="*/ 687053 h 894399"/>
              <a:gd name="connsiteX6" fmla="*/ 795337 w 1257300"/>
              <a:gd name="connsiteY6" fmla="*/ 444166 h 894399"/>
              <a:gd name="connsiteX7" fmla="*/ 738188 w 1257300"/>
              <a:gd name="connsiteY7" fmla="*/ 34591 h 894399"/>
              <a:gd name="connsiteX8" fmla="*/ 704850 w 1257300"/>
              <a:gd name="connsiteY8" fmla="*/ 20303 h 894399"/>
              <a:gd name="connsiteX9" fmla="*/ 542925 w 1257300"/>
              <a:gd name="connsiteY9" fmla="*/ 20303 h 894399"/>
              <a:gd name="connsiteX10" fmla="*/ 509588 w 1257300"/>
              <a:gd name="connsiteY10" fmla="*/ 134603 h 894399"/>
              <a:gd name="connsiteX0" fmla="*/ 509588 w 1257300"/>
              <a:gd name="connsiteY0" fmla="*/ 140546 h 900342"/>
              <a:gd name="connsiteX1" fmla="*/ 476250 w 1257300"/>
              <a:gd name="connsiteY1" fmla="*/ 435821 h 900342"/>
              <a:gd name="connsiteX2" fmla="*/ 0 w 1257300"/>
              <a:gd name="connsiteY2" fmla="*/ 683471 h 900342"/>
              <a:gd name="connsiteX3" fmla="*/ 9525 w 1257300"/>
              <a:gd name="connsiteY3" fmla="*/ 893021 h 900342"/>
              <a:gd name="connsiteX4" fmla="*/ 1257300 w 1257300"/>
              <a:gd name="connsiteY4" fmla="*/ 883496 h 900342"/>
              <a:gd name="connsiteX5" fmla="*/ 1247775 w 1257300"/>
              <a:gd name="connsiteY5" fmla="*/ 692996 h 900342"/>
              <a:gd name="connsiteX6" fmla="*/ 795337 w 1257300"/>
              <a:gd name="connsiteY6" fmla="*/ 450109 h 900342"/>
              <a:gd name="connsiteX7" fmla="*/ 738188 w 1257300"/>
              <a:gd name="connsiteY7" fmla="*/ 40534 h 900342"/>
              <a:gd name="connsiteX8" fmla="*/ 542925 w 1257300"/>
              <a:gd name="connsiteY8" fmla="*/ 26246 h 900342"/>
              <a:gd name="connsiteX9" fmla="*/ 509588 w 1257300"/>
              <a:gd name="connsiteY9" fmla="*/ 140546 h 900342"/>
              <a:gd name="connsiteX0" fmla="*/ 509588 w 1257300"/>
              <a:gd name="connsiteY0" fmla="*/ 135596 h 895392"/>
              <a:gd name="connsiteX1" fmla="*/ 476250 w 1257300"/>
              <a:gd name="connsiteY1" fmla="*/ 430871 h 895392"/>
              <a:gd name="connsiteX2" fmla="*/ 0 w 1257300"/>
              <a:gd name="connsiteY2" fmla="*/ 678521 h 895392"/>
              <a:gd name="connsiteX3" fmla="*/ 9525 w 1257300"/>
              <a:gd name="connsiteY3" fmla="*/ 888071 h 895392"/>
              <a:gd name="connsiteX4" fmla="*/ 1257300 w 1257300"/>
              <a:gd name="connsiteY4" fmla="*/ 878546 h 895392"/>
              <a:gd name="connsiteX5" fmla="*/ 1247775 w 1257300"/>
              <a:gd name="connsiteY5" fmla="*/ 688046 h 895392"/>
              <a:gd name="connsiteX6" fmla="*/ 795337 w 1257300"/>
              <a:gd name="connsiteY6" fmla="*/ 445159 h 895392"/>
              <a:gd name="connsiteX7" fmla="*/ 738188 w 1257300"/>
              <a:gd name="connsiteY7" fmla="*/ 35584 h 895392"/>
              <a:gd name="connsiteX8" fmla="*/ 542925 w 1257300"/>
              <a:gd name="connsiteY8" fmla="*/ 21296 h 895392"/>
              <a:gd name="connsiteX9" fmla="*/ 538163 w 1257300"/>
              <a:gd name="connsiteY9" fmla="*/ 35584 h 895392"/>
              <a:gd name="connsiteX10" fmla="*/ 509588 w 1257300"/>
              <a:gd name="connsiteY10" fmla="*/ 135596 h 895392"/>
              <a:gd name="connsiteX0" fmla="*/ 509588 w 1257300"/>
              <a:gd name="connsiteY0" fmla="*/ 140546 h 900342"/>
              <a:gd name="connsiteX1" fmla="*/ 476250 w 1257300"/>
              <a:gd name="connsiteY1" fmla="*/ 435821 h 900342"/>
              <a:gd name="connsiteX2" fmla="*/ 0 w 1257300"/>
              <a:gd name="connsiteY2" fmla="*/ 683471 h 900342"/>
              <a:gd name="connsiteX3" fmla="*/ 9525 w 1257300"/>
              <a:gd name="connsiteY3" fmla="*/ 893021 h 900342"/>
              <a:gd name="connsiteX4" fmla="*/ 1257300 w 1257300"/>
              <a:gd name="connsiteY4" fmla="*/ 883496 h 900342"/>
              <a:gd name="connsiteX5" fmla="*/ 1247775 w 1257300"/>
              <a:gd name="connsiteY5" fmla="*/ 692996 h 900342"/>
              <a:gd name="connsiteX6" fmla="*/ 795337 w 1257300"/>
              <a:gd name="connsiteY6" fmla="*/ 450109 h 900342"/>
              <a:gd name="connsiteX7" fmla="*/ 738188 w 1257300"/>
              <a:gd name="connsiteY7" fmla="*/ 40534 h 900342"/>
              <a:gd name="connsiteX8" fmla="*/ 542925 w 1257300"/>
              <a:gd name="connsiteY8" fmla="*/ 26246 h 900342"/>
              <a:gd name="connsiteX9" fmla="*/ 509588 w 1257300"/>
              <a:gd name="connsiteY9" fmla="*/ 140546 h 900342"/>
              <a:gd name="connsiteX0" fmla="*/ 509588 w 1257300"/>
              <a:gd name="connsiteY0" fmla="*/ 140546 h 900342"/>
              <a:gd name="connsiteX1" fmla="*/ 476250 w 1257300"/>
              <a:gd name="connsiteY1" fmla="*/ 435821 h 900342"/>
              <a:gd name="connsiteX2" fmla="*/ 0 w 1257300"/>
              <a:gd name="connsiteY2" fmla="*/ 683471 h 900342"/>
              <a:gd name="connsiteX3" fmla="*/ 9525 w 1257300"/>
              <a:gd name="connsiteY3" fmla="*/ 893021 h 900342"/>
              <a:gd name="connsiteX4" fmla="*/ 1257300 w 1257300"/>
              <a:gd name="connsiteY4" fmla="*/ 883496 h 900342"/>
              <a:gd name="connsiteX5" fmla="*/ 1247775 w 1257300"/>
              <a:gd name="connsiteY5" fmla="*/ 692996 h 900342"/>
              <a:gd name="connsiteX6" fmla="*/ 795337 w 1257300"/>
              <a:gd name="connsiteY6" fmla="*/ 450109 h 900342"/>
              <a:gd name="connsiteX7" fmla="*/ 738188 w 1257300"/>
              <a:gd name="connsiteY7" fmla="*/ 40534 h 900342"/>
              <a:gd name="connsiteX8" fmla="*/ 542925 w 1257300"/>
              <a:gd name="connsiteY8" fmla="*/ 26246 h 900342"/>
              <a:gd name="connsiteX9" fmla="*/ 509588 w 1257300"/>
              <a:gd name="connsiteY9" fmla="*/ 140546 h 900342"/>
              <a:gd name="connsiteX0" fmla="*/ 509588 w 1257300"/>
              <a:gd name="connsiteY0" fmla="*/ 115810 h 875606"/>
              <a:gd name="connsiteX1" fmla="*/ 476250 w 1257300"/>
              <a:gd name="connsiteY1" fmla="*/ 411085 h 875606"/>
              <a:gd name="connsiteX2" fmla="*/ 0 w 1257300"/>
              <a:gd name="connsiteY2" fmla="*/ 658735 h 875606"/>
              <a:gd name="connsiteX3" fmla="*/ 9525 w 1257300"/>
              <a:gd name="connsiteY3" fmla="*/ 868285 h 875606"/>
              <a:gd name="connsiteX4" fmla="*/ 1257300 w 1257300"/>
              <a:gd name="connsiteY4" fmla="*/ 858760 h 875606"/>
              <a:gd name="connsiteX5" fmla="*/ 1247775 w 1257300"/>
              <a:gd name="connsiteY5" fmla="*/ 668260 h 875606"/>
              <a:gd name="connsiteX6" fmla="*/ 795337 w 1257300"/>
              <a:gd name="connsiteY6" fmla="*/ 425373 h 875606"/>
              <a:gd name="connsiteX7" fmla="*/ 738188 w 1257300"/>
              <a:gd name="connsiteY7" fmla="*/ 15798 h 875606"/>
              <a:gd name="connsiteX8" fmla="*/ 509588 w 1257300"/>
              <a:gd name="connsiteY8" fmla="*/ 115810 h 875606"/>
              <a:gd name="connsiteX0" fmla="*/ 509588 w 1257300"/>
              <a:gd name="connsiteY0" fmla="*/ 100012 h 859808"/>
              <a:gd name="connsiteX1" fmla="*/ 476250 w 1257300"/>
              <a:gd name="connsiteY1" fmla="*/ 395287 h 859808"/>
              <a:gd name="connsiteX2" fmla="*/ 0 w 1257300"/>
              <a:gd name="connsiteY2" fmla="*/ 642937 h 859808"/>
              <a:gd name="connsiteX3" fmla="*/ 9525 w 1257300"/>
              <a:gd name="connsiteY3" fmla="*/ 852487 h 859808"/>
              <a:gd name="connsiteX4" fmla="*/ 1257300 w 1257300"/>
              <a:gd name="connsiteY4" fmla="*/ 842962 h 859808"/>
              <a:gd name="connsiteX5" fmla="*/ 1247775 w 1257300"/>
              <a:gd name="connsiteY5" fmla="*/ 652462 h 859808"/>
              <a:gd name="connsiteX6" fmla="*/ 795337 w 1257300"/>
              <a:gd name="connsiteY6" fmla="*/ 409575 h 859808"/>
              <a:gd name="connsiteX7" fmla="*/ 738188 w 1257300"/>
              <a:gd name="connsiteY7" fmla="*/ 0 h 859808"/>
              <a:gd name="connsiteX8" fmla="*/ 509588 w 1257300"/>
              <a:gd name="connsiteY8" fmla="*/ 100012 h 859808"/>
              <a:gd name="connsiteX0" fmla="*/ 523876 w 1257300"/>
              <a:gd name="connsiteY0" fmla="*/ 9524 h 859808"/>
              <a:gd name="connsiteX1" fmla="*/ 476250 w 1257300"/>
              <a:gd name="connsiteY1" fmla="*/ 395287 h 859808"/>
              <a:gd name="connsiteX2" fmla="*/ 0 w 1257300"/>
              <a:gd name="connsiteY2" fmla="*/ 642937 h 859808"/>
              <a:gd name="connsiteX3" fmla="*/ 9525 w 1257300"/>
              <a:gd name="connsiteY3" fmla="*/ 852487 h 859808"/>
              <a:gd name="connsiteX4" fmla="*/ 1257300 w 1257300"/>
              <a:gd name="connsiteY4" fmla="*/ 842962 h 859808"/>
              <a:gd name="connsiteX5" fmla="*/ 1247775 w 1257300"/>
              <a:gd name="connsiteY5" fmla="*/ 652462 h 859808"/>
              <a:gd name="connsiteX6" fmla="*/ 795337 w 1257300"/>
              <a:gd name="connsiteY6" fmla="*/ 409575 h 859808"/>
              <a:gd name="connsiteX7" fmla="*/ 738188 w 1257300"/>
              <a:gd name="connsiteY7" fmla="*/ 0 h 859808"/>
              <a:gd name="connsiteX8" fmla="*/ 523876 w 1257300"/>
              <a:gd name="connsiteY8" fmla="*/ 9524 h 859808"/>
              <a:gd name="connsiteX0" fmla="*/ 523876 w 1257300"/>
              <a:gd name="connsiteY0" fmla="*/ 20315 h 870599"/>
              <a:gd name="connsiteX1" fmla="*/ 528638 w 1257300"/>
              <a:gd name="connsiteY1" fmla="*/ 258441 h 870599"/>
              <a:gd name="connsiteX2" fmla="*/ 476250 w 1257300"/>
              <a:gd name="connsiteY2" fmla="*/ 406078 h 870599"/>
              <a:gd name="connsiteX3" fmla="*/ 0 w 1257300"/>
              <a:gd name="connsiteY3" fmla="*/ 653728 h 870599"/>
              <a:gd name="connsiteX4" fmla="*/ 9525 w 1257300"/>
              <a:gd name="connsiteY4" fmla="*/ 863278 h 870599"/>
              <a:gd name="connsiteX5" fmla="*/ 1257300 w 1257300"/>
              <a:gd name="connsiteY5" fmla="*/ 853753 h 870599"/>
              <a:gd name="connsiteX6" fmla="*/ 1247775 w 1257300"/>
              <a:gd name="connsiteY6" fmla="*/ 663253 h 870599"/>
              <a:gd name="connsiteX7" fmla="*/ 795337 w 1257300"/>
              <a:gd name="connsiteY7" fmla="*/ 420366 h 870599"/>
              <a:gd name="connsiteX8" fmla="*/ 738188 w 1257300"/>
              <a:gd name="connsiteY8" fmla="*/ 10791 h 870599"/>
              <a:gd name="connsiteX9" fmla="*/ 523876 w 1257300"/>
              <a:gd name="connsiteY9" fmla="*/ 20315 h 870599"/>
              <a:gd name="connsiteX0" fmla="*/ 523876 w 1257300"/>
              <a:gd name="connsiteY0" fmla="*/ 20315 h 870599"/>
              <a:gd name="connsiteX1" fmla="*/ 476250 w 1257300"/>
              <a:gd name="connsiteY1" fmla="*/ 406078 h 870599"/>
              <a:gd name="connsiteX2" fmla="*/ 0 w 1257300"/>
              <a:gd name="connsiteY2" fmla="*/ 653728 h 870599"/>
              <a:gd name="connsiteX3" fmla="*/ 9525 w 1257300"/>
              <a:gd name="connsiteY3" fmla="*/ 863278 h 870599"/>
              <a:gd name="connsiteX4" fmla="*/ 1257300 w 1257300"/>
              <a:gd name="connsiteY4" fmla="*/ 853753 h 870599"/>
              <a:gd name="connsiteX5" fmla="*/ 1247775 w 1257300"/>
              <a:gd name="connsiteY5" fmla="*/ 663253 h 870599"/>
              <a:gd name="connsiteX6" fmla="*/ 795337 w 1257300"/>
              <a:gd name="connsiteY6" fmla="*/ 420366 h 870599"/>
              <a:gd name="connsiteX7" fmla="*/ 738188 w 1257300"/>
              <a:gd name="connsiteY7" fmla="*/ 10791 h 870599"/>
              <a:gd name="connsiteX8" fmla="*/ 523876 w 1257300"/>
              <a:gd name="connsiteY8" fmla="*/ 20315 h 870599"/>
              <a:gd name="connsiteX0" fmla="*/ 523876 w 1257300"/>
              <a:gd name="connsiteY0" fmla="*/ 20315 h 870599"/>
              <a:gd name="connsiteX1" fmla="*/ 476250 w 1257300"/>
              <a:gd name="connsiteY1" fmla="*/ 406078 h 870599"/>
              <a:gd name="connsiteX2" fmla="*/ 0 w 1257300"/>
              <a:gd name="connsiteY2" fmla="*/ 653728 h 870599"/>
              <a:gd name="connsiteX3" fmla="*/ 9525 w 1257300"/>
              <a:gd name="connsiteY3" fmla="*/ 863278 h 870599"/>
              <a:gd name="connsiteX4" fmla="*/ 1257300 w 1257300"/>
              <a:gd name="connsiteY4" fmla="*/ 853753 h 870599"/>
              <a:gd name="connsiteX5" fmla="*/ 1247775 w 1257300"/>
              <a:gd name="connsiteY5" fmla="*/ 663253 h 870599"/>
              <a:gd name="connsiteX6" fmla="*/ 795337 w 1257300"/>
              <a:gd name="connsiteY6" fmla="*/ 420366 h 870599"/>
              <a:gd name="connsiteX7" fmla="*/ 738188 w 1257300"/>
              <a:gd name="connsiteY7" fmla="*/ 10791 h 870599"/>
              <a:gd name="connsiteX8" fmla="*/ 523876 w 1257300"/>
              <a:gd name="connsiteY8" fmla="*/ 20315 h 870599"/>
              <a:gd name="connsiteX0" fmla="*/ 523876 w 1257300"/>
              <a:gd name="connsiteY0" fmla="*/ 31167 h 881451"/>
              <a:gd name="connsiteX1" fmla="*/ 571500 w 1257300"/>
              <a:gd name="connsiteY1" fmla="*/ 416930 h 881451"/>
              <a:gd name="connsiteX2" fmla="*/ 0 w 1257300"/>
              <a:gd name="connsiteY2" fmla="*/ 664580 h 881451"/>
              <a:gd name="connsiteX3" fmla="*/ 9525 w 1257300"/>
              <a:gd name="connsiteY3" fmla="*/ 874130 h 881451"/>
              <a:gd name="connsiteX4" fmla="*/ 1257300 w 1257300"/>
              <a:gd name="connsiteY4" fmla="*/ 864605 h 881451"/>
              <a:gd name="connsiteX5" fmla="*/ 1247775 w 1257300"/>
              <a:gd name="connsiteY5" fmla="*/ 674105 h 881451"/>
              <a:gd name="connsiteX6" fmla="*/ 795337 w 1257300"/>
              <a:gd name="connsiteY6" fmla="*/ 431218 h 881451"/>
              <a:gd name="connsiteX7" fmla="*/ 738188 w 1257300"/>
              <a:gd name="connsiteY7" fmla="*/ 21643 h 881451"/>
              <a:gd name="connsiteX8" fmla="*/ 523876 w 1257300"/>
              <a:gd name="connsiteY8" fmla="*/ 31167 h 881451"/>
              <a:gd name="connsiteX0" fmla="*/ 552451 w 1257300"/>
              <a:gd name="connsiteY0" fmla="*/ 31167 h 881451"/>
              <a:gd name="connsiteX1" fmla="*/ 571500 w 1257300"/>
              <a:gd name="connsiteY1" fmla="*/ 416930 h 881451"/>
              <a:gd name="connsiteX2" fmla="*/ 0 w 1257300"/>
              <a:gd name="connsiteY2" fmla="*/ 664580 h 881451"/>
              <a:gd name="connsiteX3" fmla="*/ 9525 w 1257300"/>
              <a:gd name="connsiteY3" fmla="*/ 874130 h 881451"/>
              <a:gd name="connsiteX4" fmla="*/ 1257300 w 1257300"/>
              <a:gd name="connsiteY4" fmla="*/ 864605 h 881451"/>
              <a:gd name="connsiteX5" fmla="*/ 1247775 w 1257300"/>
              <a:gd name="connsiteY5" fmla="*/ 674105 h 881451"/>
              <a:gd name="connsiteX6" fmla="*/ 795337 w 1257300"/>
              <a:gd name="connsiteY6" fmla="*/ 431218 h 881451"/>
              <a:gd name="connsiteX7" fmla="*/ 738188 w 1257300"/>
              <a:gd name="connsiteY7" fmla="*/ 21643 h 881451"/>
              <a:gd name="connsiteX8" fmla="*/ 552451 w 1257300"/>
              <a:gd name="connsiteY8" fmla="*/ 31167 h 881451"/>
              <a:gd name="connsiteX0" fmla="*/ 552451 w 1257300"/>
              <a:gd name="connsiteY0" fmla="*/ 17192 h 867476"/>
              <a:gd name="connsiteX1" fmla="*/ 571500 w 1257300"/>
              <a:gd name="connsiteY1" fmla="*/ 212456 h 867476"/>
              <a:gd name="connsiteX2" fmla="*/ 571500 w 1257300"/>
              <a:gd name="connsiteY2" fmla="*/ 402955 h 867476"/>
              <a:gd name="connsiteX3" fmla="*/ 0 w 1257300"/>
              <a:gd name="connsiteY3" fmla="*/ 650605 h 867476"/>
              <a:gd name="connsiteX4" fmla="*/ 9525 w 1257300"/>
              <a:gd name="connsiteY4" fmla="*/ 860155 h 867476"/>
              <a:gd name="connsiteX5" fmla="*/ 1257300 w 1257300"/>
              <a:gd name="connsiteY5" fmla="*/ 850630 h 867476"/>
              <a:gd name="connsiteX6" fmla="*/ 1247775 w 1257300"/>
              <a:gd name="connsiteY6" fmla="*/ 660130 h 867476"/>
              <a:gd name="connsiteX7" fmla="*/ 795337 w 1257300"/>
              <a:gd name="connsiteY7" fmla="*/ 417243 h 867476"/>
              <a:gd name="connsiteX8" fmla="*/ 738188 w 1257300"/>
              <a:gd name="connsiteY8" fmla="*/ 7668 h 867476"/>
              <a:gd name="connsiteX9" fmla="*/ 552451 w 1257300"/>
              <a:gd name="connsiteY9" fmla="*/ 17192 h 867476"/>
              <a:gd name="connsiteX0" fmla="*/ 552451 w 1257300"/>
              <a:gd name="connsiteY0" fmla="*/ 17192 h 867476"/>
              <a:gd name="connsiteX1" fmla="*/ 571500 w 1257300"/>
              <a:gd name="connsiteY1" fmla="*/ 212456 h 867476"/>
              <a:gd name="connsiteX2" fmla="*/ 571500 w 1257300"/>
              <a:gd name="connsiteY2" fmla="*/ 402955 h 867476"/>
              <a:gd name="connsiteX3" fmla="*/ 0 w 1257300"/>
              <a:gd name="connsiteY3" fmla="*/ 650605 h 867476"/>
              <a:gd name="connsiteX4" fmla="*/ 9525 w 1257300"/>
              <a:gd name="connsiteY4" fmla="*/ 860155 h 867476"/>
              <a:gd name="connsiteX5" fmla="*/ 1257300 w 1257300"/>
              <a:gd name="connsiteY5" fmla="*/ 850630 h 867476"/>
              <a:gd name="connsiteX6" fmla="*/ 1247775 w 1257300"/>
              <a:gd name="connsiteY6" fmla="*/ 660130 h 867476"/>
              <a:gd name="connsiteX7" fmla="*/ 795337 w 1257300"/>
              <a:gd name="connsiteY7" fmla="*/ 417243 h 867476"/>
              <a:gd name="connsiteX8" fmla="*/ 738188 w 1257300"/>
              <a:gd name="connsiteY8" fmla="*/ 7668 h 867476"/>
              <a:gd name="connsiteX9" fmla="*/ 552451 w 1257300"/>
              <a:gd name="connsiteY9" fmla="*/ 17192 h 867476"/>
              <a:gd name="connsiteX0" fmla="*/ 552451 w 1257300"/>
              <a:gd name="connsiteY0" fmla="*/ 17192 h 867476"/>
              <a:gd name="connsiteX1" fmla="*/ 571500 w 1257300"/>
              <a:gd name="connsiteY1" fmla="*/ 402955 h 867476"/>
              <a:gd name="connsiteX2" fmla="*/ 0 w 1257300"/>
              <a:gd name="connsiteY2" fmla="*/ 650605 h 867476"/>
              <a:gd name="connsiteX3" fmla="*/ 9525 w 1257300"/>
              <a:gd name="connsiteY3" fmla="*/ 860155 h 867476"/>
              <a:gd name="connsiteX4" fmla="*/ 1257300 w 1257300"/>
              <a:gd name="connsiteY4" fmla="*/ 850630 h 867476"/>
              <a:gd name="connsiteX5" fmla="*/ 1247775 w 1257300"/>
              <a:gd name="connsiteY5" fmla="*/ 660130 h 867476"/>
              <a:gd name="connsiteX6" fmla="*/ 795337 w 1257300"/>
              <a:gd name="connsiteY6" fmla="*/ 417243 h 867476"/>
              <a:gd name="connsiteX7" fmla="*/ 738188 w 1257300"/>
              <a:gd name="connsiteY7" fmla="*/ 7668 h 867476"/>
              <a:gd name="connsiteX8" fmla="*/ 552451 w 1257300"/>
              <a:gd name="connsiteY8" fmla="*/ 17192 h 867476"/>
              <a:gd name="connsiteX0" fmla="*/ 552451 w 1257300"/>
              <a:gd name="connsiteY0" fmla="*/ 17192 h 867476"/>
              <a:gd name="connsiteX1" fmla="*/ 571500 w 1257300"/>
              <a:gd name="connsiteY1" fmla="*/ 402955 h 867476"/>
              <a:gd name="connsiteX2" fmla="*/ 0 w 1257300"/>
              <a:gd name="connsiteY2" fmla="*/ 650605 h 867476"/>
              <a:gd name="connsiteX3" fmla="*/ 9525 w 1257300"/>
              <a:gd name="connsiteY3" fmla="*/ 860155 h 867476"/>
              <a:gd name="connsiteX4" fmla="*/ 1257300 w 1257300"/>
              <a:gd name="connsiteY4" fmla="*/ 850630 h 867476"/>
              <a:gd name="connsiteX5" fmla="*/ 1247775 w 1257300"/>
              <a:gd name="connsiteY5" fmla="*/ 660130 h 867476"/>
              <a:gd name="connsiteX6" fmla="*/ 795337 w 1257300"/>
              <a:gd name="connsiteY6" fmla="*/ 417243 h 867476"/>
              <a:gd name="connsiteX7" fmla="*/ 738188 w 1257300"/>
              <a:gd name="connsiteY7" fmla="*/ 7668 h 867476"/>
              <a:gd name="connsiteX8" fmla="*/ 552451 w 1257300"/>
              <a:gd name="connsiteY8" fmla="*/ 17192 h 867476"/>
              <a:gd name="connsiteX0" fmla="*/ 552451 w 1257300"/>
              <a:gd name="connsiteY0" fmla="*/ 35032 h 885316"/>
              <a:gd name="connsiteX1" fmla="*/ 533400 w 1257300"/>
              <a:gd name="connsiteY1" fmla="*/ 473182 h 885316"/>
              <a:gd name="connsiteX2" fmla="*/ 0 w 1257300"/>
              <a:gd name="connsiteY2" fmla="*/ 668445 h 885316"/>
              <a:gd name="connsiteX3" fmla="*/ 9525 w 1257300"/>
              <a:gd name="connsiteY3" fmla="*/ 877995 h 885316"/>
              <a:gd name="connsiteX4" fmla="*/ 1257300 w 1257300"/>
              <a:gd name="connsiteY4" fmla="*/ 868470 h 885316"/>
              <a:gd name="connsiteX5" fmla="*/ 1247775 w 1257300"/>
              <a:gd name="connsiteY5" fmla="*/ 677970 h 885316"/>
              <a:gd name="connsiteX6" fmla="*/ 795337 w 1257300"/>
              <a:gd name="connsiteY6" fmla="*/ 435083 h 885316"/>
              <a:gd name="connsiteX7" fmla="*/ 738188 w 1257300"/>
              <a:gd name="connsiteY7" fmla="*/ 25508 h 885316"/>
              <a:gd name="connsiteX8" fmla="*/ 552451 w 1257300"/>
              <a:gd name="connsiteY8" fmla="*/ 35032 h 885316"/>
              <a:gd name="connsiteX0" fmla="*/ 552451 w 1257300"/>
              <a:gd name="connsiteY0" fmla="*/ 35032 h 885316"/>
              <a:gd name="connsiteX1" fmla="*/ 533400 w 1257300"/>
              <a:gd name="connsiteY1" fmla="*/ 473182 h 885316"/>
              <a:gd name="connsiteX2" fmla="*/ 0 w 1257300"/>
              <a:gd name="connsiteY2" fmla="*/ 668445 h 885316"/>
              <a:gd name="connsiteX3" fmla="*/ 9525 w 1257300"/>
              <a:gd name="connsiteY3" fmla="*/ 877995 h 885316"/>
              <a:gd name="connsiteX4" fmla="*/ 1257300 w 1257300"/>
              <a:gd name="connsiteY4" fmla="*/ 868470 h 885316"/>
              <a:gd name="connsiteX5" fmla="*/ 1247775 w 1257300"/>
              <a:gd name="connsiteY5" fmla="*/ 677970 h 885316"/>
              <a:gd name="connsiteX6" fmla="*/ 795337 w 1257300"/>
              <a:gd name="connsiteY6" fmla="*/ 435083 h 885316"/>
              <a:gd name="connsiteX7" fmla="*/ 738188 w 1257300"/>
              <a:gd name="connsiteY7" fmla="*/ 25508 h 885316"/>
              <a:gd name="connsiteX8" fmla="*/ 552451 w 1257300"/>
              <a:gd name="connsiteY8" fmla="*/ 35032 h 885316"/>
              <a:gd name="connsiteX0" fmla="*/ 552451 w 1286325"/>
              <a:gd name="connsiteY0" fmla="*/ 35032 h 885316"/>
              <a:gd name="connsiteX1" fmla="*/ 533400 w 1286325"/>
              <a:gd name="connsiteY1" fmla="*/ 473182 h 885316"/>
              <a:gd name="connsiteX2" fmla="*/ 0 w 1286325"/>
              <a:gd name="connsiteY2" fmla="*/ 668445 h 885316"/>
              <a:gd name="connsiteX3" fmla="*/ 9525 w 1286325"/>
              <a:gd name="connsiteY3" fmla="*/ 877995 h 885316"/>
              <a:gd name="connsiteX4" fmla="*/ 1257300 w 1286325"/>
              <a:gd name="connsiteY4" fmla="*/ 868470 h 885316"/>
              <a:gd name="connsiteX5" fmla="*/ 1247775 w 1286325"/>
              <a:gd name="connsiteY5" fmla="*/ 677970 h 885316"/>
              <a:gd name="connsiteX6" fmla="*/ 761999 w 1286325"/>
              <a:gd name="connsiteY6" fmla="*/ 463658 h 885316"/>
              <a:gd name="connsiteX7" fmla="*/ 738188 w 1286325"/>
              <a:gd name="connsiteY7" fmla="*/ 25508 h 885316"/>
              <a:gd name="connsiteX8" fmla="*/ 552451 w 1286325"/>
              <a:gd name="connsiteY8" fmla="*/ 35032 h 885316"/>
              <a:gd name="connsiteX0" fmla="*/ 552451 w 1286325"/>
              <a:gd name="connsiteY0" fmla="*/ 35032 h 885316"/>
              <a:gd name="connsiteX1" fmla="*/ 533400 w 1286325"/>
              <a:gd name="connsiteY1" fmla="*/ 473182 h 885316"/>
              <a:gd name="connsiteX2" fmla="*/ 0 w 1286325"/>
              <a:gd name="connsiteY2" fmla="*/ 668445 h 885316"/>
              <a:gd name="connsiteX3" fmla="*/ 9525 w 1286325"/>
              <a:gd name="connsiteY3" fmla="*/ 877995 h 885316"/>
              <a:gd name="connsiteX4" fmla="*/ 1257300 w 1286325"/>
              <a:gd name="connsiteY4" fmla="*/ 868470 h 885316"/>
              <a:gd name="connsiteX5" fmla="*/ 1247775 w 1286325"/>
              <a:gd name="connsiteY5" fmla="*/ 677970 h 885316"/>
              <a:gd name="connsiteX6" fmla="*/ 761999 w 1286325"/>
              <a:gd name="connsiteY6" fmla="*/ 463658 h 885316"/>
              <a:gd name="connsiteX7" fmla="*/ 738188 w 1286325"/>
              <a:gd name="connsiteY7" fmla="*/ 25508 h 885316"/>
              <a:gd name="connsiteX8" fmla="*/ 552451 w 1286325"/>
              <a:gd name="connsiteY8" fmla="*/ 35032 h 885316"/>
              <a:gd name="connsiteX0" fmla="*/ 552451 w 1360273"/>
              <a:gd name="connsiteY0" fmla="*/ 35032 h 877995"/>
              <a:gd name="connsiteX1" fmla="*/ 533400 w 1360273"/>
              <a:gd name="connsiteY1" fmla="*/ 473182 h 877995"/>
              <a:gd name="connsiteX2" fmla="*/ 0 w 1360273"/>
              <a:gd name="connsiteY2" fmla="*/ 668445 h 877995"/>
              <a:gd name="connsiteX3" fmla="*/ 9525 w 1360273"/>
              <a:gd name="connsiteY3" fmla="*/ 877995 h 877995"/>
              <a:gd name="connsiteX4" fmla="*/ 1257300 w 1360273"/>
              <a:gd name="connsiteY4" fmla="*/ 868470 h 877995"/>
              <a:gd name="connsiteX5" fmla="*/ 1285875 w 1360273"/>
              <a:gd name="connsiteY5" fmla="*/ 744645 h 877995"/>
              <a:gd name="connsiteX6" fmla="*/ 1247775 w 1360273"/>
              <a:gd name="connsiteY6" fmla="*/ 677970 h 877995"/>
              <a:gd name="connsiteX7" fmla="*/ 761999 w 1360273"/>
              <a:gd name="connsiteY7" fmla="*/ 463658 h 877995"/>
              <a:gd name="connsiteX8" fmla="*/ 738188 w 1360273"/>
              <a:gd name="connsiteY8" fmla="*/ 25508 h 877995"/>
              <a:gd name="connsiteX9" fmla="*/ 552451 w 1360273"/>
              <a:gd name="connsiteY9" fmla="*/ 35032 h 877995"/>
              <a:gd name="connsiteX0" fmla="*/ 552451 w 1366910"/>
              <a:gd name="connsiteY0" fmla="*/ 35032 h 885316"/>
              <a:gd name="connsiteX1" fmla="*/ 533400 w 1366910"/>
              <a:gd name="connsiteY1" fmla="*/ 473182 h 885316"/>
              <a:gd name="connsiteX2" fmla="*/ 0 w 1366910"/>
              <a:gd name="connsiteY2" fmla="*/ 668445 h 885316"/>
              <a:gd name="connsiteX3" fmla="*/ 9525 w 1366910"/>
              <a:gd name="connsiteY3" fmla="*/ 877995 h 885316"/>
              <a:gd name="connsiteX4" fmla="*/ 1257300 w 1366910"/>
              <a:gd name="connsiteY4" fmla="*/ 868470 h 885316"/>
              <a:gd name="connsiteX5" fmla="*/ 1247775 w 1366910"/>
              <a:gd name="connsiteY5" fmla="*/ 677970 h 885316"/>
              <a:gd name="connsiteX6" fmla="*/ 761999 w 1366910"/>
              <a:gd name="connsiteY6" fmla="*/ 463658 h 885316"/>
              <a:gd name="connsiteX7" fmla="*/ 738188 w 1366910"/>
              <a:gd name="connsiteY7" fmla="*/ 25508 h 885316"/>
              <a:gd name="connsiteX8" fmla="*/ 552451 w 1366910"/>
              <a:gd name="connsiteY8" fmla="*/ 35032 h 885316"/>
              <a:gd name="connsiteX0" fmla="*/ 552451 w 1257300"/>
              <a:gd name="connsiteY0" fmla="*/ 35032 h 885316"/>
              <a:gd name="connsiteX1" fmla="*/ 533400 w 1257300"/>
              <a:gd name="connsiteY1" fmla="*/ 473182 h 885316"/>
              <a:gd name="connsiteX2" fmla="*/ 0 w 1257300"/>
              <a:gd name="connsiteY2" fmla="*/ 668445 h 885316"/>
              <a:gd name="connsiteX3" fmla="*/ 9525 w 1257300"/>
              <a:gd name="connsiteY3" fmla="*/ 877995 h 885316"/>
              <a:gd name="connsiteX4" fmla="*/ 1257300 w 1257300"/>
              <a:gd name="connsiteY4" fmla="*/ 868470 h 885316"/>
              <a:gd name="connsiteX5" fmla="*/ 1247775 w 1257300"/>
              <a:gd name="connsiteY5" fmla="*/ 677970 h 885316"/>
              <a:gd name="connsiteX6" fmla="*/ 761999 w 1257300"/>
              <a:gd name="connsiteY6" fmla="*/ 463658 h 885316"/>
              <a:gd name="connsiteX7" fmla="*/ 738188 w 1257300"/>
              <a:gd name="connsiteY7" fmla="*/ 25508 h 885316"/>
              <a:gd name="connsiteX8" fmla="*/ 552451 w 1257300"/>
              <a:gd name="connsiteY8" fmla="*/ 35032 h 885316"/>
              <a:gd name="connsiteX0" fmla="*/ 552451 w 1257300"/>
              <a:gd name="connsiteY0" fmla="*/ 9524 h 859808"/>
              <a:gd name="connsiteX1" fmla="*/ 533400 w 1257300"/>
              <a:gd name="connsiteY1" fmla="*/ 447674 h 859808"/>
              <a:gd name="connsiteX2" fmla="*/ 0 w 1257300"/>
              <a:gd name="connsiteY2" fmla="*/ 642937 h 859808"/>
              <a:gd name="connsiteX3" fmla="*/ 9525 w 1257300"/>
              <a:gd name="connsiteY3" fmla="*/ 852487 h 859808"/>
              <a:gd name="connsiteX4" fmla="*/ 1257300 w 1257300"/>
              <a:gd name="connsiteY4" fmla="*/ 842962 h 859808"/>
              <a:gd name="connsiteX5" fmla="*/ 1247775 w 1257300"/>
              <a:gd name="connsiteY5" fmla="*/ 652462 h 859808"/>
              <a:gd name="connsiteX6" fmla="*/ 761999 w 1257300"/>
              <a:gd name="connsiteY6" fmla="*/ 438150 h 859808"/>
              <a:gd name="connsiteX7" fmla="*/ 738188 w 1257300"/>
              <a:gd name="connsiteY7" fmla="*/ 0 h 859808"/>
              <a:gd name="connsiteX8" fmla="*/ 552451 w 1257300"/>
              <a:gd name="connsiteY8" fmla="*/ 9524 h 859808"/>
              <a:gd name="connsiteX0" fmla="*/ 552451 w 1257300"/>
              <a:gd name="connsiteY0" fmla="*/ 9524 h 859808"/>
              <a:gd name="connsiteX1" fmla="*/ 533400 w 1257300"/>
              <a:gd name="connsiteY1" fmla="*/ 447674 h 859808"/>
              <a:gd name="connsiteX2" fmla="*/ 0 w 1257300"/>
              <a:gd name="connsiteY2" fmla="*/ 642937 h 859808"/>
              <a:gd name="connsiteX3" fmla="*/ 9525 w 1257300"/>
              <a:gd name="connsiteY3" fmla="*/ 852487 h 859808"/>
              <a:gd name="connsiteX4" fmla="*/ 1257300 w 1257300"/>
              <a:gd name="connsiteY4" fmla="*/ 842962 h 859808"/>
              <a:gd name="connsiteX5" fmla="*/ 1247775 w 1257300"/>
              <a:gd name="connsiteY5" fmla="*/ 652462 h 859808"/>
              <a:gd name="connsiteX6" fmla="*/ 761999 w 1257300"/>
              <a:gd name="connsiteY6" fmla="*/ 438150 h 859808"/>
              <a:gd name="connsiteX7" fmla="*/ 738188 w 1257300"/>
              <a:gd name="connsiteY7" fmla="*/ 0 h 859808"/>
              <a:gd name="connsiteX8" fmla="*/ 552451 w 1257300"/>
              <a:gd name="connsiteY8" fmla="*/ 9524 h 859808"/>
              <a:gd name="connsiteX0" fmla="*/ 523876 w 1257300"/>
              <a:gd name="connsiteY0" fmla="*/ 95249 h 859808"/>
              <a:gd name="connsiteX1" fmla="*/ 533400 w 1257300"/>
              <a:gd name="connsiteY1" fmla="*/ 447674 h 859808"/>
              <a:gd name="connsiteX2" fmla="*/ 0 w 1257300"/>
              <a:gd name="connsiteY2" fmla="*/ 642937 h 859808"/>
              <a:gd name="connsiteX3" fmla="*/ 9525 w 1257300"/>
              <a:gd name="connsiteY3" fmla="*/ 852487 h 859808"/>
              <a:gd name="connsiteX4" fmla="*/ 1257300 w 1257300"/>
              <a:gd name="connsiteY4" fmla="*/ 842962 h 859808"/>
              <a:gd name="connsiteX5" fmla="*/ 1247775 w 1257300"/>
              <a:gd name="connsiteY5" fmla="*/ 652462 h 859808"/>
              <a:gd name="connsiteX6" fmla="*/ 761999 w 1257300"/>
              <a:gd name="connsiteY6" fmla="*/ 438150 h 859808"/>
              <a:gd name="connsiteX7" fmla="*/ 738188 w 1257300"/>
              <a:gd name="connsiteY7" fmla="*/ 0 h 859808"/>
              <a:gd name="connsiteX8" fmla="*/ 523876 w 1257300"/>
              <a:gd name="connsiteY8" fmla="*/ 95249 h 859808"/>
              <a:gd name="connsiteX0" fmla="*/ 523876 w 1257300"/>
              <a:gd name="connsiteY0" fmla="*/ 33218 h 797777"/>
              <a:gd name="connsiteX1" fmla="*/ 533400 w 1257300"/>
              <a:gd name="connsiteY1" fmla="*/ 385643 h 797777"/>
              <a:gd name="connsiteX2" fmla="*/ 0 w 1257300"/>
              <a:gd name="connsiteY2" fmla="*/ 580906 h 797777"/>
              <a:gd name="connsiteX3" fmla="*/ 9525 w 1257300"/>
              <a:gd name="connsiteY3" fmla="*/ 790456 h 797777"/>
              <a:gd name="connsiteX4" fmla="*/ 1257300 w 1257300"/>
              <a:gd name="connsiteY4" fmla="*/ 780931 h 797777"/>
              <a:gd name="connsiteX5" fmla="*/ 1247775 w 1257300"/>
              <a:gd name="connsiteY5" fmla="*/ 590431 h 797777"/>
              <a:gd name="connsiteX6" fmla="*/ 761999 w 1257300"/>
              <a:gd name="connsiteY6" fmla="*/ 376119 h 797777"/>
              <a:gd name="connsiteX7" fmla="*/ 742950 w 1257300"/>
              <a:gd name="connsiteY7" fmla="*/ 9407 h 797777"/>
              <a:gd name="connsiteX8" fmla="*/ 523876 w 1257300"/>
              <a:gd name="connsiteY8" fmla="*/ 33218 h 797777"/>
              <a:gd name="connsiteX0" fmla="*/ 523876 w 1257300"/>
              <a:gd name="connsiteY0" fmla="*/ 33218 h 797777"/>
              <a:gd name="connsiteX1" fmla="*/ 533400 w 1257300"/>
              <a:gd name="connsiteY1" fmla="*/ 385643 h 797777"/>
              <a:gd name="connsiteX2" fmla="*/ 0 w 1257300"/>
              <a:gd name="connsiteY2" fmla="*/ 580906 h 797777"/>
              <a:gd name="connsiteX3" fmla="*/ 9525 w 1257300"/>
              <a:gd name="connsiteY3" fmla="*/ 790456 h 797777"/>
              <a:gd name="connsiteX4" fmla="*/ 1257300 w 1257300"/>
              <a:gd name="connsiteY4" fmla="*/ 780931 h 797777"/>
              <a:gd name="connsiteX5" fmla="*/ 1247775 w 1257300"/>
              <a:gd name="connsiteY5" fmla="*/ 590431 h 797777"/>
              <a:gd name="connsiteX6" fmla="*/ 761999 w 1257300"/>
              <a:gd name="connsiteY6" fmla="*/ 376119 h 797777"/>
              <a:gd name="connsiteX7" fmla="*/ 742950 w 1257300"/>
              <a:gd name="connsiteY7" fmla="*/ 9407 h 797777"/>
              <a:gd name="connsiteX8" fmla="*/ 523876 w 1257300"/>
              <a:gd name="connsiteY8" fmla="*/ 33218 h 797777"/>
              <a:gd name="connsiteX0" fmla="*/ 523876 w 1257300"/>
              <a:gd name="connsiteY0" fmla="*/ 33218 h 797777"/>
              <a:gd name="connsiteX1" fmla="*/ 533400 w 1257300"/>
              <a:gd name="connsiteY1" fmla="*/ 385643 h 797777"/>
              <a:gd name="connsiteX2" fmla="*/ 0 w 1257300"/>
              <a:gd name="connsiteY2" fmla="*/ 580906 h 797777"/>
              <a:gd name="connsiteX3" fmla="*/ 9525 w 1257300"/>
              <a:gd name="connsiteY3" fmla="*/ 790456 h 797777"/>
              <a:gd name="connsiteX4" fmla="*/ 1257300 w 1257300"/>
              <a:gd name="connsiteY4" fmla="*/ 780931 h 797777"/>
              <a:gd name="connsiteX5" fmla="*/ 1247775 w 1257300"/>
              <a:gd name="connsiteY5" fmla="*/ 590431 h 797777"/>
              <a:gd name="connsiteX6" fmla="*/ 761999 w 1257300"/>
              <a:gd name="connsiteY6" fmla="*/ 376119 h 797777"/>
              <a:gd name="connsiteX7" fmla="*/ 742950 w 1257300"/>
              <a:gd name="connsiteY7" fmla="*/ 9407 h 797777"/>
              <a:gd name="connsiteX8" fmla="*/ 523876 w 1257300"/>
              <a:gd name="connsiteY8" fmla="*/ 33218 h 797777"/>
              <a:gd name="connsiteX0" fmla="*/ 523876 w 1257300"/>
              <a:gd name="connsiteY0" fmla="*/ 23811 h 788370"/>
              <a:gd name="connsiteX1" fmla="*/ 533400 w 1257300"/>
              <a:gd name="connsiteY1" fmla="*/ 376236 h 788370"/>
              <a:gd name="connsiteX2" fmla="*/ 0 w 1257300"/>
              <a:gd name="connsiteY2" fmla="*/ 571499 h 788370"/>
              <a:gd name="connsiteX3" fmla="*/ 9525 w 1257300"/>
              <a:gd name="connsiteY3" fmla="*/ 781049 h 788370"/>
              <a:gd name="connsiteX4" fmla="*/ 1257300 w 1257300"/>
              <a:gd name="connsiteY4" fmla="*/ 771524 h 788370"/>
              <a:gd name="connsiteX5" fmla="*/ 1247775 w 1257300"/>
              <a:gd name="connsiteY5" fmla="*/ 581024 h 788370"/>
              <a:gd name="connsiteX6" fmla="*/ 761999 w 1257300"/>
              <a:gd name="connsiteY6" fmla="*/ 366712 h 788370"/>
              <a:gd name="connsiteX7" fmla="*/ 742950 w 1257300"/>
              <a:gd name="connsiteY7" fmla="*/ 0 h 788370"/>
              <a:gd name="connsiteX8" fmla="*/ 523876 w 1257300"/>
              <a:gd name="connsiteY8" fmla="*/ 23811 h 788370"/>
              <a:gd name="connsiteX0" fmla="*/ 523876 w 1257300"/>
              <a:gd name="connsiteY0" fmla="*/ 27372 h 791931"/>
              <a:gd name="connsiteX1" fmla="*/ 533400 w 1257300"/>
              <a:gd name="connsiteY1" fmla="*/ 379797 h 791931"/>
              <a:gd name="connsiteX2" fmla="*/ 0 w 1257300"/>
              <a:gd name="connsiteY2" fmla="*/ 575060 h 791931"/>
              <a:gd name="connsiteX3" fmla="*/ 9525 w 1257300"/>
              <a:gd name="connsiteY3" fmla="*/ 784610 h 791931"/>
              <a:gd name="connsiteX4" fmla="*/ 1257300 w 1257300"/>
              <a:gd name="connsiteY4" fmla="*/ 775085 h 791931"/>
              <a:gd name="connsiteX5" fmla="*/ 1247775 w 1257300"/>
              <a:gd name="connsiteY5" fmla="*/ 584585 h 791931"/>
              <a:gd name="connsiteX6" fmla="*/ 761999 w 1257300"/>
              <a:gd name="connsiteY6" fmla="*/ 370273 h 791931"/>
              <a:gd name="connsiteX7" fmla="*/ 747712 w 1257300"/>
              <a:gd name="connsiteY7" fmla="*/ 22611 h 791931"/>
              <a:gd name="connsiteX8" fmla="*/ 523876 w 1257300"/>
              <a:gd name="connsiteY8" fmla="*/ 27372 h 791931"/>
              <a:gd name="connsiteX0" fmla="*/ 523876 w 1287380"/>
              <a:gd name="connsiteY0" fmla="*/ 27372 h 791931"/>
              <a:gd name="connsiteX1" fmla="*/ 533400 w 1287380"/>
              <a:gd name="connsiteY1" fmla="*/ 379797 h 791931"/>
              <a:gd name="connsiteX2" fmla="*/ 0 w 1287380"/>
              <a:gd name="connsiteY2" fmla="*/ 575060 h 791931"/>
              <a:gd name="connsiteX3" fmla="*/ 9525 w 1287380"/>
              <a:gd name="connsiteY3" fmla="*/ 784610 h 791931"/>
              <a:gd name="connsiteX4" fmla="*/ 1257300 w 1287380"/>
              <a:gd name="connsiteY4" fmla="*/ 775085 h 791931"/>
              <a:gd name="connsiteX5" fmla="*/ 1247775 w 1287380"/>
              <a:gd name="connsiteY5" fmla="*/ 584585 h 791931"/>
              <a:gd name="connsiteX6" fmla="*/ 747711 w 1287380"/>
              <a:gd name="connsiteY6" fmla="*/ 370273 h 791931"/>
              <a:gd name="connsiteX7" fmla="*/ 747712 w 1287380"/>
              <a:gd name="connsiteY7" fmla="*/ 22611 h 791931"/>
              <a:gd name="connsiteX8" fmla="*/ 523876 w 1287380"/>
              <a:gd name="connsiteY8" fmla="*/ 27372 h 791931"/>
              <a:gd name="connsiteX0" fmla="*/ 523876 w 1361807"/>
              <a:gd name="connsiteY0" fmla="*/ 27372 h 794009"/>
              <a:gd name="connsiteX1" fmla="*/ 533400 w 1361807"/>
              <a:gd name="connsiteY1" fmla="*/ 379797 h 794009"/>
              <a:gd name="connsiteX2" fmla="*/ 0 w 1361807"/>
              <a:gd name="connsiteY2" fmla="*/ 575060 h 794009"/>
              <a:gd name="connsiteX3" fmla="*/ 9525 w 1361807"/>
              <a:gd name="connsiteY3" fmla="*/ 784610 h 794009"/>
              <a:gd name="connsiteX4" fmla="*/ 1257300 w 1361807"/>
              <a:gd name="connsiteY4" fmla="*/ 775085 h 794009"/>
              <a:gd name="connsiteX5" fmla="*/ 1233488 w 1361807"/>
              <a:gd name="connsiteY5" fmla="*/ 556010 h 794009"/>
              <a:gd name="connsiteX6" fmla="*/ 747711 w 1361807"/>
              <a:gd name="connsiteY6" fmla="*/ 370273 h 794009"/>
              <a:gd name="connsiteX7" fmla="*/ 747712 w 1361807"/>
              <a:gd name="connsiteY7" fmla="*/ 22611 h 794009"/>
              <a:gd name="connsiteX8" fmla="*/ 523876 w 1361807"/>
              <a:gd name="connsiteY8" fmla="*/ 27372 h 794009"/>
              <a:gd name="connsiteX0" fmla="*/ 523876 w 1383502"/>
              <a:gd name="connsiteY0" fmla="*/ 27372 h 784610"/>
              <a:gd name="connsiteX1" fmla="*/ 533400 w 1383502"/>
              <a:gd name="connsiteY1" fmla="*/ 379797 h 784610"/>
              <a:gd name="connsiteX2" fmla="*/ 0 w 1383502"/>
              <a:gd name="connsiteY2" fmla="*/ 575060 h 784610"/>
              <a:gd name="connsiteX3" fmla="*/ 9525 w 1383502"/>
              <a:gd name="connsiteY3" fmla="*/ 784610 h 784610"/>
              <a:gd name="connsiteX4" fmla="*/ 1257300 w 1383502"/>
              <a:gd name="connsiteY4" fmla="*/ 775085 h 784610"/>
              <a:gd name="connsiteX5" fmla="*/ 1338262 w 1383502"/>
              <a:gd name="connsiteY5" fmla="*/ 646498 h 784610"/>
              <a:gd name="connsiteX6" fmla="*/ 1233488 w 1383502"/>
              <a:gd name="connsiteY6" fmla="*/ 556010 h 784610"/>
              <a:gd name="connsiteX7" fmla="*/ 747711 w 1383502"/>
              <a:gd name="connsiteY7" fmla="*/ 370273 h 784610"/>
              <a:gd name="connsiteX8" fmla="*/ 747712 w 1383502"/>
              <a:gd name="connsiteY8" fmla="*/ 22611 h 784610"/>
              <a:gd name="connsiteX9" fmla="*/ 523876 w 1383502"/>
              <a:gd name="connsiteY9" fmla="*/ 27372 h 784610"/>
              <a:gd name="connsiteX0" fmla="*/ 523876 w 1361807"/>
              <a:gd name="connsiteY0" fmla="*/ 27372 h 794009"/>
              <a:gd name="connsiteX1" fmla="*/ 533400 w 1361807"/>
              <a:gd name="connsiteY1" fmla="*/ 379797 h 794009"/>
              <a:gd name="connsiteX2" fmla="*/ 0 w 1361807"/>
              <a:gd name="connsiteY2" fmla="*/ 575060 h 794009"/>
              <a:gd name="connsiteX3" fmla="*/ 9525 w 1361807"/>
              <a:gd name="connsiteY3" fmla="*/ 784610 h 794009"/>
              <a:gd name="connsiteX4" fmla="*/ 1257300 w 1361807"/>
              <a:gd name="connsiteY4" fmla="*/ 775085 h 794009"/>
              <a:gd name="connsiteX5" fmla="*/ 1233488 w 1361807"/>
              <a:gd name="connsiteY5" fmla="*/ 556010 h 794009"/>
              <a:gd name="connsiteX6" fmla="*/ 747711 w 1361807"/>
              <a:gd name="connsiteY6" fmla="*/ 370273 h 794009"/>
              <a:gd name="connsiteX7" fmla="*/ 747712 w 1361807"/>
              <a:gd name="connsiteY7" fmla="*/ 22611 h 794009"/>
              <a:gd name="connsiteX8" fmla="*/ 523876 w 1361807"/>
              <a:gd name="connsiteY8" fmla="*/ 27372 h 794009"/>
              <a:gd name="connsiteX0" fmla="*/ 523876 w 1257300"/>
              <a:gd name="connsiteY0" fmla="*/ 27372 h 794009"/>
              <a:gd name="connsiteX1" fmla="*/ 533400 w 1257300"/>
              <a:gd name="connsiteY1" fmla="*/ 379797 h 794009"/>
              <a:gd name="connsiteX2" fmla="*/ 0 w 1257300"/>
              <a:gd name="connsiteY2" fmla="*/ 575060 h 794009"/>
              <a:gd name="connsiteX3" fmla="*/ 9525 w 1257300"/>
              <a:gd name="connsiteY3" fmla="*/ 784610 h 794009"/>
              <a:gd name="connsiteX4" fmla="*/ 1257300 w 1257300"/>
              <a:gd name="connsiteY4" fmla="*/ 775085 h 794009"/>
              <a:gd name="connsiteX5" fmla="*/ 1233488 w 1257300"/>
              <a:gd name="connsiteY5" fmla="*/ 556010 h 794009"/>
              <a:gd name="connsiteX6" fmla="*/ 747711 w 1257300"/>
              <a:gd name="connsiteY6" fmla="*/ 370273 h 794009"/>
              <a:gd name="connsiteX7" fmla="*/ 747712 w 1257300"/>
              <a:gd name="connsiteY7" fmla="*/ 22611 h 794009"/>
              <a:gd name="connsiteX8" fmla="*/ 523876 w 1257300"/>
              <a:gd name="connsiteY8" fmla="*/ 27372 h 794009"/>
              <a:gd name="connsiteX0" fmla="*/ 523876 w 1257300"/>
              <a:gd name="connsiteY0" fmla="*/ 13654 h 780291"/>
              <a:gd name="connsiteX1" fmla="*/ 523874 w 1257300"/>
              <a:gd name="connsiteY1" fmla="*/ 180342 h 780291"/>
              <a:gd name="connsiteX2" fmla="*/ 533400 w 1257300"/>
              <a:gd name="connsiteY2" fmla="*/ 366079 h 780291"/>
              <a:gd name="connsiteX3" fmla="*/ 0 w 1257300"/>
              <a:gd name="connsiteY3" fmla="*/ 561342 h 780291"/>
              <a:gd name="connsiteX4" fmla="*/ 9525 w 1257300"/>
              <a:gd name="connsiteY4" fmla="*/ 770892 h 780291"/>
              <a:gd name="connsiteX5" fmla="*/ 1257300 w 1257300"/>
              <a:gd name="connsiteY5" fmla="*/ 761367 h 780291"/>
              <a:gd name="connsiteX6" fmla="*/ 1233488 w 1257300"/>
              <a:gd name="connsiteY6" fmla="*/ 542292 h 780291"/>
              <a:gd name="connsiteX7" fmla="*/ 747711 w 1257300"/>
              <a:gd name="connsiteY7" fmla="*/ 356555 h 780291"/>
              <a:gd name="connsiteX8" fmla="*/ 747712 w 1257300"/>
              <a:gd name="connsiteY8" fmla="*/ 8893 h 780291"/>
              <a:gd name="connsiteX9" fmla="*/ 523876 w 1257300"/>
              <a:gd name="connsiteY9" fmla="*/ 13654 h 780291"/>
              <a:gd name="connsiteX0" fmla="*/ 523876 w 1257300"/>
              <a:gd name="connsiteY0" fmla="*/ 13654 h 780291"/>
              <a:gd name="connsiteX1" fmla="*/ 533400 w 1257300"/>
              <a:gd name="connsiteY1" fmla="*/ 366079 h 780291"/>
              <a:gd name="connsiteX2" fmla="*/ 0 w 1257300"/>
              <a:gd name="connsiteY2" fmla="*/ 561342 h 780291"/>
              <a:gd name="connsiteX3" fmla="*/ 9525 w 1257300"/>
              <a:gd name="connsiteY3" fmla="*/ 770892 h 780291"/>
              <a:gd name="connsiteX4" fmla="*/ 1257300 w 1257300"/>
              <a:gd name="connsiteY4" fmla="*/ 761367 h 780291"/>
              <a:gd name="connsiteX5" fmla="*/ 1233488 w 1257300"/>
              <a:gd name="connsiteY5" fmla="*/ 542292 h 780291"/>
              <a:gd name="connsiteX6" fmla="*/ 747711 w 1257300"/>
              <a:gd name="connsiteY6" fmla="*/ 356555 h 780291"/>
              <a:gd name="connsiteX7" fmla="*/ 747712 w 1257300"/>
              <a:gd name="connsiteY7" fmla="*/ 8893 h 780291"/>
              <a:gd name="connsiteX8" fmla="*/ 523876 w 1257300"/>
              <a:gd name="connsiteY8" fmla="*/ 13654 h 780291"/>
              <a:gd name="connsiteX0" fmla="*/ 523876 w 1257300"/>
              <a:gd name="connsiteY0" fmla="*/ 13654 h 780291"/>
              <a:gd name="connsiteX1" fmla="*/ 533400 w 1257300"/>
              <a:gd name="connsiteY1" fmla="*/ 366079 h 780291"/>
              <a:gd name="connsiteX2" fmla="*/ 0 w 1257300"/>
              <a:gd name="connsiteY2" fmla="*/ 561342 h 780291"/>
              <a:gd name="connsiteX3" fmla="*/ 9525 w 1257300"/>
              <a:gd name="connsiteY3" fmla="*/ 770892 h 780291"/>
              <a:gd name="connsiteX4" fmla="*/ 1257300 w 1257300"/>
              <a:gd name="connsiteY4" fmla="*/ 761367 h 780291"/>
              <a:gd name="connsiteX5" fmla="*/ 1233488 w 1257300"/>
              <a:gd name="connsiteY5" fmla="*/ 542292 h 780291"/>
              <a:gd name="connsiteX6" fmla="*/ 747711 w 1257300"/>
              <a:gd name="connsiteY6" fmla="*/ 356555 h 780291"/>
              <a:gd name="connsiteX7" fmla="*/ 747712 w 1257300"/>
              <a:gd name="connsiteY7" fmla="*/ 8893 h 780291"/>
              <a:gd name="connsiteX8" fmla="*/ 523876 w 1257300"/>
              <a:gd name="connsiteY8" fmla="*/ 13654 h 780291"/>
              <a:gd name="connsiteX0" fmla="*/ 523876 w 1257300"/>
              <a:gd name="connsiteY0" fmla="*/ 13654 h 780291"/>
              <a:gd name="connsiteX1" fmla="*/ 533400 w 1257300"/>
              <a:gd name="connsiteY1" fmla="*/ 366079 h 780291"/>
              <a:gd name="connsiteX2" fmla="*/ 0 w 1257300"/>
              <a:gd name="connsiteY2" fmla="*/ 561342 h 780291"/>
              <a:gd name="connsiteX3" fmla="*/ 9525 w 1257300"/>
              <a:gd name="connsiteY3" fmla="*/ 770892 h 780291"/>
              <a:gd name="connsiteX4" fmla="*/ 1257300 w 1257300"/>
              <a:gd name="connsiteY4" fmla="*/ 761367 h 780291"/>
              <a:gd name="connsiteX5" fmla="*/ 1233488 w 1257300"/>
              <a:gd name="connsiteY5" fmla="*/ 542292 h 780291"/>
              <a:gd name="connsiteX6" fmla="*/ 747711 w 1257300"/>
              <a:gd name="connsiteY6" fmla="*/ 356555 h 780291"/>
              <a:gd name="connsiteX7" fmla="*/ 747712 w 1257300"/>
              <a:gd name="connsiteY7" fmla="*/ 8893 h 780291"/>
              <a:gd name="connsiteX8" fmla="*/ 523876 w 1257300"/>
              <a:gd name="connsiteY8" fmla="*/ 13654 h 780291"/>
              <a:gd name="connsiteX0" fmla="*/ 523876 w 1257300"/>
              <a:gd name="connsiteY0" fmla="*/ 4761 h 771398"/>
              <a:gd name="connsiteX1" fmla="*/ 533400 w 1257300"/>
              <a:gd name="connsiteY1" fmla="*/ 357186 h 771398"/>
              <a:gd name="connsiteX2" fmla="*/ 0 w 1257300"/>
              <a:gd name="connsiteY2" fmla="*/ 552449 h 771398"/>
              <a:gd name="connsiteX3" fmla="*/ 9525 w 1257300"/>
              <a:gd name="connsiteY3" fmla="*/ 761999 h 771398"/>
              <a:gd name="connsiteX4" fmla="*/ 1257300 w 1257300"/>
              <a:gd name="connsiteY4" fmla="*/ 752474 h 771398"/>
              <a:gd name="connsiteX5" fmla="*/ 1233488 w 1257300"/>
              <a:gd name="connsiteY5" fmla="*/ 533399 h 771398"/>
              <a:gd name="connsiteX6" fmla="*/ 747711 w 1257300"/>
              <a:gd name="connsiteY6" fmla="*/ 347662 h 771398"/>
              <a:gd name="connsiteX7" fmla="*/ 747712 w 1257300"/>
              <a:gd name="connsiteY7" fmla="*/ 0 h 771398"/>
              <a:gd name="connsiteX8" fmla="*/ 523876 w 1257300"/>
              <a:gd name="connsiteY8" fmla="*/ 4761 h 771398"/>
              <a:gd name="connsiteX0" fmla="*/ 523876 w 1306869"/>
              <a:gd name="connsiteY0" fmla="*/ 4761 h 776357"/>
              <a:gd name="connsiteX1" fmla="*/ 533400 w 1306869"/>
              <a:gd name="connsiteY1" fmla="*/ 357186 h 776357"/>
              <a:gd name="connsiteX2" fmla="*/ 0 w 1306869"/>
              <a:gd name="connsiteY2" fmla="*/ 552449 h 776357"/>
              <a:gd name="connsiteX3" fmla="*/ 9525 w 1306869"/>
              <a:gd name="connsiteY3" fmla="*/ 761999 h 776357"/>
              <a:gd name="connsiteX4" fmla="*/ 509587 w 1306869"/>
              <a:gd name="connsiteY4" fmla="*/ 752473 h 776357"/>
              <a:gd name="connsiteX5" fmla="*/ 1257300 w 1306869"/>
              <a:gd name="connsiteY5" fmla="*/ 752474 h 776357"/>
              <a:gd name="connsiteX6" fmla="*/ 1233488 w 1306869"/>
              <a:gd name="connsiteY6" fmla="*/ 533399 h 776357"/>
              <a:gd name="connsiteX7" fmla="*/ 747711 w 1306869"/>
              <a:gd name="connsiteY7" fmla="*/ 347662 h 776357"/>
              <a:gd name="connsiteX8" fmla="*/ 747712 w 1306869"/>
              <a:gd name="connsiteY8" fmla="*/ 0 h 776357"/>
              <a:gd name="connsiteX9" fmla="*/ 523876 w 1306869"/>
              <a:gd name="connsiteY9" fmla="*/ 4761 h 776357"/>
              <a:gd name="connsiteX0" fmla="*/ 523876 w 1306869"/>
              <a:gd name="connsiteY0" fmla="*/ 4761 h 776357"/>
              <a:gd name="connsiteX1" fmla="*/ 533400 w 1306869"/>
              <a:gd name="connsiteY1" fmla="*/ 357186 h 776357"/>
              <a:gd name="connsiteX2" fmla="*/ 0 w 1306869"/>
              <a:gd name="connsiteY2" fmla="*/ 552449 h 776357"/>
              <a:gd name="connsiteX3" fmla="*/ 9525 w 1306869"/>
              <a:gd name="connsiteY3" fmla="*/ 761999 h 776357"/>
              <a:gd name="connsiteX4" fmla="*/ 509587 w 1306869"/>
              <a:gd name="connsiteY4" fmla="*/ 752473 h 776357"/>
              <a:gd name="connsiteX5" fmla="*/ 1257300 w 1306869"/>
              <a:gd name="connsiteY5" fmla="*/ 752474 h 776357"/>
              <a:gd name="connsiteX6" fmla="*/ 1233488 w 1306869"/>
              <a:gd name="connsiteY6" fmla="*/ 533399 h 776357"/>
              <a:gd name="connsiteX7" fmla="*/ 747711 w 1306869"/>
              <a:gd name="connsiteY7" fmla="*/ 347662 h 776357"/>
              <a:gd name="connsiteX8" fmla="*/ 747712 w 1306869"/>
              <a:gd name="connsiteY8" fmla="*/ 0 h 776357"/>
              <a:gd name="connsiteX9" fmla="*/ 523876 w 1306869"/>
              <a:gd name="connsiteY9" fmla="*/ 4761 h 776357"/>
              <a:gd name="connsiteX0" fmla="*/ 523876 w 1308272"/>
              <a:gd name="connsiteY0" fmla="*/ 4761 h 773300"/>
              <a:gd name="connsiteX1" fmla="*/ 533400 w 1308272"/>
              <a:gd name="connsiteY1" fmla="*/ 357186 h 773300"/>
              <a:gd name="connsiteX2" fmla="*/ 0 w 1308272"/>
              <a:gd name="connsiteY2" fmla="*/ 552449 h 773300"/>
              <a:gd name="connsiteX3" fmla="*/ 9525 w 1308272"/>
              <a:gd name="connsiteY3" fmla="*/ 761999 h 773300"/>
              <a:gd name="connsiteX4" fmla="*/ 490537 w 1308272"/>
              <a:gd name="connsiteY4" fmla="*/ 733423 h 773300"/>
              <a:gd name="connsiteX5" fmla="*/ 1257300 w 1308272"/>
              <a:gd name="connsiteY5" fmla="*/ 752474 h 773300"/>
              <a:gd name="connsiteX6" fmla="*/ 1233488 w 1308272"/>
              <a:gd name="connsiteY6" fmla="*/ 533399 h 773300"/>
              <a:gd name="connsiteX7" fmla="*/ 747711 w 1308272"/>
              <a:gd name="connsiteY7" fmla="*/ 347662 h 773300"/>
              <a:gd name="connsiteX8" fmla="*/ 747712 w 1308272"/>
              <a:gd name="connsiteY8" fmla="*/ 0 h 773300"/>
              <a:gd name="connsiteX9" fmla="*/ 523876 w 1308272"/>
              <a:gd name="connsiteY9" fmla="*/ 4761 h 773300"/>
              <a:gd name="connsiteX0" fmla="*/ 523876 w 1309324"/>
              <a:gd name="connsiteY0" fmla="*/ 4761 h 773300"/>
              <a:gd name="connsiteX1" fmla="*/ 533400 w 1309324"/>
              <a:gd name="connsiteY1" fmla="*/ 357186 h 773300"/>
              <a:gd name="connsiteX2" fmla="*/ 0 w 1309324"/>
              <a:gd name="connsiteY2" fmla="*/ 552449 h 773300"/>
              <a:gd name="connsiteX3" fmla="*/ 9525 w 1309324"/>
              <a:gd name="connsiteY3" fmla="*/ 761999 h 773300"/>
              <a:gd name="connsiteX4" fmla="*/ 490537 w 1309324"/>
              <a:gd name="connsiteY4" fmla="*/ 733423 h 773300"/>
              <a:gd name="connsiteX5" fmla="*/ 476248 w 1309324"/>
              <a:gd name="connsiteY5" fmla="*/ 719136 h 773300"/>
              <a:gd name="connsiteX6" fmla="*/ 1257300 w 1309324"/>
              <a:gd name="connsiteY6" fmla="*/ 752474 h 773300"/>
              <a:gd name="connsiteX7" fmla="*/ 1233488 w 1309324"/>
              <a:gd name="connsiteY7" fmla="*/ 533399 h 773300"/>
              <a:gd name="connsiteX8" fmla="*/ 747711 w 1309324"/>
              <a:gd name="connsiteY8" fmla="*/ 347662 h 773300"/>
              <a:gd name="connsiteX9" fmla="*/ 747712 w 1309324"/>
              <a:gd name="connsiteY9" fmla="*/ 0 h 773300"/>
              <a:gd name="connsiteX10" fmla="*/ 523876 w 1309324"/>
              <a:gd name="connsiteY10" fmla="*/ 4761 h 773300"/>
              <a:gd name="connsiteX0" fmla="*/ 523876 w 1311780"/>
              <a:gd name="connsiteY0" fmla="*/ 4761 h 773300"/>
              <a:gd name="connsiteX1" fmla="*/ 533400 w 1311780"/>
              <a:gd name="connsiteY1" fmla="*/ 357186 h 773300"/>
              <a:gd name="connsiteX2" fmla="*/ 0 w 1311780"/>
              <a:gd name="connsiteY2" fmla="*/ 552449 h 773300"/>
              <a:gd name="connsiteX3" fmla="*/ 9525 w 1311780"/>
              <a:gd name="connsiteY3" fmla="*/ 761999 h 773300"/>
              <a:gd name="connsiteX4" fmla="*/ 490537 w 1311780"/>
              <a:gd name="connsiteY4" fmla="*/ 733423 h 773300"/>
              <a:gd name="connsiteX5" fmla="*/ 442910 w 1311780"/>
              <a:gd name="connsiteY5" fmla="*/ 666748 h 773300"/>
              <a:gd name="connsiteX6" fmla="*/ 1257300 w 1311780"/>
              <a:gd name="connsiteY6" fmla="*/ 752474 h 773300"/>
              <a:gd name="connsiteX7" fmla="*/ 1233488 w 1311780"/>
              <a:gd name="connsiteY7" fmla="*/ 533399 h 773300"/>
              <a:gd name="connsiteX8" fmla="*/ 747711 w 1311780"/>
              <a:gd name="connsiteY8" fmla="*/ 347662 h 773300"/>
              <a:gd name="connsiteX9" fmla="*/ 747712 w 1311780"/>
              <a:gd name="connsiteY9" fmla="*/ 0 h 773300"/>
              <a:gd name="connsiteX10" fmla="*/ 523876 w 1311780"/>
              <a:gd name="connsiteY10" fmla="*/ 4761 h 773300"/>
              <a:gd name="connsiteX0" fmla="*/ 523876 w 1312131"/>
              <a:gd name="connsiteY0" fmla="*/ 4761 h 773300"/>
              <a:gd name="connsiteX1" fmla="*/ 533400 w 1312131"/>
              <a:gd name="connsiteY1" fmla="*/ 357186 h 773300"/>
              <a:gd name="connsiteX2" fmla="*/ 0 w 1312131"/>
              <a:gd name="connsiteY2" fmla="*/ 552449 h 773300"/>
              <a:gd name="connsiteX3" fmla="*/ 9525 w 1312131"/>
              <a:gd name="connsiteY3" fmla="*/ 761999 h 773300"/>
              <a:gd name="connsiteX4" fmla="*/ 490537 w 1312131"/>
              <a:gd name="connsiteY4" fmla="*/ 733423 h 773300"/>
              <a:gd name="connsiteX5" fmla="*/ 438147 w 1312131"/>
              <a:gd name="connsiteY5" fmla="*/ 657223 h 773300"/>
              <a:gd name="connsiteX6" fmla="*/ 1257300 w 1312131"/>
              <a:gd name="connsiteY6" fmla="*/ 752474 h 773300"/>
              <a:gd name="connsiteX7" fmla="*/ 1233488 w 1312131"/>
              <a:gd name="connsiteY7" fmla="*/ 533399 h 773300"/>
              <a:gd name="connsiteX8" fmla="*/ 747711 w 1312131"/>
              <a:gd name="connsiteY8" fmla="*/ 347662 h 773300"/>
              <a:gd name="connsiteX9" fmla="*/ 747712 w 1312131"/>
              <a:gd name="connsiteY9" fmla="*/ 0 h 773300"/>
              <a:gd name="connsiteX10" fmla="*/ 523876 w 1312131"/>
              <a:gd name="connsiteY10" fmla="*/ 4761 h 773300"/>
              <a:gd name="connsiteX0" fmla="*/ 523876 w 1308272"/>
              <a:gd name="connsiteY0" fmla="*/ 4761 h 773300"/>
              <a:gd name="connsiteX1" fmla="*/ 533400 w 1308272"/>
              <a:gd name="connsiteY1" fmla="*/ 357186 h 773300"/>
              <a:gd name="connsiteX2" fmla="*/ 0 w 1308272"/>
              <a:gd name="connsiteY2" fmla="*/ 552449 h 773300"/>
              <a:gd name="connsiteX3" fmla="*/ 9525 w 1308272"/>
              <a:gd name="connsiteY3" fmla="*/ 761999 h 773300"/>
              <a:gd name="connsiteX4" fmla="*/ 490537 w 1308272"/>
              <a:gd name="connsiteY4" fmla="*/ 733423 h 773300"/>
              <a:gd name="connsiteX5" fmla="*/ 1257300 w 1308272"/>
              <a:gd name="connsiteY5" fmla="*/ 752474 h 773300"/>
              <a:gd name="connsiteX6" fmla="*/ 1233488 w 1308272"/>
              <a:gd name="connsiteY6" fmla="*/ 533399 h 773300"/>
              <a:gd name="connsiteX7" fmla="*/ 747711 w 1308272"/>
              <a:gd name="connsiteY7" fmla="*/ 347662 h 773300"/>
              <a:gd name="connsiteX8" fmla="*/ 747712 w 1308272"/>
              <a:gd name="connsiteY8" fmla="*/ 0 h 773300"/>
              <a:gd name="connsiteX9" fmla="*/ 523876 w 1308272"/>
              <a:gd name="connsiteY9" fmla="*/ 4761 h 773300"/>
              <a:gd name="connsiteX0" fmla="*/ 523876 w 1308622"/>
              <a:gd name="connsiteY0" fmla="*/ 4761 h 772727"/>
              <a:gd name="connsiteX1" fmla="*/ 533400 w 1308622"/>
              <a:gd name="connsiteY1" fmla="*/ 357186 h 772727"/>
              <a:gd name="connsiteX2" fmla="*/ 0 w 1308622"/>
              <a:gd name="connsiteY2" fmla="*/ 552449 h 772727"/>
              <a:gd name="connsiteX3" fmla="*/ 9525 w 1308622"/>
              <a:gd name="connsiteY3" fmla="*/ 761999 h 772727"/>
              <a:gd name="connsiteX4" fmla="*/ 485774 w 1308622"/>
              <a:gd name="connsiteY4" fmla="*/ 728660 h 772727"/>
              <a:gd name="connsiteX5" fmla="*/ 1257300 w 1308622"/>
              <a:gd name="connsiteY5" fmla="*/ 752474 h 772727"/>
              <a:gd name="connsiteX6" fmla="*/ 1233488 w 1308622"/>
              <a:gd name="connsiteY6" fmla="*/ 533399 h 772727"/>
              <a:gd name="connsiteX7" fmla="*/ 747711 w 1308622"/>
              <a:gd name="connsiteY7" fmla="*/ 347662 h 772727"/>
              <a:gd name="connsiteX8" fmla="*/ 747712 w 1308622"/>
              <a:gd name="connsiteY8" fmla="*/ 0 h 772727"/>
              <a:gd name="connsiteX9" fmla="*/ 523876 w 1308622"/>
              <a:gd name="connsiteY9" fmla="*/ 4761 h 772727"/>
              <a:gd name="connsiteX0" fmla="*/ 523876 w 1343773"/>
              <a:gd name="connsiteY0" fmla="*/ 4761 h 784292"/>
              <a:gd name="connsiteX1" fmla="*/ 533400 w 1343773"/>
              <a:gd name="connsiteY1" fmla="*/ 357186 h 784292"/>
              <a:gd name="connsiteX2" fmla="*/ 0 w 1343773"/>
              <a:gd name="connsiteY2" fmla="*/ 552449 h 784292"/>
              <a:gd name="connsiteX3" fmla="*/ 9525 w 1343773"/>
              <a:gd name="connsiteY3" fmla="*/ 761999 h 784292"/>
              <a:gd name="connsiteX4" fmla="*/ 1257300 w 1343773"/>
              <a:gd name="connsiteY4" fmla="*/ 752474 h 784292"/>
              <a:gd name="connsiteX5" fmla="*/ 1233488 w 1343773"/>
              <a:gd name="connsiteY5" fmla="*/ 533399 h 784292"/>
              <a:gd name="connsiteX6" fmla="*/ 747711 w 1343773"/>
              <a:gd name="connsiteY6" fmla="*/ 347662 h 784292"/>
              <a:gd name="connsiteX7" fmla="*/ 747712 w 1343773"/>
              <a:gd name="connsiteY7" fmla="*/ 0 h 784292"/>
              <a:gd name="connsiteX8" fmla="*/ 523876 w 1343773"/>
              <a:gd name="connsiteY8" fmla="*/ 4761 h 784292"/>
              <a:gd name="connsiteX0" fmla="*/ 523876 w 1343773"/>
              <a:gd name="connsiteY0" fmla="*/ 4761 h 761999"/>
              <a:gd name="connsiteX1" fmla="*/ 533400 w 1343773"/>
              <a:gd name="connsiteY1" fmla="*/ 357186 h 761999"/>
              <a:gd name="connsiteX2" fmla="*/ 0 w 1343773"/>
              <a:gd name="connsiteY2" fmla="*/ 552449 h 761999"/>
              <a:gd name="connsiteX3" fmla="*/ 9525 w 1343773"/>
              <a:gd name="connsiteY3" fmla="*/ 761999 h 761999"/>
              <a:gd name="connsiteX4" fmla="*/ 1257300 w 1343773"/>
              <a:gd name="connsiteY4" fmla="*/ 752474 h 761999"/>
              <a:gd name="connsiteX5" fmla="*/ 1233488 w 1343773"/>
              <a:gd name="connsiteY5" fmla="*/ 533399 h 761999"/>
              <a:gd name="connsiteX6" fmla="*/ 747711 w 1343773"/>
              <a:gd name="connsiteY6" fmla="*/ 347662 h 761999"/>
              <a:gd name="connsiteX7" fmla="*/ 747712 w 1343773"/>
              <a:gd name="connsiteY7" fmla="*/ 0 h 761999"/>
              <a:gd name="connsiteX8" fmla="*/ 523876 w 1343773"/>
              <a:gd name="connsiteY8" fmla="*/ 4761 h 761999"/>
              <a:gd name="connsiteX0" fmla="*/ 523876 w 1257300"/>
              <a:gd name="connsiteY0" fmla="*/ 4761 h 761999"/>
              <a:gd name="connsiteX1" fmla="*/ 533400 w 1257300"/>
              <a:gd name="connsiteY1" fmla="*/ 357186 h 761999"/>
              <a:gd name="connsiteX2" fmla="*/ 0 w 1257300"/>
              <a:gd name="connsiteY2" fmla="*/ 552449 h 761999"/>
              <a:gd name="connsiteX3" fmla="*/ 9525 w 1257300"/>
              <a:gd name="connsiteY3" fmla="*/ 761999 h 761999"/>
              <a:gd name="connsiteX4" fmla="*/ 1257300 w 1257300"/>
              <a:gd name="connsiteY4" fmla="*/ 752474 h 761999"/>
              <a:gd name="connsiteX5" fmla="*/ 1233488 w 1257300"/>
              <a:gd name="connsiteY5" fmla="*/ 533399 h 761999"/>
              <a:gd name="connsiteX6" fmla="*/ 747711 w 1257300"/>
              <a:gd name="connsiteY6" fmla="*/ 347662 h 761999"/>
              <a:gd name="connsiteX7" fmla="*/ 747712 w 1257300"/>
              <a:gd name="connsiteY7" fmla="*/ 0 h 761999"/>
              <a:gd name="connsiteX8" fmla="*/ 523876 w 1257300"/>
              <a:gd name="connsiteY8" fmla="*/ 4761 h 761999"/>
              <a:gd name="connsiteX0" fmla="*/ 523876 w 1257300"/>
              <a:gd name="connsiteY0" fmla="*/ 4761 h 761999"/>
              <a:gd name="connsiteX1" fmla="*/ 533400 w 1257300"/>
              <a:gd name="connsiteY1" fmla="*/ 357186 h 761999"/>
              <a:gd name="connsiteX2" fmla="*/ 0 w 1257300"/>
              <a:gd name="connsiteY2" fmla="*/ 552449 h 761999"/>
              <a:gd name="connsiteX3" fmla="*/ 9525 w 1257300"/>
              <a:gd name="connsiteY3" fmla="*/ 761999 h 761999"/>
              <a:gd name="connsiteX4" fmla="*/ 1257300 w 1257300"/>
              <a:gd name="connsiteY4" fmla="*/ 752474 h 761999"/>
              <a:gd name="connsiteX5" fmla="*/ 1233488 w 1257300"/>
              <a:gd name="connsiteY5" fmla="*/ 533399 h 761999"/>
              <a:gd name="connsiteX6" fmla="*/ 747711 w 1257300"/>
              <a:gd name="connsiteY6" fmla="*/ 347662 h 761999"/>
              <a:gd name="connsiteX7" fmla="*/ 747712 w 1257300"/>
              <a:gd name="connsiteY7" fmla="*/ 0 h 761999"/>
              <a:gd name="connsiteX8" fmla="*/ 523876 w 1257300"/>
              <a:gd name="connsiteY8" fmla="*/ 4761 h 761999"/>
              <a:gd name="connsiteX0" fmla="*/ 523876 w 1372152"/>
              <a:gd name="connsiteY0" fmla="*/ 4761 h 769320"/>
              <a:gd name="connsiteX1" fmla="*/ 533400 w 1372152"/>
              <a:gd name="connsiteY1" fmla="*/ 357186 h 769320"/>
              <a:gd name="connsiteX2" fmla="*/ 0 w 1372152"/>
              <a:gd name="connsiteY2" fmla="*/ 552449 h 769320"/>
              <a:gd name="connsiteX3" fmla="*/ 9525 w 1372152"/>
              <a:gd name="connsiteY3" fmla="*/ 761999 h 769320"/>
              <a:gd name="connsiteX4" fmla="*/ 1257300 w 1372152"/>
              <a:gd name="connsiteY4" fmla="*/ 752474 h 769320"/>
              <a:gd name="connsiteX5" fmla="*/ 1333501 w 1372152"/>
              <a:gd name="connsiteY5" fmla="*/ 561974 h 769320"/>
              <a:gd name="connsiteX6" fmla="*/ 747711 w 1372152"/>
              <a:gd name="connsiteY6" fmla="*/ 347662 h 769320"/>
              <a:gd name="connsiteX7" fmla="*/ 747712 w 1372152"/>
              <a:gd name="connsiteY7" fmla="*/ 0 h 769320"/>
              <a:gd name="connsiteX8" fmla="*/ 523876 w 1372152"/>
              <a:gd name="connsiteY8" fmla="*/ 4761 h 769320"/>
              <a:gd name="connsiteX0" fmla="*/ 523876 w 1450621"/>
              <a:gd name="connsiteY0" fmla="*/ 4761 h 779844"/>
              <a:gd name="connsiteX1" fmla="*/ 533400 w 1450621"/>
              <a:gd name="connsiteY1" fmla="*/ 357186 h 779844"/>
              <a:gd name="connsiteX2" fmla="*/ 0 w 1450621"/>
              <a:gd name="connsiteY2" fmla="*/ 552449 h 779844"/>
              <a:gd name="connsiteX3" fmla="*/ 9525 w 1450621"/>
              <a:gd name="connsiteY3" fmla="*/ 761999 h 779844"/>
              <a:gd name="connsiteX4" fmla="*/ 1323975 w 1450621"/>
              <a:gd name="connsiteY4" fmla="*/ 766761 h 779844"/>
              <a:gd name="connsiteX5" fmla="*/ 1333501 w 1450621"/>
              <a:gd name="connsiteY5" fmla="*/ 561974 h 779844"/>
              <a:gd name="connsiteX6" fmla="*/ 747711 w 1450621"/>
              <a:gd name="connsiteY6" fmla="*/ 347662 h 779844"/>
              <a:gd name="connsiteX7" fmla="*/ 747712 w 1450621"/>
              <a:gd name="connsiteY7" fmla="*/ 0 h 779844"/>
              <a:gd name="connsiteX8" fmla="*/ 523876 w 1450621"/>
              <a:gd name="connsiteY8" fmla="*/ 4761 h 779844"/>
              <a:gd name="connsiteX0" fmla="*/ 523876 w 1333501"/>
              <a:gd name="connsiteY0" fmla="*/ 4761 h 779844"/>
              <a:gd name="connsiteX1" fmla="*/ 533400 w 1333501"/>
              <a:gd name="connsiteY1" fmla="*/ 357186 h 779844"/>
              <a:gd name="connsiteX2" fmla="*/ 0 w 1333501"/>
              <a:gd name="connsiteY2" fmla="*/ 552449 h 779844"/>
              <a:gd name="connsiteX3" fmla="*/ 9525 w 1333501"/>
              <a:gd name="connsiteY3" fmla="*/ 761999 h 779844"/>
              <a:gd name="connsiteX4" fmla="*/ 1323975 w 1333501"/>
              <a:gd name="connsiteY4" fmla="*/ 766761 h 779844"/>
              <a:gd name="connsiteX5" fmla="*/ 1333501 w 1333501"/>
              <a:gd name="connsiteY5" fmla="*/ 561974 h 779844"/>
              <a:gd name="connsiteX6" fmla="*/ 747711 w 1333501"/>
              <a:gd name="connsiteY6" fmla="*/ 347662 h 779844"/>
              <a:gd name="connsiteX7" fmla="*/ 747712 w 1333501"/>
              <a:gd name="connsiteY7" fmla="*/ 0 h 779844"/>
              <a:gd name="connsiteX8" fmla="*/ 523876 w 1333501"/>
              <a:gd name="connsiteY8" fmla="*/ 4761 h 779844"/>
              <a:gd name="connsiteX0" fmla="*/ 523876 w 1372033"/>
              <a:gd name="connsiteY0" fmla="*/ 4761 h 779844"/>
              <a:gd name="connsiteX1" fmla="*/ 533400 w 1372033"/>
              <a:gd name="connsiteY1" fmla="*/ 357186 h 779844"/>
              <a:gd name="connsiteX2" fmla="*/ 0 w 1372033"/>
              <a:gd name="connsiteY2" fmla="*/ 552449 h 779844"/>
              <a:gd name="connsiteX3" fmla="*/ 9525 w 1372033"/>
              <a:gd name="connsiteY3" fmla="*/ 761999 h 779844"/>
              <a:gd name="connsiteX4" fmla="*/ 1323975 w 1372033"/>
              <a:gd name="connsiteY4" fmla="*/ 766761 h 779844"/>
              <a:gd name="connsiteX5" fmla="*/ 1333501 w 1372033"/>
              <a:gd name="connsiteY5" fmla="*/ 561974 h 779844"/>
              <a:gd name="connsiteX6" fmla="*/ 781049 w 1372033"/>
              <a:gd name="connsiteY6" fmla="*/ 352425 h 779844"/>
              <a:gd name="connsiteX7" fmla="*/ 747712 w 1372033"/>
              <a:gd name="connsiteY7" fmla="*/ 0 h 779844"/>
              <a:gd name="connsiteX8" fmla="*/ 523876 w 1372033"/>
              <a:gd name="connsiteY8" fmla="*/ 4761 h 779844"/>
              <a:gd name="connsiteX0" fmla="*/ 523876 w 1372033"/>
              <a:gd name="connsiteY0" fmla="*/ 24902 h 799985"/>
              <a:gd name="connsiteX1" fmla="*/ 533400 w 1372033"/>
              <a:gd name="connsiteY1" fmla="*/ 377327 h 799985"/>
              <a:gd name="connsiteX2" fmla="*/ 0 w 1372033"/>
              <a:gd name="connsiteY2" fmla="*/ 572590 h 799985"/>
              <a:gd name="connsiteX3" fmla="*/ 9525 w 1372033"/>
              <a:gd name="connsiteY3" fmla="*/ 782140 h 799985"/>
              <a:gd name="connsiteX4" fmla="*/ 1323975 w 1372033"/>
              <a:gd name="connsiteY4" fmla="*/ 786902 h 799985"/>
              <a:gd name="connsiteX5" fmla="*/ 1333501 w 1372033"/>
              <a:gd name="connsiteY5" fmla="*/ 582115 h 799985"/>
              <a:gd name="connsiteX6" fmla="*/ 781049 w 1372033"/>
              <a:gd name="connsiteY6" fmla="*/ 372566 h 799985"/>
              <a:gd name="connsiteX7" fmla="*/ 781050 w 1372033"/>
              <a:gd name="connsiteY7" fmla="*/ 29666 h 799985"/>
              <a:gd name="connsiteX8" fmla="*/ 523876 w 1372033"/>
              <a:gd name="connsiteY8" fmla="*/ 24902 h 799985"/>
              <a:gd name="connsiteX0" fmla="*/ 557214 w 1372033"/>
              <a:gd name="connsiteY0" fmla="*/ 23799 h 803644"/>
              <a:gd name="connsiteX1" fmla="*/ 533400 w 1372033"/>
              <a:gd name="connsiteY1" fmla="*/ 380986 h 803644"/>
              <a:gd name="connsiteX2" fmla="*/ 0 w 1372033"/>
              <a:gd name="connsiteY2" fmla="*/ 576249 h 803644"/>
              <a:gd name="connsiteX3" fmla="*/ 9525 w 1372033"/>
              <a:gd name="connsiteY3" fmla="*/ 785799 h 803644"/>
              <a:gd name="connsiteX4" fmla="*/ 1323975 w 1372033"/>
              <a:gd name="connsiteY4" fmla="*/ 790561 h 803644"/>
              <a:gd name="connsiteX5" fmla="*/ 1333501 w 1372033"/>
              <a:gd name="connsiteY5" fmla="*/ 585774 h 803644"/>
              <a:gd name="connsiteX6" fmla="*/ 781049 w 1372033"/>
              <a:gd name="connsiteY6" fmla="*/ 376225 h 803644"/>
              <a:gd name="connsiteX7" fmla="*/ 781050 w 1372033"/>
              <a:gd name="connsiteY7" fmla="*/ 33325 h 803644"/>
              <a:gd name="connsiteX8" fmla="*/ 557214 w 1372033"/>
              <a:gd name="connsiteY8" fmla="*/ 23799 h 803644"/>
              <a:gd name="connsiteX0" fmla="*/ 557214 w 1372033"/>
              <a:gd name="connsiteY0" fmla="*/ 0 h 779845"/>
              <a:gd name="connsiteX1" fmla="*/ 533400 w 1372033"/>
              <a:gd name="connsiteY1" fmla="*/ 357187 h 779845"/>
              <a:gd name="connsiteX2" fmla="*/ 0 w 1372033"/>
              <a:gd name="connsiteY2" fmla="*/ 552450 h 779845"/>
              <a:gd name="connsiteX3" fmla="*/ 9525 w 1372033"/>
              <a:gd name="connsiteY3" fmla="*/ 762000 h 779845"/>
              <a:gd name="connsiteX4" fmla="*/ 1323975 w 1372033"/>
              <a:gd name="connsiteY4" fmla="*/ 766762 h 779845"/>
              <a:gd name="connsiteX5" fmla="*/ 1333501 w 1372033"/>
              <a:gd name="connsiteY5" fmla="*/ 561975 h 779845"/>
              <a:gd name="connsiteX6" fmla="*/ 781049 w 1372033"/>
              <a:gd name="connsiteY6" fmla="*/ 352426 h 779845"/>
              <a:gd name="connsiteX7" fmla="*/ 781050 w 1372033"/>
              <a:gd name="connsiteY7" fmla="*/ 9526 h 779845"/>
              <a:gd name="connsiteX8" fmla="*/ 557214 w 1372033"/>
              <a:gd name="connsiteY8" fmla="*/ 0 h 779845"/>
              <a:gd name="connsiteX0" fmla="*/ 557214 w 1372033"/>
              <a:gd name="connsiteY0" fmla="*/ 26457 h 806302"/>
              <a:gd name="connsiteX1" fmla="*/ 533400 w 1372033"/>
              <a:gd name="connsiteY1" fmla="*/ 383644 h 806302"/>
              <a:gd name="connsiteX2" fmla="*/ 0 w 1372033"/>
              <a:gd name="connsiteY2" fmla="*/ 578907 h 806302"/>
              <a:gd name="connsiteX3" fmla="*/ 9525 w 1372033"/>
              <a:gd name="connsiteY3" fmla="*/ 788457 h 806302"/>
              <a:gd name="connsiteX4" fmla="*/ 1323975 w 1372033"/>
              <a:gd name="connsiteY4" fmla="*/ 793219 h 806302"/>
              <a:gd name="connsiteX5" fmla="*/ 1333501 w 1372033"/>
              <a:gd name="connsiteY5" fmla="*/ 588432 h 806302"/>
              <a:gd name="connsiteX6" fmla="*/ 781049 w 1372033"/>
              <a:gd name="connsiteY6" fmla="*/ 378883 h 806302"/>
              <a:gd name="connsiteX7" fmla="*/ 776288 w 1372033"/>
              <a:gd name="connsiteY7" fmla="*/ 26458 h 806302"/>
              <a:gd name="connsiteX8" fmla="*/ 557214 w 1372033"/>
              <a:gd name="connsiteY8" fmla="*/ 26457 h 806302"/>
              <a:gd name="connsiteX0" fmla="*/ 557214 w 1372033"/>
              <a:gd name="connsiteY0" fmla="*/ 26457 h 806302"/>
              <a:gd name="connsiteX1" fmla="*/ 533400 w 1372033"/>
              <a:gd name="connsiteY1" fmla="*/ 383644 h 806302"/>
              <a:gd name="connsiteX2" fmla="*/ 0 w 1372033"/>
              <a:gd name="connsiteY2" fmla="*/ 578907 h 806302"/>
              <a:gd name="connsiteX3" fmla="*/ 9525 w 1372033"/>
              <a:gd name="connsiteY3" fmla="*/ 788457 h 806302"/>
              <a:gd name="connsiteX4" fmla="*/ 1323975 w 1372033"/>
              <a:gd name="connsiteY4" fmla="*/ 793219 h 806302"/>
              <a:gd name="connsiteX5" fmla="*/ 1333501 w 1372033"/>
              <a:gd name="connsiteY5" fmla="*/ 588432 h 806302"/>
              <a:gd name="connsiteX6" fmla="*/ 781049 w 1372033"/>
              <a:gd name="connsiteY6" fmla="*/ 378883 h 806302"/>
              <a:gd name="connsiteX7" fmla="*/ 776288 w 1372033"/>
              <a:gd name="connsiteY7" fmla="*/ 26458 h 806302"/>
              <a:gd name="connsiteX8" fmla="*/ 557214 w 1372033"/>
              <a:gd name="connsiteY8" fmla="*/ 26457 h 806302"/>
              <a:gd name="connsiteX0" fmla="*/ 557214 w 1372033"/>
              <a:gd name="connsiteY0" fmla="*/ 26457 h 806302"/>
              <a:gd name="connsiteX1" fmla="*/ 533400 w 1372033"/>
              <a:gd name="connsiteY1" fmla="*/ 383644 h 806302"/>
              <a:gd name="connsiteX2" fmla="*/ 0 w 1372033"/>
              <a:gd name="connsiteY2" fmla="*/ 578907 h 806302"/>
              <a:gd name="connsiteX3" fmla="*/ 9525 w 1372033"/>
              <a:gd name="connsiteY3" fmla="*/ 788457 h 806302"/>
              <a:gd name="connsiteX4" fmla="*/ 1323975 w 1372033"/>
              <a:gd name="connsiteY4" fmla="*/ 793219 h 806302"/>
              <a:gd name="connsiteX5" fmla="*/ 1333501 w 1372033"/>
              <a:gd name="connsiteY5" fmla="*/ 588432 h 806302"/>
              <a:gd name="connsiteX6" fmla="*/ 781049 w 1372033"/>
              <a:gd name="connsiteY6" fmla="*/ 378883 h 806302"/>
              <a:gd name="connsiteX7" fmla="*/ 776288 w 1372033"/>
              <a:gd name="connsiteY7" fmla="*/ 26458 h 806302"/>
              <a:gd name="connsiteX8" fmla="*/ 557214 w 1372033"/>
              <a:gd name="connsiteY8" fmla="*/ 26457 h 806302"/>
              <a:gd name="connsiteX0" fmla="*/ 557214 w 1372033"/>
              <a:gd name="connsiteY0" fmla="*/ 0 h 779845"/>
              <a:gd name="connsiteX1" fmla="*/ 533400 w 1372033"/>
              <a:gd name="connsiteY1" fmla="*/ 357187 h 779845"/>
              <a:gd name="connsiteX2" fmla="*/ 0 w 1372033"/>
              <a:gd name="connsiteY2" fmla="*/ 552450 h 779845"/>
              <a:gd name="connsiteX3" fmla="*/ 9525 w 1372033"/>
              <a:gd name="connsiteY3" fmla="*/ 762000 h 779845"/>
              <a:gd name="connsiteX4" fmla="*/ 1323975 w 1372033"/>
              <a:gd name="connsiteY4" fmla="*/ 766762 h 779845"/>
              <a:gd name="connsiteX5" fmla="*/ 1333501 w 1372033"/>
              <a:gd name="connsiteY5" fmla="*/ 561975 h 779845"/>
              <a:gd name="connsiteX6" fmla="*/ 781049 w 1372033"/>
              <a:gd name="connsiteY6" fmla="*/ 352426 h 779845"/>
              <a:gd name="connsiteX7" fmla="*/ 776288 w 1372033"/>
              <a:gd name="connsiteY7" fmla="*/ 1 h 779845"/>
              <a:gd name="connsiteX8" fmla="*/ 557214 w 1372033"/>
              <a:gd name="connsiteY8" fmla="*/ 0 h 779845"/>
              <a:gd name="connsiteX0" fmla="*/ 557214 w 1333501"/>
              <a:gd name="connsiteY0" fmla="*/ 0 h 779845"/>
              <a:gd name="connsiteX1" fmla="*/ 533400 w 1333501"/>
              <a:gd name="connsiteY1" fmla="*/ 357187 h 779845"/>
              <a:gd name="connsiteX2" fmla="*/ 0 w 1333501"/>
              <a:gd name="connsiteY2" fmla="*/ 552450 h 779845"/>
              <a:gd name="connsiteX3" fmla="*/ 9525 w 1333501"/>
              <a:gd name="connsiteY3" fmla="*/ 762000 h 779845"/>
              <a:gd name="connsiteX4" fmla="*/ 1323975 w 1333501"/>
              <a:gd name="connsiteY4" fmla="*/ 766762 h 779845"/>
              <a:gd name="connsiteX5" fmla="*/ 1333501 w 1333501"/>
              <a:gd name="connsiteY5" fmla="*/ 561975 h 779845"/>
              <a:gd name="connsiteX6" fmla="*/ 781049 w 1333501"/>
              <a:gd name="connsiteY6" fmla="*/ 352426 h 779845"/>
              <a:gd name="connsiteX7" fmla="*/ 776288 w 1333501"/>
              <a:gd name="connsiteY7" fmla="*/ 1 h 779845"/>
              <a:gd name="connsiteX8" fmla="*/ 557214 w 1333501"/>
              <a:gd name="connsiteY8" fmla="*/ 0 h 779845"/>
              <a:gd name="connsiteX0" fmla="*/ 557214 w 1333501"/>
              <a:gd name="connsiteY0" fmla="*/ 26810 h 806655"/>
              <a:gd name="connsiteX1" fmla="*/ 542925 w 1333501"/>
              <a:gd name="connsiteY1" fmla="*/ 388759 h 806655"/>
              <a:gd name="connsiteX2" fmla="*/ 0 w 1333501"/>
              <a:gd name="connsiteY2" fmla="*/ 579260 h 806655"/>
              <a:gd name="connsiteX3" fmla="*/ 9525 w 1333501"/>
              <a:gd name="connsiteY3" fmla="*/ 788810 h 806655"/>
              <a:gd name="connsiteX4" fmla="*/ 1323975 w 1333501"/>
              <a:gd name="connsiteY4" fmla="*/ 793572 h 806655"/>
              <a:gd name="connsiteX5" fmla="*/ 1333501 w 1333501"/>
              <a:gd name="connsiteY5" fmla="*/ 588785 h 806655"/>
              <a:gd name="connsiteX6" fmla="*/ 781049 w 1333501"/>
              <a:gd name="connsiteY6" fmla="*/ 379236 h 806655"/>
              <a:gd name="connsiteX7" fmla="*/ 776288 w 1333501"/>
              <a:gd name="connsiteY7" fmla="*/ 26811 h 806655"/>
              <a:gd name="connsiteX8" fmla="*/ 557214 w 1333501"/>
              <a:gd name="connsiteY8" fmla="*/ 26810 h 806655"/>
              <a:gd name="connsiteX0" fmla="*/ 557214 w 1333501"/>
              <a:gd name="connsiteY0" fmla="*/ 26810 h 806655"/>
              <a:gd name="connsiteX1" fmla="*/ 542925 w 1333501"/>
              <a:gd name="connsiteY1" fmla="*/ 388759 h 806655"/>
              <a:gd name="connsiteX2" fmla="*/ 0 w 1333501"/>
              <a:gd name="connsiteY2" fmla="*/ 579260 h 806655"/>
              <a:gd name="connsiteX3" fmla="*/ 9525 w 1333501"/>
              <a:gd name="connsiteY3" fmla="*/ 788810 h 806655"/>
              <a:gd name="connsiteX4" fmla="*/ 1323975 w 1333501"/>
              <a:gd name="connsiteY4" fmla="*/ 793572 h 806655"/>
              <a:gd name="connsiteX5" fmla="*/ 1333501 w 1333501"/>
              <a:gd name="connsiteY5" fmla="*/ 588785 h 806655"/>
              <a:gd name="connsiteX6" fmla="*/ 781049 w 1333501"/>
              <a:gd name="connsiteY6" fmla="*/ 379236 h 806655"/>
              <a:gd name="connsiteX7" fmla="*/ 776288 w 1333501"/>
              <a:gd name="connsiteY7" fmla="*/ 26811 h 806655"/>
              <a:gd name="connsiteX8" fmla="*/ 557214 w 1333501"/>
              <a:gd name="connsiteY8" fmla="*/ 26810 h 806655"/>
              <a:gd name="connsiteX0" fmla="*/ 557214 w 1333501"/>
              <a:gd name="connsiteY0" fmla="*/ 0 h 779845"/>
              <a:gd name="connsiteX1" fmla="*/ 542925 w 1333501"/>
              <a:gd name="connsiteY1" fmla="*/ 361949 h 779845"/>
              <a:gd name="connsiteX2" fmla="*/ 0 w 1333501"/>
              <a:gd name="connsiteY2" fmla="*/ 552450 h 779845"/>
              <a:gd name="connsiteX3" fmla="*/ 9525 w 1333501"/>
              <a:gd name="connsiteY3" fmla="*/ 762000 h 779845"/>
              <a:gd name="connsiteX4" fmla="*/ 1323975 w 1333501"/>
              <a:gd name="connsiteY4" fmla="*/ 766762 h 779845"/>
              <a:gd name="connsiteX5" fmla="*/ 1333501 w 1333501"/>
              <a:gd name="connsiteY5" fmla="*/ 561975 h 779845"/>
              <a:gd name="connsiteX6" fmla="*/ 781049 w 1333501"/>
              <a:gd name="connsiteY6" fmla="*/ 352426 h 779845"/>
              <a:gd name="connsiteX7" fmla="*/ 776288 w 1333501"/>
              <a:gd name="connsiteY7" fmla="*/ 1 h 779845"/>
              <a:gd name="connsiteX8" fmla="*/ 557214 w 1333501"/>
              <a:gd name="connsiteY8" fmla="*/ 0 h 779845"/>
              <a:gd name="connsiteX0" fmla="*/ 557214 w 1333501"/>
              <a:gd name="connsiteY0" fmla="*/ 26810 h 806655"/>
              <a:gd name="connsiteX1" fmla="*/ 561975 w 1333501"/>
              <a:gd name="connsiteY1" fmla="*/ 388759 h 806655"/>
              <a:gd name="connsiteX2" fmla="*/ 0 w 1333501"/>
              <a:gd name="connsiteY2" fmla="*/ 579260 h 806655"/>
              <a:gd name="connsiteX3" fmla="*/ 9525 w 1333501"/>
              <a:gd name="connsiteY3" fmla="*/ 788810 h 806655"/>
              <a:gd name="connsiteX4" fmla="*/ 1323975 w 1333501"/>
              <a:gd name="connsiteY4" fmla="*/ 793572 h 806655"/>
              <a:gd name="connsiteX5" fmla="*/ 1333501 w 1333501"/>
              <a:gd name="connsiteY5" fmla="*/ 588785 h 806655"/>
              <a:gd name="connsiteX6" fmla="*/ 781049 w 1333501"/>
              <a:gd name="connsiteY6" fmla="*/ 379236 h 806655"/>
              <a:gd name="connsiteX7" fmla="*/ 776288 w 1333501"/>
              <a:gd name="connsiteY7" fmla="*/ 26811 h 806655"/>
              <a:gd name="connsiteX8" fmla="*/ 557214 w 1333501"/>
              <a:gd name="connsiteY8" fmla="*/ 26810 h 806655"/>
              <a:gd name="connsiteX0" fmla="*/ 557214 w 1333501"/>
              <a:gd name="connsiteY0" fmla="*/ 26810 h 806655"/>
              <a:gd name="connsiteX1" fmla="*/ 557212 w 1333501"/>
              <a:gd name="connsiteY1" fmla="*/ 388759 h 806655"/>
              <a:gd name="connsiteX2" fmla="*/ 0 w 1333501"/>
              <a:gd name="connsiteY2" fmla="*/ 579260 h 806655"/>
              <a:gd name="connsiteX3" fmla="*/ 9525 w 1333501"/>
              <a:gd name="connsiteY3" fmla="*/ 788810 h 806655"/>
              <a:gd name="connsiteX4" fmla="*/ 1323975 w 1333501"/>
              <a:gd name="connsiteY4" fmla="*/ 793572 h 806655"/>
              <a:gd name="connsiteX5" fmla="*/ 1333501 w 1333501"/>
              <a:gd name="connsiteY5" fmla="*/ 588785 h 806655"/>
              <a:gd name="connsiteX6" fmla="*/ 781049 w 1333501"/>
              <a:gd name="connsiteY6" fmla="*/ 379236 h 806655"/>
              <a:gd name="connsiteX7" fmla="*/ 776288 w 1333501"/>
              <a:gd name="connsiteY7" fmla="*/ 26811 h 806655"/>
              <a:gd name="connsiteX8" fmla="*/ 557214 w 1333501"/>
              <a:gd name="connsiteY8" fmla="*/ 26810 h 806655"/>
              <a:gd name="connsiteX0" fmla="*/ 557214 w 1333501"/>
              <a:gd name="connsiteY0" fmla="*/ 26810 h 806655"/>
              <a:gd name="connsiteX1" fmla="*/ 557212 w 1333501"/>
              <a:gd name="connsiteY1" fmla="*/ 388759 h 806655"/>
              <a:gd name="connsiteX2" fmla="*/ 0 w 1333501"/>
              <a:gd name="connsiteY2" fmla="*/ 579260 h 806655"/>
              <a:gd name="connsiteX3" fmla="*/ 9525 w 1333501"/>
              <a:gd name="connsiteY3" fmla="*/ 788810 h 806655"/>
              <a:gd name="connsiteX4" fmla="*/ 1323975 w 1333501"/>
              <a:gd name="connsiteY4" fmla="*/ 793572 h 806655"/>
              <a:gd name="connsiteX5" fmla="*/ 1333501 w 1333501"/>
              <a:gd name="connsiteY5" fmla="*/ 588785 h 806655"/>
              <a:gd name="connsiteX6" fmla="*/ 781049 w 1333501"/>
              <a:gd name="connsiteY6" fmla="*/ 379236 h 806655"/>
              <a:gd name="connsiteX7" fmla="*/ 776288 w 1333501"/>
              <a:gd name="connsiteY7" fmla="*/ 26811 h 806655"/>
              <a:gd name="connsiteX8" fmla="*/ 557214 w 1333501"/>
              <a:gd name="connsiteY8" fmla="*/ 26810 h 806655"/>
              <a:gd name="connsiteX0" fmla="*/ 557214 w 1333501"/>
              <a:gd name="connsiteY0" fmla="*/ 0 h 779845"/>
              <a:gd name="connsiteX1" fmla="*/ 557212 w 1333501"/>
              <a:gd name="connsiteY1" fmla="*/ 361949 h 779845"/>
              <a:gd name="connsiteX2" fmla="*/ 0 w 1333501"/>
              <a:gd name="connsiteY2" fmla="*/ 552450 h 779845"/>
              <a:gd name="connsiteX3" fmla="*/ 9525 w 1333501"/>
              <a:gd name="connsiteY3" fmla="*/ 762000 h 779845"/>
              <a:gd name="connsiteX4" fmla="*/ 1323975 w 1333501"/>
              <a:gd name="connsiteY4" fmla="*/ 766762 h 779845"/>
              <a:gd name="connsiteX5" fmla="*/ 1333501 w 1333501"/>
              <a:gd name="connsiteY5" fmla="*/ 561975 h 779845"/>
              <a:gd name="connsiteX6" fmla="*/ 781049 w 1333501"/>
              <a:gd name="connsiteY6" fmla="*/ 352426 h 779845"/>
              <a:gd name="connsiteX7" fmla="*/ 776288 w 1333501"/>
              <a:gd name="connsiteY7" fmla="*/ 1 h 779845"/>
              <a:gd name="connsiteX8" fmla="*/ 557214 w 1333501"/>
              <a:gd name="connsiteY8" fmla="*/ 0 h 779845"/>
              <a:gd name="connsiteX0" fmla="*/ 557214 w 1423846"/>
              <a:gd name="connsiteY0" fmla="*/ 0 h 781050"/>
              <a:gd name="connsiteX1" fmla="*/ 557212 w 1423846"/>
              <a:gd name="connsiteY1" fmla="*/ 361949 h 781050"/>
              <a:gd name="connsiteX2" fmla="*/ 0 w 1423846"/>
              <a:gd name="connsiteY2" fmla="*/ 552450 h 781050"/>
              <a:gd name="connsiteX3" fmla="*/ 9525 w 1423846"/>
              <a:gd name="connsiteY3" fmla="*/ 781050 h 781050"/>
              <a:gd name="connsiteX4" fmla="*/ 1323975 w 1423846"/>
              <a:gd name="connsiteY4" fmla="*/ 766762 h 781050"/>
              <a:gd name="connsiteX5" fmla="*/ 1333501 w 1423846"/>
              <a:gd name="connsiteY5" fmla="*/ 561975 h 781050"/>
              <a:gd name="connsiteX6" fmla="*/ 781049 w 1423846"/>
              <a:gd name="connsiteY6" fmla="*/ 352426 h 781050"/>
              <a:gd name="connsiteX7" fmla="*/ 776288 w 1423846"/>
              <a:gd name="connsiteY7" fmla="*/ 1 h 781050"/>
              <a:gd name="connsiteX8" fmla="*/ 557214 w 1423846"/>
              <a:gd name="connsiteY8" fmla="*/ 0 h 781050"/>
              <a:gd name="connsiteX0" fmla="*/ 557214 w 1333501"/>
              <a:gd name="connsiteY0" fmla="*/ 0 h 781050"/>
              <a:gd name="connsiteX1" fmla="*/ 557212 w 1333501"/>
              <a:gd name="connsiteY1" fmla="*/ 361949 h 781050"/>
              <a:gd name="connsiteX2" fmla="*/ 0 w 1333501"/>
              <a:gd name="connsiteY2" fmla="*/ 552450 h 781050"/>
              <a:gd name="connsiteX3" fmla="*/ 9525 w 1333501"/>
              <a:gd name="connsiteY3" fmla="*/ 781050 h 781050"/>
              <a:gd name="connsiteX4" fmla="*/ 1323975 w 1333501"/>
              <a:gd name="connsiteY4" fmla="*/ 766762 h 781050"/>
              <a:gd name="connsiteX5" fmla="*/ 1333501 w 1333501"/>
              <a:gd name="connsiteY5" fmla="*/ 561975 h 781050"/>
              <a:gd name="connsiteX6" fmla="*/ 781049 w 1333501"/>
              <a:gd name="connsiteY6" fmla="*/ 352426 h 781050"/>
              <a:gd name="connsiteX7" fmla="*/ 776288 w 1333501"/>
              <a:gd name="connsiteY7" fmla="*/ 1 h 781050"/>
              <a:gd name="connsiteX8" fmla="*/ 557214 w 1333501"/>
              <a:gd name="connsiteY8" fmla="*/ 0 h 781050"/>
              <a:gd name="connsiteX0" fmla="*/ 557214 w 1372384"/>
              <a:gd name="connsiteY0" fmla="*/ 0 h 781050"/>
              <a:gd name="connsiteX1" fmla="*/ 557212 w 1372384"/>
              <a:gd name="connsiteY1" fmla="*/ 361949 h 781050"/>
              <a:gd name="connsiteX2" fmla="*/ 0 w 1372384"/>
              <a:gd name="connsiteY2" fmla="*/ 552450 h 781050"/>
              <a:gd name="connsiteX3" fmla="*/ 9525 w 1372384"/>
              <a:gd name="connsiteY3" fmla="*/ 781050 h 781050"/>
              <a:gd name="connsiteX4" fmla="*/ 1323975 w 1372384"/>
              <a:gd name="connsiteY4" fmla="*/ 766762 h 781050"/>
              <a:gd name="connsiteX5" fmla="*/ 1333501 w 1372384"/>
              <a:gd name="connsiteY5" fmla="*/ 561975 h 781050"/>
              <a:gd name="connsiteX6" fmla="*/ 776287 w 1372384"/>
              <a:gd name="connsiteY6" fmla="*/ 366714 h 781050"/>
              <a:gd name="connsiteX7" fmla="*/ 776288 w 1372384"/>
              <a:gd name="connsiteY7" fmla="*/ 1 h 781050"/>
              <a:gd name="connsiteX8" fmla="*/ 557214 w 1372384"/>
              <a:gd name="connsiteY8" fmla="*/ 0 h 781050"/>
              <a:gd name="connsiteX0" fmla="*/ 557214 w 1333501"/>
              <a:gd name="connsiteY0" fmla="*/ 0 h 781050"/>
              <a:gd name="connsiteX1" fmla="*/ 557212 w 1333501"/>
              <a:gd name="connsiteY1" fmla="*/ 361949 h 781050"/>
              <a:gd name="connsiteX2" fmla="*/ 0 w 1333501"/>
              <a:gd name="connsiteY2" fmla="*/ 552450 h 781050"/>
              <a:gd name="connsiteX3" fmla="*/ 9525 w 1333501"/>
              <a:gd name="connsiteY3" fmla="*/ 781050 h 781050"/>
              <a:gd name="connsiteX4" fmla="*/ 1323975 w 1333501"/>
              <a:gd name="connsiteY4" fmla="*/ 766762 h 781050"/>
              <a:gd name="connsiteX5" fmla="*/ 1333501 w 1333501"/>
              <a:gd name="connsiteY5" fmla="*/ 561975 h 781050"/>
              <a:gd name="connsiteX6" fmla="*/ 776287 w 1333501"/>
              <a:gd name="connsiteY6" fmla="*/ 366714 h 781050"/>
              <a:gd name="connsiteX7" fmla="*/ 776288 w 1333501"/>
              <a:gd name="connsiteY7" fmla="*/ 1 h 781050"/>
              <a:gd name="connsiteX8" fmla="*/ 557214 w 1333501"/>
              <a:gd name="connsiteY8" fmla="*/ 0 h 781050"/>
              <a:gd name="connsiteX0" fmla="*/ 557214 w 1350595"/>
              <a:gd name="connsiteY0" fmla="*/ 0 h 781050"/>
              <a:gd name="connsiteX1" fmla="*/ 557212 w 1350595"/>
              <a:gd name="connsiteY1" fmla="*/ 361949 h 781050"/>
              <a:gd name="connsiteX2" fmla="*/ 0 w 1350595"/>
              <a:gd name="connsiteY2" fmla="*/ 552450 h 781050"/>
              <a:gd name="connsiteX3" fmla="*/ 9525 w 1350595"/>
              <a:gd name="connsiteY3" fmla="*/ 781050 h 781050"/>
              <a:gd name="connsiteX4" fmla="*/ 1323975 w 1350595"/>
              <a:gd name="connsiteY4" fmla="*/ 766762 h 781050"/>
              <a:gd name="connsiteX5" fmla="*/ 1333501 w 1350595"/>
              <a:gd name="connsiteY5" fmla="*/ 561975 h 781050"/>
              <a:gd name="connsiteX6" fmla="*/ 1071561 w 1350595"/>
              <a:gd name="connsiteY6" fmla="*/ 471487 h 781050"/>
              <a:gd name="connsiteX7" fmla="*/ 776287 w 1350595"/>
              <a:gd name="connsiteY7" fmla="*/ 366714 h 781050"/>
              <a:gd name="connsiteX8" fmla="*/ 776288 w 1350595"/>
              <a:gd name="connsiteY8" fmla="*/ 1 h 781050"/>
              <a:gd name="connsiteX9" fmla="*/ 557214 w 1350595"/>
              <a:gd name="connsiteY9" fmla="*/ 0 h 781050"/>
              <a:gd name="connsiteX0" fmla="*/ 557214 w 1351646"/>
              <a:gd name="connsiteY0" fmla="*/ 0 h 781050"/>
              <a:gd name="connsiteX1" fmla="*/ 557212 w 1351646"/>
              <a:gd name="connsiteY1" fmla="*/ 361949 h 781050"/>
              <a:gd name="connsiteX2" fmla="*/ 0 w 1351646"/>
              <a:gd name="connsiteY2" fmla="*/ 552450 h 781050"/>
              <a:gd name="connsiteX3" fmla="*/ 9525 w 1351646"/>
              <a:gd name="connsiteY3" fmla="*/ 781050 h 781050"/>
              <a:gd name="connsiteX4" fmla="*/ 1323975 w 1351646"/>
              <a:gd name="connsiteY4" fmla="*/ 766762 h 781050"/>
              <a:gd name="connsiteX5" fmla="*/ 1333501 w 1351646"/>
              <a:gd name="connsiteY5" fmla="*/ 561975 h 781050"/>
              <a:gd name="connsiteX6" fmla="*/ 1057273 w 1351646"/>
              <a:gd name="connsiteY6" fmla="*/ 471487 h 781050"/>
              <a:gd name="connsiteX7" fmla="*/ 776287 w 1351646"/>
              <a:gd name="connsiteY7" fmla="*/ 366714 h 781050"/>
              <a:gd name="connsiteX8" fmla="*/ 776288 w 1351646"/>
              <a:gd name="connsiteY8" fmla="*/ 1 h 781050"/>
              <a:gd name="connsiteX9" fmla="*/ 557214 w 1351646"/>
              <a:gd name="connsiteY9" fmla="*/ 0 h 781050"/>
              <a:gd name="connsiteX0" fmla="*/ 557214 w 1351646"/>
              <a:gd name="connsiteY0" fmla="*/ 0 h 781050"/>
              <a:gd name="connsiteX1" fmla="*/ 557212 w 1351646"/>
              <a:gd name="connsiteY1" fmla="*/ 361949 h 781050"/>
              <a:gd name="connsiteX2" fmla="*/ 0 w 1351646"/>
              <a:gd name="connsiteY2" fmla="*/ 552450 h 781050"/>
              <a:gd name="connsiteX3" fmla="*/ 9525 w 1351646"/>
              <a:gd name="connsiteY3" fmla="*/ 781050 h 781050"/>
              <a:gd name="connsiteX4" fmla="*/ 1323975 w 1351646"/>
              <a:gd name="connsiteY4" fmla="*/ 766762 h 781050"/>
              <a:gd name="connsiteX5" fmla="*/ 1333501 w 1351646"/>
              <a:gd name="connsiteY5" fmla="*/ 561975 h 781050"/>
              <a:gd name="connsiteX6" fmla="*/ 1057273 w 1351646"/>
              <a:gd name="connsiteY6" fmla="*/ 471487 h 781050"/>
              <a:gd name="connsiteX7" fmla="*/ 776287 w 1351646"/>
              <a:gd name="connsiteY7" fmla="*/ 366714 h 781050"/>
              <a:gd name="connsiteX8" fmla="*/ 776288 w 1351646"/>
              <a:gd name="connsiteY8" fmla="*/ 1 h 781050"/>
              <a:gd name="connsiteX9" fmla="*/ 557214 w 1351646"/>
              <a:gd name="connsiteY9" fmla="*/ 0 h 781050"/>
              <a:gd name="connsiteX0" fmla="*/ 776287 w 1351646"/>
              <a:gd name="connsiteY0" fmla="*/ 366714 h 781050"/>
              <a:gd name="connsiteX1" fmla="*/ 776288 w 1351646"/>
              <a:gd name="connsiteY1" fmla="*/ 1 h 781050"/>
              <a:gd name="connsiteX2" fmla="*/ 557214 w 1351646"/>
              <a:gd name="connsiteY2" fmla="*/ 0 h 781050"/>
              <a:gd name="connsiteX3" fmla="*/ 557212 w 1351646"/>
              <a:gd name="connsiteY3" fmla="*/ 361949 h 781050"/>
              <a:gd name="connsiteX4" fmla="*/ 0 w 1351646"/>
              <a:gd name="connsiteY4" fmla="*/ 552450 h 781050"/>
              <a:gd name="connsiteX5" fmla="*/ 9525 w 1351646"/>
              <a:gd name="connsiteY5" fmla="*/ 781050 h 781050"/>
              <a:gd name="connsiteX6" fmla="*/ 1323975 w 1351646"/>
              <a:gd name="connsiteY6" fmla="*/ 766762 h 781050"/>
              <a:gd name="connsiteX7" fmla="*/ 1333501 w 1351646"/>
              <a:gd name="connsiteY7" fmla="*/ 561975 h 781050"/>
              <a:gd name="connsiteX8" fmla="*/ 1148713 w 1351646"/>
              <a:gd name="connsiteY8" fmla="*/ 562927 h 781050"/>
              <a:gd name="connsiteX0" fmla="*/ 776287 w 1372314"/>
              <a:gd name="connsiteY0" fmla="*/ 366714 h 781050"/>
              <a:gd name="connsiteX1" fmla="*/ 776288 w 1372314"/>
              <a:gd name="connsiteY1" fmla="*/ 1 h 781050"/>
              <a:gd name="connsiteX2" fmla="*/ 557214 w 1372314"/>
              <a:gd name="connsiteY2" fmla="*/ 0 h 781050"/>
              <a:gd name="connsiteX3" fmla="*/ 557212 w 1372314"/>
              <a:gd name="connsiteY3" fmla="*/ 361949 h 781050"/>
              <a:gd name="connsiteX4" fmla="*/ 0 w 1372314"/>
              <a:gd name="connsiteY4" fmla="*/ 552450 h 781050"/>
              <a:gd name="connsiteX5" fmla="*/ 9525 w 1372314"/>
              <a:gd name="connsiteY5" fmla="*/ 781050 h 781050"/>
              <a:gd name="connsiteX6" fmla="*/ 1323975 w 1372314"/>
              <a:gd name="connsiteY6" fmla="*/ 766762 h 781050"/>
              <a:gd name="connsiteX7" fmla="*/ 1333501 w 1372314"/>
              <a:gd name="connsiteY7" fmla="*/ 561975 h 781050"/>
              <a:gd name="connsiteX8" fmla="*/ 777238 w 1372314"/>
              <a:gd name="connsiteY8" fmla="*/ 353377 h 781050"/>
              <a:gd name="connsiteX0" fmla="*/ 776287 w 1372314"/>
              <a:gd name="connsiteY0" fmla="*/ 366714 h 781050"/>
              <a:gd name="connsiteX1" fmla="*/ 776288 w 1372314"/>
              <a:gd name="connsiteY1" fmla="*/ 1 h 781050"/>
              <a:gd name="connsiteX2" fmla="*/ 557214 w 1372314"/>
              <a:gd name="connsiteY2" fmla="*/ 0 h 781050"/>
              <a:gd name="connsiteX3" fmla="*/ 557212 w 1372314"/>
              <a:gd name="connsiteY3" fmla="*/ 361949 h 781050"/>
              <a:gd name="connsiteX4" fmla="*/ 0 w 1372314"/>
              <a:gd name="connsiteY4" fmla="*/ 552450 h 781050"/>
              <a:gd name="connsiteX5" fmla="*/ 9525 w 1372314"/>
              <a:gd name="connsiteY5" fmla="*/ 781050 h 781050"/>
              <a:gd name="connsiteX6" fmla="*/ 1323975 w 1372314"/>
              <a:gd name="connsiteY6" fmla="*/ 766762 h 781050"/>
              <a:gd name="connsiteX7" fmla="*/ 1333501 w 1372314"/>
              <a:gd name="connsiteY7" fmla="*/ 561975 h 781050"/>
              <a:gd name="connsiteX8" fmla="*/ 777238 w 1372314"/>
              <a:gd name="connsiteY8" fmla="*/ 353377 h 781050"/>
              <a:gd name="connsiteX0" fmla="*/ 776287 w 1333501"/>
              <a:gd name="connsiteY0" fmla="*/ 366714 h 781050"/>
              <a:gd name="connsiteX1" fmla="*/ 776288 w 1333501"/>
              <a:gd name="connsiteY1" fmla="*/ 1 h 781050"/>
              <a:gd name="connsiteX2" fmla="*/ 557214 w 1333501"/>
              <a:gd name="connsiteY2" fmla="*/ 0 h 781050"/>
              <a:gd name="connsiteX3" fmla="*/ 557212 w 1333501"/>
              <a:gd name="connsiteY3" fmla="*/ 361949 h 781050"/>
              <a:gd name="connsiteX4" fmla="*/ 0 w 1333501"/>
              <a:gd name="connsiteY4" fmla="*/ 552450 h 781050"/>
              <a:gd name="connsiteX5" fmla="*/ 9525 w 1333501"/>
              <a:gd name="connsiteY5" fmla="*/ 781050 h 781050"/>
              <a:gd name="connsiteX6" fmla="*/ 1323975 w 1333501"/>
              <a:gd name="connsiteY6" fmla="*/ 766762 h 781050"/>
              <a:gd name="connsiteX7" fmla="*/ 1333501 w 1333501"/>
              <a:gd name="connsiteY7" fmla="*/ 561975 h 781050"/>
              <a:gd name="connsiteX8" fmla="*/ 777238 w 1333501"/>
              <a:gd name="connsiteY8" fmla="*/ 353377 h 781050"/>
              <a:gd name="connsiteX0" fmla="*/ 776287 w 1372314"/>
              <a:gd name="connsiteY0" fmla="*/ 366714 h 781050"/>
              <a:gd name="connsiteX1" fmla="*/ 776288 w 1372314"/>
              <a:gd name="connsiteY1" fmla="*/ 1 h 781050"/>
              <a:gd name="connsiteX2" fmla="*/ 557214 w 1372314"/>
              <a:gd name="connsiteY2" fmla="*/ 0 h 781050"/>
              <a:gd name="connsiteX3" fmla="*/ 557212 w 1372314"/>
              <a:gd name="connsiteY3" fmla="*/ 361949 h 781050"/>
              <a:gd name="connsiteX4" fmla="*/ 0 w 1372314"/>
              <a:gd name="connsiteY4" fmla="*/ 552450 h 781050"/>
              <a:gd name="connsiteX5" fmla="*/ 9525 w 1372314"/>
              <a:gd name="connsiteY5" fmla="*/ 781050 h 781050"/>
              <a:gd name="connsiteX6" fmla="*/ 1323975 w 1372314"/>
              <a:gd name="connsiteY6" fmla="*/ 766762 h 781050"/>
              <a:gd name="connsiteX7" fmla="*/ 1333501 w 1372314"/>
              <a:gd name="connsiteY7" fmla="*/ 561975 h 781050"/>
              <a:gd name="connsiteX8" fmla="*/ 777238 w 1372314"/>
              <a:gd name="connsiteY8" fmla="*/ 372427 h 781050"/>
              <a:gd name="connsiteX0" fmla="*/ 776287 w 1333501"/>
              <a:gd name="connsiteY0" fmla="*/ 366714 h 781050"/>
              <a:gd name="connsiteX1" fmla="*/ 776288 w 1333501"/>
              <a:gd name="connsiteY1" fmla="*/ 1 h 781050"/>
              <a:gd name="connsiteX2" fmla="*/ 557214 w 1333501"/>
              <a:gd name="connsiteY2" fmla="*/ 0 h 781050"/>
              <a:gd name="connsiteX3" fmla="*/ 557212 w 1333501"/>
              <a:gd name="connsiteY3" fmla="*/ 361949 h 781050"/>
              <a:gd name="connsiteX4" fmla="*/ 0 w 1333501"/>
              <a:gd name="connsiteY4" fmla="*/ 552450 h 781050"/>
              <a:gd name="connsiteX5" fmla="*/ 9525 w 1333501"/>
              <a:gd name="connsiteY5" fmla="*/ 781050 h 781050"/>
              <a:gd name="connsiteX6" fmla="*/ 1323975 w 1333501"/>
              <a:gd name="connsiteY6" fmla="*/ 766762 h 781050"/>
              <a:gd name="connsiteX7" fmla="*/ 1333501 w 1333501"/>
              <a:gd name="connsiteY7" fmla="*/ 561975 h 781050"/>
              <a:gd name="connsiteX8" fmla="*/ 777238 w 1333501"/>
              <a:gd name="connsiteY8" fmla="*/ 372427 h 781050"/>
              <a:gd name="connsiteX0" fmla="*/ 776287 w 1333501"/>
              <a:gd name="connsiteY0" fmla="*/ 366714 h 781050"/>
              <a:gd name="connsiteX1" fmla="*/ 776288 w 1333501"/>
              <a:gd name="connsiteY1" fmla="*/ 1 h 781050"/>
              <a:gd name="connsiteX2" fmla="*/ 557214 w 1333501"/>
              <a:gd name="connsiteY2" fmla="*/ 0 h 781050"/>
              <a:gd name="connsiteX3" fmla="*/ 557212 w 1333501"/>
              <a:gd name="connsiteY3" fmla="*/ 361949 h 781050"/>
              <a:gd name="connsiteX4" fmla="*/ 0 w 1333501"/>
              <a:gd name="connsiteY4" fmla="*/ 552450 h 781050"/>
              <a:gd name="connsiteX5" fmla="*/ 9525 w 1333501"/>
              <a:gd name="connsiteY5" fmla="*/ 781050 h 781050"/>
              <a:gd name="connsiteX6" fmla="*/ 1323975 w 1333501"/>
              <a:gd name="connsiteY6" fmla="*/ 766762 h 781050"/>
              <a:gd name="connsiteX7" fmla="*/ 1333501 w 1333501"/>
              <a:gd name="connsiteY7" fmla="*/ 561975 h 781050"/>
              <a:gd name="connsiteX8" fmla="*/ 777238 w 1333501"/>
              <a:gd name="connsiteY8" fmla="*/ 372427 h 781050"/>
              <a:gd name="connsiteX0" fmla="*/ 776287 w 1371962"/>
              <a:gd name="connsiteY0" fmla="*/ 366714 h 781050"/>
              <a:gd name="connsiteX1" fmla="*/ 776288 w 1371962"/>
              <a:gd name="connsiteY1" fmla="*/ 1 h 781050"/>
              <a:gd name="connsiteX2" fmla="*/ 557214 w 1371962"/>
              <a:gd name="connsiteY2" fmla="*/ 0 h 781050"/>
              <a:gd name="connsiteX3" fmla="*/ 557212 w 1371962"/>
              <a:gd name="connsiteY3" fmla="*/ 361949 h 781050"/>
              <a:gd name="connsiteX4" fmla="*/ 0 w 1371962"/>
              <a:gd name="connsiteY4" fmla="*/ 552450 h 781050"/>
              <a:gd name="connsiteX5" fmla="*/ 9525 w 1371962"/>
              <a:gd name="connsiteY5" fmla="*/ 781050 h 781050"/>
              <a:gd name="connsiteX6" fmla="*/ 1323975 w 1371962"/>
              <a:gd name="connsiteY6" fmla="*/ 766762 h 781050"/>
              <a:gd name="connsiteX7" fmla="*/ 1333501 w 1371962"/>
              <a:gd name="connsiteY7" fmla="*/ 561975 h 781050"/>
              <a:gd name="connsiteX8" fmla="*/ 782001 w 1371962"/>
              <a:gd name="connsiteY8" fmla="*/ 367665 h 781050"/>
              <a:gd name="connsiteX0" fmla="*/ 776287 w 1333501"/>
              <a:gd name="connsiteY0" fmla="*/ 366714 h 781050"/>
              <a:gd name="connsiteX1" fmla="*/ 776288 w 1333501"/>
              <a:gd name="connsiteY1" fmla="*/ 1 h 781050"/>
              <a:gd name="connsiteX2" fmla="*/ 557214 w 1333501"/>
              <a:gd name="connsiteY2" fmla="*/ 0 h 781050"/>
              <a:gd name="connsiteX3" fmla="*/ 557212 w 1333501"/>
              <a:gd name="connsiteY3" fmla="*/ 361949 h 781050"/>
              <a:gd name="connsiteX4" fmla="*/ 0 w 1333501"/>
              <a:gd name="connsiteY4" fmla="*/ 552450 h 781050"/>
              <a:gd name="connsiteX5" fmla="*/ 9525 w 1333501"/>
              <a:gd name="connsiteY5" fmla="*/ 781050 h 781050"/>
              <a:gd name="connsiteX6" fmla="*/ 1323975 w 1333501"/>
              <a:gd name="connsiteY6" fmla="*/ 766762 h 781050"/>
              <a:gd name="connsiteX7" fmla="*/ 1333501 w 1333501"/>
              <a:gd name="connsiteY7" fmla="*/ 561975 h 781050"/>
              <a:gd name="connsiteX8" fmla="*/ 782001 w 1333501"/>
              <a:gd name="connsiteY8" fmla="*/ 367665 h 781050"/>
              <a:gd name="connsiteX0" fmla="*/ 776287 w 1333501"/>
              <a:gd name="connsiteY0" fmla="*/ 366714 h 781050"/>
              <a:gd name="connsiteX1" fmla="*/ 776288 w 1333501"/>
              <a:gd name="connsiteY1" fmla="*/ 1 h 781050"/>
              <a:gd name="connsiteX2" fmla="*/ 557214 w 1333501"/>
              <a:gd name="connsiteY2" fmla="*/ 0 h 781050"/>
              <a:gd name="connsiteX3" fmla="*/ 557212 w 1333501"/>
              <a:gd name="connsiteY3" fmla="*/ 361949 h 781050"/>
              <a:gd name="connsiteX4" fmla="*/ 0 w 1333501"/>
              <a:gd name="connsiteY4" fmla="*/ 552450 h 781050"/>
              <a:gd name="connsiteX5" fmla="*/ 9525 w 1333501"/>
              <a:gd name="connsiteY5" fmla="*/ 781050 h 781050"/>
              <a:gd name="connsiteX6" fmla="*/ 1323975 w 1333501"/>
              <a:gd name="connsiteY6" fmla="*/ 766762 h 781050"/>
              <a:gd name="connsiteX7" fmla="*/ 1333501 w 1333501"/>
              <a:gd name="connsiteY7" fmla="*/ 561975 h 781050"/>
              <a:gd name="connsiteX8" fmla="*/ 782001 w 1333501"/>
              <a:gd name="connsiteY8" fmla="*/ 367665 h 781050"/>
              <a:gd name="connsiteX0" fmla="*/ 776287 w 1371962"/>
              <a:gd name="connsiteY0" fmla="*/ 366714 h 781050"/>
              <a:gd name="connsiteX1" fmla="*/ 776288 w 1371962"/>
              <a:gd name="connsiteY1" fmla="*/ 1 h 781050"/>
              <a:gd name="connsiteX2" fmla="*/ 557214 w 1371962"/>
              <a:gd name="connsiteY2" fmla="*/ 0 h 781050"/>
              <a:gd name="connsiteX3" fmla="*/ 557212 w 1371962"/>
              <a:gd name="connsiteY3" fmla="*/ 361949 h 781050"/>
              <a:gd name="connsiteX4" fmla="*/ 0 w 1371962"/>
              <a:gd name="connsiteY4" fmla="*/ 552450 h 781050"/>
              <a:gd name="connsiteX5" fmla="*/ 9525 w 1371962"/>
              <a:gd name="connsiteY5" fmla="*/ 781050 h 781050"/>
              <a:gd name="connsiteX6" fmla="*/ 1323975 w 1371962"/>
              <a:gd name="connsiteY6" fmla="*/ 781050 h 781050"/>
              <a:gd name="connsiteX7" fmla="*/ 1333501 w 1371962"/>
              <a:gd name="connsiteY7" fmla="*/ 561975 h 781050"/>
              <a:gd name="connsiteX8" fmla="*/ 782001 w 1371962"/>
              <a:gd name="connsiteY8" fmla="*/ 367665 h 781050"/>
              <a:gd name="connsiteX0" fmla="*/ 776287 w 1333501"/>
              <a:gd name="connsiteY0" fmla="*/ 366714 h 781050"/>
              <a:gd name="connsiteX1" fmla="*/ 776288 w 1333501"/>
              <a:gd name="connsiteY1" fmla="*/ 1 h 781050"/>
              <a:gd name="connsiteX2" fmla="*/ 557214 w 1333501"/>
              <a:gd name="connsiteY2" fmla="*/ 0 h 781050"/>
              <a:gd name="connsiteX3" fmla="*/ 557212 w 1333501"/>
              <a:gd name="connsiteY3" fmla="*/ 361949 h 781050"/>
              <a:gd name="connsiteX4" fmla="*/ 0 w 1333501"/>
              <a:gd name="connsiteY4" fmla="*/ 552450 h 781050"/>
              <a:gd name="connsiteX5" fmla="*/ 9525 w 1333501"/>
              <a:gd name="connsiteY5" fmla="*/ 781050 h 781050"/>
              <a:gd name="connsiteX6" fmla="*/ 1323975 w 1333501"/>
              <a:gd name="connsiteY6" fmla="*/ 781050 h 781050"/>
              <a:gd name="connsiteX7" fmla="*/ 1333501 w 1333501"/>
              <a:gd name="connsiteY7" fmla="*/ 561975 h 781050"/>
              <a:gd name="connsiteX8" fmla="*/ 782001 w 1333501"/>
              <a:gd name="connsiteY8" fmla="*/ 367665 h 781050"/>
              <a:gd name="connsiteX0" fmla="*/ 776287 w 1333501"/>
              <a:gd name="connsiteY0" fmla="*/ 366714 h 781050"/>
              <a:gd name="connsiteX1" fmla="*/ 776288 w 1333501"/>
              <a:gd name="connsiteY1" fmla="*/ 1 h 781050"/>
              <a:gd name="connsiteX2" fmla="*/ 557214 w 1333501"/>
              <a:gd name="connsiteY2" fmla="*/ 0 h 781050"/>
              <a:gd name="connsiteX3" fmla="*/ 557212 w 1333501"/>
              <a:gd name="connsiteY3" fmla="*/ 361949 h 781050"/>
              <a:gd name="connsiteX4" fmla="*/ 0 w 1333501"/>
              <a:gd name="connsiteY4" fmla="*/ 552450 h 781050"/>
              <a:gd name="connsiteX5" fmla="*/ 9525 w 1333501"/>
              <a:gd name="connsiteY5" fmla="*/ 781050 h 781050"/>
              <a:gd name="connsiteX6" fmla="*/ 1323975 w 1333501"/>
              <a:gd name="connsiteY6" fmla="*/ 781050 h 781050"/>
              <a:gd name="connsiteX7" fmla="*/ 1333501 w 1333501"/>
              <a:gd name="connsiteY7" fmla="*/ 561975 h 781050"/>
              <a:gd name="connsiteX8" fmla="*/ 782001 w 1333501"/>
              <a:gd name="connsiteY8" fmla="*/ 367665 h 781050"/>
              <a:gd name="connsiteX0" fmla="*/ 776287 w 1424551"/>
              <a:gd name="connsiteY0" fmla="*/ 366714 h 796092"/>
              <a:gd name="connsiteX1" fmla="*/ 776288 w 1424551"/>
              <a:gd name="connsiteY1" fmla="*/ 1 h 796092"/>
              <a:gd name="connsiteX2" fmla="*/ 557214 w 1424551"/>
              <a:gd name="connsiteY2" fmla="*/ 0 h 796092"/>
              <a:gd name="connsiteX3" fmla="*/ 557212 w 1424551"/>
              <a:gd name="connsiteY3" fmla="*/ 361949 h 796092"/>
              <a:gd name="connsiteX4" fmla="*/ 0 w 1424551"/>
              <a:gd name="connsiteY4" fmla="*/ 552450 h 796092"/>
              <a:gd name="connsiteX5" fmla="*/ 0 w 1424551"/>
              <a:gd name="connsiteY5" fmla="*/ 776288 h 796092"/>
              <a:gd name="connsiteX6" fmla="*/ 1323975 w 1424551"/>
              <a:gd name="connsiteY6" fmla="*/ 781050 h 796092"/>
              <a:gd name="connsiteX7" fmla="*/ 1333501 w 1424551"/>
              <a:gd name="connsiteY7" fmla="*/ 561975 h 796092"/>
              <a:gd name="connsiteX8" fmla="*/ 782001 w 1424551"/>
              <a:gd name="connsiteY8" fmla="*/ 367665 h 796092"/>
              <a:gd name="connsiteX0" fmla="*/ 776287 w 1333501"/>
              <a:gd name="connsiteY0" fmla="*/ 366714 h 796092"/>
              <a:gd name="connsiteX1" fmla="*/ 776288 w 1333501"/>
              <a:gd name="connsiteY1" fmla="*/ 1 h 796092"/>
              <a:gd name="connsiteX2" fmla="*/ 557214 w 1333501"/>
              <a:gd name="connsiteY2" fmla="*/ 0 h 796092"/>
              <a:gd name="connsiteX3" fmla="*/ 557212 w 1333501"/>
              <a:gd name="connsiteY3" fmla="*/ 361949 h 796092"/>
              <a:gd name="connsiteX4" fmla="*/ 0 w 1333501"/>
              <a:gd name="connsiteY4" fmla="*/ 552450 h 796092"/>
              <a:gd name="connsiteX5" fmla="*/ 0 w 1333501"/>
              <a:gd name="connsiteY5" fmla="*/ 776288 h 796092"/>
              <a:gd name="connsiteX6" fmla="*/ 1323975 w 1333501"/>
              <a:gd name="connsiteY6" fmla="*/ 781050 h 796092"/>
              <a:gd name="connsiteX7" fmla="*/ 1333501 w 1333501"/>
              <a:gd name="connsiteY7" fmla="*/ 561975 h 796092"/>
              <a:gd name="connsiteX8" fmla="*/ 782001 w 1333501"/>
              <a:gd name="connsiteY8" fmla="*/ 367665 h 796092"/>
              <a:gd name="connsiteX0" fmla="*/ 776287 w 1333501"/>
              <a:gd name="connsiteY0" fmla="*/ 366714 h 781050"/>
              <a:gd name="connsiteX1" fmla="*/ 776288 w 1333501"/>
              <a:gd name="connsiteY1" fmla="*/ 1 h 781050"/>
              <a:gd name="connsiteX2" fmla="*/ 557214 w 1333501"/>
              <a:gd name="connsiteY2" fmla="*/ 0 h 781050"/>
              <a:gd name="connsiteX3" fmla="*/ 557212 w 1333501"/>
              <a:gd name="connsiteY3" fmla="*/ 361949 h 781050"/>
              <a:gd name="connsiteX4" fmla="*/ 0 w 1333501"/>
              <a:gd name="connsiteY4" fmla="*/ 552450 h 781050"/>
              <a:gd name="connsiteX5" fmla="*/ 0 w 1333501"/>
              <a:gd name="connsiteY5" fmla="*/ 776288 h 781050"/>
              <a:gd name="connsiteX6" fmla="*/ 1323975 w 1333501"/>
              <a:gd name="connsiteY6" fmla="*/ 781050 h 781050"/>
              <a:gd name="connsiteX7" fmla="*/ 1333501 w 1333501"/>
              <a:gd name="connsiteY7" fmla="*/ 561975 h 781050"/>
              <a:gd name="connsiteX8" fmla="*/ 782001 w 1333501"/>
              <a:gd name="connsiteY8" fmla="*/ 367665 h 781050"/>
              <a:gd name="connsiteX0" fmla="*/ 776287 w 1424551"/>
              <a:gd name="connsiteY0" fmla="*/ 366714 h 799975"/>
              <a:gd name="connsiteX1" fmla="*/ 776288 w 1424551"/>
              <a:gd name="connsiteY1" fmla="*/ 1 h 799975"/>
              <a:gd name="connsiteX2" fmla="*/ 557214 w 1424551"/>
              <a:gd name="connsiteY2" fmla="*/ 0 h 799975"/>
              <a:gd name="connsiteX3" fmla="*/ 557212 w 1424551"/>
              <a:gd name="connsiteY3" fmla="*/ 361949 h 799975"/>
              <a:gd name="connsiteX4" fmla="*/ 0 w 1424551"/>
              <a:gd name="connsiteY4" fmla="*/ 552450 h 799975"/>
              <a:gd name="connsiteX5" fmla="*/ 0 w 1424551"/>
              <a:gd name="connsiteY5" fmla="*/ 790576 h 799975"/>
              <a:gd name="connsiteX6" fmla="*/ 1323975 w 1424551"/>
              <a:gd name="connsiteY6" fmla="*/ 781050 h 799975"/>
              <a:gd name="connsiteX7" fmla="*/ 1333501 w 1424551"/>
              <a:gd name="connsiteY7" fmla="*/ 561975 h 799975"/>
              <a:gd name="connsiteX8" fmla="*/ 782001 w 1424551"/>
              <a:gd name="connsiteY8" fmla="*/ 367665 h 799975"/>
              <a:gd name="connsiteX0" fmla="*/ 776287 w 1424551"/>
              <a:gd name="connsiteY0" fmla="*/ 366714 h 790576"/>
              <a:gd name="connsiteX1" fmla="*/ 776288 w 1424551"/>
              <a:gd name="connsiteY1" fmla="*/ 1 h 790576"/>
              <a:gd name="connsiteX2" fmla="*/ 557214 w 1424551"/>
              <a:gd name="connsiteY2" fmla="*/ 0 h 790576"/>
              <a:gd name="connsiteX3" fmla="*/ 557212 w 1424551"/>
              <a:gd name="connsiteY3" fmla="*/ 361949 h 790576"/>
              <a:gd name="connsiteX4" fmla="*/ 0 w 1424551"/>
              <a:gd name="connsiteY4" fmla="*/ 552450 h 790576"/>
              <a:gd name="connsiteX5" fmla="*/ 0 w 1424551"/>
              <a:gd name="connsiteY5" fmla="*/ 790576 h 790576"/>
              <a:gd name="connsiteX6" fmla="*/ 1323975 w 1424551"/>
              <a:gd name="connsiteY6" fmla="*/ 781050 h 790576"/>
              <a:gd name="connsiteX7" fmla="*/ 1333501 w 1424551"/>
              <a:gd name="connsiteY7" fmla="*/ 561975 h 790576"/>
              <a:gd name="connsiteX8" fmla="*/ 782001 w 1424551"/>
              <a:gd name="connsiteY8" fmla="*/ 367665 h 790576"/>
              <a:gd name="connsiteX0" fmla="*/ 776287 w 1333501"/>
              <a:gd name="connsiteY0" fmla="*/ 366714 h 790576"/>
              <a:gd name="connsiteX1" fmla="*/ 776288 w 1333501"/>
              <a:gd name="connsiteY1" fmla="*/ 1 h 790576"/>
              <a:gd name="connsiteX2" fmla="*/ 557214 w 1333501"/>
              <a:gd name="connsiteY2" fmla="*/ 0 h 790576"/>
              <a:gd name="connsiteX3" fmla="*/ 557212 w 1333501"/>
              <a:gd name="connsiteY3" fmla="*/ 361949 h 790576"/>
              <a:gd name="connsiteX4" fmla="*/ 0 w 1333501"/>
              <a:gd name="connsiteY4" fmla="*/ 552450 h 790576"/>
              <a:gd name="connsiteX5" fmla="*/ 0 w 1333501"/>
              <a:gd name="connsiteY5" fmla="*/ 790576 h 790576"/>
              <a:gd name="connsiteX6" fmla="*/ 1323975 w 1333501"/>
              <a:gd name="connsiteY6" fmla="*/ 781050 h 790576"/>
              <a:gd name="connsiteX7" fmla="*/ 1333501 w 1333501"/>
              <a:gd name="connsiteY7" fmla="*/ 561975 h 790576"/>
              <a:gd name="connsiteX8" fmla="*/ 782001 w 1333501"/>
              <a:gd name="connsiteY8" fmla="*/ 367665 h 790576"/>
            </a:gdLst>
            <a:ahLst/>
            <a:cxnLst>
              <a:cxn ang="0">
                <a:pos x="connsiteX0" y="connsiteY0"/>
              </a:cxn>
              <a:cxn ang="0">
                <a:pos x="connsiteX1" y="connsiteY1"/>
              </a:cxn>
              <a:cxn ang="0">
                <a:pos x="connsiteX2" y="connsiteY2"/>
              </a:cxn>
              <a:cxn ang="0">
                <a:pos x="connsiteX3" y="connsiteY3"/>
              </a:cxn>
              <a:cxn ang="0">
                <a:pos x="connsiteX4" y="connsiteY4"/>
              </a:cxn>
              <a:cxn ang="0">
                <a:pos x="connsiteX5" y="connsiteY5"/>
              </a:cxn>
              <a:cxn ang="0">
                <a:pos x="connsiteX6" y="connsiteY6"/>
              </a:cxn>
              <a:cxn ang="0">
                <a:pos x="connsiteX7" y="connsiteY7"/>
              </a:cxn>
              <a:cxn ang="0">
                <a:pos x="connsiteX8" y="connsiteY8"/>
              </a:cxn>
            </a:cxnLst>
            <a:rect l="l" t="t" r="r" b="b"/>
            <a:pathLst>
              <a:path w="1333501" h="790576">
                <a:moveTo>
                  <a:pt x="776287" y="366714"/>
                </a:moveTo>
                <a:cubicBezTo>
                  <a:pt x="776287" y="250827"/>
                  <a:pt x="776288" y="115888"/>
                  <a:pt x="776288" y="1"/>
                </a:cubicBezTo>
                <a:lnTo>
                  <a:pt x="557214" y="0"/>
                </a:lnTo>
                <a:cubicBezTo>
                  <a:pt x="557213" y="120650"/>
                  <a:pt x="557213" y="241299"/>
                  <a:pt x="557212" y="361949"/>
                </a:cubicBezTo>
                <a:lnTo>
                  <a:pt x="0" y="552450"/>
                </a:lnTo>
                <a:lnTo>
                  <a:pt x="0" y="790576"/>
                </a:lnTo>
                <a:lnTo>
                  <a:pt x="1323975" y="781050"/>
                </a:lnTo>
                <a:lnTo>
                  <a:pt x="1333501" y="561975"/>
                </a:lnTo>
                <a:lnTo>
                  <a:pt x="782001" y="367665"/>
                </a:lnTo>
              </a:path>
            </a:pathLst>
          </a:custGeom>
          <a:solidFill>
            <a:srgbClr val="00FF00"/>
          </a:solidFill>
          <a:ln w="25400">
            <a:solidFill>
              <a:schemeClr val="tx1"/>
            </a:solidFill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endParaRPr lang="pt-BR"/>
          </a:p>
        </xdr:txBody>
      </xdr:sp>
      <xdr:grpSp>
        <xdr:nvGrpSpPr>
          <xdr:cNvPr id="1257" name="Grupo 164"/>
          <xdr:cNvGrpSpPr>
            <a:grpSpLocks/>
          </xdr:cNvGrpSpPr>
        </xdr:nvGrpSpPr>
        <xdr:grpSpPr bwMode="auto">
          <a:xfrm>
            <a:off x="3895725" y="8662972"/>
            <a:ext cx="1319335" cy="352441"/>
            <a:chOff x="3895725" y="8662972"/>
            <a:chExt cx="1319335" cy="352441"/>
          </a:xfrm>
        </xdr:grpSpPr>
        <xdr:cxnSp macro="">
          <xdr:nvCxnSpPr>
            <xdr:cNvPr id="149" name="Conector de seta reta 148"/>
            <xdr:cNvCxnSpPr/>
          </xdr:nvCxnSpPr>
          <xdr:spPr>
            <a:xfrm>
              <a:off x="3901748" y="8818180"/>
              <a:ext cx="1307289" cy="0"/>
            </a:xfrm>
            <a:prstGeom prst="straightConnector1">
              <a:avLst/>
            </a:prstGeom>
            <a:ln>
              <a:solidFill>
                <a:schemeClr val="tx1"/>
              </a:solidFill>
              <a:headEnd type="arrow"/>
              <a:tailEnd type="arrow"/>
            </a:ln>
          </xdr:spPr>
          <xdr:style>
            <a:lnRef idx="1">
              <a:schemeClr val="accent1"/>
            </a:lnRef>
            <a:fillRef idx="0">
              <a:schemeClr val="accent1"/>
            </a:fillRef>
            <a:effectRef idx="0">
              <a:schemeClr val="accent1"/>
            </a:effectRef>
            <a:fontRef idx="minor">
              <a:schemeClr val="tx1"/>
            </a:fontRef>
          </xdr:style>
        </xdr:cxnSp>
        <xdr:cxnSp macro="">
          <xdr:nvCxnSpPr>
            <xdr:cNvPr id="151" name="Conector reto 150"/>
            <xdr:cNvCxnSpPr/>
          </xdr:nvCxnSpPr>
          <xdr:spPr>
            <a:xfrm>
              <a:off x="3892206" y="8658703"/>
              <a:ext cx="0" cy="356479"/>
            </a:xfrm>
            <a:prstGeom prst="line">
              <a:avLst/>
            </a:prstGeom>
            <a:ln>
              <a:solidFill>
                <a:schemeClr val="tx1"/>
              </a:solidFill>
            </a:ln>
          </xdr:spPr>
          <xdr:style>
            <a:lnRef idx="1">
              <a:schemeClr val="accent1"/>
            </a:lnRef>
            <a:fillRef idx="0">
              <a:schemeClr val="accent1"/>
            </a:fillRef>
            <a:effectRef idx="0">
              <a:schemeClr val="accent1"/>
            </a:effectRef>
            <a:fontRef idx="minor">
              <a:schemeClr val="tx1"/>
            </a:fontRef>
          </xdr:style>
        </xdr:cxnSp>
        <xdr:cxnSp macro="">
          <xdr:nvCxnSpPr>
            <xdr:cNvPr id="152" name="Conector reto 151"/>
            <xdr:cNvCxnSpPr/>
          </xdr:nvCxnSpPr>
          <xdr:spPr>
            <a:xfrm>
              <a:off x="5218579" y="8658703"/>
              <a:ext cx="0" cy="356479"/>
            </a:xfrm>
            <a:prstGeom prst="line">
              <a:avLst/>
            </a:prstGeom>
            <a:ln>
              <a:solidFill>
                <a:schemeClr val="tx1"/>
              </a:solidFill>
            </a:ln>
          </xdr:spPr>
          <xdr:style>
            <a:lnRef idx="1">
              <a:schemeClr val="accent1"/>
            </a:lnRef>
            <a:fillRef idx="0">
              <a:schemeClr val="accent1"/>
            </a:fillRef>
            <a:effectRef idx="0">
              <a:schemeClr val="accent1"/>
            </a:effectRef>
            <a:fontRef idx="minor">
              <a:schemeClr val="tx1"/>
            </a:fontRef>
          </xdr:style>
        </xdr:cxnSp>
      </xdr:grpSp>
      <xdr:sp macro="" textlink="">
        <xdr:nvSpPr>
          <xdr:cNvPr id="153" name="CaixaDeTexto 152"/>
          <xdr:cNvSpPr txBox="1"/>
        </xdr:nvSpPr>
        <xdr:spPr>
          <a:xfrm>
            <a:off x="3214707" y="8095841"/>
            <a:ext cx="333979" cy="318955"/>
          </a:xfrm>
          <a:prstGeom prst="rect">
            <a:avLst/>
          </a:prstGeom>
          <a:solidFill>
            <a:schemeClr val="lt1"/>
          </a:solidFill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lIns="0" tIns="0" rIns="0" bIns="0" rtlCol="0" anchor="ctr" anchorCtr="1"/>
          <a:lstStyle/>
          <a:p>
            <a:r>
              <a:rPr lang="pt-BR" sz="2000" b="1">
                <a:solidFill>
                  <a:schemeClr val="tx1"/>
                </a:solidFill>
                <a:latin typeface="Times New Roman" pitchFamily="18" charset="0"/>
                <a:cs typeface="Times New Roman" pitchFamily="18" charset="0"/>
              </a:rPr>
              <a:t>p</a:t>
            </a:r>
            <a:r>
              <a:rPr lang="pt-BR" sz="2000" b="1" baseline="-25000">
                <a:solidFill>
                  <a:schemeClr val="tx1"/>
                </a:solidFill>
                <a:latin typeface="Times New Roman" pitchFamily="18" charset="0"/>
                <a:cs typeface="Times New Roman" pitchFamily="18" charset="0"/>
              </a:rPr>
              <a:t>0</a:t>
            </a:r>
          </a:p>
        </xdr:txBody>
      </xdr:sp>
      <xdr:sp macro="" textlink="">
        <xdr:nvSpPr>
          <xdr:cNvPr id="155" name="CaixaDeTexto 154"/>
          <xdr:cNvSpPr txBox="1"/>
        </xdr:nvSpPr>
        <xdr:spPr>
          <a:xfrm>
            <a:off x="4302522" y="8733753"/>
            <a:ext cx="524824" cy="347096"/>
          </a:xfrm>
          <a:prstGeom prst="rect">
            <a:avLst/>
          </a:prstGeom>
          <a:solidFill>
            <a:schemeClr val="lt1"/>
          </a:solidFill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lIns="0" tIns="0" rIns="0" bIns="0" rtlCol="0" anchor="ctr" anchorCtr="1"/>
          <a:lstStyle/>
          <a:p>
            <a:r>
              <a:rPr lang="pt-BR" sz="2000" b="1">
                <a:solidFill>
                  <a:srgbClr val="FF0000"/>
                </a:solidFill>
                <a:latin typeface="Times New Roman" pitchFamily="18" charset="0"/>
                <a:cs typeface="Times New Roman" pitchFamily="18" charset="0"/>
              </a:rPr>
              <a:t>B</a:t>
            </a:r>
            <a:r>
              <a:rPr lang="pt-BR" sz="2000" b="1">
                <a:solidFill>
                  <a:sysClr val="windowText" lastClr="000000"/>
                </a:solidFill>
              </a:rPr>
              <a:t> </a:t>
            </a:r>
            <a:endParaRPr lang="pt-BR" sz="2000" b="1" baseline="-25000">
              <a:solidFill>
                <a:sysClr val="windowText" lastClr="000000"/>
              </a:solidFill>
            </a:endParaRPr>
          </a:p>
        </xdr:txBody>
      </xdr:sp>
      <xdr:sp macro="" textlink="">
        <xdr:nvSpPr>
          <xdr:cNvPr id="156" name="CaixaDeTexto 155"/>
          <xdr:cNvSpPr txBox="1"/>
        </xdr:nvSpPr>
        <xdr:spPr>
          <a:xfrm>
            <a:off x="2861651" y="8658703"/>
            <a:ext cx="982852" cy="375239"/>
          </a:xfrm>
          <a:prstGeom prst="rect">
            <a:avLst/>
          </a:prstGeom>
          <a:solidFill>
            <a:schemeClr val="lt1"/>
          </a:solidFill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lIns="0" tIns="0" rIns="0" bIns="0" rtlCol="0" anchor="ctr" anchorCtr="1"/>
          <a:lstStyle/>
          <a:p>
            <a:r>
              <a:rPr lang="pt-BR" sz="2000" b="1">
                <a:solidFill>
                  <a:schemeClr val="tx1"/>
                </a:solidFill>
                <a:latin typeface="Times New Roman" pitchFamily="18" charset="0"/>
                <a:cs typeface="Times New Roman" pitchFamily="18" charset="0"/>
              </a:rPr>
              <a:t>c,</a:t>
            </a:r>
            <a:r>
              <a:rPr lang="pt-BR" sz="2000" b="1">
                <a:solidFill>
                  <a:schemeClr val="tx1"/>
                </a:solidFill>
              </a:rPr>
              <a:t>   </a:t>
            </a:r>
            <a:r>
              <a:rPr lang="pt-BR" sz="2000" b="1">
                <a:solidFill>
                  <a:schemeClr val="tx1"/>
                </a:solidFill>
                <a:latin typeface="Symbol" pitchFamily="18" charset="2"/>
              </a:rPr>
              <a:t>f, </a:t>
            </a:r>
            <a:r>
              <a:rPr lang="pt-BR" sz="2000" b="1">
                <a:solidFill>
                  <a:schemeClr val="tx1"/>
                </a:solidFill>
              </a:rPr>
              <a:t>  </a:t>
            </a:r>
            <a:r>
              <a:rPr lang="pt-BR" sz="2000" b="1">
                <a:solidFill>
                  <a:schemeClr val="tx1"/>
                </a:solidFill>
                <a:latin typeface="Symbol" pitchFamily="18" charset="2"/>
              </a:rPr>
              <a:t>g</a:t>
            </a:r>
            <a:endParaRPr lang="pt-BR" sz="2000" b="1" baseline="-25000">
              <a:solidFill>
                <a:schemeClr val="tx1"/>
              </a:solidFill>
              <a:latin typeface="Symbol" pitchFamily="18" charset="2"/>
            </a:endParaRPr>
          </a:p>
        </xdr:txBody>
      </xdr:sp>
      <xdr:sp macro="" textlink="">
        <xdr:nvSpPr>
          <xdr:cNvPr id="157" name="CaixaDeTexto 156"/>
          <xdr:cNvSpPr txBox="1"/>
        </xdr:nvSpPr>
        <xdr:spPr>
          <a:xfrm>
            <a:off x="3262417" y="7636171"/>
            <a:ext cx="973310" cy="197002"/>
          </a:xfrm>
          <a:prstGeom prst="rect">
            <a:avLst/>
          </a:prstGeom>
          <a:solidFill>
            <a:schemeClr val="lt1"/>
          </a:solidFill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lIns="0" tIns="0" rIns="0" bIns="0" rtlCol="0" anchor="ctr" anchorCtr="1"/>
          <a:lstStyle/>
          <a:p>
            <a:r>
              <a:rPr lang="pt-BR" sz="1100">
                <a:latin typeface="Times New Roman" pitchFamily="18" charset="0"/>
                <a:cs typeface="Times New Roman" pitchFamily="18" charset="0"/>
              </a:rPr>
              <a:t>Nivel terreno</a:t>
            </a:r>
            <a:endParaRPr lang="pt-BR" sz="1100" baseline="-25000">
              <a:latin typeface="Times New Roman" pitchFamily="18" charset="0"/>
              <a:cs typeface="Times New Roman" pitchFamily="18" charset="0"/>
            </a:endParaRPr>
          </a:p>
        </xdr:txBody>
      </xdr:sp>
      <xdr:sp macro="" textlink="">
        <xdr:nvSpPr>
          <xdr:cNvPr id="158" name="Triângulo isósceles 157"/>
          <xdr:cNvSpPr/>
        </xdr:nvSpPr>
        <xdr:spPr>
          <a:xfrm rot="10800000">
            <a:off x="3653649" y="7861315"/>
            <a:ext cx="124049" cy="103191"/>
          </a:xfrm>
          <a:prstGeom prst="triangle">
            <a:avLst/>
          </a:prstGeom>
          <a:noFill/>
          <a:ln w="9525">
            <a:solidFill>
              <a:schemeClr val="tx1"/>
            </a:solidFill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endParaRPr lang="pt-BR"/>
          </a:p>
        </xdr:txBody>
      </xdr:sp>
      <xdr:cxnSp macro="">
        <xdr:nvCxnSpPr>
          <xdr:cNvPr id="161" name="Conector de seta reta 160"/>
          <xdr:cNvCxnSpPr/>
        </xdr:nvCxnSpPr>
        <xdr:spPr>
          <a:xfrm>
            <a:off x="4569705" y="7420407"/>
            <a:ext cx="0" cy="394003"/>
          </a:xfrm>
          <a:prstGeom prst="straightConnector1">
            <a:avLst/>
          </a:prstGeom>
          <a:ln w="25400">
            <a:solidFill>
              <a:srgbClr val="FC2704"/>
            </a:solidFill>
            <a:tailEnd type="arrow"/>
          </a:ln>
        </xdr:spPr>
        <xdr:style>
          <a:lnRef idx="1">
            <a:schemeClr val="accent1"/>
          </a:lnRef>
          <a:fillRef idx="0">
            <a:schemeClr val="accent1"/>
          </a:fillRef>
          <a:effectRef idx="0">
            <a:schemeClr val="accent1"/>
          </a:effectRef>
          <a:fontRef idx="minor">
            <a:schemeClr val="tx1"/>
          </a:fontRef>
        </xdr:style>
      </xdr:cxnSp>
      <xdr:sp macro="" textlink="">
        <xdr:nvSpPr>
          <xdr:cNvPr id="163" name="CaixaDeTexto 162"/>
          <xdr:cNvSpPr txBox="1"/>
        </xdr:nvSpPr>
        <xdr:spPr>
          <a:xfrm>
            <a:off x="4703297" y="7467313"/>
            <a:ext cx="333979" cy="356477"/>
          </a:xfrm>
          <a:prstGeom prst="rect">
            <a:avLst/>
          </a:prstGeom>
          <a:solidFill>
            <a:schemeClr val="lt1"/>
          </a:solidFill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lIns="0" tIns="0" rIns="0" bIns="0" rtlCol="0" anchor="ctr" anchorCtr="1"/>
          <a:lstStyle/>
          <a:p>
            <a:r>
              <a:rPr lang="pt-BR" sz="2000" b="1">
                <a:solidFill>
                  <a:srgbClr val="FF0000"/>
                </a:solidFill>
                <a:latin typeface="Times New Roman" pitchFamily="18" charset="0"/>
                <a:cs typeface="Times New Roman" pitchFamily="18" charset="0"/>
              </a:rPr>
              <a:t>V</a:t>
            </a:r>
            <a:endParaRPr lang="pt-BR" sz="2000" b="1" baseline="-25000">
              <a:solidFill>
                <a:srgbClr val="FF0000"/>
              </a:solidFill>
              <a:latin typeface="Times New Roman" pitchFamily="18" charset="0"/>
              <a:cs typeface="Times New Roman" pitchFamily="18" charset="0"/>
            </a:endParaRPr>
          </a:p>
        </xdr:txBody>
      </xdr:sp>
    </xdr:grpSp>
    <xdr:clientData/>
  </xdr:twoCellAnchor>
  <xdr:twoCellAnchor>
    <xdr:from>
      <xdr:col>4</xdr:col>
      <xdr:colOff>28575</xdr:colOff>
      <xdr:row>4</xdr:row>
      <xdr:rowOff>114300</xdr:rowOff>
    </xdr:from>
    <xdr:to>
      <xdr:col>4</xdr:col>
      <xdr:colOff>28575</xdr:colOff>
      <xdr:row>37</xdr:row>
      <xdr:rowOff>57150</xdr:rowOff>
    </xdr:to>
    <xdr:cxnSp macro="">
      <xdr:nvCxnSpPr>
        <xdr:cNvPr id="1250" name="Conector reto 147"/>
        <xdr:cNvCxnSpPr>
          <a:cxnSpLocks noChangeShapeType="1"/>
        </xdr:cNvCxnSpPr>
      </xdr:nvCxnSpPr>
      <xdr:spPr bwMode="auto">
        <a:xfrm rot="5400000">
          <a:off x="-876300" y="3971925"/>
          <a:ext cx="6248400" cy="0"/>
        </a:xfrm>
        <a:prstGeom prst="line">
          <a:avLst/>
        </a:prstGeom>
        <a:noFill/>
        <a:ln w="9525" algn="ctr">
          <a:solidFill>
            <a:srgbClr val="000000"/>
          </a:solidFill>
          <a:round/>
          <a:headEnd/>
          <a:tailEnd/>
        </a:ln>
      </xdr:spPr>
    </xdr:cxn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oneCellAnchor>
    <xdr:from>
      <xdr:col>47</xdr:col>
      <xdr:colOff>0</xdr:colOff>
      <xdr:row>47</xdr:row>
      <xdr:rowOff>0</xdr:rowOff>
    </xdr:from>
    <xdr:ext cx="4953000" cy="561974"/>
    <xdr:sp macro="" textlink="">
      <xdr:nvSpPr>
        <xdr:cNvPr id="4" name="CaixaDeTexto 3"/>
        <xdr:cNvSpPr txBox="1"/>
      </xdr:nvSpPr>
      <xdr:spPr>
        <a:xfrm>
          <a:off x="43538775" y="10439400"/>
          <a:ext cx="4953000" cy="561974"/>
        </a:xfrm>
        <a:prstGeom prst="rect">
          <a:avLst/>
        </a:prstGeom>
        <a:solidFill>
          <a:srgbClr val="FFFF00"/>
        </a:solidFill>
        <a:ln>
          <a:solidFill>
            <a:schemeClr val="tx1"/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lIns="0" tIns="0" rIns="0" bIns="0" rtlCol="0" anchor="ctr" anchorCtr="0">
          <a:noAutofit/>
        </a:bodyPr>
        <a:lstStyle/>
        <a:p>
          <a:pPr algn="ctr">
            <a:lnSpc>
              <a:spcPts val="1000"/>
            </a:lnSpc>
            <a:spcBef>
              <a:spcPts val="3000"/>
            </a:spcBef>
          </a:pPr>
          <a:r>
            <a:rPr lang="pt-BR" sz="1200" b="1" u="none">
              <a:solidFill>
                <a:sysClr val="windowText" lastClr="000000"/>
              </a:solidFill>
              <a:latin typeface="Times New Roman" pitchFamily="18" charset="0"/>
              <a:cs typeface="Times New Roman" pitchFamily="18" charset="0"/>
            </a:rPr>
            <a:t>        </a:t>
          </a:r>
          <a:r>
            <a:rPr lang="pt-BR" sz="1200" b="1" u="none" baseline="0">
              <a:solidFill>
                <a:sysClr val="windowText" lastClr="000000"/>
              </a:solidFill>
              <a:latin typeface="Times New Roman" pitchFamily="18" charset="0"/>
              <a:cs typeface="Times New Roman" pitchFamily="18" charset="0"/>
            </a:rPr>
            <a:t> </a:t>
          </a:r>
          <a:r>
            <a:rPr lang="pt-BR" sz="1200" b="1" u="none">
              <a:solidFill>
                <a:sysClr val="windowText" lastClr="000000"/>
              </a:solidFill>
              <a:latin typeface="Times New Roman" pitchFamily="18" charset="0"/>
              <a:cs typeface="Times New Roman" pitchFamily="18" charset="0"/>
            </a:rPr>
            <a:t>Determinação de </a:t>
          </a:r>
          <a:r>
            <a:rPr lang="pt-BR" sz="1200" b="1" u="none">
              <a:solidFill>
                <a:sysClr val="windowText" lastClr="000000"/>
              </a:solidFill>
              <a:latin typeface="Symbol" pitchFamily="18" charset="2"/>
              <a:cs typeface="Times New Roman" pitchFamily="18" charset="0"/>
            </a:rPr>
            <a:t>b</a:t>
          </a:r>
          <a:r>
            <a:rPr lang="pt-BR" sz="1200" b="1" u="none">
              <a:solidFill>
                <a:sysClr val="windowText" lastClr="000000"/>
              </a:solidFill>
              <a:latin typeface="Times New Roman" pitchFamily="18" charset="0"/>
              <a:cs typeface="Times New Roman" pitchFamily="18" charset="0"/>
            </a:rPr>
            <a:t> pela rotina SOLVER:   </a:t>
          </a:r>
        </a:p>
        <a:p>
          <a:pPr algn="ctr">
            <a:lnSpc>
              <a:spcPts val="2000"/>
            </a:lnSpc>
          </a:pPr>
          <a:r>
            <a:rPr lang="pt-BR" sz="1200" b="1">
              <a:solidFill>
                <a:sysClr val="windowText" lastClr="000000"/>
              </a:solidFill>
              <a:latin typeface="Symbol" pitchFamily="18" charset="2"/>
            </a:rPr>
            <a:t>         b =</a:t>
          </a:r>
          <a:r>
            <a:rPr lang="pt-BR" sz="1200">
              <a:solidFill>
                <a:sysClr val="windowText" lastClr="000000"/>
              </a:solidFill>
              <a:latin typeface="Symbol" pitchFamily="18" charset="2"/>
            </a:rPr>
            <a:t>  </a:t>
          </a:r>
          <a:r>
            <a:rPr lang="pt-BR" sz="1200" b="1">
              <a:solidFill>
                <a:sysClr val="windowText" lastClr="000000"/>
              </a:solidFill>
              <a:latin typeface="Times New Roman" pitchFamily="18" charset="0"/>
              <a:cs typeface="Times New Roman" pitchFamily="18" charset="0"/>
            </a:rPr>
            <a:t>min</a:t>
          </a:r>
          <a:r>
            <a:rPr lang="pt-BR" sz="1200">
              <a:solidFill>
                <a:sysClr val="windowText" lastClr="000000"/>
              </a:solidFill>
              <a:latin typeface="Times New Roman" pitchFamily="18" charset="0"/>
              <a:cs typeface="Times New Roman" pitchFamily="18" charset="0"/>
            </a:rPr>
            <a:t> </a:t>
          </a:r>
          <a:r>
            <a:rPr lang="pt-BR" sz="1200" b="1">
              <a:solidFill>
                <a:sysClr val="windowText" lastClr="000000"/>
              </a:solidFill>
              <a:latin typeface="Times New Roman" pitchFamily="18" charset="0"/>
              <a:cs typeface="Times New Roman" pitchFamily="18" charset="0"/>
              <a:sym typeface="Symbol"/>
            </a:rPr>
            <a:t></a:t>
          </a:r>
          <a:r>
            <a:rPr lang="pt-BR" sz="1200" b="1">
              <a:solidFill>
                <a:srgbClr val="FF0000"/>
              </a:solidFill>
              <a:latin typeface="Times New Roman" pitchFamily="18" charset="0"/>
              <a:cs typeface="Times New Roman" pitchFamily="18" charset="0"/>
              <a:sym typeface="Symbol"/>
            </a:rPr>
            <a:t>[(x</a:t>
          </a:r>
          <a:r>
            <a:rPr lang="pt-BR" sz="1200" b="1" baseline="-25000">
              <a:solidFill>
                <a:srgbClr val="FF0000"/>
              </a:solidFill>
              <a:latin typeface="Times New Roman" pitchFamily="18" charset="0"/>
              <a:cs typeface="Times New Roman" pitchFamily="18" charset="0"/>
              <a:sym typeface="Symbol"/>
            </a:rPr>
            <a:t>i</a:t>
          </a:r>
          <a:r>
            <a:rPr lang="pt-BR" sz="1200" b="1">
              <a:solidFill>
                <a:srgbClr val="FF0000"/>
              </a:solidFill>
              <a:latin typeface="Times New Roman" pitchFamily="18" charset="0"/>
              <a:cs typeface="Times New Roman" pitchFamily="18" charset="0"/>
              <a:sym typeface="Symbol"/>
            </a:rPr>
            <a:t>-</a:t>
          </a:r>
          <a:r>
            <a:rPr lang="pt-BR" sz="1200" b="1">
              <a:solidFill>
                <a:srgbClr val="FF0000"/>
              </a:solidFill>
              <a:latin typeface="Symbol" pitchFamily="18" charset="2"/>
              <a:cs typeface="Times New Roman" pitchFamily="18" charset="0"/>
              <a:sym typeface="Symbol"/>
            </a:rPr>
            <a:t>m</a:t>
          </a:r>
          <a:r>
            <a:rPr lang="pt-BR" sz="1200" b="1" baseline="-25000">
              <a:solidFill>
                <a:srgbClr val="FF0000"/>
              </a:solidFill>
              <a:latin typeface="Times New Roman" pitchFamily="18" charset="0"/>
              <a:cs typeface="Times New Roman" pitchFamily="18" charset="0"/>
              <a:sym typeface="Symbol"/>
            </a:rPr>
            <a:t>xi</a:t>
          </a:r>
          <a:r>
            <a:rPr lang="pt-BR" sz="1200" b="1">
              <a:solidFill>
                <a:srgbClr val="FF0000"/>
              </a:solidFill>
              <a:latin typeface="Times New Roman" pitchFamily="18" charset="0"/>
              <a:cs typeface="Times New Roman" pitchFamily="18" charset="0"/>
              <a:sym typeface="Symbol"/>
            </a:rPr>
            <a:t>)/</a:t>
          </a:r>
          <a:r>
            <a:rPr lang="pt-BR" sz="1200" b="1">
              <a:solidFill>
                <a:srgbClr val="FF0000"/>
              </a:solidFill>
              <a:latin typeface="Symbol" pitchFamily="18" charset="2"/>
              <a:cs typeface="Times New Roman" pitchFamily="18" charset="0"/>
              <a:sym typeface="Symbol"/>
            </a:rPr>
            <a:t>s</a:t>
          </a:r>
          <a:r>
            <a:rPr lang="pt-BR" sz="1200" b="1" baseline="-25000">
              <a:solidFill>
                <a:srgbClr val="FF0000"/>
              </a:solidFill>
              <a:latin typeface="Times New Roman" pitchFamily="18" charset="0"/>
              <a:cs typeface="Times New Roman" pitchFamily="18" charset="0"/>
              <a:sym typeface="Symbol"/>
            </a:rPr>
            <a:t>i</a:t>
          </a:r>
          <a:r>
            <a:rPr lang="pt-BR" sz="1200" b="1">
              <a:solidFill>
                <a:srgbClr val="FF0000"/>
              </a:solidFill>
              <a:latin typeface="Times New Roman" pitchFamily="18" charset="0"/>
              <a:cs typeface="Times New Roman" pitchFamily="18" charset="0"/>
              <a:sym typeface="Symbol"/>
            </a:rPr>
            <a:t>]</a:t>
          </a:r>
          <a:r>
            <a:rPr lang="pt-BR" sz="1200" b="1" baseline="30000">
              <a:solidFill>
                <a:srgbClr val="FF0000"/>
              </a:solidFill>
              <a:latin typeface="Times New Roman" pitchFamily="18" charset="0"/>
              <a:cs typeface="Times New Roman" pitchFamily="18" charset="0"/>
              <a:sym typeface="Symbol"/>
            </a:rPr>
            <a:t>T</a:t>
          </a:r>
          <a:r>
            <a:rPr lang="pt-BR" sz="1200" b="1">
              <a:solidFill>
                <a:srgbClr val="FF0000"/>
              </a:solidFill>
              <a:latin typeface="Times New Roman" pitchFamily="18" charset="0"/>
              <a:cs typeface="Times New Roman" pitchFamily="18" charset="0"/>
              <a:sym typeface="Symbol"/>
            </a:rPr>
            <a:t>. </a:t>
          </a:r>
          <a:r>
            <a:rPr lang="pt-BR" sz="1200" b="1">
              <a:solidFill>
                <a:sysClr val="windowText" lastClr="000000"/>
              </a:solidFill>
              <a:latin typeface="Times New Roman" pitchFamily="18" charset="0"/>
              <a:cs typeface="Times New Roman" pitchFamily="18" charset="0"/>
              <a:sym typeface="Symbol"/>
            </a:rPr>
            <a:t>[</a:t>
          </a:r>
          <a:r>
            <a:rPr lang="pt-BR" sz="1200" b="1" baseline="0">
              <a:solidFill>
                <a:sysClr val="windowText" lastClr="000000"/>
              </a:solidFill>
              <a:latin typeface="Times New Roman" pitchFamily="18" charset="0"/>
              <a:cs typeface="Times New Roman" pitchFamily="18" charset="0"/>
              <a:sym typeface="Symbol"/>
            </a:rPr>
            <a:t>C]</a:t>
          </a:r>
          <a:r>
            <a:rPr lang="pt-BR" sz="1200" b="1" baseline="30000">
              <a:solidFill>
                <a:sysClr val="windowText" lastClr="000000"/>
              </a:solidFill>
              <a:latin typeface="Times New Roman" pitchFamily="18" charset="0"/>
              <a:cs typeface="Times New Roman" pitchFamily="18" charset="0"/>
              <a:sym typeface="Symbol"/>
            </a:rPr>
            <a:t>-1</a:t>
          </a:r>
          <a:r>
            <a:rPr lang="pt-BR" sz="1200" b="1">
              <a:solidFill>
                <a:sysClr val="windowText" lastClr="000000"/>
              </a:solidFill>
              <a:latin typeface="Times New Roman" pitchFamily="18" charset="0"/>
              <a:cs typeface="Times New Roman" pitchFamily="18" charset="0"/>
              <a:sym typeface="Symbol"/>
            </a:rPr>
            <a:t> . </a:t>
          </a:r>
          <a:r>
            <a:rPr lang="pt-BR" sz="1200" b="1">
              <a:solidFill>
                <a:srgbClr val="FF0000"/>
              </a:solidFill>
              <a:effectLst/>
              <a:latin typeface="Times New Roman" pitchFamily="18" charset="0"/>
              <a:ea typeface="+mn-ea"/>
              <a:cs typeface="Times New Roman" pitchFamily="18" charset="0"/>
            </a:rPr>
            <a:t>[(x</a:t>
          </a:r>
          <a:r>
            <a:rPr lang="pt-BR" sz="1200" b="1" baseline="-25000">
              <a:solidFill>
                <a:srgbClr val="FF0000"/>
              </a:solidFill>
              <a:effectLst/>
              <a:latin typeface="Times New Roman" pitchFamily="18" charset="0"/>
              <a:ea typeface="+mn-ea"/>
              <a:cs typeface="Times New Roman" pitchFamily="18" charset="0"/>
            </a:rPr>
            <a:t>i</a:t>
          </a:r>
          <a:r>
            <a:rPr lang="pt-BR" sz="1200" b="1">
              <a:solidFill>
                <a:srgbClr val="FF0000"/>
              </a:solidFill>
              <a:effectLst/>
              <a:latin typeface="Times New Roman" pitchFamily="18" charset="0"/>
              <a:ea typeface="+mn-ea"/>
              <a:cs typeface="Times New Roman" pitchFamily="18" charset="0"/>
            </a:rPr>
            <a:t>-</a:t>
          </a:r>
          <a:r>
            <a:rPr lang="pt-BR" sz="1200" b="1">
              <a:solidFill>
                <a:srgbClr val="FF0000"/>
              </a:solidFill>
              <a:effectLst/>
              <a:latin typeface="Symbol" pitchFamily="18" charset="2"/>
              <a:ea typeface="+mn-ea"/>
              <a:cs typeface="Times New Roman" pitchFamily="18" charset="0"/>
            </a:rPr>
            <a:t>m</a:t>
          </a:r>
          <a:r>
            <a:rPr lang="pt-BR" sz="1200" b="1" baseline="-25000">
              <a:solidFill>
                <a:srgbClr val="FF0000"/>
              </a:solidFill>
              <a:effectLst/>
              <a:latin typeface="Times New Roman" pitchFamily="18" charset="0"/>
              <a:ea typeface="+mn-ea"/>
              <a:cs typeface="Times New Roman" pitchFamily="18" charset="0"/>
            </a:rPr>
            <a:t>xi</a:t>
          </a:r>
          <a:r>
            <a:rPr lang="pt-BR" sz="1200" b="1">
              <a:solidFill>
                <a:srgbClr val="FF0000"/>
              </a:solidFill>
              <a:effectLst/>
              <a:latin typeface="Times New Roman" pitchFamily="18" charset="0"/>
              <a:ea typeface="+mn-ea"/>
              <a:cs typeface="Times New Roman" pitchFamily="18" charset="0"/>
            </a:rPr>
            <a:t>)/</a:t>
          </a:r>
          <a:r>
            <a:rPr lang="pt-BR" sz="1200" b="1">
              <a:solidFill>
                <a:srgbClr val="FF0000"/>
              </a:solidFill>
              <a:effectLst/>
              <a:latin typeface="Symbol" pitchFamily="18" charset="2"/>
              <a:ea typeface="+mn-ea"/>
              <a:cs typeface="Times New Roman" pitchFamily="18" charset="0"/>
            </a:rPr>
            <a:t>s</a:t>
          </a:r>
          <a:r>
            <a:rPr lang="pt-BR" sz="1200" b="1" baseline="-25000">
              <a:solidFill>
                <a:srgbClr val="FF0000"/>
              </a:solidFill>
              <a:effectLst/>
              <a:latin typeface="Times New Roman" pitchFamily="18" charset="0"/>
              <a:ea typeface="+mn-ea"/>
              <a:cs typeface="Times New Roman" pitchFamily="18" charset="0"/>
            </a:rPr>
            <a:t>i</a:t>
          </a:r>
          <a:r>
            <a:rPr lang="pt-BR" sz="1200" b="1">
              <a:solidFill>
                <a:srgbClr val="FF0000"/>
              </a:solidFill>
              <a:effectLst/>
              <a:latin typeface="Times New Roman" pitchFamily="18" charset="0"/>
              <a:ea typeface="+mn-ea"/>
              <a:cs typeface="Times New Roman" pitchFamily="18" charset="0"/>
            </a:rPr>
            <a:t>]</a:t>
          </a:r>
          <a:r>
            <a:rPr lang="pt-BR" sz="1200" b="1">
              <a:solidFill>
                <a:sysClr val="windowText" lastClr="000000"/>
              </a:solidFill>
              <a:latin typeface="Times New Roman" pitchFamily="18" charset="0"/>
              <a:cs typeface="Times New Roman" pitchFamily="18" charset="0"/>
              <a:sym typeface="Symbol"/>
            </a:rPr>
            <a:t></a:t>
          </a:r>
          <a:r>
            <a:rPr lang="pt-BR" sz="1200" b="1" baseline="30000">
              <a:solidFill>
                <a:sysClr val="windowText" lastClr="000000"/>
              </a:solidFill>
              <a:latin typeface="Times New Roman" pitchFamily="18" charset="0"/>
              <a:cs typeface="Times New Roman" pitchFamily="18" charset="0"/>
              <a:sym typeface="Symbol"/>
            </a:rPr>
            <a:t>½</a:t>
          </a:r>
          <a:endParaRPr lang="pt-BR" sz="1200" b="1" baseline="30000">
            <a:solidFill>
              <a:sysClr val="windowText" lastClr="000000"/>
            </a:solidFill>
            <a:latin typeface="Times New Roman" pitchFamily="18" charset="0"/>
            <a:cs typeface="Times New Roman" pitchFamily="18" charset="0"/>
          </a:endParaRPr>
        </a:p>
        <a:p>
          <a:pPr algn="ctr">
            <a:lnSpc>
              <a:spcPts val="1000"/>
            </a:lnSpc>
          </a:pPr>
          <a:r>
            <a:rPr lang="pt-BR" sz="1200">
              <a:solidFill>
                <a:srgbClr val="FF0000"/>
              </a:solidFill>
              <a:latin typeface="Times New Roman" pitchFamily="18" charset="0"/>
              <a:cs typeface="Times New Roman" pitchFamily="18" charset="0"/>
            </a:rPr>
            <a:t>                 </a:t>
          </a:r>
          <a:r>
            <a:rPr lang="pt-BR" sz="1200" b="1">
              <a:solidFill>
                <a:sysClr val="windowText" lastClr="000000"/>
              </a:solidFill>
              <a:latin typeface="Times New Roman" pitchFamily="18" charset="0"/>
              <a:cs typeface="Times New Roman" pitchFamily="18" charset="0"/>
            </a:rPr>
            <a:t>x</a:t>
          </a:r>
          <a:r>
            <a:rPr lang="pt-BR" sz="1200">
              <a:solidFill>
                <a:sysClr val="windowText" lastClr="000000"/>
              </a:solidFill>
              <a:latin typeface="Times New Roman" pitchFamily="18" charset="0"/>
              <a:cs typeface="Times New Roman" pitchFamily="18" charset="0"/>
              <a:sym typeface="Symbol"/>
            </a:rPr>
            <a:t>F</a:t>
          </a:r>
          <a:endParaRPr lang="pt-BR" sz="1200">
            <a:solidFill>
              <a:sysClr val="windowText" lastClr="000000"/>
            </a:solidFill>
            <a:latin typeface="Times New Roman" pitchFamily="18" charset="0"/>
            <a:cs typeface="Times New Roman" pitchFamily="18" charset="0"/>
          </a:endParaRPr>
        </a:p>
      </xdr:txBody>
    </xdr:sp>
    <xdr:clientData/>
  </xdr:oneCellAnchor>
  <xdr:oneCellAnchor>
    <xdr:from>
      <xdr:col>20</xdr:col>
      <xdr:colOff>89647</xdr:colOff>
      <xdr:row>6</xdr:row>
      <xdr:rowOff>159683</xdr:rowOff>
    </xdr:from>
    <xdr:ext cx="4090147" cy="400049"/>
    <xdr:sp macro="" textlink="">
      <xdr:nvSpPr>
        <xdr:cNvPr id="5" name="CaixaDeTexto 4"/>
        <xdr:cNvSpPr txBox="1"/>
      </xdr:nvSpPr>
      <xdr:spPr>
        <a:xfrm>
          <a:off x="21616147" y="1627654"/>
          <a:ext cx="4090147" cy="400049"/>
        </a:xfrm>
        <a:prstGeom prst="rect">
          <a:avLst/>
        </a:prstGeom>
        <a:noFill/>
        <a:ln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lIns="0" tIns="0" rIns="0" bIns="0" rtlCol="0" anchor="ctr" anchorCtr="0">
          <a:noAutofit/>
        </a:bodyPr>
        <a:lstStyle/>
        <a:p>
          <a:pPr>
            <a:lnSpc>
              <a:spcPts val="2000"/>
            </a:lnSpc>
          </a:pPr>
          <a:r>
            <a:rPr lang="pt-BR" sz="1800" b="1">
              <a:solidFill>
                <a:srgbClr val="FF0000"/>
              </a:solidFill>
              <a:latin typeface="Symbol" pitchFamily="18" charset="2"/>
            </a:rPr>
            <a:t>   </a:t>
          </a:r>
          <a:r>
            <a:rPr lang="pt-BR" sz="1400" b="1">
              <a:solidFill>
                <a:srgbClr val="FF0000"/>
              </a:solidFill>
              <a:latin typeface="Symbol" pitchFamily="18" charset="2"/>
            </a:rPr>
            <a:t>b =</a:t>
          </a:r>
          <a:r>
            <a:rPr lang="pt-BR" sz="1400">
              <a:solidFill>
                <a:srgbClr val="FF0000"/>
              </a:solidFill>
              <a:latin typeface="Symbol" pitchFamily="18" charset="2"/>
            </a:rPr>
            <a:t>  </a:t>
          </a:r>
          <a:r>
            <a:rPr lang="pt-BR" sz="1400" b="1">
              <a:solidFill>
                <a:srgbClr val="FF0000"/>
              </a:solidFill>
              <a:latin typeface="Times New Roman" pitchFamily="18" charset="0"/>
              <a:cs typeface="Times New Roman" pitchFamily="18" charset="0"/>
            </a:rPr>
            <a:t>min</a:t>
          </a:r>
          <a:r>
            <a:rPr lang="pt-BR" sz="1400">
              <a:solidFill>
                <a:srgbClr val="FF0000"/>
              </a:solidFill>
              <a:latin typeface="Times New Roman" pitchFamily="18" charset="0"/>
              <a:cs typeface="Times New Roman" pitchFamily="18" charset="0"/>
            </a:rPr>
            <a:t> </a:t>
          </a:r>
          <a:r>
            <a:rPr lang="pt-BR" sz="1400" b="1">
              <a:solidFill>
                <a:srgbClr val="FF0000"/>
              </a:solidFill>
              <a:latin typeface="Times New Roman" pitchFamily="18" charset="0"/>
              <a:cs typeface="Times New Roman" pitchFamily="18" charset="0"/>
              <a:sym typeface="Symbol"/>
            </a:rPr>
            <a:t></a:t>
          </a:r>
          <a:r>
            <a:rPr lang="pt-BR" sz="1400" b="1">
              <a:solidFill>
                <a:srgbClr val="0000CC"/>
              </a:solidFill>
              <a:latin typeface="Times New Roman" pitchFamily="18" charset="0"/>
              <a:cs typeface="Times New Roman" pitchFamily="18" charset="0"/>
              <a:sym typeface="Symbol"/>
            </a:rPr>
            <a:t>[(x</a:t>
          </a:r>
          <a:r>
            <a:rPr lang="pt-BR" sz="1400" b="1" baseline="-25000">
              <a:solidFill>
                <a:srgbClr val="0000CC"/>
              </a:solidFill>
              <a:latin typeface="Times New Roman" pitchFamily="18" charset="0"/>
              <a:cs typeface="Times New Roman" pitchFamily="18" charset="0"/>
              <a:sym typeface="Symbol"/>
            </a:rPr>
            <a:t>i</a:t>
          </a:r>
          <a:r>
            <a:rPr lang="pt-BR" sz="1400" b="1">
              <a:solidFill>
                <a:srgbClr val="0000CC"/>
              </a:solidFill>
              <a:latin typeface="Times New Roman" pitchFamily="18" charset="0"/>
              <a:cs typeface="Times New Roman" pitchFamily="18" charset="0"/>
              <a:sym typeface="Symbol"/>
            </a:rPr>
            <a:t>-</a:t>
          </a:r>
          <a:r>
            <a:rPr lang="pt-BR" sz="1400" b="1">
              <a:solidFill>
                <a:srgbClr val="0000CC"/>
              </a:solidFill>
              <a:latin typeface="Symbol" pitchFamily="18" charset="2"/>
              <a:cs typeface="Times New Roman" pitchFamily="18" charset="0"/>
              <a:sym typeface="Symbol"/>
            </a:rPr>
            <a:t>m</a:t>
          </a:r>
          <a:r>
            <a:rPr lang="pt-BR" sz="1400" b="1" baseline="-25000">
              <a:solidFill>
                <a:srgbClr val="0000CC"/>
              </a:solidFill>
              <a:latin typeface="Times New Roman" pitchFamily="18" charset="0"/>
              <a:cs typeface="Times New Roman" pitchFamily="18" charset="0"/>
              <a:sym typeface="Symbol"/>
            </a:rPr>
            <a:t>xi</a:t>
          </a:r>
          <a:r>
            <a:rPr lang="pt-BR" sz="1400" b="1">
              <a:solidFill>
                <a:srgbClr val="0000CC"/>
              </a:solidFill>
              <a:latin typeface="Times New Roman" pitchFamily="18" charset="0"/>
              <a:cs typeface="Times New Roman" pitchFamily="18" charset="0"/>
              <a:sym typeface="Symbol"/>
            </a:rPr>
            <a:t>)/</a:t>
          </a:r>
          <a:r>
            <a:rPr lang="pt-BR" sz="1400" b="1">
              <a:solidFill>
                <a:srgbClr val="0000CC"/>
              </a:solidFill>
              <a:latin typeface="Symbol" pitchFamily="18" charset="2"/>
              <a:cs typeface="Times New Roman" pitchFamily="18" charset="0"/>
              <a:sym typeface="Symbol"/>
            </a:rPr>
            <a:t>s</a:t>
          </a:r>
          <a:r>
            <a:rPr lang="pt-BR" sz="1400" b="1" baseline="-25000">
              <a:solidFill>
                <a:srgbClr val="0000CC"/>
              </a:solidFill>
              <a:latin typeface="Times New Roman" pitchFamily="18" charset="0"/>
              <a:cs typeface="Times New Roman" pitchFamily="18" charset="0"/>
              <a:sym typeface="Symbol"/>
            </a:rPr>
            <a:t>i</a:t>
          </a:r>
          <a:r>
            <a:rPr lang="pt-BR" sz="1400" b="1">
              <a:solidFill>
                <a:srgbClr val="0000CC"/>
              </a:solidFill>
              <a:latin typeface="Times New Roman" pitchFamily="18" charset="0"/>
              <a:cs typeface="Times New Roman" pitchFamily="18" charset="0"/>
              <a:sym typeface="Symbol"/>
            </a:rPr>
            <a:t>]</a:t>
          </a:r>
          <a:r>
            <a:rPr lang="pt-BR" sz="1400" b="1" baseline="30000">
              <a:solidFill>
                <a:srgbClr val="0000CC"/>
              </a:solidFill>
              <a:latin typeface="Times New Roman" pitchFamily="18" charset="0"/>
              <a:cs typeface="Times New Roman" pitchFamily="18" charset="0"/>
              <a:sym typeface="Symbol"/>
            </a:rPr>
            <a:t>T</a:t>
          </a:r>
          <a:r>
            <a:rPr lang="pt-BR" sz="1400" b="1">
              <a:solidFill>
                <a:srgbClr val="FF0000"/>
              </a:solidFill>
              <a:latin typeface="Times New Roman" pitchFamily="18" charset="0"/>
              <a:cs typeface="Times New Roman" pitchFamily="18" charset="0"/>
              <a:sym typeface="Symbol"/>
            </a:rPr>
            <a:t>. [</a:t>
          </a:r>
          <a:r>
            <a:rPr lang="pt-BR" sz="1400" b="1" baseline="0">
              <a:solidFill>
                <a:srgbClr val="FF0000"/>
              </a:solidFill>
              <a:latin typeface="Times New Roman" pitchFamily="18" charset="0"/>
              <a:cs typeface="Times New Roman" pitchFamily="18" charset="0"/>
              <a:sym typeface="Symbol"/>
            </a:rPr>
            <a:t>C]</a:t>
          </a:r>
          <a:r>
            <a:rPr lang="pt-BR" sz="1400" b="1" baseline="30000">
              <a:solidFill>
                <a:srgbClr val="FF0000"/>
              </a:solidFill>
              <a:latin typeface="Times New Roman" pitchFamily="18" charset="0"/>
              <a:cs typeface="Times New Roman" pitchFamily="18" charset="0"/>
              <a:sym typeface="Symbol"/>
            </a:rPr>
            <a:t>-1</a:t>
          </a:r>
          <a:r>
            <a:rPr lang="pt-BR" sz="1400" b="1">
              <a:solidFill>
                <a:srgbClr val="FF0000"/>
              </a:solidFill>
              <a:latin typeface="Times New Roman" pitchFamily="18" charset="0"/>
              <a:cs typeface="Times New Roman" pitchFamily="18" charset="0"/>
              <a:sym typeface="Symbol"/>
            </a:rPr>
            <a:t> . </a:t>
          </a:r>
          <a:r>
            <a:rPr lang="pt-BR" sz="1400" b="1">
              <a:solidFill>
                <a:srgbClr val="0000CC"/>
              </a:solidFill>
              <a:effectLst/>
              <a:latin typeface="Times New Roman" pitchFamily="18" charset="0"/>
              <a:ea typeface="+mn-ea"/>
              <a:cs typeface="Times New Roman" pitchFamily="18" charset="0"/>
            </a:rPr>
            <a:t>[(x</a:t>
          </a:r>
          <a:r>
            <a:rPr lang="pt-BR" sz="1400" b="1" baseline="-25000">
              <a:solidFill>
                <a:srgbClr val="0000CC"/>
              </a:solidFill>
              <a:effectLst/>
              <a:latin typeface="Times New Roman" pitchFamily="18" charset="0"/>
              <a:ea typeface="+mn-ea"/>
              <a:cs typeface="Times New Roman" pitchFamily="18" charset="0"/>
            </a:rPr>
            <a:t>i</a:t>
          </a:r>
          <a:r>
            <a:rPr lang="pt-BR" sz="1400" b="1">
              <a:solidFill>
                <a:srgbClr val="0000CC"/>
              </a:solidFill>
              <a:effectLst/>
              <a:latin typeface="Times New Roman" pitchFamily="18" charset="0"/>
              <a:ea typeface="+mn-ea"/>
              <a:cs typeface="Times New Roman" pitchFamily="18" charset="0"/>
            </a:rPr>
            <a:t>-</a:t>
          </a:r>
          <a:r>
            <a:rPr lang="pt-BR" sz="1400" b="1">
              <a:solidFill>
                <a:srgbClr val="0000CC"/>
              </a:solidFill>
              <a:effectLst/>
              <a:latin typeface="Symbol" pitchFamily="18" charset="2"/>
              <a:ea typeface="+mn-ea"/>
              <a:cs typeface="Times New Roman" pitchFamily="18" charset="0"/>
            </a:rPr>
            <a:t>m</a:t>
          </a:r>
          <a:r>
            <a:rPr lang="pt-BR" sz="1400" b="1" baseline="-25000">
              <a:solidFill>
                <a:srgbClr val="0000CC"/>
              </a:solidFill>
              <a:effectLst/>
              <a:latin typeface="Times New Roman" pitchFamily="18" charset="0"/>
              <a:ea typeface="+mn-ea"/>
              <a:cs typeface="Times New Roman" pitchFamily="18" charset="0"/>
            </a:rPr>
            <a:t>xi</a:t>
          </a:r>
          <a:r>
            <a:rPr lang="pt-BR" sz="1400" b="1">
              <a:solidFill>
                <a:srgbClr val="0000CC"/>
              </a:solidFill>
              <a:effectLst/>
              <a:latin typeface="Times New Roman" pitchFamily="18" charset="0"/>
              <a:ea typeface="+mn-ea"/>
              <a:cs typeface="Times New Roman" pitchFamily="18" charset="0"/>
            </a:rPr>
            <a:t>)/</a:t>
          </a:r>
          <a:r>
            <a:rPr lang="pt-BR" sz="1400" b="1">
              <a:solidFill>
                <a:srgbClr val="0000CC"/>
              </a:solidFill>
              <a:effectLst/>
              <a:latin typeface="Symbol" pitchFamily="18" charset="2"/>
              <a:ea typeface="+mn-ea"/>
              <a:cs typeface="Times New Roman" pitchFamily="18" charset="0"/>
            </a:rPr>
            <a:t>s</a:t>
          </a:r>
          <a:r>
            <a:rPr lang="pt-BR" sz="1400" b="1" baseline="-25000">
              <a:solidFill>
                <a:srgbClr val="0000CC"/>
              </a:solidFill>
              <a:effectLst/>
              <a:latin typeface="Times New Roman" pitchFamily="18" charset="0"/>
              <a:ea typeface="+mn-ea"/>
              <a:cs typeface="Times New Roman" pitchFamily="18" charset="0"/>
            </a:rPr>
            <a:t>i</a:t>
          </a:r>
          <a:r>
            <a:rPr lang="pt-BR" sz="1400" b="1">
              <a:solidFill>
                <a:srgbClr val="0000CC"/>
              </a:solidFill>
              <a:effectLst/>
              <a:latin typeface="Times New Roman" pitchFamily="18" charset="0"/>
              <a:ea typeface="+mn-ea"/>
              <a:cs typeface="Times New Roman" pitchFamily="18" charset="0"/>
            </a:rPr>
            <a:t>]</a:t>
          </a:r>
          <a:r>
            <a:rPr lang="pt-BR" sz="1400" b="1">
              <a:solidFill>
                <a:srgbClr val="FF0000"/>
              </a:solidFill>
              <a:latin typeface="Times New Roman" pitchFamily="18" charset="0"/>
              <a:cs typeface="Times New Roman" pitchFamily="18" charset="0"/>
              <a:sym typeface="Symbol"/>
            </a:rPr>
            <a:t></a:t>
          </a:r>
          <a:r>
            <a:rPr lang="pt-BR" sz="1400" b="1" baseline="30000">
              <a:solidFill>
                <a:srgbClr val="FF0000"/>
              </a:solidFill>
              <a:latin typeface="Times New Roman" pitchFamily="18" charset="0"/>
              <a:cs typeface="Times New Roman" pitchFamily="18" charset="0"/>
              <a:sym typeface="Symbol"/>
            </a:rPr>
            <a:t>½</a:t>
          </a:r>
          <a:endParaRPr lang="pt-BR" sz="1400" b="1" baseline="30000">
            <a:solidFill>
              <a:srgbClr val="FF0000"/>
            </a:solidFill>
            <a:latin typeface="Times New Roman" pitchFamily="18" charset="0"/>
            <a:cs typeface="Times New Roman" pitchFamily="18" charset="0"/>
          </a:endParaRPr>
        </a:p>
        <a:p>
          <a:pPr>
            <a:lnSpc>
              <a:spcPts val="1000"/>
            </a:lnSpc>
          </a:pPr>
          <a:r>
            <a:rPr lang="pt-BR" sz="1400">
              <a:solidFill>
                <a:srgbClr val="FF0000"/>
              </a:solidFill>
              <a:latin typeface="Times New Roman" pitchFamily="18" charset="0"/>
              <a:cs typeface="Times New Roman" pitchFamily="18" charset="0"/>
            </a:rPr>
            <a:t>            </a:t>
          </a:r>
          <a:r>
            <a:rPr lang="pt-BR" sz="1400" b="1">
              <a:solidFill>
                <a:srgbClr val="FF0000"/>
              </a:solidFill>
              <a:latin typeface="Times New Roman" pitchFamily="18" charset="0"/>
              <a:cs typeface="Times New Roman" pitchFamily="18" charset="0"/>
            </a:rPr>
            <a:t>x</a:t>
          </a:r>
          <a:r>
            <a:rPr lang="pt-BR" sz="1400" b="1">
              <a:solidFill>
                <a:srgbClr val="FF0000"/>
              </a:solidFill>
              <a:latin typeface="Times New Roman" pitchFamily="18" charset="0"/>
              <a:cs typeface="Times New Roman" pitchFamily="18" charset="0"/>
              <a:sym typeface="Symbol"/>
            </a:rPr>
            <a:t>F</a:t>
          </a:r>
          <a:endParaRPr lang="pt-BR" sz="1400" b="1">
            <a:solidFill>
              <a:srgbClr val="FF0000"/>
            </a:solidFill>
            <a:latin typeface="Times New Roman" pitchFamily="18" charset="0"/>
            <a:cs typeface="Times New Roman" pitchFamily="18" charset="0"/>
          </a:endParaRPr>
        </a:p>
      </xdr:txBody>
    </xdr:sp>
    <xdr:clientData/>
  </xdr:oneCellAnchor>
</xdr:wsDr>
</file>

<file path=xl/theme/theme1.xml><?xml version="1.0" encoding="utf-8"?>
<a:theme xmlns:a="http://schemas.openxmlformats.org/drawingml/2006/main" name="Tema do Office">
  <a:themeElements>
    <a:clrScheme name="Escritório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Escritório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Escritório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>
  <dimension ref="A1:AM456"/>
  <sheetViews>
    <sheetView topLeftCell="C5" zoomScale="90" zoomScaleNormal="90" workbookViewId="0">
      <selection activeCell="W36" sqref="W36"/>
    </sheetView>
  </sheetViews>
  <sheetFormatPr defaultRowHeight="12.75"/>
  <cols>
    <col min="2" max="2" width="12.7109375" customWidth="1"/>
    <col min="3" max="3" width="17.5703125" customWidth="1"/>
    <col min="17" max="17" width="7.28515625" customWidth="1"/>
    <col min="18" max="18" width="3.5703125" customWidth="1"/>
    <col min="19" max="19" width="11.42578125" customWidth="1"/>
    <col min="21" max="21" width="10.5703125" bestFit="1" customWidth="1"/>
    <col min="24" max="24" width="9.140625" customWidth="1"/>
  </cols>
  <sheetData>
    <row r="1" spans="1:39">
      <c r="A1" s="1"/>
      <c r="B1" s="1"/>
      <c r="C1" s="1"/>
      <c r="D1" s="1"/>
      <c r="E1" s="1"/>
      <c r="F1" s="1"/>
      <c r="G1" s="1"/>
      <c r="H1" s="1"/>
      <c r="I1" s="1"/>
      <c r="J1" s="1"/>
      <c r="K1" s="1"/>
      <c r="L1" s="1"/>
      <c r="M1" s="1"/>
      <c r="N1" s="1"/>
      <c r="O1" s="1"/>
      <c r="P1" s="1"/>
      <c r="Q1" s="1"/>
      <c r="R1" s="1"/>
      <c r="S1" s="1"/>
      <c r="T1" s="1"/>
      <c r="U1" s="1"/>
      <c r="V1" s="1"/>
      <c r="W1" s="1"/>
      <c r="X1" s="1"/>
      <c r="Y1" s="1"/>
      <c r="Z1" s="1"/>
      <c r="AA1" s="1"/>
      <c r="AB1" s="1"/>
      <c r="AC1" s="1"/>
      <c r="AD1" s="1"/>
      <c r="AE1" s="1"/>
      <c r="AF1" s="1"/>
      <c r="AG1" s="1"/>
      <c r="AH1" s="1"/>
      <c r="AI1" s="1"/>
      <c r="AJ1" s="1"/>
      <c r="AK1" s="1"/>
      <c r="AL1" s="1"/>
      <c r="AM1" s="1"/>
    </row>
    <row r="2" spans="1:39" ht="15.75">
      <c r="A2" s="1"/>
      <c r="B2" s="1"/>
      <c r="C2" s="1"/>
      <c r="D2" s="1"/>
      <c r="E2" s="1"/>
      <c r="F2" s="1"/>
      <c r="G2" s="1"/>
      <c r="H2" s="1"/>
      <c r="I2" s="1"/>
      <c r="J2" s="1"/>
      <c r="K2" s="1"/>
      <c r="L2" s="1"/>
      <c r="M2" s="1"/>
      <c r="N2" s="1"/>
      <c r="O2" s="1"/>
      <c r="P2" s="1"/>
      <c r="Q2" s="1"/>
      <c r="R2" s="1"/>
      <c r="S2" s="717" t="s">
        <v>145</v>
      </c>
      <c r="T2" s="718"/>
      <c r="U2" s="172">
        <f>COUNTA(S19:S150)</f>
        <v>26</v>
      </c>
      <c r="V2" s="717" t="s">
        <v>6</v>
      </c>
      <c r="W2" s="718"/>
      <c r="X2" s="1"/>
      <c r="Y2" s="1"/>
      <c r="Z2" s="1"/>
      <c r="AA2" s="1"/>
      <c r="AB2" s="1"/>
      <c r="AC2" s="1"/>
      <c r="AD2" s="1"/>
      <c r="AE2" s="1"/>
      <c r="AF2" s="1"/>
      <c r="AG2" s="1"/>
      <c r="AH2" s="1"/>
      <c r="AI2" s="1"/>
      <c r="AJ2" s="1"/>
      <c r="AK2" s="1"/>
      <c r="AL2" s="1"/>
      <c r="AM2" s="1"/>
    </row>
    <row r="3" spans="1:39" ht="15">
      <c r="A3" s="1"/>
      <c r="B3" s="1"/>
      <c r="C3" s="1"/>
      <c r="D3" s="1"/>
      <c r="E3" s="1"/>
      <c r="F3" s="1"/>
      <c r="G3" s="1"/>
      <c r="H3" s="1"/>
      <c r="I3" s="54" t="s">
        <v>144</v>
      </c>
      <c r="J3" s="1"/>
      <c r="K3" s="1"/>
      <c r="L3" s="1"/>
      <c r="M3" s="1"/>
      <c r="N3" s="1"/>
      <c r="O3" s="1"/>
      <c r="P3" s="1"/>
      <c r="Q3" s="1"/>
      <c r="R3" s="1"/>
      <c r="S3" s="1"/>
      <c r="T3" s="1"/>
      <c r="U3" s="1"/>
      <c r="V3" s="1"/>
      <c r="W3" s="1"/>
      <c r="X3" s="1"/>
      <c r="Y3" s="1"/>
      <c r="Z3" s="1"/>
      <c r="AA3" s="1"/>
      <c r="AB3" s="1"/>
      <c r="AC3" s="1"/>
      <c r="AD3" s="1"/>
      <c r="AE3" s="1"/>
      <c r="AF3" s="1"/>
      <c r="AG3" s="1"/>
      <c r="AH3" s="1"/>
      <c r="AI3" s="1"/>
      <c r="AJ3" s="1"/>
      <c r="AK3" s="1"/>
      <c r="AL3" s="1"/>
      <c r="AM3" s="1"/>
    </row>
    <row r="4" spans="1:39" ht="15" customHeight="1">
      <c r="A4" s="1"/>
      <c r="B4" s="1"/>
      <c r="C4" s="1"/>
      <c r="D4" s="1"/>
      <c r="E4" s="1"/>
      <c r="F4" s="1"/>
      <c r="G4" s="1"/>
      <c r="H4" s="1"/>
      <c r="I4" s="1"/>
      <c r="J4" s="1"/>
      <c r="K4" s="1"/>
      <c r="L4" s="1"/>
      <c r="M4" s="1"/>
      <c r="N4" s="1"/>
      <c r="O4" s="1"/>
      <c r="P4" s="1"/>
      <c r="Q4" s="1"/>
      <c r="R4" s="1"/>
      <c r="S4" s="1"/>
      <c r="T4" s="1"/>
      <c r="U4" s="1"/>
      <c r="V4" s="1"/>
      <c r="W4" s="1"/>
      <c r="X4" s="1"/>
      <c r="Y4" s="1"/>
      <c r="Z4" s="1"/>
      <c r="AA4" s="1"/>
      <c r="AB4" s="1"/>
      <c r="AC4" s="1"/>
      <c r="AD4" s="1"/>
      <c r="AE4" s="1"/>
      <c r="AF4" s="1"/>
      <c r="AG4" s="1"/>
      <c r="AH4" s="1"/>
      <c r="AI4" s="1"/>
      <c r="AJ4" s="1"/>
      <c r="AK4" s="1"/>
      <c r="AL4" s="1"/>
      <c r="AM4" s="1"/>
    </row>
    <row r="5" spans="1:39" ht="15" customHeight="1">
      <c r="A5" s="1"/>
      <c r="B5" s="1"/>
      <c r="C5" s="1"/>
      <c r="D5" s="1"/>
      <c r="E5" s="1"/>
      <c r="F5" s="1"/>
      <c r="G5" s="1"/>
      <c r="H5" s="1"/>
      <c r="I5" s="1"/>
      <c r="J5" s="1"/>
      <c r="K5" s="1"/>
      <c r="L5" s="1"/>
      <c r="M5" s="1"/>
      <c r="N5" s="1"/>
      <c r="O5" s="1"/>
      <c r="P5" s="1"/>
      <c r="Q5" s="1"/>
      <c r="R5" s="1"/>
      <c r="S5" s="1"/>
      <c r="T5" s="1"/>
      <c r="U5" s="1"/>
      <c r="V5" s="1"/>
      <c r="W5" s="1"/>
      <c r="X5" s="1"/>
      <c r="Y5" s="1"/>
      <c r="Z5" s="1"/>
      <c r="AA5" s="1"/>
      <c r="AB5" s="1"/>
      <c r="AC5" s="1"/>
      <c r="AD5" s="1"/>
      <c r="AE5" s="1"/>
      <c r="AF5" s="1"/>
      <c r="AG5" s="1"/>
      <c r="AH5" s="1"/>
      <c r="AI5" s="1"/>
      <c r="AJ5" s="1"/>
      <c r="AK5" s="1"/>
      <c r="AL5" s="1"/>
      <c r="AM5" s="1"/>
    </row>
    <row r="6" spans="1:39" ht="15" customHeight="1">
      <c r="A6" s="1"/>
      <c r="B6" s="1"/>
      <c r="C6" s="1"/>
      <c r="D6" s="1"/>
      <c r="E6" s="1"/>
      <c r="F6" s="1"/>
      <c r="G6" s="1"/>
      <c r="H6" s="1"/>
      <c r="I6" s="1"/>
      <c r="J6" s="1"/>
      <c r="K6" s="1"/>
      <c r="L6" s="1"/>
      <c r="M6" s="1"/>
      <c r="N6" s="1"/>
      <c r="O6" s="1"/>
      <c r="P6" s="1"/>
      <c r="Q6" s="1"/>
      <c r="R6" s="1"/>
      <c r="S6" s="1"/>
      <c r="T6" s="1"/>
      <c r="U6" s="1"/>
      <c r="V6" s="1"/>
      <c r="W6" s="1"/>
      <c r="X6" s="1"/>
      <c r="Y6" s="1"/>
      <c r="Z6" s="1"/>
      <c r="AA6" s="1"/>
      <c r="AB6" s="1"/>
      <c r="AC6" s="1"/>
      <c r="AD6" s="1"/>
      <c r="AE6" s="1"/>
      <c r="AF6" s="1"/>
      <c r="AG6" s="1"/>
      <c r="AH6" s="1"/>
      <c r="AI6" s="1"/>
      <c r="AJ6" s="1"/>
      <c r="AK6" s="1"/>
      <c r="AL6" s="1"/>
      <c r="AM6" s="1"/>
    </row>
    <row r="7" spans="1:39" ht="15" customHeight="1">
      <c r="A7" s="1"/>
      <c r="B7" s="1"/>
      <c r="C7" s="1"/>
      <c r="D7" s="1"/>
      <c r="E7" s="1"/>
      <c r="F7" s="1"/>
      <c r="G7" s="1"/>
      <c r="H7" s="1"/>
      <c r="I7" s="1"/>
      <c r="J7" s="1"/>
      <c r="K7" s="1"/>
      <c r="L7" s="1"/>
      <c r="M7" s="1"/>
      <c r="N7" s="1"/>
      <c r="O7" s="1"/>
      <c r="P7" s="1"/>
      <c r="Q7" s="1"/>
      <c r="R7" s="1"/>
      <c r="S7" s="1"/>
      <c r="T7" s="1"/>
      <c r="U7" s="1"/>
      <c r="V7" s="1"/>
      <c r="W7" s="1"/>
      <c r="X7" s="1"/>
      <c r="Y7" s="1"/>
      <c r="Z7" s="1"/>
      <c r="AA7" s="1"/>
      <c r="AB7" s="1"/>
      <c r="AC7" s="1"/>
      <c r="AD7" s="1"/>
      <c r="AE7" s="1"/>
      <c r="AF7" s="1"/>
      <c r="AG7" s="1"/>
      <c r="AH7" s="1"/>
      <c r="AI7" s="1"/>
      <c r="AJ7" s="1"/>
      <c r="AK7" s="1"/>
      <c r="AL7" s="1"/>
      <c r="AM7" s="1"/>
    </row>
    <row r="8" spans="1:39" ht="15" customHeight="1">
      <c r="A8" s="1"/>
      <c r="B8" s="1"/>
      <c r="C8" s="1"/>
      <c r="D8" s="1"/>
      <c r="E8" s="1"/>
      <c r="F8" s="1"/>
      <c r="G8" s="1"/>
      <c r="H8" s="1"/>
      <c r="I8" s="1"/>
      <c r="J8" s="1"/>
      <c r="K8" s="1"/>
      <c r="L8" s="1"/>
      <c r="M8" s="1"/>
      <c r="N8" s="1"/>
      <c r="O8" s="1"/>
      <c r="P8" s="1"/>
      <c r="Q8" s="1"/>
      <c r="R8" s="1"/>
      <c r="S8" s="1"/>
      <c r="T8" s="1"/>
      <c r="U8" s="1"/>
      <c r="V8" s="1"/>
      <c r="W8" s="1"/>
      <c r="X8" s="1"/>
      <c r="Y8" s="1"/>
      <c r="Z8" s="1"/>
      <c r="AA8" s="1"/>
      <c r="AB8" s="1"/>
      <c r="AC8" s="1"/>
      <c r="AD8" s="1"/>
      <c r="AE8" s="1"/>
      <c r="AF8" s="1"/>
      <c r="AG8" s="1"/>
      <c r="AH8" s="1"/>
      <c r="AI8" s="1"/>
      <c r="AJ8" s="1"/>
      <c r="AK8" s="1"/>
      <c r="AL8" s="1"/>
      <c r="AM8" s="1"/>
    </row>
    <row r="9" spans="1:39" ht="15" customHeight="1">
      <c r="A9" s="1"/>
      <c r="B9" s="1"/>
      <c r="C9" s="1"/>
      <c r="D9" s="1"/>
      <c r="E9" s="1"/>
      <c r="F9" s="1"/>
      <c r="G9" s="1"/>
      <c r="H9" s="1"/>
      <c r="I9" s="1"/>
      <c r="J9" s="1"/>
      <c r="K9" s="1"/>
      <c r="L9" s="1"/>
      <c r="M9" s="1"/>
      <c r="N9" s="1"/>
      <c r="O9" s="1"/>
      <c r="P9" s="1"/>
      <c r="Q9" s="1"/>
      <c r="R9" s="1"/>
      <c r="S9" s="1"/>
      <c r="T9" s="1"/>
      <c r="U9" s="1"/>
      <c r="V9" s="1"/>
      <c r="W9" s="1"/>
      <c r="X9" s="1"/>
      <c r="Y9" s="1"/>
      <c r="Z9" s="1"/>
      <c r="AA9" s="1"/>
      <c r="AB9" s="1"/>
      <c r="AC9" s="1"/>
      <c r="AD9" s="1"/>
      <c r="AE9" s="1"/>
      <c r="AF9" s="1"/>
      <c r="AG9" s="1"/>
      <c r="AH9" s="1"/>
      <c r="AI9" s="1"/>
      <c r="AJ9" s="1"/>
      <c r="AK9" s="1"/>
      <c r="AL9" s="1"/>
      <c r="AM9" s="1"/>
    </row>
    <row r="10" spans="1:39" ht="15" customHeight="1">
      <c r="A10" s="1"/>
      <c r="B10" s="1"/>
      <c r="C10" s="1"/>
      <c r="D10" s="1"/>
      <c r="E10" s="1"/>
      <c r="F10" s="1"/>
      <c r="G10" s="1"/>
      <c r="H10" s="1"/>
      <c r="I10" s="1"/>
      <c r="J10" s="1"/>
      <c r="K10" s="1"/>
      <c r="L10" s="1"/>
      <c r="M10" s="1"/>
      <c r="N10" s="1"/>
      <c r="O10" s="1"/>
      <c r="P10" s="1"/>
      <c r="Q10" s="1"/>
      <c r="R10" s="1"/>
      <c r="S10" s="1"/>
      <c r="T10" s="1"/>
      <c r="U10" s="1"/>
      <c r="V10" s="1"/>
      <c r="W10" s="1"/>
      <c r="X10" s="1"/>
      <c r="Y10" s="1"/>
      <c r="Z10" s="1"/>
      <c r="AA10" s="1"/>
      <c r="AB10" s="1"/>
      <c r="AC10" s="1"/>
      <c r="AD10" s="1"/>
      <c r="AE10" s="1"/>
      <c r="AF10" s="1"/>
      <c r="AG10" s="1"/>
      <c r="AH10" s="1"/>
      <c r="AI10" s="1"/>
      <c r="AJ10" s="1"/>
      <c r="AK10" s="1"/>
      <c r="AL10" s="1"/>
      <c r="AM10" s="1"/>
    </row>
    <row r="11" spans="1:39" ht="15" customHeight="1">
      <c r="A11" s="1"/>
      <c r="B11" s="1"/>
      <c r="C11" s="1"/>
      <c r="D11" s="1"/>
      <c r="E11" s="1"/>
      <c r="F11" s="1"/>
      <c r="G11" s="1"/>
      <c r="H11" s="1"/>
      <c r="I11" s="1"/>
      <c r="J11" s="1"/>
      <c r="K11" s="1"/>
      <c r="L11" s="1"/>
      <c r="M11" s="1"/>
      <c r="N11" s="1"/>
      <c r="O11" s="1"/>
      <c r="P11" s="1"/>
      <c r="Q11" s="1"/>
      <c r="R11" s="1"/>
      <c r="S11" s="1"/>
      <c r="T11" s="1"/>
      <c r="U11" s="1"/>
      <c r="V11" s="1"/>
      <c r="W11" s="1"/>
      <c r="X11" s="1"/>
      <c r="Y11" s="1"/>
      <c r="Z11" s="1"/>
      <c r="AA11" s="1"/>
      <c r="AB11" s="1"/>
      <c r="AC11" s="1"/>
      <c r="AD11" s="1"/>
      <c r="AE11" s="1"/>
      <c r="AF11" s="1"/>
      <c r="AG11" s="1"/>
      <c r="AH11" s="1"/>
      <c r="AI11" s="1"/>
      <c r="AJ11" s="1"/>
      <c r="AK11" s="1"/>
      <c r="AL11" s="1"/>
      <c r="AM11" s="1"/>
    </row>
    <row r="12" spans="1:39" ht="15" customHeight="1">
      <c r="A12" s="1"/>
      <c r="B12" s="1"/>
      <c r="C12" s="1"/>
      <c r="D12" s="1"/>
      <c r="E12" s="1"/>
      <c r="F12" s="1"/>
      <c r="G12" s="1"/>
      <c r="H12" s="1"/>
      <c r="I12" s="1"/>
      <c r="J12" s="1"/>
      <c r="K12" s="1"/>
      <c r="L12" s="1"/>
      <c r="M12" s="1"/>
      <c r="N12" s="1"/>
      <c r="O12" s="1"/>
      <c r="P12" s="1"/>
      <c r="Q12" s="1"/>
      <c r="R12" s="1"/>
      <c r="S12" s="1"/>
      <c r="T12" s="1"/>
      <c r="U12" s="1"/>
      <c r="V12" s="1"/>
      <c r="W12" s="329" t="s">
        <v>275</v>
      </c>
      <c r="X12" s="1"/>
      <c r="Y12" s="1"/>
      <c r="Z12" s="1"/>
      <c r="AA12" s="1"/>
      <c r="AB12" s="1"/>
      <c r="AC12" s="1"/>
      <c r="AD12" s="1"/>
      <c r="AE12" s="1"/>
      <c r="AF12" s="1"/>
      <c r="AG12" s="1"/>
      <c r="AH12" s="1"/>
      <c r="AI12" s="1"/>
      <c r="AJ12" s="1"/>
      <c r="AK12" s="1"/>
      <c r="AL12" s="1"/>
      <c r="AM12" s="1"/>
    </row>
    <row r="13" spans="1:39" ht="15" customHeight="1">
      <c r="A13" s="1"/>
      <c r="B13" s="1"/>
      <c r="C13" s="1"/>
      <c r="D13" s="1"/>
      <c r="E13" s="1"/>
      <c r="F13" s="1"/>
      <c r="G13" s="1"/>
      <c r="H13" s="1"/>
      <c r="I13" s="1"/>
      <c r="J13" s="1"/>
      <c r="K13" s="1"/>
      <c r="L13" s="1"/>
      <c r="M13" s="1"/>
      <c r="N13" s="1"/>
      <c r="O13" s="1"/>
      <c r="P13" s="1"/>
      <c r="Q13" s="1"/>
      <c r="R13" s="1"/>
      <c r="S13" s="1"/>
      <c r="T13" s="1"/>
      <c r="U13" s="1"/>
      <c r="V13" s="1"/>
      <c r="W13" s="1"/>
      <c r="X13" s="1"/>
      <c r="Y13" s="1"/>
      <c r="Z13" s="1"/>
      <c r="AA13" s="1"/>
      <c r="AB13" s="1"/>
      <c r="AC13" s="1"/>
      <c r="AD13" s="1"/>
      <c r="AE13" s="1"/>
      <c r="AF13" s="1"/>
      <c r="AG13" s="1"/>
      <c r="AH13" s="1"/>
      <c r="AI13" s="1"/>
      <c r="AJ13" s="1"/>
      <c r="AK13" s="1"/>
      <c r="AL13" s="1"/>
      <c r="AM13" s="1"/>
    </row>
    <row r="14" spans="1:39" ht="15" customHeight="1">
      <c r="A14" s="1"/>
      <c r="B14" s="1"/>
      <c r="C14" s="1"/>
      <c r="D14" s="1"/>
      <c r="E14" s="1"/>
      <c r="F14" s="1"/>
      <c r="G14" s="1"/>
      <c r="H14" s="1"/>
      <c r="I14" s="1"/>
      <c r="J14" s="1"/>
      <c r="K14" s="1"/>
      <c r="L14" s="1"/>
      <c r="M14" s="1"/>
      <c r="N14" s="1"/>
      <c r="O14" s="1"/>
      <c r="P14" s="1"/>
      <c r="Q14" s="1"/>
      <c r="R14" s="1"/>
      <c r="S14" s="1"/>
      <c r="T14" s="1"/>
      <c r="U14" s="1"/>
      <c r="V14" s="1"/>
      <c r="W14" s="1"/>
      <c r="X14" s="1"/>
      <c r="Y14" s="1"/>
      <c r="Z14" s="1"/>
      <c r="AA14" s="1"/>
      <c r="AB14" s="1"/>
      <c r="AC14" s="1"/>
      <c r="AD14" s="1"/>
      <c r="AE14" s="1"/>
      <c r="AF14" s="1"/>
      <c r="AG14" s="1"/>
      <c r="AH14" s="1"/>
      <c r="AI14" s="1"/>
      <c r="AJ14" s="1"/>
      <c r="AK14" s="1"/>
      <c r="AL14" s="1"/>
      <c r="AM14" s="1"/>
    </row>
    <row r="15" spans="1:39" ht="21" customHeight="1">
      <c r="A15" s="1"/>
      <c r="B15" s="1"/>
      <c r="C15" s="1"/>
      <c r="D15" s="1"/>
      <c r="E15" s="1"/>
      <c r="F15" s="1"/>
      <c r="G15" s="1"/>
      <c r="H15" s="1"/>
      <c r="I15" s="1"/>
      <c r="J15" s="1"/>
      <c r="K15" s="1"/>
      <c r="L15" s="1"/>
      <c r="M15" s="1"/>
      <c r="N15" s="1"/>
      <c r="O15" s="1"/>
      <c r="P15" s="1"/>
      <c r="Q15" s="1"/>
      <c r="R15" s="1"/>
      <c r="S15" s="719" t="s">
        <v>146</v>
      </c>
      <c r="T15" s="720"/>
      <c r="U15" s="720"/>
      <c r="V15" s="720"/>
      <c r="W15" s="721"/>
      <c r="X15" s="1"/>
      <c r="Y15" s="1"/>
      <c r="Z15" s="1"/>
      <c r="AA15" s="1"/>
      <c r="AB15" s="1"/>
      <c r="AC15" s="1"/>
      <c r="AD15" s="1"/>
      <c r="AE15" s="1"/>
      <c r="AF15" s="1"/>
      <c r="AG15" s="1"/>
      <c r="AH15" s="1"/>
      <c r="AI15" s="1"/>
      <c r="AJ15" s="1"/>
      <c r="AK15" s="1"/>
      <c r="AL15" s="1"/>
      <c r="AM15" s="1"/>
    </row>
    <row r="16" spans="1:39" ht="21" customHeight="1">
      <c r="A16" s="1"/>
      <c r="B16" s="1"/>
      <c r="C16" s="1"/>
      <c r="D16" s="1"/>
      <c r="E16" s="1"/>
      <c r="F16" s="1"/>
      <c r="G16" s="1"/>
      <c r="H16" s="1"/>
      <c r="I16" s="1"/>
      <c r="J16" s="1"/>
      <c r="K16" s="1"/>
      <c r="L16" s="1"/>
      <c r="M16" s="1"/>
      <c r="N16" s="1"/>
      <c r="O16" s="1"/>
      <c r="P16" s="1"/>
      <c r="Q16" s="1"/>
      <c r="R16" s="1"/>
      <c r="S16" s="722" t="s">
        <v>237</v>
      </c>
      <c r="T16" s="723"/>
      <c r="U16" s="723"/>
      <c r="V16" s="724"/>
      <c r="W16" s="265">
        <v>200</v>
      </c>
      <c r="X16" s="1"/>
      <c r="Y16" s="1"/>
      <c r="Z16" s="1"/>
      <c r="AA16" s="1"/>
      <c r="AB16" s="1"/>
      <c r="AC16" s="1"/>
      <c r="AD16" s="1"/>
      <c r="AE16" s="1"/>
      <c r="AF16" s="1"/>
      <c r="AG16" s="1"/>
      <c r="AH16" s="1"/>
      <c r="AI16" s="1"/>
      <c r="AJ16" s="1"/>
      <c r="AK16" s="1"/>
      <c r="AL16" s="1"/>
      <c r="AM16" s="1"/>
    </row>
    <row r="17" spans="1:39" ht="15" customHeight="1">
      <c r="A17" s="1"/>
      <c r="B17" s="1"/>
      <c r="C17" s="1"/>
      <c r="D17" s="1"/>
      <c r="E17" s="1"/>
      <c r="F17" s="1"/>
      <c r="G17" s="1"/>
      <c r="H17" s="1"/>
      <c r="I17" s="1"/>
      <c r="J17" s="1"/>
      <c r="K17" s="1"/>
      <c r="L17" s="1"/>
      <c r="M17" s="1"/>
      <c r="N17" s="1"/>
      <c r="O17" s="1"/>
      <c r="P17" s="1"/>
      <c r="Q17" s="1"/>
      <c r="R17" s="1"/>
      <c r="S17" s="173" t="s">
        <v>68</v>
      </c>
      <c r="T17" s="174" t="s">
        <v>50</v>
      </c>
      <c r="U17" s="176" t="s">
        <v>203</v>
      </c>
      <c r="V17" s="174" t="s">
        <v>2</v>
      </c>
      <c r="W17" s="175" t="s">
        <v>5</v>
      </c>
      <c r="X17" s="1"/>
      <c r="Y17" s="1"/>
      <c r="Z17" s="1"/>
      <c r="AA17" s="1"/>
      <c r="AB17" s="1"/>
      <c r="AC17" s="1"/>
      <c r="AD17" s="1"/>
      <c r="AE17" s="1"/>
      <c r="AF17" s="1"/>
      <c r="AG17" s="1"/>
      <c r="AH17" s="1"/>
      <c r="AI17" s="1"/>
      <c r="AJ17" s="1"/>
      <c r="AK17" s="1"/>
      <c r="AL17" s="1"/>
      <c r="AM17" s="1"/>
    </row>
    <row r="18" spans="1:39" ht="15" customHeight="1">
      <c r="A18" s="1"/>
      <c r="B18" s="1"/>
      <c r="C18" s="1"/>
      <c r="D18" s="1"/>
      <c r="E18" s="1"/>
      <c r="F18" s="1"/>
      <c r="G18" s="1"/>
      <c r="H18" s="1"/>
      <c r="I18" s="1"/>
      <c r="J18" s="1"/>
      <c r="K18" s="1"/>
      <c r="L18" s="1"/>
      <c r="M18" s="1"/>
      <c r="N18" s="1"/>
      <c r="O18" s="1"/>
      <c r="P18" s="1"/>
      <c r="Q18" s="1"/>
      <c r="R18" s="1"/>
      <c r="S18" s="176" t="s">
        <v>67</v>
      </c>
      <c r="T18" s="176" t="s">
        <v>21</v>
      </c>
      <c r="U18" s="176" t="s">
        <v>20</v>
      </c>
      <c r="V18" s="176" t="s">
        <v>20</v>
      </c>
      <c r="W18" s="176" t="s">
        <v>204</v>
      </c>
      <c r="X18" s="1"/>
      <c r="Y18" s="1"/>
      <c r="Z18" s="1"/>
      <c r="AA18" s="1"/>
      <c r="AB18" s="1"/>
      <c r="AC18" s="1"/>
      <c r="AD18" s="1"/>
      <c r="AE18" s="1"/>
      <c r="AF18" s="1"/>
      <c r="AG18" s="1"/>
      <c r="AH18" s="1"/>
      <c r="AI18" s="1"/>
      <c r="AJ18" s="1"/>
      <c r="AK18" s="1"/>
      <c r="AL18" s="1"/>
      <c r="AM18" s="1"/>
    </row>
    <row r="19" spans="1:39" ht="15" customHeight="1">
      <c r="A19" s="1"/>
      <c r="B19" s="1"/>
      <c r="C19" s="1"/>
      <c r="D19" s="1"/>
      <c r="E19" s="1"/>
      <c r="F19" s="1"/>
      <c r="G19" s="1"/>
      <c r="H19" s="1"/>
      <c r="I19" s="1"/>
      <c r="J19" s="1"/>
      <c r="K19" s="1"/>
      <c r="L19" s="1"/>
      <c r="M19" s="1"/>
      <c r="N19" s="1"/>
      <c r="O19" s="1"/>
      <c r="P19" s="1"/>
      <c r="Q19" s="1"/>
      <c r="R19" s="1"/>
      <c r="S19" s="176" t="s">
        <v>51</v>
      </c>
      <c r="T19" s="177">
        <v>320</v>
      </c>
      <c r="U19" s="180">
        <f t="shared" ref="U19:U44" si="0">(T19/$W$16)^0.5</f>
        <v>1.2649110640673518</v>
      </c>
      <c r="V19" s="178">
        <f t="shared" ref="V19:V44" si="1">IF(10*U19-INT(10*U19)&gt;0.5,(INT(10*U19)+1)/10,INT(10*U19)/10)</f>
        <v>1.3</v>
      </c>
      <c r="W19" s="179">
        <f t="shared" ref="W19:W44" si="2">T19/V19^2</f>
        <v>189.34911242603548</v>
      </c>
      <c r="X19" s="1"/>
      <c r="Y19" s="1"/>
      <c r="Z19" s="1"/>
      <c r="AA19" s="1"/>
      <c r="AB19" s="1"/>
      <c r="AC19" s="1"/>
      <c r="AD19" s="1"/>
      <c r="AE19" s="1"/>
      <c r="AF19" s="1"/>
      <c r="AG19" s="1"/>
      <c r="AH19" s="1"/>
      <c r="AI19" s="1"/>
      <c r="AJ19" s="1"/>
      <c r="AK19" s="1"/>
      <c r="AL19" s="1"/>
      <c r="AM19" s="1"/>
    </row>
    <row r="20" spans="1:39" ht="15" customHeight="1">
      <c r="A20" s="1"/>
      <c r="B20" s="1"/>
      <c r="C20" s="1"/>
      <c r="D20" s="1"/>
      <c r="E20" s="1"/>
      <c r="F20" s="1"/>
      <c r="G20" s="1"/>
      <c r="H20" s="1"/>
      <c r="I20" s="1"/>
      <c r="J20" s="1"/>
      <c r="K20" s="1"/>
      <c r="L20" s="1"/>
      <c r="M20" s="1"/>
      <c r="N20" s="1"/>
      <c r="O20" s="1"/>
      <c r="P20" s="1"/>
      <c r="Q20" s="1"/>
      <c r="R20" s="1"/>
      <c r="S20" s="176" t="s">
        <v>52</v>
      </c>
      <c r="T20" s="177">
        <v>1120</v>
      </c>
      <c r="U20" s="180">
        <f t="shared" si="0"/>
        <v>2.3664319132398464</v>
      </c>
      <c r="V20" s="178">
        <f t="shared" si="1"/>
        <v>2.4</v>
      </c>
      <c r="W20" s="179">
        <f t="shared" si="2"/>
        <v>194.44444444444446</v>
      </c>
      <c r="X20" s="1"/>
      <c r="Y20" s="1"/>
      <c r="Z20" s="1"/>
      <c r="AA20" s="1"/>
      <c r="AB20" s="1"/>
      <c r="AC20" s="1"/>
      <c r="AD20" s="1"/>
      <c r="AE20" s="1"/>
      <c r="AF20" s="1"/>
      <c r="AG20" s="1"/>
      <c r="AH20" s="1"/>
      <c r="AI20" s="1"/>
      <c r="AJ20" s="1"/>
      <c r="AK20" s="1"/>
      <c r="AL20" s="1"/>
      <c r="AM20" s="1"/>
    </row>
    <row r="21" spans="1:39" ht="15" customHeight="1">
      <c r="A21" s="1"/>
      <c r="B21" s="1"/>
      <c r="C21" s="1"/>
      <c r="D21" s="1"/>
      <c r="E21" s="1"/>
      <c r="F21" s="1"/>
      <c r="G21" s="1"/>
      <c r="H21" s="1"/>
      <c r="I21" s="1"/>
      <c r="J21" s="1"/>
      <c r="K21" s="1"/>
      <c r="L21" s="1"/>
      <c r="M21" s="1"/>
      <c r="N21" s="1"/>
      <c r="O21" s="1"/>
      <c r="P21" s="1"/>
      <c r="Q21" s="1"/>
      <c r="R21" s="1"/>
      <c r="S21" s="176" t="s">
        <v>53</v>
      </c>
      <c r="T21" s="177">
        <v>560</v>
      </c>
      <c r="U21" s="180">
        <f t="shared" si="0"/>
        <v>1.6733200530681511</v>
      </c>
      <c r="V21" s="178">
        <f t="shared" si="1"/>
        <v>1.7</v>
      </c>
      <c r="W21" s="179">
        <f t="shared" si="2"/>
        <v>193.77162629757788</v>
      </c>
      <c r="X21" s="1"/>
      <c r="Y21" s="1"/>
      <c r="Z21" s="1"/>
      <c r="AA21" s="1"/>
      <c r="AB21" s="1"/>
      <c r="AC21" s="1"/>
      <c r="AD21" s="1"/>
      <c r="AE21" s="1"/>
      <c r="AF21" s="1"/>
      <c r="AG21" s="1"/>
      <c r="AH21" s="1"/>
      <c r="AI21" s="1"/>
      <c r="AJ21" s="1"/>
      <c r="AK21" s="1"/>
      <c r="AL21" s="1"/>
      <c r="AM21" s="1"/>
    </row>
    <row r="22" spans="1:39" ht="15" customHeight="1">
      <c r="A22" s="1"/>
      <c r="B22" s="1"/>
      <c r="C22" s="1"/>
      <c r="D22" s="1"/>
      <c r="E22" s="1"/>
      <c r="F22" s="1"/>
      <c r="G22" s="1"/>
      <c r="H22" s="1"/>
      <c r="I22" s="1"/>
      <c r="J22" s="1"/>
      <c r="K22" s="1"/>
      <c r="L22" s="1"/>
      <c r="M22" s="1"/>
      <c r="N22" s="1"/>
      <c r="O22" s="1"/>
      <c r="P22" s="1"/>
      <c r="Q22" s="1"/>
      <c r="R22" s="1"/>
      <c r="S22" s="176" t="s">
        <v>54</v>
      </c>
      <c r="T22" s="177">
        <v>560</v>
      </c>
      <c r="U22" s="180">
        <f t="shared" si="0"/>
        <v>1.6733200530681511</v>
      </c>
      <c r="V22" s="178">
        <f t="shared" si="1"/>
        <v>1.7</v>
      </c>
      <c r="W22" s="179">
        <f t="shared" si="2"/>
        <v>193.77162629757788</v>
      </c>
      <c r="X22" s="1"/>
      <c r="Y22" s="1"/>
      <c r="Z22" s="1"/>
      <c r="AA22" s="1"/>
      <c r="AB22" s="1"/>
      <c r="AC22" s="1"/>
      <c r="AD22" s="1"/>
      <c r="AE22" s="1"/>
      <c r="AF22" s="1"/>
      <c r="AG22" s="1"/>
      <c r="AH22" s="1"/>
      <c r="AI22" s="1"/>
      <c r="AJ22" s="1"/>
      <c r="AK22" s="1"/>
      <c r="AL22" s="1"/>
      <c r="AM22" s="1"/>
    </row>
    <row r="23" spans="1:39" ht="15" customHeight="1">
      <c r="A23" s="1"/>
      <c r="B23" s="1"/>
      <c r="C23" s="1"/>
      <c r="D23" s="1"/>
      <c r="E23" s="1"/>
      <c r="F23" s="1"/>
      <c r="G23" s="1"/>
      <c r="H23" s="1"/>
      <c r="I23" s="1"/>
      <c r="J23" s="1"/>
      <c r="K23" s="1"/>
      <c r="L23" s="1"/>
      <c r="M23" s="1"/>
      <c r="N23" s="1"/>
      <c r="O23" s="1"/>
      <c r="P23" s="1"/>
      <c r="Q23" s="1"/>
      <c r="R23" s="1"/>
      <c r="S23" s="176" t="s">
        <v>55</v>
      </c>
      <c r="T23" s="177">
        <v>1120</v>
      </c>
      <c r="U23" s="180">
        <f t="shared" si="0"/>
        <v>2.3664319132398464</v>
      </c>
      <c r="V23" s="178">
        <f t="shared" si="1"/>
        <v>2.4</v>
      </c>
      <c r="W23" s="179">
        <f t="shared" si="2"/>
        <v>194.44444444444446</v>
      </c>
      <c r="X23" s="1"/>
      <c r="Y23" s="1"/>
      <c r="Z23" s="1"/>
      <c r="AA23" s="1"/>
      <c r="AB23" s="1"/>
      <c r="AC23" s="1"/>
      <c r="AD23" s="1"/>
      <c r="AE23" s="1"/>
      <c r="AF23" s="1"/>
      <c r="AG23" s="1"/>
      <c r="AH23" s="1"/>
      <c r="AI23" s="1"/>
      <c r="AJ23" s="1"/>
      <c r="AK23" s="1"/>
      <c r="AL23" s="1"/>
      <c r="AM23" s="1"/>
    </row>
    <row r="24" spans="1:39" ht="15" customHeight="1">
      <c r="A24" s="1"/>
      <c r="B24" s="1"/>
      <c r="C24" s="1"/>
      <c r="D24" s="1"/>
      <c r="E24" s="1"/>
      <c r="F24" s="1"/>
      <c r="G24" s="1"/>
      <c r="H24" s="1"/>
      <c r="I24" s="1"/>
      <c r="J24" s="1"/>
      <c r="K24" s="1"/>
      <c r="L24" s="1"/>
      <c r="M24" s="1"/>
      <c r="N24" s="1"/>
      <c r="O24" s="1"/>
      <c r="P24" s="1"/>
      <c r="Q24" s="1"/>
      <c r="R24" s="1"/>
      <c r="S24" s="176" t="s">
        <v>56</v>
      </c>
      <c r="T24" s="177">
        <v>280</v>
      </c>
      <c r="U24" s="180">
        <f t="shared" si="0"/>
        <v>1.1832159566199232</v>
      </c>
      <c r="V24" s="178">
        <f t="shared" si="1"/>
        <v>1.2</v>
      </c>
      <c r="W24" s="179">
        <f t="shared" si="2"/>
        <v>194.44444444444446</v>
      </c>
      <c r="X24" s="1"/>
      <c r="Y24" s="1"/>
      <c r="Z24" s="1"/>
      <c r="AA24" s="1"/>
      <c r="AB24" s="1"/>
      <c r="AC24" s="1"/>
      <c r="AD24" s="1"/>
      <c r="AE24" s="1"/>
      <c r="AF24" s="1"/>
      <c r="AG24" s="1"/>
      <c r="AH24" s="1"/>
      <c r="AI24" s="1"/>
      <c r="AJ24" s="1"/>
      <c r="AK24" s="1"/>
      <c r="AL24" s="1"/>
      <c r="AM24" s="1"/>
    </row>
    <row r="25" spans="1:39" ht="15" customHeight="1">
      <c r="A25" s="1"/>
      <c r="B25" s="1"/>
      <c r="C25" s="1"/>
      <c r="D25" s="1"/>
      <c r="E25" s="1"/>
      <c r="F25" s="1"/>
      <c r="G25" s="1"/>
      <c r="H25" s="1"/>
      <c r="I25" s="1"/>
      <c r="J25" s="1"/>
      <c r="K25" s="1"/>
      <c r="L25" s="1"/>
      <c r="M25" s="1"/>
      <c r="N25" s="1"/>
      <c r="O25" s="1"/>
      <c r="P25" s="1"/>
      <c r="Q25" s="1"/>
      <c r="R25" s="1"/>
      <c r="S25" s="176" t="s">
        <v>57</v>
      </c>
      <c r="T25" s="177">
        <v>780</v>
      </c>
      <c r="U25" s="180">
        <f t="shared" si="0"/>
        <v>1.9748417658131499</v>
      </c>
      <c r="V25" s="178">
        <f t="shared" si="1"/>
        <v>2</v>
      </c>
      <c r="W25" s="179">
        <f t="shared" si="2"/>
        <v>195</v>
      </c>
      <c r="X25" s="1"/>
      <c r="Y25" s="1"/>
      <c r="Z25" s="1"/>
      <c r="AA25" s="1"/>
      <c r="AB25" s="1"/>
      <c r="AC25" s="1"/>
      <c r="AD25" s="1"/>
      <c r="AE25" s="1"/>
      <c r="AF25" s="1"/>
      <c r="AG25" s="1"/>
      <c r="AH25" s="1"/>
      <c r="AI25" s="1"/>
      <c r="AJ25" s="1"/>
      <c r="AK25" s="1"/>
      <c r="AL25" s="1"/>
      <c r="AM25" s="1"/>
    </row>
    <row r="26" spans="1:39" ht="15" customHeight="1">
      <c r="A26" s="1"/>
      <c r="B26" s="1"/>
      <c r="C26" s="1"/>
      <c r="D26" s="1"/>
      <c r="E26" s="1"/>
      <c r="F26" s="1"/>
      <c r="G26" s="1"/>
      <c r="H26" s="1"/>
      <c r="I26" s="1"/>
      <c r="J26" s="1"/>
      <c r="K26" s="1"/>
      <c r="L26" s="1"/>
      <c r="M26" s="1"/>
      <c r="N26" s="1"/>
      <c r="O26" s="1"/>
      <c r="P26" s="1"/>
      <c r="Q26" s="1"/>
      <c r="R26" s="1"/>
      <c r="S26" s="176" t="s">
        <v>58</v>
      </c>
      <c r="T26" s="177">
        <v>1120</v>
      </c>
      <c r="U26" s="180">
        <f t="shared" si="0"/>
        <v>2.3664319132398464</v>
      </c>
      <c r="V26" s="178">
        <f t="shared" si="1"/>
        <v>2.4</v>
      </c>
      <c r="W26" s="179">
        <f t="shared" si="2"/>
        <v>194.44444444444446</v>
      </c>
      <c r="X26" s="1"/>
      <c r="Y26" s="1"/>
      <c r="Z26" s="1"/>
      <c r="AA26" s="1"/>
      <c r="AB26" s="1"/>
      <c r="AC26" s="1"/>
      <c r="AD26" s="1"/>
      <c r="AE26" s="1"/>
      <c r="AF26" s="1"/>
      <c r="AG26" s="1"/>
      <c r="AH26" s="1"/>
      <c r="AI26" s="1"/>
      <c r="AJ26" s="1"/>
      <c r="AK26" s="1"/>
      <c r="AL26" s="1"/>
      <c r="AM26" s="1"/>
    </row>
    <row r="27" spans="1:39" ht="15" customHeight="1">
      <c r="A27" s="1"/>
      <c r="B27" s="1"/>
      <c r="C27" s="1"/>
      <c r="D27" s="1"/>
      <c r="E27" s="1"/>
      <c r="F27" s="1"/>
      <c r="G27" s="1"/>
      <c r="H27" s="1"/>
      <c r="I27" s="1"/>
      <c r="J27" s="1"/>
      <c r="K27" s="1"/>
      <c r="L27" s="1"/>
      <c r="M27" s="1"/>
      <c r="N27" s="1"/>
      <c r="O27" s="1"/>
      <c r="P27" s="1"/>
      <c r="Q27" s="1"/>
      <c r="R27" s="1"/>
      <c r="S27" s="176" t="s">
        <v>59</v>
      </c>
      <c r="T27" s="177">
        <v>1120</v>
      </c>
      <c r="U27" s="180">
        <f t="shared" si="0"/>
        <v>2.3664319132398464</v>
      </c>
      <c r="V27" s="178">
        <f t="shared" si="1"/>
        <v>2.4</v>
      </c>
      <c r="W27" s="179">
        <f t="shared" si="2"/>
        <v>194.44444444444446</v>
      </c>
      <c r="X27" s="1"/>
      <c r="Y27" s="1"/>
      <c r="Z27" s="1"/>
      <c r="AA27" s="1"/>
      <c r="AB27" s="1"/>
      <c r="AC27" s="1"/>
      <c r="AD27" s="1"/>
      <c r="AE27" s="1"/>
      <c r="AF27" s="1"/>
      <c r="AG27" s="1"/>
      <c r="AH27" s="1"/>
      <c r="AI27" s="1"/>
      <c r="AJ27" s="1"/>
      <c r="AK27" s="1"/>
      <c r="AL27" s="1"/>
      <c r="AM27" s="1"/>
    </row>
    <row r="28" spans="1:39" ht="15" customHeight="1">
      <c r="A28" s="1"/>
      <c r="B28" s="1"/>
      <c r="C28" s="1"/>
      <c r="D28" s="1"/>
      <c r="E28" s="1"/>
      <c r="F28" s="1"/>
      <c r="G28" s="1"/>
      <c r="H28" s="1"/>
      <c r="I28" s="1"/>
      <c r="J28" s="1"/>
      <c r="K28" s="1"/>
      <c r="L28" s="1"/>
      <c r="M28" s="1"/>
      <c r="N28" s="1"/>
      <c r="O28" s="1"/>
      <c r="P28" s="1"/>
      <c r="Q28" s="1"/>
      <c r="R28" s="1"/>
      <c r="S28" s="176" t="s">
        <v>60</v>
      </c>
      <c r="T28" s="177">
        <v>680</v>
      </c>
      <c r="U28" s="180">
        <f t="shared" si="0"/>
        <v>1.8439088914585775</v>
      </c>
      <c r="V28" s="178">
        <f t="shared" si="1"/>
        <v>1.8</v>
      </c>
      <c r="W28" s="179">
        <f t="shared" si="2"/>
        <v>209.87654320987653</v>
      </c>
      <c r="X28" s="1"/>
      <c r="Y28" s="1"/>
      <c r="Z28" s="1"/>
      <c r="AA28" s="1"/>
      <c r="AB28" s="1"/>
      <c r="AC28" s="1"/>
      <c r="AD28" s="1"/>
      <c r="AE28" s="1"/>
      <c r="AF28" s="1"/>
      <c r="AG28" s="1"/>
      <c r="AH28" s="1"/>
      <c r="AI28" s="1"/>
      <c r="AJ28" s="1"/>
      <c r="AK28" s="1"/>
      <c r="AL28" s="1"/>
      <c r="AM28" s="1"/>
    </row>
    <row r="29" spans="1:39" ht="15" customHeight="1">
      <c r="A29" s="1"/>
      <c r="B29" s="1"/>
      <c r="C29" s="1"/>
      <c r="D29" s="1"/>
      <c r="E29" s="1"/>
      <c r="F29" s="1"/>
      <c r="G29" s="1"/>
      <c r="H29" s="1"/>
      <c r="I29" s="1"/>
      <c r="J29" s="1"/>
      <c r="K29" s="1"/>
      <c r="L29" s="1"/>
      <c r="M29" s="1"/>
      <c r="N29" s="1"/>
      <c r="O29" s="1"/>
      <c r="P29" s="1"/>
      <c r="Q29" s="1"/>
      <c r="R29" s="1"/>
      <c r="S29" s="176" t="s">
        <v>61</v>
      </c>
      <c r="T29" s="177">
        <v>2280</v>
      </c>
      <c r="U29" s="180">
        <f t="shared" si="0"/>
        <v>3.3763886032268267</v>
      </c>
      <c r="V29" s="178">
        <f t="shared" si="1"/>
        <v>3.4</v>
      </c>
      <c r="W29" s="179">
        <f t="shared" si="2"/>
        <v>197.23183391003462</v>
      </c>
      <c r="X29" s="1"/>
      <c r="Y29" s="1"/>
      <c r="Z29" s="1"/>
      <c r="AA29" s="1"/>
      <c r="AB29" s="1"/>
      <c r="AC29" s="1"/>
      <c r="AD29" s="1"/>
      <c r="AE29" s="1"/>
      <c r="AF29" s="1"/>
      <c r="AG29" s="1"/>
      <c r="AH29" s="1"/>
      <c r="AI29" s="1"/>
      <c r="AJ29" s="1"/>
      <c r="AK29" s="1"/>
      <c r="AL29" s="1"/>
      <c r="AM29" s="1"/>
    </row>
    <row r="30" spans="1:39" ht="15" customHeight="1">
      <c r="A30" s="1"/>
      <c r="B30" s="1"/>
      <c r="C30" s="1"/>
      <c r="D30" s="1"/>
      <c r="E30" s="1"/>
      <c r="F30" s="1"/>
      <c r="G30" s="1"/>
      <c r="H30" s="1"/>
      <c r="I30" s="1"/>
      <c r="J30" s="1"/>
      <c r="K30" s="1"/>
      <c r="L30" s="1"/>
      <c r="M30" s="1"/>
      <c r="N30" s="1"/>
      <c r="O30" s="1"/>
      <c r="P30" s="1"/>
      <c r="Q30" s="1"/>
      <c r="R30" s="1"/>
      <c r="S30" s="176" t="s">
        <v>62</v>
      </c>
      <c r="T30" s="177">
        <v>2280</v>
      </c>
      <c r="U30" s="180">
        <f t="shared" si="0"/>
        <v>3.3763886032268267</v>
      </c>
      <c r="V30" s="178">
        <f t="shared" si="1"/>
        <v>3.4</v>
      </c>
      <c r="W30" s="179">
        <f t="shared" si="2"/>
        <v>197.23183391003462</v>
      </c>
      <c r="X30" s="1"/>
      <c r="Y30" s="1"/>
      <c r="Z30" s="1"/>
      <c r="AA30" s="1"/>
      <c r="AB30" s="1"/>
      <c r="AC30" s="1"/>
      <c r="AD30" s="1"/>
      <c r="AE30" s="1"/>
      <c r="AF30" s="1"/>
      <c r="AG30" s="1"/>
      <c r="AH30" s="1"/>
      <c r="AI30" s="1"/>
      <c r="AJ30" s="1"/>
      <c r="AK30" s="1"/>
      <c r="AL30" s="1"/>
      <c r="AM30" s="1"/>
    </row>
    <row r="31" spans="1:39" ht="15" customHeight="1">
      <c r="A31" s="1"/>
      <c r="B31" s="1"/>
      <c r="C31" s="1"/>
      <c r="D31" s="1"/>
      <c r="E31" s="1"/>
      <c r="F31" s="1"/>
      <c r="G31" s="1"/>
      <c r="H31" s="1"/>
      <c r="I31" s="1"/>
      <c r="J31" s="1"/>
      <c r="K31" s="1"/>
      <c r="L31" s="1"/>
      <c r="M31" s="1"/>
      <c r="N31" s="1"/>
      <c r="O31" s="1"/>
      <c r="P31" s="1"/>
      <c r="Q31" s="1"/>
      <c r="R31" s="1"/>
      <c r="S31" s="176" t="s">
        <v>63</v>
      </c>
      <c r="T31" s="177">
        <v>1020</v>
      </c>
      <c r="U31" s="180">
        <f t="shared" si="0"/>
        <v>2.2583179581272428</v>
      </c>
      <c r="V31" s="178">
        <f t="shared" si="1"/>
        <v>2.2999999999999998</v>
      </c>
      <c r="W31" s="179">
        <f t="shared" si="2"/>
        <v>192.81663516068056</v>
      </c>
      <c r="X31" s="1"/>
      <c r="Y31" s="1"/>
      <c r="Z31" s="1"/>
      <c r="AA31" s="1"/>
      <c r="AB31" s="1"/>
      <c r="AC31" s="1"/>
      <c r="AD31" s="1"/>
      <c r="AE31" s="1"/>
      <c r="AF31" s="1"/>
      <c r="AG31" s="1"/>
      <c r="AH31" s="1"/>
      <c r="AI31" s="1"/>
      <c r="AJ31" s="1"/>
      <c r="AK31" s="1"/>
      <c r="AL31" s="1"/>
      <c r="AM31" s="1"/>
    </row>
    <row r="32" spans="1:39" ht="15" customHeight="1">
      <c r="A32" s="1"/>
      <c r="B32" s="1"/>
      <c r="C32" s="1"/>
      <c r="D32" s="1"/>
      <c r="E32" s="1"/>
      <c r="F32" s="1"/>
      <c r="G32" s="1"/>
      <c r="H32" s="1"/>
      <c r="I32" s="1"/>
      <c r="J32" s="1"/>
      <c r="K32" s="1"/>
      <c r="L32" s="1"/>
      <c r="M32" s="1"/>
      <c r="N32" s="1"/>
      <c r="O32" s="1"/>
      <c r="P32" s="1"/>
      <c r="Q32" s="1"/>
      <c r="R32" s="1"/>
      <c r="S32" s="176" t="s">
        <v>64</v>
      </c>
      <c r="T32" s="177">
        <v>1020</v>
      </c>
      <c r="U32" s="180">
        <f t="shared" si="0"/>
        <v>2.2583179581272428</v>
      </c>
      <c r="V32" s="178">
        <f t="shared" si="1"/>
        <v>2.2999999999999998</v>
      </c>
      <c r="W32" s="179">
        <f t="shared" si="2"/>
        <v>192.81663516068056</v>
      </c>
      <c r="X32" s="1"/>
      <c r="Y32" s="1"/>
      <c r="Z32" s="1"/>
      <c r="AA32" s="1"/>
      <c r="AB32" s="1"/>
      <c r="AC32" s="1"/>
      <c r="AD32" s="1"/>
      <c r="AE32" s="1"/>
      <c r="AF32" s="1"/>
      <c r="AG32" s="1"/>
      <c r="AH32" s="1"/>
      <c r="AI32" s="1"/>
      <c r="AJ32" s="1"/>
      <c r="AK32" s="1"/>
      <c r="AL32" s="1"/>
      <c r="AM32" s="1"/>
    </row>
    <row r="33" spans="1:39" ht="15" customHeight="1">
      <c r="A33" s="1"/>
      <c r="B33" s="1"/>
      <c r="C33" s="1"/>
      <c r="D33" s="1"/>
      <c r="E33" s="1"/>
      <c r="F33" s="1"/>
      <c r="G33" s="1"/>
      <c r="H33" s="1"/>
      <c r="I33" s="1"/>
      <c r="J33" s="1"/>
      <c r="K33" s="1"/>
      <c r="L33" s="1"/>
      <c r="M33" s="1"/>
      <c r="N33" s="1"/>
      <c r="O33" s="1"/>
      <c r="P33" s="1"/>
      <c r="Q33" s="1"/>
      <c r="R33" s="1"/>
      <c r="S33" s="176" t="s">
        <v>65</v>
      </c>
      <c r="T33" s="177">
        <v>780</v>
      </c>
      <c r="U33" s="180">
        <f t="shared" si="0"/>
        <v>1.9748417658131499</v>
      </c>
      <c r="V33" s="178">
        <f t="shared" si="1"/>
        <v>2</v>
      </c>
      <c r="W33" s="179">
        <f t="shared" si="2"/>
        <v>195</v>
      </c>
      <c r="X33" s="1"/>
      <c r="Y33" s="1"/>
      <c r="Z33" s="1"/>
      <c r="AA33" s="1"/>
      <c r="AB33" s="1"/>
      <c r="AC33" s="1"/>
      <c r="AD33" s="1"/>
      <c r="AE33" s="1"/>
      <c r="AF33" s="1"/>
      <c r="AG33" s="1"/>
      <c r="AH33" s="1"/>
      <c r="AI33" s="1"/>
      <c r="AJ33" s="1"/>
      <c r="AK33" s="1"/>
      <c r="AL33" s="1"/>
      <c r="AM33" s="1"/>
    </row>
    <row r="34" spans="1:39" ht="15" customHeight="1">
      <c r="A34" s="1"/>
      <c r="B34" s="1"/>
      <c r="C34" s="1"/>
      <c r="D34" s="1"/>
      <c r="E34" s="1"/>
      <c r="F34" s="1"/>
      <c r="G34" s="1"/>
      <c r="H34" s="1"/>
      <c r="I34" s="1"/>
      <c r="J34" s="1"/>
      <c r="K34" s="1"/>
      <c r="L34" s="1"/>
      <c r="M34" s="1"/>
      <c r="N34" s="1"/>
      <c r="O34" s="1"/>
      <c r="P34" s="1"/>
      <c r="Q34" s="1"/>
      <c r="R34" s="1"/>
      <c r="S34" s="176" t="s">
        <v>66</v>
      </c>
      <c r="T34" s="177">
        <v>1120</v>
      </c>
      <c r="U34" s="180">
        <f t="shared" si="0"/>
        <v>2.3664319132398464</v>
      </c>
      <c r="V34" s="178">
        <f t="shared" si="1"/>
        <v>2.4</v>
      </c>
      <c r="W34" s="179">
        <f t="shared" si="2"/>
        <v>194.44444444444446</v>
      </c>
      <c r="X34" s="1"/>
      <c r="Y34" s="1"/>
      <c r="Z34" s="1"/>
      <c r="AA34" s="1"/>
      <c r="AB34" s="1"/>
      <c r="AC34" s="1"/>
      <c r="AD34" s="1"/>
      <c r="AE34" s="1"/>
      <c r="AF34" s="1"/>
      <c r="AG34" s="1"/>
      <c r="AH34" s="1"/>
      <c r="AI34" s="1"/>
      <c r="AJ34" s="1"/>
      <c r="AK34" s="1"/>
      <c r="AL34" s="1"/>
      <c r="AM34" s="1"/>
    </row>
    <row r="35" spans="1:39" ht="15" customHeight="1">
      <c r="A35" s="1"/>
      <c r="B35" s="1"/>
      <c r="C35" s="1"/>
      <c r="D35" s="1"/>
      <c r="E35" s="1"/>
      <c r="F35" s="1"/>
      <c r="G35" s="1"/>
      <c r="H35" s="1"/>
      <c r="I35" s="1"/>
      <c r="J35" s="1"/>
      <c r="K35" s="1"/>
      <c r="L35" s="1"/>
      <c r="M35" s="1"/>
      <c r="N35" s="1"/>
      <c r="O35" s="1"/>
      <c r="P35" s="1"/>
      <c r="Q35" s="1"/>
      <c r="R35" s="1"/>
      <c r="S35" s="176" t="s">
        <v>132</v>
      </c>
      <c r="T35" s="177">
        <v>1120</v>
      </c>
      <c r="U35" s="180">
        <f t="shared" si="0"/>
        <v>2.3664319132398464</v>
      </c>
      <c r="V35" s="178">
        <f t="shared" si="1"/>
        <v>2.4</v>
      </c>
      <c r="W35" s="179">
        <f t="shared" si="2"/>
        <v>194.44444444444446</v>
      </c>
      <c r="X35" s="1"/>
      <c r="Y35" s="1"/>
      <c r="Z35" s="1"/>
      <c r="AA35" s="1"/>
      <c r="AB35" s="1"/>
      <c r="AC35" s="1"/>
      <c r="AD35" s="1"/>
      <c r="AE35" s="1"/>
      <c r="AF35" s="1"/>
      <c r="AG35" s="1"/>
      <c r="AH35" s="1"/>
      <c r="AI35" s="1"/>
      <c r="AJ35" s="1"/>
      <c r="AK35" s="1"/>
      <c r="AL35" s="1"/>
      <c r="AM35" s="1"/>
    </row>
    <row r="36" spans="1:39" ht="15.75">
      <c r="A36" s="1"/>
      <c r="B36" s="1"/>
      <c r="C36" s="1"/>
      <c r="D36" s="1"/>
      <c r="E36" s="1"/>
      <c r="F36" s="1"/>
      <c r="G36" s="1"/>
      <c r="H36" s="1"/>
      <c r="I36" s="1"/>
      <c r="J36" s="1"/>
      <c r="K36" s="1"/>
      <c r="L36" s="1"/>
      <c r="M36" s="1"/>
      <c r="N36" s="1"/>
      <c r="O36" s="1"/>
      <c r="P36" s="1"/>
      <c r="Q36" s="1"/>
      <c r="R36" s="1"/>
      <c r="S36" s="176" t="s">
        <v>133</v>
      </c>
      <c r="T36" s="177">
        <v>680</v>
      </c>
      <c r="U36" s="180">
        <f t="shared" si="0"/>
        <v>1.8439088914585775</v>
      </c>
      <c r="V36" s="178">
        <f t="shared" si="1"/>
        <v>1.8</v>
      </c>
      <c r="W36" s="317">
        <f t="shared" si="2"/>
        <v>209.87654320987653</v>
      </c>
      <c r="X36" s="1"/>
      <c r="Y36" s="1"/>
      <c r="Z36" s="1"/>
      <c r="AA36" s="1"/>
      <c r="AB36" s="1"/>
      <c r="AC36" s="1"/>
      <c r="AD36" s="1"/>
      <c r="AE36" s="1"/>
      <c r="AF36" s="1"/>
      <c r="AG36" s="1"/>
      <c r="AH36" s="1"/>
      <c r="AI36" s="1"/>
      <c r="AJ36" s="1"/>
      <c r="AK36" s="1"/>
      <c r="AL36" s="1"/>
      <c r="AM36" s="1"/>
    </row>
    <row r="37" spans="1:39" ht="15.75">
      <c r="A37" s="1"/>
      <c r="B37" s="1"/>
      <c r="C37" s="1"/>
      <c r="D37" s="1"/>
      <c r="E37" s="1"/>
      <c r="F37" s="1"/>
      <c r="G37" s="1"/>
      <c r="H37" s="1"/>
      <c r="I37" s="1"/>
      <c r="J37" s="1"/>
      <c r="K37" s="1"/>
      <c r="L37" s="1"/>
      <c r="M37" s="1"/>
      <c r="N37" s="1"/>
      <c r="O37" s="1"/>
      <c r="P37" s="1"/>
      <c r="Q37" s="1"/>
      <c r="R37" s="1"/>
      <c r="S37" s="176" t="s">
        <v>134</v>
      </c>
      <c r="T37" s="177">
        <v>1820</v>
      </c>
      <c r="U37" s="180">
        <f t="shared" si="0"/>
        <v>3.0166206257996713</v>
      </c>
      <c r="V37" s="178">
        <f t="shared" si="1"/>
        <v>3</v>
      </c>
      <c r="W37" s="317">
        <f t="shared" si="2"/>
        <v>202.22222222222223</v>
      </c>
      <c r="X37" s="1"/>
      <c r="Y37" s="1"/>
      <c r="Z37" s="1"/>
      <c r="AA37" s="1"/>
      <c r="AB37" s="1"/>
      <c r="AC37" s="1"/>
      <c r="AD37" s="1"/>
      <c r="AE37" s="1"/>
      <c r="AF37" s="1"/>
      <c r="AG37" s="1"/>
      <c r="AH37" s="1"/>
      <c r="AI37" s="1"/>
      <c r="AJ37" s="1"/>
      <c r="AK37" s="1"/>
      <c r="AL37" s="1"/>
      <c r="AM37" s="1"/>
    </row>
    <row r="38" spans="1:39" ht="15.75">
      <c r="A38" s="1"/>
      <c r="B38" s="1"/>
      <c r="C38" s="1"/>
      <c r="D38" s="1"/>
      <c r="E38" s="1"/>
      <c r="F38" s="1"/>
      <c r="G38" s="1"/>
      <c r="H38" s="1"/>
      <c r="I38" s="1"/>
      <c r="J38" s="1"/>
      <c r="K38" s="1"/>
      <c r="L38" s="1"/>
      <c r="M38" s="1"/>
      <c r="N38" s="1"/>
      <c r="O38" s="1"/>
      <c r="P38" s="1"/>
      <c r="Q38" s="1"/>
      <c r="R38" s="1"/>
      <c r="S38" s="176" t="s">
        <v>135</v>
      </c>
      <c r="T38" s="177">
        <v>1820</v>
      </c>
      <c r="U38" s="180">
        <f t="shared" si="0"/>
        <v>3.0166206257996713</v>
      </c>
      <c r="V38" s="178">
        <f t="shared" si="1"/>
        <v>3</v>
      </c>
      <c r="W38" s="317">
        <f t="shared" si="2"/>
        <v>202.22222222222223</v>
      </c>
      <c r="X38" s="1"/>
      <c r="Y38" s="1"/>
      <c r="Z38" s="1"/>
      <c r="AA38" s="1"/>
      <c r="AB38" s="1"/>
      <c r="AC38" s="1"/>
      <c r="AD38" s="1"/>
      <c r="AE38" s="1"/>
      <c r="AF38" s="1"/>
      <c r="AG38" s="1"/>
      <c r="AH38" s="1"/>
      <c r="AI38" s="1"/>
      <c r="AJ38" s="1"/>
      <c r="AK38" s="1"/>
      <c r="AL38" s="1"/>
      <c r="AM38" s="1"/>
    </row>
    <row r="39" spans="1:39" ht="15.75">
      <c r="A39" s="1"/>
      <c r="B39" s="1"/>
      <c r="C39" s="1"/>
      <c r="D39" s="1"/>
      <c r="E39" s="1" t="s">
        <v>147</v>
      </c>
      <c r="F39" s="1"/>
      <c r="G39" s="1"/>
      <c r="H39" s="1"/>
      <c r="I39" s="1"/>
      <c r="J39" s="1"/>
      <c r="K39" s="1"/>
      <c r="L39" s="1"/>
      <c r="M39" s="1"/>
      <c r="N39" s="1"/>
      <c r="O39" s="1"/>
      <c r="P39" s="1"/>
      <c r="Q39" s="1"/>
      <c r="R39" s="1"/>
      <c r="S39" s="176" t="s">
        <v>136</v>
      </c>
      <c r="T39" s="177">
        <v>320</v>
      </c>
      <c r="U39" s="180">
        <f t="shared" si="0"/>
        <v>1.2649110640673518</v>
      </c>
      <c r="V39" s="178">
        <f t="shared" si="1"/>
        <v>1.3</v>
      </c>
      <c r="W39" s="179">
        <f t="shared" si="2"/>
        <v>189.34911242603548</v>
      </c>
      <c r="Y39" s="1"/>
      <c r="Z39" s="1"/>
      <c r="AA39" s="1"/>
      <c r="AB39" s="1"/>
      <c r="AC39" s="1"/>
      <c r="AD39" s="1"/>
      <c r="AE39" s="1"/>
      <c r="AF39" s="1"/>
      <c r="AG39" s="1"/>
      <c r="AH39" s="1"/>
      <c r="AI39" s="1"/>
      <c r="AJ39" s="1"/>
      <c r="AK39" s="1"/>
      <c r="AL39" s="1"/>
      <c r="AM39" s="1"/>
    </row>
    <row r="40" spans="1:39" ht="15.75">
      <c r="A40" s="1"/>
      <c r="B40" s="1"/>
      <c r="C40" s="1"/>
      <c r="D40" s="1"/>
      <c r="E40" s="1"/>
      <c r="F40" s="1"/>
      <c r="G40" s="1"/>
      <c r="H40" s="1"/>
      <c r="I40" s="1"/>
      <c r="J40" s="1"/>
      <c r="K40" s="1"/>
      <c r="L40" s="1"/>
      <c r="M40" s="1"/>
      <c r="N40" s="1"/>
      <c r="O40" s="1"/>
      <c r="P40" s="1"/>
      <c r="Q40" s="1"/>
      <c r="R40" s="1"/>
      <c r="S40" s="176" t="s">
        <v>137</v>
      </c>
      <c r="T40" s="177">
        <v>1120</v>
      </c>
      <c r="U40" s="180">
        <f t="shared" si="0"/>
        <v>2.3664319132398464</v>
      </c>
      <c r="V40" s="178">
        <f t="shared" si="1"/>
        <v>2.4</v>
      </c>
      <c r="W40" s="179">
        <f t="shared" si="2"/>
        <v>194.44444444444446</v>
      </c>
      <c r="Y40" s="1"/>
      <c r="Z40" s="1"/>
      <c r="AA40" s="1"/>
      <c r="AB40" s="1"/>
      <c r="AC40" s="1"/>
      <c r="AD40" s="1"/>
      <c r="AE40" s="1"/>
      <c r="AF40" s="1"/>
      <c r="AG40" s="1"/>
      <c r="AH40" s="1"/>
      <c r="AI40" s="1"/>
      <c r="AJ40" s="1"/>
      <c r="AK40" s="1"/>
      <c r="AL40" s="1"/>
      <c r="AM40" s="1"/>
    </row>
    <row r="41" spans="1:39" ht="15.75">
      <c r="A41" s="1"/>
      <c r="B41" s="1"/>
      <c r="C41" s="1"/>
      <c r="D41" s="1"/>
      <c r="E41" s="1"/>
      <c r="F41" s="1"/>
      <c r="G41" s="1"/>
      <c r="H41" s="1"/>
      <c r="I41" s="1"/>
      <c r="J41" s="1"/>
      <c r="K41" s="1"/>
      <c r="L41" s="1"/>
      <c r="M41" s="1"/>
      <c r="N41" s="1"/>
      <c r="O41" s="1"/>
      <c r="P41" s="1"/>
      <c r="Q41" s="1"/>
      <c r="R41" s="1"/>
      <c r="S41" s="176" t="s">
        <v>138</v>
      </c>
      <c r="T41" s="177">
        <v>560</v>
      </c>
      <c r="U41" s="180">
        <f t="shared" si="0"/>
        <v>1.6733200530681511</v>
      </c>
      <c r="V41" s="178">
        <f t="shared" si="1"/>
        <v>1.7</v>
      </c>
      <c r="W41" s="179">
        <f t="shared" si="2"/>
        <v>193.77162629757788</v>
      </c>
      <c r="Y41" s="1"/>
      <c r="Z41" s="1"/>
      <c r="AA41" s="1"/>
      <c r="AB41" s="1"/>
      <c r="AC41" s="1"/>
      <c r="AD41" s="1"/>
      <c r="AE41" s="1"/>
      <c r="AF41" s="1"/>
      <c r="AG41" s="1"/>
      <c r="AH41" s="1"/>
      <c r="AI41" s="1"/>
      <c r="AJ41" s="1"/>
      <c r="AK41" s="1"/>
      <c r="AL41" s="1"/>
      <c r="AM41" s="1"/>
    </row>
    <row r="42" spans="1:39" ht="15.75">
      <c r="A42" s="1"/>
      <c r="B42" s="1"/>
      <c r="C42" s="1"/>
      <c r="D42" s="1"/>
      <c r="E42" s="1"/>
      <c r="F42" s="1"/>
      <c r="G42" s="1"/>
      <c r="H42" s="1"/>
      <c r="I42" s="1"/>
      <c r="J42" s="1"/>
      <c r="K42" s="1"/>
      <c r="L42" s="1"/>
      <c r="M42" s="1"/>
      <c r="N42" s="1"/>
      <c r="O42" s="1"/>
      <c r="P42" s="1"/>
      <c r="Q42" s="1"/>
      <c r="R42" s="1"/>
      <c r="S42" s="176" t="s">
        <v>139</v>
      </c>
      <c r="T42" s="177">
        <v>560</v>
      </c>
      <c r="U42" s="180">
        <f t="shared" si="0"/>
        <v>1.6733200530681511</v>
      </c>
      <c r="V42" s="178">
        <f t="shared" si="1"/>
        <v>1.7</v>
      </c>
      <c r="W42" s="179">
        <f t="shared" si="2"/>
        <v>193.77162629757788</v>
      </c>
      <c r="Y42" s="1"/>
      <c r="Z42" s="1"/>
      <c r="AA42" s="1"/>
      <c r="AB42" s="1"/>
      <c r="AC42" s="1"/>
      <c r="AD42" s="1"/>
      <c r="AE42" s="1"/>
      <c r="AF42" s="1"/>
      <c r="AG42" s="1"/>
      <c r="AH42" s="1"/>
      <c r="AI42" s="1"/>
      <c r="AJ42" s="1"/>
      <c r="AK42" s="1"/>
      <c r="AL42" s="1"/>
      <c r="AM42" s="1"/>
    </row>
    <row r="43" spans="1:39" ht="15.75">
      <c r="A43" s="1"/>
      <c r="B43" s="1"/>
      <c r="C43" s="1"/>
      <c r="D43" s="1"/>
      <c r="E43" s="1"/>
      <c r="F43" s="1"/>
      <c r="G43" s="1"/>
      <c r="H43" s="1"/>
      <c r="I43" s="1"/>
      <c r="J43" s="1"/>
      <c r="K43" s="1"/>
      <c r="L43" s="1"/>
      <c r="M43" s="1"/>
      <c r="N43" s="1"/>
      <c r="O43" s="1"/>
      <c r="P43" s="1"/>
      <c r="Q43" s="1"/>
      <c r="R43" s="1"/>
      <c r="S43" s="176" t="s">
        <v>140</v>
      </c>
      <c r="T43" s="177">
        <v>1120</v>
      </c>
      <c r="U43" s="180">
        <f t="shared" si="0"/>
        <v>2.3664319132398464</v>
      </c>
      <c r="V43" s="178">
        <f t="shared" si="1"/>
        <v>2.4</v>
      </c>
      <c r="W43" s="179">
        <f t="shared" si="2"/>
        <v>194.44444444444446</v>
      </c>
      <c r="Y43" s="1"/>
      <c r="Z43" s="1"/>
      <c r="AA43" s="1"/>
      <c r="AB43" s="1"/>
      <c r="AC43" s="1"/>
      <c r="AD43" s="1"/>
      <c r="AE43" s="1"/>
      <c r="AF43" s="1"/>
      <c r="AG43" s="1"/>
      <c r="AH43" s="1"/>
      <c r="AI43" s="1"/>
      <c r="AJ43" s="1"/>
      <c r="AK43" s="1"/>
      <c r="AL43" s="1"/>
      <c r="AM43" s="1"/>
    </row>
    <row r="44" spans="1:39" ht="15.75">
      <c r="A44" s="1"/>
      <c r="B44" s="1"/>
      <c r="C44" s="1"/>
      <c r="D44" s="1"/>
      <c r="E44" s="1"/>
      <c r="F44" s="1"/>
      <c r="G44" s="1"/>
      <c r="H44" s="1"/>
      <c r="I44" s="1"/>
      <c r="J44" s="1"/>
      <c r="K44" s="1"/>
      <c r="L44" s="1"/>
      <c r="M44" s="1"/>
      <c r="N44" s="1"/>
      <c r="O44" s="1"/>
      <c r="P44" s="1"/>
      <c r="Q44" s="1"/>
      <c r="R44" s="1"/>
      <c r="S44" s="176" t="s">
        <v>141</v>
      </c>
      <c r="T44" s="177">
        <v>280</v>
      </c>
      <c r="U44" s="180">
        <f t="shared" si="0"/>
        <v>1.1832159566199232</v>
      </c>
      <c r="V44" s="178">
        <f t="shared" si="1"/>
        <v>1.2</v>
      </c>
      <c r="W44" s="179">
        <f t="shared" si="2"/>
        <v>194.44444444444446</v>
      </c>
      <c r="Y44" s="1"/>
      <c r="Z44" s="1"/>
      <c r="AA44" s="1"/>
      <c r="AB44" s="1"/>
      <c r="AC44" s="1"/>
      <c r="AD44" s="1"/>
      <c r="AE44" s="1"/>
      <c r="AF44" s="1"/>
      <c r="AG44" s="1"/>
      <c r="AH44" s="1"/>
      <c r="AI44" s="1"/>
      <c r="AJ44" s="1"/>
      <c r="AK44" s="1"/>
      <c r="AL44" s="1"/>
      <c r="AM44" s="1"/>
    </row>
    <row r="45" spans="1:39">
      <c r="A45" s="1"/>
      <c r="B45" s="1"/>
      <c r="C45" s="1"/>
      <c r="D45" s="1"/>
      <c r="E45" s="1"/>
      <c r="F45" s="1"/>
      <c r="G45" s="1"/>
      <c r="H45" s="1"/>
      <c r="I45" s="1"/>
      <c r="J45" s="1"/>
      <c r="K45" s="1"/>
      <c r="L45" s="1"/>
      <c r="M45" s="1"/>
      <c r="N45" s="1"/>
      <c r="O45" s="1"/>
      <c r="P45" s="1"/>
      <c r="Q45" s="1"/>
      <c r="R45" s="1"/>
      <c r="S45" s="102"/>
      <c r="T45" s="103"/>
      <c r="U45" s="104"/>
      <c r="V45" s="105"/>
      <c r="W45" s="106"/>
      <c r="X45" s="101"/>
      <c r="Y45" s="1"/>
      <c r="Z45" s="1"/>
      <c r="AA45" s="1"/>
      <c r="AB45" s="1"/>
      <c r="AC45" s="1"/>
      <c r="AD45" s="1"/>
      <c r="AE45" s="1"/>
      <c r="AF45" s="1"/>
      <c r="AG45" s="1"/>
      <c r="AH45" s="1"/>
      <c r="AI45" s="1"/>
      <c r="AJ45" s="1"/>
      <c r="AK45" s="1"/>
      <c r="AL45" s="1"/>
      <c r="AM45" s="1"/>
    </row>
    <row r="46" spans="1:39">
      <c r="A46" s="1"/>
      <c r="B46" s="1"/>
      <c r="C46" s="1"/>
      <c r="D46" s="1"/>
      <c r="E46" s="1"/>
      <c r="F46" s="1"/>
      <c r="G46" s="1"/>
      <c r="H46" s="1"/>
      <c r="I46" s="1"/>
      <c r="J46" s="1"/>
      <c r="K46" s="1"/>
      <c r="L46" s="1"/>
      <c r="M46" s="1"/>
      <c r="N46" s="1"/>
      <c r="O46" s="1"/>
      <c r="P46" s="1"/>
      <c r="Q46" s="1"/>
      <c r="R46" s="1"/>
      <c r="S46" s="102"/>
      <c r="T46" s="103"/>
      <c r="U46" s="104"/>
      <c r="V46" s="105"/>
      <c r="W46" s="106"/>
      <c r="X46" s="101"/>
      <c r="Y46" s="1"/>
      <c r="Z46" s="1"/>
      <c r="AA46" s="1"/>
      <c r="AB46" s="1"/>
      <c r="AC46" s="1"/>
      <c r="AD46" s="1"/>
      <c r="AE46" s="1"/>
      <c r="AF46" s="1"/>
      <c r="AG46" s="1"/>
      <c r="AH46" s="1"/>
      <c r="AI46" s="1"/>
      <c r="AJ46" s="1"/>
      <c r="AK46" s="1"/>
      <c r="AL46" s="1"/>
      <c r="AM46" s="1"/>
    </row>
    <row r="47" spans="1:39">
      <c r="A47" s="1"/>
      <c r="B47" s="1"/>
      <c r="C47" s="1"/>
      <c r="D47" s="1"/>
      <c r="E47" s="1"/>
      <c r="F47" s="1"/>
      <c r="G47" s="1"/>
      <c r="H47" s="1"/>
      <c r="I47" s="1"/>
      <c r="J47" s="1"/>
      <c r="K47" s="1"/>
      <c r="L47" s="1"/>
      <c r="M47" s="1"/>
      <c r="N47" s="1"/>
      <c r="O47" s="1"/>
      <c r="P47" s="1"/>
      <c r="Q47" s="1"/>
      <c r="R47" s="1"/>
      <c r="S47" s="102"/>
      <c r="T47" s="103"/>
      <c r="U47" s="104"/>
      <c r="V47" s="105"/>
      <c r="W47" s="106"/>
      <c r="X47" s="101"/>
      <c r="Y47" s="1"/>
      <c r="Z47" s="1"/>
      <c r="AA47" s="1"/>
      <c r="AB47" s="1"/>
      <c r="AC47" s="1"/>
      <c r="AD47" s="1"/>
      <c r="AE47" s="1"/>
      <c r="AF47" s="1"/>
      <c r="AG47" s="1"/>
      <c r="AH47" s="1"/>
      <c r="AI47" s="1"/>
      <c r="AJ47" s="1"/>
      <c r="AK47" s="1"/>
      <c r="AL47" s="1"/>
      <c r="AM47" s="1"/>
    </row>
    <row r="48" spans="1:39">
      <c r="A48" s="1"/>
      <c r="B48" s="1"/>
      <c r="C48" s="1"/>
      <c r="D48" s="1"/>
      <c r="E48" s="1"/>
      <c r="F48" s="1"/>
      <c r="G48" s="1"/>
      <c r="H48" s="1"/>
      <c r="I48" s="1"/>
      <c r="J48" s="1"/>
      <c r="K48" s="1"/>
      <c r="L48" s="1"/>
      <c r="M48" s="1"/>
      <c r="N48" s="1"/>
      <c r="O48" s="1"/>
      <c r="P48" s="1"/>
      <c r="Q48" s="1"/>
      <c r="R48" s="1"/>
      <c r="S48" s="102"/>
      <c r="T48" s="103"/>
      <c r="U48" s="104"/>
      <c r="V48" s="105"/>
      <c r="W48" s="106"/>
      <c r="X48" s="101"/>
      <c r="Y48" s="1"/>
      <c r="Z48" s="1"/>
      <c r="AA48" s="1"/>
      <c r="AB48" s="1"/>
      <c r="AC48" s="1"/>
      <c r="AD48" s="1"/>
      <c r="AE48" s="1"/>
      <c r="AF48" s="1"/>
      <c r="AG48" s="1"/>
      <c r="AH48" s="1"/>
      <c r="AI48" s="1"/>
      <c r="AJ48" s="1"/>
      <c r="AK48" s="1"/>
      <c r="AL48" s="1"/>
      <c r="AM48" s="1"/>
    </row>
    <row r="49" spans="1:39">
      <c r="A49" s="1"/>
      <c r="B49" s="1"/>
      <c r="C49" s="1"/>
      <c r="D49" s="1"/>
      <c r="E49" s="1"/>
      <c r="F49" s="1"/>
      <c r="G49" s="1"/>
      <c r="H49" s="1"/>
      <c r="I49" s="1"/>
      <c r="J49" s="1"/>
      <c r="K49" s="1"/>
      <c r="L49" s="1"/>
      <c r="M49" s="1"/>
      <c r="N49" s="1"/>
      <c r="O49" s="1"/>
      <c r="P49" s="1"/>
      <c r="Q49" s="1"/>
      <c r="R49" s="1"/>
      <c r="S49" s="102"/>
      <c r="T49" s="103"/>
      <c r="U49" s="104"/>
      <c r="V49" s="105"/>
      <c r="W49" s="106"/>
      <c r="X49" s="101"/>
      <c r="Y49" s="1"/>
      <c r="Z49" s="1"/>
      <c r="AA49" s="1"/>
      <c r="AB49" s="1"/>
      <c r="AC49" s="1"/>
      <c r="AD49" s="1"/>
      <c r="AE49" s="1"/>
      <c r="AF49" s="1"/>
      <c r="AG49" s="1"/>
      <c r="AH49" s="1"/>
      <c r="AI49" s="1"/>
      <c r="AJ49" s="1"/>
      <c r="AK49" s="1"/>
      <c r="AL49" s="1"/>
      <c r="AM49" s="1"/>
    </row>
    <row r="50" spans="1:39">
      <c r="A50" s="1"/>
      <c r="B50" s="1"/>
      <c r="C50" s="1"/>
      <c r="D50" s="1"/>
      <c r="E50" s="1"/>
      <c r="F50" s="1"/>
      <c r="G50" s="1"/>
      <c r="H50" s="1"/>
      <c r="I50" s="1"/>
      <c r="J50" s="1"/>
      <c r="K50" s="1"/>
      <c r="L50" s="1"/>
      <c r="M50" s="1"/>
      <c r="N50" s="1"/>
      <c r="Q50" s="1"/>
      <c r="R50" s="1"/>
      <c r="S50" s="102"/>
      <c r="T50" s="103"/>
      <c r="U50" s="104"/>
      <c r="V50" s="105"/>
      <c r="W50" s="106"/>
      <c r="X50" s="101"/>
      <c r="Y50" s="1"/>
      <c r="Z50" s="1"/>
      <c r="AA50" s="1"/>
      <c r="AB50" s="1"/>
      <c r="AC50" s="1"/>
      <c r="AD50" s="1"/>
      <c r="AE50" s="1"/>
      <c r="AF50" s="1"/>
      <c r="AG50" s="1"/>
      <c r="AH50" s="1"/>
      <c r="AI50" s="1"/>
      <c r="AJ50" s="1"/>
      <c r="AK50" s="1"/>
      <c r="AL50" s="1"/>
      <c r="AM50" s="1"/>
    </row>
    <row r="51" spans="1:39">
      <c r="A51" s="1"/>
      <c r="B51" s="1"/>
      <c r="C51" s="1"/>
      <c r="D51" s="1"/>
      <c r="E51" s="1"/>
      <c r="F51" s="1"/>
      <c r="G51" s="1"/>
      <c r="H51" s="1"/>
      <c r="I51" s="1"/>
      <c r="J51" s="1"/>
      <c r="K51" s="1"/>
      <c r="L51" s="1"/>
      <c r="M51" s="1"/>
      <c r="N51" s="1"/>
      <c r="O51" s="1"/>
      <c r="P51" s="1"/>
      <c r="Q51" s="1"/>
      <c r="R51" s="1"/>
      <c r="S51" s="102"/>
      <c r="T51" s="103"/>
      <c r="U51" s="104"/>
      <c r="V51" s="105"/>
      <c r="W51" s="106"/>
      <c r="X51" s="101"/>
      <c r="Y51" s="1"/>
      <c r="Z51" s="1"/>
      <c r="AA51" s="1"/>
      <c r="AB51" s="1"/>
      <c r="AC51" s="1"/>
      <c r="AD51" s="1"/>
      <c r="AE51" s="1"/>
      <c r="AF51" s="1"/>
      <c r="AG51" s="1"/>
      <c r="AH51" s="1"/>
      <c r="AI51" s="1"/>
      <c r="AJ51" s="1"/>
      <c r="AK51" s="1"/>
      <c r="AL51" s="1"/>
      <c r="AM51" s="1"/>
    </row>
    <row r="52" spans="1:39">
      <c r="A52" s="1"/>
      <c r="B52" s="1"/>
      <c r="C52" s="1"/>
      <c r="D52" s="1"/>
      <c r="E52" s="1"/>
      <c r="F52" s="1"/>
      <c r="G52" s="1"/>
      <c r="H52" s="1"/>
      <c r="I52" s="1"/>
      <c r="J52" s="1"/>
      <c r="K52" s="1"/>
      <c r="L52" s="1"/>
      <c r="M52" s="1"/>
      <c r="N52" s="1"/>
      <c r="O52" s="1"/>
      <c r="P52" s="1"/>
      <c r="Q52" s="1"/>
      <c r="R52" s="1"/>
      <c r="S52" s="102"/>
      <c r="T52" s="103"/>
      <c r="U52" s="104"/>
      <c r="V52" s="105"/>
      <c r="W52" s="106"/>
      <c r="X52" s="101"/>
      <c r="Y52" s="1"/>
      <c r="Z52" s="1"/>
      <c r="AA52" s="1"/>
      <c r="AB52" s="1"/>
      <c r="AC52" s="1"/>
      <c r="AD52" s="1"/>
      <c r="AE52" s="1"/>
      <c r="AF52" s="1"/>
      <c r="AG52" s="1"/>
      <c r="AH52" s="1"/>
      <c r="AI52" s="1"/>
      <c r="AJ52" s="1"/>
      <c r="AK52" s="1"/>
      <c r="AL52" s="1"/>
      <c r="AM52" s="1"/>
    </row>
    <row r="53" spans="1:39">
      <c r="A53" s="1"/>
      <c r="B53" s="1"/>
      <c r="C53" s="1"/>
      <c r="D53" s="1"/>
      <c r="E53" s="1"/>
      <c r="F53" s="1"/>
      <c r="G53" s="1"/>
      <c r="H53" s="1"/>
      <c r="I53" s="1"/>
      <c r="J53" s="1"/>
      <c r="K53" s="1"/>
      <c r="L53" s="1"/>
      <c r="M53" s="1"/>
      <c r="N53" s="1"/>
      <c r="O53" s="1"/>
      <c r="P53" s="1"/>
      <c r="Q53" s="1"/>
      <c r="R53" s="1"/>
      <c r="S53" s="102"/>
      <c r="T53" s="103"/>
      <c r="U53" s="104"/>
      <c r="V53" s="105"/>
      <c r="W53" s="106"/>
      <c r="X53" s="101"/>
      <c r="Y53" s="1"/>
      <c r="Z53" s="1"/>
      <c r="AA53" s="1"/>
      <c r="AB53" s="1"/>
      <c r="AC53" s="1"/>
      <c r="AD53" s="1"/>
      <c r="AE53" s="1"/>
      <c r="AF53" s="1"/>
      <c r="AG53" s="1"/>
      <c r="AH53" s="1"/>
      <c r="AI53" s="1"/>
      <c r="AJ53" s="1"/>
      <c r="AK53" s="1"/>
      <c r="AL53" s="1"/>
      <c r="AM53" s="1"/>
    </row>
    <row r="54" spans="1:39">
      <c r="A54" s="1"/>
      <c r="B54" s="1"/>
      <c r="C54" s="1"/>
      <c r="D54" s="1"/>
      <c r="E54" s="1"/>
      <c r="F54" s="1"/>
      <c r="G54" s="1"/>
      <c r="H54" s="1"/>
      <c r="I54" s="1"/>
      <c r="J54" s="1"/>
      <c r="K54" s="1"/>
      <c r="L54" s="1"/>
      <c r="M54" s="1"/>
      <c r="N54" s="1"/>
      <c r="O54" s="1"/>
      <c r="P54" s="1"/>
      <c r="Q54" s="1"/>
      <c r="R54" s="1"/>
      <c r="S54" s="102"/>
      <c r="T54" s="103"/>
      <c r="U54" s="104"/>
      <c r="V54" s="105"/>
      <c r="W54" s="106"/>
      <c r="X54" s="101"/>
      <c r="Y54" s="1"/>
      <c r="Z54" s="1"/>
      <c r="AA54" s="1"/>
      <c r="AB54" s="1"/>
      <c r="AC54" s="1"/>
      <c r="AD54" s="1"/>
      <c r="AE54" s="1"/>
      <c r="AF54" s="1"/>
      <c r="AG54" s="1"/>
      <c r="AH54" s="1"/>
      <c r="AI54" s="1"/>
      <c r="AJ54" s="1"/>
      <c r="AK54" s="1"/>
      <c r="AL54" s="1"/>
      <c r="AM54" s="1"/>
    </row>
    <row r="55" spans="1:39">
      <c r="A55" s="1"/>
      <c r="B55" s="1"/>
      <c r="C55" s="1"/>
      <c r="D55" s="1"/>
      <c r="E55" s="1"/>
      <c r="F55" s="1"/>
      <c r="G55" s="1"/>
      <c r="H55" s="1"/>
      <c r="I55" s="1"/>
      <c r="J55" s="1"/>
      <c r="K55" s="1"/>
      <c r="L55" s="1"/>
      <c r="M55" s="1"/>
      <c r="N55" s="1"/>
      <c r="O55" s="1"/>
      <c r="P55" s="1"/>
      <c r="Q55" s="1"/>
      <c r="R55" s="1"/>
      <c r="S55" s="102"/>
      <c r="T55" s="103"/>
      <c r="U55" s="104"/>
      <c r="V55" s="105"/>
      <c r="W55" s="106"/>
      <c r="X55" s="101"/>
      <c r="Y55" s="1"/>
      <c r="Z55" s="1"/>
      <c r="AA55" s="1"/>
      <c r="AB55" s="1"/>
      <c r="AC55" s="1"/>
      <c r="AD55" s="1"/>
      <c r="AE55" s="1"/>
      <c r="AF55" s="1"/>
      <c r="AG55" s="1"/>
      <c r="AH55" s="1"/>
      <c r="AI55" s="1"/>
      <c r="AJ55" s="1"/>
      <c r="AK55" s="1"/>
      <c r="AL55" s="1"/>
      <c r="AM55" s="1"/>
    </row>
    <row r="56" spans="1:39">
      <c r="A56" s="1"/>
      <c r="B56" s="1"/>
      <c r="C56" s="1"/>
      <c r="D56" s="1"/>
      <c r="E56" s="1"/>
      <c r="F56" s="1"/>
      <c r="G56" s="1"/>
      <c r="H56" s="1"/>
      <c r="I56" s="1"/>
      <c r="J56" s="1"/>
      <c r="K56" s="1"/>
      <c r="L56" s="1"/>
      <c r="M56" s="1"/>
      <c r="N56" s="1"/>
      <c r="O56" s="1"/>
      <c r="P56" s="1"/>
      <c r="Q56" s="1"/>
      <c r="R56" s="1"/>
      <c r="S56" s="102"/>
      <c r="T56" s="103"/>
      <c r="U56" s="104"/>
      <c r="V56" s="105"/>
      <c r="W56" s="106"/>
      <c r="X56" s="101"/>
      <c r="Y56" s="1"/>
      <c r="Z56" s="1"/>
      <c r="AA56" s="1"/>
      <c r="AB56" s="1"/>
      <c r="AC56" s="1"/>
      <c r="AD56" s="1"/>
      <c r="AE56" s="1"/>
      <c r="AF56" s="1"/>
      <c r="AG56" s="1"/>
      <c r="AH56" s="1"/>
      <c r="AI56" s="1"/>
      <c r="AJ56" s="1"/>
      <c r="AK56" s="1"/>
      <c r="AL56" s="1"/>
      <c r="AM56" s="1"/>
    </row>
    <row r="57" spans="1:39">
      <c r="A57" s="1"/>
      <c r="B57" s="1"/>
      <c r="C57" s="1"/>
      <c r="D57" s="1"/>
      <c r="E57" s="1"/>
      <c r="F57" s="1"/>
      <c r="G57" s="1"/>
      <c r="H57" s="1"/>
      <c r="I57" s="1"/>
      <c r="J57" s="1"/>
      <c r="K57" s="1"/>
      <c r="L57" s="1"/>
      <c r="M57" s="1"/>
      <c r="N57" s="1"/>
      <c r="O57" s="1"/>
      <c r="P57" s="1"/>
      <c r="Q57" s="1"/>
      <c r="R57" s="1"/>
      <c r="S57" s="102"/>
      <c r="T57" s="103"/>
      <c r="U57" s="104"/>
      <c r="V57" s="105"/>
      <c r="W57" s="106"/>
      <c r="X57" s="101"/>
      <c r="Y57" s="1"/>
      <c r="Z57" s="1"/>
      <c r="AA57" s="1"/>
      <c r="AB57" s="1"/>
      <c r="AC57" s="1"/>
      <c r="AD57" s="1"/>
      <c r="AE57" s="1"/>
      <c r="AF57" s="1"/>
      <c r="AG57" s="1"/>
      <c r="AH57" s="1"/>
      <c r="AI57" s="1"/>
      <c r="AJ57" s="1"/>
      <c r="AK57" s="1"/>
      <c r="AL57" s="1"/>
      <c r="AM57" s="1"/>
    </row>
    <row r="58" spans="1:39">
      <c r="A58" s="1"/>
      <c r="B58" s="1"/>
      <c r="C58" s="1"/>
      <c r="D58" s="1"/>
      <c r="E58" s="1"/>
      <c r="F58" s="1"/>
      <c r="G58" s="1"/>
      <c r="H58" s="1"/>
      <c r="I58" s="1"/>
      <c r="J58" s="1"/>
      <c r="K58" s="1"/>
      <c r="L58" s="1"/>
      <c r="M58" s="1"/>
      <c r="N58" s="1"/>
      <c r="O58" s="1"/>
      <c r="P58" s="1"/>
      <c r="Q58" s="1"/>
      <c r="R58" s="1"/>
      <c r="S58" s="102"/>
      <c r="T58" s="103"/>
      <c r="U58" s="104"/>
      <c r="V58" s="105"/>
      <c r="W58" s="106"/>
      <c r="X58" s="101"/>
      <c r="Y58" s="1"/>
      <c r="Z58" s="1"/>
      <c r="AA58" s="1"/>
      <c r="AB58" s="1"/>
      <c r="AC58" s="1"/>
      <c r="AD58" s="1"/>
      <c r="AE58" s="1"/>
      <c r="AF58" s="1"/>
      <c r="AG58" s="1"/>
      <c r="AH58" s="1"/>
      <c r="AI58" s="1"/>
      <c r="AJ58" s="1"/>
      <c r="AK58" s="1"/>
      <c r="AL58" s="1"/>
      <c r="AM58" s="1"/>
    </row>
    <row r="59" spans="1:39">
      <c r="A59" s="1"/>
      <c r="B59" s="1"/>
      <c r="C59" s="1"/>
      <c r="D59" s="1"/>
      <c r="E59" s="1"/>
      <c r="F59" s="1"/>
      <c r="G59" s="1"/>
      <c r="H59" s="1"/>
      <c r="I59" s="1"/>
      <c r="J59" s="1"/>
      <c r="K59" s="1"/>
      <c r="L59" s="1"/>
      <c r="M59" s="1"/>
      <c r="N59" s="1"/>
      <c r="O59" s="1"/>
      <c r="P59" s="1"/>
      <c r="Q59" s="1"/>
      <c r="R59" s="1"/>
      <c r="S59" s="102"/>
      <c r="T59" s="103"/>
      <c r="U59" s="104"/>
      <c r="V59" s="105"/>
      <c r="W59" s="106"/>
      <c r="X59" s="101"/>
      <c r="Y59" s="1"/>
      <c r="Z59" s="1"/>
      <c r="AA59" s="1"/>
      <c r="AB59" s="1"/>
      <c r="AC59" s="1"/>
      <c r="AD59" s="1"/>
      <c r="AE59" s="1"/>
      <c r="AF59" s="1"/>
      <c r="AG59" s="1"/>
      <c r="AH59" s="1"/>
      <c r="AI59" s="1"/>
      <c r="AJ59" s="1"/>
      <c r="AK59" s="1"/>
      <c r="AL59" s="1"/>
      <c r="AM59" s="1"/>
    </row>
    <row r="60" spans="1:39">
      <c r="A60" s="1"/>
      <c r="B60" s="1"/>
      <c r="C60" s="1"/>
      <c r="D60" s="1"/>
      <c r="E60" s="1"/>
      <c r="F60" s="1"/>
      <c r="G60" s="1"/>
      <c r="H60" s="1"/>
      <c r="I60" s="1"/>
      <c r="J60" s="1"/>
      <c r="K60" s="1"/>
      <c r="L60" s="1"/>
      <c r="M60" s="1"/>
      <c r="N60" s="1"/>
      <c r="O60" s="1"/>
      <c r="P60" s="1"/>
      <c r="Q60" s="1"/>
      <c r="R60" s="1"/>
      <c r="S60" s="102"/>
      <c r="T60" s="103"/>
      <c r="U60" s="104"/>
      <c r="V60" s="105"/>
      <c r="W60" s="106"/>
      <c r="X60" s="101"/>
      <c r="Y60" s="1"/>
      <c r="Z60" s="1"/>
      <c r="AA60" s="1"/>
      <c r="AB60" s="1"/>
      <c r="AC60" s="1"/>
      <c r="AD60" s="1"/>
      <c r="AE60" s="1"/>
      <c r="AF60" s="1"/>
      <c r="AG60" s="1"/>
      <c r="AH60" s="1"/>
      <c r="AI60" s="1"/>
      <c r="AJ60" s="1"/>
      <c r="AK60" s="1"/>
      <c r="AL60" s="1"/>
      <c r="AM60" s="1"/>
    </row>
    <row r="61" spans="1:39">
      <c r="A61" s="1"/>
      <c r="B61" s="1"/>
      <c r="C61" s="1"/>
      <c r="D61" s="1"/>
      <c r="E61" s="1"/>
      <c r="F61" s="1"/>
      <c r="G61" s="1"/>
      <c r="H61" s="1"/>
      <c r="I61" s="1"/>
      <c r="J61" s="1"/>
      <c r="K61" s="1"/>
      <c r="L61" s="1"/>
      <c r="M61" s="1"/>
      <c r="N61" s="1"/>
      <c r="O61" s="1"/>
      <c r="P61" s="1"/>
      <c r="Q61" s="1"/>
      <c r="R61" s="1"/>
      <c r="S61" s="102"/>
      <c r="T61" s="103"/>
      <c r="U61" s="104"/>
      <c r="V61" s="105"/>
      <c r="W61" s="106"/>
      <c r="X61" s="101"/>
      <c r="Y61" s="1"/>
      <c r="Z61" s="1"/>
      <c r="AA61" s="1"/>
      <c r="AB61" s="1"/>
      <c r="AC61" s="1"/>
      <c r="AD61" s="1"/>
      <c r="AE61" s="1"/>
      <c r="AF61" s="1"/>
      <c r="AG61" s="1"/>
      <c r="AH61" s="1"/>
      <c r="AI61" s="1"/>
      <c r="AJ61" s="1"/>
      <c r="AK61" s="1"/>
      <c r="AL61" s="1"/>
      <c r="AM61" s="1"/>
    </row>
    <row r="62" spans="1:39">
      <c r="A62" s="1"/>
      <c r="B62" s="1"/>
      <c r="C62" s="1"/>
      <c r="D62" s="1"/>
      <c r="E62" s="1"/>
      <c r="F62" s="1"/>
      <c r="G62" s="1"/>
      <c r="H62" s="1"/>
      <c r="I62" s="1"/>
      <c r="J62" s="1"/>
      <c r="K62" s="1"/>
      <c r="L62" s="1"/>
      <c r="M62" s="1"/>
      <c r="N62" s="1"/>
      <c r="O62" s="1"/>
      <c r="P62" s="1"/>
      <c r="Q62" s="1"/>
      <c r="R62" s="1"/>
      <c r="S62" s="102"/>
      <c r="T62" s="103"/>
      <c r="U62" s="104"/>
      <c r="V62" s="105"/>
      <c r="W62" s="106"/>
      <c r="X62" s="101"/>
      <c r="Y62" s="1"/>
      <c r="Z62" s="1"/>
      <c r="AA62" s="1"/>
      <c r="AB62" s="1"/>
      <c r="AC62" s="1"/>
      <c r="AD62" s="1"/>
      <c r="AE62" s="1"/>
      <c r="AF62" s="1"/>
      <c r="AG62" s="1"/>
      <c r="AH62" s="1"/>
      <c r="AI62" s="1"/>
      <c r="AJ62" s="1"/>
      <c r="AK62" s="1"/>
      <c r="AL62" s="1"/>
      <c r="AM62" s="1"/>
    </row>
    <row r="63" spans="1:39">
      <c r="A63" s="1"/>
      <c r="B63" s="1"/>
      <c r="C63" s="1"/>
      <c r="D63" s="1"/>
      <c r="E63" s="1"/>
      <c r="F63" s="1"/>
      <c r="G63" s="1"/>
      <c r="H63" s="1"/>
      <c r="I63" s="1"/>
      <c r="J63" s="1"/>
      <c r="K63" s="1"/>
      <c r="L63" s="1"/>
      <c r="M63" s="1"/>
      <c r="N63" s="1"/>
      <c r="O63" s="1"/>
      <c r="P63" s="1"/>
      <c r="Q63" s="1"/>
      <c r="R63" s="1"/>
      <c r="S63" s="102"/>
      <c r="T63" s="103"/>
      <c r="U63" s="104"/>
      <c r="V63" s="105"/>
      <c r="W63" s="106"/>
      <c r="X63" s="101"/>
      <c r="Y63" s="1"/>
      <c r="Z63" s="1"/>
      <c r="AA63" s="1"/>
      <c r="AB63" s="1"/>
      <c r="AC63" s="1"/>
      <c r="AD63" s="1"/>
      <c r="AE63" s="1"/>
      <c r="AF63" s="1"/>
      <c r="AG63" s="1"/>
      <c r="AH63" s="1"/>
      <c r="AI63" s="1"/>
      <c r="AJ63" s="1"/>
      <c r="AK63" s="1"/>
      <c r="AL63" s="1"/>
      <c r="AM63" s="1"/>
    </row>
    <row r="64" spans="1:39">
      <c r="A64" s="1"/>
      <c r="B64" s="1"/>
      <c r="C64" s="1"/>
      <c r="D64" s="1"/>
      <c r="E64" s="1"/>
      <c r="F64" s="1"/>
      <c r="G64" s="1"/>
      <c r="H64" s="1"/>
      <c r="I64" s="1"/>
      <c r="J64" s="1"/>
      <c r="K64" s="1"/>
      <c r="L64" s="1"/>
      <c r="M64" s="1"/>
      <c r="N64" s="1"/>
      <c r="O64" s="1"/>
      <c r="P64" s="1"/>
      <c r="Q64" s="1"/>
      <c r="R64" s="1"/>
      <c r="S64" s="102"/>
      <c r="T64" s="103"/>
      <c r="U64" s="104"/>
      <c r="V64" s="105"/>
      <c r="W64" s="106"/>
      <c r="X64" s="101"/>
      <c r="Y64" s="1"/>
      <c r="Z64" s="1"/>
      <c r="AA64" s="1"/>
      <c r="AB64" s="1"/>
      <c r="AC64" s="1"/>
      <c r="AD64" s="1"/>
      <c r="AE64" s="1"/>
      <c r="AF64" s="1"/>
      <c r="AG64" s="1"/>
      <c r="AH64" s="1"/>
      <c r="AI64" s="1"/>
      <c r="AJ64" s="1"/>
      <c r="AK64" s="1"/>
      <c r="AL64" s="1"/>
      <c r="AM64" s="1"/>
    </row>
    <row r="65" spans="1:39">
      <c r="A65" s="1"/>
      <c r="B65" s="1"/>
      <c r="C65" s="1"/>
      <c r="D65" s="1"/>
      <c r="E65" s="1"/>
      <c r="F65" s="1"/>
      <c r="G65" s="1"/>
      <c r="H65" s="1"/>
      <c r="I65" s="1"/>
      <c r="J65" s="1"/>
      <c r="K65" s="1"/>
      <c r="L65" s="1"/>
      <c r="M65" s="1"/>
      <c r="N65" s="1"/>
      <c r="O65" s="1"/>
      <c r="P65" s="1"/>
      <c r="Q65" s="1"/>
      <c r="R65" s="1"/>
      <c r="S65" s="102"/>
      <c r="T65" s="103"/>
      <c r="U65" s="104"/>
      <c r="V65" s="105"/>
      <c r="W65" s="106"/>
      <c r="X65" s="101"/>
      <c r="Y65" s="1"/>
      <c r="Z65" s="1"/>
      <c r="AA65" s="1"/>
      <c r="AB65" s="1"/>
      <c r="AC65" s="1"/>
      <c r="AD65" s="1"/>
      <c r="AE65" s="1"/>
      <c r="AF65" s="1"/>
      <c r="AG65" s="1"/>
      <c r="AH65" s="1"/>
      <c r="AI65" s="1"/>
      <c r="AJ65" s="1"/>
      <c r="AK65" s="1"/>
      <c r="AL65" s="1"/>
      <c r="AM65" s="1"/>
    </row>
    <row r="66" spans="1:39">
      <c r="A66" s="1"/>
      <c r="B66" s="1"/>
      <c r="C66" s="1"/>
      <c r="D66" s="1"/>
      <c r="E66" s="1"/>
      <c r="F66" s="1"/>
      <c r="G66" s="1"/>
      <c r="H66" s="1"/>
      <c r="I66" s="1"/>
      <c r="J66" s="1"/>
      <c r="K66" s="1"/>
      <c r="L66" s="1"/>
      <c r="M66" s="1"/>
      <c r="N66" s="1"/>
      <c r="O66" s="1"/>
      <c r="P66" s="1"/>
      <c r="Q66" s="1"/>
      <c r="R66" s="1"/>
      <c r="S66" s="102"/>
      <c r="T66" s="103"/>
      <c r="U66" s="104"/>
      <c r="V66" s="105"/>
      <c r="W66" s="106"/>
      <c r="X66" s="101"/>
      <c r="Y66" s="1"/>
      <c r="Z66" s="1"/>
      <c r="AA66" s="1"/>
      <c r="AB66" s="1"/>
      <c r="AC66" s="1"/>
      <c r="AD66" s="1"/>
      <c r="AE66" s="1"/>
      <c r="AF66" s="1"/>
      <c r="AG66" s="1"/>
      <c r="AH66" s="1"/>
      <c r="AI66" s="1"/>
      <c r="AJ66" s="1"/>
      <c r="AK66" s="1"/>
      <c r="AL66" s="1"/>
      <c r="AM66" s="1"/>
    </row>
    <row r="67" spans="1:39">
      <c r="A67" s="1"/>
      <c r="B67" s="1"/>
      <c r="C67" s="1"/>
      <c r="D67" s="1"/>
      <c r="E67" s="1"/>
      <c r="F67" s="1"/>
      <c r="G67" s="1"/>
      <c r="H67" s="1"/>
      <c r="I67" s="1"/>
      <c r="J67" s="1"/>
      <c r="K67" s="1"/>
      <c r="L67" s="1"/>
      <c r="M67" s="1"/>
      <c r="N67" s="1"/>
      <c r="O67" s="1"/>
      <c r="P67" s="1"/>
      <c r="Q67" s="1"/>
      <c r="R67" s="1"/>
      <c r="S67" s="102"/>
      <c r="T67" s="103"/>
      <c r="U67" s="104"/>
      <c r="V67" s="105"/>
      <c r="W67" s="106"/>
      <c r="X67" s="101"/>
      <c r="Y67" s="1"/>
      <c r="Z67" s="1"/>
      <c r="AA67" s="1"/>
      <c r="AB67" s="1"/>
      <c r="AC67" s="1"/>
      <c r="AD67" s="1"/>
      <c r="AE67" s="1"/>
      <c r="AF67" s="1"/>
      <c r="AG67" s="1"/>
      <c r="AH67" s="1"/>
      <c r="AI67" s="1"/>
      <c r="AJ67" s="1"/>
      <c r="AK67" s="1"/>
      <c r="AL67" s="1"/>
      <c r="AM67" s="1"/>
    </row>
    <row r="68" spans="1:39">
      <c r="A68" s="1"/>
      <c r="B68" s="1"/>
      <c r="C68" s="1"/>
      <c r="D68" s="1"/>
      <c r="E68" s="1"/>
      <c r="F68" s="1"/>
      <c r="G68" s="1"/>
      <c r="H68" s="1"/>
      <c r="I68" s="1"/>
      <c r="J68" s="1"/>
      <c r="K68" s="1"/>
      <c r="L68" s="1"/>
      <c r="M68" s="1"/>
      <c r="N68" s="1"/>
      <c r="O68" s="1"/>
      <c r="P68" s="1"/>
      <c r="Q68" s="1"/>
      <c r="R68" s="1"/>
      <c r="S68" s="102"/>
      <c r="T68" s="103"/>
      <c r="U68" s="104"/>
      <c r="V68" s="105"/>
      <c r="W68" s="106"/>
      <c r="X68" s="101"/>
      <c r="Y68" s="1"/>
      <c r="Z68" s="1"/>
      <c r="AA68" s="1"/>
      <c r="AB68" s="1"/>
      <c r="AC68" s="1"/>
      <c r="AD68" s="1"/>
      <c r="AE68" s="1"/>
      <c r="AF68" s="1"/>
      <c r="AG68" s="1"/>
      <c r="AH68" s="1"/>
      <c r="AI68" s="1"/>
      <c r="AJ68" s="1"/>
      <c r="AK68" s="1"/>
      <c r="AL68" s="1"/>
      <c r="AM68" s="1"/>
    </row>
    <row r="69" spans="1:39">
      <c r="A69" s="1"/>
      <c r="B69" s="1"/>
      <c r="C69" s="1"/>
      <c r="D69" s="1"/>
      <c r="E69" s="1"/>
      <c r="F69" s="1"/>
      <c r="G69" s="1"/>
      <c r="H69" s="1"/>
      <c r="I69" s="1"/>
      <c r="J69" s="1"/>
      <c r="K69" s="1"/>
      <c r="L69" s="1"/>
      <c r="M69" s="1"/>
      <c r="N69" s="1"/>
      <c r="O69" s="1"/>
      <c r="P69" s="1"/>
      <c r="Q69" s="1"/>
      <c r="R69" s="1"/>
      <c r="S69" s="102"/>
      <c r="T69" s="103"/>
      <c r="U69" s="104"/>
      <c r="V69" s="105"/>
      <c r="W69" s="106"/>
      <c r="X69" s="101"/>
      <c r="Y69" s="1"/>
      <c r="Z69" s="1"/>
      <c r="AA69" s="1"/>
      <c r="AB69" s="1"/>
      <c r="AC69" s="1"/>
      <c r="AD69" s="1"/>
      <c r="AE69" s="1"/>
      <c r="AF69" s="1"/>
      <c r="AG69" s="1"/>
      <c r="AH69" s="1"/>
      <c r="AI69" s="1"/>
      <c r="AJ69" s="1"/>
      <c r="AK69" s="1"/>
      <c r="AL69" s="1"/>
      <c r="AM69" s="1"/>
    </row>
    <row r="70" spans="1:39">
      <c r="A70" s="1"/>
      <c r="B70" s="1"/>
      <c r="C70" s="1"/>
      <c r="D70" s="1"/>
      <c r="E70" s="1"/>
      <c r="F70" s="1"/>
      <c r="G70" s="1"/>
      <c r="H70" s="1"/>
      <c r="I70" s="1"/>
      <c r="J70" s="1"/>
      <c r="K70" s="1"/>
      <c r="L70" s="1"/>
      <c r="M70" s="1"/>
      <c r="N70" s="1"/>
      <c r="O70" s="1"/>
      <c r="P70" s="1"/>
      <c r="Q70" s="1"/>
      <c r="R70" s="1"/>
      <c r="S70" s="102"/>
      <c r="T70" s="103"/>
      <c r="U70" s="104"/>
      <c r="V70" s="105"/>
      <c r="W70" s="106"/>
      <c r="X70" s="101"/>
      <c r="Y70" s="1"/>
      <c r="Z70" s="1"/>
      <c r="AA70" s="1"/>
      <c r="AB70" s="1"/>
      <c r="AC70" s="1"/>
      <c r="AD70" s="1"/>
      <c r="AE70" s="1"/>
      <c r="AF70" s="1"/>
      <c r="AG70" s="1"/>
      <c r="AH70" s="1"/>
      <c r="AI70" s="1"/>
      <c r="AJ70" s="1"/>
      <c r="AK70" s="1"/>
      <c r="AL70" s="1"/>
      <c r="AM70" s="1"/>
    </row>
    <row r="71" spans="1:39">
      <c r="A71" s="1"/>
      <c r="B71" s="1"/>
      <c r="C71" s="1"/>
      <c r="D71" s="1"/>
      <c r="E71" s="1"/>
      <c r="F71" s="1"/>
      <c r="G71" s="1"/>
      <c r="H71" s="1"/>
      <c r="I71" s="1"/>
      <c r="J71" s="1"/>
      <c r="K71" s="1"/>
      <c r="L71" s="1"/>
      <c r="M71" s="1"/>
      <c r="N71" s="1"/>
      <c r="O71" s="1"/>
      <c r="P71" s="1"/>
      <c r="Q71" s="1"/>
      <c r="R71" s="1"/>
      <c r="S71" s="102"/>
      <c r="T71" s="103"/>
      <c r="U71" s="104"/>
      <c r="V71" s="105"/>
      <c r="W71" s="106"/>
      <c r="X71" s="101"/>
      <c r="Y71" s="1"/>
      <c r="Z71" s="1"/>
      <c r="AA71" s="1"/>
      <c r="AB71" s="1"/>
      <c r="AC71" s="1"/>
      <c r="AD71" s="1"/>
      <c r="AE71" s="1"/>
      <c r="AF71" s="1"/>
      <c r="AG71" s="1"/>
      <c r="AH71" s="1"/>
      <c r="AI71" s="1"/>
      <c r="AJ71" s="1"/>
      <c r="AK71" s="1"/>
      <c r="AL71" s="1"/>
      <c r="AM71" s="1"/>
    </row>
    <row r="72" spans="1:39">
      <c r="A72" s="1"/>
      <c r="B72" s="1"/>
      <c r="C72" s="1"/>
      <c r="D72" s="1"/>
      <c r="E72" s="1"/>
      <c r="F72" s="1"/>
      <c r="G72" s="1"/>
      <c r="H72" s="1"/>
      <c r="I72" s="1"/>
      <c r="J72" s="1"/>
      <c r="K72" s="1"/>
      <c r="L72" s="1"/>
      <c r="M72" s="1"/>
      <c r="N72" s="1"/>
      <c r="O72" s="1"/>
      <c r="P72" s="1"/>
      <c r="Q72" s="1"/>
      <c r="R72" s="1"/>
      <c r="S72" s="102"/>
      <c r="T72" s="103"/>
      <c r="U72" s="104"/>
      <c r="V72" s="105"/>
      <c r="W72" s="106"/>
      <c r="X72" s="101"/>
      <c r="Y72" s="1"/>
      <c r="Z72" s="1"/>
      <c r="AA72" s="1"/>
      <c r="AB72" s="1"/>
      <c r="AC72" s="1"/>
      <c r="AD72" s="1"/>
      <c r="AE72" s="1"/>
      <c r="AF72" s="1"/>
      <c r="AG72" s="1"/>
      <c r="AH72" s="1"/>
      <c r="AI72" s="1"/>
      <c r="AJ72" s="1"/>
      <c r="AK72" s="1"/>
      <c r="AL72" s="1"/>
      <c r="AM72" s="1"/>
    </row>
    <row r="73" spans="1:39">
      <c r="A73" s="1"/>
      <c r="B73" s="1"/>
      <c r="C73" s="1"/>
      <c r="D73" s="1"/>
      <c r="E73" s="1"/>
      <c r="F73" s="1"/>
      <c r="G73" s="1"/>
      <c r="H73" s="1"/>
      <c r="I73" s="1"/>
      <c r="J73" s="1"/>
      <c r="K73" s="1"/>
      <c r="L73" s="1"/>
      <c r="M73" s="1"/>
      <c r="N73" s="1"/>
      <c r="O73" s="1"/>
      <c r="P73" s="1"/>
      <c r="Q73" s="1"/>
      <c r="R73" s="1"/>
      <c r="S73" s="102"/>
      <c r="T73" s="103"/>
      <c r="U73" s="104"/>
      <c r="V73" s="105"/>
      <c r="W73" s="106"/>
      <c r="X73" s="101"/>
      <c r="Y73" s="1"/>
      <c r="Z73" s="1"/>
      <c r="AA73" s="1"/>
      <c r="AB73" s="1"/>
      <c r="AC73" s="1"/>
      <c r="AD73" s="1"/>
      <c r="AE73" s="1"/>
      <c r="AF73" s="1"/>
      <c r="AG73" s="1"/>
      <c r="AH73" s="1"/>
      <c r="AI73" s="1"/>
      <c r="AJ73" s="1"/>
      <c r="AK73" s="1"/>
      <c r="AL73" s="1"/>
      <c r="AM73" s="1"/>
    </row>
    <row r="74" spans="1:39">
      <c r="A74" s="1"/>
      <c r="B74" s="1"/>
      <c r="C74" s="1"/>
      <c r="D74" s="1"/>
      <c r="E74" s="1"/>
      <c r="F74" s="1"/>
      <c r="G74" s="1"/>
      <c r="H74" s="1"/>
      <c r="I74" s="1"/>
      <c r="J74" s="1"/>
      <c r="K74" s="1"/>
      <c r="L74" s="1"/>
      <c r="M74" s="1"/>
      <c r="N74" s="1"/>
      <c r="O74" s="1"/>
      <c r="P74" s="1"/>
      <c r="Q74" s="1"/>
      <c r="R74" s="1"/>
      <c r="S74" s="102"/>
      <c r="T74" s="103"/>
      <c r="U74" s="104"/>
      <c r="V74" s="105"/>
      <c r="W74" s="106"/>
      <c r="X74" s="101"/>
      <c r="Y74" s="1"/>
      <c r="Z74" s="1"/>
      <c r="AA74" s="1"/>
      <c r="AB74" s="1"/>
      <c r="AC74" s="1"/>
      <c r="AD74" s="1"/>
      <c r="AE74" s="1"/>
      <c r="AF74" s="1"/>
      <c r="AG74" s="1"/>
      <c r="AH74" s="1"/>
      <c r="AI74" s="1"/>
      <c r="AJ74" s="1"/>
      <c r="AK74" s="1"/>
      <c r="AL74" s="1"/>
      <c r="AM74" s="1"/>
    </row>
    <row r="75" spans="1:39">
      <c r="A75" s="1"/>
      <c r="B75" s="1"/>
      <c r="C75" s="1"/>
      <c r="D75" s="1"/>
      <c r="E75" s="1"/>
      <c r="F75" s="1"/>
      <c r="G75" s="1"/>
      <c r="H75" s="1"/>
      <c r="I75" s="1"/>
      <c r="J75" s="1"/>
      <c r="K75" s="1"/>
      <c r="L75" s="1"/>
      <c r="M75" s="1"/>
      <c r="N75" s="1"/>
      <c r="O75" s="1"/>
      <c r="P75" s="1"/>
      <c r="Q75" s="1"/>
      <c r="R75" s="1"/>
      <c r="S75" s="102"/>
      <c r="T75" s="103"/>
      <c r="U75" s="104"/>
      <c r="V75" s="105"/>
      <c r="W75" s="106"/>
      <c r="X75" s="101"/>
      <c r="Y75" s="1"/>
      <c r="Z75" s="1"/>
      <c r="AA75" s="1"/>
      <c r="AB75" s="1"/>
      <c r="AC75" s="1"/>
      <c r="AD75" s="1"/>
      <c r="AE75" s="1"/>
      <c r="AF75" s="1"/>
      <c r="AG75" s="1"/>
      <c r="AH75" s="1"/>
      <c r="AI75" s="1"/>
      <c r="AJ75" s="1"/>
      <c r="AK75" s="1"/>
      <c r="AL75" s="1"/>
      <c r="AM75" s="1"/>
    </row>
    <row r="76" spans="1:39">
      <c r="A76" s="1"/>
      <c r="B76" s="1"/>
      <c r="C76" s="1"/>
      <c r="D76" s="1"/>
      <c r="E76" s="1"/>
      <c r="F76" s="1"/>
      <c r="G76" s="1"/>
      <c r="H76" s="1"/>
      <c r="I76" s="1"/>
      <c r="J76" s="1"/>
      <c r="K76" s="1"/>
      <c r="L76" s="1"/>
      <c r="M76" s="1"/>
      <c r="N76" s="1"/>
      <c r="O76" s="1"/>
      <c r="P76" s="1"/>
      <c r="Q76" s="1"/>
      <c r="R76" s="1"/>
      <c r="S76" s="102"/>
      <c r="T76" s="103"/>
      <c r="U76" s="104"/>
      <c r="V76" s="105"/>
      <c r="W76" s="106"/>
      <c r="X76" s="101"/>
      <c r="Y76" s="1"/>
      <c r="Z76" s="1"/>
      <c r="AA76" s="1"/>
      <c r="AB76" s="1"/>
      <c r="AC76" s="1"/>
      <c r="AD76" s="1"/>
      <c r="AE76" s="1"/>
      <c r="AF76" s="1"/>
      <c r="AG76" s="1"/>
      <c r="AH76" s="1"/>
      <c r="AI76" s="1"/>
      <c r="AJ76" s="1"/>
      <c r="AK76" s="1"/>
      <c r="AL76" s="1"/>
      <c r="AM76" s="1"/>
    </row>
    <row r="77" spans="1:39">
      <c r="A77" s="1"/>
      <c r="B77" s="1"/>
      <c r="C77" s="1"/>
      <c r="D77" s="1"/>
      <c r="E77" s="1"/>
      <c r="F77" s="1"/>
      <c r="G77" s="1"/>
      <c r="H77" s="1"/>
      <c r="I77" s="1"/>
      <c r="J77" s="1"/>
      <c r="K77" s="1"/>
      <c r="L77" s="1"/>
      <c r="M77" s="1"/>
      <c r="N77" s="1"/>
      <c r="O77" s="1"/>
      <c r="P77" s="1"/>
      <c r="Q77" s="1"/>
      <c r="R77" s="1"/>
      <c r="S77" s="102"/>
      <c r="T77" s="103"/>
      <c r="U77" s="104"/>
      <c r="V77" s="105"/>
      <c r="W77" s="106"/>
      <c r="X77" s="101"/>
      <c r="Y77" s="1"/>
      <c r="Z77" s="1"/>
      <c r="AA77" s="1"/>
      <c r="AB77" s="1"/>
      <c r="AC77" s="1"/>
      <c r="AD77" s="1"/>
      <c r="AE77" s="1"/>
      <c r="AF77" s="1"/>
      <c r="AG77" s="1"/>
      <c r="AH77" s="1"/>
      <c r="AI77" s="1"/>
      <c r="AJ77" s="1"/>
      <c r="AK77" s="1"/>
      <c r="AL77" s="1"/>
      <c r="AM77" s="1"/>
    </row>
    <row r="78" spans="1:39">
      <c r="A78" s="1"/>
      <c r="B78" s="1"/>
      <c r="C78" s="1"/>
      <c r="D78" s="1"/>
      <c r="E78" s="1"/>
      <c r="F78" s="1"/>
      <c r="G78" s="1"/>
      <c r="H78" s="1"/>
      <c r="I78" s="1"/>
      <c r="J78" s="1"/>
      <c r="K78" s="1"/>
      <c r="L78" s="1"/>
      <c r="M78" s="1"/>
      <c r="N78" s="1"/>
      <c r="O78" s="1"/>
      <c r="P78" s="1"/>
      <c r="Q78" s="1"/>
      <c r="R78" s="1"/>
      <c r="S78" s="102"/>
      <c r="T78" s="103"/>
      <c r="U78" s="104"/>
      <c r="V78" s="105"/>
      <c r="W78" s="106"/>
      <c r="X78" s="101"/>
      <c r="Y78" s="1"/>
      <c r="Z78" s="1"/>
      <c r="AA78" s="1"/>
      <c r="AB78" s="1"/>
      <c r="AC78" s="1"/>
      <c r="AD78" s="1"/>
      <c r="AE78" s="1"/>
      <c r="AF78" s="1"/>
      <c r="AG78" s="1"/>
      <c r="AH78" s="1"/>
      <c r="AI78" s="1"/>
      <c r="AJ78" s="1"/>
      <c r="AK78" s="1"/>
      <c r="AL78" s="1"/>
      <c r="AM78" s="1"/>
    </row>
    <row r="79" spans="1:39">
      <c r="A79" s="1"/>
      <c r="B79" s="1"/>
      <c r="C79" s="1"/>
      <c r="D79" s="1"/>
      <c r="E79" s="1"/>
      <c r="F79" s="1"/>
      <c r="G79" s="1"/>
      <c r="H79" s="1"/>
      <c r="I79" s="1"/>
      <c r="J79" s="1"/>
      <c r="K79" s="1"/>
      <c r="L79" s="1"/>
      <c r="M79" s="1"/>
      <c r="N79" s="1"/>
      <c r="O79" s="1"/>
      <c r="P79" s="1"/>
      <c r="Q79" s="1"/>
      <c r="R79" s="1"/>
      <c r="S79" s="102"/>
      <c r="T79" s="103"/>
      <c r="U79" s="104"/>
      <c r="V79" s="105"/>
      <c r="W79" s="106"/>
      <c r="X79" s="101"/>
      <c r="Y79" s="1"/>
      <c r="Z79" s="1"/>
      <c r="AA79" s="1"/>
      <c r="AB79" s="1"/>
      <c r="AC79" s="1"/>
      <c r="AD79" s="1"/>
      <c r="AE79" s="1"/>
      <c r="AF79" s="1"/>
      <c r="AG79" s="1"/>
      <c r="AH79" s="1"/>
      <c r="AI79" s="1"/>
      <c r="AJ79" s="1"/>
      <c r="AK79" s="1"/>
      <c r="AL79" s="1"/>
      <c r="AM79" s="1"/>
    </row>
    <row r="80" spans="1:39">
      <c r="A80" s="1"/>
      <c r="B80" s="1"/>
      <c r="C80" s="1"/>
      <c r="D80" s="1"/>
      <c r="E80" s="1"/>
      <c r="F80" s="1"/>
      <c r="G80" s="1"/>
      <c r="H80" s="1"/>
      <c r="I80" s="1"/>
      <c r="J80" s="1"/>
      <c r="K80" s="1"/>
      <c r="L80" s="1"/>
      <c r="M80" s="1"/>
      <c r="N80" s="1"/>
      <c r="O80" s="1"/>
      <c r="P80" s="1"/>
      <c r="Q80" s="1"/>
      <c r="R80" s="1"/>
      <c r="S80" s="102"/>
      <c r="T80" s="103"/>
      <c r="U80" s="104"/>
      <c r="V80" s="105"/>
      <c r="W80" s="106"/>
      <c r="X80" s="101"/>
      <c r="Y80" s="1"/>
      <c r="Z80" s="1"/>
      <c r="AA80" s="1"/>
      <c r="AB80" s="1"/>
      <c r="AC80" s="1"/>
      <c r="AD80" s="1"/>
      <c r="AE80" s="1"/>
      <c r="AF80" s="1"/>
      <c r="AG80" s="1"/>
      <c r="AH80" s="1"/>
      <c r="AI80" s="1"/>
      <c r="AJ80" s="1"/>
      <c r="AK80" s="1"/>
      <c r="AL80" s="1"/>
      <c r="AM80" s="1"/>
    </row>
    <row r="81" spans="1:39">
      <c r="A81" s="1"/>
      <c r="B81" s="1"/>
      <c r="C81" s="1"/>
      <c r="D81" s="1"/>
      <c r="E81" s="1"/>
      <c r="F81" s="1"/>
      <c r="G81" s="1"/>
      <c r="H81" s="1"/>
      <c r="I81" s="1"/>
      <c r="J81" s="1"/>
      <c r="K81" s="1"/>
      <c r="L81" s="1"/>
      <c r="M81" s="1"/>
      <c r="N81" s="1"/>
      <c r="O81" s="1"/>
      <c r="P81" s="1"/>
      <c r="Q81" s="1"/>
      <c r="R81" s="1"/>
      <c r="S81" s="102"/>
      <c r="T81" s="103"/>
      <c r="U81" s="104"/>
      <c r="V81" s="105"/>
      <c r="W81" s="106"/>
      <c r="X81" s="101"/>
      <c r="Y81" s="1"/>
      <c r="Z81" s="1"/>
      <c r="AA81" s="1"/>
      <c r="AB81" s="1"/>
      <c r="AC81" s="1"/>
      <c r="AD81" s="1"/>
      <c r="AE81" s="1"/>
      <c r="AF81" s="1"/>
      <c r="AG81" s="1"/>
      <c r="AH81" s="1"/>
      <c r="AI81" s="1"/>
      <c r="AJ81" s="1"/>
      <c r="AK81" s="1"/>
      <c r="AL81" s="1"/>
      <c r="AM81" s="1"/>
    </row>
    <row r="82" spans="1:39">
      <c r="A82" s="1"/>
      <c r="B82" s="1"/>
      <c r="C82" s="1"/>
      <c r="D82" s="1"/>
      <c r="E82" s="1"/>
      <c r="F82" s="1"/>
      <c r="G82" s="1"/>
      <c r="H82" s="1"/>
      <c r="I82" s="1"/>
      <c r="J82" s="1"/>
      <c r="K82" s="1"/>
      <c r="L82" s="1"/>
      <c r="M82" s="1"/>
      <c r="N82" s="1"/>
      <c r="O82" s="1"/>
      <c r="P82" s="1"/>
      <c r="Q82" s="1"/>
      <c r="R82" s="1"/>
      <c r="S82" s="102"/>
      <c r="T82" s="103"/>
      <c r="U82" s="104"/>
      <c r="V82" s="105"/>
      <c r="W82" s="106"/>
      <c r="X82" s="101"/>
      <c r="Y82" s="1"/>
      <c r="Z82" s="1"/>
      <c r="AA82" s="1"/>
      <c r="AB82" s="1"/>
      <c r="AC82" s="1"/>
      <c r="AD82" s="1"/>
      <c r="AE82" s="1"/>
      <c r="AF82" s="1"/>
      <c r="AG82" s="1"/>
      <c r="AH82" s="1"/>
      <c r="AI82" s="1"/>
      <c r="AJ82" s="1"/>
      <c r="AK82" s="1"/>
      <c r="AL82" s="1"/>
      <c r="AM82" s="1"/>
    </row>
    <row r="83" spans="1:39">
      <c r="A83" s="1"/>
      <c r="B83" s="1"/>
      <c r="C83" s="1"/>
      <c r="D83" s="1"/>
      <c r="E83" s="1"/>
      <c r="F83" s="1"/>
      <c r="G83" s="1"/>
      <c r="H83" s="1"/>
      <c r="I83" s="1"/>
      <c r="J83" s="1"/>
      <c r="K83" s="1"/>
      <c r="L83" s="1"/>
      <c r="M83" s="1"/>
      <c r="N83" s="1"/>
      <c r="O83" s="1"/>
      <c r="P83" s="1"/>
      <c r="Q83" s="1"/>
      <c r="R83" s="1"/>
      <c r="S83" s="102"/>
      <c r="T83" s="103"/>
      <c r="U83" s="104"/>
      <c r="V83" s="105"/>
      <c r="W83" s="106"/>
      <c r="X83" s="101"/>
      <c r="Y83" s="1"/>
      <c r="Z83" s="1"/>
      <c r="AA83" s="1"/>
      <c r="AB83" s="1"/>
      <c r="AC83" s="1"/>
      <c r="AD83" s="1"/>
      <c r="AE83" s="1"/>
      <c r="AF83" s="1"/>
      <c r="AG83" s="1"/>
      <c r="AH83" s="1"/>
      <c r="AI83" s="1"/>
      <c r="AJ83" s="1"/>
      <c r="AK83" s="1"/>
      <c r="AL83" s="1"/>
      <c r="AM83" s="1"/>
    </row>
    <row r="84" spans="1:39">
      <c r="A84" s="1"/>
      <c r="B84" s="1"/>
      <c r="C84" s="1"/>
      <c r="D84" s="1"/>
      <c r="E84" s="1"/>
      <c r="F84" s="1"/>
      <c r="G84" s="1"/>
      <c r="H84" s="1"/>
      <c r="I84" s="1"/>
      <c r="J84" s="1"/>
      <c r="K84" s="1"/>
      <c r="L84" s="1"/>
      <c r="M84" s="1"/>
      <c r="N84" s="1"/>
      <c r="O84" s="1"/>
      <c r="P84" s="1"/>
      <c r="Q84" s="1"/>
      <c r="R84" s="1"/>
      <c r="S84" s="102"/>
      <c r="T84" s="103"/>
      <c r="U84" s="104"/>
      <c r="V84" s="105"/>
      <c r="W84" s="106"/>
      <c r="X84" s="101"/>
      <c r="Y84" s="1"/>
      <c r="Z84" s="1"/>
      <c r="AA84" s="1"/>
      <c r="AB84" s="1"/>
      <c r="AC84" s="1"/>
      <c r="AD84" s="1"/>
      <c r="AE84" s="1"/>
      <c r="AF84" s="1"/>
      <c r="AG84" s="1"/>
      <c r="AH84" s="1"/>
      <c r="AI84" s="1"/>
      <c r="AJ84" s="1"/>
      <c r="AK84" s="1"/>
      <c r="AL84" s="1"/>
      <c r="AM84" s="1"/>
    </row>
    <row r="85" spans="1:39">
      <c r="A85" s="1"/>
      <c r="B85" s="1"/>
      <c r="C85" s="1"/>
      <c r="D85" s="1"/>
      <c r="E85" s="1"/>
      <c r="F85" s="1"/>
      <c r="G85" s="1"/>
      <c r="H85" s="1"/>
      <c r="I85" s="1"/>
      <c r="J85" s="1"/>
      <c r="K85" s="1"/>
      <c r="L85" s="1"/>
      <c r="M85" s="1"/>
      <c r="N85" s="1"/>
      <c r="O85" s="1"/>
      <c r="P85" s="1"/>
      <c r="Q85" s="1"/>
      <c r="R85" s="1"/>
      <c r="S85" s="102"/>
      <c r="T85" s="103"/>
      <c r="U85" s="104"/>
      <c r="V85" s="105"/>
      <c r="W85" s="106"/>
      <c r="X85" s="101"/>
      <c r="Y85" s="1"/>
      <c r="Z85" s="1"/>
      <c r="AA85" s="1"/>
      <c r="AB85" s="1"/>
      <c r="AC85" s="1"/>
      <c r="AD85" s="1"/>
      <c r="AE85" s="1"/>
      <c r="AF85" s="1"/>
      <c r="AG85" s="1"/>
      <c r="AH85" s="1"/>
      <c r="AI85" s="1"/>
      <c r="AJ85" s="1"/>
      <c r="AK85" s="1"/>
      <c r="AL85" s="1"/>
      <c r="AM85" s="1"/>
    </row>
    <row r="86" spans="1:39">
      <c r="A86" s="1"/>
      <c r="B86" s="1"/>
      <c r="C86" s="1"/>
      <c r="D86" s="1"/>
      <c r="E86" s="1"/>
      <c r="F86" s="1"/>
      <c r="G86" s="1"/>
      <c r="H86" s="1"/>
      <c r="I86" s="1"/>
      <c r="J86" s="1"/>
      <c r="K86" s="1"/>
      <c r="L86" s="1"/>
      <c r="M86" s="1"/>
      <c r="N86" s="1"/>
      <c r="O86" s="1"/>
      <c r="P86" s="1"/>
      <c r="Q86" s="1"/>
      <c r="R86" s="1"/>
      <c r="S86" s="102"/>
      <c r="T86" s="103"/>
      <c r="U86" s="104"/>
      <c r="V86" s="105"/>
      <c r="W86" s="106"/>
      <c r="X86" s="101"/>
      <c r="Y86" s="1"/>
      <c r="Z86" s="1"/>
      <c r="AA86" s="1"/>
      <c r="AB86" s="1"/>
      <c r="AC86" s="1"/>
      <c r="AD86" s="1"/>
      <c r="AE86" s="1"/>
      <c r="AF86" s="1"/>
      <c r="AG86" s="1"/>
      <c r="AH86" s="1"/>
      <c r="AI86" s="1"/>
      <c r="AJ86" s="1"/>
      <c r="AK86" s="1"/>
      <c r="AL86" s="1"/>
      <c r="AM86" s="1"/>
    </row>
    <row r="87" spans="1:39">
      <c r="A87" s="1"/>
      <c r="B87" s="1"/>
      <c r="C87" s="1"/>
      <c r="D87" s="1"/>
      <c r="E87" s="1"/>
      <c r="F87" s="1"/>
      <c r="G87" s="1"/>
      <c r="H87" s="1"/>
      <c r="I87" s="1"/>
      <c r="J87" s="1"/>
      <c r="K87" s="1"/>
      <c r="L87" s="1"/>
      <c r="M87" s="1"/>
      <c r="N87" s="1"/>
      <c r="O87" s="1"/>
      <c r="P87" s="1"/>
      <c r="Q87" s="1"/>
      <c r="R87" s="1"/>
      <c r="S87" s="102"/>
      <c r="T87" s="103"/>
      <c r="U87" s="104"/>
      <c r="V87" s="105"/>
      <c r="W87" s="106"/>
      <c r="X87" s="101"/>
      <c r="Y87" s="1"/>
      <c r="Z87" s="1"/>
      <c r="AA87" s="1"/>
      <c r="AB87" s="1"/>
      <c r="AC87" s="1"/>
      <c r="AD87" s="1"/>
      <c r="AE87" s="1"/>
      <c r="AF87" s="1"/>
      <c r="AG87" s="1"/>
      <c r="AH87" s="1"/>
      <c r="AI87" s="1"/>
      <c r="AJ87" s="1"/>
      <c r="AK87" s="1"/>
      <c r="AL87" s="1"/>
      <c r="AM87" s="1"/>
    </row>
    <row r="88" spans="1:39">
      <c r="A88" s="1"/>
      <c r="B88" s="1"/>
      <c r="C88" s="1"/>
      <c r="D88" s="1"/>
      <c r="E88" s="1"/>
      <c r="F88" s="1"/>
      <c r="G88" s="1"/>
      <c r="H88" s="1"/>
      <c r="I88" s="1"/>
      <c r="J88" s="1"/>
      <c r="K88" s="1"/>
      <c r="L88" s="1"/>
      <c r="M88" s="1"/>
      <c r="N88" s="1"/>
      <c r="O88" s="1"/>
      <c r="P88" s="1"/>
      <c r="Q88" s="1"/>
      <c r="R88" s="1"/>
      <c r="S88" s="102"/>
      <c r="T88" s="103"/>
      <c r="U88" s="104"/>
      <c r="V88" s="105"/>
      <c r="W88" s="106"/>
      <c r="X88" s="101"/>
      <c r="Y88" s="1"/>
      <c r="Z88" s="1"/>
      <c r="AA88" s="1"/>
      <c r="AB88" s="1"/>
      <c r="AC88" s="1"/>
      <c r="AD88" s="1"/>
      <c r="AE88" s="1"/>
      <c r="AF88" s="1"/>
      <c r="AG88" s="1"/>
      <c r="AH88" s="1"/>
      <c r="AI88" s="1"/>
      <c r="AJ88" s="1"/>
      <c r="AK88" s="1"/>
      <c r="AL88" s="1"/>
      <c r="AM88" s="1"/>
    </row>
    <row r="89" spans="1:39">
      <c r="A89" s="1"/>
      <c r="B89" s="1"/>
      <c r="C89" s="1"/>
      <c r="D89" s="1"/>
      <c r="E89" s="1"/>
      <c r="F89" s="1"/>
      <c r="G89" s="1"/>
      <c r="H89" s="1"/>
      <c r="I89" s="1"/>
      <c r="J89" s="1"/>
      <c r="K89" s="1"/>
      <c r="L89" s="1"/>
      <c r="M89" s="1"/>
      <c r="N89" s="1"/>
      <c r="O89" s="1"/>
      <c r="P89" s="1"/>
      <c r="Q89" s="1"/>
      <c r="R89" s="1"/>
      <c r="S89" s="102"/>
      <c r="T89" s="103"/>
      <c r="U89" s="104"/>
      <c r="V89" s="105"/>
      <c r="W89" s="106"/>
      <c r="X89" s="101"/>
      <c r="Y89" s="1"/>
      <c r="Z89" s="1"/>
      <c r="AA89" s="1"/>
      <c r="AB89" s="1"/>
      <c r="AC89" s="1"/>
      <c r="AD89" s="1"/>
      <c r="AE89" s="1"/>
      <c r="AF89" s="1"/>
      <c r="AG89" s="1"/>
      <c r="AH89" s="1"/>
      <c r="AI89" s="1"/>
      <c r="AJ89" s="1"/>
      <c r="AK89" s="1"/>
      <c r="AL89" s="1"/>
      <c r="AM89" s="1"/>
    </row>
    <row r="90" spans="1:39">
      <c r="A90" s="1"/>
      <c r="B90" s="1"/>
      <c r="C90" s="1"/>
      <c r="D90" s="1"/>
      <c r="E90" s="1"/>
      <c r="F90" s="1"/>
      <c r="G90" s="1"/>
      <c r="H90" s="1"/>
      <c r="I90" s="1"/>
      <c r="J90" s="1"/>
      <c r="K90" s="1"/>
      <c r="L90" s="1"/>
      <c r="M90" s="1"/>
      <c r="N90" s="1"/>
      <c r="O90" s="1"/>
      <c r="P90" s="1"/>
      <c r="Q90" s="1"/>
      <c r="R90" s="1"/>
      <c r="S90" s="102"/>
      <c r="T90" s="103"/>
      <c r="U90" s="104"/>
      <c r="V90" s="105"/>
      <c r="W90" s="106"/>
      <c r="X90" s="101"/>
      <c r="Y90" s="1"/>
      <c r="Z90" s="1"/>
      <c r="AA90" s="1"/>
      <c r="AB90" s="1"/>
      <c r="AC90" s="1"/>
      <c r="AD90" s="1"/>
      <c r="AE90" s="1"/>
      <c r="AF90" s="1"/>
      <c r="AG90" s="1"/>
      <c r="AH90" s="1"/>
      <c r="AI90" s="1"/>
      <c r="AJ90" s="1"/>
      <c r="AK90" s="1"/>
      <c r="AL90" s="1"/>
      <c r="AM90" s="1"/>
    </row>
    <row r="91" spans="1:39">
      <c r="A91" s="1"/>
      <c r="B91" s="1"/>
      <c r="C91" s="1"/>
      <c r="D91" s="1"/>
      <c r="E91" s="1"/>
      <c r="F91" s="1"/>
      <c r="G91" s="1"/>
      <c r="H91" s="1"/>
      <c r="I91" s="1"/>
      <c r="J91" s="1"/>
      <c r="K91" s="1"/>
      <c r="L91" s="1"/>
      <c r="M91" s="1"/>
      <c r="N91" s="1"/>
      <c r="O91" s="1"/>
      <c r="P91" s="1"/>
      <c r="Q91" s="1"/>
      <c r="R91" s="1"/>
      <c r="S91" s="102"/>
      <c r="T91" s="103"/>
      <c r="U91" s="104"/>
      <c r="V91" s="105"/>
      <c r="W91" s="106"/>
      <c r="X91" s="101"/>
      <c r="Y91" s="1"/>
      <c r="Z91" s="1"/>
      <c r="AA91" s="1"/>
      <c r="AB91" s="1"/>
      <c r="AC91" s="1"/>
      <c r="AD91" s="1"/>
      <c r="AE91" s="1"/>
      <c r="AF91" s="1"/>
      <c r="AG91" s="1"/>
      <c r="AH91" s="1"/>
      <c r="AI91" s="1"/>
      <c r="AJ91" s="1"/>
      <c r="AK91" s="1"/>
      <c r="AL91" s="1"/>
      <c r="AM91" s="1"/>
    </row>
    <row r="92" spans="1:39">
      <c r="A92" s="1"/>
      <c r="B92" s="1"/>
      <c r="C92" s="1"/>
      <c r="D92" s="1"/>
      <c r="E92" s="1"/>
      <c r="F92" s="1"/>
      <c r="G92" s="1"/>
      <c r="H92" s="1"/>
      <c r="I92" s="1"/>
      <c r="J92" s="1"/>
      <c r="K92" s="1"/>
      <c r="L92" s="1"/>
      <c r="M92" s="1"/>
      <c r="N92" s="1"/>
      <c r="O92" s="1"/>
      <c r="P92" s="1"/>
      <c r="Q92" s="1"/>
      <c r="R92" s="1"/>
      <c r="S92" s="102"/>
      <c r="T92" s="103"/>
      <c r="U92" s="104"/>
      <c r="V92" s="105"/>
      <c r="W92" s="106"/>
      <c r="X92" s="101"/>
      <c r="Y92" s="1"/>
      <c r="Z92" s="1"/>
      <c r="AA92" s="1"/>
      <c r="AB92" s="1"/>
      <c r="AC92" s="1"/>
      <c r="AD92" s="1"/>
      <c r="AE92" s="1"/>
      <c r="AF92" s="1"/>
      <c r="AG92" s="1"/>
      <c r="AH92" s="1"/>
      <c r="AI92" s="1"/>
      <c r="AJ92" s="1"/>
      <c r="AK92" s="1"/>
      <c r="AL92" s="1"/>
      <c r="AM92" s="1"/>
    </row>
    <row r="93" spans="1:39">
      <c r="A93" s="1"/>
      <c r="B93" s="1"/>
      <c r="C93" s="1"/>
      <c r="D93" s="1"/>
      <c r="E93" s="1"/>
      <c r="F93" s="1"/>
      <c r="G93" s="1"/>
      <c r="H93" s="1"/>
      <c r="I93" s="1"/>
      <c r="J93" s="1"/>
      <c r="K93" s="1"/>
      <c r="L93" s="1"/>
      <c r="M93" s="1"/>
      <c r="N93" s="1"/>
      <c r="O93" s="1"/>
      <c r="P93" s="1"/>
      <c r="Q93" s="1"/>
      <c r="R93" s="1"/>
      <c r="S93" s="102"/>
      <c r="T93" s="103"/>
      <c r="U93" s="104"/>
      <c r="V93" s="105"/>
      <c r="W93" s="106"/>
      <c r="X93" s="101"/>
      <c r="Y93" s="1"/>
      <c r="Z93" s="1"/>
      <c r="AA93" s="1"/>
      <c r="AB93" s="1"/>
      <c r="AC93" s="1"/>
      <c r="AD93" s="1"/>
      <c r="AE93" s="1"/>
      <c r="AF93" s="1"/>
      <c r="AG93" s="1"/>
      <c r="AH93" s="1"/>
      <c r="AI93" s="1"/>
      <c r="AJ93" s="1"/>
      <c r="AK93" s="1"/>
      <c r="AL93" s="1"/>
      <c r="AM93" s="1"/>
    </row>
    <row r="94" spans="1:39">
      <c r="A94" s="1"/>
      <c r="B94" s="1"/>
      <c r="C94" s="1"/>
      <c r="D94" s="1"/>
      <c r="E94" s="1"/>
      <c r="F94" s="1"/>
      <c r="G94" s="1"/>
      <c r="H94" s="1"/>
      <c r="I94" s="1"/>
      <c r="J94" s="1"/>
      <c r="K94" s="1"/>
      <c r="L94" s="1"/>
      <c r="M94" s="1"/>
      <c r="N94" s="1"/>
      <c r="O94" s="1"/>
      <c r="P94" s="1"/>
      <c r="Q94" s="1"/>
      <c r="R94" s="1"/>
      <c r="S94" s="102"/>
      <c r="T94" s="103"/>
      <c r="U94" s="104"/>
      <c r="V94" s="105"/>
      <c r="W94" s="106"/>
      <c r="X94" s="101"/>
      <c r="Y94" s="1"/>
      <c r="Z94" s="1"/>
      <c r="AA94" s="1"/>
      <c r="AB94" s="1"/>
      <c r="AC94" s="1"/>
      <c r="AD94" s="1"/>
      <c r="AE94" s="1"/>
      <c r="AF94" s="1"/>
      <c r="AG94" s="1"/>
      <c r="AH94" s="1"/>
      <c r="AI94" s="1"/>
      <c r="AJ94" s="1"/>
      <c r="AK94" s="1"/>
      <c r="AL94" s="1"/>
      <c r="AM94" s="1"/>
    </row>
    <row r="95" spans="1:39">
      <c r="A95" s="1"/>
      <c r="B95" s="1"/>
      <c r="C95" s="1"/>
      <c r="D95" s="1"/>
      <c r="E95" s="1"/>
      <c r="F95" s="1"/>
      <c r="G95" s="1"/>
      <c r="H95" s="1"/>
      <c r="I95" s="1"/>
      <c r="J95" s="1"/>
      <c r="K95" s="1"/>
      <c r="L95" s="1"/>
      <c r="M95" s="1"/>
      <c r="N95" s="1"/>
      <c r="O95" s="1"/>
      <c r="P95" s="1"/>
      <c r="Q95" s="1"/>
      <c r="R95" s="1"/>
      <c r="S95" s="102"/>
      <c r="T95" s="103"/>
      <c r="U95" s="104"/>
      <c r="V95" s="105"/>
      <c r="W95" s="106"/>
      <c r="X95" s="101"/>
      <c r="Y95" s="1"/>
      <c r="Z95" s="1"/>
      <c r="AA95" s="1"/>
      <c r="AB95" s="1"/>
      <c r="AC95" s="1"/>
      <c r="AD95" s="1"/>
      <c r="AE95" s="1"/>
      <c r="AF95" s="1"/>
      <c r="AG95" s="1"/>
      <c r="AH95" s="1"/>
      <c r="AI95" s="1"/>
      <c r="AJ95" s="1"/>
      <c r="AK95" s="1"/>
      <c r="AL95" s="1"/>
      <c r="AM95" s="1"/>
    </row>
    <row r="96" spans="1:39">
      <c r="A96" s="1"/>
      <c r="B96" s="1"/>
      <c r="C96" s="1"/>
      <c r="D96" s="1"/>
      <c r="E96" s="1"/>
      <c r="F96" s="1"/>
      <c r="G96" s="1"/>
      <c r="H96" s="1"/>
      <c r="I96" s="1"/>
      <c r="J96" s="1"/>
      <c r="K96" s="1"/>
      <c r="L96" s="1"/>
      <c r="M96" s="1"/>
      <c r="N96" s="1"/>
      <c r="O96" s="1"/>
      <c r="P96" s="1"/>
      <c r="Q96" s="1"/>
      <c r="R96" s="1"/>
      <c r="S96" s="102"/>
      <c r="T96" s="103"/>
      <c r="U96" s="104"/>
      <c r="V96" s="105"/>
      <c r="W96" s="106"/>
      <c r="X96" s="101"/>
      <c r="Y96" s="1"/>
      <c r="Z96" s="1"/>
      <c r="AA96" s="1"/>
      <c r="AB96" s="1"/>
      <c r="AC96" s="1"/>
      <c r="AD96" s="1"/>
      <c r="AE96" s="1"/>
      <c r="AF96" s="1"/>
      <c r="AG96" s="1"/>
      <c r="AH96" s="1"/>
      <c r="AI96" s="1"/>
      <c r="AJ96" s="1"/>
      <c r="AK96" s="1"/>
      <c r="AL96" s="1"/>
      <c r="AM96" s="1"/>
    </row>
    <row r="97" spans="1:39">
      <c r="A97" s="1"/>
      <c r="B97" s="1"/>
      <c r="C97" s="1"/>
      <c r="D97" s="1"/>
      <c r="E97" s="1"/>
      <c r="F97" s="1"/>
      <c r="G97" s="1"/>
      <c r="H97" s="1"/>
      <c r="I97" s="1"/>
      <c r="J97" s="1"/>
      <c r="K97" s="1"/>
      <c r="L97" s="1"/>
      <c r="M97" s="1"/>
      <c r="N97" s="1"/>
      <c r="O97" s="1"/>
      <c r="P97" s="1"/>
      <c r="Q97" s="1"/>
      <c r="R97" s="1"/>
      <c r="S97" s="102"/>
      <c r="T97" s="103"/>
      <c r="U97" s="104"/>
      <c r="V97" s="105"/>
      <c r="W97" s="106"/>
      <c r="X97" s="101"/>
      <c r="Y97" s="1"/>
      <c r="Z97" s="1"/>
      <c r="AA97" s="1"/>
      <c r="AB97" s="1"/>
      <c r="AC97" s="1"/>
      <c r="AD97" s="1"/>
      <c r="AE97" s="1"/>
      <c r="AF97" s="1"/>
      <c r="AG97" s="1"/>
      <c r="AH97" s="1"/>
      <c r="AI97" s="1"/>
      <c r="AJ97" s="1"/>
      <c r="AK97" s="1"/>
      <c r="AL97" s="1"/>
      <c r="AM97" s="1"/>
    </row>
    <row r="98" spans="1:39">
      <c r="A98" s="1"/>
      <c r="B98" s="1"/>
      <c r="C98" s="1"/>
      <c r="D98" s="1"/>
      <c r="E98" s="1"/>
      <c r="F98" s="1"/>
      <c r="G98" s="1"/>
      <c r="H98" s="1"/>
      <c r="I98" s="1"/>
      <c r="J98" s="1"/>
      <c r="K98" s="1"/>
      <c r="L98" s="1"/>
      <c r="M98" s="1"/>
      <c r="N98" s="1"/>
      <c r="O98" s="1"/>
      <c r="P98" s="1"/>
      <c r="Q98" s="1"/>
      <c r="R98" s="1"/>
      <c r="S98" s="102"/>
      <c r="T98" s="103"/>
      <c r="U98" s="104"/>
      <c r="V98" s="105"/>
      <c r="W98" s="106"/>
      <c r="X98" s="101"/>
      <c r="Y98" s="1"/>
      <c r="Z98" s="1"/>
      <c r="AA98" s="1"/>
      <c r="AB98" s="1"/>
      <c r="AC98" s="1"/>
      <c r="AD98" s="1"/>
      <c r="AE98" s="1"/>
      <c r="AF98" s="1"/>
      <c r="AG98" s="1"/>
      <c r="AH98" s="1"/>
      <c r="AI98" s="1"/>
      <c r="AJ98" s="1"/>
      <c r="AK98" s="1"/>
      <c r="AL98" s="1"/>
      <c r="AM98" s="1"/>
    </row>
    <row r="99" spans="1:39">
      <c r="A99" s="1"/>
      <c r="B99" s="1"/>
      <c r="C99" s="1"/>
      <c r="D99" s="1"/>
      <c r="E99" s="1"/>
      <c r="F99" s="1"/>
      <c r="G99" s="1"/>
      <c r="H99" s="1"/>
      <c r="I99" s="1"/>
      <c r="J99" s="1"/>
      <c r="K99" s="1"/>
      <c r="L99" s="1"/>
      <c r="M99" s="1"/>
      <c r="N99" s="1"/>
      <c r="O99" s="1"/>
      <c r="P99" s="1"/>
      <c r="Q99" s="1"/>
      <c r="R99" s="1"/>
      <c r="S99" s="102"/>
      <c r="T99" s="103"/>
      <c r="U99" s="104"/>
      <c r="V99" s="105"/>
      <c r="W99" s="106"/>
      <c r="X99" s="101"/>
      <c r="Y99" s="1"/>
      <c r="Z99" s="1"/>
      <c r="AA99" s="1"/>
      <c r="AB99" s="1"/>
      <c r="AC99" s="1"/>
      <c r="AD99" s="1"/>
      <c r="AE99" s="1"/>
      <c r="AF99" s="1"/>
      <c r="AG99" s="1"/>
      <c r="AH99" s="1"/>
      <c r="AI99" s="1"/>
      <c r="AJ99" s="1"/>
      <c r="AK99" s="1"/>
      <c r="AL99" s="1"/>
      <c r="AM99" s="1"/>
    </row>
    <row r="100" spans="1:39">
      <c r="A100" s="1"/>
      <c r="B100" s="1"/>
      <c r="C100" s="1"/>
      <c r="D100" s="1"/>
      <c r="E100" s="1"/>
      <c r="F100" s="1"/>
      <c r="G100" s="1"/>
      <c r="H100" s="1"/>
      <c r="I100" s="1"/>
      <c r="J100" s="1"/>
      <c r="K100" s="1"/>
      <c r="L100" s="1"/>
      <c r="M100" s="1"/>
      <c r="N100" s="1"/>
      <c r="O100" s="1"/>
      <c r="P100" s="1"/>
      <c r="Q100" s="1"/>
      <c r="R100" s="1"/>
      <c r="S100" s="102"/>
      <c r="T100" s="103"/>
      <c r="U100" s="104"/>
      <c r="V100" s="105"/>
      <c r="W100" s="106"/>
      <c r="X100" s="101"/>
      <c r="Y100" s="1"/>
      <c r="Z100" s="1"/>
      <c r="AA100" s="1"/>
      <c r="AB100" s="1"/>
      <c r="AC100" s="1"/>
      <c r="AD100" s="1"/>
      <c r="AE100" s="1"/>
      <c r="AF100" s="1"/>
      <c r="AG100" s="1"/>
      <c r="AH100" s="1"/>
      <c r="AI100" s="1"/>
      <c r="AJ100" s="1"/>
      <c r="AK100" s="1"/>
      <c r="AL100" s="1"/>
      <c r="AM100" s="1"/>
    </row>
    <row r="101" spans="1:39">
      <c r="A101" s="1"/>
      <c r="B101" s="1"/>
      <c r="C101" s="1"/>
      <c r="D101" s="1"/>
      <c r="E101" s="1"/>
      <c r="F101" s="1"/>
      <c r="G101" s="1"/>
      <c r="H101" s="1"/>
      <c r="I101" s="1"/>
      <c r="J101" s="1"/>
      <c r="K101" s="1"/>
      <c r="L101" s="1"/>
      <c r="M101" s="1"/>
      <c r="N101" s="1"/>
      <c r="O101" s="1"/>
      <c r="P101" s="1"/>
      <c r="Q101" s="1"/>
      <c r="R101" s="1"/>
      <c r="S101" s="102"/>
      <c r="T101" s="103"/>
      <c r="U101" s="104"/>
      <c r="V101" s="105"/>
      <c r="W101" s="106"/>
      <c r="X101" s="101"/>
      <c r="Y101" s="1"/>
      <c r="Z101" s="1"/>
      <c r="AA101" s="1"/>
      <c r="AB101" s="1"/>
      <c r="AC101" s="1"/>
      <c r="AD101" s="1"/>
      <c r="AE101" s="1"/>
      <c r="AF101" s="1"/>
      <c r="AG101" s="1"/>
      <c r="AH101" s="1"/>
      <c r="AI101" s="1"/>
      <c r="AJ101" s="1"/>
      <c r="AK101" s="1"/>
      <c r="AL101" s="1"/>
      <c r="AM101" s="1"/>
    </row>
    <row r="102" spans="1:39">
      <c r="A102" s="1"/>
      <c r="B102" s="1"/>
      <c r="C102" s="1"/>
      <c r="D102" s="1"/>
      <c r="E102" s="1"/>
      <c r="F102" s="1"/>
      <c r="G102" s="1"/>
      <c r="H102" s="1"/>
      <c r="I102" s="1"/>
      <c r="J102" s="1"/>
      <c r="K102" s="1"/>
      <c r="L102" s="1"/>
      <c r="M102" s="1"/>
      <c r="N102" s="1"/>
      <c r="O102" s="1"/>
      <c r="P102" s="1"/>
      <c r="Q102" s="1"/>
      <c r="R102" s="1"/>
      <c r="S102" s="102"/>
      <c r="T102" s="103"/>
      <c r="U102" s="104"/>
      <c r="V102" s="105"/>
      <c r="W102" s="106"/>
      <c r="X102" s="101"/>
      <c r="Y102" s="1"/>
      <c r="Z102" s="1"/>
      <c r="AA102" s="1"/>
      <c r="AB102" s="1"/>
      <c r="AC102" s="1"/>
      <c r="AD102" s="1"/>
      <c r="AE102" s="1"/>
      <c r="AF102" s="1"/>
      <c r="AG102" s="1"/>
      <c r="AH102" s="1"/>
      <c r="AI102" s="1"/>
      <c r="AJ102" s="1"/>
      <c r="AK102" s="1"/>
      <c r="AL102" s="1"/>
      <c r="AM102" s="1"/>
    </row>
    <row r="103" spans="1:39">
      <c r="A103" s="1"/>
      <c r="B103" s="1"/>
      <c r="C103" s="1"/>
      <c r="D103" s="1"/>
      <c r="E103" s="1"/>
      <c r="F103" s="1"/>
      <c r="G103" s="1"/>
      <c r="H103" s="1"/>
      <c r="I103" s="1"/>
      <c r="J103" s="1"/>
      <c r="K103" s="1"/>
      <c r="L103" s="1"/>
      <c r="M103" s="1"/>
      <c r="N103" s="1"/>
      <c r="O103" s="1"/>
      <c r="P103" s="1"/>
      <c r="Q103" s="1"/>
      <c r="R103" s="1"/>
      <c r="S103" s="102"/>
      <c r="T103" s="103"/>
      <c r="U103" s="104"/>
      <c r="V103" s="105"/>
      <c r="W103" s="106"/>
      <c r="X103" s="101"/>
      <c r="Y103" s="1"/>
      <c r="Z103" s="1"/>
      <c r="AA103" s="1"/>
      <c r="AB103" s="1"/>
      <c r="AC103" s="1"/>
      <c r="AD103" s="1"/>
      <c r="AE103" s="1"/>
      <c r="AF103" s="1"/>
      <c r="AG103" s="1"/>
      <c r="AH103" s="1"/>
      <c r="AI103" s="1"/>
      <c r="AJ103" s="1"/>
      <c r="AK103" s="1"/>
      <c r="AL103" s="1"/>
      <c r="AM103" s="1"/>
    </row>
    <row r="104" spans="1:39">
      <c r="A104" s="1"/>
      <c r="B104" s="1"/>
      <c r="C104" s="1"/>
      <c r="D104" s="1"/>
      <c r="E104" s="1"/>
      <c r="F104" s="1"/>
      <c r="G104" s="1"/>
      <c r="H104" s="1"/>
      <c r="I104" s="1"/>
      <c r="J104" s="1"/>
      <c r="K104" s="1"/>
      <c r="L104" s="1"/>
      <c r="M104" s="1"/>
      <c r="N104" s="1"/>
      <c r="O104" s="1"/>
      <c r="P104" s="1"/>
      <c r="Q104" s="1"/>
      <c r="R104" s="1"/>
      <c r="S104" s="102"/>
      <c r="T104" s="103"/>
      <c r="U104" s="104"/>
      <c r="V104" s="105"/>
      <c r="W104" s="106"/>
      <c r="X104" s="101"/>
      <c r="Y104" s="1"/>
      <c r="Z104" s="1"/>
      <c r="AA104" s="1"/>
      <c r="AB104" s="1"/>
      <c r="AC104" s="1"/>
      <c r="AD104" s="1"/>
      <c r="AE104" s="1"/>
      <c r="AF104" s="1"/>
      <c r="AG104" s="1"/>
      <c r="AH104" s="1"/>
      <c r="AI104" s="1"/>
      <c r="AJ104" s="1"/>
      <c r="AK104" s="1"/>
      <c r="AL104" s="1"/>
      <c r="AM104" s="1"/>
    </row>
    <row r="105" spans="1:39">
      <c r="A105" s="1"/>
      <c r="B105" s="1"/>
      <c r="C105" s="1"/>
      <c r="D105" s="1"/>
      <c r="E105" s="1"/>
      <c r="F105" s="1"/>
      <c r="G105" s="1"/>
      <c r="H105" s="1"/>
      <c r="I105" s="1"/>
      <c r="J105" s="1"/>
      <c r="K105" s="1"/>
      <c r="L105" s="1"/>
      <c r="M105" s="1"/>
      <c r="N105" s="1"/>
      <c r="O105" s="1"/>
      <c r="P105" s="1"/>
      <c r="Q105" s="1"/>
      <c r="R105" s="1"/>
      <c r="S105" s="102"/>
      <c r="T105" s="103"/>
      <c r="U105" s="104"/>
      <c r="V105" s="105"/>
      <c r="W105" s="106"/>
      <c r="X105" s="101"/>
      <c r="Y105" s="1"/>
      <c r="Z105" s="1"/>
      <c r="AA105" s="1"/>
      <c r="AB105" s="1"/>
      <c r="AC105" s="1"/>
      <c r="AD105" s="1"/>
      <c r="AE105" s="1"/>
      <c r="AF105" s="1"/>
      <c r="AG105" s="1"/>
      <c r="AH105" s="1"/>
      <c r="AI105" s="1"/>
      <c r="AJ105" s="1"/>
      <c r="AK105" s="1"/>
      <c r="AL105" s="1"/>
      <c r="AM105" s="1"/>
    </row>
    <row r="106" spans="1:39">
      <c r="A106" s="1"/>
      <c r="B106" s="1"/>
      <c r="C106" s="1"/>
      <c r="D106" s="1"/>
      <c r="E106" s="1"/>
      <c r="F106" s="1"/>
      <c r="G106" s="1"/>
      <c r="H106" s="1"/>
      <c r="I106" s="1"/>
      <c r="J106" s="1"/>
      <c r="K106" s="1"/>
      <c r="L106" s="1"/>
      <c r="M106" s="1"/>
      <c r="N106" s="1"/>
      <c r="O106" s="1"/>
      <c r="P106" s="1"/>
      <c r="Q106" s="1"/>
      <c r="R106" s="1"/>
      <c r="S106" s="102"/>
      <c r="T106" s="103"/>
      <c r="U106" s="104"/>
      <c r="V106" s="105"/>
      <c r="W106" s="106"/>
      <c r="X106" s="101"/>
      <c r="Y106" s="1"/>
      <c r="Z106" s="1"/>
      <c r="AA106" s="1"/>
      <c r="AB106" s="1"/>
      <c r="AC106" s="1"/>
      <c r="AD106" s="1"/>
      <c r="AE106" s="1"/>
      <c r="AF106" s="1"/>
      <c r="AG106" s="1"/>
      <c r="AH106" s="1"/>
      <c r="AI106" s="1"/>
      <c r="AJ106" s="1"/>
      <c r="AK106" s="1"/>
      <c r="AL106" s="1"/>
      <c r="AM106" s="1"/>
    </row>
    <row r="107" spans="1:39">
      <c r="A107" s="1"/>
      <c r="B107" s="1"/>
      <c r="C107" s="1"/>
      <c r="D107" s="1"/>
      <c r="E107" s="1"/>
      <c r="F107" s="1"/>
      <c r="G107" s="1"/>
      <c r="H107" s="1"/>
      <c r="I107" s="1"/>
      <c r="J107" s="1"/>
      <c r="K107" s="1"/>
      <c r="L107" s="1"/>
      <c r="M107" s="1"/>
      <c r="N107" s="1"/>
      <c r="O107" s="1"/>
      <c r="P107" s="1"/>
      <c r="Q107" s="1"/>
      <c r="R107" s="1"/>
      <c r="S107" s="102"/>
      <c r="T107" s="103"/>
      <c r="U107" s="104"/>
      <c r="V107" s="105"/>
      <c r="W107" s="106"/>
      <c r="X107" s="101"/>
      <c r="Y107" s="1"/>
      <c r="Z107" s="1"/>
      <c r="AA107" s="1"/>
      <c r="AB107" s="1"/>
      <c r="AC107" s="1"/>
      <c r="AD107" s="1"/>
      <c r="AE107" s="1"/>
      <c r="AF107" s="1"/>
      <c r="AG107" s="1"/>
      <c r="AH107" s="1"/>
      <c r="AI107" s="1"/>
      <c r="AJ107" s="1"/>
      <c r="AK107" s="1"/>
      <c r="AL107" s="1"/>
      <c r="AM107" s="1"/>
    </row>
    <row r="108" spans="1:39">
      <c r="A108" s="1"/>
      <c r="B108" s="1"/>
      <c r="C108" s="1"/>
      <c r="D108" s="1"/>
      <c r="E108" s="1"/>
      <c r="F108" s="1"/>
      <c r="G108" s="1"/>
      <c r="H108" s="1"/>
      <c r="I108" s="1"/>
      <c r="J108" s="1"/>
      <c r="K108" s="1"/>
      <c r="L108" s="1"/>
      <c r="M108" s="1"/>
      <c r="N108" s="1"/>
      <c r="O108" s="1"/>
      <c r="P108" s="1"/>
      <c r="Q108" s="1"/>
      <c r="R108" s="1"/>
      <c r="S108" s="102"/>
      <c r="T108" s="103"/>
      <c r="U108" s="104"/>
      <c r="V108" s="105"/>
      <c r="W108" s="106"/>
      <c r="X108" s="101"/>
      <c r="Y108" s="1"/>
      <c r="Z108" s="1"/>
      <c r="AA108" s="1"/>
      <c r="AB108" s="1"/>
      <c r="AC108" s="1"/>
      <c r="AD108" s="1"/>
      <c r="AE108" s="1"/>
      <c r="AF108" s="1"/>
      <c r="AG108" s="1"/>
      <c r="AH108" s="1"/>
      <c r="AI108" s="1"/>
      <c r="AJ108" s="1"/>
      <c r="AK108" s="1"/>
      <c r="AL108" s="1"/>
      <c r="AM108" s="1"/>
    </row>
    <row r="109" spans="1:39">
      <c r="A109" s="1"/>
      <c r="B109" s="1"/>
      <c r="C109" s="1"/>
      <c r="D109" s="1"/>
      <c r="E109" s="1"/>
      <c r="F109" s="1"/>
      <c r="G109" s="1"/>
      <c r="H109" s="1"/>
      <c r="I109" s="1"/>
      <c r="J109" s="1"/>
      <c r="K109" s="1"/>
      <c r="L109" s="1"/>
      <c r="M109" s="1"/>
      <c r="N109" s="1"/>
      <c r="O109" s="1"/>
      <c r="P109" s="1"/>
      <c r="Q109" s="1"/>
      <c r="R109" s="1"/>
      <c r="S109" s="102"/>
      <c r="T109" s="103"/>
      <c r="U109" s="104"/>
      <c r="V109" s="105"/>
      <c r="W109" s="106"/>
      <c r="X109" s="101"/>
      <c r="Y109" s="1"/>
      <c r="Z109" s="1"/>
      <c r="AA109" s="1"/>
      <c r="AB109" s="1"/>
      <c r="AC109" s="1"/>
      <c r="AD109" s="1"/>
      <c r="AE109" s="1"/>
      <c r="AF109" s="1"/>
      <c r="AG109" s="1"/>
      <c r="AH109" s="1"/>
      <c r="AI109" s="1"/>
      <c r="AJ109" s="1"/>
      <c r="AK109" s="1"/>
      <c r="AL109" s="1"/>
      <c r="AM109" s="1"/>
    </row>
    <row r="110" spans="1:39">
      <c r="A110" s="1"/>
      <c r="B110" s="1"/>
      <c r="C110" s="1"/>
      <c r="D110" s="1"/>
      <c r="E110" s="1"/>
      <c r="F110" s="1"/>
      <c r="G110" s="1"/>
      <c r="H110" s="1"/>
      <c r="I110" s="1"/>
      <c r="J110" s="1"/>
      <c r="K110" s="1"/>
      <c r="L110" s="1"/>
      <c r="M110" s="1"/>
      <c r="N110" s="1"/>
      <c r="O110" s="1"/>
      <c r="P110" s="1"/>
      <c r="Q110" s="1"/>
      <c r="R110" s="1"/>
      <c r="S110" s="102"/>
      <c r="T110" s="103"/>
      <c r="U110" s="104"/>
      <c r="V110" s="105"/>
      <c r="W110" s="106"/>
      <c r="X110" s="101"/>
      <c r="Y110" s="1"/>
      <c r="Z110" s="1"/>
      <c r="AA110" s="1"/>
      <c r="AB110" s="1"/>
      <c r="AC110" s="1"/>
      <c r="AD110" s="1"/>
      <c r="AE110" s="1"/>
      <c r="AF110" s="1"/>
      <c r="AG110" s="1"/>
      <c r="AH110" s="1"/>
      <c r="AI110" s="1"/>
      <c r="AJ110" s="1"/>
      <c r="AK110" s="1"/>
      <c r="AL110" s="1"/>
      <c r="AM110" s="1"/>
    </row>
    <row r="111" spans="1:39">
      <c r="A111" s="1"/>
      <c r="B111" s="1"/>
      <c r="C111" s="1"/>
      <c r="D111" s="1"/>
      <c r="E111" s="1"/>
      <c r="F111" s="1"/>
      <c r="G111" s="1"/>
      <c r="H111" s="1"/>
      <c r="I111" s="1"/>
      <c r="J111" s="1"/>
      <c r="K111" s="1"/>
      <c r="L111" s="1"/>
      <c r="M111" s="1"/>
      <c r="N111" s="1"/>
      <c r="O111" s="1"/>
      <c r="P111" s="1"/>
      <c r="Q111" s="1"/>
      <c r="R111" s="1"/>
      <c r="S111" s="102"/>
      <c r="T111" s="103"/>
      <c r="U111" s="104"/>
      <c r="V111" s="105"/>
      <c r="W111" s="106"/>
      <c r="X111" s="101"/>
      <c r="Y111" s="1"/>
      <c r="Z111" s="1"/>
      <c r="AA111" s="1"/>
      <c r="AB111" s="1"/>
      <c r="AC111" s="1"/>
      <c r="AD111" s="1"/>
      <c r="AE111" s="1"/>
      <c r="AF111" s="1"/>
      <c r="AG111" s="1"/>
      <c r="AH111" s="1"/>
      <c r="AI111" s="1"/>
      <c r="AJ111" s="1"/>
      <c r="AK111" s="1"/>
      <c r="AL111" s="1"/>
      <c r="AM111" s="1"/>
    </row>
    <row r="112" spans="1:39">
      <c r="A112" s="1"/>
      <c r="B112" s="1"/>
      <c r="C112" s="1"/>
      <c r="D112" s="1"/>
      <c r="E112" s="1"/>
      <c r="F112" s="1"/>
      <c r="G112" s="1"/>
      <c r="H112" s="1"/>
      <c r="I112" s="1"/>
      <c r="J112" s="1"/>
      <c r="K112" s="1"/>
      <c r="L112" s="1"/>
      <c r="M112" s="1"/>
      <c r="N112" s="1"/>
      <c r="O112" s="1"/>
      <c r="P112" s="1"/>
      <c r="Q112" s="1"/>
      <c r="R112" s="1"/>
      <c r="S112" s="102"/>
      <c r="T112" s="103"/>
      <c r="U112" s="104"/>
      <c r="V112" s="105"/>
      <c r="W112" s="106"/>
      <c r="X112" s="101"/>
      <c r="Y112" s="1"/>
      <c r="Z112" s="1"/>
      <c r="AA112" s="1"/>
      <c r="AB112" s="1"/>
      <c r="AC112" s="1"/>
      <c r="AD112" s="1"/>
      <c r="AE112" s="1"/>
      <c r="AF112" s="1"/>
      <c r="AG112" s="1"/>
      <c r="AH112" s="1"/>
      <c r="AI112" s="1"/>
      <c r="AJ112" s="1"/>
      <c r="AK112" s="1"/>
      <c r="AL112" s="1"/>
      <c r="AM112" s="1"/>
    </row>
    <row r="113" spans="1:39">
      <c r="A113" s="1"/>
      <c r="B113" s="1"/>
      <c r="C113" s="1"/>
      <c r="D113" s="1"/>
      <c r="E113" s="1"/>
      <c r="F113" s="1"/>
      <c r="G113" s="1"/>
      <c r="H113" s="1"/>
      <c r="I113" s="1"/>
      <c r="J113" s="1"/>
      <c r="K113" s="1"/>
      <c r="L113" s="1"/>
      <c r="M113" s="1"/>
      <c r="N113" s="1"/>
      <c r="O113" s="1"/>
      <c r="P113" s="1"/>
      <c r="Q113" s="1"/>
      <c r="R113" s="1"/>
      <c r="S113" s="102"/>
      <c r="T113" s="103"/>
      <c r="U113" s="104"/>
      <c r="V113" s="105"/>
      <c r="W113" s="106"/>
      <c r="X113" s="101"/>
      <c r="Y113" s="1"/>
      <c r="Z113" s="1"/>
      <c r="AA113" s="1"/>
      <c r="AB113" s="1"/>
      <c r="AC113" s="1"/>
      <c r="AD113" s="1"/>
      <c r="AE113" s="1"/>
      <c r="AF113" s="1"/>
      <c r="AG113" s="1"/>
      <c r="AH113" s="1"/>
      <c r="AI113" s="1"/>
      <c r="AJ113" s="1"/>
      <c r="AK113" s="1"/>
      <c r="AL113" s="1"/>
      <c r="AM113" s="1"/>
    </row>
    <row r="114" spans="1:39">
      <c r="A114" s="1"/>
      <c r="B114" s="1"/>
      <c r="C114" s="1"/>
      <c r="D114" s="1"/>
      <c r="E114" s="1"/>
      <c r="F114" s="1"/>
      <c r="G114" s="1"/>
      <c r="H114" s="1"/>
      <c r="I114" s="1"/>
      <c r="J114" s="1"/>
      <c r="K114" s="1"/>
      <c r="L114" s="1"/>
      <c r="M114" s="1"/>
      <c r="N114" s="1"/>
      <c r="O114" s="1"/>
      <c r="P114" s="1"/>
      <c r="Q114" s="1"/>
      <c r="R114" s="1"/>
      <c r="S114" s="102"/>
      <c r="T114" s="103"/>
      <c r="U114" s="104"/>
      <c r="V114" s="105"/>
      <c r="W114" s="106"/>
      <c r="X114" s="101"/>
      <c r="Y114" s="1"/>
      <c r="Z114" s="1"/>
      <c r="AA114" s="1"/>
      <c r="AB114" s="1"/>
      <c r="AC114" s="1"/>
      <c r="AD114" s="1"/>
      <c r="AE114" s="1"/>
      <c r="AF114" s="1"/>
      <c r="AG114" s="1"/>
      <c r="AH114" s="1"/>
      <c r="AI114" s="1"/>
      <c r="AJ114" s="1"/>
      <c r="AK114" s="1"/>
      <c r="AL114" s="1"/>
      <c r="AM114" s="1"/>
    </row>
    <row r="115" spans="1:39">
      <c r="A115" s="1"/>
      <c r="B115" s="1"/>
      <c r="C115" s="1"/>
      <c r="D115" s="1"/>
      <c r="E115" s="1"/>
      <c r="F115" s="1"/>
      <c r="G115" s="1"/>
      <c r="H115" s="1"/>
      <c r="I115" s="1"/>
      <c r="J115" s="1"/>
      <c r="K115" s="1"/>
      <c r="L115" s="1"/>
      <c r="M115" s="1"/>
      <c r="N115" s="1"/>
      <c r="O115" s="1"/>
      <c r="P115" s="1"/>
      <c r="Q115" s="1"/>
      <c r="R115" s="1"/>
      <c r="S115" s="102"/>
      <c r="T115" s="103"/>
      <c r="U115" s="104"/>
      <c r="V115" s="105"/>
      <c r="W115" s="106"/>
      <c r="X115" s="101"/>
      <c r="Y115" s="1"/>
      <c r="Z115" s="1"/>
      <c r="AA115" s="1"/>
      <c r="AB115" s="1"/>
      <c r="AC115" s="1"/>
      <c r="AD115" s="1"/>
      <c r="AE115" s="1"/>
      <c r="AF115" s="1"/>
      <c r="AG115" s="1"/>
      <c r="AH115" s="1"/>
      <c r="AI115" s="1"/>
      <c r="AJ115" s="1"/>
      <c r="AK115" s="1"/>
      <c r="AL115" s="1"/>
      <c r="AM115" s="1"/>
    </row>
    <row r="116" spans="1:39">
      <c r="A116" s="1"/>
      <c r="B116" s="1"/>
      <c r="C116" s="1"/>
      <c r="D116" s="1"/>
      <c r="E116" s="1"/>
      <c r="F116" s="1"/>
      <c r="G116" s="1"/>
      <c r="H116" s="1"/>
      <c r="I116" s="1"/>
      <c r="J116" s="1"/>
      <c r="K116" s="1"/>
      <c r="L116" s="1"/>
      <c r="M116" s="1"/>
      <c r="N116" s="1"/>
      <c r="O116" s="1"/>
      <c r="P116" s="1"/>
      <c r="Q116" s="1"/>
      <c r="R116" s="1"/>
      <c r="S116" s="102"/>
      <c r="T116" s="103"/>
      <c r="U116" s="104"/>
      <c r="V116" s="105"/>
      <c r="W116" s="106"/>
      <c r="X116" s="101"/>
      <c r="Y116" s="1"/>
      <c r="Z116" s="1"/>
      <c r="AA116" s="1"/>
      <c r="AB116" s="1"/>
      <c r="AC116" s="1"/>
      <c r="AD116" s="1"/>
      <c r="AE116" s="1"/>
      <c r="AF116" s="1"/>
      <c r="AG116" s="1"/>
      <c r="AH116" s="1"/>
      <c r="AI116" s="1"/>
      <c r="AJ116" s="1"/>
      <c r="AK116" s="1"/>
      <c r="AL116" s="1"/>
      <c r="AM116" s="1"/>
    </row>
    <row r="117" spans="1:39">
      <c r="A117" s="1"/>
      <c r="B117" s="1"/>
      <c r="C117" s="1"/>
      <c r="D117" s="1"/>
      <c r="E117" s="1"/>
      <c r="F117" s="1"/>
      <c r="G117" s="1"/>
      <c r="H117" s="1"/>
      <c r="I117" s="1"/>
      <c r="J117" s="1"/>
      <c r="K117" s="1"/>
      <c r="L117" s="1"/>
      <c r="M117" s="1"/>
      <c r="N117" s="1"/>
      <c r="O117" s="1"/>
      <c r="P117" s="1"/>
      <c r="Q117" s="1"/>
      <c r="R117" s="1"/>
      <c r="S117" s="102"/>
      <c r="T117" s="103"/>
      <c r="U117" s="104"/>
      <c r="V117" s="105"/>
      <c r="W117" s="106"/>
      <c r="X117" s="101"/>
      <c r="Y117" s="1"/>
      <c r="Z117" s="1"/>
      <c r="AA117" s="1"/>
      <c r="AB117" s="1"/>
      <c r="AC117" s="1"/>
      <c r="AD117" s="1"/>
      <c r="AE117" s="1"/>
      <c r="AF117" s="1"/>
      <c r="AG117" s="1"/>
      <c r="AH117" s="1"/>
      <c r="AI117" s="1"/>
      <c r="AJ117" s="1"/>
      <c r="AK117" s="1"/>
      <c r="AL117" s="1"/>
      <c r="AM117" s="1"/>
    </row>
    <row r="118" spans="1:39">
      <c r="A118" s="1"/>
      <c r="B118" s="1"/>
      <c r="C118" s="1"/>
      <c r="D118" s="1"/>
      <c r="E118" s="1"/>
      <c r="F118" s="1"/>
      <c r="G118" s="1"/>
      <c r="H118" s="1"/>
      <c r="I118" s="1"/>
      <c r="J118" s="1"/>
      <c r="K118" s="1"/>
      <c r="L118" s="1"/>
      <c r="M118" s="1"/>
      <c r="N118" s="1"/>
      <c r="O118" s="1"/>
      <c r="P118" s="1"/>
      <c r="Q118" s="1"/>
      <c r="R118" s="1"/>
      <c r="S118" s="102"/>
      <c r="T118" s="103"/>
      <c r="U118" s="104"/>
      <c r="V118" s="105"/>
      <c r="W118" s="106"/>
      <c r="X118" s="101"/>
      <c r="Y118" s="1"/>
      <c r="Z118" s="1"/>
      <c r="AA118" s="1"/>
      <c r="AB118" s="1"/>
      <c r="AC118" s="1"/>
      <c r="AD118" s="1"/>
      <c r="AE118" s="1"/>
      <c r="AF118" s="1"/>
      <c r="AG118" s="1"/>
      <c r="AH118" s="1"/>
      <c r="AI118" s="1"/>
      <c r="AJ118" s="1"/>
      <c r="AK118" s="1"/>
      <c r="AL118" s="1"/>
      <c r="AM118" s="1"/>
    </row>
    <row r="119" spans="1:39">
      <c r="A119" s="1"/>
      <c r="B119" s="1"/>
      <c r="C119" s="1"/>
      <c r="D119" s="1"/>
      <c r="E119" s="1"/>
      <c r="F119" s="1"/>
      <c r="G119" s="1"/>
      <c r="H119" s="1"/>
      <c r="I119" s="1"/>
      <c r="J119" s="1"/>
      <c r="K119" s="1"/>
      <c r="L119" s="1"/>
      <c r="M119" s="1"/>
      <c r="N119" s="1"/>
      <c r="O119" s="1"/>
      <c r="P119" s="1"/>
      <c r="Q119" s="1"/>
      <c r="R119" s="1"/>
      <c r="S119" s="102"/>
      <c r="T119" s="103"/>
      <c r="U119" s="104"/>
      <c r="V119" s="105"/>
      <c r="W119" s="106"/>
      <c r="X119" s="101"/>
      <c r="Y119" s="1"/>
      <c r="Z119" s="1"/>
      <c r="AA119" s="1"/>
      <c r="AB119" s="1"/>
      <c r="AC119" s="1"/>
      <c r="AD119" s="1"/>
      <c r="AE119" s="1"/>
      <c r="AF119" s="1"/>
      <c r="AG119" s="1"/>
      <c r="AH119" s="1"/>
      <c r="AI119" s="1"/>
      <c r="AJ119" s="1"/>
      <c r="AK119" s="1"/>
      <c r="AL119" s="1"/>
      <c r="AM119" s="1"/>
    </row>
    <row r="120" spans="1:39">
      <c r="A120" s="1"/>
      <c r="B120" s="1"/>
      <c r="C120" s="1"/>
      <c r="D120" s="1"/>
      <c r="E120" s="1"/>
      <c r="F120" s="1"/>
      <c r="G120" s="1"/>
      <c r="H120" s="1"/>
      <c r="I120" s="1"/>
      <c r="J120" s="1"/>
      <c r="K120" s="1"/>
      <c r="L120" s="1"/>
      <c r="M120" s="1"/>
      <c r="N120" s="1"/>
      <c r="O120" s="1"/>
      <c r="P120" s="1"/>
      <c r="Q120" s="1"/>
      <c r="R120" s="1"/>
      <c r="S120" s="102"/>
      <c r="T120" s="103"/>
      <c r="U120" s="104"/>
      <c r="V120" s="105"/>
      <c r="W120" s="106"/>
      <c r="X120" s="101"/>
      <c r="Y120" s="1"/>
      <c r="Z120" s="1"/>
      <c r="AA120" s="1"/>
      <c r="AB120" s="1"/>
      <c r="AC120" s="1"/>
      <c r="AD120" s="1"/>
      <c r="AE120" s="1"/>
      <c r="AF120" s="1"/>
      <c r="AG120" s="1"/>
      <c r="AH120" s="1"/>
      <c r="AI120" s="1"/>
      <c r="AJ120" s="1"/>
      <c r="AK120" s="1"/>
      <c r="AL120" s="1"/>
      <c r="AM120" s="1"/>
    </row>
    <row r="121" spans="1:39">
      <c r="A121" s="1"/>
      <c r="B121" s="1"/>
      <c r="C121" s="1"/>
      <c r="D121" s="1"/>
      <c r="E121" s="1"/>
      <c r="F121" s="1"/>
      <c r="G121" s="1"/>
      <c r="H121" s="1"/>
      <c r="I121" s="1"/>
      <c r="J121" s="1"/>
      <c r="K121" s="1"/>
      <c r="L121" s="1"/>
      <c r="M121" s="1"/>
      <c r="N121" s="1"/>
      <c r="O121" s="1"/>
      <c r="P121" s="1"/>
      <c r="Q121" s="1"/>
      <c r="R121" s="1"/>
      <c r="S121" s="102"/>
      <c r="T121" s="103"/>
      <c r="U121" s="104"/>
      <c r="V121" s="105"/>
      <c r="W121" s="106"/>
      <c r="X121" s="101"/>
      <c r="Y121" s="1"/>
      <c r="Z121" s="1"/>
      <c r="AA121" s="1"/>
      <c r="AB121" s="1"/>
      <c r="AC121" s="1"/>
      <c r="AD121" s="1"/>
      <c r="AE121" s="1"/>
      <c r="AF121" s="1"/>
      <c r="AG121" s="1"/>
      <c r="AH121" s="1"/>
      <c r="AI121" s="1"/>
      <c r="AJ121" s="1"/>
      <c r="AK121" s="1"/>
      <c r="AL121" s="1"/>
      <c r="AM121" s="1"/>
    </row>
    <row r="122" spans="1:39">
      <c r="A122" s="1"/>
      <c r="B122" s="1"/>
      <c r="C122" s="1"/>
      <c r="D122" s="1"/>
      <c r="E122" s="1"/>
      <c r="F122" s="1"/>
      <c r="G122" s="1"/>
      <c r="H122" s="1"/>
      <c r="I122" s="1"/>
      <c r="J122" s="1"/>
      <c r="K122" s="1"/>
      <c r="L122" s="1"/>
      <c r="M122" s="1"/>
      <c r="N122" s="1"/>
      <c r="O122" s="1"/>
      <c r="P122" s="1"/>
      <c r="Q122" s="1"/>
      <c r="R122" s="1"/>
      <c r="S122" s="102"/>
      <c r="T122" s="103"/>
      <c r="U122" s="104"/>
      <c r="V122" s="105"/>
      <c r="W122" s="106"/>
      <c r="X122" s="101"/>
      <c r="Y122" s="1"/>
      <c r="Z122" s="1"/>
      <c r="AA122" s="1"/>
      <c r="AB122" s="1"/>
      <c r="AC122" s="1"/>
      <c r="AD122" s="1"/>
      <c r="AE122" s="1"/>
      <c r="AF122" s="1"/>
      <c r="AG122" s="1"/>
      <c r="AH122" s="1"/>
      <c r="AI122" s="1"/>
      <c r="AJ122" s="1"/>
      <c r="AK122" s="1"/>
      <c r="AL122" s="1"/>
      <c r="AM122" s="1"/>
    </row>
    <row r="123" spans="1:39">
      <c r="A123" s="1"/>
      <c r="B123" s="1"/>
      <c r="C123" s="1"/>
      <c r="D123" s="1"/>
      <c r="E123" s="1"/>
      <c r="F123" s="1"/>
      <c r="G123" s="1"/>
      <c r="H123" s="1"/>
      <c r="I123" s="1"/>
      <c r="J123" s="1"/>
      <c r="K123" s="1"/>
      <c r="L123" s="1"/>
      <c r="M123" s="1"/>
      <c r="N123" s="1"/>
      <c r="O123" s="1"/>
      <c r="P123" s="1"/>
      <c r="Q123" s="1"/>
      <c r="R123" s="1"/>
      <c r="S123" s="102"/>
      <c r="T123" s="103"/>
      <c r="U123" s="104"/>
      <c r="V123" s="105"/>
      <c r="W123" s="106"/>
      <c r="X123" s="101"/>
      <c r="Y123" s="1"/>
      <c r="Z123" s="1"/>
      <c r="AA123" s="1"/>
      <c r="AB123" s="1"/>
      <c r="AC123" s="1"/>
      <c r="AD123" s="1"/>
      <c r="AE123" s="1"/>
      <c r="AF123" s="1"/>
      <c r="AG123" s="1"/>
      <c r="AH123" s="1"/>
      <c r="AI123" s="1"/>
      <c r="AJ123" s="1"/>
      <c r="AK123" s="1"/>
      <c r="AL123" s="1"/>
      <c r="AM123" s="1"/>
    </row>
    <row r="124" spans="1:39">
      <c r="A124" s="1"/>
      <c r="B124" s="1"/>
      <c r="C124" s="1"/>
      <c r="D124" s="1"/>
      <c r="E124" s="1"/>
      <c r="F124" s="1"/>
      <c r="G124" s="1"/>
      <c r="H124" s="1"/>
      <c r="I124" s="1"/>
      <c r="J124" s="1"/>
      <c r="K124" s="1"/>
      <c r="L124" s="1"/>
      <c r="M124" s="1"/>
      <c r="N124" s="1"/>
      <c r="O124" s="1"/>
      <c r="P124" s="1"/>
      <c r="Q124" s="1"/>
      <c r="R124" s="1"/>
      <c r="S124" s="102"/>
      <c r="T124" s="103"/>
      <c r="U124" s="104"/>
      <c r="V124" s="105"/>
      <c r="W124" s="106"/>
      <c r="X124" s="101"/>
      <c r="Y124" s="1"/>
      <c r="Z124" s="1"/>
      <c r="AA124" s="1"/>
      <c r="AB124" s="1"/>
      <c r="AC124" s="1"/>
      <c r="AD124" s="1"/>
      <c r="AE124" s="1"/>
      <c r="AF124" s="1"/>
      <c r="AG124" s="1"/>
      <c r="AH124" s="1"/>
      <c r="AI124" s="1"/>
      <c r="AJ124" s="1"/>
      <c r="AK124" s="1"/>
      <c r="AL124" s="1"/>
      <c r="AM124" s="1"/>
    </row>
    <row r="125" spans="1:39">
      <c r="A125" s="1"/>
      <c r="B125" s="1"/>
      <c r="C125" s="1"/>
      <c r="D125" s="1"/>
      <c r="E125" s="1"/>
      <c r="F125" s="1"/>
      <c r="G125" s="1"/>
      <c r="H125" s="1"/>
      <c r="I125" s="1"/>
      <c r="J125" s="1"/>
      <c r="K125" s="1"/>
      <c r="L125" s="1"/>
      <c r="M125" s="1"/>
      <c r="N125" s="1"/>
      <c r="O125" s="1"/>
      <c r="P125" s="1"/>
      <c r="Q125" s="1"/>
      <c r="R125" s="1"/>
      <c r="S125" s="102"/>
      <c r="T125" s="103"/>
      <c r="U125" s="104"/>
      <c r="V125" s="105"/>
      <c r="W125" s="106"/>
      <c r="X125" s="101"/>
      <c r="Y125" s="1"/>
      <c r="Z125" s="1"/>
      <c r="AA125" s="1"/>
      <c r="AB125" s="1"/>
      <c r="AC125" s="1"/>
      <c r="AD125" s="1"/>
      <c r="AE125" s="1"/>
      <c r="AF125" s="1"/>
      <c r="AG125" s="1"/>
      <c r="AH125" s="1"/>
      <c r="AI125" s="1"/>
      <c r="AJ125" s="1"/>
      <c r="AK125" s="1"/>
      <c r="AL125" s="1"/>
      <c r="AM125" s="1"/>
    </row>
    <row r="126" spans="1:39">
      <c r="A126" s="1"/>
      <c r="B126" s="1"/>
      <c r="C126" s="1"/>
      <c r="D126" s="1"/>
      <c r="E126" s="1"/>
      <c r="F126" s="1"/>
      <c r="G126" s="1"/>
      <c r="H126" s="1"/>
      <c r="I126" s="1"/>
      <c r="J126" s="1"/>
      <c r="K126" s="1"/>
      <c r="L126" s="1"/>
      <c r="M126" s="1"/>
      <c r="N126" s="1"/>
      <c r="O126" s="1"/>
      <c r="P126" s="1"/>
      <c r="Q126" s="1"/>
      <c r="R126" s="1"/>
      <c r="S126" s="102"/>
      <c r="T126" s="103"/>
      <c r="U126" s="104"/>
      <c r="V126" s="105"/>
      <c r="W126" s="106"/>
      <c r="X126" s="101"/>
      <c r="Y126" s="1"/>
      <c r="Z126" s="1"/>
      <c r="AA126" s="1"/>
      <c r="AB126" s="1"/>
      <c r="AC126" s="1"/>
      <c r="AD126" s="1"/>
      <c r="AE126" s="1"/>
      <c r="AF126" s="1"/>
      <c r="AG126" s="1"/>
      <c r="AH126" s="1"/>
      <c r="AI126" s="1"/>
      <c r="AJ126" s="1"/>
      <c r="AK126" s="1"/>
      <c r="AL126" s="1"/>
      <c r="AM126" s="1"/>
    </row>
    <row r="127" spans="1:39">
      <c r="A127" s="1"/>
      <c r="B127" s="1"/>
      <c r="C127" s="1"/>
      <c r="D127" s="1"/>
      <c r="E127" s="1"/>
      <c r="F127" s="1"/>
      <c r="G127" s="1"/>
      <c r="H127" s="1"/>
      <c r="I127" s="1"/>
      <c r="J127" s="1"/>
      <c r="K127" s="1"/>
      <c r="L127" s="1"/>
      <c r="M127" s="1"/>
      <c r="N127" s="1"/>
      <c r="O127" s="1"/>
      <c r="P127" s="1"/>
      <c r="Q127" s="1"/>
      <c r="R127" s="1"/>
      <c r="S127" s="102"/>
      <c r="T127" s="103"/>
      <c r="U127" s="104"/>
      <c r="V127" s="105"/>
      <c r="W127" s="106"/>
      <c r="X127" s="101"/>
      <c r="Y127" s="1"/>
      <c r="Z127" s="1"/>
      <c r="AA127" s="1"/>
      <c r="AB127" s="1"/>
      <c r="AC127" s="1"/>
      <c r="AD127" s="1"/>
      <c r="AE127" s="1"/>
      <c r="AF127" s="1"/>
      <c r="AG127" s="1"/>
      <c r="AH127" s="1"/>
      <c r="AI127" s="1"/>
      <c r="AJ127" s="1"/>
      <c r="AK127" s="1"/>
      <c r="AL127" s="1"/>
      <c r="AM127" s="1"/>
    </row>
    <row r="128" spans="1:39">
      <c r="A128" s="1"/>
      <c r="B128" s="1"/>
      <c r="C128" s="1"/>
      <c r="D128" s="1"/>
      <c r="E128" s="1"/>
      <c r="F128" s="1"/>
      <c r="G128" s="1"/>
      <c r="H128" s="1"/>
      <c r="I128" s="1"/>
      <c r="J128" s="1"/>
      <c r="K128" s="1"/>
      <c r="L128" s="1"/>
      <c r="M128" s="1"/>
      <c r="N128" s="1"/>
      <c r="O128" s="1"/>
      <c r="P128" s="1"/>
      <c r="Q128" s="1"/>
      <c r="R128" s="1"/>
      <c r="S128" s="102"/>
      <c r="T128" s="103"/>
      <c r="U128" s="104"/>
      <c r="V128" s="105"/>
      <c r="W128" s="106"/>
      <c r="X128" s="101"/>
      <c r="Y128" s="1"/>
      <c r="Z128" s="1"/>
      <c r="AA128" s="1"/>
      <c r="AB128" s="1"/>
      <c r="AC128" s="1"/>
      <c r="AD128" s="1"/>
      <c r="AE128" s="1"/>
      <c r="AF128" s="1"/>
      <c r="AG128" s="1"/>
      <c r="AH128" s="1"/>
      <c r="AI128" s="1"/>
      <c r="AJ128" s="1"/>
      <c r="AK128" s="1"/>
      <c r="AL128" s="1"/>
      <c r="AM128" s="1"/>
    </row>
    <row r="129" spans="1:39">
      <c r="A129" s="1"/>
      <c r="B129" s="1"/>
      <c r="C129" s="1"/>
      <c r="D129" s="1"/>
      <c r="E129" s="1"/>
      <c r="F129" s="1"/>
      <c r="G129" s="1"/>
      <c r="H129" s="1"/>
      <c r="I129" s="1"/>
      <c r="J129" s="1"/>
      <c r="K129" s="1"/>
      <c r="L129" s="1"/>
      <c r="M129" s="1"/>
      <c r="N129" s="1"/>
      <c r="O129" s="1"/>
      <c r="P129" s="1"/>
      <c r="Q129" s="1"/>
      <c r="R129" s="1"/>
      <c r="S129" s="102"/>
      <c r="T129" s="103"/>
      <c r="U129" s="104"/>
      <c r="V129" s="105"/>
      <c r="W129" s="106"/>
      <c r="X129" s="101"/>
      <c r="Y129" s="1"/>
      <c r="Z129" s="1"/>
      <c r="AA129" s="1"/>
      <c r="AB129" s="1"/>
      <c r="AC129" s="1"/>
      <c r="AD129" s="1"/>
      <c r="AE129" s="1"/>
      <c r="AF129" s="1"/>
      <c r="AG129" s="1"/>
      <c r="AH129" s="1"/>
      <c r="AI129" s="1"/>
      <c r="AJ129" s="1"/>
      <c r="AK129" s="1"/>
      <c r="AL129" s="1"/>
      <c r="AM129" s="1"/>
    </row>
    <row r="130" spans="1:39">
      <c r="A130" s="1"/>
      <c r="B130" s="1"/>
      <c r="C130" s="1"/>
      <c r="D130" s="1"/>
      <c r="E130" s="1"/>
      <c r="F130" s="1"/>
      <c r="G130" s="1"/>
      <c r="H130" s="1"/>
      <c r="I130" s="1"/>
      <c r="J130" s="1"/>
      <c r="K130" s="1"/>
      <c r="L130" s="1"/>
      <c r="M130" s="1"/>
      <c r="N130" s="1"/>
      <c r="O130" s="1"/>
      <c r="P130" s="1"/>
      <c r="Q130" s="1"/>
      <c r="R130" s="1"/>
      <c r="S130" s="102"/>
      <c r="T130" s="103"/>
      <c r="U130" s="104"/>
      <c r="V130" s="105"/>
      <c r="W130" s="106"/>
      <c r="X130" s="101"/>
      <c r="Y130" s="1"/>
      <c r="Z130" s="1"/>
      <c r="AA130" s="1"/>
      <c r="AB130" s="1"/>
      <c r="AC130" s="1"/>
      <c r="AD130" s="1"/>
      <c r="AE130" s="1"/>
      <c r="AF130" s="1"/>
      <c r="AG130" s="1"/>
      <c r="AH130" s="1"/>
      <c r="AI130" s="1"/>
      <c r="AJ130" s="1"/>
      <c r="AK130" s="1"/>
      <c r="AL130" s="1"/>
      <c r="AM130" s="1"/>
    </row>
    <row r="131" spans="1:39">
      <c r="A131" s="1"/>
      <c r="B131" s="1"/>
      <c r="C131" s="1"/>
      <c r="D131" s="1"/>
      <c r="E131" s="1"/>
      <c r="F131" s="1"/>
      <c r="G131" s="1"/>
      <c r="H131" s="1"/>
      <c r="I131" s="1"/>
      <c r="J131" s="1"/>
      <c r="K131" s="1"/>
      <c r="L131" s="1"/>
      <c r="M131" s="1"/>
      <c r="N131" s="1"/>
      <c r="O131" s="1"/>
      <c r="P131" s="1"/>
      <c r="Q131" s="1"/>
      <c r="R131" s="1"/>
      <c r="S131" s="102"/>
      <c r="T131" s="103"/>
      <c r="U131" s="104"/>
      <c r="V131" s="105"/>
      <c r="W131" s="106"/>
      <c r="X131" s="101"/>
      <c r="Y131" s="1"/>
      <c r="Z131" s="1"/>
      <c r="AA131" s="1"/>
      <c r="AB131" s="1"/>
      <c r="AC131" s="1"/>
      <c r="AD131" s="1"/>
      <c r="AE131" s="1"/>
      <c r="AF131" s="1"/>
      <c r="AG131" s="1"/>
      <c r="AH131" s="1"/>
      <c r="AI131" s="1"/>
      <c r="AJ131" s="1"/>
      <c r="AK131" s="1"/>
      <c r="AL131" s="1"/>
      <c r="AM131" s="1"/>
    </row>
    <row r="132" spans="1:39">
      <c r="A132" s="1"/>
      <c r="B132" s="1"/>
      <c r="C132" s="1"/>
      <c r="D132" s="1"/>
      <c r="E132" s="1"/>
      <c r="F132" s="1"/>
      <c r="G132" s="1"/>
      <c r="H132" s="1"/>
      <c r="I132" s="1"/>
      <c r="J132" s="1"/>
      <c r="K132" s="1"/>
      <c r="L132" s="1"/>
      <c r="M132" s="1"/>
      <c r="N132" s="1"/>
      <c r="O132" s="1"/>
      <c r="P132" s="1"/>
      <c r="Q132" s="1"/>
      <c r="R132" s="1"/>
      <c r="S132" s="102"/>
      <c r="T132" s="103"/>
      <c r="U132" s="104"/>
      <c r="V132" s="105"/>
      <c r="W132" s="106"/>
      <c r="X132" s="101"/>
      <c r="Y132" s="1"/>
      <c r="Z132" s="1"/>
      <c r="AA132" s="1"/>
      <c r="AB132" s="1"/>
      <c r="AC132" s="1"/>
      <c r="AD132" s="1"/>
      <c r="AE132" s="1"/>
      <c r="AF132" s="1"/>
      <c r="AG132" s="1"/>
      <c r="AH132" s="1"/>
      <c r="AI132" s="1"/>
      <c r="AJ132" s="1"/>
      <c r="AK132" s="1"/>
      <c r="AL132" s="1"/>
      <c r="AM132" s="1"/>
    </row>
    <row r="133" spans="1:39">
      <c r="A133" s="1"/>
      <c r="B133" s="1"/>
      <c r="C133" s="1"/>
      <c r="D133" s="1"/>
      <c r="E133" s="1"/>
      <c r="F133" s="1"/>
      <c r="G133" s="1"/>
      <c r="H133" s="1"/>
      <c r="I133" s="1"/>
      <c r="J133" s="1"/>
      <c r="K133" s="1"/>
      <c r="L133" s="1"/>
      <c r="M133" s="1"/>
      <c r="N133" s="1"/>
      <c r="O133" s="1"/>
      <c r="P133" s="1"/>
      <c r="Q133" s="1"/>
      <c r="R133" s="1"/>
      <c r="S133" s="102"/>
      <c r="T133" s="103"/>
      <c r="U133" s="104"/>
      <c r="V133" s="105"/>
      <c r="W133" s="106"/>
      <c r="X133" s="101"/>
      <c r="Y133" s="1"/>
      <c r="Z133" s="1"/>
      <c r="AA133" s="1"/>
      <c r="AB133" s="1"/>
      <c r="AC133" s="1"/>
      <c r="AD133" s="1"/>
      <c r="AE133" s="1"/>
      <c r="AF133" s="1"/>
      <c r="AG133" s="1"/>
      <c r="AH133" s="1"/>
      <c r="AI133" s="1"/>
      <c r="AJ133" s="1"/>
      <c r="AK133" s="1"/>
      <c r="AL133" s="1"/>
      <c r="AM133" s="1"/>
    </row>
    <row r="134" spans="1:39">
      <c r="A134" s="1"/>
      <c r="B134" s="1"/>
      <c r="C134" s="1"/>
      <c r="D134" s="1"/>
      <c r="E134" s="1"/>
      <c r="F134" s="1"/>
      <c r="G134" s="1"/>
      <c r="H134" s="1"/>
      <c r="I134" s="1"/>
      <c r="J134" s="1"/>
      <c r="K134" s="1"/>
      <c r="L134" s="1"/>
      <c r="M134" s="1"/>
      <c r="N134" s="1"/>
      <c r="O134" s="1"/>
      <c r="P134" s="1"/>
      <c r="Q134" s="1"/>
      <c r="R134" s="1"/>
      <c r="S134" s="102"/>
      <c r="T134" s="103"/>
      <c r="U134" s="104"/>
      <c r="V134" s="105"/>
      <c r="W134" s="106"/>
      <c r="X134" s="101"/>
      <c r="Y134" s="1"/>
      <c r="Z134" s="1"/>
      <c r="AA134" s="1"/>
      <c r="AB134" s="1"/>
      <c r="AC134" s="1"/>
      <c r="AD134" s="1"/>
      <c r="AE134" s="1"/>
      <c r="AF134" s="1"/>
      <c r="AG134" s="1"/>
      <c r="AH134" s="1"/>
      <c r="AI134" s="1"/>
      <c r="AJ134" s="1"/>
      <c r="AK134" s="1"/>
      <c r="AL134" s="1"/>
      <c r="AM134" s="1"/>
    </row>
    <row r="135" spans="1:39">
      <c r="A135" s="1"/>
      <c r="B135" s="1"/>
      <c r="C135" s="1"/>
      <c r="D135" s="1"/>
      <c r="E135" s="1"/>
      <c r="F135" s="1"/>
      <c r="G135" s="1"/>
      <c r="H135" s="1"/>
      <c r="I135" s="1"/>
      <c r="J135" s="1"/>
      <c r="K135" s="1"/>
      <c r="L135" s="1"/>
      <c r="M135" s="1"/>
      <c r="N135" s="1"/>
      <c r="O135" s="1"/>
      <c r="P135" s="1"/>
      <c r="Q135" s="1"/>
      <c r="R135" s="1"/>
      <c r="S135" s="102"/>
      <c r="T135" s="103"/>
      <c r="U135" s="104"/>
      <c r="V135" s="105"/>
      <c r="W135" s="106"/>
      <c r="X135" s="101"/>
      <c r="Y135" s="1"/>
      <c r="Z135" s="1"/>
      <c r="AA135" s="1"/>
      <c r="AB135" s="1"/>
      <c r="AC135" s="1"/>
      <c r="AD135" s="1"/>
      <c r="AE135" s="1"/>
      <c r="AF135" s="1"/>
      <c r="AG135" s="1"/>
      <c r="AH135" s="1"/>
      <c r="AI135" s="1"/>
      <c r="AJ135" s="1"/>
      <c r="AK135" s="1"/>
      <c r="AL135" s="1"/>
      <c r="AM135" s="1"/>
    </row>
    <row r="136" spans="1:39">
      <c r="A136" s="1"/>
      <c r="B136" s="1"/>
      <c r="C136" s="1"/>
      <c r="D136" s="1"/>
      <c r="E136" s="1"/>
      <c r="F136" s="1"/>
      <c r="G136" s="1"/>
      <c r="H136" s="1"/>
      <c r="I136" s="1"/>
      <c r="J136" s="1"/>
      <c r="K136" s="1"/>
      <c r="L136" s="1"/>
      <c r="M136" s="1"/>
      <c r="N136" s="1"/>
      <c r="O136" s="1"/>
      <c r="P136" s="1"/>
      <c r="Q136" s="1"/>
      <c r="R136" s="1"/>
      <c r="S136" s="102"/>
      <c r="T136" s="103"/>
      <c r="U136" s="104"/>
      <c r="V136" s="105"/>
      <c r="W136" s="106"/>
      <c r="X136" s="101"/>
      <c r="Y136" s="1"/>
      <c r="Z136" s="1"/>
      <c r="AA136" s="1"/>
      <c r="AB136" s="1"/>
      <c r="AC136" s="1"/>
      <c r="AD136" s="1"/>
      <c r="AE136" s="1"/>
      <c r="AF136" s="1"/>
      <c r="AG136" s="1"/>
      <c r="AH136" s="1"/>
      <c r="AI136" s="1"/>
      <c r="AJ136" s="1"/>
      <c r="AK136" s="1"/>
      <c r="AL136" s="1"/>
      <c r="AM136" s="1"/>
    </row>
    <row r="137" spans="1:39">
      <c r="D137" s="1"/>
      <c r="E137" s="1"/>
      <c r="F137" s="1"/>
      <c r="G137" s="1"/>
      <c r="H137" s="1"/>
      <c r="I137" s="1"/>
      <c r="J137" s="1"/>
      <c r="K137" s="1"/>
      <c r="L137" s="1"/>
      <c r="M137" s="1"/>
      <c r="N137" s="1"/>
      <c r="O137" s="1"/>
      <c r="P137" s="1"/>
      <c r="Q137" s="1"/>
      <c r="R137" s="1"/>
      <c r="S137" s="102"/>
      <c r="T137" s="103"/>
      <c r="U137" s="104"/>
      <c r="V137" s="105"/>
      <c r="W137" s="106"/>
      <c r="X137" s="101"/>
      <c r="Y137" s="1"/>
      <c r="Z137" s="1"/>
      <c r="AA137" s="1"/>
    </row>
    <row r="138" spans="1:39">
      <c r="D138" s="1"/>
      <c r="E138" s="1"/>
      <c r="F138" s="1"/>
      <c r="G138" s="1"/>
      <c r="H138" s="1"/>
      <c r="I138" s="1"/>
      <c r="J138" s="1"/>
      <c r="K138" s="1"/>
      <c r="L138" s="1"/>
      <c r="M138" s="1"/>
      <c r="N138" s="1"/>
      <c r="O138" s="1"/>
      <c r="P138" s="1"/>
      <c r="Q138" s="1"/>
      <c r="R138" s="1"/>
      <c r="S138" s="102"/>
      <c r="T138" s="103"/>
      <c r="U138" s="104"/>
      <c r="V138" s="105"/>
      <c r="W138" s="106"/>
      <c r="X138" s="101"/>
      <c r="Y138" s="1"/>
      <c r="Z138" s="1"/>
      <c r="AA138" s="1"/>
    </row>
    <row r="139" spans="1:39">
      <c r="D139" s="1"/>
      <c r="E139" s="1"/>
      <c r="F139" s="1"/>
      <c r="G139" s="1"/>
      <c r="H139" s="1"/>
      <c r="I139" s="1"/>
      <c r="J139" s="1"/>
      <c r="K139" s="1"/>
      <c r="L139" s="1"/>
      <c r="M139" s="1"/>
      <c r="N139" s="1"/>
      <c r="O139" s="1"/>
      <c r="P139" s="1"/>
      <c r="Q139" s="1"/>
      <c r="R139" s="1"/>
      <c r="S139" s="102"/>
      <c r="T139" s="103"/>
      <c r="U139" s="104"/>
      <c r="V139" s="105"/>
      <c r="W139" s="106"/>
      <c r="X139" s="101"/>
      <c r="Y139" s="1"/>
      <c r="Z139" s="1"/>
      <c r="AA139" s="1"/>
    </row>
    <row r="140" spans="1:39">
      <c r="D140" s="1"/>
      <c r="E140" s="1"/>
      <c r="F140" s="1"/>
      <c r="G140" s="1"/>
      <c r="H140" s="1"/>
      <c r="I140" s="1"/>
      <c r="J140" s="1"/>
      <c r="K140" s="1"/>
      <c r="L140" s="1"/>
      <c r="M140" s="1"/>
      <c r="N140" s="1"/>
      <c r="O140" s="1"/>
      <c r="P140" s="1"/>
      <c r="Q140" s="1"/>
      <c r="R140" s="1"/>
      <c r="S140" s="102"/>
      <c r="T140" s="103"/>
      <c r="U140" s="104"/>
      <c r="V140" s="105"/>
      <c r="W140" s="106"/>
      <c r="X140" s="101"/>
      <c r="Y140" s="1"/>
      <c r="Z140" s="1"/>
      <c r="AA140" s="1"/>
    </row>
    <row r="141" spans="1:39">
      <c r="D141" s="1"/>
      <c r="E141" s="1"/>
      <c r="F141" s="1"/>
      <c r="G141" s="1"/>
      <c r="H141" s="1"/>
      <c r="I141" s="1"/>
      <c r="J141" s="1"/>
      <c r="K141" s="1"/>
      <c r="L141" s="1"/>
      <c r="M141" s="1"/>
      <c r="N141" s="1"/>
      <c r="O141" s="1"/>
      <c r="P141" s="1"/>
      <c r="Q141" s="1"/>
      <c r="R141" s="1"/>
      <c r="S141" s="102"/>
      <c r="T141" s="103"/>
      <c r="U141" s="104"/>
      <c r="V141" s="105"/>
      <c r="W141" s="106"/>
      <c r="X141" s="101"/>
      <c r="Y141" s="1"/>
      <c r="Z141" s="1"/>
      <c r="AA141" s="1"/>
    </row>
    <row r="142" spans="1:39">
      <c r="D142" s="1"/>
      <c r="E142" s="1"/>
      <c r="F142" s="1"/>
      <c r="G142" s="1"/>
      <c r="H142" s="1"/>
      <c r="I142" s="1"/>
      <c r="J142" s="1"/>
      <c r="K142" s="1"/>
      <c r="L142" s="1"/>
      <c r="M142" s="1"/>
      <c r="N142" s="1"/>
      <c r="O142" s="1"/>
      <c r="P142" s="1"/>
      <c r="Q142" s="1"/>
      <c r="R142" s="1"/>
      <c r="S142" s="102"/>
      <c r="T142" s="103"/>
      <c r="U142" s="104"/>
      <c r="V142" s="105"/>
      <c r="W142" s="106"/>
      <c r="X142" s="101"/>
      <c r="Y142" s="1"/>
      <c r="Z142" s="1"/>
      <c r="AA142" s="1"/>
    </row>
    <row r="143" spans="1:39">
      <c r="D143" s="1"/>
      <c r="E143" s="1"/>
      <c r="F143" s="1"/>
      <c r="G143" s="1"/>
      <c r="H143" s="1"/>
      <c r="I143" s="1"/>
      <c r="J143" s="1"/>
      <c r="K143" s="1"/>
      <c r="L143" s="1"/>
      <c r="M143" s="1"/>
      <c r="N143" s="1"/>
      <c r="O143" s="1"/>
      <c r="P143" s="1"/>
      <c r="Q143" s="1"/>
      <c r="R143" s="1"/>
      <c r="S143" s="102"/>
      <c r="T143" s="103"/>
      <c r="U143" s="104"/>
      <c r="V143" s="105"/>
      <c r="W143" s="106"/>
      <c r="X143" s="101"/>
      <c r="Y143" s="1"/>
      <c r="Z143" s="1"/>
      <c r="AA143" s="1"/>
    </row>
    <row r="144" spans="1:39">
      <c r="D144" s="1"/>
      <c r="E144" s="1"/>
      <c r="F144" s="1"/>
      <c r="G144" s="1"/>
      <c r="H144" s="1"/>
      <c r="I144" s="1"/>
      <c r="J144" s="1"/>
      <c r="K144" s="1"/>
      <c r="L144" s="1"/>
      <c r="M144" s="1"/>
      <c r="N144" s="1"/>
      <c r="O144" s="1"/>
      <c r="P144" s="1"/>
      <c r="Q144" s="1"/>
      <c r="R144" s="1"/>
      <c r="S144" s="102"/>
      <c r="T144" s="103"/>
      <c r="U144" s="104"/>
      <c r="V144" s="105"/>
      <c r="W144" s="106"/>
      <c r="X144" s="101"/>
      <c r="Y144" s="1"/>
      <c r="Z144" s="1"/>
      <c r="AA144" s="1"/>
    </row>
    <row r="145" spans="4:27">
      <c r="D145" s="1"/>
      <c r="E145" s="1"/>
      <c r="F145" s="1"/>
      <c r="G145" s="1"/>
      <c r="H145" s="1"/>
      <c r="I145" s="1"/>
      <c r="J145" s="1"/>
      <c r="K145" s="1"/>
      <c r="L145" s="1"/>
      <c r="M145" s="1"/>
      <c r="N145" s="1"/>
      <c r="O145" s="1"/>
      <c r="P145" s="1"/>
      <c r="Q145" s="1"/>
      <c r="R145" s="1"/>
      <c r="S145" s="102"/>
      <c r="T145" s="103"/>
      <c r="U145" s="104"/>
      <c r="V145" s="105"/>
      <c r="W145" s="106"/>
      <c r="X145" s="101"/>
      <c r="Y145" s="1"/>
      <c r="Z145" s="1"/>
      <c r="AA145" s="1"/>
    </row>
    <row r="146" spans="4:27">
      <c r="D146" s="1"/>
      <c r="E146" s="1"/>
      <c r="F146" s="1"/>
      <c r="G146" s="1"/>
      <c r="H146" s="1"/>
      <c r="I146" s="1"/>
      <c r="J146" s="1"/>
      <c r="K146" s="1"/>
      <c r="L146" s="1"/>
      <c r="M146" s="1"/>
      <c r="N146" s="1"/>
      <c r="O146" s="1"/>
      <c r="P146" s="1"/>
      <c r="Q146" s="1"/>
      <c r="R146" s="1"/>
      <c r="S146" s="102"/>
      <c r="T146" s="103"/>
      <c r="U146" s="104"/>
      <c r="V146" s="105"/>
      <c r="W146" s="106"/>
      <c r="X146" s="101"/>
      <c r="Y146" s="1"/>
      <c r="Z146" s="1"/>
      <c r="AA146" s="1"/>
    </row>
    <row r="147" spans="4:27">
      <c r="D147" s="1"/>
      <c r="E147" s="1"/>
      <c r="F147" s="1"/>
      <c r="G147" s="1"/>
      <c r="H147" s="1"/>
      <c r="I147" s="1"/>
      <c r="J147" s="1"/>
      <c r="K147" s="1"/>
      <c r="L147" s="1"/>
      <c r="M147" s="1"/>
      <c r="N147" s="1"/>
      <c r="O147" s="1"/>
      <c r="P147" s="1"/>
      <c r="Q147" s="1"/>
      <c r="R147" s="1"/>
      <c r="S147" s="102"/>
      <c r="T147" s="103"/>
      <c r="U147" s="104"/>
      <c r="V147" s="105"/>
      <c r="W147" s="106"/>
      <c r="X147" s="101"/>
      <c r="Y147" s="1"/>
      <c r="Z147" s="1"/>
      <c r="AA147" s="1"/>
    </row>
    <row r="148" spans="4:27">
      <c r="D148" s="1"/>
      <c r="E148" s="1"/>
      <c r="F148" s="1"/>
      <c r="G148" s="1"/>
      <c r="H148" s="1"/>
      <c r="I148" s="1"/>
      <c r="J148" s="1"/>
      <c r="K148" s="1"/>
      <c r="L148" s="1"/>
      <c r="M148" s="1"/>
      <c r="N148" s="1"/>
      <c r="O148" s="1"/>
      <c r="P148" s="1"/>
      <c r="Q148" s="1"/>
      <c r="R148" s="1"/>
      <c r="S148" s="102"/>
      <c r="T148" s="103"/>
      <c r="U148" s="104"/>
      <c r="V148" s="105"/>
      <c r="W148" s="106"/>
      <c r="X148" s="101"/>
      <c r="Y148" s="1"/>
      <c r="Z148" s="1"/>
      <c r="AA148" s="1"/>
    </row>
    <row r="149" spans="4:27">
      <c r="D149" s="1"/>
      <c r="E149" s="1"/>
      <c r="F149" s="1"/>
      <c r="G149" s="1"/>
      <c r="H149" s="1"/>
      <c r="I149" s="1"/>
      <c r="J149" s="1"/>
      <c r="K149" s="1"/>
      <c r="L149" s="1"/>
      <c r="M149" s="1"/>
      <c r="N149" s="1"/>
      <c r="O149" s="1"/>
      <c r="P149" s="1"/>
      <c r="Q149" s="1"/>
      <c r="R149" s="1"/>
      <c r="S149" s="102"/>
      <c r="T149" s="103"/>
      <c r="U149" s="104"/>
      <c r="V149" s="105"/>
      <c r="W149" s="106"/>
      <c r="X149" s="101"/>
      <c r="Y149" s="1"/>
      <c r="Z149" s="1"/>
      <c r="AA149" s="1"/>
    </row>
    <row r="150" spans="4:27">
      <c r="D150" s="1"/>
      <c r="E150" s="1"/>
      <c r="F150" s="1"/>
      <c r="G150" s="1"/>
      <c r="H150" s="1"/>
      <c r="I150" s="1"/>
      <c r="J150" s="1"/>
      <c r="K150" s="1"/>
      <c r="L150" s="1"/>
      <c r="M150" s="1"/>
      <c r="N150" s="1"/>
      <c r="O150" s="1"/>
      <c r="P150" s="1"/>
      <c r="Q150" s="1"/>
      <c r="R150" s="1"/>
      <c r="S150" s="102"/>
      <c r="T150" s="103"/>
      <c r="U150" s="104"/>
      <c r="V150" s="105"/>
      <c r="W150" s="106"/>
      <c r="X150" s="101"/>
      <c r="Y150" s="1"/>
      <c r="Z150" s="1"/>
      <c r="AA150" s="1"/>
    </row>
    <row r="151" spans="4:27">
      <c r="D151" s="1"/>
      <c r="E151" s="1"/>
      <c r="F151" s="1"/>
      <c r="G151" s="1"/>
      <c r="H151" s="1"/>
      <c r="I151" s="1"/>
      <c r="J151" s="1"/>
      <c r="K151" s="1"/>
      <c r="L151" s="1"/>
      <c r="M151" s="1"/>
      <c r="N151" s="1"/>
      <c r="O151" s="1"/>
      <c r="P151" s="1"/>
      <c r="Q151" s="1"/>
      <c r="R151" s="1"/>
      <c r="S151" s="102"/>
      <c r="T151" s="103"/>
      <c r="U151" s="104"/>
      <c r="V151" s="105"/>
      <c r="W151" s="106"/>
      <c r="X151" s="101"/>
      <c r="Y151" s="1"/>
      <c r="Z151" s="1"/>
      <c r="AA151" s="1"/>
    </row>
    <row r="152" spans="4:27">
      <c r="D152" s="1"/>
      <c r="E152" s="1"/>
      <c r="F152" s="1"/>
      <c r="G152" s="1"/>
      <c r="H152" s="1"/>
      <c r="I152" s="1"/>
      <c r="J152" s="1"/>
      <c r="K152" s="1"/>
      <c r="L152" s="1"/>
      <c r="M152" s="1"/>
      <c r="N152" s="1"/>
      <c r="O152" s="1"/>
      <c r="P152" s="1"/>
      <c r="Q152" s="1"/>
      <c r="R152" s="1"/>
      <c r="S152" s="102"/>
      <c r="T152" s="103"/>
      <c r="U152" s="104"/>
      <c r="V152" s="105"/>
      <c r="W152" s="106"/>
      <c r="X152" s="101"/>
      <c r="Y152" s="1"/>
      <c r="Z152" s="1"/>
      <c r="AA152" s="1"/>
    </row>
    <row r="153" spans="4:27">
      <c r="D153" s="1"/>
      <c r="E153" s="1"/>
      <c r="F153" s="1"/>
      <c r="G153" s="1"/>
      <c r="H153" s="1"/>
      <c r="I153" s="1"/>
      <c r="J153" s="1"/>
      <c r="K153" s="1"/>
      <c r="L153" s="1"/>
      <c r="M153" s="1"/>
      <c r="N153" s="1"/>
      <c r="O153" s="1"/>
      <c r="P153" s="1"/>
      <c r="Q153" s="1"/>
      <c r="R153" s="1"/>
      <c r="S153" s="102"/>
      <c r="T153" s="103"/>
      <c r="U153" s="104"/>
      <c r="V153" s="105"/>
      <c r="W153" s="106"/>
      <c r="X153" s="101"/>
      <c r="Y153" s="1"/>
      <c r="Z153" s="1"/>
      <c r="AA153" s="1"/>
    </row>
    <row r="154" spans="4:27">
      <c r="D154" s="1"/>
      <c r="E154" s="1"/>
      <c r="F154" s="1"/>
      <c r="G154" s="1"/>
      <c r="H154" s="1"/>
      <c r="I154" s="1"/>
      <c r="J154" s="1"/>
      <c r="K154" s="1"/>
      <c r="L154" s="1"/>
      <c r="M154" s="1"/>
      <c r="N154" s="1"/>
      <c r="O154" s="1"/>
      <c r="P154" s="1"/>
      <c r="Q154" s="1"/>
      <c r="R154" s="1"/>
      <c r="S154" s="102"/>
      <c r="T154" s="103"/>
      <c r="U154" s="104"/>
      <c r="V154" s="105"/>
      <c r="W154" s="106"/>
      <c r="X154" s="101"/>
      <c r="Y154" s="1"/>
      <c r="Z154" s="1"/>
      <c r="AA154" s="1"/>
    </row>
    <row r="155" spans="4:27">
      <c r="D155" s="1"/>
      <c r="E155" s="1"/>
      <c r="F155" s="1"/>
      <c r="G155" s="1"/>
      <c r="H155" s="1"/>
      <c r="I155" s="1"/>
      <c r="J155" s="1"/>
      <c r="K155" s="1"/>
      <c r="L155" s="1"/>
      <c r="M155" s="1"/>
      <c r="N155" s="1"/>
      <c r="O155" s="1"/>
      <c r="P155" s="1"/>
      <c r="Q155" s="1"/>
      <c r="R155" s="1"/>
      <c r="S155" s="102"/>
      <c r="T155" s="103"/>
      <c r="U155" s="104"/>
      <c r="V155" s="105"/>
      <c r="W155" s="106"/>
      <c r="X155" s="101"/>
      <c r="Y155" s="1"/>
      <c r="Z155" s="1"/>
      <c r="AA155" s="1"/>
    </row>
    <row r="156" spans="4:27">
      <c r="D156" s="1"/>
      <c r="E156" s="1"/>
      <c r="F156" s="1"/>
      <c r="G156" s="1"/>
      <c r="H156" s="1"/>
      <c r="I156" s="1"/>
      <c r="J156" s="1"/>
      <c r="K156" s="1"/>
      <c r="L156" s="1"/>
      <c r="M156" s="1"/>
      <c r="N156" s="1"/>
      <c r="O156" s="1"/>
      <c r="P156" s="1"/>
      <c r="Q156" s="1"/>
      <c r="R156" s="1"/>
      <c r="S156" s="102"/>
      <c r="T156" s="103"/>
      <c r="U156" s="104"/>
      <c r="V156" s="105"/>
      <c r="W156" s="106"/>
      <c r="X156" s="101"/>
      <c r="Y156" s="1"/>
      <c r="Z156" s="1"/>
      <c r="AA156" s="1"/>
    </row>
    <row r="157" spans="4:27">
      <c r="D157" s="1"/>
      <c r="E157" s="1"/>
      <c r="F157" s="1"/>
      <c r="G157" s="1"/>
      <c r="H157" s="1"/>
      <c r="I157" s="1"/>
      <c r="J157" s="1"/>
      <c r="K157" s="1"/>
      <c r="L157" s="1"/>
      <c r="M157" s="1"/>
      <c r="N157" s="1"/>
      <c r="O157" s="1"/>
      <c r="P157" s="1"/>
      <c r="Q157" s="1"/>
      <c r="R157" s="1"/>
      <c r="S157" s="102"/>
      <c r="T157" s="103"/>
      <c r="U157" s="104"/>
      <c r="V157" s="105"/>
      <c r="W157" s="106"/>
      <c r="X157" s="101"/>
      <c r="Y157" s="1"/>
      <c r="Z157" s="1"/>
      <c r="AA157" s="1"/>
    </row>
    <row r="158" spans="4:27">
      <c r="D158" s="1"/>
      <c r="E158" s="1"/>
      <c r="F158" s="1"/>
      <c r="G158" s="1"/>
      <c r="H158" s="1"/>
      <c r="I158" s="1"/>
      <c r="J158" s="1"/>
      <c r="K158" s="1"/>
      <c r="L158" s="1"/>
      <c r="M158" s="1"/>
      <c r="N158" s="1"/>
      <c r="O158" s="1"/>
      <c r="P158" s="1"/>
      <c r="Q158" s="1"/>
      <c r="R158" s="1"/>
      <c r="S158" s="102"/>
      <c r="T158" s="103"/>
      <c r="U158" s="104"/>
      <c r="V158" s="105"/>
      <c r="W158" s="106"/>
      <c r="X158" s="101"/>
      <c r="Y158" s="1"/>
      <c r="Z158" s="1"/>
      <c r="AA158" s="1"/>
    </row>
    <row r="159" spans="4:27">
      <c r="D159" s="1"/>
      <c r="E159" s="1"/>
      <c r="F159" s="1"/>
      <c r="G159" s="1"/>
      <c r="H159" s="1"/>
      <c r="I159" s="1"/>
      <c r="J159" s="1"/>
      <c r="K159" s="1"/>
      <c r="L159" s="1"/>
      <c r="M159" s="1"/>
      <c r="N159" s="1"/>
      <c r="O159" s="1"/>
      <c r="P159" s="1"/>
      <c r="Q159" s="1"/>
      <c r="R159" s="1"/>
      <c r="S159" s="102"/>
      <c r="T159" s="103"/>
      <c r="U159" s="104"/>
      <c r="V159" s="105"/>
      <c r="W159" s="106"/>
      <c r="X159" s="101"/>
      <c r="Y159" s="1"/>
      <c r="Z159" s="1"/>
      <c r="AA159" s="1"/>
    </row>
    <row r="160" spans="4:27">
      <c r="D160" s="1"/>
      <c r="E160" s="1"/>
      <c r="F160" s="1"/>
      <c r="G160" s="1"/>
      <c r="H160" s="1"/>
      <c r="I160" s="1"/>
      <c r="J160" s="1"/>
      <c r="K160" s="1"/>
      <c r="L160" s="1"/>
      <c r="M160" s="1"/>
      <c r="N160" s="1"/>
      <c r="O160" s="1"/>
      <c r="P160" s="1"/>
      <c r="Q160" s="1"/>
      <c r="R160" s="1"/>
      <c r="S160" s="102"/>
      <c r="T160" s="103"/>
      <c r="U160" s="104"/>
      <c r="V160" s="105"/>
      <c r="W160" s="106"/>
      <c r="X160" s="101"/>
      <c r="Y160" s="1"/>
      <c r="Z160" s="1"/>
      <c r="AA160" s="1"/>
    </row>
    <row r="161" spans="4:27">
      <c r="D161" s="1"/>
      <c r="E161" s="1"/>
      <c r="F161" s="1"/>
      <c r="G161" s="1"/>
      <c r="H161" s="1"/>
      <c r="I161" s="1"/>
      <c r="J161" s="1"/>
      <c r="K161" s="1"/>
      <c r="L161" s="1"/>
      <c r="M161" s="1"/>
      <c r="N161" s="1"/>
      <c r="O161" s="1"/>
      <c r="P161" s="1"/>
      <c r="Q161" s="1"/>
      <c r="R161" s="1"/>
      <c r="S161" s="102"/>
      <c r="T161" s="103"/>
      <c r="U161" s="104"/>
      <c r="V161" s="105"/>
      <c r="W161" s="106"/>
      <c r="X161" s="101"/>
      <c r="Y161" s="1"/>
      <c r="Z161" s="1"/>
      <c r="AA161" s="1"/>
    </row>
    <row r="162" spans="4:27">
      <c r="D162" s="1"/>
      <c r="E162" s="1"/>
      <c r="F162" s="1"/>
      <c r="G162" s="1"/>
      <c r="H162" s="1"/>
      <c r="I162" s="1"/>
      <c r="J162" s="1"/>
      <c r="K162" s="1"/>
      <c r="L162" s="1"/>
      <c r="M162" s="1"/>
      <c r="N162" s="1"/>
      <c r="O162" s="1"/>
      <c r="P162" s="1"/>
      <c r="Q162" s="1"/>
      <c r="R162" s="1"/>
      <c r="S162" s="102"/>
      <c r="T162" s="103"/>
      <c r="U162" s="104"/>
      <c r="V162" s="105"/>
      <c r="W162" s="106"/>
      <c r="X162" s="101"/>
      <c r="Y162" s="1"/>
      <c r="Z162" s="1"/>
      <c r="AA162" s="1"/>
    </row>
    <row r="163" spans="4:27">
      <c r="D163" s="1"/>
      <c r="E163" s="1"/>
      <c r="F163" s="1"/>
      <c r="G163" s="1"/>
      <c r="H163" s="1"/>
      <c r="I163" s="1"/>
      <c r="J163" s="1"/>
      <c r="K163" s="1"/>
      <c r="L163" s="1"/>
      <c r="M163" s="1"/>
      <c r="N163" s="1"/>
      <c r="O163" s="1"/>
      <c r="P163" s="1"/>
      <c r="Q163" s="1"/>
      <c r="R163" s="1"/>
      <c r="S163" s="102"/>
      <c r="T163" s="103"/>
      <c r="U163" s="104"/>
      <c r="V163" s="105"/>
      <c r="W163" s="106"/>
      <c r="X163" s="101"/>
      <c r="Y163" s="1"/>
      <c r="Z163" s="1"/>
      <c r="AA163" s="1"/>
    </row>
    <row r="164" spans="4:27">
      <c r="D164" s="1"/>
      <c r="E164" s="1"/>
      <c r="F164" s="1"/>
      <c r="G164" s="1"/>
      <c r="H164" s="1"/>
      <c r="I164" s="1"/>
      <c r="J164" s="1"/>
      <c r="K164" s="1"/>
      <c r="L164" s="1"/>
      <c r="M164" s="1"/>
      <c r="N164" s="1"/>
      <c r="O164" s="1"/>
      <c r="P164" s="1"/>
      <c r="Q164" s="1"/>
      <c r="R164" s="1"/>
      <c r="S164" s="102"/>
      <c r="T164" s="103"/>
      <c r="U164" s="104"/>
      <c r="V164" s="105"/>
      <c r="W164" s="106"/>
      <c r="X164" s="101"/>
      <c r="Y164" s="1"/>
      <c r="Z164" s="1"/>
      <c r="AA164" s="1"/>
    </row>
    <row r="165" spans="4:27">
      <c r="D165" s="1"/>
      <c r="E165" s="1"/>
      <c r="F165" s="1"/>
      <c r="G165" s="1"/>
      <c r="H165" s="1"/>
      <c r="I165" s="1"/>
      <c r="J165" s="1"/>
      <c r="K165" s="1"/>
      <c r="L165" s="1"/>
      <c r="M165" s="1"/>
      <c r="N165" s="1"/>
      <c r="O165" s="1"/>
      <c r="P165" s="1"/>
      <c r="Q165" s="1"/>
      <c r="R165" s="1"/>
      <c r="S165" s="102"/>
      <c r="T165" s="103"/>
      <c r="U165" s="104"/>
      <c r="V165" s="105"/>
      <c r="W165" s="106"/>
      <c r="X165" s="101"/>
      <c r="Y165" s="1"/>
      <c r="Z165" s="1"/>
      <c r="AA165" s="1"/>
    </row>
    <row r="166" spans="4:27">
      <c r="S166" s="102"/>
      <c r="T166" s="103"/>
      <c r="U166" s="104"/>
      <c r="V166" s="105"/>
      <c r="W166" s="106"/>
      <c r="X166" s="101"/>
      <c r="Y166" s="1"/>
      <c r="Z166" s="1"/>
      <c r="AA166" s="1"/>
    </row>
    <row r="167" spans="4:27">
      <c r="S167" s="102"/>
      <c r="T167" s="103"/>
      <c r="U167" s="104"/>
      <c r="V167" s="105"/>
      <c r="W167" s="106"/>
      <c r="X167" s="101"/>
      <c r="Y167" s="1"/>
      <c r="Z167" s="1"/>
      <c r="AA167" s="1"/>
    </row>
    <row r="168" spans="4:27">
      <c r="S168" s="102"/>
      <c r="T168" s="103"/>
      <c r="U168" s="104"/>
      <c r="V168" s="105"/>
      <c r="W168" s="106"/>
      <c r="X168" s="101"/>
      <c r="Y168" s="1"/>
      <c r="Z168" s="1"/>
      <c r="AA168" s="1"/>
    </row>
    <row r="169" spans="4:27">
      <c r="S169" s="102"/>
      <c r="T169" s="103"/>
      <c r="U169" s="104"/>
      <c r="V169" s="105"/>
      <c r="W169" s="106"/>
      <c r="X169" s="101"/>
      <c r="Y169" s="1"/>
      <c r="Z169" s="1"/>
      <c r="AA169" s="1"/>
    </row>
    <row r="170" spans="4:27">
      <c r="S170" s="102"/>
      <c r="T170" s="103"/>
      <c r="U170" s="104"/>
      <c r="V170" s="105"/>
      <c r="W170" s="106"/>
      <c r="X170" s="101"/>
      <c r="Y170" s="1"/>
      <c r="Z170" s="1"/>
      <c r="AA170" s="1"/>
    </row>
    <row r="171" spans="4:27">
      <c r="S171" s="102"/>
      <c r="T171" s="103"/>
      <c r="U171" s="104"/>
      <c r="V171" s="105"/>
      <c r="W171" s="106"/>
      <c r="X171" s="101"/>
      <c r="Y171" s="1"/>
      <c r="Z171" s="1"/>
      <c r="AA171" s="1"/>
    </row>
    <row r="172" spans="4:27">
      <c r="S172" s="102"/>
      <c r="T172" s="103"/>
      <c r="U172" s="104"/>
      <c r="V172" s="105"/>
      <c r="W172" s="106"/>
      <c r="X172" s="101"/>
      <c r="Y172" s="1"/>
      <c r="Z172" s="1"/>
      <c r="AA172" s="1"/>
    </row>
    <row r="173" spans="4:27">
      <c r="S173" s="102"/>
      <c r="T173" s="103"/>
      <c r="U173" s="104"/>
      <c r="V173" s="105"/>
      <c r="W173" s="106"/>
      <c r="X173" s="101"/>
      <c r="Y173" s="1"/>
      <c r="Z173" s="1"/>
      <c r="AA173" s="1"/>
    </row>
    <row r="174" spans="4:27">
      <c r="S174" s="102"/>
      <c r="T174" s="103"/>
      <c r="U174" s="104"/>
      <c r="V174" s="105"/>
      <c r="W174" s="106"/>
      <c r="X174" s="101"/>
      <c r="Y174" s="1"/>
      <c r="Z174" s="1"/>
      <c r="AA174" s="1"/>
    </row>
    <row r="175" spans="4:27">
      <c r="S175" s="102"/>
      <c r="T175" s="103"/>
      <c r="U175" s="104"/>
      <c r="V175" s="105"/>
      <c r="W175" s="106"/>
      <c r="X175" s="101"/>
      <c r="Y175" s="1"/>
      <c r="Z175" s="1"/>
      <c r="AA175" s="1"/>
    </row>
    <row r="176" spans="4:27">
      <c r="S176" s="102"/>
      <c r="T176" s="103"/>
      <c r="U176" s="104"/>
      <c r="V176" s="105"/>
      <c r="W176" s="106"/>
      <c r="X176" s="101"/>
      <c r="Y176" s="1"/>
      <c r="Z176" s="1"/>
      <c r="AA176" s="1"/>
    </row>
    <row r="177" spans="19:27">
      <c r="S177" s="102"/>
      <c r="T177" s="103"/>
      <c r="U177" s="104"/>
      <c r="V177" s="105"/>
      <c r="W177" s="106"/>
      <c r="X177" s="101"/>
      <c r="Y177" s="1"/>
      <c r="Z177" s="1"/>
      <c r="AA177" s="1"/>
    </row>
    <row r="178" spans="19:27">
      <c r="S178" s="102"/>
      <c r="T178" s="103"/>
      <c r="U178" s="104"/>
      <c r="V178" s="105"/>
      <c r="W178" s="106"/>
      <c r="X178" s="101"/>
      <c r="Y178" s="1"/>
      <c r="Z178" s="1"/>
      <c r="AA178" s="1"/>
    </row>
    <row r="179" spans="19:27">
      <c r="S179" s="102"/>
      <c r="T179" s="103"/>
      <c r="U179" s="104"/>
      <c r="V179" s="105"/>
      <c r="W179" s="106"/>
      <c r="X179" s="101"/>
      <c r="Y179" s="1"/>
      <c r="Z179" s="1"/>
      <c r="AA179" s="1"/>
    </row>
    <row r="180" spans="19:27">
      <c r="S180" s="102"/>
      <c r="T180" s="103"/>
      <c r="U180" s="104"/>
      <c r="V180" s="105"/>
      <c r="W180" s="106"/>
      <c r="X180" s="101"/>
      <c r="Y180" s="1"/>
      <c r="Z180" s="1"/>
      <c r="AA180" s="1"/>
    </row>
    <row r="181" spans="19:27">
      <c r="S181" s="102"/>
      <c r="T181" s="103"/>
      <c r="U181" s="104"/>
      <c r="V181" s="105"/>
      <c r="W181" s="106"/>
      <c r="X181" s="101"/>
      <c r="Y181" s="1"/>
      <c r="Z181" s="1"/>
      <c r="AA181" s="1"/>
    </row>
    <row r="182" spans="19:27">
      <c r="S182" s="102"/>
      <c r="T182" s="103"/>
      <c r="U182" s="104"/>
      <c r="V182" s="105"/>
      <c r="W182" s="106"/>
      <c r="X182" s="101"/>
      <c r="Y182" s="1"/>
      <c r="Z182" s="1"/>
      <c r="AA182" s="1"/>
    </row>
    <row r="183" spans="19:27">
      <c r="S183" s="102"/>
      <c r="T183" s="103"/>
      <c r="U183" s="104"/>
      <c r="V183" s="105"/>
      <c r="W183" s="106"/>
      <c r="X183" s="101"/>
      <c r="Y183" s="1"/>
      <c r="Z183" s="1"/>
      <c r="AA183" s="1"/>
    </row>
    <row r="184" spans="19:27">
      <c r="S184" s="102"/>
      <c r="T184" s="103"/>
      <c r="U184" s="104"/>
      <c r="V184" s="105"/>
      <c r="W184" s="106"/>
      <c r="X184" s="101"/>
      <c r="Y184" s="1"/>
      <c r="Z184" s="1"/>
      <c r="AA184" s="1"/>
    </row>
    <row r="185" spans="19:27">
      <c r="S185" s="102"/>
      <c r="T185" s="103"/>
      <c r="U185" s="104"/>
      <c r="V185" s="105"/>
      <c r="W185" s="106"/>
      <c r="X185" s="101"/>
      <c r="Y185" s="1"/>
      <c r="Z185" s="1"/>
      <c r="AA185" s="1"/>
    </row>
    <row r="186" spans="19:27">
      <c r="S186" s="102"/>
      <c r="T186" s="103"/>
      <c r="U186" s="104"/>
      <c r="V186" s="105"/>
      <c r="W186" s="106"/>
      <c r="X186" s="101"/>
      <c r="Y186" s="1"/>
      <c r="Z186" s="1"/>
      <c r="AA186" s="1"/>
    </row>
    <row r="187" spans="19:27">
      <c r="S187" s="102"/>
      <c r="T187" s="103"/>
      <c r="U187" s="104"/>
      <c r="V187" s="105"/>
      <c r="W187" s="106"/>
      <c r="X187" s="101"/>
      <c r="Y187" s="1"/>
      <c r="Z187" s="1"/>
      <c r="AA187" s="1"/>
    </row>
    <row r="188" spans="19:27">
      <c r="S188" s="102"/>
      <c r="T188" s="103"/>
      <c r="U188" s="104"/>
      <c r="V188" s="105"/>
      <c r="W188" s="106"/>
      <c r="X188" s="101"/>
      <c r="Y188" s="1"/>
      <c r="Z188" s="1"/>
      <c r="AA188" s="1"/>
    </row>
    <row r="189" spans="19:27">
      <c r="S189" s="102"/>
      <c r="T189" s="103"/>
      <c r="U189" s="104"/>
      <c r="V189" s="105"/>
      <c r="W189" s="106"/>
      <c r="X189" s="101"/>
      <c r="Y189" s="1"/>
      <c r="Z189" s="1"/>
      <c r="AA189" s="1"/>
    </row>
    <row r="190" spans="19:27">
      <c r="S190" s="102"/>
      <c r="T190" s="103"/>
      <c r="U190" s="104"/>
      <c r="V190" s="105"/>
      <c r="W190" s="106"/>
      <c r="X190" s="101"/>
      <c r="Y190" s="1"/>
      <c r="Z190" s="1"/>
      <c r="AA190" s="1"/>
    </row>
    <row r="191" spans="19:27">
      <c r="S191" s="102"/>
      <c r="T191" s="103"/>
      <c r="U191" s="104"/>
      <c r="V191" s="105"/>
      <c r="W191" s="106"/>
      <c r="X191" s="101"/>
      <c r="Y191" s="1"/>
      <c r="Z191" s="1"/>
      <c r="AA191" s="1"/>
    </row>
    <row r="192" spans="19:27">
      <c r="S192" s="102"/>
      <c r="T192" s="103"/>
      <c r="U192" s="104"/>
      <c r="V192" s="105"/>
      <c r="W192" s="106"/>
      <c r="X192" s="101"/>
      <c r="Y192" s="1"/>
      <c r="Z192" s="1"/>
      <c r="AA192" s="1"/>
    </row>
    <row r="193" spans="19:27">
      <c r="S193" s="102"/>
      <c r="T193" s="103"/>
      <c r="U193" s="104"/>
      <c r="V193" s="105"/>
      <c r="W193" s="106"/>
      <c r="X193" s="101"/>
      <c r="Y193" s="1"/>
      <c r="Z193" s="1"/>
      <c r="AA193" s="1"/>
    </row>
    <row r="194" spans="19:27">
      <c r="S194" s="102"/>
      <c r="T194" s="103"/>
      <c r="U194" s="104"/>
      <c r="V194" s="105"/>
      <c r="W194" s="106"/>
      <c r="X194" s="101"/>
      <c r="Y194" s="1"/>
      <c r="Z194" s="1"/>
      <c r="AA194" s="1"/>
    </row>
    <row r="195" spans="19:27">
      <c r="S195" s="102"/>
      <c r="T195" s="103"/>
      <c r="U195" s="104"/>
      <c r="V195" s="105"/>
      <c r="W195" s="106"/>
      <c r="X195" s="101"/>
      <c r="Y195" s="1"/>
      <c r="Z195" s="1"/>
      <c r="AA195" s="1"/>
    </row>
    <row r="196" spans="19:27">
      <c r="S196" s="102"/>
      <c r="T196" s="103"/>
      <c r="U196" s="104"/>
      <c r="V196" s="105"/>
      <c r="W196" s="106"/>
      <c r="X196" s="101"/>
      <c r="Y196" s="1"/>
      <c r="Z196" s="1"/>
      <c r="AA196" s="1"/>
    </row>
    <row r="197" spans="19:27">
      <c r="S197" s="102"/>
      <c r="T197" s="103"/>
      <c r="U197" s="104"/>
      <c r="V197" s="105"/>
      <c r="W197" s="106"/>
      <c r="X197" s="101"/>
      <c r="Y197" s="1"/>
      <c r="Z197" s="1"/>
      <c r="AA197" s="1"/>
    </row>
    <row r="198" spans="19:27">
      <c r="S198" s="102"/>
      <c r="T198" s="103"/>
      <c r="U198" s="104"/>
      <c r="V198" s="105"/>
      <c r="W198" s="106"/>
      <c r="X198" s="101"/>
      <c r="Y198" s="1"/>
      <c r="Z198" s="1"/>
      <c r="AA198" s="1"/>
    </row>
    <row r="199" spans="19:27">
      <c r="S199" s="102"/>
      <c r="T199" s="103"/>
      <c r="U199" s="104"/>
      <c r="V199" s="105"/>
      <c r="W199" s="106"/>
      <c r="X199" s="101"/>
      <c r="Y199" s="1"/>
      <c r="Z199" s="1"/>
      <c r="AA199" s="1"/>
    </row>
    <row r="200" spans="19:27">
      <c r="S200" s="102"/>
      <c r="T200" s="103"/>
      <c r="U200" s="104"/>
      <c r="V200" s="105"/>
      <c r="W200" s="106"/>
      <c r="X200" s="101"/>
      <c r="Y200" s="1"/>
      <c r="Z200" s="1"/>
      <c r="AA200" s="1"/>
    </row>
    <row r="201" spans="19:27">
      <c r="S201" s="102"/>
      <c r="T201" s="103"/>
      <c r="U201" s="104"/>
      <c r="V201" s="105"/>
      <c r="W201" s="106"/>
      <c r="X201" s="101"/>
      <c r="Y201" s="1"/>
      <c r="Z201" s="1"/>
      <c r="AA201" s="1"/>
    </row>
    <row r="202" spans="19:27">
      <c r="S202" s="102"/>
      <c r="T202" s="103"/>
      <c r="U202" s="104"/>
      <c r="V202" s="105"/>
      <c r="W202" s="106"/>
      <c r="X202" s="101"/>
      <c r="Y202" s="1"/>
      <c r="Z202" s="1"/>
      <c r="AA202" s="1"/>
    </row>
    <row r="203" spans="19:27">
      <c r="S203" s="102"/>
      <c r="T203" s="103"/>
      <c r="U203" s="104"/>
      <c r="V203" s="105"/>
      <c r="W203" s="106"/>
      <c r="X203" s="101"/>
      <c r="Y203" s="1"/>
      <c r="Z203" s="1"/>
      <c r="AA203" s="1"/>
    </row>
    <row r="204" spans="19:27">
      <c r="S204" s="102"/>
      <c r="T204" s="103"/>
      <c r="U204" s="104"/>
      <c r="V204" s="105"/>
      <c r="W204" s="106"/>
      <c r="X204" s="101"/>
      <c r="Y204" s="1"/>
      <c r="Z204" s="1"/>
      <c r="AA204" s="1"/>
    </row>
    <row r="205" spans="19:27">
      <c r="S205" s="101"/>
      <c r="T205" s="101"/>
      <c r="U205" s="101"/>
      <c r="V205" s="105"/>
      <c r="W205" s="101"/>
      <c r="X205" s="101"/>
      <c r="Y205" s="1"/>
      <c r="Z205" s="1"/>
      <c r="AA205" s="1"/>
    </row>
    <row r="206" spans="19:27">
      <c r="S206" s="101"/>
      <c r="T206" s="101"/>
      <c r="U206" s="101"/>
      <c r="V206" s="101"/>
      <c r="W206" s="101"/>
      <c r="X206" s="101"/>
      <c r="Y206" s="1"/>
      <c r="Z206" s="1"/>
      <c r="AA206" s="1"/>
    </row>
    <row r="207" spans="19:27">
      <c r="S207" s="101"/>
      <c r="T207" s="101"/>
      <c r="U207" s="101"/>
      <c r="V207" s="101"/>
      <c r="W207" s="101"/>
      <c r="X207" s="101"/>
      <c r="Y207" s="1"/>
      <c r="Z207" s="1"/>
      <c r="AA207" s="1"/>
    </row>
    <row r="208" spans="19:27">
      <c r="S208" s="101"/>
      <c r="T208" s="101"/>
      <c r="U208" s="101"/>
      <c r="V208" s="101"/>
      <c r="W208" s="101"/>
      <c r="X208" s="101"/>
    </row>
    <row r="209" spans="19:24">
      <c r="S209" s="101"/>
      <c r="T209" s="101"/>
      <c r="U209" s="101"/>
      <c r="V209" s="101"/>
      <c r="W209" s="101"/>
      <c r="X209" s="101"/>
    </row>
    <row r="210" spans="19:24">
      <c r="S210" s="101"/>
      <c r="T210" s="101"/>
      <c r="U210" s="101"/>
      <c r="V210" s="101"/>
      <c r="W210" s="101"/>
      <c r="X210" s="101"/>
    </row>
    <row r="211" spans="19:24">
      <c r="S211" s="101"/>
      <c r="T211" s="101"/>
      <c r="U211" s="101"/>
      <c r="V211" s="101"/>
      <c r="W211" s="101"/>
      <c r="X211" s="101"/>
    </row>
    <row r="212" spans="19:24">
      <c r="S212" s="101"/>
      <c r="T212" s="101"/>
      <c r="U212" s="101"/>
      <c r="V212" s="101"/>
      <c r="W212" s="101"/>
      <c r="X212" s="101"/>
    </row>
    <row r="213" spans="19:24">
      <c r="S213" s="101"/>
      <c r="T213" s="101"/>
      <c r="U213" s="101"/>
      <c r="V213" s="101"/>
      <c r="W213" s="101"/>
      <c r="X213" s="101"/>
    </row>
    <row r="214" spans="19:24">
      <c r="S214" s="101"/>
      <c r="T214" s="101"/>
      <c r="U214" s="101"/>
      <c r="V214" s="101"/>
      <c r="W214" s="101"/>
      <c r="X214" s="101"/>
    </row>
    <row r="215" spans="19:24">
      <c r="S215" s="101"/>
      <c r="T215" s="101"/>
      <c r="U215" s="101"/>
      <c r="V215" s="101"/>
      <c r="W215" s="101"/>
      <c r="X215" s="101"/>
    </row>
    <row r="216" spans="19:24">
      <c r="S216" s="101"/>
      <c r="T216" s="101"/>
      <c r="U216" s="101"/>
      <c r="V216" s="101"/>
      <c r="W216" s="101"/>
      <c r="X216" s="101"/>
    </row>
    <row r="217" spans="19:24">
      <c r="S217" s="101"/>
      <c r="T217" s="101"/>
      <c r="U217" s="101"/>
      <c r="V217" s="101"/>
      <c r="W217" s="101"/>
      <c r="X217" s="101"/>
    </row>
    <row r="218" spans="19:24">
      <c r="S218" s="101"/>
      <c r="T218" s="101"/>
      <c r="U218" s="101"/>
      <c r="V218" s="101"/>
      <c r="W218" s="101"/>
      <c r="X218" s="101"/>
    </row>
    <row r="219" spans="19:24">
      <c r="S219" s="101"/>
      <c r="T219" s="101"/>
      <c r="U219" s="101"/>
      <c r="V219" s="101"/>
      <c r="W219" s="101"/>
      <c r="X219" s="101"/>
    </row>
    <row r="220" spans="19:24">
      <c r="S220" s="101"/>
      <c r="T220" s="101"/>
      <c r="U220" s="101"/>
      <c r="V220" s="101"/>
      <c r="W220" s="101"/>
      <c r="X220" s="101"/>
    </row>
    <row r="221" spans="19:24">
      <c r="S221" s="101"/>
      <c r="T221" s="101"/>
      <c r="U221" s="101"/>
      <c r="V221" s="101"/>
      <c r="W221" s="101"/>
      <c r="X221" s="101"/>
    </row>
    <row r="222" spans="19:24">
      <c r="S222" s="101"/>
      <c r="T222" s="101"/>
      <c r="U222" s="101"/>
      <c r="V222" s="101"/>
      <c r="W222" s="101"/>
      <c r="X222" s="101"/>
    </row>
    <row r="223" spans="19:24">
      <c r="S223" s="101"/>
      <c r="T223" s="101"/>
      <c r="U223" s="101"/>
      <c r="V223" s="101"/>
      <c r="W223" s="101"/>
      <c r="X223" s="101"/>
    </row>
    <row r="224" spans="19:24">
      <c r="S224" s="101"/>
      <c r="T224" s="101"/>
      <c r="U224" s="101"/>
      <c r="V224" s="101"/>
      <c r="W224" s="101"/>
      <c r="X224" s="101"/>
    </row>
    <row r="225" spans="19:24">
      <c r="S225" s="101"/>
      <c r="T225" s="101"/>
      <c r="U225" s="101"/>
      <c r="V225" s="101"/>
      <c r="W225" s="101"/>
      <c r="X225" s="101"/>
    </row>
    <row r="226" spans="19:24">
      <c r="S226" s="101"/>
      <c r="T226" s="101"/>
      <c r="U226" s="101"/>
      <c r="V226" s="101"/>
      <c r="W226" s="101"/>
      <c r="X226" s="101"/>
    </row>
    <row r="227" spans="19:24">
      <c r="S227" s="101"/>
      <c r="T227" s="101"/>
      <c r="U227" s="101"/>
      <c r="V227" s="101"/>
      <c r="W227" s="101"/>
      <c r="X227" s="101"/>
    </row>
    <row r="228" spans="19:24">
      <c r="S228" s="101"/>
      <c r="T228" s="101"/>
      <c r="U228" s="101"/>
      <c r="V228" s="101"/>
      <c r="W228" s="101"/>
      <c r="X228" s="101"/>
    </row>
    <row r="229" spans="19:24">
      <c r="S229" s="101"/>
      <c r="T229" s="101"/>
      <c r="U229" s="101"/>
      <c r="V229" s="101"/>
      <c r="W229" s="101"/>
      <c r="X229" s="101"/>
    </row>
    <row r="230" spans="19:24">
      <c r="S230" s="101"/>
      <c r="T230" s="101"/>
      <c r="U230" s="101"/>
      <c r="V230" s="101"/>
      <c r="W230" s="101"/>
      <c r="X230" s="101"/>
    </row>
    <row r="231" spans="19:24">
      <c r="S231" s="101"/>
      <c r="T231" s="101"/>
      <c r="U231" s="101"/>
      <c r="V231" s="101"/>
      <c r="W231" s="101"/>
      <c r="X231" s="101"/>
    </row>
    <row r="232" spans="19:24">
      <c r="S232" s="101"/>
      <c r="T232" s="101"/>
      <c r="U232" s="101"/>
      <c r="V232" s="101"/>
      <c r="W232" s="101"/>
      <c r="X232" s="101"/>
    </row>
    <row r="233" spans="19:24">
      <c r="S233" s="101"/>
      <c r="T233" s="101"/>
      <c r="U233" s="101"/>
      <c r="V233" s="101"/>
      <c r="W233" s="101"/>
      <c r="X233" s="101"/>
    </row>
    <row r="234" spans="19:24">
      <c r="S234" s="101"/>
      <c r="T234" s="101"/>
      <c r="U234" s="101"/>
      <c r="V234" s="101"/>
      <c r="W234" s="101"/>
      <c r="X234" s="101"/>
    </row>
    <row r="235" spans="19:24">
      <c r="S235" s="101"/>
      <c r="T235" s="101"/>
      <c r="U235" s="101"/>
      <c r="V235" s="101"/>
      <c r="W235" s="101"/>
      <c r="X235" s="101"/>
    </row>
    <row r="236" spans="19:24">
      <c r="S236" s="101"/>
      <c r="T236" s="101"/>
      <c r="U236" s="101"/>
      <c r="V236" s="101"/>
      <c r="W236" s="101"/>
      <c r="X236" s="101"/>
    </row>
    <row r="237" spans="19:24">
      <c r="S237" s="101"/>
      <c r="T237" s="101"/>
      <c r="U237" s="101"/>
      <c r="V237" s="101"/>
      <c r="W237" s="101"/>
      <c r="X237" s="101"/>
    </row>
    <row r="238" spans="19:24">
      <c r="S238" s="101"/>
      <c r="T238" s="101"/>
      <c r="U238" s="101"/>
      <c r="V238" s="101"/>
      <c r="W238" s="101"/>
      <c r="X238" s="101"/>
    </row>
    <row r="239" spans="19:24">
      <c r="S239" s="101"/>
      <c r="T239" s="101"/>
      <c r="U239" s="101"/>
      <c r="V239" s="101"/>
      <c r="W239" s="101"/>
      <c r="X239" s="101"/>
    </row>
    <row r="240" spans="19:24">
      <c r="S240" s="101"/>
      <c r="T240" s="101"/>
      <c r="U240" s="101"/>
      <c r="V240" s="101"/>
      <c r="W240" s="101"/>
      <c r="X240" s="101"/>
    </row>
    <row r="241" spans="19:24">
      <c r="S241" s="101"/>
      <c r="T241" s="101"/>
      <c r="U241" s="101"/>
      <c r="V241" s="101"/>
      <c r="W241" s="101"/>
      <c r="X241" s="101"/>
    </row>
    <row r="242" spans="19:24">
      <c r="S242" s="101"/>
      <c r="T242" s="101"/>
      <c r="U242" s="101"/>
      <c r="V242" s="101"/>
      <c r="W242" s="101"/>
      <c r="X242" s="101"/>
    </row>
    <row r="243" spans="19:24">
      <c r="S243" s="101"/>
      <c r="T243" s="101"/>
      <c r="U243" s="101"/>
      <c r="V243" s="101"/>
      <c r="W243" s="101"/>
      <c r="X243" s="101"/>
    </row>
    <row r="244" spans="19:24">
      <c r="S244" s="101"/>
      <c r="T244" s="101"/>
      <c r="U244" s="101"/>
      <c r="V244" s="101"/>
      <c r="W244" s="101"/>
      <c r="X244" s="101"/>
    </row>
    <row r="245" spans="19:24">
      <c r="S245" s="101"/>
      <c r="T245" s="101"/>
      <c r="U245" s="101"/>
      <c r="V245" s="101"/>
      <c r="W245" s="101"/>
      <c r="X245" s="101"/>
    </row>
    <row r="246" spans="19:24">
      <c r="S246" s="101"/>
      <c r="T246" s="101"/>
      <c r="U246" s="101"/>
      <c r="V246" s="101"/>
      <c r="W246" s="101"/>
      <c r="X246" s="101"/>
    </row>
    <row r="247" spans="19:24">
      <c r="S247" s="101"/>
      <c r="T247" s="101"/>
      <c r="U247" s="101"/>
      <c r="V247" s="101"/>
      <c r="W247" s="101"/>
      <c r="X247" s="101"/>
    </row>
    <row r="248" spans="19:24">
      <c r="S248" s="101"/>
      <c r="T248" s="101"/>
      <c r="U248" s="101"/>
      <c r="V248" s="101"/>
      <c r="W248" s="101"/>
      <c r="X248" s="101"/>
    </row>
    <row r="249" spans="19:24">
      <c r="S249" s="101"/>
      <c r="T249" s="101"/>
      <c r="U249" s="101"/>
      <c r="V249" s="101"/>
      <c r="W249" s="101"/>
      <c r="X249" s="101"/>
    </row>
    <row r="250" spans="19:24">
      <c r="S250" s="101"/>
      <c r="T250" s="101"/>
      <c r="U250" s="101"/>
      <c r="V250" s="101"/>
      <c r="W250" s="101"/>
      <c r="X250" s="101"/>
    </row>
    <row r="251" spans="19:24">
      <c r="S251" s="101"/>
      <c r="T251" s="101"/>
      <c r="U251" s="101"/>
      <c r="V251" s="101"/>
      <c r="W251" s="101"/>
      <c r="X251" s="101"/>
    </row>
    <row r="252" spans="19:24">
      <c r="S252" s="101"/>
      <c r="T252" s="101"/>
      <c r="U252" s="101"/>
      <c r="V252" s="101"/>
      <c r="W252" s="101"/>
      <c r="X252" s="101"/>
    </row>
    <row r="253" spans="19:24">
      <c r="S253" s="101"/>
      <c r="T253" s="101"/>
      <c r="U253" s="101"/>
      <c r="V253" s="101"/>
      <c r="W253" s="101"/>
      <c r="X253" s="101"/>
    </row>
    <row r="254" spans="19:24">
      <c r="S254" s="101"/>
      <c r="T254" s="101"/>
      <c r="U254" s="101"/>
      <c r="V254" s="101"/>
      <c r="W254" s="101"/>
      <c r="X254" s="101"/>
    </row>
    <row r="255" spans="19:24">
      <c r="S255" s="101"/>
      <c r="T255" s="101"/>
      <c r="U255" s="101"/>
      <c r="V255" s="101"/>
      <c r="W255" s="101"/>
      <c r="X255" s="101"/>
    </row>
    <row r="256" spans="19:24">
      <c r="S256" s="101"/>
      <c r="T256" s="101"/>
      <c r="U256" s="101"/>
      <c r="V256" s="101"/>
      <c r="W256" s="101"/>
      <c r="X256" s="101"/>
    </row>
    <row r="257" spans="19:24">
      <c r="S257" s="101"/>
      <c r="T257" s="101"/>
      <c r="U257" s="101"/>
      <c r="V257" s="101"/>
      <c r="W257" s="101"/>
      <c r="X257" s="101"/>
    </row>
    <row r="258" spans="19:24">
      <c r="S258" s="101"/>
      <c r="T258" s="101"/>
      <c r="U258" s="101"/>
      <c r="V258" s="101"/>
      <c r="W258" s="101"/>
      <c r="X258" s="101"/>
    </row>
    <row r="259" spans="19:24">
      <c r="S259" s="101"/>
      <c r="T259" s="101"/>
      <c r="U259" s="101"/>
      <c r="V259" s="101"/>
      <c r="W259" s="101"/>
      <c r="X259" s="101"/>
    </row>
    <row r="260" spans="19:24">
      <c r="S260" s="101"/>
      <c r="T260" s="101"/>
      <c r="U260" s="101"/>
      <c r="V260" s="101"/>
      <c r="W260" s="101"/>
      <c r="X260" s="101"/>
    </row>
    <row r="261" spans="19:24">
      <c r="S261" s="101"/>
      <c r="T261" s="101"/>
      <c r="U261" s="101"/>
      <c r="V261" s="101"/>
      <c r="W261" s="101"/>
      <c r="X261" s="101"/>
    </row>
    <row r="262" spans="19:24">
      <c r="S262" s="101"/>
      <c r="T262" s="101"/>
      <c r="U262" s="101"/>
      <c r="V262" s="101"/>
      <c r="W262" s="101"/>
      <c r="X262" s="101"/>
    </row>
    <row r="263" spans="19:24">
      <c r="S263" s="101"/>
      <c r="T263" s="101"/>
      <c r="U263" s="101"/>
      <c r="V263" s="101"/>
      <c r="W263" s="101"/>
      <c r="X263" s="101"/>
    </row>
    <row r="264" spans="19:24">
      <c r="S264" s="101"/>
      <c r="T264" s="101"/>
      <c r="U264" s="101"/>
      <c r="V264" s="101"/>
      <c r="W264" s="101"/>
      <c r="X264" s="101"/>
    </row>
    <row r="265" spans="19:24">
      <c r="S265" s="101"/>
      <c r="T265" s="101"/>
      <c r="U265" s="101"/>
      <c r="V265" s="101"/>
      <c r="W265" s="101"/>
      <c r="X265" s="101"/>
    </row>
    <row r="266" spans="19:24">
      <c r="S266" s="101"/>
      <c r="T266" s="101"/>
      <c r="U266" s="101"/>
      <c r="V266" s="101"/>
      <c r="W266" s="101"/>
      <c r="X266" s="101"/>
    </row>
    <row r="267" spans="19:24">
      <c r="S267" s="101"/>
      <c r="T267" s="101"/>
      <c r="U267" s="101"/>
      <c r="V267" s="101"/>
      <c r="W267" s="101"/>
      <c r="X267" s="101"/>
    </row>
    <row r="268" spans="19:24">
      <c r="S268" s="101"/>
      <c r="T268" s="101"/>
      <c r="U268" s="101"/>
      <c r="V268" s="101"/>
      <c r="W268" s="101"/>
      <c r="X268" s="101"/>
    </row>
    <row r="269" spans="19:24">
      <c r="S269" s="101"/>
      <c r="T269" s="101"/>
      <c r="U269" s="101"/>
      <c r="V269" s="101"/>
      <c r="W269" s="101"/>
      <c r="X269" s="101"/>
    </row>
    <row r="270" spans="19:24">
      <c r="S270" s="101"/>
      <c r="T270" s="101"/>
      <c r="U270" s="101"/>
      <c r="V270" s="101"/>
      <c r="W270" s="101"/>
      <c r="X270" s="101"/>
    </row>
    <row r="271" spans="19:24">
      <c r="S271" s="101"/>
      <c r="T271" s="101"/>
      <c r="U271" s="101"/>
      <c r="V271" s="101"/>
      <c r="W271" s="101"/>
      <c r="X271" s="101"/>
    </row>
    <row r="272" spans="19:24">
      <c r="S272" s="101"/>
      <c r="T272" s="101"/>
      <c r="U272" s="101"/>
      <c r="V272" s="101"/>
      <c r="W272" s="101"/>
      <c r="X272" s="101"/>
    </row>
    <row r="273" spans="19:24">
      <c r="S273" s="101"/>
      <c r="T273" s="101"/>
      <c r="U273" s="101"/>
      <c r="V273" s="101"/>
      <c r="W273" s="101"/>
      <c r="X273" s="101"/>
    </row>
    <row r="274" spans="19:24">
      <c r="S274" s="101"/>
      <c r="T274" s="101"/>
      <c r="U274" s="101"/>
      <c r="V274" s="101"/>
      <c r="W274" s="101"/>
      <c r="X274" s="101"/>
    </row>
    <row r="275" spans="19:24">
      <c r="S275" s="101"/>
      <c r="T275" s="101"/>
      <c r="U275" s="101"/>
      <c r="V275" s="101"/>
      <c r="W275" s="101"/>
      <c r="X275" s="101"/>
    </row>
    <row r="276" spans="19:24">
      <c r="S276" s="101"/>
      <c r="T276" s="101"/>
      <c r="U276" s="101"/>
      <c r="V276" s="101"/>
      <c r="W276" s="101"/>
      <c r="X276" s="101"/>
    </row>
    <row r="277" spans="19:24">
      <c r="S277" s="101"/>
      <c r="T277" s="101"/>
      <c r="U277" s="101"/>
      <c r="V277" s="101"/>
      <c r="W277" s="101"/>
      <c r="X277" s="101"/>
    </row>
    <row r="278" spans="19:24">
      <c r="S278" s="101"/>
      <c r="T278" s="101"/>
      <c r="U278" s="101"/>
      <c r="V278" s="101"/>
      <c r="W278" s="101"/>
      <c r="X278" s="101"/>
    </row>
    <row r="279" spans="19:24">
      <c r="S279" s="101"/>
      <c r="T279" s="101"/>
      <c r="U279" s="101"/>
      <c r="V279" s="101"/>
      <c r="W279" s="101"/>
      <c r="X279" s="101"/>
    </row>
    <row r="280" spans="19:24">
      <c r="S280" s="101"/>
      <c r="T280" s="101"/>
      <c r="U280" s="101"/>
      <c r="V280" s="101"/>
      <c r="W280" s="101"/>
      <c r="X280" s="101"/>
    </row>
    <row r="281" spans="19:24">
      <c r="S281" s="101"/>
      <c r="T281" s="101"/>
      <c r="U281" s="101"/>
      <c r="V281" s="101"/>
      <c r="W281" s="101"/>
      <c r="X281" s="101"/>
    </row>
    <row r="282" spans="19:24">
      <c r="S282" s="101"/>
      <c r="T282" s="101"/>
      <c r="U282" s="101"/>
      <c r="V282" s="101"/>
      <c r="W282" s="101"/>
      <c r="X282" s="101"/>
    </row>
    <row r="283" spans="19:24">
      <c r="S283" s="101"/>
      <c r="T283" s="101"/>
      <c r="U283" s="101"/>
      <c r="V283" s="101"/>
      <c r="W283" s="101"/>
      <c r="X283" s="101"/>
    </row>
    <row r="284" spans="19:24">
      <c r="S284" s="101"/>
      <c r="T284" s="101"/>
      <c r="U284" s="101"/>
      <c r="V284" s="101"/>
      <c r="W284" s="101"/>
      <c r="X284" s="101"/>
    </row>
    <row r="285" spans="19:24">
      <c r="S285" s="101"/>
      <c r="T285" s="101"/>
      <c r="U285" s="101"/>
      <c r="V285" s="101"/>
      <c r="W285" s="101"/>
      <c r="X285" s="101"/>
    </row>
    <row r="286" spans="19:24">
      <c r="S286" s="101"/>
      <c r="T286" s="101"/>
      <c r="U286" s="101"/>
      <c r="V286" s="101"/>
      <c r="W286" s="101"/>
      <c r="X286" s="101"/>
    </row>
    <row r="287" spans="19:24">
      <c r="S287" s="101"/>
      <c r="T287" s="101"/>
      <c r="U287" s="101"/>
      <c r="V287" s="101"/>
      <c r="W287" s="101"/>
      <c r="X287" s="101"/>
    </row>
    <row r="288" spans="19:24">
      <c r="S288" s="101"/>
      <c r="T288" s="101"/>
      <c r="U288" s="101"/>
      <c r="V288" s="101"/>
      <c r="W288" s="101"/>
      <c r="X288" s="101"/>
    </row>
    <row r="289" spans="19:24">
      <c r="S289" s="101"/>
      <c r="T289" s="101"/>
      <c r="U289" s="101"/>
      <c r="V289" s="101"/>
      <c r="W289" s="101"/>
      <c r="X289" s="101"/>
    </row>
    <row r="290" spans="19:24">
      <c r="S290" s="101"/>
      <c r="T290" s="101"/>
      <c r="U290" s="101"/>
      <c r="V290" s="101"/>
      <c r="W290" s="101"/>
      <c r="X290" s="101"/>
    </row>
    <row r="291" spans="19:24">
      <c r="S291" s="101"/>
      <c r="T291" s="101"/>
      <c r="U291" s="101"/>
      <c r="V291" s="101"/>
      <c r="W291" s="101"/>
      <c r="X291" s="101"/>
    </row>
    <row r="292" spans="19:24">
      <c r="S292" s="101"/>
      <c r="T292" s="101"/>
      <c r="U292" s="101"/>
      <c r="V292" s="101"/>
      <c r="W292" s="101"/>
      <c r="X292" s="101"/>
    </row>
    <row r="293" spans="19:24">
      <c r="S293" s="101"/>
      <c r="T293" s="101"/>
      <c r="U293" s="101"/>
      <c r="V293" s="101"/>
      <c r="W293" s="101"/>
      <c r="X293" s="101"/>
    </row>
    <row r="294" spans="19:24">
      <c r="S294" s="101"/>
      <c r="T294" s="101"/>
      <c r="U294" s="101"/>
      <c r="V294" s="101"/>
      <c r="W294" s="101"/>
      <c r="X294" s="101"/>
    </row>
    <row r="295" spans="19:24">
      <c r="S295" s="101"/>
      <c r="T295" s="101"/>
      <c r="U295" s="101"/>
      <c r="V295" s="101"/>
      <c r="W295" s="101"/>
      <c r="X295" s="101"/>
    </row>
    <row r="296" spans="19:24">
      <c r="S296" s="101"/>
      <c r="T296" s="101"/>
      <c r="U296" s="101"/>
      <c r="V296" s="101"/>
      <c r="W296" s="101"/>
      <c r="X296" s="101"/>
    </row>
    <row r="297" spans="19:24">
      <c r="S297" s="101"/>
      <c r="T297" s="101"/>
      <c r="U297" s="101"/>
      <c r="V297" s="101"/>
      <c r="W297" s="101"/>
      <c r="X297" s="101"/>
    </row>
    <row r="298" spans="19:24">
      <c r="S298" s="101"/>
      <c r="T298" s="101"/>
      <c r="U298" s="101"/>
      <c r="V298" s="101"/>
      <c r="W298" s="101"/>
      <c r="X298" s="101"/>
    </row>
    <row r="299" spans="19:24">
      <c r="S299" s="101"/>
      <c r="T299" s="101"/>
      <c r="U299" s="101"/>
      <c r="V299" s="101"/>
      <c r="W299" s="101"/>
      <c r="X299" s="101"/>
    </row>
    <row r="300" spans="19:24">
      <c r="S300" s="101"/>
      <c r="T300" s="101"/>
      <c r="U300" s="101"/>
      <c r="V300" s="101"/>
      <c r="W300" s="101"/>
      <c r="X300" s="101"/>
    </row>
    <row r="301" spans="19:24">
      <c r="S301" s="101"/>
      <c r="T301" s="101"/>
      <c r="U301" s="101"/>
      <c r="V301" s="101"/>
      <c r="W301" s="101"/>
      <c r="X301" s="101"/>
    </row>
    <row r="302" spans="19:24">
      <c r="S302" s="101"/>
      <c r="T302" s="101"/>
      <c r="U302" s="101"/>
      <c r="V302" s="101"/>
      <c r="W302" s="101"/>
      <c r="X302" s="101"/>
    </row>
    <row r="303" spans="19:24">
      <c r="S303" s="101"/>
      <c r="T303" s="101"/>
      <c r="U303" s="101"/>
      <c r="V303" s="101"/>
      <c r="W303" s="101"/>
      <c r="X303" s="101"/>
    </row>
    <row r="304" spans="19:24">
      <c r="S304" s="101"/>
      <c r="T304" s="101"/>
      <c r="U304" s="101"/>
      <c r="V304" s="101"/>
      <c r="W304" s="101"/>
      <c r="X304" s="101"/>
    </row>
    <row r="305" spans="19:24">
      <c r="S305" s="101"/>
      <c r="T305" s="101"/>
      <c r="U305" s="101"/>
      <c r="V305" s="101"/>
      <c r="W305" s="101"/>
      <c r="X305" s="101"/>
    </row>
    <row r="306" spans="19:24">
      <c r="S306" s="101"/>
      <c r="T306" s="101"/>
      <c r="U306" s="101"/>
      <c r="V306" s="101"/>
      <c r="W306" s="101"/>
      <c r="X306" s="101"/>
    </row>
    <row r="307" spans="19:24">
      <c r="S307" s="101"/>
      <c r="T307" s="101"/>
      <c r="U307" s="101"/>
      <c r="V307" s="101"/>
      <c r="W307" s="101"/>
      <c r="X307" s="101"/>
    </row>
    <row r="308" spans="19:24">
      <c r="S308" s="101"/>
      <c r="T308" s="101"/>
      <c r="U308" s="101"/>
      <c r="V308" s="101"/>
      <c r="W308" s="101"/>
      <c r="X308" s="101"/>
    </row>
    <row r="309" spans="19:24">
      <c r="S309" s="101"/>
      <c r="T309" s="101"/>
      <c r="U309" s="101"/>
      <c r="V309" s="101"/>
      <c r="W309" s="101"/>
      <c r="X309" s="101"/>
    </row>
    <row r="310" spans="19:24">
      <c r="S310" s="101"/>
      <c r="T310" s="101"/>
      <c r="U310" s="101"/>
      <c r="V310" s="101"/>
      <c r="W310" s="101"/>
      <c r="X310" s="101"/>
    </row>
    <row r="311" spans="19:24">
      <c r="S311" s="101"/>
      <c r="T311" s="101"/>
      <c r="U311" s="101"/>
      <c r="V311" s="101"/>
      <c r="W311" s="101"/>
      <c r="X311" s="101"/>
    </row>
    <row r="312" spans="19:24">
      <c r="S312" s="101"/>
      <c r="T312" s="101"/>
      <c r="U312" s="101"/>
      <c r="V312" s="101"/>
      <c r="W312" s="101"/>
      <c r="X312" s="101"/>
    </row>
    <row r="313" spans="19:24">
      <c r="S313" s="101"/>
      <c r="T313" s="101"/>
      <c r="U313" s="101"/>
      <c r="V313" s="101"/>
      <c r="W313" s="101"/>
      <c r="X313" s="101"/>
    </row>
    <row r="314" spans="19:24">
      <c r="S314" s="101"/>
      <c r="T314" s="101"/>
      <c r="U314" s="101"/>
      <c r="V314" s="101"/>
      <c r="W314" s="101"/>
      <c r="X314" s="101"/>
    </row>
    <row r="315" spans="19:24">
      <c r="S315" s="101"/>
      <c r="T315" s="101"/>
      <c r="U315" s="101"/>
      <c r="V315" s="101"/>
      <c r="W315" s="101"/>
      <c r="X315" s="101"/>
    </row>
    <row r="316" spans="19:24">
      <c r="S316" s="101"/>
      <c r="T316" s="101"/>
      <c r="U316" s="101"/>
      <c r="V316" s="101"/>
      <c r="W316" s="101"/>
      <c r="X316" s="101"/>
    </row>
    <row r="317" spans="19:24">
      <c r="S317" s="101"/>
      <c r="T317" s="101"/>
      <c r="U317" s="101"/>
      <c r="V317" s="101"/>
      <c r="W317" s="101"/>
      <c r="X317" s="101"/>
    </row>
    <row r="318" spans="19:24">
      <c r="S318" s="101"/>
      <c r="T318" s="101"/>
      <c r="U318" s="101"/>
      <c r="V318" s="101"/>
      <c r="W318" s="101"/>
      <c r="X318" s="101"/>
    </row>
    <row r="319" spans="19:24">
      <c r="S319" s="101"/>
      <c r="T319" s="101"/>
      <c r="U319" s="101"/>
      <c r="V319" s="101"/>
      <c r="W319" s="101"/>
      <c r="X319" s="101"/>
    </row>
    <row r="320" spans="19:24">
      <c r="S320" s="101"/>
      <c r="T320" s="101"/>
      <c r="U320" s="101"/>
      <c r="V320" s="101"/>
      <c r="W320" s="101"/>
      <c r="X320" s="101"/>
    </row>
    <row r="321" spans="19:24">
      <c r="S321" s="101"/>
      <c r="T321" s="101"/>
      <c r="U321" s="101"/>
      <c r="V321" s="101"/>
      <c r="W321" s="101"/>
      <c r="X321" s="101"/>
    </row>
    <row r="322" spans="19:24">
      <c r="S322" s="101"/>
      <c r="T322" s="101"/>
      <c r="U322" s="101"/>
      <c r="V322" s="101"/>
      <c r="W322" s="101"/>
      <c r="X322" s="101"/>
    </row>
    <row r="323" spans="19:24">
      <c r="S323" s="101"/>
      <c r="T323" s="101"/>
      <c r="U323" s="101"/>
      <c r="V323" s="101"/>
      <c r="W323" s="101"/>
      <c r="X323" s="101"/>
    </row>
    <row r="324" spans="19:24">
      <c r="S324" s="101"/>
      <c r="T324" s="101"/>
      <c r="U324" s="101"/>
      <c r="V324" s="101"/>
      <c r="W324" s="101"/>
      <c r="X324" s="101"/>
    </row>
    <row r="325" spans="19:24">
      <c r="S325" s="101"/>
      <c r="T325" s="101"/>
      <c r="U325" s="101"/>
      <c r="V325" s="101"/>
      <c r="W325" s="101"/>
      <c r="X325" s="101"/>
    </row>
    <row r="326" spans="19:24">
      <c r="S326" s="101"/>
      <c r="T326" s="101"/>
      <c r="U326" s="101"/>
      <c r="V326" s="101"/>
      <c r="W326" s="101"/>
      <c r="X326" s="101"/>
    </row>
    <row r="327" spans="19:24">
      <c r="S327" s="101"/>
      <c r="T327" s="101"/>
      <c r="U327" s="101"/>
      <c r="V327" s="101"/>
      <c r="W327" s="101"/>
      <c r="X327" s="101"/>
    </row>
    <row r="328" spans="19:24">
      <c r="S328" s="101"/>
      <c r="T328" s="101"/>
      <c r="U328" s="101"/>
      <c r="V328" s="101"/>
      <c r="W328" s="101"/>
      <c r="X328" s="101"/>
    </row>
    <row r="329" spans="19:24">
      <c r="S329" s="101"/>
      <c r="T329" s="101"/>
      <c r="U329" s="101"/>
      <c r="V329" s="101"/>
      <c r="W329" s="101"/>
      <c r="X329" s="101"/>
    </row>
    <row r="330" spans="19:24">
      <c r="S330" s="101"/>
      <c r="T330" s="101"/>
      <c r="U330" s="101"/>
      <c r="V330" s="101"/>
      <c r="W330" s="101"/>
      <c r="X330" s="101"/>
    </row>
    <row r="331" spans="19:24">
      <c r="S331" s="101"/>
      <c r="T331" s="101"/>
      <c r="U331" s="101"/>
      <c r="V331" s="101"/>
      <c r="W331" s="101"/>
      <c r="X331" s="101"/>
    </row>
    <row r="332" spans="19:24">
      <c r="S332" s="101"/>
      <c r="T332" s="101"/>
      <c r="U332" s="101"/>
      <c r="V332" s="101"/>
      <c r="W332" s="101"/>
      <c r="X332" s="101"/>
    </row>
    <row r="333" spans="19:24">
      <c r="S333" s="101"/>
      <c r="T333" s="101"/>
      <c r="U333" s="101"/>
      <c r="V333" s="101"/>
      <c r="W333" s="101"/>
      <c r="X333" s="101"/>
    </row>
    <row r="334" spans="19:24">
      <c r="S334" s="101"/>
      <c r="T334" s="101"/>
      <c r="U334" s="101"/>
      <c r="V334" s="101"/>
      <c r="W334" s="101"/>
      <c r="X334" s="101"/>
    </row>
    <row r="335" spans="19:24">
      <c r="S335" s="101"/>
      <c r="T335" s="101"/>
      <c r="U335" s="101"/>
      <c r="V335" s="101"/>
      <c r="W335" s="101"/>
      <c r="X335" s="101"/>
    </row>
    <row r="336" spans="19:24">
      <c r="S336" s="101"/>
      <c r="T336" s="101"/>
      <c r="U336" s="101"/>
      <c r="V336" s="101"/>
      <c r="W336" s="101"/>
      <c r="X336" s="101"/>
    </row>
    <row r="337" spans="19:24">
      <c r="S337" s="101"/>
      <c r="T337" s="101"/>
      <c r="U337" s="101"/>
      <c r="V337" s="101"/>
      <c r="W337" s="101"/>
      <c r="X337" s="101"/>
    </row>
    <row r="338" spans="19:24">
      <c r="S338" s="101"/>
      <c r="T338" s="101"/>
      <c r="U338" s="101"/>
      <c r="V338" s="101"/>
      <c r="W338" s="101"/>
      <c r="X338" s="101"/>
    </row>
    <row r="339" spans="19:24">
      <c r="S339" s="101"/>
      <c r="T339" s="101"/>
      <c r="U339" s="101"/>
      <c r="V339" s="101"/>
      <c r="W339" s="101"/>
      <c r="X339" s="101"/>
    </row>
    <row r="340" spans="19:24">
      <c r="S340" s="101"/>
      <c r="T340" s="101"/>
      <c r="U340" s="101"/>
      <c r="V340" s="101"/>
      <c r="W340" s="101"/>
      <c r="X340" s="101"/>
    </row>
    <row r="341" spans="19:24">
      <c r="S341" s="101"/>
      <c r="T341" s="101"/>
      <c r="U341" s="101"/>
      <c r="V341" s="101"/>
      <c r="W341" s="101"/>
      <c r="X341" s="101"/>
    </row>
    <row r="342" spans="19:24">
      <c r="S342" s="101"/>
      <c r="T342" s="101"/>
      <c r="U342" s="101"/>
      <c r="V342" s="101"/>
      <c r="W342" s="101"/>
      <c r="X342" s="101"/>
    </row>
    <row r="343" spans="19:24">
      <c r="S343" s="101"/>
      <c r="T343" s="101"/>
      <c r="U343" s="101"/>
      <c r="V343" s="101"/>
      <c r="W343" s="101"/>
      <c r="X343" s="101"/>
    </row>
    <row r="344" spans="19:24">
      <c r="S344" s="101"/>
      <c r="T344" s="101"/>
      <c r="U344" s="101"/>
      <c r="V344" s="101"/>
      <c r="W344" s="101"/>
      <c r="X344" s="101"/>
    </row>
    <row r="345" spans="19:24">
      <c r="S345" s="101"/>
      <c r="T345" s="101"/>
      <c r="U345" s="101"/>
      <c r="V345" s="101"/>
      <c r="W345" s="101"/>
      <c r="X345" s="101"/>
    </row>
    <row r="346" spans="19:24">
      <c r="S346" s="101"/>
      <c r="T346" s="101"/>
      <c r="U346" s="101"/>
      <c r="V346" s="101"/>
      <c r="W346" s="101"/>
      <c r="X346" s="101"/>
    </row>
    <row r="347" spans="19:24">
      <c r="S347" s="101"/>
      <c r="T347" s="101"/>
      <c r="U347" s="101"/>
      <c r="V347" s="101"/>
      <c r="W347" s="101"/>
      <c r="X347" s="101"/>
    </row>
    <row r="348" spans="19:24">
      <c r="S348" s="101"/>
      <c r="T348" s="101"/>
      <c r="U348" s="101"/>
      <c r="V348" s="101"/>
      <c r="W348" s="101"/>
      <c r="X348" s="101"/>
    </row>
    <row r="349" spans="19:24">
      <c r="S349" s="101"/>
      <c r="T349" s="101"/>
      <c r="U349" s="101"/>
      <c r="V349" s="101"/>
      <c r="W349" s="101"/>
      <c r="X349" s="101"/>
    </row>
    <row r="350" spans="19:24">
      <c r="S350" s="101"/>
      <c r="T350" s="101"/>
      <c r="U350" s="101"/>
      <c r="V350" s="101"/>
      <c r="W350" s="101"/>
      <c r="X350" s="101"/>
    </row>
    <row r="351" spans="19:24">
      <c r="S351" s="101"/>
      <c r="T351" s="101"/>
      <c r="U351" s="101"/>
      <c r="V351" s="101"/>
      <c r="W351" s="101"/>
      <c r="X351" s="101"/>
    </row>
    <row r="352" spans="19:24">
      <c r="S352" s="101"/>
      <c r="T352" s="101"/>
      <c r="U352" s="101"/>
      <c r="V352" s="101"/>
      <c r="W352" s="101"/>
      <c r="X352" s="101"/>
    </row>
    <row r="353" spans="19:24">
      <c r="S353" s="101"/>
      <c r="T353" s="101"/>
      <c r="U353" s="101"/>
      <c r="V353" s="101"/>
      <c r="W353" s="101"/>
      <c r="X353" s="101"/>
    </row>
    <row r="354" spans="19:24">
      <c r="S354" s="101"/>
      <c r="T354" s="101"/>
      <c r="U354" s="101"/>
      <c r="V354" s="101"/>
      <c r="W354" s="101"/>
      <c r="X354" s="101"/>
    </row>
    <row r="355" spans="19:24">
      <c r="S355" s="101"/>
      <c r="T355" s="101"/>
      <c r="U355" s="101"/>
      <c r="V355" s="101"/>
      <c r="W355" s="101"/>
      <c r="X355" s="101"/>
    </row>
    <row r="356" spans="19:24">
      <c r="S356" s="101"/>
      <c r="T356" s="101"/>
      <c r="U356" s="101"/>
      <c r="V356" s="101"/>
      <c r="W356" s="101"/>
      <c r="X356" s="101"/>
    </row>
    <row r="357" spans="19:24">
      <c r="S357" s="101"/>
      <c r="T357" s="101"/>
      <c r="U357" s="101"/>
      <c r="V357" s="101"/>
      <c r="W357" s="101"/>
      <c r="X357" s="101"/>
    </row>
    <row r="358" spans="19:24">
      <c r="S358" s="101"/>
      <c r="T358" s="101"/>
      <c r="U358" s="101"/>
      <c r="V358" s="101"/>
      <c r="W358" s="101"/>
      <c r="X358" s="101"/>
    </row>
    <row r="359" spans="19:24">
      <c r="S359" s="101"/>
      <c r="T359" s="101"/>
      <c r="U359" s="101"/>
      <c r="V359" s="101"/>
      <c r="W359" s="101"/>
      <c r="X359" s="101"/>
    </row>
    <row r="360" spans="19:24">
      <c r="S360" s="101"/>
      <c r="T360" s="101"/>
      <c r="U360" s="101"/>
      <c r="V360" s="101"/>
      <c r="W360" s="101"/>
      <c r="X360" s="101"/>
    </row>
    <row r="361" spans="19:24">
      <c r="S361" s="101"/>
      <c r="T361" s="101"/>
      <c r="U361" s="101"/>
      <c r="V361" s="101"/>
      <c r="W361" s="101"/>
      <c r="X361" s="101"/>
    </row>
    <row r="362" spans="19:24">
      <c r="S362" s="101"/>
      <c r="T362" s="101"/>
      <c r="U362" s="101"/>
      <c r="V362" s="101"/>
      <c r="W362" s="101"/>
      <c r="X362" s="101"/>
    </row>
    <row r="363" spans="19:24">
      <c r="S363" s="101"/>
      <c r="T363" s="101"/>
      <c r="U363" s="101"/>
      <c r="V363" s="101"/>
      <c r="W363" s="101"/>
      <c r="X363" s="101"/>
    </row>
    <row r="364" spans="19:24">
      <c r="S364" s="101"/>
      <c r="T364" s="101"/>
      <c r="U364" s="101"/>
      <c r="V364" s="101"/>
      <c r="W364" s="101"/>
      <c r="X364" s="101"/>
    </row>
    <row r="365" spans="19:24">
      <c r="S365" s="101"/>
      <c r="T365" s="101"/>
      <c r="U365" s="101"/>
      <c r="V365" s="101"/>
      <c r="W365" s="101"/>
      <c r="X365" s="101"/>
    </row>
    <row r="366" spans="19:24">
      <c r="S366" s="101"/>
      <c r="T366" s="101"/>
      <c r="U366" s="101"/>
      <c r="V366" s="101"/>
      <c r="W366" s="101"/>
      <c r="X366" s="101"/>
    </row>
    <row r="367" spans="19:24">
      <c r="S367" s="101"/>
      <c r="T367" s="101"/>
      <c r="U367" s="101"/>
      <c r="V367" s="101"/>
      <c r="W367" s="101"/>
      <c r="X367" s="101"/>
    </row>
    <row r="368" spans="19:24">
      <c r="S368" s="101"/>
      <c r="T368" s="101"/>
      <c r="U368" s="101"/>
      <c r="V368" s="101"/>
      <c r="W368" s="101"/>
      <c r="X368" s="101"/>
    </row>
    <row r="369" spans="19:24">
      <c r="S369" s="101"/>
      <c r="T369" s="101"/>
      <c r="U369" s="101"/>
      <c r="V369" s="101"/>
      <c r="W369" s="101"/>
      <c r="X369" s="101"/>
    </row>
    <row r="370" spans="19:24">
      <c r="S370" s="101"/>
      <c r="T370" s="101"/>
      <c r="U370" s="101"/>
      <c r="V370" s="101"/>
      <c r="W370" s="101"/>
      <c r="X370" s="101"/>
    </row>
    <row r="371" spans="19:24">
      <c r="S371" s="101"/>
      <c r="T371" s="101"/>
      <c r="U371" s="101"/>
      <c r="V371" s="101"/>
      <c r="W371" s="101"/>
      <c r="X371" s="101"/>
    </row>
    <row r="372" spans="19:24">
      <c r="S372" s="101"/>
      <c r="T372" s="101"/>
      <c r="U372" s="101"/>
      <c r="V372" s="101"/>
      <c r="W372" s="101"/>
      <c r="X372" s="101"/>
    </row>
    <row r="373" spans="19:24">
      <c r="S373" s="101"/>
      <c r="T373" s="101"/>
      <c r="U373" s="101"/>
      <c r="V373" s="101"/>
      <c r="W373" s="101"/>
      <c r="X373" s="101"/>
    </row>
    <row r="374" spans="19:24">
      <c r="S374" s="101"/>
      <c r="T374" s="101"/>
      <c r="U374" s="101"/>
      <c r="V374" s="101"/>
      <c r="W374" s="101"/>
      <c r="X374" s="101"/>
    </row>
    <row r="375" spans="19:24">
      <c r="S375" s="101"/>
      <c r="T375" s="101"/>
      <c r="U375" s="101"/>
      <c r="V375" s="101"/>
      <c r="W375" s="101"/>
      <c r="X375" s="101"/>
    </row>
    <row r="376" spans="19:24">
      <c r="S376" s="101"/>
      <c r="T376" s="101"/>
      <c r="U376" s="101"/>
      <c r="V376" s="101"/>
      <c r="W376" s="101"/>
      <c r="X376" s="101"/>
    </row>
    <row r="377" spans="19:24">
      <c r="S377" s="101"/>
      <c r="T377" s="101"/>
      <c r="U377" s="101"/>
      <c r="V377" s="101"/>
      <c r="W377" s="101"/>
      <c r="X377" s="101"/>
    </row>
    <row r="378" spans="19:24">
      <c r="S378" s="101"/>
      <c r="T378" s="101"/>
      <c r="U378" s="101"/>
      <c r="V378" s="101"/>
      <c r="W378" s="101"/>
      <c r="X378" s="101"/>
    </row>
    <row r="379" spans="19:24">
      <c r="S379" s="101"/>
      <c r="T379" s="101"/>
      <c r="U379" s="101"/>
      <c r="V379" s="101"/>
      <c r="W379" s="101"/>
      <c r="X379" s="101"/>
    </row>
    <row r="380" spans="19:24">
      <c r="S380" s="101"/>
      <c r="T380" s="101"/>
      <c r="U380" s="101"/>
      <c r="V380" s="101"/>
      <c r="W380" s="101"/>
      <c r="X380" s="101"/>
    </row>
    <row r="381" spans="19:24">
      <c r="S381" s="101"/>
      <c r="T381" s="101"/>
      <c r="U381" s="101"/>
      <c r="V381" s="101"/>
      <c r="W381" s="101"/>
      <c r="X381" s="101"/>
    </row>
    <row r="382" spans="19:24">
      <c r="S382" s="101"/>
      <c r="T382" s="101"/>
      <c r="U382" s="101"/>
      <c r="V382" s="101"/>
      <c r="W382" s="101"/>
      <c r="X382" s="101"/>
    </row>
    <row r="383" spans="19:24">
      <c r="S383" s="101"/>
      <c r="T383" s="101"/>
      <c r="U383" s="101"/>
      <c r="V383" s="101"/>
      <c r="W383" s="101"/>
      <c r="X383" s="101"/>
    </row>
    <row r="384" spans="19:24">
      <c r="S384" s="101"/>
      <c r="T384" s="101"/>
      <c r="U384" s="101"/>
      <c r="V384" s="101"/>
      <c r="W384" s="101"/>
      <c r="X384" s="101"/>
    </row>
    <row r="385" spans="19:24">
      <c r="S385" s="101"/>
      <c r="T385" s="101"/>
      <c r="U385" s="101"/>
      <c r="V385" s="101"/>
      <c r="W385" s="101"/>
      <c r="X385" s="101"/>
    </row>
    <row r="386" spans="19:24">
      <c r="S386" s="101"/>
      <c r="T386" s="101"/>
      <c r="U386" s="101"/>
      <c r="V386" s="101"/>
      <c r="W386" s="101"/>
      <c r="X386" s="101"/>
    </row>
    <row r="387" spans="19:24">
      <c r="S387" s="101"/>
      <c r="T387" s="101"/>
      <c r="U387" s="101"/>
      <c r="V387" s="101"/>
      <c r="W387" s="101"/>
      <c r="X387" s="101"/>
    </row>
    <row r="388" spans="19:24">
      <c r="S388" s="101"/>
      <c r="T388" s="101"/>
      <c r="U388" s="101"/>
      <c r="V388" s="101"/>
      <c r="W388" s="101"/>
      <c r="X388" s="101"/>
    </row>
    <row r="389" spans="19:24">
      <c r="S389" s="101"/>
      <c r="T389" s="101"/>
      <c r="U389" s="101"/>
      <c r="V389" s="101"/>
      <c r="W389" s="101"/>
      <c r="X389" s="101"/>
    </row>
    <row r="390" spans="19:24">
      <c r="S390" s="101"/>
      <c r="T390" s="101"/>
      <c r="U390" s="101"/>
      <c r="V390" s="101"/>
      <c r="W390" s="101"/>
      <c r="X390" s="101"/>
    </row>
    <row r="391" spans="19:24">
      <c r="S391" s="101"/>
      <c r="T391" s="101"/>
      <c r="U391" s="101"/>
      <c r="V391" s="101"/>
      <c r="W391" s="101"/>
      <c r="X391" s="101"/>
    </row>
    <row r="392" spans="19:24">
      <c r="S392" s="101"/>
      <c r="T392" s="101"/>
      <c r="U392" s="101"/>
      <c r="V392" s="101"/>
      <c r="W392" s="101"/>
      <c r="X392" s="101"/>
    </row>
    <row r="393" spans="19:24">
      <c r="S393" s="101"/>
      <c r="T393" s="101"/>
      <c r="U393" s="101"/>
      <c r="V393" s="101"/>
      <c r="W393" s="101"/>
      <c r="X393" s="101"/>
    </row>
    <row r="394" spans="19:24">
      <c r="S394" s="101"/>
      <c r="T394" s="101"/>
      <c r="U394" s="101"/>
      <c r="V394" s="101"/>
      <c r="W394" s="101"/>
      <c r="X394" s="101"/>
    </row>
    <row r="395" spans="19:24">
      <c r="S395" s="101"/>
      <c r="T395" s="101"/>
      <c r="U395" s="101"/>
      <c r="V395" s="101"/>
      <c r="W395" s="101"/>
      <c r="X395" s="101"/>
    </row>
    <row r="396" spans="19:24">
      <c r="S396" s="101"/>
      <c r="T396" s="101"/>
      <c r="U396" s="101"/>
      <c r="V396" s="101"/>
      <c r="W396" s="101"/>
      <c r="X396" s="101"/>
    </row>
    <row r="397" spans="19:24">
      <c r="S397" s="101"/>
      <c r="T397" s="101"/>
      <c r="U397" s="101"/>
      <c r="V397" s="101"/>
      <c r="W397" s="101"/>
      <c r="X397" s="101"/>
    </row>
    <row r="398" spans="19:24">
      <c r="S398" s="101"/>
      <c r="T398" s="101"/>
      <c r="U398" s="101"/>
      <c r="V398" s="101"/>
      <c r="W398" s="101"/>
      <c r="X398" s="101"/>
    </row>
    <row r="399" spans="19:24">
      <c r="S399" s="101"/>
      <c r="T399" s="101"/>
      <c r="U399" s="101"/>
      <c r="V399" s="101"/>
      <c r="W399" s="101"/>
      <c r="X399" s="101"/>
    </row>
    <row r="400" spans="19:24">
      <c r="S400" s="101"/>
      <c r="T400" s="101"/>
      <c r="U400" s="101"/>
      <c r="V400" s="101"/>
      <c r="W400" s="101"/>
      <c r="X400" s="101"/>
    </row>
    <row r="401" spans="19:24">
      <c r="S401" s="101"/>
      <c r="T401" s="101"/>
      <c r="U401" s="101"/>
      <c r="V401" s="101"/>
      <c r="W401" s="101"/>
      <c r="X401" s="101"/>
    </row>
    <row r="402" spans="19:24">
      <c r="S402" s="101"/>
      <c r="T402" s="101"/>
      <c r="U402" s="101"/>
      <c r="V402" s="101"/>
      <c r="W402" s="101"/>
      <c r="X402" s="101"/>
    </row>
    <row r="403" spans="19:24">
      <c r="S403" s="101"/>
      <c r="T403" s="101"/>
      <c r="U403" s="101"/>
      <c r="V403" s="101"/>
      <c r="W403" s="101"/>
      <c r="X403" s="101"/>
    </row>
    <row r="404" spans="19:24">
      <c r="S404" s="101"/>
      <c r="T404" s="101"/>
      <c r="U404" s="101"/>
      <c r="V404" s="101"/>
      <c r="W404" s="101"/>
      <c r="X404" s="101"/>
    </row>
    <row r="405" spans="19:24">
      <c r="S405" s="101"/>
      <c r="T405" s="101"/>
      <c r="U405" s="101"/>
      <c r="V405" s="101"/>
      <c r="W405" s="101"/>
      <c r="X405" s="101"/>
    </row>
    <row r="406" spans="19:24">
      <c r="S406" s="101"/>
      <c r="T406" s="101"/>
      <c r="U406" s="101"/>
      <c r="V406" s="101"/>
      <c r="W406" s="101"/>
      <c r="X406" s="101"/>
    </row>
    <row r="407" spans="19:24">
      <c r="S407" s="101"/>
      <c r="T407" s="101"/>
      <c r="U407" s="101"/>
      <c r="V407" s="101"/>
      <c r="W407" s="101"/>
      <c r="X407" s="101"/>
    </row>
    <row r="408" spans="19:24">
      <c r="S408" s="101"/>
      <c r="T408" s="101"/>
      <c r="U408" s="101"/>
      <c r="V408" s="101"/>
      <c r="W408" s="101"/>
      <c r="X408" s="101"/>
    </row>
    <row r="409" spans="19:24">
      <c r="S409" s="101"/>
      <c r="T409" s="101"/>
      <c r="U409" s="101"/>
      <c r="V409" s="101"/>
      <c r="W409" s="101"/>
      <c r="X409" s="101"/>
    </row>
    <row r="410" spans="19:24">
      <c r="S410" s="101"/>
      <c r="T410" s="101"/>
      <c r="U410" s="101"/>
      <c r="V410" s="101"/>
      <c r="W410" s="101"/>
      <c r="X410" s="101"/>
    </row>
    <row r="411" spans="19:24">
      <c r="S411" s="101"/>
      <c r="T411" s="101"/>
      <c r="U411" s="101"/>
      <c r="V411" s="101"/>
      <c r="W411" s="101"/>
      <c r="X411" s="101"/>
    </row>
    <row r="412" spans="19:24">
      <c r="S412" s="101"/>
      <c r="T412" s="101"/>
      <c r="U412" s="101"/>
      <c r="V412" s="101"/>
      <c r="W412" s="101"/>
      <c r="X412" s="101"/>
    </row>
    <row r="413" spans="19:24">
      <c r="S413" s="101"/>
      <c r="T413" s="101"/>
      <c r="U413" s="101"/>
      <c r="V413" s="101"/>
      <c r="W413" s="101"/>
      <c r="X413" s="101"/>
    </row>
    <row r="414" spans="19:24">
      <c r="S414" s="101"/>
      <c r="T414" s="101"/>
      <c r="U414" s="101"/>
      <c r="V414" s="101"/>
      <c r="W414" s="101"/>
      <c r="X414" s="101"/>
    </row>
    <row r="415" spans="19:24">
      <c r="S415" s="101"/>
      <c r="T415" s="101"/>
      <c r="U415" s="101"/>
      <c r="V415" s="101"/>
      <c r="W415" s="101"/>
      <c r="X415" s="101"/>
    </row>
    <row r="416" spans="19:24">
      <c r="S416" s="101"/>
      <c r="T416" s="101"/>
      <c r="U416" s="101"/>
      <c r="V416" s="101"/>
      <c r="W416" s="101"/>
      <c r="X416" s="101"/>
    </row>
    <row r="417" spans="19:24">
      <c r="S417" s="101"/>
      <c r="T417" s="101"/>
      <c r="U417" s="101"/>
      <c r="V417" s="101"/>
      <c r="W417" s="101"/>
      <c r="X417" s="101"/>
    </row>
    <row r="418" spans="19:24">
      <c r="S418" s="101"/>
      <c r="T418" s="101"/>
      <c r="U418" s="101"/>
      <c r="V418" s="101"/>
      <c r="W418" s="101"/>
      <c r="X418" s="101"/>
    </row>
    <row r="419" spans="19:24">
      <c r="S419" s="101"/>
      <c r="T419" s="101"/>
      <c r="U419" s="101"/>
      <c r="V419" s="101"/>
      <c r="W419" s="101"/>
      <c r="X419" s="101"/>
    </row>
    <row r="420" spans="19:24">
      <c r="S420" s="101"/>
      <c r="T420" s="101"/>
      <c r="U420" s="101"/>
      <c r="V420" s="101"/>
      <c r="W420" s="101"/>
      <c r="X420" s="101"/>
    </row>
    <row r="421" spans="19:24">
      <c r="S421" s="101"/>
      <c r="T421" s="101"/>
      <c r="U421" s="101"/>
      <c r="V421" s="101"/>
      <c r="W421" s="101"/>
      <c r="X421" s="101"/>
    </row>
    <row r="422" spans="19:24">
      <c r="S422" s="101"/>
      <c r="T422" s="101"/>
      <c r="U422" s="101"/>
      <c r="V422" s="101"/>
      <c r="W422" s="101"/>
      <c r="X422" s="101"/>
    </row>
    <row r="423" spans="19:24">
      <c r="S423" s="101"/>
      <c r="T423" s="101"/>
      <c r="U423" s="101"/>
      <c r="V423" s="101"/>
      <c r="W423" s="101"/>
      <c r="X423" s="101"/>
    </row>
    <row r="424" spans="19:24">
      <c r="S424" s="101"/>
      <c r="T424" s="101"/>
      <c r="U424" s="101"/>
      <c r="V424" s="101"/>
      <c r="W424" s="101"/>
      <c r="X424" s="101"/>
    </row>
    <row r="425" spans="19:24">
      <c r="S425" s="101"/>
      <c r="T425" s="101"/>
      <c r="U425" s="101"/>
      <c r="V425" s="101"/>
      <c r="W425" s="101"/>
      <c r="X425" s="101"/>
    </row>
    <row r="426" spans="19:24">
      <c r="S426" s="101"/>
      <c r="T426" s="101"/>
      <c r="U426" s="101"/>
      <c r="V426" s="101"/>
      <c r="W426" s="101"/>
      <c r="X426" s="101"/>
    </row>
    <row r="427" spans="19:24">
      <c r="S427" s="101"/>
      <c r="T427" s="101"/>
      <c r="U427" s="101"/>
      <c r="V427" s="101"/>
      <c r="W427" s="101"/>
      <c r="X427" s="101"/>
    </row>
    <row r="428" spans="19:24">
      <c r="S428" s="101"/>
      <c r="T428" s="101"/>
      <c r="U428" s="101"/>
      <c r="V428" s="101"/>
      <c r="W428" s="101"/>
      <c r="X428" s="101"/>
    </row>
    <row r="429" spans="19:24">
      <c r="S429" s="101"/>
      <c r="T429" s="101"/>
      <c r="U429" s="101"/>
      <c r="V429" s="101"/>
      <c r="W429" s="101"/>
      <c r="X429" s="101"/>
    </row>
    <row r="430" spans="19:24">
      <c r="S430" s="101"/>
      <c r="T430" s="101"/>
      <c r="U430" s="101"/>
      <c r="V430" s="101"/>
      <c r="W430" s="101"/>
      <c r="X430" s="101"/>
    </row>
    <row r="431" spans="19:24">
      <c r="S431" s="101"/>
      <c r="T431" s="101"/>
      <c r="U431" s="101"/>
      <c r="V431" s="101"/>
      <c r="W431" s="101"/>
      <c r="X431" s="101"/>
    </row>
    <row r="432" spans="19:24">
      <c r="S432" s="101"/>
      <c r="T432" s="101"/>
      <c r="U432" s="101"/>
      <c r="V432" s="101"/>
      <c r="W432" s="101"/>
      <c r="X432" s="101"/>
    </row>
    <row r="433" spans="19:24">
      <c r="S433" s="101"/>
      <c r="T433" s="101"/>
      <c r="U433" s="101"/>
      <c r="V433" s="101"/>
      <c r="W433" s="101"/>
      <c r="X433" s="101"/>
    </row>
    <row r="434" spans="19:24">
      <c r="S434" s="101"/>
      <c r="T434" s="101"/>
      <c r="U434" s="101"/>
      <c r="V434" s="101"/>
      <c r="W434" s="101"/>
      <c r="X434" s="101"/>
    </row>
    <row r="435" spans="19:24">
      <c r="S435" s="101"/>
      <c r="T435" s="101"/>
      <c r="U435" s="101"/>
      <c r="V435" s="101"/>
      <c r="W435" s="101"/>
      <c r="X435" s="101"/>
    </row>
    <row r="436" spans="19:24">
      <c r="S436" s="101"/>
      <c r="T436" s="101"/>
      <c r="U436" s="101"/>
      <c r="V436" s="101"/>
      <c r="W436" s="101"/>
      <c r="X436" s="101"/>
    </row>
    <row r="437" spans="19:24">
      <c r="S437" s="101"/>
      <c r="T437" s="101"/>
      <c r="U437" s="101"/>
      <c r="V437" s="101"/>
      <c r="W437" s="101"/>
      <c r="X437" s="101"/>
    </row>
    <row r="438" spans="19:24">
      <c r="S438" s="101"/>
      <c r="T438" s="101"/>
      <c r="U438" s="101"/>
      <c r="V438" s="101"/>
      <c r="W438" s="101"/>
      <c r="X438" s="101"/>
    </row>
    <row r="439" spans="19:24">
      <c r="S439" s="101"/>
      <c r="T439" s="101"/>
      <c r="U439" s="101"/>
      <c r="V439" s="101"/>
      <c r="W439" s="101"/>
      <c r="X439" s="101"/>
    </row>
    <row r="440" spans="19:24">
      <c r="S440" s="101"/>
      <c r="T440" s="101"/>
      <c r="U440" s="101"/>
      <c r="V440" s="101"/>
      <c r="W440" s="101"/>
      <c r="X440" s="101"/>
    </row>
    <row r="441" spans="19:24">
      <c r="S441" s="101"/>
      <c r="T441" s="101"/>
      <c r="U441" s="101"/>
      <c r="V441" s="101"/>
      <c r="W441" s="101"/>
      <c r="X441" s="101"/>
    </row>
    <row r="442" spans="19:24">
      <c r="S442" s="101"/>
      <c r="T442" s="101"/>
      <c r="U442" s="101"/>
      <c r="V442" s="101"/>
      <c r="W442" s="101"/>
      <c r="X442" s="101"/>
    </row>
    <row r="443" spans="19:24">
      <c r="S443" s="101"/>
      <c r="T443" s="101"/>
      <c r="U443" s="101"/>
      <c r="V443" s="101"/>
      <c r="W443" s="101"/>
      <c r="X443" s="101"/>
    </row>
    <row r="444" spans="19:24">
      <c r="S444" s="101"/>
      <c r="T444" s="101"/>
      <c r="U444" s="101"/>
      <c r="V444" s="101"/>
      <c r="W444" s="101"/>
      <c r="X444" s="101"/>
    </row>
    <row r="445" spans="19:24">
      <c r="S445" s="101"/>
      <c r="T445" s="101"/>
      <c r="U445" s="101"/>
      <c r="V445" s="101"/>
      <c r="W445" s="101"/>
      <c r="X445" s="101"/>
    </row>
    <row r="446" spans="19:24">
      <c r="S446" s="101"/>
      <c r="T446" s="101"/>
      <c r="U446" s="101"/>
      <c r="V446" s="101"/>
      <c r="W446" s="101"/>
      <c r="X446" s="101"/>
    </row>
    <row r="447" spans="19:24">
      <c r="S447" s="101"/>
      <c r="T447" s="101"/>
      <c r="U447" s="101"/>
      <c r="V447" s="101"/>
      <c r="W447" s="101"/>
      <c r="X447" s="101"/>
    </row>
    <row r="448" spans="19:24">
      <c r="S448" s="101"/>
      <c r="T448" s="101"/>
      <c r="U448" s="101"/>
      <c r="V448" s="101"/>
      <c r="W448" s="101"/>
      <c r="X448" s="101"/>
    </row>
    <row r="449" spans="19:24">
      <c r="S449" s="101"/>
      <c r="T449" s="101"/>
      <c r="U449" s="101"/>
      <c r="V449" s="101"/>
      <c r="W449" s="101"/>
      <c r="X449" s="101"/>
    </row>
    <row r="450" spans="19:24">
      <c r="S450" s="101"/>
      <c r="T450" s="101"/>
      <c r="U450" s="101"/>
      <c r="V450" s="101"/>
      <c r="W450" s="101"/>
      <c r="X450" s="101"/>
    </row>
    <row r="451" spans="19:24">
      <c r="S451" s="101"/>
      <c r="T451" s="101"/>
      <c r="U451" s="101"/>
      <c r="V451" s="101"/>
      <c r="W451" s="101"/>
      <c r="X451" s="101"/>
    </row>
    <row r="452" spans="19:24">
      <c r="S452" s="101"/>
      <c r="T452" s="101"/>
      <c r="U452" s="101"/>
      <c r="V452" s="101"/>
      <c r="W452" s="101"/>
      <c r="X452" s="101"/>
    </row>
    <row r="453" spans="19:24">
      <c r="S453" s="101"/>
      <c r="T453" s="101"/>
      <c r="U453" s="101"/>
      <c r="V453" s="101"/>
      <c r="W453" s="101"/>
      <c r="X453" s="101"/>
    </row>
    <row r="454" spans="19:24">
      <c r="S454" s="101"/>
      <c r="T454" s="101"/>
      <c r="U454" s="101"/>
      <c r="V454" s="101"/>
      <c r="W454" s="101"/>
      <c r="X454" s="101"/>
    </row>
    <row r="455" spans="19:24">
      <c r="S455" s="101"/>
      <c r="T455" s="101"/>
      <c r="U455" s="101"/>
      <c r="V455" s="101"/>
      <c r="W455" s="101"/>
      <c r="X455" s="101"/>
    </row>
    <row r="456" spans="19:24">
      <c r="S456" s="101"/>
      <c r="T456" s="101"/>
      <c r="U456" s="101"/>
      <c r="V456" s="101"/>
      <c r="W456" s="101"/>
      <c r="X456" s="101"/>
    </row>
  </sheetData>
  <mergeCells count="4">
    <mergeCell ref="S2:T2"/>
    <mergeCell ref="V2:W2"/>
    <mergeCell ref="S15:W15"/>
    <mergeCell ref="S16:V16"/>
  </mergeCells>
  <pageMargins left="0.511811024" right="0.511811024" top="0.78740157499999996" bottom="0.78740157499999996" header="0.31496062000000002" footer="0.31496062000000002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>
  <dimension ref="A1:CN65536"/>
  <sheetViews>
    <sheetView topLeftCell="AI1" zoomScale="80" zoomScaleNormal="80" workbookViewId="0">
      <selection activeCell="AM17" sqref="AM17"/>
    </sheetView>
  </sheetViews>
  <sheetFormatPr defaultRowHeight="12.75"/>
  <cols>
    <col min="1" max="1" width="59.140625" style="56" customWidth="1"/>
    <col min="2" max="2" width="15.85546875" style="56" customWidth="1"/>
    <col min="3" max="3" width="14.140625" style="56" customWidth="1"/>
    <col min="4" max="4" width="16.7109375" style="56" customWidth="1"/>
    <col min="5" max="5" width="16.42578125" style="56" customWidth="1"/>
    <col min="6" max="6" width="17.28515625" style="56" customWidth="1"/>
    <col min="7" max="7" width="3.140625" style="56" customWidth="1"/>
    <col min="8" max="8" width="11.140625" style="1" customWidth="1"/>
    <col min="9" max="9" width="12.42578125" style="56" customWidth="1"/>
    <col min="10" max="10" width="7.7109375" style="56" customWidth="1"/>
    <col min="11" max="11" width="77.85546875" style="56" customWidth="1"/>
    <col min="12" max="12" width="13.140625" style="56" customWidth="1"/>
    <col min="13" max="13" width="14.5703125" style="56" customWidth="1"/>
    <col min="14" max="14" width="15.85546875" style="56" customWidth="1"/>
    <col min="15" max="15" width="17.85546875" style="56" customWidth="1"/>
    <col min="16" max="18" width="13.140625" style="56" customWidth="1"/>
    <col min="19" max="19" width="44.5703125" style="56" customWidth="1"/>
    <col min="20" max="20" width="19.140625" style="56" customWidth="1"/>
    <col min="21" max="21" width="32.42578125" style="56" customWidth="1"/>
    <col min="22" max="22" width="31.140625" style="56" customWidth="1"/>
    <col min="23" max="23" width="9" style="56" customWidth="1"/>
    <col min="24" max="24" width="4.85546875" style="56" customWidth="1"/>
    <col min="25" max="25" width="13.42578125" style="56" customWidth="1"/>
    <col min="26" max="27" width="17" style="56" customWidth="1"/>
    <col min="28" max="28" width="17.7109375" style="56" customWidth="1"/>
    <col min="29" max="29" width="15.140625" style="56" customWidth="1"/>
    <col min="30" max="30" width="16.85546875" style="56" customWidth="1"/>
    <col min="31" max="31" width="17.5703125" style="56" customWidth="1"/>
    <col min="32" max="32" width="13.140625" style="56" customWidth="1"/>
    <col min="33" max="33" width="13.7109375" style="56" customWidth="1"/>
    <col min="34" max="34" width="9.42578125" style="56" customWidth="1"/>
    <col min="35" max="35" width="53.5703125" style="56" customWidth="1"/>
    <col min="36" max="36" width="5.140625" style="56" customWidth="1"/>
    <col min="37" max="37" width="43.85546875" style="102" customWidth="1"/>
    <col min="38" max="38" width="20.5703125" style="102" customWidth="1"/>
    <col min="39" max="39" width="31.28515625" style="101" customWidth="1"/>
    <col min="40" max="40" width="11.140625" style="101" customWidth="1"/>
    <col min="41" max="41" width="15.7109375" style="101" customWidth="1"/>
    <col min="42" max="42" width="47.7109375" style="101" customWidth="1"/>
    <col min="43" max="43" width="7.85546875" style="101" customWidth="1"/>
    <col min="44" max="44" width="55.7109375" style="101" customWidth="1"/>
    <col min="45" max="45" width="33.5703125" style="101" customWidth="1"/>
    <col min="46" max="46" width="15.7109375" style="1" customWidth="1"/>
    <col min="47" max="47" width="77" style="1" customWidth="1"/>
    <col min="48" max="48" width="74.42578125" style="55" customWidth="1"/>
    <col min="49" max="49" width="17.42578125" style="56" customWidth="1"/>
    <col min="50" max="50" width="46.5703125" style="56" customWidth="1"/>
    <col min="51" max="51" width="22" style="55" customWidth="1"/>
    <col min="52" max="52" width="33.42578125" style="55" customWidth="1"/>
    <col min="53" max="53" width="22" style="55" customWidth="1"/>
    <col min="54" max="54" width="22.28515625" style="55" customWidth="1"/>
    <col min="55" max="55" width="17.140625" style="55" customWidth="1"/>
    <col min="56" max="56" width="16.140625" style="55" customWidth="1"/>
    <col min="57" max="57" width="23.7109375" style="55" customWidth="1"/>
    <col min="58" max="58" width="23.85546875" style="55" customWidth="1"/>
    <col min="59" max="59" width="14.42578125" style="55" customWidth="1"/>
    <col min="60" max="60" width="17.42578125" style="55" customWidth="1"/>
    <col min="61" max="61" width="14.7109375" style="55" customWidth="1"/>
    <col min="62" max="62" width="13.7109375" style="55" customWidth="1"/>
    <col min="63" max="64" width="12.85546875" style="55" customWidth="1"/>
    <col min="65" max="65" width="11.5703125" style="55" customWidth="1"/>
    <col min="66" max="66" width="11" style="55" customWidth="1"/>
    <col min="67" max="67" width="11.7109375" style="55" customWidth="1"/>
    <col min="68" max="68" width="11" style="55" customWidth="1"/>
    <col min="69" max="69" width="10.140625" style="55" customWidth="1"/>
    <col min="70" max="70" width="10.5703125" style="55" customWidth="1"/>
    <col min="71" max="71" width="12.5703125" style="55" customWidth="1"/>
    <col min="72" max="74" width="12.85546875" style="55" customWidth="1"/>
    <col min="75" max="75" width="12.42578125" style="55" customWidth="1"/>
    <col min="76" max="76" width="11.140625" style="56" customWidth="1"/>
    <col min="77" max="77" width="14.28515625" style="56" customWidth="1"/>
    <col min="78" max="78" width="35" style="56" customWidth="1"/>
    <col min="79" max="89" width="9.140625" style="56"/>
    <col min="90" max="16384" width="9.140625" style="55"/>
  </cols>
  <sheetData>
    <row r="1" spans="1:92" s="63" customFormat="1" ht="44.25" customHeight="1" thickBot="1">
      <c r="A1" s="62"/>
      <c r="B1" s="740" t="s">
        <v>214</v>
      </c>
      <c r="C1" s="740"/>
      <c r="D1" s="740"/>
      <c r="E1" s="740"/>
      <c r="F1" s="740"/>
      <c r="G1" s="330"/>
      <c r="H1" s="62"/>
      <c r="I1" s="116"/>
      <c r="J1" s="116"/>
      <c r="K1" s="157"/>
      <c r="L1" s="743" t="s">
        <v>238</v>
      </c>
      <c r="M1" s="743"/>
      <c r="N1" s="743"/>
      <c r="O1" s="743"/>
      <c r="P1" s="743"/>
      <c r="Q1" s="508"/>
      <c r="R1" s="508"/>
      <c r="S1" s="508"/>
      <c r="T1" s="99"/>
      <c r="U1" s="99"/>
      <c r="V1" s="99"/>
      <c r="W1" s="99"/>
      <c r="X1" s="99"/>
      <c r="Y1" s="747" t="s">
        <v>236</v>
      </c>
      <c r="Z1" s="747"/>
      <c r="AA1" s="747"/>
      <c r="AB1" s="747"/>
      <c r="AC1" s="747"/>
      <c r="AD1" s="747"/>
      <c r="AE1" s="747"/>
      <c r="AF1" s="99"/>
      <c r="AG1" s="99"/>
      <c r="AH1" s="99"/>
      <c r="AI1" s="99"/>
      <c r="AJ1" s="733" t="s">
        <v>287</v>
      </c>
      <c r="AK1" s="733"/>
      <c r="AL1" s="733"/>
      <c r="AM1" s="733"/>
      <c r="AN1" s="99"/>
      <c r="AO1" s="99"/>
      <c r="AP1" s="99"/>
      <c r="AQ1" s="62"/>
      <c r="AR1" s="62"/>
      <c r="AS1" s="62"/>
      <c r="AT1" s="116"/>
      <c r="AU1" s="62"/>
      <c r="AV1" s="62"/>
      <c r="AW1" s="126"/>
      <c r="AX1" s="126"/>
      <c r="AY1" s="62"/>
      <c r="AZ1" s="62"/>
      <c r="BA1" s="62"/>
      <c r="BB1" s="62"/>
      <c r="BC1" s="62"/>
      <c r="BD1" s="62"/>
      <c r="BE1" s="62"/>
      <c r="BF1" s="62"/>
      <c r="BG1" s="62"/>
      <c r="BH1" s="62"/>
      <c r="BI1" s="62"/>
      <c r="BJ1" s="62"/>
      <c r="BK1" s="62"/>
      <c r="BL1" s="62"/>
      <c r="BM1" s="62"/>
      <c r="BN1" s="62"/>
      <c r="BO1" s="62"/>
      <c r="BP1" s="62"/>
      <c r="BQ1" s="62"/>
      <c r="BR1" s="62"/>
      <c r="BS1" s="62"/>
      <c r="BT1" s="62"/>
      <c r="BU1" s="62"/>
      <c r="BV1" s="62"/>
      <c r="BW1" s="62"/>
      <c r="BX1" s="62"/>
      <c r="BY1" s="62"/>
      <c r="BZ1" s="62"/>
      <c r="CA1" s="62"/>
      <c r="CB1" s="27"/>
      <c r="CC1" s="27"/>
      <c r="CD1" s="27"/>
      <c r="CE1" s="27"/>
      <c r="CF1" s="27"/>
      <c r="CG1" s="62"/>
      <c r="CH1" s="62"/>
      <c r="CI1" s="62"/>
      <c r="CJ1" s="62"/>
      <c r="CK1" s="62"/>
    </row>
    <row r="2" spans="1:92" s="64" customFormat="1" ht="23.25" customHeight="1" thickTop="1" thickBot="1">
      <c r="A2" s="46"/>
      <c r="B2" s="737" t="s">
        <v>218</v>
      </c>
      <c r="C2" s="738"/>
      <c r="D2" s="738"/>
      <c r="E2" s="738"/>
      <c r="F2" s="739"/>
      <c r="G2" s="488"/>
      <c r="H2" s="756" t="s">
        <v>278</v>
      </c>
      <c r="I2" s="756"/>
      <c r="J2" s="205"/>
      <c r="K2" s="2"/>
      <c r="L2" s="741" t="s">
        <v>187</v>
      </c>
      <c r="M2" s="509" t="s">
        <v>0</v>
      </c>
      <c r="N2" s="510" t="s">
        <v>1</v>
      </c>
      <c r="O2" s="511" t="s">
        <v>3</v>
      </c>
      <c r="P2" s="512" t="s">
        <v>206</v>
      </c>
      <c r="Q2" s="512" t="s">
        <v>282</v>
      </c>
      <c r="R2" s="509" t="s">
        <v>283</v>
      </c>
      <c r="S2" s="704"/>
      <c r="T2" s="46"/>
      <c r="U2" s="563" t="s">
        <v>340</v>
      </c>
      <c r="V2" s="564"/>
      <c r="W2" s="564"/>
      <c r="X2" s="744" t="s">
        <v>264</v>
      </c>
      <c r="Y2" s="214" t="s">
        <v>187</v>
      </c>
      <c r="Z2" s="652" t="s">
        <v>0</v>
      </c>
      <c r="AA2" s="653" t="s">
        <v>1</v>
      </c>
      <c r="AB2" s="653" t="s">
        <v>3</v>
      </c>
      <c r="AC2" s="652" t="s">
        <v>231</v>
      </c>
      <c r="AD2" s="654" t="s">
        <v>2</v>
      </c>
      <c r="AE2" s="655" t="s">
        <v>50</v>
      </c>
      <c r="AF2" s="46"/>
      <c r="AG2" s="127"/>
      <c r="AH2" s="127"/>
      <c r="AI2" s="127"/>
      <c r="AJ2" s="754" t="s">
        <v>176</v>
      </c>
      <c r="AK2" s="754"/>
      <c r="AL2" s="754"/>
      <c r="AM2" s="755"/>
      <c r="AN2" s="127"/>
      <c r="AO2" s="127"/>
      <c r="AP2" s="324"/>
      <c r="AQ2" s="777" t="s">
        <v>292</v>
      </c>
      <c r="AR2" s="777"/>
      <c r="AS2" s="777"/>
      <c r="AT2" s="46"/>
      <c r="AU2" s="46"/>
      <c r="AV2" s="46"/>
      <c r="AW2" s="127"/>
      <c r="AX2" s="127"/>
      <c r="AY2" s="46"/>
      <c r="AZ2" s="46"/>
      <c r="BA2" s="46"/>
      <c r="BB2" s="46"/>
      <c r="BC2" s="46"/>
      <c r="BD2" s="46"/>
      <c r="BE2" s="46"/>
      <c r="BF2" s="46"/>
      <c r="BG2" s="46"/>
      <c r="BH2" s="46"/>
      <c r="BI2" s="46"/>
      <c r="BJ2" s="46"/>
      <c r="BK2" s="46"/>
      <c r="BL2" s="46"/>
      <c r="BM2" s="46"/>
      <c r="BN2" s="46"/>
      <c r="BX2" s="46"/>
      <c r="BY2" s="46"/>
      <c r="BZ2" s="46"/>
      <c r="CA2" s="46"/>
      <c r="CB2" s="46"/>
      <c r="CC2" s="46"/>
      <c r="CD2" s="46"/>
      <c r="CE2" s="46"/>
      <c r="CF2" s="46"/>
      <c r="CG2" s="46"/>
      <c r="CH2" s="46"/>
      <c r="CI2" s="46"/>
      <c r="CJ2" s="46"/>
      <c r="CK2" s="46"/>
    </row>
    <row r="3" spans="1:92" s="66" customFormat="1" ht="20.25" customHeight="1" thickTop="1" thickBot="1">
      <c r="B3" s="750" t="s">
        <v>70</v>
      </c>
      <c r="C3" s="751"/>
      <c r="D3" s="752"/>
      <c r="E3" s="567">
        <f>I7*100</f>
        <v>200</v>
      </c>
      <c r="F3" s="489" t="s">
        <v>262</v>
      </c>
      <c r="G3" s="490"/>
      <c r="H3" s="491" t="s">
        <v>261</v>
      </c>
      <c r="I3" s="580">
        <v>10</v>
      </c>
      <c r="J3" s="334"/>
      <c r="L3" s="742"/>
      <c r="M3" s="513" t="s">
        <v>207</v>
      </c>
      <c r="N3" s="514" t="s">
        <v>208</v>
      </c>
      <c r="O3" s="514" t="s">
        <v>216</v>
      </c>
      <c r="P3" s="513" t="s">
        <v>207</v>
      </c>
      <c r="Q3" s="514" t="s">
        <v>20</v>
      </c>
      <c r="R3" s="515" t="s">
        <v>21</v>
      </c>
      <c r="S3" s="705"/>
      <c r="T3" s="46"/>
      <c r="U3" s="142" t="s">
        <v>319</v>
      </c>
      <c r="V3" s="142"/>
      <c r="W3" s="142"/>
      <c r="X3" s="745"/>
      <c r="Y3" s="181" t="s">
        <v>184</v>
      </c>
      <c r="Z3" s="615">
        <f>M4</f>
        <v>1E-3</v>
      </c>
      <c r="AA3" s="615">
        <f>N4</f>
        <v>29.142135623730951</v>
      </c>
      <c r="AB3" s="615">
        <f>O4</f>
        <v>17</v>
      </c>
      <c r="AC3" s="615">
        <f>P4</f>
        <v>34</v>
      </c>
      <c r="AD3" s="594">
        <f>E5</f>
        <v>2.1538461538461537</v>
      </c>
      <c r="AE3" s="595">
        <f>C5</f>
        <v>983.07692307692309</v>
      </c>
      <c r="AF3" s="100"/>
      <c r="AG3" s="107"/>
      <c r="AH3" s="107"/>
      <c r="AI3" s="128"/>
      <c r="AJ3" s="770" t="s">
        <v>177</v>
      </c>
      <c r="AK3" s="167" t="s">
        <v>121</v>
      </c>
      <c r="AL3" s="170" t="s">
        <v>82</v>
      </c>
      <c r="AM3" s="164">
        <f>F5</f>
        <v>197.21244782663291</v>
      </c>
      <c r="AN3" s="127"/>
      <c r="AO3" s="127"/>
      <c r="AP3" s="127"/>
      <c r="AQ3" s="773" t="s">
        <v>350</v>
      </c>
      <c r="AR3" s="774"/>
      <c r="AS3" s="775"/>
      <c r="AT3" s="46"/>
      <c r="AU3" s="46"/>
      <c r="AV3" s="43" t="s">
        <v>142</v>
      </c>
      <c r="AW3" s="100"/>
      <c r="AX3" s="100"/>
      <c r="AY3" s="771" t="s">
        <v>105</v>
      </c>
      <c r="AZ3" s="771"/>
      <c r="BA3" s="771"/>
      <c r="BB3" s="771"/>
      <c r="BC3" s="771"/>
      <c r="BD3" s="771"/>
      <c r="BE3" s="771"/>
      <c r="BF3" s="771"/>
      <c r="BG3" s="46"/>
      <c r="BH3" s="46"/>
      <c r="BI3" s="46"/>
      <c r="BJ3" s="46"/>
      <c r="BK3" s="46"/>
      <c r="BL3" s="46"/>
      <c r="BM3" s="46"/>
      <c r="BN3" s="46"/>
      <c r="BO3" s="46"/>
      <c r="BP3" s="46"/>
      <c r="BQ3" s="46"/>
      <c r="BR3" s="46"/>
      <c r="BS3" s="46"/>
      <c r="BT3" s="120"/>
      <c r="BU3" s="120"/>
      <c r="BV3" s="120"/>
      <c r="BW3" s="120"/>
      <c r="BX3" s="120"/>
      <c r="BY3" s="120"/>
      <c r="BZ3" s="120"/>
      <c r="CA3" s="46"/>
      <c r="CB3" s="120"/>
      <c r="CC3" s="120"/>
      <c r="CD3" s="120"/>
      <c r="CE3" s="120"/>
      <c r="CF3" s="120"/>
      <c r="CG3" s="46"/>
      <c r="CH3" s="46"/>
      <c r="CI3" s="46"/>
      <c r="CJ3" s="46"/>
      <c r="CK3" s="46"/>
      <c r="CL3" s="120"/>
      <c r="CM3" s="120"/>
      <c r="CN3" s="120"/>
    </row>
    <row r="4" spans="1:92" s="64" customFormat="1" ht="18.95" customHeight="1" thickTop="1" thickBot="1">
      <c r="A4" s="46"/>
      <c r="B4" s="570" t="s">
        <v>217</v>
      </c>
      <c r="C4" s="571" t="s">
        <v>50</v>
      </c>
      <c r="D4" s="572" t="s">
        <v>323</v>
      </c>
      <c r="E4" s="571" t="s">
        <v>2</v>
      </c>
      <c r="F4" s="572" t="s">
        <v>324</v>
      </c>
      <c r="G4" s="492"/>
      <c r="H4" s="493"/>
      <c r="I4" s="493"/>
      <c r="J4" s="46"/>
      <c r="K4" s="127"/>
      <c r="L4" s="516" t="s">
        <v>184</v>
      </c>
      <c r="M4" s="589">
        <v>1E-3</v>
      </c>
      <c r="N4" s="593">
        <f>N8</f>
        <v>29.142135623730951</v>
      </c>
      <c r="O4" s="590">
        <v>17</v>
      </c>
      <c r="P4" s="591">
        <v>34</v>
      </c>
      <c r="Q4" s="518">
        <f>D5</f>
        <v>1.2</v>
      </c>
      <c r="R4" s="517" t="s">
        <v>213</v>
      </c>
      <c r="S4" s="699"/>
      <c r="T4" s="46"/>
      <c r="U4" s="142" t="s">
        <v>320</v>
      </c>
      <c r="V4" s="129"/>
      <c r="W4" s="129"/>
      <c r="X4" s="745"/>
      <c r="Y4" s="181" t="s">
        <v>185</v>
      </c>
      <c r="Z4" s="822">
        <f t="shared" ref="Z4:AE4" si="0">Z5*Z3</f>
        <v>9.9999999999999995E-7</v>
      </c>
      <c r="AA4" s="822">
        <f t="shared" si="0"/>
        <v>1.4571067811865477</v>
      </c>
      <c r="AB4" s="822">
        <f t="shared" si="0"/>
        <v>0.85000000000000009</v>
      </c>
      <c r="AC4" s="822">
        <f t="shared" si="0"/>
        <v>1.7000000000000002</v>
      </c>
      <c r="AD4" s="155">
        <f t="shared" si="0"/>
        <v>0.61529230076819164</v>
      </c>
      <c r="AE4" s="182">
        <f t="shared" si="0"/>
        <v>557.4138084458923</v>
      </c>
      <c r="AF4" s="129"/>
      <c r="AG4" s="139"/>
      <c r="AH4" s="139"/>
      <c r="AI4" s="131"/>
      <c r="AJ4" s="770"/>
      <c r="AK4" s="310" t="s">
        <v>110</v>
      </c>
      <c r="AL4" s="311" t="s">
        <v>106</v>
      </c>
      <c r="AM4" s="165">
        <f>F6</f>
        <v>5.0860307170640491</v>
      </c>
      <c r="AN4" s="127"/>
      <c r="AO4" s="127"/>
      <c r="AP4" s="127"/>
      <c r="AQ4" s="767" t="s">
        <v>255</v>
      </c>
      <c r="AR4" s="768"/>
      <c r="AS4" s="769"/>
      <c r="AT4" s="46"/>
      <c r="AU4" s="46"/>
      <c r="AV4" s="118" t="s">
        <v>123</v>
      </c>
      <c r="AW4" s="65"/>
      <c r="AX4" s="32"/>
      <c r="AY4" s="763" t="s">
        <v>39</v>
      </c>
      <c r="AZ4" s="764"/>
      <c r="BA4" s="764"/>
      <c r="BB4" s="764"/>
      <c r="BC4" s="764"/>
      <c r="BD4" s="764"/>
      <c r="BE4" s="764"/>
      <c r="BF4" s="764"/>
      <c r="BG4" s="764"/>
      <c r="BH4" s="765"/>
      <c r="BI4" s="44"/>
      <c r="BJ4" s="44"/>
      <c r="BK4" s="32"/>
      <c r="BL4" s="46"/>
      <c r="BM4" s="46"/>
      <c r="BN4" s="46"/>
      <c r="BO4" s="46"/>
      <c r="BP4" s="46"/>
      <c r="BQ4" s="46"/>
      <c r="BR4" s="46"/>
      <c r="BS4" s="46"/>
      <c r="BT4" s="32"/>
      <c r="BU4" s="32"/>
      <c r="BV4" s="32"/>
      <c r="BW4" s="120"/>
      <c r="BX4" s="120"/>
      <c r="BY4" s="120"/>
      <c r="BZ4" s="120"/>
      <c r="CA4" s="46"/>
      <c r="CB4" s="120"/>
      <c r="CC4" s="120"/>
      <c r="CD4" s="2"/>
      <c r="CE4" s="120"/>
      <c r="CF4" s="120"/>
      <c r="CG4" s="46"/>
      <c r="CH4" s="46"/>
      <c r="CI4" s="46"/>
      <c r="CJ4" s="46"/>
      <c r="CK4" s="46"/>
      <c r="CL4" s="120"/>
      <c r="CM4" s="120"/>
      <c r="CN4" s="120"/>
    </row>
    <row r="5" spans="1:92" s="64" customFormat="1" ht="18.95" customHeight="1" thickTop="1" thickBot="1">
      <c r="A5" s="46">
        <f>C8/26</f>
        <v>983.07692307692309</v>
      </c>
      <c r="B5" s="573" t="s">
        <v>109</v>
      </c>
      <c r="C5" s="574">
        <f>AVERAGE(C12:C37)</f>
        <v>983.07692307692309</v>
      </c>
      <c r="D5" s="568">
        <f>MIN(E12:E37)</f>
        <v>1.2</v>
      </c>
      <c r="E5" s="568">
        <f>AVERAGE(E12:E37)</f>
        <v>2.1538461538461537</v>
      </c>
      <c r="F5" s="574">
        <f>AVERAGE(F12:F37)</f>
        <v>197.21244782663291</v>
      </c>
      <c r="G5" s="494"/>
      <c r="H5" s="757" t="s">
        <v>277</v>
      </c>
      <c r="I5" s="757"/>
      <c r="J5" s="420"/>
      <c r="K5" s="127"/>
      <c r="L5" s="519" t="s">
        <v>209</v>
      </c>
      <c r="M5" s="520">
        <f t="shared" ref="M5:P5" si="1">M6*M4</f>
        <v>9.9999999999999995E-7</v>
      </c>
      <c r="N5" s="521">
        <f t="shared" si="1"/>
        <v>2.9142135623730952E-2</v>
      </c>
      <c r="O5" s="522">
        <f t="shared" si="1"/>
        <v>1.7000000000000001E-2</v>
      </c>
      <c r="P5" s="522">
        <f t="shared" si="1"/>
        <v>3.4000000000000002E-2</v>
      </c>
      <c r="Q5" s="523"/>
      <c r="R5" s="524"/>
      <c r="S5" s="706"/>
      <c r="T5" s="46"/>
      <c r="U5" s="27"/>
      <c r="V5" s="420"/>
      <c r="W5" s="665"/>
      <c r="X5" s="746"/>
      <c r="Y5" s="215" t="s">
        <v>186</v>
      </c>
      <c r="Z5" s="616">
        <v>1E-3</v>
      </c>
      <c r="AA5" s="616">
        <v>0.05</v>
      </c>
      <c r="AB5" s="616">
        <v>0.05</v>
      </c>
      <c r="AC5" s="616">
        <v>0.05</v>
      </c>
      <c r="AD5" s="216">
        <f>E7</f>
        <v>0.2856714253566604</v>
      </c>
      <c r="AE5" s="217">
        <f>C7</f>
        <v>0.56700935131428798</v>
      </c>
      <c r="AF5" s="469"/>
      <c r="AG5" s="140"/>
      <c r="AH5" s="137"/>
      <c r="AI5" s="121"/>
      <c r="AJ5" s="770"/>
      <c r="AK5" s="314" t="s">
        <v>111</v>
      </c>
      <c r="AL5" s="315" t="s">
        <v>197</v>
      </c>
      <c r="AM5" s="620">
        <f>F7</f>
        <v>2.5789602903439023E-2</v>
      </c>
      <c r="AN5" s="127"/>
      <c r="AO5" s="127"/>
      <c r="AP5" s="46"/>
      <c r="AQ5" s="776" t="s">
        <v>230</v>
      </c>
      <c r="AR5" s="231" t="s">
        <v>224</v>
      </c>
      <c r="AS5" s="621">
        <v>3000000</v>
      </c>
      <c r="AT5" s="226"/>
      <c r="AU5" s="46"/>
      <c r="AV5" s="150" t="s">
        <v>183</v>
      </c>
      <c r="AW5" s="127"/>
      <c r="AX5" s="32"/>
      <c r="AY5" s="67" t="s">
        <v>4</v>
      </c>
      <c r="AZ5" s="21" t="s">
        <v>22</v>
      </c>
      <c r="BA5" s="29" t="s">
        <v>42</v>
      </c>
      <c r="BB5" s="29" t="s">
        <v>34</v>
      </c>
      <c r="BC5" s="68" t="s">
        <v>96</v>
      </c>
      <c r="BD5" s="36" t="s">
        <v>9</v>
      </c>
      <c r="BE5" s="36" t="s">
        <v>18</v>
      </c>
      <c r="BF5" s="36" t="s">
        <v>122</v>
      </c>
      <c r="BG5" s="36" t="s">
        <v>8</v>
      </c>
      <c r="BH5" s="44" t="s">
        <v>43</v>
      </c>
      <c r="BI5" s="69"/>
      <c r="BJ5" s="69"/>
      <c r="BK5" s="32"/>
      <c r="BL5" s="46"/>
      <c r="BM5" s="46"/>
      <c r="BN5" s="46"/>
      <c r="BO5" s="46"/>
      <c r="BP5" s="46"/>
      <c r="BQ5" s="46"/>
      <c r="BR5" s="46"/>
      <c r="BS5" s="46"/>
      <c r="BT5" s="32"/>
      <c r="BU5" s="32"/>
      <c r="BV5" s="23"/>
      <c r="BW5" s="23"/>
      <c r="BX5" s="32"/>
      <c r="BY5" s="120"/>
      <c r="BZ5" s="120"/>
      <c r="CA5" s="46"/>
      <c r="CB5" s="120"/>
      <c r="CC5" s="120"/>
      <c r="CD5" s="17"/>
      <c r="CE5" s="120"/>
      <c r="CF5" s="120"/>
      <c r="CG5" s="46"/>
      <c r="CH5" s="46"/>
      <c r="CI5" s="46"/>
      <c r="CJ5" s="46"/>
      <c r="CK5" s="46"/>
      <c r="CL5" s="120"/>
      <c r="CM5" s="120"/>
      <c r="CN5" s="120"/>
    </row>
    <row r="6" spans="1:92" s="64" customFormat="1" ht="18.95" customHeight="1" thickTop="1" thickBot="1">
      <c r="B6" s="575" t="s">
        <v>110</v>
      </c>
      <c r="C6" s="495">
        <f>STDEV(C12:C37)</f>
        <v>557.4138084458923</v>
      </c>
      <c r="D6" s="568"/>
      <c r="E6" s="497">
        <f>STDEV(E12:E37)</f>
        <v>0.61529230076819164</v>
      </c>
      <c r="F6" s="497">
        <f>STDEV(F12:F37)</f>
        <v>5.0860307170640491</v>
      </c>
      <c r="G6" s="498"/>
      <c r="H6" s="758" t="s">
        <v>281</v>
      </c>
      <c r="I6" s="758"/>
      <c r="J6" s="419"/>
      <c r="K6" s="127"/>
      <c r="L6" s="525" t="s">
        <v>210</v>
      </c>
      <c r="M6" s="526">
        <v>1E-3</v>
      </c>
      <c r="N6" s="527">
        <v>1E-3</v>
      </c>
      <c r="O6" s="528">
        <v>1E-3</v>
      </c>
      <c r="P6" s="528">
        <v>1E-3</v>
      </c>
      <c r="Q6" s="529"/>
      <c r="R6" s="530"/>
      <c r="S6" s="707"/>
      <c r="T6" s="46"/>
      <c r="U6" s="452" t="s">
        <v>322</v>
      </c>
      <c r="V6" s="6"/>
      <c r="W6" s="6"/>
      <c r="X6" s="748" t="s">
        <v>263</v>
      </c>
      <c r="Y6" s="596" t="s">
        <v>329</v>
      </c>
      <c r="Z6" s="597" t="s">
        <v>0</v>
      </c>
      <c r="AA6" s="598" t="s">
        <v>1</v>
      </c>
      <c r="AB6" s="598" t="s">
        <v>3</v>
      </c>
      <c r="AC6" s="599" t="s">
        <v>330</v>
      </c>
      <c r="AD6" s="599" t="s">
        <v>2</v>
      </c>
      <c r="AE6" s="600" t="s">
        <v>50</v>
      </c>
      <c r="AF6" s="6"/>
      <c r="AG6" s="127"/>
      <c r="AH6" s="127"/>
      <c r="AI6" s="133"/>
      <c r="AJ6" s="770"/>
      <c r="AK6" s="312" t="s">
        <v>114</v>
      </c>
      <c r="AL6" s="313" t="s">
        <v>198</v>
      </c>
      <c r="AM6" s="161">
        <f>AM3+1.645*AM4</f>
        <v>205.57896835620326</v>
      </c>
      <c r="AN6" s="127"/>
      <c r="AO6" s="127"/>
      <c r="AP6" s="227"/>
      <c r="AQ6" s="776"/>
      <c r="AR6" s="296" t="s">
        <v>220</v>
      </c>
      <c r="AS6" s="622">
        <v>1</v>
      </c>
      <c r="AT6" s="226"/>
      <c r="AU6" s="46"/>
      <c r="AV6" s="48" t="s">
        <v>84</v>
      </c>
      <c r="AW6" s="23"/>
      <c r="AX6" s="7"/>
      <c r="AY6" s="3">
        <v>-7.9414444874159766</v>
      </c>
      <c r="AZ6" s="240" t="s">
        <v>92</v>
      </c>
      <c r="BA6" s="29" t="s">
        <v>24</v>
      </c>
      <c r="BB6" s="29" t="s">
        <v>30</v>
      </c>
      <c r="BC6" s="29" t="s">
        <v>24</v>
      </c>
      <c r="BD6" s="29"/>
      <c r="BE6" s="29" t="s">
        <v>41</v>
      </c>
      <c r="BF6" s="37">
        <v>1</v>
      </c>
      <c r="BG6" s="37">
        <v>1</v>
      </c>
      <c r="BH6" s="70">
        <v>0.999999999999999</v>
      </c>
      <c r="BI6" s="71">
        <f>1/AY21</f>
        <v>7678771743172.2012</v>
      </c>
      <c r="BJ6" s="71">
        <f>1/$AY$21</f>
        <v>7678771743172.2012</v>
      </c>
      <c r="BK6" s="32"/>
      <c r="BL6" s="46"/>
      <c r="BM6" s="46"/>
      <c r="BN6" s="46"/>
      <c r="BO6" s="46"/>
      <c r="BP6" s="46"/>
      <c r="BQ6" s="46"/>
      <c r="BR6" s="46"/>
      <c r="BS6" s="46"/>
      <c r="BT6" s="32"/>
      <c r="BU6" s="32"/>
      <c r="BV6" s="72"/>
      <c r="BW6" s="32"/>
      <c r="BX6" s="32"/>
      <c r="BY6" s="120"/>
      <c r="BZ6" s="120"/>
      <c r="CA6" s="46"/>
      <c r="CB6" s="120"/>
      <c r="CC6" s="120"/>
      <c r="CD6" s="73"/>
      <c r="CE6" s="120"/>
      <c r="CF6" s="120"/>
      <c r="CG6" s="46"/>
      <c r="CH6" s="46"/>
      <c r="CI6" s="46"/>
      <c r="CJ6" s="46"/>
      <c r="CK6" s="46"/>
      <c r="CL6" s="120"/>
      <c r="CM6" s="120"/>
      <c r="CN6" s="120"/>
    </row>
    <row r="7" spans="1:92" s="64" customFormat="1" ht="18.95" customHeight="1" thickTop="1" thickBot="1">
      <c r="A7" s="46"/>
      <c r="B7" s="575" t="s">
        <v>202</v>
      </c>
      <c r="C7" s="568">
        <f>C6/C5</f>
        <v>0.56700935131428798</v>
      </c>
      <c r="D7" s="569"/>
      <c r="E7" s="568">
        <f>E6/E5</f>
        <v>0.2856714253566604</v>
      </c>
      <c r="F7" s="569">
        <f>F6/F5</f>
        <v>2.5789602903439023E-2</v>
      </c>
      <c r="G7" s="499"/>
      <c r="H7" s="500" t="s">
        <v>279</v>
      </c>
      <c r="I7" s="566">
        <f>I3/5</f>
        <v>2</v>
      </c>
      <c r="J7" s="427"/>
      <c r="K7" s="333"/>
      <c r="L7" s="531" t="s">
        <v>274</v>
      </c>
      <c r="M7" s="532" t="s">
        <v>260</v>
      </c>
      <c r="N7" s="533" t="s">
        <v>1</v>
      </c>
      <c r="O7" s="532" t="s">
        <v>276</v>
      </c>
      <c r="P7" s="534"/>
      <c r="Q7" s="534"/>
      <c r="R7" s="534"/>
      <c r="S7" s="700"/>
      <c r="T7" s="46"/>
      <c r="U7" s="6"/>
      <c r="V7" s="6"/>
      <c r="W7" s="6"/>
      <c r="X7" s="749"/>
      <c r="Y7" s="601" t="s">
        <v>0</v>
      </c>
      <c r="Z7" s="630">
        <v>1</v>
      </c>
      <c r="AA7" s="630">
        <v>0</v>
      </c>
      <c r="AB7" s="631">
        <v>0</v>
      </c>
      <c r="AC7" s="631">
        <v>0</v>
      </c>
      <c r="AD7" s="631">
        <v>0</v>
      </c>
      <c r="AE7" s="632">
        <v>0</v>
      </c>
      <c r="AF7" s="6"/>
      <c r="AG7" s="127"/>
      <c r="AH7" s="127"/>
      <c r="AI7" s="34"/>
      <c r="AJ7" s="753" t="s">
        <v>178</v>
      </c>
      <c r="AK7" s="168" t="s">
        <v>112</v>
      </c>
      <c r="AL7" s="171" t="s">
        <v>199</v>
      </c>
      <c r="AM7" s="166">
        <f>AE23</f>
        <v>1077.1593642547978</v>
      </c>
      <c r="AN7" s="46"/>
      <c r="AO7" s="46"/>
      <c r="AP7" s="227"/>
      <c r="AQ7" s="776"/>
      <c r="AR7" s="408" t="s">
        <v>223</v>
      </c>
      <c r="AS7" s="298">
        <f>AS6/1000*AS5</f>
        <v>3000</v>
      </c>
      <c r="AT7" s="716" t="s">
        <v>259</v>
      </c>
      <c r="AU7" s="46"/>
      <c r="AV7" s="48" t="s">
        <v>85</v>
      </c>
      <c r="AW7" s="23"/>
      <c r="AX7" s="34"/>
      <c r="AY7" s="3">
        <v>0</v>
      </c>
      <c r="AZ7" s="241" t="s">
        <v>91</v>
      </c>
      <c r="BA7" s="29" t="s">
        <v>45</v>
      </c>
      <c r="BB7" s="29" t="s">
        <v>46</v>
      </c>
      <c r="BC7" s="29" t="s">
        <v>97</v>
      </c>
      <c r="BD7" s="29"/>
      <c r="BE7" s="29" t="s">
        <v>48</v>
      </c>
      <c r="BF7" s="29" t="s">
        <v>49</v>
      </c>
      <c r="BG7" s="31">
        <f>1/2</f>
        <v>0.5</v>
      </c>
      <c r="BH7" s="70">
        <v>0.5</v>
      </c>
      <c r="BI7" s="71">
        <f>1/AY21</f>
        <v>7678771743172.2012</v>
      </c>
      <c r="BJ7" s="71">
        <f>1/$AY$21</f>
        <v>7678771743172.2012</v>
      </c>
      <c r="BK7" s="32"/>
      <c r="BL7" s="46"/>
      <c r="BM7" s="46"/>
      <c r="BN7" s="46"/>
      <c r="BO7" s="46"/>
      <c r="BP7" s="46"/>
      <c r="BQ7" s="46"/>
      <c r="BR7" s="46"/>
      <c r="BS7" s="46"/>
      <c r="BT7" s="32"/>
      <c r="BU7" s="32"/>
      <c r="BV7" s="32"/>
      <c r="BW7" s="32"/>
      <c r="BX7" s="32"/>
      <c r="BY7" s="120"/>
      <c r="BZ7" s="120"/>
      <c r="CA7" s="46"/>
      <c r="CB7" s="120"/>
      <c r="CC7" s="120"/>
      <c r="CD7" s="74"/>
      <c r="CE7" s="120"/>
      <c r="CF7" s="120"/>
      <c r="CG7" s="46"/>
      <c r="CH7" s="46"/>
      <c r="CI7" s="46"/>
      <c r="CJ7" s="46"/>
      <c r="CK7" s="46"/>
      <c r="CL7" s="120"/>
      <c r="CM7" s="120"/>
      <c r="CN7" s="120"/>
    </row>
    <row r="8" spans="1:92" s="64" customFormat="1" ht="24" customHeight="1" thickTop="1" thickBot="1">
      <c r="A8" s="127"/>
      <c r="B8" s="576" t="s">
        <v>325</v>
      </c>
      <c r="C8" s="577">
        <f>SUM(C12:C37)</f>
        <v>25560</v>
      </c>
      <c r="D8" s="577">
        <f>H10*2.5</f>
        <v>201.68750000000006</v>
      </c>
      <c r="E8" s="576" t="s">
        <v>326</v>
      </c>
      <c r="F8" s="577">
        <v>4</v>
      </c>
      <c r="G8" s="501"/>
      <c r="H8" s="493"/>
      <c r="J8" s="46"/>
      <c r="K8" s="332"/>
      <c r="L8" s="565" t="s">
        <v>275</v>
      </c>
      <c r="M8" s="592">
        <v>10</v>
      </c>
      <c r="N8" s="535">
        <f>15+(20*M8)^0.5</f>
        <v>29.142135623730951</v>
      </c>
      <c r="O8" s="536" t="s">
        <v>284</v>
      </c>
      <c r="P8" s="537"/>
      <c r="Q8" s="537"/>
      <c r="R8" s="537"/>
      <c r="S8" s="700"/>
      <c r="T8" s="46"/>
      <c r="U8" s="6"/>
      <c r="V8" s="6"/>
      <c r="W8" s="6"/>
      <c r="X8" s="749"/>
      <c r="Y8" s="602" t="s">
        <v>1</v>
      </c>
      <c r="Z8" s="630">
        <v>0</v>
      </c>
      <c r="AA8" s="630">
        <v>1</v>
      </c>
      <c r="AB8" s="631">
        <v>0</v>
      </c>
      <c r="AC8" s="631">
        <v>0</v>
      </c>
      <c r="AD8" s="631">
        <v>0</v>
      </c>
      <c r="AE8" s="632">
        <v>0</v>
      </c>
      <c r="AF8" s="6"/>
      <c r="AG8" s="127"/>
      <c r="AH8" s="127"/>
      <c r="AI8" s="117"/>
      <c r="AJ8" s="753"/>
      <c r="AK8" s="169" t="s">
        <v>110</v>
      </c>
      <c r="AL8" s="307" t="s">
        <v>81</v>
      </c>
      <c r="AM8" s="166">
        <f>AM9*AM7</f>
        <v>120.21221042329701</v>
      </c>
      <c r="AN8" s="46"/>
      <c r="AO8" s="46"/>
      <c r="AP8" s="228"/>
      <c r="AQ8" s="776"/>
      <c r="AR8" s="325" t="s">
        <v>228</v>
      </c>
      <c r="AS8" s="297">
        <f>H10</f>
        <v>80.675000000000026</v>
      </c>
      <c r="AT8" s="226"/>
      <c r="AU8" s="46"/>
      <c r="AV8" s="48" t="s">
        <v>86</v>
      </c>
      <c r="AW8" s="32"/>
      <c r="AX8" s="35"/>
      <c r="AY8" s="20">
        <v>0.52440051270804089</v>
      </c>
      <c r="AZ8" s="242" t="s">
        <v>11</v>
      </c>
      <c r="BA8" s="29" t="s">
        <v>25</v>
      </c>
      <c r="BB8" s="29" t="s">
        <v>31</v>
      </c>
      <c r="BC8" s="29" t="s">
        <v>98</v>
      </c>
      <c r="BD8" s="75" t="s">
        <v>10</v>
      </c>
      <c r="BE8" s="75" t="s">
        <v>148</v>
      </c>
      <c r="BF8" s="75" t="s">
        <v>149</v>
      </c>
      <c r="BG8" s="75">
        <v>3.3</v>
      </c>
      <c r="BH8" s="70">
        <v>0.3</v>
      </c>
      <c r="BI8" s="71">
        <f>1/AY21/7</f>
        <v>1096967391881.743</v>
      </c>
      <c r="BJ8" s="71">
        <f>1/$AY$21/7</f>
        <v>1096967391881.743</v>
      </c>
      <c r="BK8" s="120"/>
      <c r="BL8" s="46"/>
      <c r="BM8" s="46"/>
      <c r="BN8" s="46"/>
      <c r="BO8" s="46"/>
      <c r="BP8" s="46"/>
      <c r="BQ8" s="46"/>
      <c r="BR8" s="46"/>
      <c r="BS8" s="46"/>
      <c r="BT8" s="120"/>
      <c r="BU8" s="76"/>
      <c r="BV8" s="76"/>
      <c r="BW8" s="76"/>
      <c r="BX8" s="76"/>
      <c r="BY8" s="120"/>
      <c r="BZ8" s="120"/>
      <c r="CA8" s="46"/>
      <c r="CB8" s="120"/>
      <c r="CC8" s="120"/>
      <c r="CD8" s="73"/>
      <c r="CE8" s="120"/>
      <c r="CF8" s="120"/>
      <c r="CG8" s="46"/>
      <c r="CH8" s="46"/>
      <c r="CI8" s="46"/>
      <c r="CJ8" s="46"/>
      <c r="CK8" s="46"/>
      <c r="CL8" s="120"/>
      <c r="CM8" s="120"/>
      <c r="CN8" s="120"/>
    </row>
    <row r="9" spans="1:92" s="64" customFormat="1" ht="18.95" customHeight="1" thickTop="1" thickBot="1">
      <c r="A9" s="46"/>
      <c r="B9" s="734" t="s">
        <v>146</v>
      </c>
      <c r="C9" s="735"/>
      <c r="D9" s="735"/>
      <c r="E9" s="735"/>
      <c r="F9" s="736"/>
      <c r="G9" s="502"/>
      <c r="H9" s="759" t="s">
        <v>280</v>
      </c>
      <c r="I9" s="760"/>
      <c r="J9" s="63" t="s">
        <v>345</v>
      </c>
      <c r="K9" s="331"/>
      <c r="L9" s="493"/>
      <c r="M9" s="493"/>
      <c r="N9" s="493"/>
      <c r="O9" s="493"/>
      <c r="P9" s="538"/>
      <c r="Q9" s="538"/>
      <c r="R9" s="538"/>
      <c r="S9" s="538"/>
      <c r="T9" s="46"/>
      <c r="U9" s="27"/>
      <c r="V9" s="420"/>
      <c r="W9" s="665"/>
      <c r="X9" s="749"/>
      <c r="Y9" s="602" t="s">
        <v>3</v>
      </c>
      <c r="Z9" s="631">
        <v>0</v>
      </c>
      <c r="AA9" s="631">
        <v>0</v>
      </c>
      <c r="AB9" s="630">
        <v>1</v>
      </c>
      <c r="AC9" s="631">
        <v>0</v>
      </c>
      <c r="AD9" s="631">
        <v>0</v>
      </c>
      <c r="AE9" s="632">
        <v>0</v>
      </c>
      <c r="AF9" s="152"/>
      <c r="AG9" s="144"/>
      <c r="AH9" s="144"/>
      <c r="AI9" s="148"/>
      <c r="AJ9" s="753"/>
      <c r="AK9" s="309" t="s">
        <v>111</v>
      </c>
      <c r="AL9" s="318" t="s">
        <v>267</v>
      </c>
      <c r="AM9" s="319">
        <f>(1/(AM13*AM16))*((AM16-1)^2-AM13^2*AM5^2)^0.5</f>
        <v>0.11160113759625756</v>
      </c>
      <c r="AO9" s="163"/>
      <c r="AP9" s="46"/>
      <c r="AQ9" s="776"/>
      <c r="AR9" s="326" t="s">
        <v>221</v>
      </c>
      <c r="AS9" s="623">
        <v>1200</v>
      </c>
      <c r="AT9" s="226"/>
      <c r="AU9" s="46"/>
      <c r="AV9" s="48" t="s">
        <v>87</v>
      </c>
      <c r="AW9" s="23"/>
      <c r="AX9" s="34"/>
      <c r="AY9" s="20">
        <v>1.8807936081512509</v>
      </c>
      <c r="AZ9" s="243" t="s">
        <v>12</v>
      </c>
      <c r="BA9" s="29" t="s">
        <v>26</v>
      </c>
      <c r="BB9" s="29" t="s">
        <v>32</v>
      </c>
      <c r="BC9" s="29" t="s">
        <v>101</v>
      </c>
      <c r="BD9" s="75" t="s">
        <v>2</v>
      </c>
      <c r="BE9" s="75" t="s">
        <v>150</v>
      </c>
      <c r="BF9" s="75" t="s">
        <v>151</v>
      </c>
      <c r="BG9" s="75">
        <v>33</v>
      </c>
      <c r="BH9" s="70">
        <v>0.03</v>
      </c>
      <c r="BI9" s="71">
        <f>1/$AY$21/30</f>
        <v>255959058105.74005</v>
      </c>
      <c r="BJ9" s="71">
        <f>1/$AY$21/30</f>
        <v>255959058105.74005</v>
      </c>
      <c r="BK9" s="32"/>
      <c r="BL9" s="46"/>
      <c r="BM9" s="46"/>
      <c r="BN9" s="46"/>
      <c r="BO9" s="46"/>
      <c r="BP9" s="46"/>
      <c r="BQ9" s="46"/>
      <c r="BR9" s="46"/>
      <c r="BS9" s="46"/>
      <c r="BT9" s="32"/>
      <c r="BU9" s="77"/>
      <c r="BV9" s="77"/>
      <c r="BW9" s="77"/>
      <c r="BX9" s="77"/>
      <c r="BY9" s="120"/>
      <c r="BZ9" s="120"/>
      <c r="CA9" s="46"/>
      <c r="CB9" s="120"/>
      <c r="CC9" s="120"/>
      <c r="CD9" s="74"/>
      <c r="CE9" s="120"/>
      <c r="CF9" s="120"/>
      <c r="CG9" s="46"/>
      <c r="CH9" s="46"/>
      <c r="CI9" s="46"/>
      <c r="CJ9" s="46"/>
      <c r="CK9" s="46"/>
      <c r="CL9" s="120"/>
      <c r="CM9" s="120"/>
      <c r="CN9" s="120"/>
    </row>
    <row r="10" spans="1:92" s="64" customFormat="1" ht="18.95" customHeight="1" thickTop="1" thickBot="1">
      <c r="A10" s="46"/>
      <c r="B10" s="578" t="s">
        <v>68</v>
      </c>
      <c r="C10" s="571" t="s">
        <v>50</v>
      </c>
      <c r="D10" s="579" t="s">
        <v>327</v>
      </c>
      <c r="E10" s="571" t="s">
        <v>2</v>
      </c>
      <c r="F10" s="572" t="s">
        <v>328</v>
      </c>
      <c r="G10" s="492"/>
      <c r="H10" s="787">
        <f>SUM(H12:H37)</f>
        <v>80.675000000000026</v>
      </c>
      <c r="I10" s="788"/>
      <c r="J10" s="663" t="s">
        <v>344</v>
      </c>
      <c r="K10" s="46"/>
      <c r="L10" s="778" t="s">
        <v>212</v>
      </c>
      <c r="M10" s="778"/>
      <c r="N10" s="778"/>
      <c r="O10" s="778"/>
      <c r="P10" s="778"/>
      <c r="Q10" s="778"/>
      <c r="R10" s="778"/>
      <c r="S10" s="697"/>
      <c r="T10" s="46"/>
      <c r="U10" s="445" t="s">
        <v>321</v>
      </c>
      <c r="V10" s="130"/>
      <c r="W10" s="130"/>
      <c r="X10" s="749"/>
      <c r="Y10" s="603" t="s">
        <v>330</v>
      </c>
      <c r="Z10" s="631">
        <v>0</v>
      </c>
      <c r="AA10" s="631">
        <v>0</v>
      </c>
      <c r="AB10" s="631">
        <v>0</v>
      </c>
      <c r="AC10" s="630">
        <v>1</v>
      </c>
      <c r="AD10" s="631">
        <v>0</v>
      </c>
      <c r="AE10" s="632">
        <v>0</v>
      </c>
      <c r="AF10" s="154"/>
      <c r="AG10" s="132"/>
      <c r="AH10" s="127"/>
      <c r="AI10" s="127"/>
      <c r="AJ10" s="753"/>
      <c r="AK10" s="306" t="s">
        <v>108</v>
      </c>
      <c r="AL10" s="308" t="s">
        <v>200</v>
      </c>
      <c r="AM10" s="156">
        <f>AM7-1.645*AM8</f>
        <v>879.41027810847413</v>
      </c>
      <c r="AN10" s="127"/>
      <c r="AO10" s="127"/>
      <c r="AP10" s="229"/>
      <c r="AQ10" s="776"/>
      <c r="AR10" s="326" t="s">
        <v>222</v>
      </c>
      <c r="AS10" s="323">
        <f>AS9*H10</f>
        <v>96810.000000000029</v>
      </c>
      <c r="AT10" s="226"/>
      <c r="AU10" s="46"/>
      <c r="AV10" s="48" t="s">
        <v>88</v>
      </c>
      <c r="AW10" s="107"/>
      <c r="AX10" s="107"/>
      <c r="AY10" s="20">
        <v>2.7477813854449931</v>
      </c>
      <c r="AZ10" s="244" t="s">
        <v>14</v>
      </c>
      <c r="BA10" s="29" t="s">
        <v>27</v>
      </c>
      <c r="BB10" s="29" t="s">
        <v>33</v>
      </c>
      <c r="BC10" s="29" t="s">
        <v>99</v>
      </c>
      <c r="BD10" s="75" t="s">
        <v>13</v>
      </c>
      <c r="BE10" s="75" t="s">
        <v>152</v>
      </c>
      <c r="BF10" s="75" t="s">
        <v>153</v>
      </c>
      <c r="BG10" s="75">
        <v>333</v>
      </c>
      <c r="BH10" s="70">
        <v>3.0000000000000001E-3</v>
      </c>
      <c r="BI10" s="71">
        <f>1/$AY$21/365</f>
        <v>21037730803.21151</v>
      </c>
      <c r="BJ10" s="71">
        <f>1/$AY$21/365</f>
        <v>21037730803.21151</v>
      </c>
      <c r="BK10" s="32"/>
      <c r="BL10" s="46"/>
      <c r="BM10" s="32"/>
      <c r="BN10" s="32"/>
      <c r="BO10" s="32"/>
      <c r="BP10" s="32"/>
      <c r="BQ10" s="32"/>
      <c r="BR10" s="32"/>
      <c r="BS10" s="32"/>
      <c r="BT10" s="32"/>
      <c r="BU10" s="76"/>
      <c r="BV10" s="76"/>
      <c r="BW10" s="76"/>
      <c r="BX10" s="76"/>
      <c r="BY10" s="120"/>
      <c r="BZ10" s="120"/>
      <c r="CA10" s="46"/>
      <c r="CB10" s="120"/>
      <c r="CC10" s="120"/>
      <c r="CD10" s="78"/>
      <c r="CE10" s="120"/>
      <c r="CF10" s="120"/>
      <c r="CG10" s="46"/>
      <c r="CH10" s="46"/>
      <c r="CI10" s="46"/>
      <c r="CJ10" s="46"/>
      <c r="CK10" s="46"/>
      <c r="CL10" s="120"/>
      <c r="CM10" s="120"/>
      <c r="CN10" s="120"/>
    </row>
    <row r="11" spans="1:92" s="64" customFormat="1" ht="18.95" customHeight="1" thickTop="1">
      <c r="A11" s="46"/>
      <c r="B11" s="504" t="s">
        <v>67</v>
      </c>
      <c r="C11" s="504" t="s">
        <v>21</v>
      </c>
      <c r="D11" s="504" t="s">
        <v>20</v>
      </c>
      <c r="E11" s="504" t="s">
        <v>20</v>
      </c>
      <c r="F11" s="504" t="s">
        <v>205</v>
      </c>
      <c r="G11" s="505"/>
      <c r="H11" s="789" t="s">
        <v>215</v>
      </c>
      <c r="I11" s="790"/>
      <c r="J11" s="211"/>
      <c r="K11" s="46"/>
      <c r="L11" s="493"/>
      <c r="M11" s="493"/>
      <c r="N11" s="493"/>
      <c r="O11" s="493"/>
      <c r="P11" s="539"/>
      <c r="Q11" s="539"/>
      <c r="R11" s="539"/>
      <c r="S11" s="539"/>
      <c r="T11" s="46"/>
      <c r="U11" s="46"/>
      <c r="V11" s="46"/>
      <c r="W11" s="46"/>
      <c r="X11" s="749"/>
      <c r="Y11" s="603" t="s">
        <v>2</v>
      </c>
      <c r="Z11" s="631">
        <v>0</v>
      </c>
      <c r="AA11" s="631">
        <v>0</v>
      </c>
      <c r="AB11" s="631">
        <v>0</v>
      </c>
      <c r="AC11" s="631">
        <v>0</v>
      </c>
      <c r="AD11" s="630">
        <v>1</v>
      </c>
      <c r="AE11" s="633">
        <f>(CORREL(E12:E37,C12:C37))</f>
        <v>0.98523282921159949</v>
      </c>
      <c r="AF11" s="153"/>
      <c r="AG11" s="137"/>
      <c r="AH11" s="46"/>
      <c r="AI11" s="46"/>
      <c r="AJ11" s="726" t="s">
        <v>180</v>
      </c>
      <c r="AK11" s="250" t="s">
        <v>118</v>
      </c>
      <c r="AL11" s="251" t="s">
        <v>90</v>
      </c>
      <c r="AM11" s="252">
        <f>AM7-AM3</f>
        <v>879.94691642816485</v>
      </c>
      <c r="AN11" s="127"/>
      <c r="AO11" s="127"/>
      <c r="AP11" s="229"/>
      <c r="AQ11" s="776"/>
      <c r="AR11" s="326" t="s">
        <v>227</v>
      </c>
      <c r="AS11" s="230">
        <f>AS10/AS5*100</f>
        <v>3.2270000000000008</v>
      </c>
      <c r="AT11" s="46"/>
      <c r="AU11" s="46"/>
      <c r="AV11" s="48" t="s">
        <v>89</v>
      </c>
      <c r="AW11" s="65"/>
      <c r="AX11" s="65"/>
      <c r="AY11" s="20">
        <v>3.43</v>
      </c>
      <c r="AZ11" s="245" t="s">
        <v>93</v>
      </c>
      <c r="BA11" s="29" t="s">
        <v>28</v>
      </c>
      <c r="BB11" s="29" t="s">
        <v>37</v>
      </c>
      <c r="BC11" s="29" t="s">
        <v>99</v>
      </c>
      <c r="BD11" s="75" t="s">
        <v>15</v>
      </c>
      <c r="BE11" s="75" t="s">
        <v>154</v>
      </c>
      <c r="BF11" s="75" t="s">
        <v>155</v>
      </c>
      <c r="BG11" s="75">
        <v>3333</v>
      </c>
      <c r="BH11" s="70">
        <v>2.9999999999999997E-4</v>
      </c>
      <c r="BI11" s="79">
        <f t="shared" ref="BI11:BJ14" si="2">1/$AY$21/365</f>
        <v>21037730803.21151</v>
      </c>
      <c r="BJ11" s="79">
        <f t="shared" si="2"/>
        <v>21037730803.21151</v>
      </c>
      <c r="BK11" s="65"/>
      <c r="BL11" s="65"/>
      <c r="BM11" s="65"/>
      <c r="BN11" s="65"/>
      <c r="BO11" s="65"/>
      <c r="BP11" s="65"/>
      <c r="BQ11" s="65"/>
      <c r="BR11" s="65"/>
      <c r="BS11" s="65"/>
      <c r="BT11" s="65"/>
      <c r="BU11" s="76"/>
      <c r="BV11" s="76"/>
      <c r="BW11" s="76"/>
      <c r="BX11" s="76"/>
      <c r="BY11" s="120"/>
      <c r="BZ11" s="120"/>
      <c r="CA11" s="46"/>
      <c r="CB11" s="120"/>
      <c r="CC11" s="120"/>
      <c r="CD11" s="18"/>
      <c r="CE11" s="120"/>
      <c r="CF11" s="120"/>
      <c r="CG11" s="46"/>
      <c r="CH11" s="46"/>
      <c r="CI11" s="46"/>
      <c r="CJ11" s="46"/>
      <c r="CK11" s="46"/>
      <c r="CL11" s="120"/>
      <c r="CM11" s="120"/>
      <c r="CN11" s="120"/>
    </row>
    <row r="12" spans="1:92" s="64" customFormat="1" ht="24.75" customHeight="1" thickBot="1">
      <c r="A12" s="46"/>
      <c r="B12" s="503" t="s">
        <v>51</v>
      </c>
      <c r="C12" s="581">
        <v>320</v>
      </c>
      <c r="D12" s="496">
        <f t="shared" ref="D12:D37" si="3">(C12/$E$3)^0.5</f>
        <v>1.2649110640673518</v>
      </c>
      <c r="E12" s="496">
        <f t="shared" ref="E12:E37" si="4">IF(10*D12-INT(10*D12)&gt;0.5,(INT(10*D12)+1)/10,INT(10*D12)/10)</f>
        <v>1.3</v>
      </c>
      <c r="F12" s="506">
        <f>(C12+H12*2.5)/E12^2</f>
        <v>190.1616124260355</v>
      </c>
      <c r="G12" s="507"/>
      <c r="H12" s="781">
        <f t="shared" ref="H12:H37" si="5">E12^2*E12/$F$8</f>
        <v>0.54925000000000013</v>
      </c>
      <c r="I12" s="782"/>
      <c r="J12" s="204">
        <f>C12/$E$3</f>
        <v>1.6</v>
      </c>
      <c r="K12" s="183"/>
      <c r="L12" s="779" t="s">
        <v>294</v>
      </c>
      <c r="M12" s="780"/>
      <c r="N12" s="780"/>
      <c r="O12" s="780"/>
      <c r="P12" s="780"/>
      <c r="Q12" s="780"/>
      <c r="R12" s="780"/>
      <c r="S12" s="708"/>
      <c r="T12" s="46"/>
      <c r="U12" s="46"/>
      <c r="V12" s="46"/>
      <c r="W12" s="46"/>
      <c r="X12" s="749"/>
      <c r="Y12" s="604" t="s">
        <v>50</v>
      </c>
      <c r="Z12" s="634">
        <v>0</v>
      </c>
      <c r="AA12" s="634">
        <v>0</v>
      </c>
      <c r="AB12" s="634">
        <v>0</v>
      </c>
      <c r="AC12" s="634">
        <v>0</v>
      </c>
      <c r="AD12" s="635">
        <f>AE11</f>
        <v>0.98523282921159949</v>
      </c>
      <c r="AE12" s="636">
        <v>1</v>
      </c>
      <c r="AF12" s="46"/>
      <c r="AG12" s="127"/>
      <c r="AH12" s="46"/>
      <c r="AI12" s="92"/>
      <c r="AJ12" s="727"/>
      <c r="AK12" s="253" t="s">
        <v>110</v>
      </c>
      <c r="AL12" s="254" t="s">
        <v>83</v>
      </c>
      <c r="AM12" s="255">
        <f>(AM8^2+AM4^2)^0.5</f>
        <v>120.31975416908878</v>
      </c>
      <c r="AN12" s="127"/>
      <c r="AO12" s="127"/>
      <c r="AP12" s="46"/>
      <c r="AQ12" s="776"/>
      <c r="AR12" s="327" t="s">
        <v>226</v>
      </c>
      <c r="AS12" s="338">
        <f>AM14</f>
        <v>1.3022916078853086E-13</v>
      </c>
      <c r="AT12" s="226"/>
      <c r="AU12" s="46"/>
      <c r="AV12" s="45"/>
      <c r="AW12" s="110"/>
      <c r="AX12" s="110"/>
      <c r="AY12" s="20">
        <v>4.0128108111182534</v>
      </c>
      <c r="AZ12" s="246" t="s">
        <v>130</v>
      </c>
      <c r="BA12" s="29" t="s">
        <v>29</v>
      </c>
      <c r="BB12" s="29" t="s">
        <v>35</v>
      </c>
      <c r="BC12" s="29" t="s">
        <v>100</v>
      </c>
      <c r="BD12" s="75" t="s">
        <v>16</v>
      </c>
      <c r="BE12" s="75" t="s">
        <v>156</v>
      </c>
      <c r="BF12" s="75" t="s">
        <v>157</v>
      </c>
      <c r="BG12" s="75">
        <v>33333</v>
      </c>
      <c r="BH12" s="70">
        <v>3.0000000000000001E-5</v>
      </c>
      <c r="BI12" s="79">
        <f t="shared" si="2"/>
        <v>21037730803.21151</v>
      </c>
      <c r="BJ12" s="79">
        <f t="shared" si="2"/>
        <v>21037730803.21151</v>
      </c>
      <c r="BK12" s="32"/>
      <c r="BL12" s="32"/>
      <c r="BM12" s="32"/>
      <c r="BN12" s="32"/>
      <c r="BO12" s="32"/>
      <c r="BP12" s="32"/>
      <c r="BQ12" s="32"/>
      <c r="BR12" s="32"/>
      <c r="BS12" s="32"/>
      <c r="BT12" s="32"/>
      <c r="BU12" s="76"/>
      <c r="BV12" s="76"/>
      <c r="BW12" s="76"/>
      <c r="BX12" s="76"/>
      <c r="BY12" s="120"/>
      <c r="BZ12" s="120"/>
      <c r="CA12" s="46"/>
      <c r="CB12" s="120"/>
      <c r="CC12" s="120"/>
      <c r="CD12" s="19"/>
      <c r="CE12" s="120"/>
      <c r="CF12" s="120"/>
      <c r="CG12" s="46"/>
      <c r="CH12" s="46"/>
      <c r="CI12" s="46"/>
      <c r="CJ12" s="46"/>
      <c r="CK12" s="46"/>
      <c r="CL12" s="120"/>
      <c r="CM12" s="120"/>
      <c r="CN12" s="120"/>
    </row>
    <row r="13" spans="1:92" s="64" customFormat="1" ht="17.25" customHeight="1" thickTop="1" thickBot="1">
      <c r="A13" s="46"/>
      <c r="B13" s="503" t="s">
        <v>52</v>
      </c>
      <c r="C13" s="581">
        <v>1120</v>
      </c>
      <c r="D13" s="496">
        <f t="shared" si="3"/>
        <v>2.3664319132398464</v>
      </c>
      <c r="E13" s="496">
        <f t="shared" si="4"/>
        <v>2.4</v>
      </c>
      <c r="F13" s="506">
        <f t="shared" ref="F13:F37" si="6">(C13+H13*2.5)/E13^2</f>
        <v>195.94444444444446</v>
      </c>
      <c r="G13" s="507"/>
      <c r="H13" s="781">
        <f t="shared" si="5"/>
        <v>3.456</v>
      </c>
      <c r="I13" s="782"/>
      <c r="J13" s="204">
        <f t="shared" ref="J13:J37" si="7">C13/$E$3</f>
        <v>5.6</v>
      </c>
      <c r="K13" s="183"/>
      <c r="L13" s="493"/>
      <c r="M13" s="493"/>
      <c r="N13" s="493"/>
      <c r="O13" s="493"/>
      <c r="P13" s="493"/>
      <c r="Q13" s="493"/>
      <c r="R13" s="493"/>
      <c r="S13" s="493"/>
      <c r="T13" s="783" t="s">
        <v>341</v>
      </c>
      <c r="U13" s="783"/>
      <c r="V13" s="784"/>
      <c r="W13" s="666"/>
      <c r="X13" s="46"/>
      <c r="Y13" s="46"/>
      <c r="Z13" s="785" t="s">
        <v>342</v>
      </c>
      <c r="AA13" s="785"/>
      <c r="AB13" s="785"/>
      <c r="AC13" s="46"/>
      <c r="AD13" s="46"/>
      <c r="AE13" s="46"/>
      <c r="AF13" s="92"/>
      <c r="AG13" s="127"/>
      <c r="AH13" s="127"/>
      <c r="AI13" s="95"/>
      <c r="AJ13" s="727"/>
      <c r="AK13" s="305" t="s">
        <v>119</v>
      </c>
      <c r="AL13" s="322" t="s">
        <v>266</v>
      </c>
      <c r="AM13" s="619">
        <f>AB23</f>
        <v>7.313403542958957</v>
      </c>
      <c r="AN13" s="127"/>
      <c r="AO13" s="127"/>
      <c r="AP13" s="127"/>
      <c r="AQ13" s="776"/>
      <c r="AR13" s="408" t="s">
        <v>225</v>
      </c>
      <c r="AS13" s="385">
        <f>AS5*AS12</f>
        <v>3.9068748236559259E-7</v>
      </c>
      <c r="AT13" s="46"/>
      <c r="AU13" s="46"/>
      <c r="AV13" s="39" t="s">
        <v>129</v>
      </c>
      <c r="AW13" s="110"/>
      <c r="AX13" s="110"/>
      <c r="AY13" s="3">
        <v>4.5263893213935935</v>
      </c>
      <c r="AZ13" s="247" t="s">
        <v>188</v>
      </c>
      <c r="BA13" s="29" t="s">
        <v>38</v>
      </c>
      <c r="BB13" s="29" t="s">
        <v>36</v>
      </c>
      <c r="BC13" s="29" t="s">
        <v>100</v>
      </c>
      <c r="BD13" s="29"/>
      <c r="BE13" s="36" t="s">
        <v>103</v>
      </c>
      <c r="BF13" s="36" t="s">
        <v>104</v>
      </c>
      <c r="BG13" s="36">
        <v>333333</v>
      </c>
      <c r="BH13" s="70">
        <v>3.0000000000000001E-6</v>
      </c>
      <c r="BI13" s="79">
        <f t="shared" si="2"/>
        <v>21037730803.21151</v>
      </c>
      <c r="BJ13" s="79">
        <f t="shared" si="2"/>
        <v>21037730803.21151</v>
      </c>
      <c r="BK13" s="34"/>
      <c r="BL13" s="34"/>
      <c r="BM13" s="34"/>
      <c r="BN13" s="34"/>
      <c r="BO13" s="34"/>
      <c r="BP13" s="34"/>
      <c r="BQ13" s="34"/>
      <c r="BR13" s="34"/>
      <c r="BS13" s="34"/>
      <c r="BT13" s="34"/>
      <c r="BU13" s="76"/>
      <c r="BV13" s="76"/>
      <c r="BW13" s="76"/>
      <c r="BX13" s="76"/>
      <c r="BY13" s="120"/>
      <c r="BZ13" s="120"/>
      <c r="CA13" s="46"/>
      <c r="CB13" s="120"/>
      <c r="CC13" s="120"/>
      <c r="CD13" s="120"/>
      <c r="CE13" s="120"/>
      <c r="CF13" s="120"/>
      <c r="CG13" s="46"/>
      <c r="CH13" s="46"/>
      <c r="CI13" s="46"/>
      <c r="CJ13" s="46"/>
      <c r="CK13" s="46"/>
      <c r="CL13" s="120"/>
      <c r="CM13" s="120"/>
      <c r="CN13" s="120"/>
    </row>
    <row r="14" spans="1:92" s="64" customFormat="1" ht="15" customHeight="1" thickTop="1" thickBot="1">
      <c r="A14" s="46"/>
      <c r="B14" s="503" t="s">
        <v>53</v>
      </c>
      <c r="C14" s="581">
        <v>560</v>
      </c>
      <c r="D14" s="496">
        <f t="shared" si="3"/>
        <v>1.6733200530681511</v>
      </c>
      <c r="E14" s="496">
        <f t="shared" si="4"/>
        <v>1.7</v>
      </c>
      <c r="F14" s="506">
        <f t="shared" si="6"/>
        <v>194.83412629757785</v>
      </c>
      <c r="G14" s="507"/>
      <c r="H14" s="781">
        <f t="shared" si="5"/>
        <v>1.2282499999999998</v>
      </c>
      <c r="I14" s="782"/>
      <c r="J14" s="204">
        <f t="shared" si="7"/>
        <v>2.8</v>
      </c>
      <c r="K14" s="183"/>
      <c r="L14" s="540" t="s">
        <v>211</v>
      </c>
      <c r="M14" s="541" t="s">
        <v>219</v>
      </c>
      <c r="N14" s="542" t="s">
        <v>174</v>
      </c>
      <c r="O14" s="543" t="s">
        <v>173</v>
      </c>
      <c r="P14" s="493"/>
      <c r="Q14" s="544" t="s">
        <v>285</v>
      </c>
      <c r="R14" s="545" t="s">
        <v>233</v>
      </c>
      <c r="S14" s="701"/>
      <c r="T14" s="783"/>
      <c r="U14" s="783"/>
      <c r="V14" s="784"/>
      <c r="W14" s="666"/>
      <c r="X14" s="46"/>
      <c r="Y14" s="46"/>
      <c r="Z14" s="786"/>
      <c r="AA14" s="786"/>
      <c r="AB14" s="786"/>
      <c r="AC14" s="46"/>
      <c r="AD14" s="46"/>
      <c r="AE14" s="46"/>
      <c r="AF14" s="92"/>
      <c r="AG14" s="127"/>
      <c r="AH14" s="112"/>
      <c r="AI14" s="27"/>
      <c r="AJ14" s="727"/>
      <c r="AK14" s="253" t="s">
        <v>170</v>
      </c>
      <c r="AL14" s="256" t="s">
        <v>201</v>
      </c>
      <c r="AM14" s="257">
        <f>1-NORMDIST(AM13,0,1,TRUE)</f>
        <v>1.3022916078853086E-13</v>
      </c>
      <c r="AN14" s="127"/>
      <c r="AO14" s="127"/>
      <c r="AP14" s="127"/>
      <c r="AQ14" s="776"/>
      <c r="AR14" s="421" t="s">
        <v>229</v>
      </c>
      <c r="AS14" s="422" t="str">
        <f>IF(AS13&gt;AS7,"ARRISCADO","ACEITÁVEL")</f>
        <v>ACEITÁVEL</v>
      </c>
      <c r="AT14" s="46"/>
      <c r="AU14" s="159"/>
      <c r="AV14" s="158" t="s">
        <v>182</v>
      </c>
      <c r="AW14" s="110"/>
      <c r="AX14" s="110"/>
      <c r="AY14" s="3">
        <v>7.2678341805972106</v>
      </c>
      <c r="AZ14" s="248" t="s">
        <v>94</v>
      </c>
      <c r="BA14" s="29">
        <f>15000000000*365</f>
        <v>5475000000000</v>
      </c>
      <c r="BB14" s="29" t="s">
        <v>40</v>
      </c>
      <c r="BC14" s="29" t="s">
        <v>100</v>
      </c>
      <c r="BD14" s="29"/>
      <c r="BE14" s="29" t="s">
        <v>47</v>
      </c>
      <c r="BF14" s="37">
        <v>0</v>
      </c>
      <c r="BG14" s="80" t="s">
        <v>23</v>
      </c>
      <c r="BH14" s="44">
        <f>1/BA14</f>
        <v>1.8264840182648403E-13</v>
      </c>
      <c r="BI14" s="79">
        <f t="shared" si="2"/>
        <v>21037730803.21151</v>
      </c>
      <c r="BJ14" s="79">
        <f t="shared" si="2"/>
        <v>21037730803.21151</v>
      </c>
      <c r="BK14" s="32"/>
      <c r="BL14" s="32"/>
      <c r="BM14" s="32"/>
      <c r="BN14" s="32"/>
      <c r="BO14" s="32"/>
      <c r="BP14" s="32"/>
      <c r="BQ14" s="32"/>
      <c r="BR14" s="32"/>
      <c r="BS14" s="32"/>
      <c r="BT14" s="32"/>
      <c r="BU14" s="76"/>
      <c r="BV14" s="76"/>
      <c r="BW14" s="76"/>
      <c r="BX14" s="76"/>
      <c r="BY14" s="120"/>
      <c r="BZ14" s="120"/>
      <c r="CA14" s="46"/>
      <c r="CB14" s="120"/>
      <c r="CC14" s="120"/>
      <c r="CD14" s="120"/>
      <c r="CE14" s="120"/>
      <c r="CF14" s="120"/>
      <c r="CG14" s="46"/>
      <c r="CH14" s="46"/>
      <c r="CI14" s="46"/>
      <c r="CJ14" s="46"/>
      <c r="CK14" s="46"/>
      <c r="CL14" s="120"/>
      <c r="CM14" s="120"/>
      <c r="CN14" s="120"/>
    </row>
    <row r="15" spans="1:92" s="64" customFormat="1" ht="25.5" customHeight="1" thickTop="1" thickBot="1">
      <c r="A15" s="46"/>
      <c r="B15" s="503" t="s">
        <v>54</v>
      </c>
      <c r="C15" s="581">
        <v>560</v>
      </c>
      <c r="D15" s="496">
        <f t="shared" si="3"/>
        <v>1.6733200530681511</v>
      </c>
      <c r="E15" s="496">
        <f t="shared" si="4"/>
        <v>1.7</v>
      </c>
      <c r="F15" s="506">
        <f t="shared" si="6"/>
        <v>194.83412629757785</v>
      </c>
      <c r="G15" s="507"/>
      <c r="H15" s="781">
        <f t="shared" si="5"/>
        <v>1.2282499999999998</v>
      </c>
      <c r="I15" s="782"/>
      <c r="J15" s="204">
        <f t="shared" si="7"/>
        <v>2.8</v>
      </c>
      <c r="K15" s="183"/>
      <c r="L15" s="546" t="s">
        <v>0</v>
      </c>
      <c r="M15" s="547">
        <f>M4</f>
        <v>1E-3</v>
      </c>
      <c r="N15" s="548">
        <f>EXP(PI()*TAN(M16*PI()/180))*TAN((45+M16/2)*PI()/180)^2</f>
        <v>16.70649093570259</v>
      </c>
      <c r="O15" s="549" t="s">
        <v>190</v>
      </c>
      <c r="P15" s="493"/>
      <c r="Q15" s="550">
        <f>F5</f>
        <v>197.21244782663291</v>
      </c>
      <c r="R15" s="550">
        <f>P20-Q15</f>
        <v>794.74555307003448</v>
      </c>
      <c r="S15" s="702"/>
      <c r="T15" s="46"/>
      <c r="U15" s="46"/>
      <c r="V15" s="46"/>
      <c r="W15" s="46"/>
      <c r="X15" s="730" t="s">
        <v>271</v>
      </c>
      <c r="Y15" s="320" t="s">
        <v>211</v>
      </c>
      <c r="Z15" s="637" t="s">
        <v>265</v>
      </c>
      <c r="AA15" s="643" t="s">
        <v>331</v>
      </c>
      <c r="AB15" s="639" t="s">
        <v>339</v>
      </c>
      <c r="AC15" s="605" t="s">
        <v>175</v>
      </c>
      <c r="AD15" s="268" t="s">
        <v>173</v>
      </c>
      <c r="AE15" s="446" t="s">
        <v>174</v>
      </c>
      <c r="AF15" s="451" t="s">
        <v>282</v>
      </c>
      <c r="AG15" s="127"/>
      <c r="AH15" s="139"/>
      <c r="AI15" s="95"/>
      <c r="AJ15" s="772"/>
      <c r="AK15" s="258" t="s">
        <v>131</v>
      </c>
      <c r="AL15" s="406" t="str">
        <f>IF((1/AM14)/365&gt;1,"anos","meses")</f>
        <v>anos</v>
      </c>
      <c r="AM15" s="407">
        <f>IF((1/AM14)/365&gt;1,(1/AM14)/365,(1/AM14)/30)</f>
        <v>21037730803.21151</v>
      </c>
      <c r="AN15" s="127"/>
      <c r="AO15" s="468"/>
      <c r="AP15" s="127"/>
      <c r="AQ15" s="776"/>
      <c r="AR15" s="424" t="s">
        <v>120</v>
      </c>
      <c r="AS15" s="423" t="str">
        <f>VLOOKUP(AM13,$AL$27:$AM$36,2)</f>
        <v>Nunca</v>
      </c>
      <c r="AT15" s="46"/>
      <c r="AU15" s="46"/>
      <c r="AV15" s="45"/>
      <c r="AW15" s="110"/>
      <c r="AX15" s="110"/>
      <c r="AY15" s="98" t="s">
        <v>17</v>
      </c>
      <c r="AZ15" s="46"/>
      <c r="BA15" s="46"/>
      <c r="BC15" s="81"/>
      <c r="BD15" s="26"/>
      <c r="BE15" s="46"/>
      <c r="BF15" s="46"/>
      <c r="BG15" s="46"/>
      <c r="BK15" s="22"/>
      <c r="BL15" s="22"/>
      <c r="BM15" s="22"/>
      <c r="BN15" s="22"/>
      <c r="BO15" s="22"/>
      <c r="BP15" s="22"/>
      <c r="BQ15" s="22"/>
      <c r="BR15" s="22"/>
      <c r="BS15" s="22"/>
      <c r="BT15" s="65"/>
      <c r="BU15" s="76"/>
      <c r="BV15" s="76"/>
      <c r="BW15" s="76"/>
      <c r="BX15" s="76"/>
      <c r="BY15" s="120"/>
      <c r="BZ15" s="120"/>
      <c r="CA15" s="46"/>
      <c r="CB15" s="120"/>
      <c r="CC15" s="120"/>
      <c r="CD15" s="120"/>
      <c r="CE15" s="120"/>
      <c r="CF15" s="120"/>
      <c r="CG15" s="46"/>
      <c r="CH15" s="46"/>
      <c r="CI15" s="46"/>
      <c r="CJ15" s="46"/>
      <c r="CK15" s="46"/>
      <c r="CL15" s="120"/>
      <c r="CM15" s="120"/>
      <c r="CN15" s="120"/>
    </row>
    <row r="16" spans="1:92" s="64" customFormat="1" ht="18.95" customHeight="1" thickTop="1" thickBot="1">
      <c r="A16" s="46"/>
      <c r="B16" s="503" t="s">
        <v>55</v>
      </c>
      <c r="C16" s="581">
        <v>1120</v>
      </c>
      <c r="D16" s="496">
        <f t="shared" si="3"/>
        <v>2.3664319132398464</v>
      </c>
      <c r="E16" s="496">
        <f t="shared" si="4"/>
        <v>2.4</v>
      </c>
      <c r="F16" s="506">
        <f t="shared" si="6"/>
        <v>195.94444444444446</v>
      </c>
      <c r="G16" s="507"/>
      <c r="H16" s="781">
        <f t="shared" si="5"/>
        <v>3.456</v>
      </c>
      <c r="I16" s="782"/>
      <c r="J16" s="204">
        <f t="shared" si="7"/>
        <v>5.6</v>
      </c>
      <c r="K16" s="183"/>
      <c r="L16" s="551" t="s">
        <v>1</v>
      </c>
      <c r="M16" s="552">
        <f>N4</f>
        <v>29.142135623730951</v>
      </c>
      <c r="N16" s="548">
        <f>(N15-1)/TAN(M16*PI()/180)</f>
        <v>28.170223744074264</v>
      </c>
      <c r="O16" s="553" t="s">
        <v>191</v>
      </c>
      <c r="P16" s="493"/>
      <c r="Q16" s="493"/>
      <c r="R16" s="493"/>
      <c r="S16" s="493"/>
      <c r="T16" s="46"/>
      <c r="U16" s="46"/>
      <c r="V16" s="46"/>
      <c r="W16" s="46"/>
      <c r="X16" s="731"/>
      <c r="Y16" s="656" t="s">
        <v>0</v>
      </c>
      <c r="Z16" s="645">
        <f>Z3</f>
        <v>1E-3</v>
      </c>
      <c r="AA16" s="648">
        <v>9.9996332453997257E-4</v>
      </c>
      <c r="AB16" s="640">
        <f>(AA16-$Z$3)/$Z$4</f>
        <v>-3.6675460027453533E-2</v>
      </c>
      <c r="AC16" s="606">
        <f>EXP(PI()*TAN(AA17*PI()/180))*TAN((45+AA17/2)*PI()/180)^2</f>
        <v>6.9165671722151751</v>
      </c>
      <c r="AD16" s="218" t="s">
        <v>190</v>
      </c>
      <c r="AE16" s="447">
        <f>EXP(PI()*TAN(Z17*PI()/180))*TAN((45+Z17/2)*PI()/180)^2</f>
        <v>16.70649093570259</v>
      </c>
      <c r="AF16" s="450" t="s">
        <v>20</v>
      </c>
      <c r="AG16" s="127"/>
      <c r="AH16" s="112"/>
      <c r="AI16" s="121"/>
      <c r="AJ16" s="726" t="s">
        <v>179</v>
      </c>
      <c r="AK16" s="381" t="s">
        <v>171</v>
      </c>
      <c r="AL16" s="336" t="s">
        <v>288</v>
      </c>
      <c r="AM16" s="335">
        <f>AM7/AM3</f>
        <v>5.4619238091994866</v>
      </c>
      <c r="AO16" s="212"/>
      <c r="AP16" s="162"/>
      <c r="AQ16" s="426" t="str">
        <f>IF((1/AS12)/365&gt;1,"anos","meses")</f>
        <v>anos</v>
      </c>
      <c r="AR16" s="425" t="s">
        <v>131</v>
      </c>
      <c r="AS16" s="407">
        <f>IF((1/AS12)/365&gt;1,(1/AS12)/365,(1/AS12)/30)</f>
        <v>21037730803.21151</v>
      </c>
      <c r="AT16" s="46"/>
      <c r="AU16" s="46"/>
      <c r="AV16" s="39" t="s">
        <v>127</v>
      </c>
      <c r="AW16" s="109"/>
      <c r="AX16" s="109"/>
      <c r="AY16" s="98" t="s">
        <v>19</v>
      </c>
      <c r="AZ16" s="46"/>
      <c r="BA16" s="46"/>
      <c r="BC16" s="81"/>
      <c r="BD16" s="26"/>
      <c r="BE16" s="46"/>
      <c r="BF16" s="46"/>
      <c r="BG16" s="46"/>
      <c r="BK16" s="22"/>
      <c r="BL16" s="22"/>
      <c r="BM16" s="22"/>
      <c r="BN16" s="22"/>
      <c r="BO16" s="22"/>
      <c r="BP16" s="22"/>
      <c r="BQ16" s="22"/>
      <c r="BR16" s="22"/>
      <c r="BS16" s="22"/>
      <c r="BT16" s="32"/>
      <c r="BU16" s="76"/>
      <c r="BV16" s="76"/>
      <c r="BW16" s="76"/>
      <c r="BX16" s="76"/>
      <c r="BY16" s="120"/>
      <c r="BZ16" s="120"/>
      <c r="CA16" s="46"/>
      <c r="CB16" s="120"/>
      <c r="CC16" s="120"/>
      <c r="CD16" s="120"/>
      <c r="CE16" s="120"/>
      <c r="CF16" s="120"/>
      <c r="CG16" s="46"/>
      <c r="CH16" s="46"/>
      <c r="CI16" s="46"/>
      <c r="CJ16" s="46"/>
      <c r="CK16" s="46"/>
      <c r="CL16" s="120"/>
      <c r="CM16" s="120"/>
      <c r="CN16" s="120"/>
    </row>
    <row r="17" spans="1:92" s="64" customFormat="1" ht="18.95" customHeight="1" thickTop="1">
      <c r="A17" s="46"/>
      <c r="B17" s="503" t="s">
        <v>56</v>
      </c>
      <c r="C17" s="581">
        <v>280</v>
      </c>
      <c r="D17" s="496">
        <f t="shared" si="3"/>
        <v>1.1832159566199232</v>
      </c>
      <c r="E17" s="496">
        <f t="shared" si="4"/>
        <v>1.2</v>
      </c>
      <c r="F17" s="506">
        <f t="shared" si="6"/>
        <v>195.19444444444443</v>
      </c>
      <c r="G17" s="507"/>
      <c r="H17" s="781">
        <f t="shared" si="5"/>
        <v>0.432</v>
      </c>
      <c r="I17" s="782"/>
      <c r="J17" s="204">
        <f t="shared" si="7"/>
        <v>1.4</v>
      </c>
      <c r="K17" s="183"/>
      <c r="L17" s="551" t="s">
        <v>3</v>
      </c>
      <c r="M17" s="547">
        <f>O4</f>
        <v>17</v>
      </c>
      <c r="N17" s="548">
        <f>2*(N15-1)*TAN(M16*PI()/180)</f>
        <v>17.514511759261463</v>
      </c>
      <c r="O17" s="554" t="s">
        <v>194</v>
      </c>
      <c r="P17" s="493"/>
      <c r="Q17" s="493"/>
      <c r="R17" s="493"/>
      <c r="S17" s="493"/>
      <c r="T17" s="698"/>
      <c r="U17" s="444"/>
      <c r="V17" s="419"/>
      <c r="W17" s="664"/>
      <c r="X17" s="731"/>
      <c r="Y17" s="657" t="s">
        <v>1</v>
      </c>
      <c r="Z17" s="645">
        <f>AA3</f>
        <v>29.142135623730951</v>
      </c>
      <c r="AA17" s="649">
        <v>20.779907298603504</v>
      </c>
      <c r="AB17" s="640">
        <f>(AA17-$AA$3)/$AA$4</f>
        <v>-5.7389262290838676</v>
      </c>
      <c r="AC17" s="606">
        <f>(AC16-1)/TAN(AA17*PI()/180)</f>
        <v>15.59194204916759</v>
      </c>
      <c r="AD17" s="219" t="s">
        <v>191</v>
      </c>
      <c r="AE17" s="213">
        <f>(AE16-1)/TAN(Z17*PI()/180)</f>
        <v>28.170223744074264</v>
      </c>
      <c r="AF17" s="448">
        <f>MIN(E12:E37)</f>
        <v>1.2</v>
      </c>
      <c r="AG17" s="127"/>
      <c r="AH17" s="127"/>
      <c r="AI17" s="6"/>
      <c r="AJ17" s="727"/>
      <c r="AK17" s="382" t="s">
        <v>172</v>
      </c>
      <c r="AL17" s="304" t="s">
        <v>189</v>
      </c>
      <c r="AM17" s="259">
        <f>AM10/AM6</f>
        <v>4.2777249304254443</v>
      </c>
      <c r="AN17" s="127"/>
      <c r="AO17" s="127"/>
      <c r="AP17" s="127"/>
      <c r="AQ17" s="56"/>
      <c r="AR17" s="46"/>
      <c r="AS17" s="46"/>
      <c r="AT17" s="46"/>
      <c r="AU17" s="46"/>
      <c r="AV17" s="149" t="s">
        <v>181</v>
      </c>
      <c r="AW17" s="111"/>
      <c r="AX17" s="111"/>
      <c r="AY17" s="46"/>
      <c r="AZ17" s="46"/>
      <c r="BA17" s="120"/>
      <c r="BC17" s="120"/>
      <c r="BD17" s="120"/>
      <c r="BE17" s="46"/>
      <c r="BF17" s="82"/>
      <c r="BG17" s="82"/>
      <c r="BH17" s="82"/>
      <c r="BI17" s="46"/>
      <c r="BK17" s="23"/>
      <c r="BL17" s="23"/>
      <c r="BM17" s="23"/>
      <c r="BN17" s="23"/>
      <c r="BO17" s="23"/>
      <c r="BP17" s="23"/>
      <c r="BQ17" s="23"/>
      <c r="BR17" s="23"/>
      <c r="BS17" s="23"/>
      <c r="BT17" s="34"/>
      <c r="BU17" s="76"/>
      <c r="BV17" s="76"/>
      <c r="BW17" s="76"/>
      <c r="BX17" s="76"/>
      <c r="BY17" s="120"/>
      <c r="BZ17" s="120"/>
      <c r="CA17" s="46"/>
      <c r="CB17" s="46"/>
      <c r="CC17" s="46"/>
      <c r="CD17" s="46"/>
      <c r="CE17" s="46"/>
      <c r="CF17" s="46"/>
      <c r="CG17" s="46"/>
      <c r="CH17" s="46"/>
      <c r="CI17" s="46"/>
      <c r="CJ17" s="46"/>
      <c r="CK17" s="46"/>
      <c r="CL17" s="120"/>
      <c r="CM17" s="120"/>
      <c r="CN17" s="120"/>
    </row>
    <row r="18" spans="1:92" s="64" customFormat="1" ht="18.95" customHeight="1" thickBot="1">
      <c r="A18" s="46"/>
      <c r="B18" s="503" t="s">
        <v>57</v>
      </c>
      <c r="C18" s="581">
        <v>780</v>
      </c>
      <c r="D18" s="496">
        <f t="shared" si="3"/>
        <v>1.9748417658131499</v>
      </c>
      <c r="E18" s="496">
        <f t="shared" si="4"/>
        <v>2</v>
      </c>
      <c r="F18" s="506">
        <f t="shared" si="6"/>
        <v>196.25</v>
      </c>
      <c r="G18" s="507"/>
      <c r="H18" s="781">
        <f t="shared" si="5"/>
        <v>2</v>
      </c>
      <c r="I18" s="782"/>
      <c r="J18" s="204">
        <f t="shared" si="7"/>
        <v>3.9</v>
      </c>
      <c r="K18" s="183"/>
      <c r="L18" s="546" t="s">
        <v>231</v>
      </c>
      <c r="M18" s="547">
        <f>P4</f>
        <v>34</v>
      </c>
      <c r="N18" s="548">
        <f>1+(M19/M19)*TAN(M16*PI()/180)</f>
        <v>1.5575564851168966</v>
      </c>
      <c r="O18" s="553" t="s">
        <v>192</v>
      </c>
      <c r="P18" s="493"/>
      <c r="Q18" s="493"/>
      <c r="R18" s="493"/>
      <c r="S18" s="493"/>
      <c r="T18" s="698"/>
      <c r="U18" s="444"/>
      <c r="V18" s="419"/>
      <c r="W18" s="664"/>
      <c r="X18" s="731"/>
      <c r="Y18" s="657" t="s">
        <v>3</v>
      </c>
      <c r="Z18" s="645">
        <f>AB3</f>
        <v>17</v>
      </c>
      <c r="AA18" s="649">
        <v>16.864600882390505</v>
      </c>
      <c r="AB18" s="640">
        <f>(AA18-$AB$3)/$AB$4</f>
        <v>-0.15929307954058242</v>
      </c>
      <c r="AC18" s="606">
        <f>2*(AC16-1)*TAN(AA17*PI()/180)</f>
        <v>4.490238225994835</v>
      </c>
      <c r="AD18" s="220" t="s">
        <v>194</v>
      </c>
      <c r="AE18" s="213">
        <f>2*(AE16-1)*TAN(Z17*PI()/180)</f>
        <v>17.514511759261463</v>
      </c>
      <c r="AF18" s="449"/>
      <c r="AG18" s="127"/>
      <c r="AH18" s="127"/>
      <c r="AI18" s="95"/>
      <c r="AJ18" s="727"/>
      <c r="AK18" s="383" t="s">
        <v>116</v>
      </c>
      <c r="AL18" s="260" t="s">
        <v>107</v>
      </c>
      <c r="AM18" s="261">
        <v>1.4</v>
      </c>
      <c r="AN18" s="127"/>
      <c r="AO18" s="127"/>
      <c r="AP18" s="46"/>
      <c r="AQ18" s="659" t="s">
        <v>39</v>
      </c>
      <c r="AR18" s="660"/>
      <c r="AS18" s="661"/>
      <c r="AT18" s="46"/>
      <c r="AU18" s="46"/>
      <c r="AV18" s="48" t="s">
        <v>158</v>
      </c>
      <c r="AW18" s="46"/>
      <c r="AX18" s="46"/>
      <c r="AY18" s="766" t="s">
        <v>95</v>
      </c>
      <c r="AZ18" s="766"/>
      <c r="BA18" s="25"/>
      <c r="BB18" s="119"/>
      <c r="BC18" s="46"/>
      <c r="BD18" s="46"/>
      <c r="BE18" s="46"/>
      <c r="BF18" s="83"/>
      <c r="BG18" s="83"/>
      <c r="BH18" s="82"/>
      <c r="BI18" s="46"/>
      <c r="BK18" s="23"/>
      <c r="BL18" s="23"/>
      <c r="BM18" s="23"/>
      <c r="BN18" s="23"/>
      <c r="BO18" s="23"/>
      <c r="BP18" s="23"/>
      <c r="BQ18" s="23"/>
      <c r="BR18" s="23"/>
      <c r="BS18" s="23"/>
      <c r="BT18" s="32"/>
      <c r="BU18" s="76"/>
      <c r="BV18" s="76"/>
      <c r="BW18" s="76"/>
      <c r="BX18" s="76"/>
      <c r="BY18" s="120"/>
      <c r="BZ18" s="120"/>
      <c r="CA18" s="46"/>
      <c r="CB18" s="46"/>
      <c r="CC18" s="46"/>
      <c r="CD18" s="46"/>
      <c r="CE18" s="46"/>
      <c r="CF18" s="46"/>
      <c r="CG18" s="46"/>
      <c r="CH18" s="46"/>
      <c r="CI18" s="46"/>
      <c r="CJ18" s="46"/>
      <c r="CK18" s="46"/>
      <c r="CL18" s="120"/>
      <c r="CM18" s="120"/>
      <c r="CN18" s="120"/>
    </row>
    <row r="19" spans="1:92" s="64" customFormat="1" ht="18.95" customHeight="1" thickTop="1">
      <c r="A19" s="46"/>
      <c r="B19" s="503" t="s">
        <v>58</v>
      </c>
      <c r="C19" s="581">
        <v>1120</v>
      </c>
      <c r="D19" s="496">
        <f t="shared" si="3"/>
        <v>2.3664319132398464</v>
      </c>
      <c r="E19" s="496">
        <f t="shared" si="4"/>
        <v>2.4</v>
      </c>
      <c r="F19" s="506">
        <f t="shared" si="6"/>
        <v>195.94444444444446</v>
      </c>
      <c r="G19" s="507"/>
      <c r="H19" s="781">
        <f t="shared" si="5"/>
        <v>3.456</v>
      </c>
      <c r="I19" s="782"/>
      <c r="J19" s="204">
        <f t="shared" si="7"/>
        <v>5.6</v>
      </c>
      <c r="K19" s="183"/>
      <c r="L19" s="546" t="s">
        <v>232</v>
      </c>
      <c r="M19" s="555">
        <f>Q4</f>
        <v>1.2</v>
      </c>
      <c r="N19" s="548">
        <f>1+(M19/M19)*(N15/N16)</f>
        <v>1.5930549607088895</v>
      </c>
      <c r="O19" s="553" t="s">
        <v>193</v>
      </c>
      <c r="P19" s="556" t="s">
        <v>234</v>
      </c>
      <c r="Q19" s="557" t="s">
        <v>196</v>
      </c>
      <c r="R19" s="557" t="s">
        <v>235</v>
      </c>
      <c r="S19" s="703"/>
      <c r="T19" s="698"/>
      <c r="U19" s="444"/>
      <c r="V19" s="419"/>
      <c r="W19" s="664"/>
      <c r="X19" s="731"/>
      <c r="Y19" s="656" t="s">
        <v>231</v>
      </c>
      <c r="Z19" s="645">
        <f>AC3</f>
        <v>34</v>
      </c>
      <c r="AA19" s="649">
        <v>31.360177148584174</v>
      </c>
      <c r="AB19" s="640">
        <f>(AA19-$AC$3)/$AC$4</f>
        <v>-1.5528369714210737</v>
      </c>
      <c r="AC19" s="606">
        <f>1+(AA20/AA20)*TAN(AA17*PI()/180)</f>
        <v>1.3794631325307578</v>
      </c>
      <c r="AD19" s="219" t="s">
        <v>192</v>
      </c>
      <c r="AE19" s="221">
        <f>1+(Z20/Z20)*TAN(Z17*PI()/180)</f>
        <v>1.5575564851168966</v>
      </c>
      <c r="AF19" s="46"/>
      <c r="AG19" s="127"/>
      <c r="AH19" s="127"/>
      <c r="AI19" s="127"/>
      <c r="AJ19" s="727"/>
      <c r="AK19" s="383" t="s">
        <v>117</v>
      </c>
      <c r="AL19" s="262" t="s">
        <v>69</v>
      </c>
      <c r="AM19" s="259">
        <f>AM16/AM18/AM20/AM21</f>
        <v>3.0555178074467459</v>
      </c>
      <c r="AN19" s="127"/>
      <c r="AO19" s="127"/>
      <c r="AP19" s="112"/>
      <c r="AQ19" s="662" t="s">
        <v>318</v>
      </c>
      <c r="AR19" s="660"/>
      <c r="AS19" s="660"/>
      <c r="AT19" s="46"/>
      <c r="AU19" s="46"/>
      <c r="AV19" s="48" t="s">
        <v>159</v>
      </c>
      <c r="AW19" s="46"/>
      <c r="AX19" s="46"/>
      <c r="AY19" s="84" t="s">
        <v>4</v>
      </c>
      <c r="AZ19" s="21" t="s">
        <v>22</v>
      </c>
      <c r="BA19" s="29" t="s">
        <v>42</v>
      </c>
      <c r="BB19" s="85" t="s">
        <v>102</v>
      </c>
      <c r="BC19" s="30" t="s">
        <v>9</v>
      </c>
      <c r="BD19" s="30" t="s">
        <v>18</v>
      </c>
      <c r="BE19" s="30" t="s">
        <v>7</v>
      </c>
      <c r="BF19" s="30" t="s">
        <v>8</v>
      </c>
      <c r="BG19" s="44" t="s">
        <v>43</v>
      </c>
      <c r="BH19" s="44" t="s">
        <v>44</v>
      </c>
      <c r="BI19" s="24"/>
      <c r="BK19" s="24"/>
      <c r="BL19" s="24"/>
      <c r="BM19" s="24"/>
      <c r="BN19" s="24"/>
      <c r="BO19" s="24"/>
      <c r="BP19" s="24"/>
      <c r="BQ19" s="24"/>
      <c r="BR19" s="24"/>
      <c r="BS19" s="24"/>
      <c r="BT19" s="65"/>
      <c r="BU19" s="76"/>
      <c r="BV19" s="76"/>
      <c r="BW19" s="76"/>
      <c r="BX19" s="76"/>
      <c r="BY19" s="120"/>
      <c r="BZ19" s="120"/>
      <c r="CA19" s="46"/>
      <c r="CB19" s="46"/>
      <c r="CC19" s="46"/>
      <c r="CD19" s="46"/>
      <c r="CE19" s="46"/>
      <c r="CF19" s="46"/>
      <c r="CG19" s="46"/>
      <c r="CH19" s="46"/>
      <c r="CI19" s="46"/>
      <c r="CJ19" s="46"/>
      <c r="CK19" s="46"/>
      <c r="CL19" s="120"/>
      <c r="CM19" s="120"/>
      <c r="CN19" s="120"/>
    </row>
    <row r="20" spans="1:92" s="64" customFormat="1" ht="24" customHeight="1" thickBot="1">
      <c r="A20" s="46"/>
      <c r="B20" s="503" t="s">
        <v>59</v>
      </c>
      <c r="C20" s="581">
        <v>1120</v>
      </c>
      <c r="D20" s="496">
        <f t="shared" si="3"/>
        <v>2.3664319132398464</v>
      </c>
      <c r="E20" s="496">
        <f t="shared" si="4"/>
        <v>2.4</v>
      </c>
      <c r="F20" s="506">
        <f t="shared" si="6"/>
        <v>195.94444444444446</v>
      </c>
      <c r="G20" s="507"/>
      <c r="H20" s="781">
        <f t="shared" si="5"/>
        <v>3.456</v>
      </c>
      <c r="I20" s="782"/>
      <c r="J20" s="204">
        <f t="shared" si="7"/>
        <v>5.6</v>
      </c>
      <c r="K20" s="183"/>
      <c r="L20" s="546" t="s">
        <v>286</v>
      </c>
      <c r="M20" s="555" t="str">
        <f>R4</f>
        <v>variavel</v>
      </c>
      <c r="N20" s="558">
        <f>1-0.4*(M19/M19)</f>
        <v>0.6</v>
      </c>
      <c r="O20" s="559" t="s">
        <v>195</v>
      </c>
      <c r="P20" s="560">
        <f>M4*N16*N19+P4*N15*N18+0.5*O4*Q4*N17*N20</f>
        <v>991.95800089666739</v>
      </c>
      <c r="Q20" s="561">
        <f>P20/Q15</f>
        <v>5.0298954849375725</v>
      </c>
      <c r="R20" s="561">
        <v>3</v>
      </c>
      <c r="S20" s="709"/>
      <c r="T20" s="698"/>
      <c r="U20" s="444"/>
      <c r="V20" s="419"/>
      <c r="W20" s="664"/>
      <c r="X20" s="731"/>
      <c r="Y20" s="656" t="s">
        <v>2</v>
      </c>
      <c r="Z20" s="646">
        <f>AD3</f>
        <v>2.1538461538461537</v>
      </c>
      <c r="AA20" s="650">
        <v>1.7054881965936948</v>
      </c>
      <c r="AB20" s="640">
        <f>(AA20-$AD$3)/$AD$4</f>
        <v>-0.72869099238310742</v>
      </c>
      <c r="AC20" s="606">
        <f>1+(AA20/AA20)*(AC16/AC17)</f>
        <v>1.44359882498309</v>
      </c>
      <c r="AD20" s="220" t="s">
        <v>193</v>
      </c>
      <c r="AE20" s="221">
        <f>1+(Z20/Z20)*(AE16/AE17)</f>
        <v>1.5930549607088895</v>
      </c>
      <c r="AF20" s="46"/>
      <c r="AG20" s="112"/>
      <c r="AH20" s="127"/>
      <c r="AI20" s="91"/>
      <c r="AJ20" s="727"/>
      <c r="AK20" s="383" t="s">
        <v>113</v>
      </c>
      <c r="AL20" s="260" t="s">
        <v>72</v>
      </c>
      <c r="AM20" s="259">
        <f>AM7/AM10</f>
        <v>1.2248655616939828</v>
      </c>
      <c r="AN20" s="127"/>
      <c r="AO20" s="127"/>
      <c r="AP20" s="419"/>
      <c r="AQ20" s="662" t="s">
        <v>343</v>
      </c>
      <c r="AR20" s="660"/>
      <c r="AS20" s="660"/>
      <c r="AT20" s="46"/>
      <c r="AU20" s="46"/>
      <c r="AV20" s="48" t="s">
        <v>160</v>
      </c>
      <c r="AY20" s="16">
        <f>AB23</f>
        <v>7.313403542958957</v>
      </c>
      <c r="AZ20" s="9" t="str">
        <f>VLOOKUP($AY$20,$AY$5:$AZ$14,2)</f>
        <v>Nunca</v>
      </c>
      <c r="BA20" s="33">
        <f>VLOOKUP($AY$20,$AY$5:$BI$14,11)</f>
        <v>21037730803.21151</v>
      </c>
      <c r="BB20" s="9" t="str">
        <f>VLOOKUP($AY$20,$AY$5:$BC$14,5)</f>
        <v>anos</v>
      </c>
      <c r="BC20" s="9">
        <f>VLOOKUP($AY$20,$AY$5:$BD$14,6)</f>
        <v>0</v>
      </c>
      <c r="BD20" s="9" t="str">
        <f>VLOOKUP($AY$20,$AY$5:$BE$14,7)</f>
        <v>1 big bang 15 bilhões anos</v>
      </c>
      <c r="BE20" s="9">
        <f>VLOOKUP($AY$20,$AY$5:$BF$14,8)</f>
        <v>0</v>
      </c>
      <c r="BF20" s="9" t="str">
        <f>VLOOKUP($AY$20,$AY$5:$BG$14,9)</f>
        <v>¥</v>
      </c>
      <c r="BG20" s="9">
        <f>VLOOKUP($AY$20,$AY$5:$BH$14,10)</f>
        <v>1.8264840182648403E-13</v>
      </c>
      <c r="BH20" s="9">
        <f>VLOOKUP($AY$20,$AY$5:$BI$14,11)</f>
        <v>21037730803.21151</v>
      </c>
      <c r="BI20" s="24"/>
      <c r="BK20" s="24"/>
      <c r="BL20" s="24"/>
      <c r="BM20" s="24"/>
      <c r="BN20" s="24"/>
      <c r="BO20" s="24"/>
      <c r="BP20" s="24"/>
      <c r="BQ20" s="24"/>
      <c r="BR20" s="24"/>
      <c r="BS20" s="24"/>
      <c r="BT20" s="32"/>
      <c r="BU20" s="24"/>
      <c r="BV20" s="24"/>
      <c r="BW20" s="120"/>
      <c r="BX20" s="120"/>
      <c r="BY20" s="120"/>
      <c r="BZ20" s="120"/>
      <c r="CA20" s="46"/>
      <c r="CB20" s="46"/>
      <c r="CC20" s="46"/>
      <c r="CD20" s="46"/>
      <c r="CE20" s="46"/>
      <c r="CF20" s="46"/>
      <c r="CG20" s="46"/>
      <c r="CH20" s="46"/>
      <c r="CI20" s="46"/>
      <c r="CJ20" s="46"/>
      <c r="CK20" s="46"/>
      <c r="CL20" s="120"/>
      <c r="CM20" s="120"/>
      <c r="CN20" s="120"/>
    </row>
    <row r="21" spans="1:92" s="64" customFormat="1" ht="18.95" customHeight="1" thickTop="1" thickBot="1">
      <c r="A21" s="46"/>
      <c r="B21" s="503" t="s">
        <v>60</v>
      </c>
      <c r="C21" s="581">
        <v>680</v>
      </c>
      <c r="D21" s="496">
        <f t="shared" si="3"/>
        <v>1.8439088914585775</v>
      </c>
      <c r="E21" s="496">
        <f t="shared" si="4"/>
        <v>1.8</v>
      </c>
      <c r="F21" s="506">
        <f t="shared" si="6"/>
        <v>211.00154320987653</v>
      </c>
      <c r="G21" s="507"/>
      <c r="H21" s="781">
        <f t="shared" si="5"/>
        <v>1.4580000000000002</v>
      </c>
      <c r="I21" s="782"/>
      <c r="J21" s="204">
        <f t="shared" si="7"/>
        <v>3.4</v>
      </c>
      <c r="K21" s="183"/>
      <c r="L21" s="46"/>
      <c r="M21" s="46"/>
      <c r="N21" s="46"/>
      <c r="O21" s="46"/>
      <c r="P21" s="46"/>
      <c r="Q21" s="191"/>
      <c r="R21" s="46"/>
      <c r="S21" s="46"/>
      <c r="T21" s="90"/>
      <c r="U21" s="90"/>
      <c r="V21" s="90"/>
      <c r="W21" s="90"/>
      <c r="X21" s="731"/>
      <c r="Y21" s="658" t="s">
        <v>50</v>
      </c>
      <c r="Z21" s="647">
        <f>AE3</f>
        <v>983.07692307692309</v>
      </c>
      <c r="AA21" s="651">
        <v>983.07794012232614</v>
      </c>
      <c r="AB21" s="641">
        <f>(AA21-$AE$3)/$AE$4</f>
        <v>1.8245787736787595E-6</v>
      </c>
      <c r="AC21" s="607">
        <f>1-0.4*(AA20/AA20)</f>
        <v>0.6</v>
      </c>
      <c r="AD21" s="269" t="s">
        <v>195</v>
      </c>
      <c r="AE21" s="270">
        <f>1-0.4*(Z20/Z20)</f>
        <v>0.6</v>
      </c>
      <c r="AF21" s="46"/>
      <c r="AG21" s="65"/>
      <c r="AH21" s="46"/>
      <c r="AI21" s="91"/>
      <c r="AJ21" s="143"/>
      <c r="AK21" s="384" t="s">
        <v>115</v>
      </c>
      <c r="AL21" s="263" t="s">
        <v>71</v>
      </c>
      <c r="AM21" s="264">
        <f>AM6/AM3</f>
        <v>1.0424238967761572</v>
      </c>
      <c r="AN21" s="127"/>
      <c r="AO21" s="127"/>
      <c r="AP21" s="419"/>
      <c r="AQ21" s="419"/>
      <c r="AR21" s="337"/>
      <c r="AS21" s="46"/>
      <c r="AT21" s="46"/>
      <c r="AU21" s="46"/>
      <c r="AV21" s="48" t="s">
        <v>161</v>
      </c>
      <c r="AY21" s="87">
        <f>1-NORMDIST(AY20,0,1,TRUE)</f>
        <v>1.3022916078853086E-13</v>
      </c>
      <c r="AZ21" s="11"/>
      <c r="BA21" s="11"/>
      <c r="BB21" s="84"/>
      <c r="BC21" s="16"/>
      <c r="BD21" s="11"/>
      <c r="BE21" s="761"/>
      <c r="BF21" s="762"/>
      <c r="BG21" s="11"/>
      <c r="BH21" s="11"/>
      <c r="BI21" s="22"/>
      <c r="BK21" s="22"/>
      <c r="BL21" s="22"/>
      <c r="BM21" s="22"/>
      <c r="BN21" s="22"/>
      <c r="BO21" s="22"/>
      <c r="BP21" s="22"/>
      <c r="BQ21" s="22"/>
      <c r="BR21" s="22"/>
      <c r="BS21" s="22"/>
      <c r="BT21" s="34"/>
      <c r="BU21" s="88"/>
      <c r="BV21" s="88"/>
      <c r="BW21" s="88"/>
      <c r="BX21" s="88"/>
      <c r="BY21" s="120"/>
      <c r="BZ21" s="120"/>
      <c r="CA21" s="46"/>
      <c r="CB21" s="46"/>
      <c r="CC21" s="46"/>
      <c r="CD21" s="46"/>
      <c r="CE21" s="46"/>
      <c r="CF21" s="46"/>
      <c r="CG21" s="46"/>
      <c r="CH21" s="46"/>
      <c r="CI21" s="46"/>
      <c r="CJ21" s="46"/>
      <c r="CK21" s="46"/>
      <c r="CL21" s="120"/>
      <c r="CM21" s="120"/>
      <c r="CN21" s="120"/>
    </row>
    <row r="22" spans="1:92" s="64" customFormat="1" ht="20.25" customHeight="1" thickTop="1" thickBot="1">
      <c r="A22" s="46"/>
      <c r="B22" s="503" t="s">
        <v>61</v>
      </c>
      <c r="C22" s="581">
        <v>2280</v>
      </c>
      <c r="D22" s="496">
        <f t="shared" si="3"/>
        <v>3.3763886032268267</v>
      </c>
      <c r="E22" s="496">
        <f t="shared" si="4"/>
        <v>3.4</v>
      </c>
      <c r="F22" s="506">
        <f t="shared" si="6"/>
        <v>199.35683391003462</v>
      </c>
      <c r="G22" s="507"/>
      <c r="H22" s="781">
        <f t="shared" si="5"/>
        <v>9.8259999999999987</v>
      </c>
      <c r="I22" s="782"/>
      <c r="J22" s="204">
        <f t="shared" si="7"/>
        <v>11.4</v>
      </c>
      <c r="K22" s="183"/>
      <c r="L22" s="46"/>
      <c r="M22" s="46"/>
      <c r="N22" s="46"/>
      <c r="O22" s="46"/>
      <c r="P22" s="46"/>
      <c r="Q22" s="46"/>
      <c r="R22" s="46"/>
      <c r="S22" s="46"/>
      <c r="T22" s="46"/>
      <c r="U22" s="46"/>
      <c r="V22" s="46"/>
      <c r="W22" s="46"/>
      <c r="X22" s="731"/>
      <c r="Y22" s="608" t="s">
        <v>332</v>
      </c>
      <c r="Z22" s="638" t="s">
        <v>333</v>
      </c>
      <c r="AA22" s="644" t="s">
        <v>334</v>
      </c>
      <c r="AB22" s="642" t="s">
        <v>335</v>
      </c>
      <c r="AC22" s="609" t="s">
        <v>336</v>
      </c>
      <c r="AD22" s="610" t="s">
        <v>337</v>
      </c>
      <c r="AE22" s="611" t="s">
        <v>338</v>
      </c>
      <c r="AF22" s="46"/>
      <c r="AG22" s="46"/>
      <c r="AH22" s="46"/>
      <c r="AI22" s="91"/>
      <c r="AJ22" s="46"/>
      <c r="AK22" s="46"/>
      <c r="AL22" s="46"/>
      <c r="AM22" s="46"/>
      <c r="AN22" s="468"/>
      <c r="AO22" s="468"/>
      <c r="AP22" s="419"/>
      <c r="AQ22" s="419"/>
      <c r="AR22" s="419"/>
      <c r="AS22" s="419"/>
      <c r="AT22" s="46"/>
      <c r="AU22" s="46"/>
      <c r="AV22" s="45"/>
      <c r="AY22" s="46"/>
      <c r="AZ22" s="46"/>
      <c r="BA22" s="22"/>
      <c r="BD22" s="22"/>
      <c r="BE22" s="89"/>
      <c r="BF22" s="25"/>
      <c r="BG22" s="22"/>
      <c r="BH22" s="22"/>
      <c r="BI22" s="22"/>
      <c r="BK22" s="22"/>
      <c r="BL22" s="22"/>
      <c r="BM22" s="22"/>
      <c r="BN22" s="22"/>
      <c r="BO22" s="22"/>
      <c r="BP22" s="22"/>
      <c r="BQ22" s="22"/>
      <c r="BR22" s="22"/>
      <c r="BS22" s="22"/>
      <c r="BT22" s="32"/>
      <c r="BU22" s="88"/>
      <c r="BV22" s="88"/>
      <c r="BW22" s="88"/>
      <c r="BX22" s="88"/>
      <c r="BY22" s="120"/>
      <c r="BZ22" s="120"/>
      <c r="CA22" s="46"/>
      <c r="CB22" s="46"/>
      <c r="CC22" s="46"/>
      <c r="CD22" s="46"/>
      <c r="CE22" s="46"/>
      <c r="CF22" s="46"/>
      <c r="CG22" s="46"/>
      <c r="CH22" s="46"/>
      <c r="CI22" s="46"/>
      <c r="CJ22" s="46"/>
      <c r="CK22" s="46"/>
    </row>
    <row r="23" spans="1:92" s="64" customFormat="1" ht="28.5" customHeight="1" thickTop="1" thickBot="1">
      <c r="A23" s="46"/>
      <c r="B23" s="503" t="s">
        <v>62</v>
      </c>
      <c r="C23" s="581">
        <v>2280</v>
      </c>
      <c r="D23" s="496">
        <f t="shared" si="3"/>
        <v>3.3763886032268267</v>
      </c>
      <c r="E23" s="496">
        <f t="shared" si="4"/>
        <v>3.4</v>
      </c>
      <c r="F23" s="506">
        <f t="shared" si="6"/>
        <v>199.35683391003462</v>
      </c>
      <c r="G23" s="507"/>
      <c r="H23" s="781">
        <f t="shared" si="5"/>
        <v>9.8259999999999987</v>
      </c>
      <c r="I23" s="782"/>
      <c r="J23" s="204">
        <f t="shared" si="7"/>
        <v>11.4</v>
      </c>
      <c r="K23" s="183"/>
      <c r="L23" s="90"/>
      <c r="M23" s="90"/>
      <c r="N23" s="90"/>
      <c r="O23" s="90"/>
      <c r="P23" s="90"/>
      <c r="Q23" s="90"/>
      <c r="R23" s="90"/>
      <c r="S23" s="90"/>
      <c r="T23" s="46"/>
      <c r="U23" s="46"/>
      <c r="V23" s="46"/>
      <c r="W23" s="46"/>
      <c r="X23" s="732"/>
      <c r="Y23" s="612">
        <f>AE23-Z23</f>
        <v>879.94691642816485</v>
      </c>
      <c r="Z23" s="613">
        <f>F5</f>
        <v>197.21244782663291</v>
      </c>
      <c r="AA23" s="614">
        <f>AA21/AA20/AA20</f>
        <v>337.97962104404269</v>
      </c>
      <c r="AB23" s="617">
        <f t="array" ref="AB23">SQRT(MMULT(TRANSPOSE(AB16:AB21),MMULT(MINVERSE(Z7:AE12),AB16:AB21)))</f>
        <v>7.313403542958957</v>
      </c>
      <c r="AC23" s="614">
        <f>AA16*AC17*AC20+AA19*AC16*AC19+0.5*AA18*AA20*AC18*AC21</f>
        <v>337.9796220318276</v>
      </c>
      <c r="AD23" s="618">
        <f>AC23-AA23</f>
        <v>9.8778491519624367E-7</v>
      </c>
      <c r="AE23" s="613">
        <f>Z3*AE17*AE20+AC3*AE16*AE19+0.5*AB3*AD3*AE18*AE21</f>
        <v>1077.1593642547978</v>
      </c>
      <c r="AF23" s="46"/>
      <c r="AG23" s="46"/>
      <c r="AH23" s="46"/>
      <c r="AI23" s="91"/>
      <c r="AJ23" s="729" t="s">
        <v>269</v>
      </c>
      <c r="AK23" s="729"/>
      <c r="AL23" s="728" t="s">
        <v>268</v>
      </c>
      <c r="AM23" s="728"/>
      <c r="AN23" s="419"/>
      <c r="AO23" s="127"/>
      <c r="AP23" s="127"/>
      <c r="AQ23" s="127"/>
      <c r="AR23" s="127"/>
      <c r="AS23" s="127"/>
      <c r="AT23" s="46"/>
      <c r="AU23" s="46"/>
      <c r="AV23" s="39" t="s">
        <v>128</v>
      </c>
      <c r="AY23" s="46"/>
      <c r="AZ23" s="46"/>
      <c r="BA23" s="22"/>
      <c r="BD23" s="22"/>
      <c r="BE23" s="89"/>
      <c r="BF23" s="25"/>
      <c r="BG23" s="22"/>
      <c r="BH23" s="22"/>
      <c r="BI23" s="22"/>
      <c r="BK23" s="22"/>
      <c r="BL23" s="22"/>
      <c r="BM23" s="22"/>
      <c r="BN23" s="22"/>
      <c r="BO23" s="22"/>
      <c r="BP23" s="22"/>
      <c r="BQ23" s="22"/>
      <c r="BR23" s="22"/>
      <c r="BS23" s="22"/>
      <c r="BT23" s="32"/>
      <c r="BU23" s="88"/>
      <c r="BV23" s="88"/>
      <c r="BW23" s="88"/>
      <c r="BX23" s="88"/>
      <c r="BY23" s="120"/>
      <c r="BZ23" s="120"/>
      <c r="CA23" s="46"/>
      <c r="CB23" s="46"/>
      <c r="CC23" s="46"/>
      <c r="CD23" s="46"/>
      <c r="CE23" s="46"/>
      <c r="CF23" s="46"/>
      <c r="CG23" s="46"/>
      <c r="CH23" s="46"/>
      <c r="CI23" s="46"/>
      <c r="CJ23" s="46"/>
      <c r="CK23" s="46"/>
    </row>
    <row r="24" spans="1:92" s="64" customFormat="1" ht="18.95" customHeight="1" thickTop="1">
      <c r="A24" s="46"/>
      <c r="B24" s="503" t="s">
        <v>63</v>
      </c>
      <c r="C24" s="581">
        <v>1020</v>
      </c>
      <c r="D24" s="496">
        <f t="shared" si="3"/>
        <v>2.2583179581272428</v>
      </c>
      <c r="E24" s="496">
        <f t="shared" si="4"/>
        <v>2.2999999999999998</v>
      </c>
      <c r="F24" s="506">
        <f t="shared" si="6"/>
        <v>194.25413516068053</v>
      </c>
      <c r="G24" s="507"/>
      <c r="H24" s="781">
        <f t="shared" si="5"/>
        <v>3.0417499999999991</v>
      </c>
      <c r="I24" s="782"/>
      <c r="J24" s="204">
        <f t="shared" si="7"/>
        <v>5.0999999999999996</v>
      </c>
      <c r="K24" s="183"/>
      <c r="L24" s="90"/>
      <c r="M24" s="90"/>
      <c r="N24" s="90"/>
      <c r="O24" s="90"/>
      <c r="P24" s="90"/>
      <c r="Q24" s="90"/>
      <c r="R24" s="90"/>
      <c r="S24" s="90"/>
      <c r="T24" s="46"/>
      <c r="U24" s="46"/>
      <c r="V24" s="46"/>
      <c r="W24" s="46"/>
      <c r="X24" s="46"/>
      <c r="Y24" s="46"/>
      <c r="Z24" s="46"/>
      <c r="AA24" s="46"/>
      <c r="AB24" s="46"/>
      <c r="AC24" s="46"/>
      <c r="AD24" s="46"/>
      <c r="AE24" s="46"/>
      <c r="AF24" s="90"/>
      <c r="AG24" s="108"/>
      <c r="AH24" s="46"/>
      <c r="AI24" s="91"/>
      <c r="AJ24" s="222"/>
      <c r="AK24" s="222"/>
      <c r="AL24" s="223"/>
      <c r="AM24" s="223"/>
      <c r="AN24" s="224"/>
      <c r="AO24" s="127"/>
      <c r="AP24" s="127"/>
      <c r="AQ24" s="127"/>
      <c r="AR24" s="127"/>
      <c r="AS24" s="127"/>
      <c r="AT24" s="46"/>
      <c r="AU24" s="46"/>
      <c r="AV24" s="47" t="s">
        <v>162</v>
      </c>
      <c r="AY24" s="46"/>
      <c r="AZ24" s="46"/>
      <c r="BA24" s="22"/>
      <c r="BD24" s="22"/>
      <c r="BE24" s="89"/>
      <c r="BF24" s="25"/>
      <c r="BG24" s="22"/>
      <c r="BH24" s="22"/>
      <c r="BI24" s="22"/>
      <c r="BK24" s="22"/>
      <c r="BL24" s="22"/>
      <c r="BM24" s="22"/>
      <c r="BN24" s="22"/>
      <c r="BO24" s="22"/>
      <c r="BP24" s="22"/>
      <c r="BQ24" s="22"/>
      <c r="BR24" s="22"/>
      <c r="BS24" s="22"/>
      <c r="BT24" s="32"/>
      <c r="BU24" s="88"/>
      <c r="BV24" s="88"/>
      <c r="BW24" s="88"/>
      <c r="BX24" s="88"/>
      <c r="BY24" s="120"/>
      <c r="BZ24" s="120"/>
      <c r="CA24" s="46"/>
      <c r="CB24" s="46"/>
      <c r="CC24" s="46"/>
      <c r="CD24" s="46"/>
      <c r="CE24" s="46"/>
      <c r="CF24" s="46"/>
      <c r="CG24" s="46"/>
      <c r="CH24" s="46"/>
      <c r="CI24" s="46"/>
      <c r="CJ24" s="46"/>
      <c r="CK24" s="46"/>
    </row>
    <row r="25" spans="1:92" s="64" customFormat="1" ht="18.95" customHeight="1">
      <c r="A25" s="46"/>
      <c r="B25" s="503" t="s">
        <v>64</v>
      </c>
      <c r="C25" s="581">
        <v>1020</v>
      </c>
      <c r="D25" s="496">
        <f t="shared" si="3"/>
        <v>2.2583179581272428</v>
      </c>
      <c r="E25" s="496">
        <f t="shared" si="4"/>
        <v>2.2999999999999998</v>
      </c>
      <c r="F25" s="506">
        <f t="shared" si="6"/>
        <v>194.25413516068053</v>
      </c>
      <c r="G25" s="507"/>
      <c r="H25" s="781">
        <f t="shared" si="5"/>
        <v>3.0417499999999991</v>
      </c>
      <c r="I25" s="782"/>
      <c r="J25" s="204">
        <f t="shared" si="7"/>
        <v>5.0999999999999996</v>
      </c>
      <c r="K25" s="183"/>
      <c r="L25" s="2"/>
      <c r="M25" s="200"/>
      <c r="N25" s="202"/>
      <c r="O25" s="202"/>
      <c r="P25" s="200"/>
      <c r="Q25" s="205"/>
      <c r="R25" s="205"/>
      <c r="S25" s="205"/>
      <c r="T25" s="90"/>
      <c r="U25" s="90"/>
      <c r="V25" s="90"/>
      <c r="W25" s="90"/>
      <c r="X25" s="46"/>
      <c r="Y25" s="46"/>
      <c r="Z25" s="46"/>
      <c r="AA25" s="46"/>
      <c r="AB25" s="46"/>
      <c r="AC25" s="90"/>
      <c r="AD25" s="90"/>
      <c r="AE25" s="127"/>
      <c r="AF25" s="90"/>
      <c r="AG25" s="127"/>
      <c r="AH25" s="46"/>
      <c r="AI25" s="91"/>
      <c r="AJ25" s="222"/>
      <c r="AK25" s="222"/>
      <c r="AL25" s="222"/>
      <c r="AM25" s="222"/>
      <c r="AN25" s="224"/>
      <c r="AO25" s="127"/>
      <c r="AP25" s="127"/>
      <c r="AQ25" s="127"/>
      <c r="AR25" s="127"/>
      <c r="AS25" s="127"/>
      <c r="AT25" s="46"/>
      <c r="AU25" s="46"/>
      <c r="AV25" s="48" t="s">
        <v>163</v>
      </c>
      <c r="BG25" s="22"/>
      <c r="BH25" s="22"/>
      <c r="BI25" s="22"/>
      <c r="BK25" s="22"/>
      <c r="BL25" s="22"/>
      <c r="BM25" s="22"/>
      <c r="BN25" s="22"/>
      <c r="BO25" s="22"/>
      <c r="BP25" s="22"/>
      <c r="BQ25" s="22"/>
      <c r="BR25" s="22"/>
      <c r="BS25" s="22"/>
      <c r="BT25" s="32"/>
      <c r="BU25" s="88"/>
      <c r="BV25" s="88"/>
      <c r="BW25" s="88"/>
      <c r="BX25" s="88"/>
      <c r="BY25" s="46"/>
      <c r="BZ25" s="46"/>
      <c r="CA25" s="46"/>
      <c r="CB25" s="46"/>
      <c r="CC25" s="46"/>
      <c r="CD25" s="46"/>
      <c r="CE25" s="46"/>
      <c r="CF25" s="46"/>
      <c r="CG25" s="46"/>
      <c r="CH25" s="46"/>
      <c r="CI25" s="46"/>
      <c r="CJ25" s="46"/>
      <c r="CK25" s="46"/>
    </row>
    <row r="26" spans="1:92" s="64" customFormat="1" ht="18.95" customHeight="1" thickBot="1">
      <c r="A26" s="46"/>
      <c r="B26" s="503" t="s">
        <v>65</v>
      </c>
      <c r="C26" s="581">
        <v>780</v>
      </c>
      <c r="D26" s="496">
        <f t="shared" si="3"/>
        <v>1.9748417658131499</v>
      </c>
      <c r="E26" s="496">
        <f t="shared" si="4"/>
        <v>2</v>
      </c>
      <c r="F26" s="506">
        <f t="shared" si="6"/>
        <v>196.25</v>
      </c>
      <c r="G26" s="507"/>
      <c r="H26" s="781">
        <f t="shared" si="5"/>
        <v>2</v>
      </c>
      <c r="I26" s="782"/>
      <c r="J26" s="204">
        <f t="shared" si="7"/>
        <v>3.9</v>
      </c>
      <c r="K26" s="183"/>
      <c r="L26" s="725"/>
      <c r="M26" s="200"/>
      <c r="N26" s="202"/>
      <c r="O26" s="202"/>
      <c r="P26" s="200"/>
      <c r="Q26" s="205"/>
      <c r="R26" s="205"/>
      <c r="S26" s="205"/>
      <c r="T26" s="90"/>
      <c r="U26" s="90"/>
      <c r="V26" s="90"/>
      <c r="W26" s="90"/>
      <c r="X26" s="46"/>
      <c r="Y26" s="46"/>
      <c r="Z26" s="46"/>
      <c r="AA26" s="46"/>
      <c r="AB26" s="267"/>
      <c r="AC26" s="267"/>
      <c r="AD26" s="267"/>
      <c r="AE26" s="267"/>
      <c r="AF26" s="90"/>
      <c r="AG26" s="127"/>
      <c r="AH26" s="46"/>
      <c r="AI26" s="91"/>
      <c r="AJ26" s="224"/>
      <c r="AK26" s="225"/>
      <c r="AL26" s="222"/>
      <c r="AM26" s="222"/>
      <c r="AN26" s="224"/>
      <c r="AO26" s="127"/>
      <c r="AP26" s="127"/>
      <c r="AQ26" s="127"/>
      <c r="AR26" s="127"/>
      <c r="AS26" s="127"/>
      <c r="AT26" s="46"/>
      <c r="AU26" s="46"/>
      <c r="AV26" s="45"/>
      <c r="BG26" s="22"/>
      <c r="BH26" s="22"/>
      <c r="BI26" s="22"/>
      <c r="BK26" s="22"/>
      <c r="BL26" s="22"/>
      <c r="BM26" s="22"/>
      <c r="BN26" s="22"/>
      <c r="BO26" s="22"/>
      <c r="BP26" s="22"/>
      <c r="BQ26" s="22"/>
      <c r="BR26" s="22"/>
      <c r="BS26" s="22"/>
      <c r="BT26" s="32"/>
      <c r="BU26" s="88"/>
      <c r="BV26" s="88"/>
      <c r="BW26" s="88"/>
      <c r="BX26" s="88"/>
      <c r="BY26" s="46"/>
      <c r="BZ26" s="46"/>
      <c r="CA26" s="46"/>
      <c r="CB26" s="46"/>
      <c r="CC26" s="46"/>
      <c r="CD26" s="46"/>
      <c r="CE26" s="46"/>
      <c r="CF26" s="46"/>
      <c r="CG26" s="46"/>
      <c r="CH26" s="46"/>
      <c r="CI26" s="46"/>
      <c r="CJ26" s="46"/>
      <c r="CK26" s="46"/>
    </row>
    <row r="27" spans="1:92" s="64" customFormat="1" ht="18.95" customHeight="1" thickBot="1">
      <c r="A27" s="46"/>
      <c r="B27" s="503" t="s">
        <v>66</v>
      </c>
      <c r="C27" s="581">
        <v>1120</v>
      </c>
      <c r="D27" s="496">
        <f t="shared" si="3"/>
        <v>2.3664319132398464</v>
      </c>
      <c r="E27" s="496">
        <f t="shared" si="4"/>
        <v>2.4</v>
      </c>
      <c r="F27" s="506">
        <f t="shared" si="6"/>
        <v>195.94444444444446</v>
      </c>
      <c r="G27" s="507"/>
      <c r="H27" s="781">
        <f t="shared" si="5"/>
        <v>3.456</v>
      </c>
      <c r="I27" s="782"/>
      <c r="J27" s="204">
        <f t="shared" si="7"/>
        <v>5.6</v>
      </c>
      <c r="K27" s="183"/>
      <c r="L27" s="725"/>
      <c r="M27" s="206"/>
      <c r="N27" s="207"/>
      <c r="O27" s="206"/>
      <c r="P27" s="206"/>
      <c r="Q27" s="206"/>
      <c r="R27" s="206"/>
      <c r="S27" s="206"/>
      <c r="T27" s="90"/>
      <c r="U27" s="90"/>
      <c r="V27" s="90"/>
      <c r="W27" s="90"/>
      <c r="X27" s="90"/>
      <c r="Y27" s="46"/>
      <c r="Z27" s="46"/>
      <c r="AA27" s="46"/>
      <c r="AB27" s="90"/>
      <c r="AC27" s="90"/>
      <c r="AD27" s="90"/>
      <c r="AE27" s="127"/>
      <c r="AF27" s="90"/>
      <c r="AG27" s="127"/>
      <c r="AH27" s="46"/>
      <c r="AI27" s="91"/>
      <c r="AJ27" s="127"/>
      <c r="AK27" s="7"/>
      <c r="AL27" s="145" t="s">
        <v>4</v>
      </c>
      <c r="AM27" s="160" t="s">
        <v>22</v>
      </c>
      <c r="AN27" s="127"/>
      <c r="AO27" s="127"/>
      <c r="AP27" s="127"/>
      <c r="AQ27" s="127"/>
      <c r="AR27" s="127"/>
      <c r="AS27" s="127"/>
      <c r="AT27" s="46"/>
      <c r="AU27" s="46"/>
      <c r="AV27" s="39" t="s">
        <v>124</v>
      </c>
      <c r="AW27" s="34"/>
      <c r="AX27" s="34"/>
      <c r="BG27" s="22"/>
      <c r="BH27" s="22"/>
      <c r="BI27" s="22"/>
      <c r="BK27" s="22"/>
      <c r="BL27" s="22"/>
      <c r="BM27" s="22"/>
      <c r="BN27" s="22"/>
      <c r="BO27" s="22"/>
      <c r="BP27" s="22"/>
      <c r="BQ27" s="22"/>
      <c r="BR27" s="22"/>
      <c r="BS27" s="22"/>
      <c r="BT27" s="32"/>
      <c r="BU27" s="88"/>
      <c r="BV27" s="88"/>
      <c r="BW27" s="88"/>
      <c r="BX27" s="88"/>
      <c r="BY27" s="46"/>
      <c r="BZ27" s="46"/>
      <c r="CA27" s="46"/>
      <c r="CB27" s="46"/>
      <c r="CC27" s="46"/>
      <c r="CD27" s="46"/>
      <c r="CE27" s="46"/>
      <c r="CF27" s="46"/>
      <c r="CG27" s="46"/>
      <c r="CH27" s="46"/>
      <c r="CI27" s="46"/>
      <c r="CJ27" s="46"/>
      <c r="CK27" s="46"/>
    </row>
    <row r="28" spans="1:92" s="64" customFormat="1" ht="18.95" customHeight="1" thickBot="1">
      <c r="A28" s="46"/>
      <c r="B28" s="503" t="s">
        <v>132</v>
      </c>
      <c r="C28" s="581">
        <v>1120</v>
      </c>
      <c r="D28" s="496">
        <f t="shared" si="3"/>
        <v>2.3664319132398464</v>
      </c>
      <c r="E28" s="496">
        <f t="shared" si="4"/>
        <v>2.4</v>
      </c>
      <c r="F28" s="506">
        <f t="shared" si="6"/>
        <v>195.94444444444446</v>
      </c>
      <c r="G28" s="507"/>
      <c r="H28" s="781">
        <f t="shared" si="5"/>
        <v>3.456</v>
      </c>
      <c r="I28" s="782"/>
      <c r="J28" s="204">
        <f t="shared" si="7"/>
        <v>5.6</v>
      </c>
      <c r="K28" s="183"/>
      <c r="L28" s="208"/>
      <c r="M28" s="184"/>
      <c r="N28" s="184"/>
      <c r="O28" s="184"/>
      <c r="P28" s="184"/>
      <c r="Q28" s="188"/>
      <c r="R28" s="209"/>
      <c r="S28" s="209"/>
      <c r="T28" s="90"/>
      <c r="U28" s="90"/>
      <c r="V28" s="90"/>
      <c r="W28" s="90"/>
      <c r="X28" s="90"/>
      <c r="Y28" s="46"/>
      <c r="Z28" s="46"/>
      <c r="AA28" s="46"/>
      <c r="AB28" s="46"/>
      <c r="AC28" s="46"/>
      <c r="AD28" s="46"/>
      <c r="AE28" s="46"/>
      <c r="AF28" s="90"/>
      <c r="AG28" s="127"/>
      <c r="AI28" s="91"/>
      <c r="AJ28" s="127"/>
      <c r="AK28" s="7"/>
      <c r="AL28" s="146">
        <v>-7.9414444874159766</v>
      </c>
      <c r="AM28" s="232" t="s">
        <v>92</v>
      </c>
      <c r="AN28" s="127"/>
      <c r="AO28" s="127"/>
      <c r="AP28" s="127"/>
      <c r="AQ28" s="127"/>
      <c r="AR28" s="127"/>
      <c r="AS28" s="127"/>
      <c r="AT28" s="46"/>
      <c r="AU28" s="46"/>
      <c r="AV28" s="47" t="s">
        <v>164</v>
      </c>
      <c r="AW28" s="46"/>
      <c r="AX28" s="46"/>
      <c r="BG28" s="22"/>
      <c r="BH28" s="22"/>
      <c r="BI28" s="22"/>
      <c r="BK28" s="22"/>
      <c r="BL28" s="22"/>
      <c r="BM28" s="22"/>
      <c r="BN28" s="22"/>
      <c r="BO28" s="22"/>
      <c r="BP28" s="22"/>
      <c r="BQ28" s="22"/>
      <c r="BR28" s="22"/>
      <c r="BS28" s="22"/>
      <c r="BT28" s="32"/>
      <c r="BU28" s="88"/>
      <c r="BV28" s="88"/>
      <c r="BW28" s="88"/>
      <c r="BX28" s="88"/>
      <c r="BY28" s="46"/>
      <c r="BZ28" s="46"/>
      <c r="CA28" s="46"/>
      <c r="CB28" s="46"/>
      <c r="CC28" s="46"/>
      <c r="CD28" s="46"/>
      <c r="CE28" s="46"/>
      <c r="CF28" s="46"/>
      <c r="CG28" s="46"/>
      <c r="CH28" s="46"/>
      <c r="CI28" s="46"/>
      <c r="CJ28" s="46"/>
      <c r="CK28" s="46"/>
    </row>
    <row r="29" spans="1:92" s="64" customFormat="1" ht="18.95" customHeight="1" thickBot="1">
      <c r="A29" s="46"/>
      <c r="B29" s="503" t="s">
        <v>133</v>
      </c>
      <c r="C29" s="581">
        <v>680</v>
      </c>
      <c r="D29" s="496">
        <f t="shared" si="3"/>
        <v>1.8439088914585775</v>
      </c>
      <c r="E29" s="496">
        <f t="shared" si="4"/>
        <v>1.8</v>
      </c>
      <c r="F29" s="506">
        <f t="shared" si="6"/>
        <v>211.00154320987653</v>
      </c>
      <c r="G29" s="507"/>
      <c r="H29" s="781">
        <f t="shared" si="5"/>
        <v>1.4580000000000002</v>
      </c>
      <c r="I29" s="782"/>
      <c r="J29" s="204">
        <f t="shared" si="7"/>
        <v>3.4</v>
      </c>
      <c r="K29" s="183"/>
      <c r="L29" s="89"/>
      <c r="M29" s="183"/>
      <c r="N29" s="183"/>
      <c r="O29" s="183"/>
      <c r="P29" s="183"/>
      <c r="Q29" s="204"/>
      <c r="R29" s="210"/>
      <c r="S29" s="210"/>
      <c r="T29" s="90"/>
      <c r="U29" s="90"/>
      <c r="V29" s="90"/>
      <c r="W29" s="90"/>
      <c r="X29" s="90"/>
      <c r="Y29" s="46"/>
      <c r="Z29" s="46"/>
      <c r="AA29" s="46"/>
      <c r="AB29" s="46"/>
      <c r="AC29" s="46"/>
      <c r="AD29" s="90"/>
      <c r="AE29" s="127"/>
      <c r="AF29" s="90"/>
      <c r="AG29" s="127"/>
      <c r="AI29" s="91"/>
      <c r="AJ29" s="127"/>
      <c r="AK29" s="7"/>
      <c r="AL29" s="146">
        <v>0</v>
      </c>
      <c r="AM29" s="233" t="s">
        <v>91</v>
      </c>
      <c r="AN29" s="127"/>
      <c r="AO29" s="127"/>
      <c r="AP29" s="127"/>
      <c r="AQ29" s="127"/>
      <c r="AR29" s="127"/>
      <c r="AS29" s="127"/>
      <c r="AT29" s="46"/>
      <c r="AU29" s="46"/>
      <c r="AV29" s="48" t="s">
        <v>165</v>
      </c>
      <c r="AW29" s="46"/>
      <c r="AX29" s="46"/>
      <c r="BG29" s="22"/>
      <c r="BH29" s="22"/>
      <c r="BI29" s="22"/>
      <c r="BK29" s="22"/>
      <c r="BL29" s="22"/>
      <c r="BM29" s="22"/>
      <c r="BN29" s="22"/>
      <c r="BO29" s="22"/>
      <c r="BP29" s="22"/>
      <c r="BQ29" s="22"/>
      <c r="BR29" s="22"/>
      <c r="BS29" s="22"/>
      <c r="BT29" s="32"/>
      <c r="BU29" s="88"/>
      <c r="BV29" s="88"/>
      <c r="BW29" s="88"/>
      <c r="BX29" s="88"/>
      <c r="BY29" s="46"/>
      <c r="BZ29" s="46"/>
      <c r="CA29" s="46"/>
      <c r="CB29" s="46"/>
      <c r="CC29" s="46"/>
      <c r="CD29" s="46"/>
      <c r="CE29" s="46"/>
      <c r="CF29" s="46"/>
      <c r="CG29" s="46"/>
      <c r="CH29" s="46"/>
      <c r="CI29" s="46"/>
      <c r="CJ29" s="46"/>
      <c r="CK29" s="46"/>
    </row>
    <row r="30" spans="1:92" s="64" customFormat="1" ht="18.95" customHeight="1" thickBot="1">
      <c r="A30" s="46"/>
      <c r="B30" s="503" t="s">
        <v>134</v>
      </c>
      <c r="C30" s="581">
        <v>1820</v>
      </c>
      <c r="D30" s="496">
        <f t="shared" si="3"/>
        <v>3.0166206257996713</v>
      </c>
      <c r="E30" s="496">
        <f t="shared" si="4"/>
        <v>3</v>
      </c>
      <c r="F30" s="506">
        <f t="shared" si="6"/>
        <v>204.09722222222223</v>
      </c>
      <c r="G30" s="507"/>
      <c r="H30" s="781">
        <f t="shared" si="5"/>
        <v>6.75</v>
      </c>
      <c r="I30" s="782"/>
      <c r="J30" s="204">
        <f t="shared" si="7"/>
        <v>9.1</v>
      </c>
      <c r="K30" s="183"/>
      <c r="L30" s="27"/>
      <c r="M30" s="189"/>
      <c r="N30" s="189"/>
      <c r="O30" s="189"/>
      <c r="P30" s="189"/>
      <c r="Q30" s="204"/>
      <c r="R30" s="204"/>
      <c r="S30" s="204"/>
      <c r="T30" s="90"/>
      <c r="U30" s="90"/>
      <c r="V30" s="90"/>
      <c r="W30" s="90"/>
      <c r="X30" s="90"/>
      <c r="Y30" s="127"/>
      <c r="Z30" s="90"/>
      <c r="AA30" s="90"/>
      <c r="AB30" s="90"/>
      <c r="AC30" s="90"/>
      <c r="AD30" s="90"/>
      <c r="AE30" s="127"/>
      <c r="AF30" s="90"/>
      <c r="AG30" s="46"/>
      <c r="AI30" s="91"/>
      <c r="AJ30" s="127"/>
      <c r="AK30" s="7"/>
      <c r="AL30" s="147">
        <v>0.52440051270804089</v>
      </c>
      <c r="AM30" s="234" t="s">
        <v>11</v>
      </c>
      <c r="AN30" s="127"/>
      <c r="AO30" s="127"/>
      <c r="AP30" s="127"/>
      <c r="AQ30" s="127"/>
      <c r="AR30" s="127"/>
      <c r="AS30" s="127"/>
      <c r="AT30" s="46"/>
      <c r="AU30" s="46"/>
      <c r="AV30" s="45"/>
      <c r="AW30" s="46"/>
      <c r="AX30" s="46"/>
      <c r="BG30" s="22"/>
      <c r="BH30" s="22"/>
      <c r="BI30" s="22"/>
      <c r="BK30" s="22"/>
      <c r="BL30" s="22"/>
      <c r="BM30" s="22"/>
      <c r="BN30" s="22"/>
      <c r="BO30" s="22"/>
      <c r="BP30" s="22"/>
      <c r="BQ30" s="22"/>
      <c r="BR30" s="22"/>
      <c r="BS30" s="22"/>
      <c r="BT30" s="32"/>
      <c r="BU30" s="88"/>
      <c r="BV30" s="88"/>
      <c r="BW30" s="88"/>
      <c r="BX30" s="88"/>
      <c r="BY30" s="46"/>
      <c r="BZ30" s="46"/>
      <c r="CA30" s="46"/>
      <c r="CB30" s="46"/>
      <c r="CC30" s="46"/>
      <c r="CD30" s="46"/>
      <c r="CE30" s="46"/>
      <c r="CF30" s="46"/>
      <c r="CG30" s="46"/>
      <c r="CH30" s="46"/>
      <c r="CI30" s="46"/>
      <c r="CJ30" s="46"/>
      <c r="CK30" s="46"/>
    </row>
    <row r="31" spans="1:92" s="64" customFormat="1" ht="18.95" customHeight="1" thickBot="1">
      <c r="A31" s="46"/>
      <c r="B31" s="503" t="s">
        <v>135</v>
      </c>
      <c r="C31" s="581">
        <v>1820</v>
      </c>
      <c r="D31" s="496">
        <f t="shared" si="3"/>
        <v>3.0166206257996713</v>
      </c>
      <c r="E31" s="496">
        <f t="shared" si="4"/>
        <v>3</v>
      </c>
      <c r="F31" s="506">
        <f t="shared" si="6"/>
        <v>204.09722222222223</v>
      </c>
      <c r="G31" s="507"/>
      <c r="H31" s="781">
        <f t="shared" si="5"/>
        <v>6.75</v>
      </c>
      <c r="I31" s="782"/>
      <c r="J31" s="204">
        <f t="shared" si="7"/>
        <v>9.1</v>
      </c>
      <c r="K31" s="183"/>
      <c r="L31" s="203"/>
      <c r="M31" s="204"/>
      <c r="N31" s="89"/>
      <c r="O31" s="89"/>
      <c r="P31" s="18"/>
      <c r="Q31" s="18"/>
      <c r="R31" s="18"/>
      <c r="S31" s="18"/>
      <c r="T31" s="90"/>
      <c r="U31" s="90"/>
      <c r="V31" s="90"/>
      <c r="W31" s="90"/>
      <c r="X31" s="90"/>
      <c r="Y31" s="127"/>
      <c r="Z31" s="90"/>
      <c r="AA31" s="90"/>
      <c r="AB31" s="90"/>
      <c r="AC31" s="90"/>
      <c r="AD31" s="90"/>
      <c r="AE31" s="127"/>
      <c r="AF31" s="90"/>
      <c r="AG31" s="46"/>
      <c r="AI31" s="91"/>
      <c r="AJ31" s="127"/>
      <c r="AK31" s="7"/>
      <c r="AL31" s="147">
        <v>1.8807936081512509</v>
      </c>
      <c r="AM31" s="235" t="s">
        <v>12</v>
      </c>
      <c r="AN31" s="127"/>
      <c r="AO31" s="127"/>
      <c r="AP31" s="127"/>
      <c r="AQ31" s="127"/>
      <c r="AR31" s="127"/>
      <c r="AS31" s="127"/>
      <c r="AT31" s="46"/>
      <c r="AU31" s="46"/>
      <c r="AV31" s="39" t="s">
        <v>126</v>
      </c>
      <c r="AW31" s="46"/>
      <c r="AX31" s="46"/>
      <c r="AY31" s="46"/>
      <c r="AZ31" s="46"/>
      <c r="BA31" s="22"/>
      <c r="BD31" s="22"/>
      <c r="BE31" s="89"/>
      <c r="BF31" s="25"/>
      <c r="BG31" s="22"/>
      <c r="BH31" s="22"/>
      <c r="BI31" s="22"/>
      <c r="BK31" s="22"/>
      <c r="BL31" s="22"/>
      <c r="BM31" s="22"/>
      <c r="BN31" s="22"/>
      <c r="BO31" s="22"/>
      <c r="BP31" s="22"/>
      <c r="BQ31" s="22"/>
      <c r="BR31" s="22"/>
      <c r="BS31" s="22"/>
      <c r="BT31" s="32"/>
      <c r="BU31" s="88"/>
      <c r="BV31" s="88"/>
      <c r="BW31" s="88"/>
      <c r="BX31" s="88"/>
      <c r="BY31" s="46"/>
      <c r="BZ31" s="46"/>
      <c r="CA31" s="46"/>
      <c r="CB31" s="46"/>
      <c r="CC31" s="46"/>
      <c r="CD31" s="46"/>
      <c r="CE31" s="46"/>
      <c r="CF31" s="46"/>
      <c r="CG31" s="46"/>
      <c r="CH31" s="46"/>
      <c r="CI31" s="46"/>
      <c r="CJ31" s="46"/>
      <c r="CK31" s="46"/>
    </row>
    <row r="32" spans="1:92" s="64" customFormat="1" ht="18.95" customHeight="1" thickBot="1">
      <c r="A32" s="46"/>
      <c r="B32" s="503" t="s">
        <v>136</v>
      </c>
      <c r="C32" s="581">
        <v>320</v>
      </c>
      <c r="D32" s="496">
        <f t="shared" si="3"/>
        <v>1.2649110640673518</v>
      </c>
      <c r="E32" s="496">
        <f t="shared" si="4"/>
        <v>1.3</v>
      </c>
      <c r="F32" s="506">
        <f t="shared" si="6"/>
        <v>190.1616124260355</v>
      </c>
      <c r="G32" s="507"/>
      <c r="H32" s="781">
        <f t="shared" si="5"/>
        <v>0.54925000000000013</v>
      </c>
      <c r="I32" s="782"/>
      <c r="J32" s="204">
        <f t="shared" si="7"/>
        <v>1.6</v>
      </c>
      <c r="K32" s="183"/>
      <c r="L32" s="46"/>
      <c r="M32" s="46"/>
      <c r="N32" s="46"/>
      <c r="O32" s="46"/>
      <c r="P32" s="183"/>
      <c r="Q32" s="183"/>
      <c r="R32" s="183"/>
      <c r="S32" s="183"/>
      <c r="T32" s="90"/>
      <c r="U32" s="90"/>
      <c r="V32" s="90"/>
      <c r="W32" s="90"/>
      <c r="X32" s="90"/>
      <c r="Y32" s="127"/>
      <c r="Z32" s="90"/>
      <c r="AA32" s="90"/>
      <c r="AB32" s="90"/>
      <c r="AC32" s="90"/>
      <c r="AD32" s="90"/>
      <c r="AE32" s="127"/>
      <c r="AF32" s="90"/>
      <c r="AG32" s="46"/>
      <c r="AI32" s="91"/>
      <c r="AJ32" s="127"/>
      <c r="AK32" s="7"/>
      <c r="AL32" s="147">
        <v>2.7477813854449931</v>
      </c>
      <c r="AM32" s="236" t="s">
        <v>14</v>
      </c>
      <c r="AN32" s="127"/>
      <c r="AO32" s="127"/>
      <c r="AP32" s="127"/>
      <c r="AQ32" s="127"/>
      <c r="AR32" s="127"/>
      <c r="AS32" s="127"/>
      <c r="AT32" s="46"/>
      <c r="AU32" s="46"/>
      <c r="AV32" s="49" t="s">
        <v>143</v>
      </c>
      <c r="AW32" s="46"/>
      <c r="AX32" s="46"/>
      <c r="AZ32" s="46"/>
      <c r="BA32" s="22"/>
      <c r="BD32" s="22"/>
      <c r="BE32" s="89"/>
      <c r="BF32" s="25"/>
      <c r="BG32" s="22"/>
      <c r="BH32" s="22"/>
      <c r="BI32" s="22"/>
      <c r="BK32" s="22"/>
      <c r="BL32" s="22"/>
      <c r="BM32" s="22"/>
      <c r="BN32" s="22"/>
      <c r="BO32" s="22"/>
      <c r="BP32" s="22"/>
      <c r="BQ32" s="22"/>
      <c r="BR32" s="22"/>
      <c r="BS32" s="22"/>
      <c r="BT32" s="32"/>
      <c r="BU32" s="88"/>
      <c r="BV32" s="88"/>
      <c r="BW32" s="88"/>
      <c r="BX32" s="88"/>
      <c r="BY32" s="46"/>
      <c r="BZ32" s="46"/>
      <c r="CA32" s="46"/>
      <c r="CB32" s="46"/>
      <c r="CC32" s="46"/>
      <c r="CD32" s="46"/>
      <c r="CE32" s="46"/>
      <c r="CF32" s="46"/>
      <c r="CG32" s="46"/>
      <c r="CH32" s="46"/>
      <c r="CI32" s="46"/>
      <c r="CJ32" s="46"/>
      <c r="CK32" s="46"/>
    </row>
    <row r="33" spans="2:92" s="46" customFormat="1" ht="18.95" customHeight="1" thickBot="1">
      <c r="B33" s="503" t="s">
        <v>137</v>
      </c>
      <c r="C33" s="581">
        <v>1120</v>
      </c>
      <c r="D33" s="496">
        <f t="shared" si="3"/>
        <v>2.3664319132398464</v>
      </c>
      <c r="E33" s="496">
        <f t="shared" si="4"/>
        <v>2.4</v>
      </c>
      <c r="F33" s="506">
        <f t="shared" si="6"/>
        <v>195.94444444444446</v>
      </c>
      <c r="G33" s="507"/>
      <c r="H33" s="781">
        <f t="shared" si="5"/>
        <v>3.456</v>
      </c>
      <c r="I33" s="782"/>
      <c r="J33" s="204">
        <f t="shared" si="7"/>
        <v>5.6</v>
      </c>
      <c r="K33" s="183"/>
      <c r="L33" s="89"/>
      <c r="M33" s="184"/>
      <c r="N33" s="184"/>
      <c r="O33" s="184"/>
      <c r="P33" s="183"/>
      <c r="Q33" s="183"/>
      <c r="R33" s="183"/>
      <c r="S33" s="183"/>
      <c r="T33" s="90"/>
      <c r="U33" s="90"/>
      <c r="V33" s="90"/>
      <c r="W33" s="90"/>
      <c r="X33" s="90"/>
      <c r="Y33" s="127"/>
      <c r="Z33" s="90"/>
      <c r="AA33" s="90"/>
      <c r="AB33" s="90"/>
      <c r="AC33" s="90"/>
      <c r="AD33" s="90"/>
      <c r="AE33" s="127"/>
      <c r="AF33" s="90"/>
      <c r="AI33" s="91"/>
      <c r="AJ33" s="127"/>
      <c r="AK33" s="7"/>
      <c r="AL33" s="147">
        <v>3.43</v>
      </c>
      <c r="AM33" s="237" t="s">
        <v>93</v>
      </c>
      <c r="AN33" s="127"/>
      <c r="AO33" s="127"/>
      <c r="AP33" s="127"/>
      <c r="AQ33" s="127"/>
      <c r="AR33" s="127"/>
      <c r="AS33" s="127"/>
      <c r="AV33" s="48" t="s">
        <v>166</v>
      </c>
      <c r="BA33" s="22"/>
      <c r="BB33" s="64"/>
      <c r="BC33" s="64"/>
      <c r="BD33" s="22"/>
      <c r="BE33" s="89"/>
      <c r="BF33" s="25"/>
      <c r="BG33" s="22"/>
      <c r="BH33" s="22"/>
      <c r="BI33" s="22"/>
      <c r="BJ33" s="64"/>
      <c r="BK33" s="22"/>
      <c r="BL33" s="22"/>
      <c r="BM33" s="22"/>
      <c r="BN33" s="22"/>
      <c r="BO33" s="22"/>
      <c r="BP33" s="22"/>
      <c r="BQ33" s="22"/>
      <c r="BR33" s="22"/>
      <c r="BS33" s="22"/>
      <c r="BT33" s="32"/>
      <c r="BU33" s="88"/>
      <c r="BV33" s="88"/>
      <c r="BW33" s="88"/>
      <c r="BX33" s="88"/>
      <c r="CL33" s="64"/>
      <c r="CM33" s="64"/>
      <c r="CN33" s="64"/>
    </row>
    <row r="34" spans="2:92" s="46" customFormat="1" ht="18.95" customHeight="1" thickBot="1">
      <c r="B34" s="503" t="s">
        <v>138</v>
      </c>
      <c r="C34" s="581">
        <v>560</v>
      </c>
      <c r="D34" s="496">
        <f t="shared" si="3"/>
        <v>1.6733200530681511</v>
      </c>
      <c r="E34" s="496">
        <f t="shared" si="4"/>
        <v>1.7</v>
      </c>
      <c r="F34" s="506">
        <f t="shared" si="6"/>
        <v>194.83412629757785</v>
      </c>
      <c r="G34" s="507"/>
      <c r="H34" s="781">
        <f t="shared" si="5"/>
        <v>1.2282499999999998</v>
      </c>
      <c r="I34" s="782"/>
      <c r="J34" s="204">
        <f t="shared" si="7"/>
        <v>2.8</v>
      </c>
      <c r="K34" s="183"/>
      <c r="L34" s="186"/>
      <c r="M34" s="199"/>
      <c r="N34" s="2"/>
      <c r="O34" s="186"/>
      <c r="P34" s="184"/>
      <c r="Q34" s="183"/>
      <c r="R34" s="183"/>
      <c r="S34" s="183"/>
      <c r="T34" s="90"/>
      <c r="U34" s="90"/>
      <c r="V34" s="90"/>
      <c r="W34" s="90"/>
      <c r="X34" s="90"/>
      <c r="Y34" s="127"/>
      <c r="Z34" s="90"/>
      <c r="AA34" s="90"/>
      <c r="AB34" s="90"/>
      <c r="AC34" s="90"/>
      <c r="AD34" s="90"/>
      <c r="AE34" s="127"/>
      <c r="AF34" s="90"/>
      <c r="AI34" s="91"/>
      <c r="AJ34" s="127"/>
      <c r="AK34" s="7"/>
      <c r="AL34" s="147">
        <v>4.0128108111182534</v>
      </c>
      <c r="AM34" s="238" t="s">
        <v>130</v>
      </c>
      <c r="AN34" s="127"/>
      <c r="AO34" s="127"/>
      <c r="AP34" s="127"/>
      <c r="AQ34" s="127"/>
      <c r="AR34" s="127"/>
      <c r="AS34" s="127"/>
      <c r="AV34" s="48" t="s">
        <v>167</v>
      </c>
      <c r="BA34" s="22"/>
      <c r="BB34" s="64"/>
      <c r="BC34" s="64"/>
      <c r="BD34" s="22"/>
      <c r="BE34" s="89"/>
      <c r="BF34" s="25"/>
      <c r="BG34" s="22"/>
      <c r="BH34" s="22"/>
      <c r="BI34" s="22"/>
      <c r="BJ34" s="64"/>
      <c r="BK34" s="22"/>
      <c r="BL34" s="22"/>
      <c r="BM34" s="22"/>
      <c r="BN34" s="22"/>
      <c r="BO34" s="22"/>
      <c r="BP34" s="22"/>
      <c r="BQ34" s="22"/>
      <c r="BR34" s="22"/>
      <c r="BS34" s="22"/>
      <c r="BT34" s="32"/>
      <c r="BU34" s="88"/>
      <c r="BV34" s="88"/>
      <c r="BW34" s="88"/>
      <c r="BX34" s="88"/>
      <c r="CL34" s="64"/>
      <c r="CM34" s="64"/>
      <c r="CN34" s="64"/>
    </row>
    <row r="35" spans="2:92" s="46" customFormat="1" ht="18.95" customHeight="1" thickBot="1">
      <c r="B35" s="503" t="s">
        <v>139</v>
      </c>
      <c r="C35" s="581">
        <v>560</v>
      </c>
      <c r="D35" s="496">
        <f t="shared" si="3"/>
        <v>1.6733200530681511</v>
      </c>
      <c r="E35" s="496">
        <f t="shared" si="4"/>
        <v>1.7</v>
      </c>
      <c r="F35" s="506">
        <f t="shared" si="6"/>
        <v>194.83412629757785</v>
      </c>
      <c r="G35" s="507"/>
      <c r="H35" s="781">
        <f t="shared" si="5"/>
        <v>1.2282499999999998</v>
      </c>
      <c r="I35" s="782"/>
      <c r="J35" s="204">
        <f t="shared" si="7"/>
        <v>2.8</v>
      </c>
      <c r="K35" s="183"/>
      <c r="L35" s="200"/>
      <c r="M35" s="196"/>
      <c r="N35" s="201"/>
      <c r="O35" s="188"/>
      <c r="P35" s="184"/>
      <c r="Q35" s="184"/>
      <c r="R35" s="183"/>
      <c r="S35" s="183"/>
      <c r="T35" s="90"/>
      <c r="U35" s="90"/>
      <c r="V35" s="90"/>
      <c r="W35" s="90"/>
      <c r="X35" s="90"/>
      <c r="Y35" s="127"/>
      <c r="Z35" s="90"/>
      <c r="AA35" s="90"/>
      <c r="AB35" s="90"/>
      <c r="AC35" s="90"/>
      <c r="AD35" s="90"/>
      <c r="AE35" s="127"/>
      <c r="AF35" s="90"/>
      <c r="AI35" s="91"/>
      <c r="AJ35" s="127"/>
      <c r="AK35" s="7"/>
      <c r="AL35" s="146">
        <v>4.5263893213935935</v>
      </c>
      <c r="AM35" s="239" t="s">
        <v>188</v>
      </c>
      <c r="AN35" s="127"/>
      <c r="AO35" s="127"/>
      <c r="AP35" s="127"/>
      <c r="AQ35" s="127"/>
      <c r="AR35" s="127"/>
      <c r="AS35" s="127"/>
      <c r="AV35" s="50" t="s">
        <v>73</v>
      </c>
      <c r="BA35" s="22"/>
      <c r="BB35" s="64"/>
      <c r="BC35" s="64"/>
      <c r="BD35" s="22"/>
      <c r="BE35" s="89"/>
      <c r="BF35" s="25"/>
      <c r="BG35" s="22"/>
      <c r="BH35" s="22"/>
      <c r="BI35" s="22"/>
      <c r="BJ35" s="64"/>
      <c r="BK35" s="22"/>
      <c r="BL35" s="22"/>
      <c r="BM35" s="22"/>
      <c r="BN35" s="22"/>
      <c r="BO35" s="22"/>
      <c r="BP35" s="22"/>
      <c r="BQ35" s="22"/>
      <c r="BR35" s="22"/>
      <c r="BS35" s="22"/>
      <c r="BT35" s="32"/>
      <c r="BU35" s="88"/>
      <c r="BV35" s="88"/>
      <c r="BW35" s="88"/>
      <c r="BX35" s="88"/>
      <c r="CL35" s="64"/>
      <c r="CM35" s="64"/>
      <c r="CN35" s="64"/>
    </row>
    <row r="36" spans="2:92" s="46" customFormat="1" ht="18.95" customHeight="1" thickBot="1">
      <c r="B36" s="503" t="s">
        <v>140</v>
      </c>
      <c r="C36" s="581">
        <v>1120</v>
      </c>
      <c r="D36" s="496">
        <f t="shared" si="3"/>
        <v>2.3664319132398464</v>
      </c>
      <c r="E36" s="496">
        <f t="shared" si="4"/>
        <v>2.4</v>
      </c>
      <c r="F36" s="506">
        <f t="shared" si="6"/>
        <v>195.94444444444446</v>
      </c>
      <c r="G36" s="507"/>
      <c r="H36" s="781">
        <f t="shared" si="5"/>
        <v>3.456</v>
      </c>
      <c r="I36" s="782"/>
      <c r="J36" s="204">
        <f t="shared" si="7"/>
        <v>5.6</v>
      </c>
      <c r="K36" s="183"/>
      <c r="L36" s="202"/>
      <c r="M36" s="196"/>
      <c r="N36" s="201"/>
      <c r="O36" s="188"/>
      <c r="P36" s="184"/>
      <c r="Q36" s="184"/>
      <c r="R36" s="185"/>
      <c r="S36" s="185"/>
      <c r="T36" s="90"/>
      <c r="U36" s="90"/>
      <c r="V36" s="90"/>
      <c r="W36" s="90"/>
      <c r="X36" s="90"/>
      <c r="Y36" s="127"/>
      <c r="Z36" s="127"/>
      <c r="AA36" s="127"/>
      <c r="AB36" s="127"/>
      <c r="AC36" s="127"/>
      <c r="AD36" s="127"/>
      <c r="AE36" s="127"/>
      <c r="AF36" s="90"/>
      <c r="AG36" s="127"/>
      <c r="AH36" s="127"/>
      <c r="AI36" s="91"/>
      <c r="AJ36" s="127"/>
      <c r="AK36" s="7"/>
      <c r="AL36" s="146">
        <v>7.2678341805972106</v>
      </c>
      <c r="AM36" s="249" t="s">
        <v>94</v>
      </c>
      <c r="AN36" s="127"/>
      <c r="AO36" s="127"/>
      <c r="AP36" s="127"/>
      <c r="AQ36" s="127"/>
      <c r="AR36" s="127"/>
      <c r="AS36" s="127"/>
      <c r="AV36" s="50" t="s">
        <v>74</v>
      </c>
      <c r="AW36" s="127"/>
      <c r="AX36" s="127"/>
      <c r="BA36" s="22"/>
      <c r="BB36" s="64"/>
      <c r="BC36" s="64"/>
      <c r="BD36" s="22"/>
      <c r="BE36" s="89"/>
      <c r="BF36" s="25"/>
      <c r="BG36" s="22"/>
      <c r="BH36" s="22"/>
      <c r="BI36" s="22"/>
      <c r="BJ36" s="64"/>
      <c r="BK36" s="22"/>
      <c r="BL36" s="22"/>
      <c r="BM36" s="22"/>
      <c r="BN36" s="22"/>
      <c r="BO36" s="22"/>
      <c r="BP36" s="22"/>
      <c r="BQ36" s="22"/>
      <c r="BR36" s="22"/>
      <c r="BS36" s="22"/>
      <c r="BT36" s="32"/>
      <c r="BU36" s="88"/>
      <c r="BV36" s="88"/>
      <c r="BW36" s="88"/>
      <c r="BX36" s="88"/>
      <c r="CL36" s="64"/>
      <c r="CM36" s="64"/>
      <c r="CN36" s="64"/>
    </row>
    <row r="37" spans="2:92" s="46" customFormat="1" ht="18.95" customHeight="1">
      <c r="B37" s="503" t="s">
        <v>141</v>
      </c>
      <c r="C37" s="581">
        <v>280</v>
      </c>
      <c r="D37" s="496">
        <f t="shared" si="3"/>
        <v>1.1832159566199232</v>
      </c>
      <c r="E37" s="496">
        <f t="shared" si="4"/>
        <v>1.2</v>
      </c>
      <c r="F37" s="506">
        <f t="shared" si="6"/>
        <v>195.19444444444443</v>
      </c>
      <c r="G37" s="507"/>
      <c r="H37" s="781">
        <f t="shared" si="5"/>
        <v>0.432</v>
      </c>
      <c r="I37" s="782"/>
      <c r="J37" s="204">
        <f t="shared" si="7"/>
        <v>1.4</v>
      </c>
      <c r="K37" s="183"/>
      <c r="L37" s="202"/>
      <c r="M37" s="196"/>
      <c r="N37" s="91"/>
      <c r="O37" s="188"/>
      <c r="P37" s="183"/>
      <c r="Q37" s="185"/>
      <c r="R37" s="184"/>
      <c r="S37" s="184"/>
      <c r="T37" s="90"/>
      <c r="U37" s="90"/>
      <c r="V37" s="90"/>
      <c r="W37" s="90"/>
      <c r="X37" s="90"/>
      <c r="Y37" s="127"/>
      <c r="Z37" s="127"/>
      <c r="AA37" s="127"/>
      <c r="AB37" s="127"/>
      <c r="AC37" s="127"/>
      <c r="AD37" s="127"/>
      <c r="AE37" s="127"/>
      <c r="AF37" s="90"/>
      <c r="AG37" s="127"/>
      <c r="AH37" s="127"/>
      <c r="AI37" s="91"/>
      <c r="AJ37" s="127"/>
      <c r="AK37" s="7"/>
      <c r="AN37" s="127"/>
      <c r="AO37" s="127"/>
      <c r="AP37" s="127"/>
      <c r="AQ37" s="127"/>
      <c r="AR37" s="127"/>
      <c r="AS37" s="127"/>
      <c r="AV37" s="50" t="s">
        <v>79</v>
      </c>
      <c r="AW37" s="127"/>
      <c r="AX37" s="127"/>
      <c r="BA37" s="22"/>
      <c r="BB37" s="64"/>
      <c r="BC37" s="64"/>
      <c r="BD37" s="22"/>
      <c r="BE37" s="89"/>
      <c r="BF37" s="25"/>
      <c r="BG37" s="22"/>
      <c r="BH37" s="22"/>
      <c r="BI37" s="22"/>
      <c r="BJ37" s="64"/>
      <c r="BK37" s="22"/>
      <c r="BL37" s="22"/>
      <c r="BM37" s="22"/>
      <c r="BN37" s="22"/>
      <c r="BO37" s="22"/>
      <c r="BP37" s="22"/>
      <c r="BQ37" s="22"/>
      <c r="BR37" s="22"/>
      <c r="BS37" s="22"/>
      <c r="BT37" s="32"/>
      <c r="BU37" s="88"/>
      <c r="BV37" s="88"/>
      <c r="BW37" s="88"/>
      <c r="BX37" s="88"/>
      <c r="CL37" s="64"/>
      <c r="CM37" s="64"/>
      <c r="CN37" s="64"/>
    </row>
    <row r="38" spans="2:92" s="46" customFormat="1" ht="18.95" customHeight="1">
      <c r="B38" s="62"/>
      <c r="C38" s="582"/>
      <c r="D38" s="62"/>
      <c r="E38" s="62"/>
      <c r="F38" s="62"/>
      <c r="G38" s="62"/>
      <c r="I38" s="62"/>
      <c r="J38" s="183"/>
      <c r="K38" s="62"/>
      <c r="L38" s="200"/>
      <c r="M38" s="196"/>
      <c r="N38" s="201"/>
      <c r="O38" s="188"/>
      <c r="P38" s="186"/>
      <c r="Q38" s="187"/>
      <c r="R38" s="186"/>
      <c r="S38" s="186"/>
      <c r="T38" s="90"/>
      <c r="U38" s="90"/>
      <c r="V38" s="90"/>
      <c r="W38" s="90"/>
      <c r="X38" s="90"/>
      <c r="Y38" s="127"/>
      <c r="Z38" s="127"/>
      <c r="AA38" s="127"/>
      <c r="AB38" s="127"/>
      <c r="AC38" s="127"/>
      <c r="AD38" s="127"/>
      <c r="AE38" s="127"/>
      <c r="AF38" s="90"/>
      <c r="AG38" s="127"/>
      <c r="AH38" s="127"/>
      <c r="AI38" s="91"/>
      <c r="AJ38" s="127"/>
      <c r="AK38" s="7"/>
      <c r="AL38" s="91"/>
      <c r="AM38" s="127"/>
      <c r="AN38" s="127"/>
      <c r="AO38" s="127"/>
      <c r="AP38" s="127"/>
      <c r="AQ38" s="127"/>
      <c r="AR38" s="127"/>
      <c r="AS38" s="127"/>
      <c r="AV38" s="50" t="s">
        <v>80</v>
      </c>
      <c r="AW38" s="127"/>
      <c r="AX38" s="127"/>
      <c r="BA38" s="22"/>
      <c r="BB38" s="64"/>
      <c r="BC38" s="64"/>
      <c r="BD38" s="22"/>
      <c r="BE38" s="89"/>
      <c r="BF38" s="25"/>
      <c r="BG38" s="22"/>
      <c r="BH38" s="22"/>
      <c r="BI38" s="22"/>
      <c r="BJ38" s="64"/>
      <c r="BK38" s="22"/>
      <c r="BL38" s="22"/>
      <c r="BM38" s="22"/>
      <c r="BN38" s="22"/>
      <c r="BO38" s="22"/>
      <c r="BP38" s="22"/>
      <c r="BQ38" s="22"/>
      <c r="BR38" s="22"/>
      <c r="BS38" s="22"/>
      <c r="BT38" s="32"/>
      <c r="BU38" s="88"/>
      <c r="BV38" s="88"/>
      <c r="BW38" s="88"/>
      <c r="BX38" s="88"/>
      <c r="CL38" s="64"/>
      <c r="CM38" s="64"/>
      <c r="CN38" s="64"/>
    </row>
    <row r="39" spans="2:92" s="46" customFormat="1" ht="18.95" customHeight="1">
      <c r="C39" s="583"/>
      <c r="J39" s="183"/>
      <c r="K39" s="95"/>
      <c r="L39" s="200"/>
      <c r="M39" s="197"/>
      <c r="N39" s="201"/>
      <c r="O39" s="188"/>
      <c r="P39" s="188"/>
      <c r="Q39" s="184"/>
      <c r="R39" s="188"/>
      <c r="S39" s="188"/>
      <c r="T39" s="90"/>
      <c r="U39" s="90"/>
      <c r="V39" s="90"/>
      <c r="W39" s="90"/>
      <c r="X39" s="90"/>
      <c r="Y39" s="127"/>
      <c r="Z39" s="90"/>
      <c r="AA39" s="90"/>
      <c r="AB39" s="90"/>
      <c r="AC39" s="90"/>
      <c r="AD39" s="127"/>
      <c r="AE39" s="127"/>
      <c r="AF39" s="90"/>
      <c r="AG39" s="127"/>
      <c r="AH39" s="127"/>
      <c r="AI39" s="91"/>
      <c r="AJ39" s="127"/>
      <c r="AK39" s="7"/>
      <c r="AL39" s="91"/>
      <c r="AM39" s="127"/>
      <c r="AN39" s="127"/>
      <c r="AO39" s="127"/>
      <c r="AP39" s="127"/>
      <c r="AQ39" s="127"/>
      <c r="AR39" s="127"/>
      <c r="AS39" s="127"/>
      <c r="AV39" s="51" t="s">
        <v>77</v>
      </c>
      <c r="AW39" s="127"/>
      <c r="AX39" s="127"/>
      <c r="BA39" s="22"/>
      <c r="BB39" s="64"/>
      <c r="BC39" s="64"/>
      <c r="BD39" s="22"/>
      <c r="BE39" s="89"/>
      <c r="BF39" s="25"/>
      <c r="BG39" s="22"/>
      <c r="BH39" s="22"/>
      <c r="BI39" s="22"/>
      <c r="BJ39" s="64"/>
      <c r="BK39" s="22"/>
      <c r="BL39" s="22"/>
      <c r="BM39" s="22"/>
      <c r="BN39" s="22"/>
      <c r="BO39" s="22"/>
      <c r="BP39" s="22"/>
      <c r="BQ39" s="22"/>
      <c r="BR39" s="22"/>
      <c r="BS39" s="22"/>
      <c r="BT39" s="32"/>
      <c r="BU39" s="88"/>
      <c r="BV39" s="88"/>
      <c r="BW39" s="88"/>
      <c r="BX39" s="88"/>
      <c r="CL39" s="64"/>
      <c r="CM39" s="64"/>
      <c r="CN39" s="64"/>
    </row>
    <row r="40" spans="2:92" s="46" customFormat="1" ht="18.95" customHeight="1">
      <c r="B40" s="62"/>
      <c r="C40" s="584"/>
      <c r="D40" s="62"/>
      <c r="E40" s="62"/>
      <c r="F40" s="62"/>
      <c r="G40" s="62"/>
      <c r="I40" s="62"/>
      <c r="J40" s="62"/>
      <c r="K40" s="62"/>
      <c r="L40" s="200"/>
      <c r="M40" s="198"/>
      <c r="N40" s="91"/>
      <c r="O40" s="188"/>
      <c r="P40" s="188"/>
      <c r="Q40" s="184"/>
      <c r="R40" s="188"/>
      <c r="S40" s="188"/>
      <c r="T40" s="90"/>
      <c r="U40" s="90"/>
      <c r="V40" s="90"/>
      <c r="W40" s="90"/>
      <c r="X40" s="90"/>
      <c r="Y40" s="127"/>
      <c r="Z40" s="90"/>
      <c r="AA40" s="90"/>
      <c r="AB40" s="90"/>
      <c r="AC40" s="90"/>
      <c r="AD40" s="127"/>
      <c r="AE40" s="127"/>
      <c r="AF40" s="90"/>
      <c r="AG40" s="127"/>
      <c r="AH40" s="127"/>
      <c r="AI40" s="91"/>
      <c r="AJ40" s="127"/>
      <c r="AK40" s="7"/>
      <c r="AL40" s="91"/>
      <c r="AM40" s="127"/>
      <c r="AN40" s="127"/>
      <c r="AO40" s="127"/>
      <c r="AP40" s="127"/>
      <c r="AQ40" s="127"/>
      <c r="AR40" s="127"/>
      <c r="AS40" s="127"/>
      <c r="AV40" s="51" t="s">
        <v>78</v>
      </c>
      <c r="AW40" s="127"/>
      <c r="AX40" s="127"/>
      <c r="BA40" s="22"/>
      <c r="BB40" s="64"/>
      <c r="BC40" s="64"/>
      <c r="BD40" s="22"/>
      <c r="BE40" s="89"/>
      <c r="BF40" s="25"/>
      <c r="BG40" s="22"/>
      <c r="BH40" s="22"/>
      <c r="BI40" s="22"/>
      <c r="BJ40" s="64"/>
      <c r="BK40" s="22"/>
      <c r="BL40" s="22"/>
      <c r="BM40" s="22"/>
      <c r="BN40" s="22"/>
      <c r="BO40" s="22"/>
      <c r="BP40" s="22"/>
      <c r="BQ40" s="22"/>
      <c r="BR40" s="22"/>
      <c r="BS40" s="22"/>
      <c r="BT40" s="32"/>
      <c r="BU40" s="88"/>
      <c r="BV40" s="88"/>
      <c r="BW40" s="88"/>
      <c r="BX40" s="88"/>
      <c r="CL40" s="64"/>
      <c r="CM40" s="64"/>
      <c r="CN40" s="64"/>
    </row>
    <row r="41" spans="2:92" s="46" customFormat="1" ht="18.95" customHeight="1">
      <c r="B41" s="62"/>
      <c r="C41" s="584"/>
      <c r="D41" s="62"/>
      <c r="E41" s="62"/>
      <c r="F41" s="62"/>
      <c r="G41" s="62"/>
      <c r="I41" s="62"/>
      <c r="J41" s="62"/>
      <c r="K41" s="62"/>
      <c r="M41" s="127"/>
      <c r="N41" s="127"/>
      <c r="O41" s="127"/>
      <c r="P41" s="188"/>
      <c r="Q41" s="184"/>
      <c r="R41" s="188"/>
      <c r="S41" s="188"/>
      <c r="T41" s="90"/>
      <c r="U41" s="90"/>
      <c r="V41" s="90"/>
      <c r="W41" s="90"/>
      <c r="X41" s="90"/>
      <c r="Y41" s="127"/>
      <c r="Z41" s="90"/>
      <c r="AA41" s="90"/>
      <c r="AB41" s="90"/>
      <c r="AC41" s="90"/>
      <c r="AD41" s="127"/>
      <c r="AE41" s="127"/>
      <c r="AF41" s="90"/>
      <c r="AG41" s="127"/>
      <c r="AH41" s="127"/>
      <c r="AI41" s="91"/>
      <c r="AJ41" s="127"/>
      <c r="AK41" s="7"/>
      <c r="AL41" s="91"/>
      <c r="AM41" s="127"/>
      <c r="AN41" s="127"/>
      <c r="AO41" s="127"/>
      <c r="AP41" s="127"/>
      <c r="AQ41" s="127"/>
      <c r="AR41" s="127"/>
      <c r="AS41" s="127"/>
      <c r="AV41" s="52" t="s">
        <v>76</v>
      </c>
      <c r="AW41" s="127"/>
      <c r="AX41" s="127"/>
      <c r="AY41" s="32"/>
      <c r="AZ41" s="32"/>
      <c r="BA41" s="32"/>
      <c r="BB41" s="120"/>
      <c r="BC41" s="64"/>
      <c r="BD41" s="120"/>
      <c r="BE41" s="28"/>
      <c r="BF41" s="27"/>
      <c r="BJ41" s="64"/>
      <c r="BT41" s="65"/>
      <c r="CL41" s="64"/>
      <c r="CM41" s="64"/>
      <c r="CN41" s="64"/>
    </row>
    <row r="42" spans="2:92" s="46" customFormat="1" ht="18.95" customHeight="1">
      <c r="B42" s="27"/>
      <c r="C42" s="585"/>
      <c r="D42" s="6"/>
      <c r="E42" s="27"/>
      <c r="F42" s="27"/>
      <c r="G42" s="332"/>
      <c r="I42" s="27"/>
      <c r="J42" s="420"/>
      <c r="K42" s="27"/>
      <c r="M42" s="192"/>
      <c r="N42" s="192"/>
      <c r="O42" s="192"/>
      <c r="P42" s="188"/>
      <c r="Q42" s="184"/>
      <c r="R42" s="188"/>
      <c r="S42" s="188"/>
      <c r="T42" s="90"/>
      <c r="U42" s="90"/>
      <c r="V42" s="90"/>
      <c r="W42" s="90"/>
      <c r="X42" s="90"/>
      <c r="Y42" s="127"/>
      <c r="Z42" s="90"/>
      <c r="AA42" s="90"/>
      <c r="AB42" s="90"/>
      <c r="AC42" s="90"/>
      <c r="AD42" s="127"/>
      <c r="AE42" s="127"/>
      <c r="AF42" s="90"/>
      <c r="AG42" s="127"/>
      <c r="AH42" s="127"/>
      <c r="AI42" s="91"/>
      <c r="AJ42" s="127"/>
      <c r="AK42" s="7"/>
      <c r="AL42" s="91"/>
      <c r="AM42" s="127"/>
      <c r="AN42" s="127"/>
      <c r="AO42" s="127"/>
      <c r="AP42" s="127"/>
      <c r="AQ42" s="127"/>
      <c r="AR42" s="127"/>
      <c r="AS42" s="127"/>
      <c r="AV42" s="52" t="s">
        <v>75</v>
      </c>
      <c r="AW42" s="127"/>
      <c r="AX42" s="127"/>
      <c r="AY42" s="65"/>
      <c r="AZ42" s="65"/>
      <c r="BA42" s="65"/>
      <c r="BB42" s="120"/>
      <c r="BC42" s="64"/>
      <c r="BD42" s="120"/>
      <c r="BE42" s="120"/>
      <c r="BF42" s="120"/>
      <c r="BJ42" s="64"/>
      <c r="BT42" s="32"/>
      <c r="CL42" s="64"/>
      <c r="CM42" s="64"/>
      <c r="CN42" s="64"/>
    </row>
    <row r="43" spans="2:92" s="46" customFormat="1" ht="18.95" customHeight="1">
      <c r="B43" s="62"/>
      <c r="C43" s="584"/>
      <c r="D43" s="62"/>
      <c r="E43" s="27"/>
      <c r="F43" s="27"/>
      <c r="G43" s="332"/>
      <c r="I43" s="27"/>
      <c r="J43" s="420"/>
      <c r="K43" s="27"/>
      <c r="M43" s="193"/>
      <c r="N43" s="193"/>
      <c r="O43" s="195"/>
      <c r="P43" s="188"/>
      <c r="Q43" s="189"/>
      <c r="R43" s="188"/>
      <c r="S43" s="188"/>
      <c r="T43" s="90"/>
      <c r="U43" s="90"/>
      <c r="V43" s="90"/>
      <c r="W43" s="90"/>
      <c r="X43" s="90"/>
      <c r="Y43" s="127"/>
      <c r="Z43" s="90"/>
      <c r="AA43" s="90"/>
      <c r="AB43" s="90"/>
      <c r="AC43" s="90"/>
      <c r="AD43" s="127"/>
      <c r="AE43" s="127"/>
      <c r="AF43" s="90"/>
      <c r="AG43" s="127"/>
      <c r="AH43" s="127"/>
      <c r="AI43" s="91"/>
      <c r="AJ43" s="127"/>
      <c r="AK43" s="7"/>
      <c r="AL43" s="91"/>
      <c r="AM43" s="127"/>
      <c r="AN43" s="127"/>
      <c r="AO43" s="127"/>
      <c r="AP43" s="127"/>
      <c r="AQ43" s="127"/>
      <c r="AR43" s="127"/>
      <c r="AS43" s="127"/>
      <c r="AV43" s="45"/>
      <c r="AW43" s="127"/>
      <c r="AX43" s="127"/>
      <c r="AY43" s="10"/>
      <c r="AZ43" s="10"/>
      <c r="BA43" s="10"/>
      <c r="BB43" s="10"/>
      <c r="BC43" s="64"/>
      <c r="BD43" s="10"/>
      <c r="BE43" s="10"/>
      <c r="BF43" s="10"/>
      <c r="BG43" s="10"/>
      <c r="BH43" s="10"/>
      <c r="BI43" s="10"/>
      <c r="BJ43" s="64"/>
      <c r="BK43" s="10"/>
      <c r="BL43" s="10"/>
      <c r="BM43" s="10"/>
      <c r="BN43" s="10"/>
      <c r="BO43" s="10"/>
      <c r="BP43" s="10"/>
      <c r="BQ43" s="10"/>
      <c r="BR43" s="10"/>
      <c r="BS43" s="10"/>
      <c r="BT43" s="10"/>
      <c r="BU43" s="10"/>
      <c r="BV43" s="10"/>
      <c r="BW43" s="10"/>
      <c r="CL43" s="64"/>
      <c r="CM43" s="64"/>
      <c r="CN43" s="64"/>
    </row>
    <row r="44" spans="2:92" s="46" customFormat="1" ht="18.95" customHeight="1">
      <c r="B44" s="27"/>
      <c r="C44" s="585"/>
      <c r="D44" s="6"/>
      <c r="E44" s="141"/>
      <c r="F44" s="6"/>
      <c r="G44" s="6"/>
      <c r="I44" s="53"/>
      <c r="J44" s="53"/>
      <c r="K44" s="53"/>
      <c r="M44" s="127"/>
      <c r="N44" s="127"/>
      <c r="O44" s="194"/>
      <c r="P44" s="188"/>
      <c r="Q44" s="190"/>
      <c r="R44" s="188"/>
      <c r="S44" s="188"/>
      <c r="T44" s="90"/>
      <c r="U44" s="90"/>
      <c r="V44" s="90"/>
      <c r="W44" s="90"/>
      <c r="X44" s="90"/>
      <c r="Y44" s="127"/>
      <c r="Z44" s="90"/>
      <c r="AA44" s="90"/>
      <c r="AB44" s="90"/>
      <c r="AC44" s="90"/>
      <c r="AD44" s="127"/>
      <c r="AE44" s="127"/>
      <c r="AF44" s="90"/>
      <c r="AG44" s="127"/>
      <c r="AH44" s="127"/>
      <c r="AI44" s="91"/>
      <c r="AJ44" s="127"/>
      <c r="AK44" s="7"/>
      <c r="AL44" s="91"/>
      <c r="AM44" s="127"/>
      <c r="AN44" s="127"/>
      <c r="AO44" s="127"/>
      <c r="AP44" s="127"/>
      <c r="AQ44" s="127"/>
      <c r="AR44" s="127"/>
      <c r="AS44" s="127"/>
      <c r="AV44" s="39" t="s">
        <v>125</v>
      </c>
      <c r="AW44" s="127"/>
      <c r="AX44" s="127"/>
      <c r="AY44" s="32"/>
      <c r="AZ44" s="10"/>
      <c r="BA44" s="64"/>
      <c r="BB44" s="10"/>
      <c r="BC44" s="64"/>
      <c r="BD44" s="10"/>
      <c r="BE44" s="10"/>
      <c r="BF44" s="10"/>
      <c r="BG44" s="10"/>
      <c r="BH44" s="10"/>
      <c r="BI44" s="10"/>
      <c r="BJ44" s="64"/>
      <c r="BK44" s="10"/>
      <c r="BL44" s="10"/>
      <c r="BM44" s="10"/>
      <c r="BN44" s="10"/>
      <c r="BO44" s="10"/>
      <c r="BP44" s="10"/>
      <c r="BQ44" s="10"/>
      <c r="BR44" s="10"/>
      <c r="BS44" s="10"/>
      <c r="BT44" s="10"/>
      <c r="BU44" s="10"/>
      <c r="BV44" s="10"/>
      <c r="BW44" s="10"/>
      <c r="CL44" s="64"/>
      <c r="CM44" s="64"/>
      <c r="CN44" s="64"/>
    </row>
    <row r="45" spans="2:92" s="46" customFormat="1" ht="18.95" customHeight="1">
      <c r="B45" s="27"/>
      <c r="C45" s="585"/>
      <c r="D45" s="6"/>
      <c r="E45" s="141"/>
      <c r="F45" s="6"/>
      <c r="G45" s="6"/>
      <c r="I45" s="53"/>
      <c r="J45" s="53"/>
      <c r="K45" s="53"/>
      <c r="L45" s="90"/>
      <c r="M45" s="90"/>
      <c r="N45" s="90"/>
      <c r="O45" s="90"/>
      <c r="P45" s="90"/>
      <c r="Q45" s="90"/>
      <c r="R45" s="90"/>
      <c r="S45" s="90"/>
      <c r="T45" s="90"/>
      <c r="U45" s="90"/>
      <c r="V45" s="90"/>
      <c r="W45" s="90"/>
      <c r="X45" s="90"/>
      <c r="Y45" s="127"/>
      <c r="Z45" s="90"/>
      <c r="AA45" s="90"/>
      <c r="AB45" s="90"/>
      <c r="AC45" s="90"/>
      <c r="AD45" s="127"/>
      <c r="AE45" s="27"/>
      <c r="AF45" s="90"/>
      <c r="AG45" s="27"/>
      <c r="AH45" s="27"/>
      <c r="AI45" s="91"/>
      <c r="AJ45" s="127"/>
      <c r="AK45" s="7"/>
      <c r="AL45" s="91"/>
      <c r="AM45" s="127"/>
      <c r="AN45" s="127"/>
      <c r="AO45" s="127"/>
      <c r="AP45" s="127"/>
      <c r="AQ45" s="127"/>
      <c r="AR45" s="127"/>
      <c r="AS45" s="127"/>
      <c r="AV45" s="47" t="s">
        <v>168</v>
      </c>
      <c r="AW45" s="27"/>
      <c r="AX45" s="27"/>
      <c r="AY45" s="32"/>
      <c r="AZ45" s="120"/>
      <c r="BA45" s="120"/>
      <c r="BB45" s="120"/>
      <c r="BC45" s="64"/>
      <c r="BD45" s="120"/>
      <c r="BE45" s="120"/>
      <c r="BF45" s="120"/>
      <c r="BG45" s="120"/>
      <c r="BH45" s="120"/>
      <c r="BI45" s="120"/>
      <c r="BJ45" s="64"/>
      <c r="BK45" s="120"/>
      <c r="BL45" s="120"/>
      <c r="BM45" s="120"/>
      <c r="BN45" s="120"/>
      <c r="BO45" s="120"/>
      <c r="BP45" s="120"/>
      <c r="BQ45" s="120"/>
      <c r="BR45" s="120"/>
      <c r="BS45" s="120"/>
      <c r="BT45" s="120"/>
      <c r="BU45" s="120"/>
      <c r="BV45" s="120"/>
      <c r="BW45" s="120"/>
      <c r="CL45" s="64"/>
      <c r="CM45" s="64"/>
      <c r="CN45" s="64"/>
    </row>
    <row r="46" spans="2:92" s="46" customFormat="1" ht="18.95" customHeight="1">
      <c r="B46" s="27"/>
      <c r="C46" s="586"/>
      <c r="D46" s="6"/>
      <c r="E46" s="141"/>
      <c r="F46" s="6"/>
      <c r="G46" s="6"/>
      <c r="I46" s="53"/>
      <c r="J46" s="53"/>
      <c r="K46" s="53"/>
      <c r="L46" s="90"/>
      <c r="M46" s="90"/>
      <c r="N46" s="90"/>
      <c r="O46" s="90"/>
      <c r="P46" s="90"/>
      <c r="Q46" s="90"/>
      <c r="R46" s="90"/>
      <c r="S46" s="90"/>
      <c r="T46" s="90"/>
      <c r="U46" s="90"/>
      <c r="V46" s="90"/>
      <c r="W46" s="90"/>
      <c r="X46" s="90"/>
      <c r="Y46" s="127"/>
      <c r="Z46" s="90"/>
      <c r="AA46" s="90"/>
      <c r="AB46" s="90"/>
      <c r="AC46" s="90"/>
      <c r="AD46" s="127"/>
      <c r="AE46" s="127"/>
      <c r="AF46" s="90"/>
      <c r="AG46" s="127"/>
      <c r="AH46" s="127"/>
      <c r="AI46" s="91"/>
      <c r="AJ46" s="127"/>
      <c r="AK46" s="7"/>
      <c r="AL46" s="91"/>
      <c r="AM46" s="127"/>
      <c r="AN46" s="127"/>
      <c r="AO46" s="127"/>
      <c r="AP46" s="127"/>
      <c r="AQ46" s="127"/>
      <c r="AR46" s="127"/>
      <c r="AS46" s="127"/>
      <c r="AV46" s="48" t="s">
        <v>169</v>
      </c>
      <c r="AW46" s="127"/>
      <c r="AX46" s="127"/>
      <c r="AY46" s="32"/>
      <c r="AZ46" s="120"/>
      <c r="BA46" s="120"/>
      <c r="BB46" s="120"/>
      <c r="BC46" s="64"/>
      <c r="BD46" s="120"/>
      <c r="BE46" s="120"/>
      <c r="BF46" s="120"/>
      <c r="BG46" s="120"/>
      <c r="BH46" s="120"/>
      <c r="BI46" s="120"/>
      <c r="BJ46" s="64"/>
      <c r="BK46" s="120"/>
      <c r="BL46" s="120"/>
      <c r="BM46" s="120"/>
      <c r="BN46" s="120"/>
      <c r="BO46" s="120"/>
      <c r="BP46" s="120"/>
      <c r="BQ46" s="120"/>
      <c r="BR46" s="120"/>
      <c r="BS46" s="120"/>
      <c r="BT46" s="120"/>
      <c r="BU46" s="120"/>
      <c r="BV46" s="120"/>
      <c r="BW46" s="27"/>
      <c r="CL46" s="64"/>
      <c r="CM46" s="64"/>
      <c r="CN46" s="64"/>
    </row>
    <row r="47" spans="2:92" s="46" customFormat="1" ht="18.95" customHeight="1">
      <c r="B47" s="27"/>
      <c r="C47" s="586"/>
      <c r="D47" s="6"/>
      <c r="E47" s="141"/>
      <c r="F47" s="6"/>
      <c r="G47" s="6"/>
      <c r="I47" s="6"/>
      <c r="J47" s="6"/>
      <c r="K47" s="6"/>
      <c r="L47" s="6"/>
      <c r="M47" s="6"/>
      <c r="N47" s="6"/>
      <c r="O47" s="6"/>
      <c r="P47" s="6"/>
      <c r="Q47" s="6"/>
      <c r="R47" s="6"/>
      <c r="S47" s="6"/>
      <c r="T47" s="6"/>
      <c r="U47" s="6"/>
      <c r="V47" s="6"/>
      <c r="W47" s="6"/>
      <c r="X47" s="6"/>
      <c r="Y47" s="127"/>
      <c r="Z47" s="90"/>
      <c r="AA47" s="90"/>
      <c r="AB47" s="90"/>
      <c r="AC47" s="90"/>
      <c r="AD47" s="127"/>
      <c r="AE47" s="127"/>
      <c r="AF47" s="6"/>
      <c r="AG47" s="127"/>
      <c r="AH47" s="127"/>
      <c r="AI47" s="128"/>
      <c r="AJ47" s="127"/>
      <c r="AK47" s="7"/>
      <c r="AL47" s="128"/>
      <c r="AM47" s="127"/>
      <c r="AN47" s="127"/>
      <c r="AO47" s="127"/>
      <c r="AP47" s="127"/>
      <c r="AQ47" s="127"/>
      <c r="AR47" s="127"/>
      <c r="AS47" s="127"/>
      <c r="AV47" s="45"/>
      <c r="AW47" s="127"/>
      <c r="AX47" s="127"/>
      <c r="AY47" s="32"/>
      <c r="AZ47" s="120"/>
      <c r="BA47" s="120"/>
      <c r="BB47" s="120"/>
      <c r="BC47" s="64"/>
      <c r="BD47" s="120"/>
      <c r="BE47" s="120"/>
      <c r="BF47" s="120"/>
      <c r="BG47" s="120"/>
      <c r="BH47" s="120"/>
      <c r="BI47" s="120"/>
      <c r="BJ47" s="64"/>
      <c r="BK47" s="120"/>
      <c r="BL47" s="120"/>
      <c r="BM47" s="120"/>
      <c r="BN47" s="120"/>
      <c r="BO47" s="120"/>
      <c r="BP47" s="120"/>
      <c r="BQ47" s="120"/>
      <c r="BR47" s="120"/>
      <c r="BS47" s="120"/>
      <c r="BT47" s="120"/>
      <c r="BU47" s="120"/>
      <c r="BV47" s="120"/>
      <c r="BW47" s="120"/>
      <c r="CL47" s="64"/>
      <c r="CM47" s="64"/>
      <c r="CN47" s="64"/>
    </row>
    <row r="48" spans="2:92" s="46" customFormat="1" ht="18.95" customHeight="1">
      <c r="B48" s="27"/>
      <c r="C48" s="586"/>
      <c r="D48" s="6"/>
      <c r="E48" s="141"/>
      <c r="F48" s="6"/>
      <c r="G48" s="6"/>
      <c r="I48" s="6"/>
      <c r="J48" s="6"/>
      <c r="K48" s="6"/>
      <c r="L48" s="6"/>
      <c r="M48" s="6"/>
      <c r="N48" s="6"/>
      <c r="O48" s="6"/>
      <c r="P48" s="6"/>
      <c r="Q48" s="6"/>
      <c r="R48" s="6"/>
      <c r="S48" s="6"/>
      <c r="T48" s="6"/>
      <c r="U48" s="6"/>
      <c r="V48" s="6"/>
      <c r="W48" s="6"/>
      <c r="X48" s="6"/>
      <c r="Y48" s="127"/>
      <c r="Z48" s="90"/>
      <c r="AA48" s="90"/>
      <c r="AB48" s="90"/>
      <c r="AC48" s="90"/>
      <c r="AD48" s="127"/>
      <c r="AE48" s="127"/>
      <c r="AF48" s="6"/>
      <c r="AG48" s="127"/>
      <c r="AH48" s="127"/>
      <c r="AI48" s="128"/>
      <c r="AJ48" s="127"/>
      <c r="AK48" s="7"/>
      <c r="AL48" s="128"/>
      <c r="AM48" s="127"/>
      <c r="AN48" s="127"/>
      <c r="AO48" s="127"/>
      <c r="AP48" s="127"/>
      <c r="AQ48" s="127"/>
      <c r="AR48" s="127"/>
      <c r="AS48" s="127"/>
      <c r="AW48" s="127"/>
      <c r="AX48" s="127"/>
      <c r="AY48" s="32"/>
      <c r="AZ48" s="120"/>
      <c r="BA48" s="120"/>
      <c r="BB48" s="120"/>
      <c r="BC48" s="64"/>
      <c r="BD48" s="120"/>
      <c r="BE48" s="120"/>
      <c r="BF48" s="120"/>
      <c r="BG48" s="120"/>
      <c r="BH48" s="120"/>
      <c r="BI48" s="120"/>
      <c r="BJ48" s="64"/>
      <c r="BK48" s="120"/>
      <c r="BL48" s="120"/>
      <c r="BM48" s="120"/>
      <c r="BN48" s="120"/>
      <c r="BO48" s="120"/>
      <c r="BP48" s="120"/>
      <c r="BQ48" s="120"/>
      <c r="BR48" s="120"/>
      <c r="BS48" s="120"/>
      <c r="BT48" s="120"/>
      <c r="BU48" s="120"/>
      <c r="BV48" s="120"/>
      <c r="BW48" s="120"/>
      <c r="CL48" s="64"/>
      <c r="CM48" s="64"/>
      <c r="CN48" s="64"/>
    </row>
    <row r="49" spans="2:92" s="46" customFormat="1" ht="18.95" customHeight="1">
      <c r="B49" s="27"/>
      <c r="C49" s="586"/>
      <c r="D49" s="6"/>
      <c r="E49" s="141"/>
      <c r="F49" s="6"/>
      <c r="G49" s="6"/>
      <c r="I49" s="6"/>
      <c r="J49" s="6"/>
      <c r="K49" s="6"/>
      <c r="L49" s="6"/>
      <c r="M49" s="6"/>
      <c r="N49" s="6"/>
      <c r="O49" s="6"/>
      <c r="P49" s="6"/>
      <c r="Q49" s="6"/>
      <c r="R49" s="6"/>
      <c r="S49" s="6"/>
      <c r="T49" s="6"/>
      <c r="U49" s="6"/>
      <c r="V49" s="6"/>
      <c r="W49" s="6"/>
      <c r="X49" s="6"/>
      <c r="Y49" s="127"/>
      <c r="Z49" s="90"/>
      <c r="AA49" s="90"/>
      <c r="AB49" s="90"/>
      <c r="AC49" s="90"/>
      <c r="AD49" s="127"/>
      <c r="AE49" s="127"/>
      <c r="AF49" s="6"/>
      <c r="AG49" s="127"/>
      <c r="AH49" s="127"/>
      <c r="AI49" s="128"/>
      <c r="AJ49" s="127"/>
      <c r="AK49" s="7"/>
      <c r="AL49" s="128"/>
      <c r="AM49" s="127"/>
      <c r="AN49" s="127"/>
      <c r="AO49" s="127"/>
      <c r="AP49" s="127"/>
      <c r="AQ49" s="127"/>
      <c r="AR49" s="127"/>
      <c r="AS49" s="127"/>
      <c r="AW49" s="127"/>
      <c r="AX49" s="127"/>
      <c r="AY49" s="32"/>
      <c r="AZ49" s="120"/>
      <c r="BA49" s="120"/>
      <c r="BB49" s="120"/>
      <c r="BC49" s="64"/>
      <c r="BD49" s="120"/>
      <c r="BE49" s="120"/>
      <c r="BF49" s="120"/>
      <c r="BG49" s="120"/>
      <c r="BH49" s="120"/>
      <c r="BI49" s="120"/>
      <c r="BJ49" s="64"/>
      <c r="BK49" s="120"/>
      <c r="BL49" s="120"/>
      <c r="BM49" s="120"/>
      <c r="BN49" s="120"/>
      <c r="BO49" s="120"/>
      <c r="BP49" s="120"/>
      <c r="BQ49" s="120"/>
      <c r="BR49" s="120"/>
      <c r="BS49" s="120"/>
      <c r="BT49" s="120"/>
      <c r="BU49" s="120"/>
      <c r="BV49" s="120"/>
      <c r="BW49" s="120"/>
      <c r="CL49" s="64"/>
      <c r="CM49" s="64"/>
      <c r="CN49" s="64"/>
    </row>
    <row r="50" spans="2:92" s="46" customFormat="1" ht="18.95" customHeight="1">
      <c r="B50" s="27"/>
      <c r="C50" s="586"/>
      <c r="D50" s="6"/>
      <c r="E50" s="141"/>
      <c r="F50" s="6"/>
      <c r="G50" s="6"/>
      <c r="I50" s="6"/>
      <c r="J50" s="6"/>
      <c r="K50" s="6"/>
      <c r="L50" s="6"/>
      <c r="M50" s="6"/>
      <c r="N50" s="6"/>
      <c r="O50" s="6"/>
      <c r="P50" s="6"/>
      <c r="Q50" s="6"/>
      <c r="R50" s="6"/>
      <c r="S50" s="6"/>
      <c r="T50" s="6"/>
      <c r="U50" s="6"/>
      <c r="V50" s="6"/>
      <c r="W50" s="6"/>
      <c r="X50" s="6"/>
      <c r="Y50" s="127"/>
      <c r="Z50" s="90"/>
      <c r="AA50" s="90"/>
      <c r="AB50" s="90"/>
      <c r="AC50" s="90"/>
      <c r="AD50" s="127"/>
      <c r="AE50" s="32"/>
      <c r="AF50" s="6"/>
      <c r="AG50" s="32"/>
      <c r="AH50" s="32"/>
      <c r="AI50" s="128"/>
      <c r="AJ50" s="127"/>
      <c r="AK50" s="7"/>
      <c r="AL50" s="128"/>
      <c r="AM50" s="127"/>
      <c r="AN50" s="127"/>
      <c r="AO50" s="127"/>
      <c r="AP50" s="127"/>
      <c r="AQ50" s="127"/>
      <c r="AR50" s="127"/>
      <c r="AS50" s="127"/>
      <c r="AW50" s="32"/>
      <c r="AX50" s="32"/>
      <c r="AY50" s="32"/>
      <c r="AZ50" s="120"/>
      <c r="BA50" s="120"/>
      <c r="BB50" s="120"/>
      <c r="BC50" s="64"/>
      <c r="BD50" s="120"/>
      <c r="BE50" s="120"/>
      <c r="BF50" s="120"/>
      <c r="BG50" s="120"/>
      <c r="BH50" s="120"/>
      <c r="BI50" s="120"/>
      <c r="BJ50" s="64"/>
      <c r="BK50" s="120"/>
      <c r="BL50" s="120"/>
      <c r="BM50" s="120"/>
      <c r="BN50" s="120"/>
      <c r="BO50" s="120"/>
      <c r="BP50" s="120"/>
      <c r="BQ50" s="120"/>
      <c r="BR50" s="120"/>
      <c r="BS50" s="120"/>
      <c r="BT50" s="120"/>
      <c r="BU50" s="120"/>
      <c r="BV50" s="120"/>
      <c r="BW50" s="120"/>
      <c r="CL50" s="64"/>
      <c r="CM50" s="64"/>
      <c r="CN50" s="64"/>
    </row>
    <row r="51" spans="2:92" s="46" customFormat="1" ht="18.95" customHeight="1">
      <c r="B51" s="27"/>
      <c r="C51" s="586"/>
      <c r="D51" s="6"/>
      <c r="E51" s="141"/>
      <c r="F51" s="6"/>
      <c r="G51" s="6"/>
      <c r="I51" s="6"/>
      <c r="J51" s="6"/>
      <c r="K51" s="6"/>
      <c r="L51" s="6"/>
      <c r="M51" s="6"/>
      <c r="N51" s="6"/>
      <c r="O51" s="6"/>
      <c r="P51" s="6"/>
      <c r="Q51" s="6"/>
      <c r="R51" s="6"/>
      <c r="S51" s="6"/>
      <c r="T51" s="6"/>
      <c r="U51" s="6"/>
      <c r="V51" s="6"/>
      <c r="W51" s="6"/>
      <c r="X51" s="6"/>
      <c r="Y51" s="127"/>
      <c r="Z51" s="90"/>
      <c r="AA51" s="90"/>
      <c r="AB51" s="90"/>
      <c r="AC51" s="90"/>
      <c r="AD51" s="127"/>
      <c r="AE51" s="127"/>
      <c r="AF51" s="6"/>
      <c r="AG51" s="127"/>
      <c r="AH51" s="127"/>
      <c r="AI51" s="128"/>
      <c r="AJ51" s="127"/>
      <c r="AK51" s="7"/>
      <c r="AL51" s="128"/>
      <c r="AM51" s="127"/>
      <c r="AN51" s="127"/>
      <c r="AO51" s="127"/>
      <c r="AP51" s="127"/>
      <c r="AQ51" s="127"/>
      <c r="AR51" s="127"/>
      <c r="AS51" s="127"/>
      <c r="AW51" s="127"/>
      <c r="AX51" s="127"/>
      <c r="AY51" s="32"/>
      <c r="AZ51" s="120"/>
      <c r="BA51" s="120"/>
      <c r="BB51" s="120"/>
      <c r="BC51" s="64"/>
      <c r="BD51" s="120"/>
      <c r="BE51" s="120"/>
      <c r="BF51" s="120"/>
      <c r="BG51" s="120"/>
      <c r="BH51" s="120"/>
      <c r="BI51" s="120"/>
      <c r="BJ51" s="64"/>
      <c r="BK51" s="120"/>
      <c r="BL51" s="120"/>
      <c r="BM51" s="120"/>
      <c r="BN51" s="120"/>
      <c r="BO51" s="120"/>
      <c r="BP51" s="120"/>
      <c r="BQ51" s="120"/>
      <c r="BR51" s="120"/>
      <c r="BS51" s="120"/>
      <c r="BT51" s="120"/>
      <c r="BU51" s="120"/>
      <c r="BV51" s="120"/>
      <c r="BW51" s="120"/>
      <c r="CL51" s="64"/>
      <c r="CM51" s="64"/>
      <c r="CN51" s="64"/>
    </row>
    <row r="52" spans="2:92" s="46" customFormat="1" ht="18.95" customHeight="1">
      <c r="B52" s="27"/>
      <c r="C52" s="586"/>
      <c r="D52" s="6"/>
      <c r="E52" s="141"/>
      <c r="F52" s="6"/>
      <c r="G52" s="6"/>
      <c r="I52" s="6"/>
      <c r="J52" s="6"/>
      <c r="K52" s="6"/>
      <c r="L52" s="6"/>
      <c r="M52" s="6"/>
      <c r="N52" s="6"/>
      <c r="O52" s="6"/>
      <c r="P52" s="6"/>
      <c r="Q52" s="6"/>
      <c r="R52" s="6"/>
      <c r="S52" s="6"/>
      <c r="T52" s="6"/>
      <c r="U52" s="6"/>
      <c r="V52" s="6"/>
      <c r="W52" s="6"/>
      <c r="X52" s="6"/>
      <c r="Y52" s="127"/>
      <c r="Z52" s="90"/>
      <c r="AA52" s="90"/>
      <c r="AB52" s="90"/>
      <c r="AC52" s="90"/>
      <c r="AD52" s="127"/>
      <c r="AE52" s="127"/>
      <c r="AF52" s="6"/>
      <c r="AG52" s="127"/>
      <c r="AH52" s="127"/>
      <c r="AI52" s="128"/>
      <c r="AJ52" s="127"/>
      <c r="AK52" s="7"/>
      <c r="AL52" s="128"/>
      <c r="AM52" s="127"/>
      <c r="AN52" s="127"/>
      <c r="AO52" s="127"/>
      <c r="AP52" s="127"/>
      <c r="AQ52" s="127"/>
      <c r="AR52" s="127"/>
      <c r="AS52" s="127"/>
      <c r="AT52" s="112"/>
      <c r="AU52" s="112"/>
      <c r="AW52" s="112"/>
      <c r="AX52" s="112"/>
      <c r="AY52" s="120"/>
      <c r="AZ52" s="120"/>
      <c r="BA52" s="120"/>
      <c r="BB52" s="120"/>
      <c r="BC52" s="120"/>
      <c r="BD52" s="120"/>
      <c r="BE52" s="120"/>
      <c r="BF52" s="120"/>
      <c r="BG52" s="120"/>
      <c r="BH52" s="120"/>
      <c r="BI52" s="120"/>
      <c r="BK52" s="120"/>
      <c r="BL52" s="120"/>
      <c r="BM52" s="120"/>
      <c r="BN52" s="120"/>
      <c r="BO52" s="120"/>
      <c r="BP52" s="120"/>
      <c r="BQ52" s="120"/>
      <c r="BR52" s="120"/>
      <c r="BS52" s="120"/>
      <c r="BT52" s="120"/>
      <c r="BU52" s="120"/>
      <c r="BV52" s="120"/>
      <c r="BW52" s="120"/>
    </row>
    <row r="53" spans="2:92" s="46" customFormat="1" ht="18.95" customHeight="1">
      <c r="B53" s="27"/>
      <c r="C53" s="586"/>
      <c r="D53" s="6"/>
      <c r="E53" s="141"/>
      <c r="F53" s="6"/>
      <c r="G53" s="6"/>
      <c r="I53" s="6"/>
      <c r="J53" s="6"/>
      <c r="K53" s="6"/>
      <c r="L53" s="6"/>
      <c r="M53" s="6"/>
      <c r="N53" s="6"/>
      <c r="O53" s="6"/>
      <c r="P53" s="6"/>
      <c r="Q53" s="6"/>
      <c r="R53" s="6"/>
      <c r="S53" s="6"/>
      <c r="T53" s="6"/>
      <c r="U53" s="6"/>
      <c r="V53" s="6"/>
      <c r="W53" s="6"/>
      <c r="X53" s="6"/>
      <c r="Y53" s="127"/>
      <c r="Z53" s="90"/>
      <c r="AA53" s="90"/>
      <c r="AB53" s="90"/>
      <c r="AC53" s="90"/>
      <c r="AD53" s="127"/>
      <c r="AE53" s="127"/>
      <c r="AF53" s="6"/>
      <c r="AG53" s="127"/>
      <c r="AH53" s="127"/>
      <c r="AI53" s="128"/>
      <c r="AJ53" s="127"/>
      <c r="AK53" s="7"/>
      <c r="AL53" s="128"/>
      <c r="AM53" s="127"/>
      <c r="AN53" s="127"/>
      <c r="AO53" s="127"/>
      <c r="AP53" s="127"/>
      <c r="AQ53" s="127"/>
      <c r="AR53" s="127"/>
      <c r="AS53" s="127"/>
      <c r="AT53" s="112"/>
      <c r="AU53" s="112"/>
      <c r="AV53" s="127"/>
      <c r="AW53" s="112"/>
      <c r="AX53" s="112"/>
      <c r="AY53" s="120"/>
      <c r="AZ53" s="120"/>
      <c r="BA53" s="120"/>
      <c r="BB53" s="120"/>
      <c r="BC53" s="120"/>
      <c r="BD53" s="120"/>
      <c r="BE53" s="120"/>
      <c r="BF53" s="120"/>
      <c r="BG53" s="120"/>
      <c r="BH53" s="120"/>
      <c r="BI53" s="120"/>
      <c r="BK53" s="120"/>
      <c r="BL53" s="120"/>
      <c r="BM53" s="120"/>
      <c r="BN53" s="120"/>
      <c r="BO53" s="120"/>
      <c r="BP53" s="120"/>
      <c r="BQ53" s="120"/>
      <c r="BR53" s="120"/>
      <c r="BS53" s="120"/>
      <c r="BT53" s="120"/>
      <c r="BU53" s="120"/>
      <c r="BV53" s="120"/>
      <c r="BW53" s="120"/>
    </row>
    <row r="54" spans="2:92" s="46" customFormat="1" ht="18.95" customHeight="1">
      <c r="B54" s="27"/>
      <c r="C54" s="586"/>
      <c r="D54" s="6"/>
      <c r="E54" s="141"/>
      <c r="F54" s="6"/>
      <c r="G54" s="6"/>
      <c r="I54" s="6"/>
      <c r="J54" s="6"/>
      <c r="K54" s="6"/>
      <c r="L54" s="6"/>
      <c r="M54" s="6"/>
      <c r="N54" s="6"/>
      <c r="O54" s="6"/>
      <c r="P54" s="6"/>
      <c r="Q54" s="6"/>
      <c r="R54" s="6"/>
      <c r="S54" s="6"/>
      <c r="T54" s="6"/>
      <c r="U54" s="6"/>
      <c r="V54" s="6"/>
      <c r="W54" s="6"/>
      <c r="X54" s="6"/>
      <c r="Y54" s="127"/>
      <c r="Z54" s="107"/>
      <c r="AA54" s="134"/>
      <c r="AB54" s="134"/>
      <c r="AC54" s="107"/>
      <c r="AD54" s="127"/>
      <c r="AE54" s="127"/>
      <c r="AF54" s="6"/>
      <c r="AG54" s="122"/>
      <c r="AH54" s="127"/>
      <c r="AI54" s="128"/>
      <c r="AJ54" s="127"/>
      <c r="AK54" s="7"/>
      <c r="AL54" s="128"/>
      <c r="AM54" s="127"/>
      <c r="AN54" s="127"/>
      <c r="AO54" s="127"/>
      <c r="AP54" s="127"/>
      <c r="AQ54" s="127"/>
      <c r="AR54" s="127"/>
      <c r="AS54" s="127"/>
      <c r="AT54" s="112"/>
      <c r="AU54" s="112"/>
      <c r="AV54" s="127"/>
      <c r="AW54" s="112"/>
      <c r="AX54" s="112"/>
      <c r="AZ54" s="120"/>
      <c r="BA54" s="120"/>
      <c r="BB54" s="120"/>
      <c r="BC54" s="120"/>
      <c r="BD54" s="120"/>
      <c r="BE54" s="120"/>
      <c r="BF54" s="120"/>
      <c r="BG54" s="120"/>
      <c r="BH54" s="120"/>
      <c r="BI54" s="120"/>
      <c r="BK54" s="120"/>
      <c r="BL54" s="120"/>
      <c r="BM54" s="120"/>
      <c r="BN54" s="120"/>
      <c r="BO54" s="120"/>
      <c r="BP54" s="120"/>
      <c r="BQ54" s="120"/>
      <c r="BR54" s="120"/>
      <c r="BS54" s="120"/>
      <c r="BT54" s="120"/>
      <c r="BU54" s="120"/>
      <c r="BV54" s="120"/>
      <c r="BW54" s="120"/>
    </row>
    <row r="55" spans="2:92" s="46" customFormat="1" ht="18.95" customHeight="1">
      <c r="B55" s="27"/>
      <c r="C55" s="586"/>
      <c r="D55" s="6"/>
      <c r="E55" s="141"/>
      <c r="F55" s="6"/>
      <c r="G55" s="6"/>
      <c r="I55" s="6"/>
      <c r="J55" s="6"/>
      <c r="K55" s="6"/>
      <c r="L55" s="6"/>
      <c r="M55" s="6"/>
      <c r="N55" s="6"/>
      <c r="O55" s="6"/>
      <c r="P55" s="6"/>
      <c r="Q55" s="6"/>
      <c r="R55" s="6"/>
      <c r="S55" s="6"/>
      <c r="T55" s="6"/>
      <c r="U55" s="6"/>
      <c r="V55" s="6"/>
      <c r="W55" s="6"/>
      <c r="X55" s="6"/>
      <c r="Y55" s="137"/>
      <c r="Z55" s="90"/>
      <c r="AA55" s="90"/>
      <c r="AB55" s="90"/>
      <c r="AC55" s="90"/>
      <c r="AD55" s="127"/>
      <c r="AE55" s="7"/>
      <c r="AF55" s="6"/>
      <c r="AG55" s="123"/>
      <c r="AH55" s="127"/>
      <c r="AI55" s="128"/>
      <c r="AJ55" s="127"/>
      <c r="AK55" s="7"/>
      <c r="AL55" s="128"/>
      <c r="AM55" s="127"/>
      <c r="AN55" s="127"/>
      <c r="AO55" s="127"/>
      <c r="AP55" s="127"/>
      <c r="AQ55" s="127"/>
      <c r="AR55" s="127"/>
      <c r="AS55" s="127"/>
      <c r="AT55" s="112"/>
      <c r="AU55" s="112"/>
      <c r="AV55" s="137"/>
      <c r="AW55" s="112"/>
      <c r="AX55" s="112"/>
      <c r="AZ55" s="120"/>
      <c r="BA55" s="120"/>
      <c r="BB55" s="120"/>
      <c r="BC55" s="120"/>
      <c r="BD55" s="120"/>
      <c r="BE55" s="120"/>
      <c r="BF55" s="120"/>
      <c r="BG55" s="120"/>
      <c r="BH55" s="120"/>
      <c r="BI55" s="120"/>
      <c r="BK55" s="120"/>
      <c r="BL55" s="120"/>
      <c r="BM55" s="120"/>
      <c r="BN55" s="120"/>
      <c r="BO55" s="120"/>
      <c r="BP55" s="120"/>
      <c r="BQ55" s="120"/>
      <c r="BR55" s="120"/>
      <c r="BS55" s="120"/>
      <c r="BT55" s="120"/>
      <c r="BU55" s="120"/>
      <c r="BV55" s="120"/>
      <c r="BW55" s="120"/>
    </row>
    <row r="56" spans="2:92" s="46" customFormat="1" ht="18.95" customHeight="1">
      <c r="B56" s="27"/>
      <c r="C56" s="586"/>
      <c r="D56" s="6"/>
      <c r="E56" s="141"/>
      <c r="F56" s="6"/>
      <c r="G56" s="6"/>
      <c r="I56" s="6"/>
      <c r="J56" s="6"/>
      <c r="K56" s="6"/>
      <c r="L56" s="6"/>
      <c r="M56" s="6"/>
      <c r="N56" s="6"/>
      <c r="O56" s="6"/>
      <c r="P56" s="6"/>
      <c r="Q56" s="6"/>
      <c r="R56" s="6"/>
      <c r="S56" s="6"/>
      <c r="T56" s="6"/>
      <c r="U56" s="6"/>
      <c r="V56" s="6"/>
      <c r="W56" s="6"/>
      <c r="X56" s="6"/>
      <c r="Y56" s="137"/>
      <c r="Z56" s="90"/>
      <c r="AA56" s="90"/>
      <c r="AB56" s="90"/>
      <c r="AC56" s="90"/>
      <c r="AD56" s="127"/>
      <c r="AE56" s="7"/>
      <c r="AF56" s="6"/>
      <c r="AG56" s="124"/>
      <c r="AH56" s="127"/>
      <c r="AI56" s="128"/>
      <c r="AJ56" s="127"/>
      <c r="AK56" s="7"/>
      <c r="AL56" s="128"/>
      <c r="AM56" s="127"/>
      <c r="AN56" s="127"/>
      <c r="AO56" s="127"/>
      <c r="AP56" s="127"/>
      <c r="AQ56" s="127"/>
      <c r="AR56" s="127"/>
      <c r="AS56" s="127"/>
      <c r="AT56" s="112"/>
      <c r="AU56" s="112"/>
      <c r="AV56" s="112"/>
      <c r="AW56" s="112"/>
      <c r="AX56" s="112"/>
      <c r="AZ56" s="120"/>
      <c r="BA56" s="120"/>
      <c r="BB56" s="120"/>
      <c r="BC56" s="120"/>
      <c r="BD56" s="120"/>
      <c r="BE56" s="120"/>
      <c r="BF56" s="120"/>
      <c r="BG56" s="120"/>
      <c r="BH56" s="120"/>
      <c r="BI56" s="120"/>
      <c r="BK56" s="120"/>
      <c r="BL56" s="120"/>
      <c r="BM56" s="120"/>
      <c r="BN56" s="120"/>
      <c r="BO56" s="120"/>
      <c r="BP56" s="120"/>
      <c r="BQ56" s="120"/>
      <c r="BR56" s="120"/>
      <c r="BS56" s="120"/>
      <c r="BT56" s="120"/>
      <c r="BU56" s="120"/>
      <c r="BV56" s="120"/>
      <c r="BW56" s="4"/>
    </row>
    <row r="57" spans="2:92" s="46" customFormat="1" ht="18.95" customHeight="1">
      <c r="B57" s="27"/>
      <c r="C57" s="586"/>
      <c r="D57" s="6"/>
      <c r="E57" s="141"/>
      <c r="F57" s="6"/>
      <c r="G57" s="6"/>
      <c r="I57" s="6"/>
      <c r="J57" s="6"/>
      <c r="K57" s="6"/>
      <c r="L57" s="6"/>
      <c r="M57" s="6"/>
      <c r="N57" s="6"/>
      <c r="O57" s="6"/>
      <c r="P57" s="6"/>
      <c r="Q57" s="6"/>
      <c r="R57" s="6"/>
      <c r="S57" s="6"/>
      <c r="T57" s="6"/>
      <c r="U57" s="6"/>
      <c r="V57" s="6"/>
      <c r="W57" s="6"/>
      <c r="X57" s="6"/>
      <c r="Y57" s="137"/>
      <c r="Z57" s="135"/>
      <c r="AA57" s="135"/>
      <c r="AB57" s="135"/>
      <c r="AC57" s="135"/>
      <c r="AD57" s="136"/>
      <c r="AE57" s="127"/>
      <c r="AF57" s="6"/>
      <c r="AG57" s="40">
        <f>EXP(PI()*TAN(AW58*PI()/180))*TAN((45+AW58/2)*PI()/180)^2</f>
        <v>0.99999999999999978</v>
      </c>
      <c r="AH57" s="127"/>
      <c r="AI57" s="128"/>
      <c r="AJ57" s="127"/>
      <c r="AK57" s="7"/>
      <c r="AL57" s="128"/>
      <c r="AM57" s="127"/>
      <c r="AN57" s="127"/>
      <c r="AO57" s="127"/>
      <c r="AP57" s="127"/>
      <c r="AQ57" s="127"/>
      <c r="AR57" s="127"/>
      <c r="AS57" s="127"/>
      <c r="AT57" s="112"/>
      <c r="AU57" s="112"/>
      <c r="AV57" s="151"/>
      <c r="AW57" s="112"/>
      <c r="AX57" s="112"/>
      <c r="AZ57" s="120"/>
      <c r="BA57" s="120"/>
      <c r="BB57" s="120"/>
      <c r="BC57" s="120"/>
      <c r="BD57" s="120"/>
      <c r="BE57" s="120"/>
      <c r="BF57" s="120"/>
      <c r="BG57" s="120"/>
      <c r="BH57" s="120"/>
      <c r="BI57" s="120"/>
      <c r="BK57" s="120"/>
      <c r="BL57" s="120"/>
      <c r="BM57" s="120"/>
      <c r="BN57" s="120"/>
      <c r="BO57" s="120"/>
      <c r="BP57" s="120"/>
      <c r="BQ57" s="120"/>
      <c r="BR57" s="120"/>
      <c r="BS57" s="120"/>
      <c r="BT57" s="120"/>
      <c r="BU57" s="120"/>
      <c r="BV57" s="120"/>
      <c r="BW57" s="4"/>
    </row>
    <row r="58" spans="2:92" s="46" customFormat="1" ht="18.95" customHeight="1">
      <c r="B58" s="27"/>
      <c r="C58" s="586"/>
      <c r="D58" s="6"/>
      <c r="E58" s="141"/>
      <c r="F58" s="6"/>
      <c r="G58" s="6"/>
      <c r="I58" s="6"/>
      <c r="J58" s="6"/>
      <c r="K58" s="6"/>
      <c r="L58" s="6"/>
      <c r="M58" s="6"/>
      <c r="N58" s="6"/>
      <c r="O58" s="6"/>
      <c r="P58" s="6"/>
      <c r="Q58" s="6"/>
      <c r="R58" s="6"/>
      <c r="S58" s="6"/>
      <c r="T58" s="6"/>
      <c r="U58" s="6"/>
      <c r="V58" s="6"/>
      <c r="W58" s="6"/>
      <c r="X58" s="6"/>
      <c r="Y58" s="137"/>
      <c r="Z58" s="90"/>
      <c r="AA58" s="90"/>
      <c r="AB58" s="90"/>
      <c r="AC58" s="90"/>
      <c r="AD58" s="127"/>
      <c r="AE58" s="127"/>
      <c r="AF58" s="6"/>
      <c r="AG58" s="40" t="e">
        <f>(AG57-1)/TAN(AW58*PI()/180)</f>
        <v>#DIV/0!</v>
      </c>
      <c r="AH58" s="127"/>
      <c r="AI58" s="128"/>
      <c r="AJ58" s="127"/>
      <c r="AK58" s="7"/>
      <c r="AL58" s="128"/>
      <c r="AM58" s="127"/>
      <c r="AN58" s="127"/>
      <c r="AO58" s="127"/>
      <c r="AP58" s="127"/>
      <c r="AQ58" s="127"/>
      <c r="AR58" s="127"/>
      <c r="AS58" s="127"/>
      <c r="AT58" s="112"/>
      <c r="AU58" s="112"/>
      <c r="AV58" s="32"/>
      <c r="AW58" s="112"/>
      <c r="AX58" s="112"/>
      <c r="AZ58" s="120"/>
      <c r="BA58" s="120"/>
      <c r="BB58" s="120"/>
      <c r="BC58" s="120"/>
      <c r="BD58" s="120"/>
      <c r="BE58" s="120"/>
      <c r="BF58" s="120"/>
      <c r="BG58" s="120"/>
      <c r="BH58" s="120"/>
      <c r="BI58" s="120"/>
      <c r="BK58" s="120"/>
      <c r="BL58" s="120"/>
      <c r="BM58" s="120"/>
      <c r="BN58" s="120"/>
      <c r="BO58" s="120"/>
      <c r="BP58" s="120"/>
      <c r="BQ58" s="120"/>
      <c r="BR58" s="120"/>
      <c r="BS58" s="120"/>
      <c r="BT58" s="120"/>
      <c r="BU58" s="120"/>
      <c r="BV58" s="120"/>
      <c r="BW58" s="4"/>
    </row>
    <row r="59" spans="2:92" s="46" customFormat="1" ht="18.95" customHeight="1">
      <c r="B59" s="27"/>
      <c r="C59" s="586"/>
      <c r="D59" s="6"/>
      <c r="E59" s="141"/>
      <c r="F59" s="6"/>
      <c r="G59" s="6"/>
      <c r="I59" s="6"/>
      <c r="J59" s="6"/>
      <c r="K59" s="6"/>
      <c r="L59" s="6"/>
      <c r="M59" s="6"/>
      <c r="N59" s="6"/>
      <c r="O59" s="6"/>
      <c r="P59" s="6"/>
      <c r="Q59" s="6"/>
      <c r="R59" s="6"/>
      <c r="S59" s="6"/>
      <c r="T59" s="6"/>
      <c r="U59" s="6"/>
      <c r="V59" s="6"/>
      <c r="W59" s="6"/>
      <c r="X59" s="6"/>
      <c r="Y59" s="137"/>
      <c r="Z59" s="90"/>
      <c r="AA59" s="90"/>
      <c r="AB59" s="90"/>
      <c r="AC59" s="90"/>
      <c r="AD59" s="127"/>
      <c r="AE59" s="127"/>
      <c r="AF59" s="6"/>
      <c r="AG59" s="40">
        <f>2*(AG57-1)*TAN(AW58*PI()/180)</f>
        <v>0</v>
      </c>
      <c r="AH59" s="127"/>
      <c r="AI59" s="128"/>
      <c r="AJ59" s="127"/>
      <c r="AK59" s="7"/>
      <c r="AL59" s="128"/>
      <c r="AM59" s="127"/>
      <c r="AN59" s="127"/>
      <c r="AO59" s="127"/>
      <c r="AP59" s="127"/>
      <c r="AQ59" s="127"/>
      <c r="AR59" s="127"/>
      <c r="AS59" s="127"/>
      <c r="AT59" s="112"/>
      <c r="AU59" s="112"/>
      <c r="AV59" s="4"/>
      <c r="AW59" s="112"/>
      <c r="AX59" s="112"/>
      <c r="AZ59" s="120"/>
      <c r="BA59" s="120"/>
      <c r="BB59" s="120"/>
      <c r="BC59" s="120"/>
      <c r="BD59" s="120"/>
      <c r="BE59" s="120"/>
      <c r="BF59" s="120"/>
      <c r="BG59" s="120"/>
      <c r="BH59" s="120"/>
      <c r="BI59" s="120"/>
      <c r="BK59" s="120"/>
      <c r="BL59" s="120"/>
      <c r="BM59" s="120"/>
      <c r="BN59" s="120"/>
      <c r="BO59" s="120"/>
      <c r="BP59" s="120"/>
      <c r="BQ59" s="120"/>
      <c r="BR59" s="120"/>
      <c r="BS59" s="120"/>
      <c r="BT59" s="120"/>
      <c r="BU59" s="120"/>
      <c r="BV59" s="120"/>
      <c r="BW59" s="4"/>
    </row>
    <row r="60" spans="2:92" s="46" customFormat="1" ht="18.95" customHeight="1">
      <c r="B60" s="27"/>
      <c r="C60" s="586"/>
      <c r="D60" s="6"/>
      <c r="E60" s="141"/>
      <c r="F60" s="6"/>
      <c r="G60" s="6"/>
      <c r="I60" s="6"/>
      <c r="J60" s="6"/>
      <c r="K60" s="6"/>
      <c r="L60" s="6"/>
      <c r="M60" s="6"/>
      <c r="N60" s="6"/>
      <c r="O60" s="6"/>
      <c r="P60" s="6"/>
      <c r="Q60" s="6"/>
      <c r="R60" s="6"/>
      <c r="S60" s="6"/>
      <c r="T60" s="6"/>
      <c r="U60" s="6"/>
      <c r="V60" s="6"/>
      <c r="W60" s="6"/>
      <c r="X60" s="6"/>
      <c r="Y60" s="137"/>
      <c r="Z60" s="135"/>
      <c r="AA60" s="135"/>
      <c r="AB60" s="135"/>
      <c r="AC60" s="135"/>
      <c r="AD60" s="136"/>
      <c r="AE60" s="127"/>
      <c r="AF60" s="6"/>
      <c r="AG60" s="40" t="e">
        <f>1+(AW61/AW61)*TAN(AW58*PI()/180)</f>
        <v>#DIV/0!</v>
      </c>
      <c r="AH60" s="127"/>
      <c r="AI60" s="128"/>
      <c r="AJ60" s="127"/>
      <c r="AK60" s="7"/>
      <c r="AL60" s="128"/>
      <c r="AM60" s="127"/>
      <c r="AN60" s="127"/>
      <c r="AO60" s="127"/>
      <c r="AP60" s="127"/>
      <c r="AQ60" s="127"/>
      <c r="AR60" s="127"/>
      <c r="AS60" s="127"/>
      <c r="AT60" s="112"/>
      <c r="AU60" s="112"/>
      <c r="AV60" s="5"/>
      <c r="AW60" s="112"/>
      <c r="AX60" s="112"/>
      <c r="AY60" s="120"/>
      <c r="AZ60" s="120"/>
      <c r="BA60" s="120"/>
      <c r="BB60" s="120"/>
      <c r="BC60" s="120"/>
      <c r="BD60" s="120"/>
      <c r="BE60" s="120"/>
      <c r="BF60" s="120"/>
      <c r="BG60" s="120"/>
      <c r="BH60" s="120"/>
      <c r="BI60" s="120"/>
      <c r="BK60" s="120"/>
      <c r="BL60" s="120"/>
      <c r="BM60" s="120"/>
      <c r="BN60" s="120"/>
      <c r="BO60" s="120"/>
      <c r="BP60" s="120"/>
      <c r="BQ60" s="120"/>
      <c r="BR60" s="120"/>
      <c r="BS60" s="120"/>
      <c r="BT60" s="120"/>
      <c r="BU60" s="120"/>
      <c r="BV60" s="120"/>
      <c r="BW60" s="4"/>
    </row>
    <row r="61" spans="2:92" s="46" customFormat="1" ht="18.95" customHeight="1">
      <c r="B61" s="27"/>
      <c r="C61" s="586"/>
      <c r="D61" s="6"/>
      <c r="E61" s="141"/>
      <c r="F61" s="6"/>
      <c r="G61" s="6"/>
      <c r="I61" s="6"/>
      <c r="J61" s="6"/>
      <c r="K61" s="6"/>
      <c r="L61" s="6"/>
      <c r="M61" s="6"/>
      <c r="N61" s="6"/>
      <c r="O61" s="6"/>
      <c r="P61" s="6"/>
      <c r="Q61" s="6"/>
      <c r="R61" s="6"/>
      <c r="S61" s="6"/>
      <c r="T61" s="6"/>
      <c r="U61" s="6"/>
      <c r="V61" s="6"/>
      <c r="W61" s="6"/>
      <c r="X61" s="6"/>
      <c r="Y61" s="137"/>
      <c r="Z61" s="90"/>
      <c r="AA61" s="90"/>
      <c r="AB61" s="90"/>
      <c r="AC61" s="90"/>
      <c r="AD61" s="127"/>
      <c r="AE61" s="127"/>
      <c r="AF61" s="6"/>
      <c r="AG61" s="40" t="e">
        <f>1+(AW61/AW61)*(AG57/AG58)</f>
        <v>#DIV/0!</v>
      </c>
      <c r="AH61" s="127"/>
      <c r="AI61" s="128"/>
      <c r="AJ61" s="127"/>
      <c r="AK61" s="7"/>
      <c r="AL61" s="128"/>
      <c r="AM61" s="127"/>
      <c r="AN61" s="127"/>
      <c r="AO61" s="127"/>
      <c r="AP61" s="127"/>
      <c r="AQ61" s="127"/>
      <c r="AR61" s="127"/>
      <c r="AS61" s="127"/>
      <c r="AT61" s="112"/>
      <c r="AU61" s="112"/>
      <c r="AV61" s="32"/>
      <c r="AW61" s="112"/>
      <c r="AX61" s="112"/>
      <c r="AY61" s="120"/>
      <c r="AZ61" s="120"/>
      <c r="BA61" s="120"/>
      <c r="BB61" s="120"/>
      <c r="BC61" s="120"/>
      <c r="BD61" s="120"/>
      <c r="BE61" s="120"/>
      <c r="BF61" s="120"/>
      <c r="BG61" s="120"/>
      <c r="BH61" s="120"/>
      <c r="BI61" s="120"/>
      <c r="BK61" s="120"/>
      <c r="BL61" s="120"/>
      <c r="BM61" s="120"/>
      <c r="BN61" s="120"/>
      <c r="BO61" s="120"/>
      <c r="BP61" s="120"/>
      <c r="BQ61" s="120"/>
      <c r="BR61" s="120"/>
      <c r="BS61" s="120"/>
      <c r="BT61" s="120"/>
      <c r="BU61" s="120"/>
      <c r="BV61" s="120"/>
      <c r="BW61" s="4"/>
    </row>
    <row r="62" spans="2:92" s="46" customFormat="1" ht="18.95" customHeight="1">
      <c r="B62" s="27"/>
      <c r="C62" s="586"/>
      <c r="D62" s="6"/>
      <c r="E62" s="141"/>
      <c r="F62" s="6"/>
      <c r="G62" s="6"/>
      <c r="I62" s="6"/>
      <c r="J62" s="6"/>
      <c r="K62" s="6"/>
      <c r="L62" s="6"/>
      <c r="M62" s="6"/>
      <c r="N62" s="6"/>
      <c r="O62" s="6"/>
      <c r="P62" s="6"/>
      <c r="Q62" s="6"/>
      <c r="R62" s="6"/>
      <c r="S62" s="6"/>
      <c r="T62" s="6"/>
      <c r="U62" s="6"/>
      <c r="V62" s="6"/>
      <c r="W62" s="6"/>
      <c r="X62" s="6"/>
      <c r="Y62" s="137"/>
      <c r="Z62" s="90"/>
      <c r="AA62" s="90"/>
      <c r="AB62" s="90"/>
      <c r="AC62" s="90"/>
      <c r="AD62" s="127"/>
      <c r="AE62" s="127"/>
      <c r="AF62" s="6"/>
      <c r="AG62" s="40" t="e">
        <f>1-0.4*(AW61/AW61)</f>
        <v>#DIV/0!</v>
      </c>
      <c r="AH62" s="127"/>
      <c r="AI62" s="128"/>
      <c r="AJ62" s="127"/>
      <c r="AK62" s="7"/>
      <c r="AL62" s="128"/>
      <c r="AM62" s="127"/>
      <c r="AN62" s="127"/>
      <c r="AO62" s="127"/>
      <c r="AP62" s="127"/>
      <c r="AQ62" s="127"/>
      <c r="AR62" s="127"/>
      <c r="AS62" s="127"/>
      <c r="AT62" s="112"/>
      <c r="AU62" s="112"/>
      <c r="AV62" s="32"/>
      <c r="AW62" s="112"/>
      <c r="AX62" s="112"/>
      <c r="BW62" s="4"/>
    </row>
    <row r="63" spans="2:92" s="46" customFormat="1" ht="18.95" customHeight="1">
      <c r="B63" s="27"/>
      <c r="C63" s="586"/>
      <c r="D63" s="6"/>
      <c r="E63" s="141"/>
      <c r="F63" s="6"/>
      <c r="G63" s="6"/>
      <c r="I63" s="6"/>
      <c r="J63" s="6"/>
      <c r="K63" s="6"/>
      <c r="L63" s="6"/>
      <c r="M63" s="6"/>
      <c r="N63" s="6"/>
      <c r="O63" s="6"/>
      <c r="P63" s="6"/>
      <c r="Q63" s="6"/>
      <c r="R63" s="6"/>
      <c r="S63" s="6"/>
      <c r="T63" s="6"/>
      <c r="U63" s="6"/>
      <c r="V63" s="6"/>
      <c r="W63" s="6"/>
      <c r="X63" s="6"/>
      <c r="Y63" s="137"/>
      <c r="Z63" s="135"/>
      <c r="AA63" s="135"/>
      <c r="AB63" s="135"/>
      <c r="AC63" s="135"/>
      <c r="AD63" s="136"/>
      <c r="AE63" s="127"/>
      <c r="AF63" s="6"/>
      <c r="AH63" s="127"/>
      <c r="AI63" s="128"/>
      <c r="AJ63" s="127"/>
      <c r="AK63" s="7"/>
      <c r="AL63" s="128"/>
      <c r="AM63" s="127"/>
      <c r="AN63" s="127"/>
      <c r="AO63" s="127"/>
      <c r="AP63" s="127"/>
      <c r="AQ63" s="127"/>
      <c r="AR63" s="127"/>
      <c r="AS63" s="127"/>
      <c r="AT63" s="112"/>
      <c r="AU63" s="112"/>
      <c r="AV63" s="120"/>
      <c r="AW63" s="112"/>
      <c r="AX63" s="112"/>
      <c r="BW63" s="4"/>
    </row>
    <row r="64" spans="2:92" s="46" customFormat="1" ht="18.95" customHeight="1">
      <c r="B64" s="6"/>
      <c r="C64" s="10"/>
      <c r="D64" s="6"/>
      <c r="E64" s="6"/>
      <c r="F64" s="6"/>
      <c r="G64" s="6"/>
      <c r="I64" s="6"/>
      <c r="J64" s="6"/>
      <c r="K64" s="6"/>
      <c r="L64" s="4"/>
      <c r="M64" s="4"/>
      <c r="N64" s="4"/>
      <c r="O64" s="4"/>
      <c r="P64" s="4"/>
      <c r="Q64" s="4"/>
      <c r="R64" s="4"/>
      <c r="S64" s="4"/>
      <c r="T64" s="4"/>
      <c r="U64" s="4"/>
      <c r="V64" s="4"/>
      <c r="W64" s="4"/>
      <c r="X64" s="4"/>
      <c r="Y64" s="137"/>
      <c r="Z64" s="90"/>
      <c r="AA64" s="90"/>
      <c r="AB64" s="90"/>
      <c r="AC64" s="90"/>
      <c r="AD64" s="127"/>
      <c r="AE64" s="127"/>
      <c r="AF64" s="4"/>
      <c r="AG64" s="113"/>
      <c r="AH64" s="127"/>
      <c r="AI64" s="128"/>
      <c r="AJ64" s="127"/>
      <c r="AK64" s="7"/>
      <c r="AL64" s="128"/>
      <c r="AM64" s="127"/>
      <c r="AN64" s="127"/>
      <c r="AO64" s="127"/>
      <c r="AP64" s="127"/>
      <c r="AQ64" s="127"/>
      <c r="AR64" s="127"/>
      <c r="AS64" s="127"/>
      <c r="AT64" s="112"/>
      <c r="AU64" s="112"/>
      <c r="AV64" s="32"/>
      <c r="AW64" s="112"/>
      <c r="AX64" s="112"/>
      <c r="AY64" s="5"/>
      <c r="AZ64" s="5"/>
      <c r="BA64" s="5"/>
      <c r="BB64" s="5"/>
      <c r="BC64" s="5"/>
      <c r="BD64" s="5"/>
      <c r="BE64" s="5"/>
      <c r="BF64" s="5"/>
      <c r="BG64" s="5"/>
      <c r="BH64" s="5"/>
      <c r="BI64" s="5"/>
      <c r="BK64" s="5"/>
      <c r="BL64" s="5"/>
      <c r="BM64" s="5"/>
      <c r="BN64" s="5"/>
      <c r="BO64" s="5"/>
      <c r="BP64" s="5"/>
      <c r="BQ64" s="5"/>
      <c r="BR64" s="5"/>
      <c r="BS64" s="5"/>
      <c r="BT64" s="5"/>
      <c r="BU64" s="5"/>
      <c r="BV64" s="5"/>
      <c r="BW64" s="5"/>
    </row>
    <row r="65" spans="2:77" s="46" customFormat="1" ht="18.95" customHeight="1">
      <c r="B65" s="6"/>
      <c r="C65" s="10"/>
      <c r="D65" s="6"/>
      <c r="E65" s="6"/>
      <c r="F65" s="6"/>
      <c r="G65" s="6"/>
      <c r="I65" s="6"/>
      <c r="J65" s="6"/>
      <c r="K65" s="6"/>
      <c r="L65" s="4"/>
      <c r="M65" s="4"/>
      <c r="N65" s="4"/>
      <c r="O65" s="4"/>
      <c r="P65" s="4"/>
      <c r="Q65" s="4"/>
      <c r="R65" s="4"/>
      <c r="S65" s="4"/>
      <c r="T65" s="4"/>
      <c r="U65" s="4"/>
      <c r="V65" s="4"/>
      <c r="W65" s="4"/>
      <c r="X65" s="4"/>
      <c r="Y65" s="137"/>
      <c r="Z65" s="90"/>
      <c r="AA65" s="90"/>
      <c r="AB65" s="90"/>
      <c r="AC65" s="90"/>
      <c r="AD65" s="127"/>
      <c r="AE65" s="127"/>
      <c r="AF65" s="4"/>
      <c r="AG65" s="122"/>
      <c r="AH65" s="127"/>
      <c r="AI65" s="127"/>
      <c r="AJ65" s="127"/>
      <c r="AK65" s="7"/>
      <c r="AL65" s="127"/>
      <c r="AM65" s="127"/>
      <c r="AN65" s="127"/>
      <c r="AO65" s="127"/>
      <c r="AP65" s="127"/>
      <c r="AQ65" s="127"/>
      <c r="AR65" s="127"/>
      <c r="AS65" s="127"/>
      <c r="AT65" s="112"/>
      <c r="AU65" s="112"/>
      <c r="AV65" s="32"/>
      <c r="AW65" s="112"/>
      <c r="AX65" s="112"/>
      <c r="AY65" s="120"/>
      <c r="AZ65" s="120"/>
      <c r="BA65" s="120"/>
      <c r="BB65" s="120"/>
      <c r="BC65" s="120"/>
      <c r="BD65" s="120"/>
      <c r="BE65" s="120"/>
      <c r="BF65" s="120"/>
      <c r="BG65" s="120"/>
      <c r="BH65" s="120"/>
      <c r="BI65" s="120"/>
      <c r="BK65" s="120"/>
      <c r="BL65" s="120"/>
      <c r="BM65" s="120"/>
      <c r="BN65" s="120"/>
      <c r="BO65" s="120"/>
      <c r="BP65" s="120"/>
      <c r="BQ65" s="120"/>
      <c r="BR65" s="120"/>
      <c r="BS65" s="120"/>
      <c r="BT65" s="120"/>
      <c r="BU65" s="120"/>
      <c r="BV65" s="120"/>
      <c r="BW65" s="5"/>
      <c r="BX65" s="120"/>
      <c r="BY65" s="120"/>
    </row>
    <row r="66" spans="2:77" s="46" customFormat="1" ht="18.95" customHeight="1">
      <c r="B66" s="27"/>
      <c r="C66" s="587"/>
      <c r="D66" s="27"/>
      <c r="E66" s="27"/>
      <c r="F66" s="27"/>
      <c r="G66" s="332"/>
      <c r="I66" s="27"/>
      <c r="J66" s="420"/>
      <c r="K66" s="27"/>
      <c r="L66" s="127"/>
      <c r="M66" s="127"/>
      <c r="N66" s="127"/>
      <c r="O66" s="127"/>
      <c r="P66" s="127"/>
      <c r="Q66" s="127"/>
      <c r="R66" s="127"/>
      <c r="S66" s="698"/>
      <c r="T66" s="698"/>
      <c r="U66" s="444"/>
      <c r="V66" s="419"/>
      <c r="W66" s="664"/>
      <c r="X66" s="127"/>
      <c r="Y66" s="137"/>
      <c r="Z66" s="135"/>
      <c r="AA66" s="135"/>
      <c r="AB66" s="135"/>
      <c r="AC66" s="135"/>
      <c r="AD66" s="136"/>
      <c r="AE66" s="127"/>
      <c r="AF66" s="127"/>
      <c r="AG66" s="125"/>
      <c r="AH66" s="127"/>
      <c r="AI66" s="127"/>
      <c r="AJ66" s="127"/>
      <c r="AK66" s="7"/>
      <c r="AL66" s="127"/>
      <c r="AM66" s="127"/>
      <c r="AN66" s="127"/>
      <c r="AO66" s="127"/>
      <c r="AP66" s="127"/>
      <c r="AQ66" s="127"/>
      <c r="AR66" s="127"/>
      <c r="AS66" s="127"/>
      <c r="AT66" s="112"/>
      <c r="AU66" s="112"/>
      <c r="AV66" s="65"/>
      <c r="AW66" s="112"/>
      <c r="AX66" s="112"/>
      <c r="AY66" s="5"/>
      <c r="AZ66" s="5"/>
      <c r="BA66" s="5"/>
      <c r="BB66" s="5"/>
      <c r="BC66" s="5"/>
      <c r="BD66" s="5"/>
      <c r="BE66" s="5"/>
      <c r="BF66" s="5"/>
      <c r="BG66" s="5"/>
      <c r="BH66" s="5"/>
      <c r="BI66" s="5"/>
      <c r="BK66" s="5"/>
      <c r="BL66" s="5"/>
      <c r="BM66" s="5"/>
      <c r="BN66" s="5"/>
      <c r="BO66" s="5"/>
      <c r="BP66" s="5"/>
      <c r="BQ66" s="5"/>
      <c r="BR66" s="5"/>
      <c r="BS66" s="5"/>
      <c r="BT66" s="5"/>
      <c r="BU66" s="5"/>
      <c r="BV66" s="5"/>
      <c r="BW66" s="5"/>
      <c r="BX66" s="120"/>
      <c r="BY66" s="120"/>
    </row>
    <row r="67" spans="2:77" s="46" customFormat="1" ht="18.95" customHeight="1">
      <c r="B67" s="27"/>
      <c r="C67" s="587"/>
      <c r="D67" s="27"/>
      <c r="E67" s="27"/>
      <c r="F67" s="27"/>
      <c r="G67" s="332"/>
      <c r="I67" s="27"/>
      <c r="J67" s="420"/>
      <c r="K67" s="27"/>
      <c r="L67" s="127"/>
      <c r="M67" s="127"/>
      <c r="N67" s="127"/>
      <c r="O67" s="127"/>
      <c r="P67" s="127"/>
      <c r="Q67" s="127"/>
      <c r="R67" s="127"/>
      <c r="S67" s="698"/>
      <c r="T67" s="698"/>
      <c r="U67" s="444"/>
      <c r="V67" s="419"/>
      <c r="W67" s="664"/>
      <c r="X67" s="127"/>
      <c r="Y67" s="138"/>
      <c r="Z67" s="90"/>
      <c r="AA67" s="90"/>
      <c r="AB67" s="90"/>
      <c r="AC67" s="90"/>
      <c r="AD67" s="127"/>
      <c r="AE67" s="127"/>
      <c r="AF67" s="127"/>
      <c r="AG67" s="114"/>
      <c r="AH67" s="127"/>
      <c r="AI67" s="127"/>
      <c r="AJ67" s="127"/>
      <c r="AK67" s="7"/>
      <c r="AL67" s="127"/>
      <c r="AM67" s="127"/>
      <c r="AN67" s="127"/>
      <c r="AO67" s="127"/>
      <c r="AP67" s="127"/>
      <c r="AQ67" s="127"/>
      <c r="AR67" s="127"/>
      <c r="AS67" s="127"/>
      <c r="AT67" s="112"/>
      <c r="AU67" s="112"/>
      <c r="AV67" s="32"/>
      <c r="AW67" s="112"/>
      <c r="AX67" s="112"/>
      <c r="AY67" s="120"/>
      <c r="AZ67" s="120"/>
      <c r="BA67" s="120"/>
      <c r="BB67" s="120"/>
      <c r="BC67" s="120"/>
      <c r="BD67" s="120"/>
      <c r="BE67" s="120"/>
      <c r="BF67" s="120"/>
      <c r="BG67" s="120"/>
      <c r="BH67" s="120"/>
      <c r="BI67" s="120"/>
      <c r="BK67" s="120"/>
      <c r="BL67" s="120"/>
      <c r="BM67" s="120"/>
      <c r="BN67" s="120"/>
      <c r="BO67" s="120"/>
      <c r="BP67" s="120"/>
      <c r="BQ67" s="120"/>
      <c r="BR67" s="120"/>
      <c r="BS67" s="120"/>
      <c r="BT67" s="120"/>
      <c r="BU67" s="120"/>
      <c r="BV67" s="120"/>
      <c r="BW67" s="120"/>
      <c r="BX67" s="120"/>
      <c r="BY67" s="120"/>
    </row>
    <row r="68" spans="2:77" s="46" customFormat="1" ht="18.95" customHeight="1">
      <c r="B68" s="27"/>
      <c r="C68" s="587"/>
      <c r="D68" s="27"/>
      <c r="E68" s="27"/>
      <c r="F68" s="27"/>
      <c r="G68" s="332"/>
      <c r="I68" s="27"/>
      <c r="J68" s="420"/>
      <c r="K68" s="27"/>
      <c r="L68" s="127"/>
      <c r="M68" s="127"/>
      <c r="N68" s="127"/>
      <c r="O68" s="127"/>
      <c r="P68" s="127"/>
      <c r="Q68" s="127"/>
      <c r="R68" s="127"/>
      <c r="S68" s="698"/>
      <c r="T68" s="698"/>
      <c r="U68" s="444"/>
      <c r="V68" s="419"/>
      <c r="W68" s="664"/>
      <c r="X68" s="127"/>
      <c r="Y68" s="138"/>
      <c r="Z68" s="90"/>
      <c r="AA68" s="90"/>
      <c r="AB68" s="90"/>
      <c r="AC68" s="90"/>
      <c r="AD68" s="127"/>
      <c r="AE68" s="127"/>
      <c r="AF68" s="127"/>
      <c r="AG68" s="115"/>
      <c r="AH68" s="127"/>
      <c r="AI68" s="127"/>
      <c r="AJ68" s="127"/>
      <c r="AK68" s="7"/>
      <c r="AL68" s="127"/>
      <c r="AM68" s="127"/>
      <c r="AN68" s="127"/>
      <c r="AO68" s="127"/>
      <c r="AP68" s="127"/>
      <c r="AQ68" s="127"/>
      <c r="AR68" s="127"/>
      <c r="AS68" s="127"/>
      <c r="AT68" s="112"/>
      <c r="AU68" s="112"/>
      <c r="AV68" s="34"/>
      <c r="AW68" s="112"/>
      <c r="AX68" s="112"/>
      <c r="AY68" s="120"/>
      <c r="AZ68" s="120"/>
      <c r="BA68" s="120"/>
      <c r="BB68" s="120"/>
      <c r="BC68" s="120"/>
      <c r="BD68" s="120"/>
      <c r="BE68" s="120"/>
      <c r="BF68" s="120"/>
      <c r="BG68" s="120"/>
      <c r="BH68" s="120"/>
      <c r="BI68" s="120"/>
      <c r="BK68" s="120"/>
      <c r="BL68" s="120"/>
      <c r="BM68" s="120"/>
      <c r="BN68" s="120"/>
      <c r="BO68" s="120"/>
      <c r="BP68" s="120"/>
      <c r="BQ68" s="120"/>
      <c r="BR68" s="120"/>
      <c r="BS68" s="120"/>
      <c r="BT68" s="120"/>
      <c r="BU68" s="120"/>
      <c r="BV68" s="120"/>
      <c r="BW68" s="120"/>
      <c r="BX68" s="120"/>
      <c r="BY68" s="120"/>
    </row>
    <row r="69" spans="2:77" s="46" customFormat="1" ht="18.95" customHeight="1">
      <c r="B69" s="27"/>
      <c r="C69" s="587"/>
      <c r="D69" s="27"/>
      <c r="E69" s="27"/>
      <c r="F69" s="27"/>
      <c r="G69" s="332"/>
      <c r="I69" s="27"/>
      <c r="J69" s="420"/>
      <c r="K69" s="27"/>
      <c r="L69" s="127"/>
      <c r="M69" s="127"/>
      <c r="N69" s="127"/>
      <c r="O69" s="127"/>
      <c r="P69" s="127"/>
      <c r="Q69" s="127"/>
      <c r="R69" s="127"/>
      <c r="S69" s="698"/>
      <c r="T69" s="698"/>
      <c r="U69" s="444"/>
      <c r="V69" s="419"/>
      <c r="W69" s="664"/>
      <c r="X69" s="127"/>
      <c r="Y69" s="138"/>
      <c r="Z69" s="135"/>
      <c r="AA69" s="135"/>
      <c r="AB69" s="135"/>
      <c r="AC69" s="135"/>
      <c r="AD69" s="136"/>
      <c r="AE69" s="127"/>
      <c r="AF69" s="127"/>
      <c r="AG69" s="127"/>
      <c r="AH69" s="127"/>
      <c r="AI69" s="127"/>
      <c r="AJ69" s="127"/>
      <c r="AK69" s="7"/>
      <c r="AL69" s="127"/>
      <c r="AM69" s="127"/>
      <c r="AN69" s="127"/>
      <c r="AO69" s="127"/>
      <c r="AP69" s="127"/>
      <c r="AQ69" s="127"/>
      <c r="AR69" s="127"/>
      <c r="AS69" s="127"/>
      <c r="AT69" s="112"/>
      <c r="AU69" s="112"/>
      <c r="AV69" s="34"/>
      <c r="AW69" s="112"/>
      <c r="AX69" s="112"/>
      <c r="AY69" s="120"/>
      <c r="AZ69" s="120"/>
      <c r="BA69" s="120"/>
      <c r="BB69" s="120"/>
      <c r="BC69" s="120"/>
      <c r="BD69" s="120"/>
      <c r="BE69" s="120"/>
      <c r="BF69" s="120"/>
      <c r="BG69" s="120"/>
      <c r="BH69" s="120"/>
      <c r="BI69" s="120"/>
      <c r="BK69" s="120"/>
      <c r="BL69" s="120"/>
      <c r="BM69" s="120"/>
      <c r="BN69" s="120"/>
      <c r="BO69" s="120"/>
      <c r="BP69" s="120"/>
      <c r="BQ69" s="120"/>
      <c r="BR69" s="120"/>
      <c r="BS69" s="120"/>
      <c r="BT69" s="120"/>
      <c r="BU69" s="120"/>
      <c r="BV69" s="120"/>
      <c r="BW69" s="120"/>
      <c r="BX69" s="120"/>
      <c r="BY69" s="120"/>
    </row>
    <row r="70" spans="2:77" s="46" customFormat="1" ht="18.95" customHeight="1">
      <c r="B70" s="27"/>
      <c r="C70" s="587"/>
      <c r="D70" s="27"/>
      <c r="E70" s="27"/>
      <c r="F70" s="27"/>
      <c r="G70" s="332"/>
      <c r="I70" s="27"/>
      <c r="J70" s="420"/>
      <c r="K70" s="27"/>
      <c r="L70" s="127"/>
      <c r="M70" s="127"/>
      <c r="N70" s="127"/>
      <c r="O70" s="127"/>
      <c r="P70" s="127"/>
      <c r="Q70" s="127"/>
      <c r="R70" s="127"/>
      <c r="S70" s="698"/>
      <c r="T70" s="698"/>
      <c r="U70" s="444"/>
      <c r="V70" s="419"/>
      <c r="W70" s="664"/>
      <c r="X70" s="127"/>
      <c r="Y70" s="138"/>
      <c r="Z70" s="90"/>
      <c r="AA70" s="90"/>
      <c r="AB70" s="90"/>
      <c r="AC70" s="90"/>
      <c r="AD70" s="127"/>
      <c r="AE70" s="127"/>
      <c r="AF70" s="127"/>
      <c r="AG70" s="127"/>
      <c r="AH70" s="127"/>
      <c r="AI70" s="127"/>
      <c r="AJ70" s="127"/>
      <c r="AK70" s="7"/>
      <c r="AL70" s="127"/>
      <c r="AM70" s="127"/>
      <c r="AN70" s="127"/>
      <c r="AO70" s="127"/>
      <c r="AP70" s="127"/>
      <c r="AQ70" s="127"/>
      <c r="AR70" s="127"/>
      <c r="AS70" s="127"/>
      <c r="AT70" s="112"/>
      <c r="AU70" s="112"/>
      <c r="AV70" s="32"/>
      <c r="AW70" s="112"/>
      <c r="AX70" s="112"/>
      <c r="AY70" s="120"/>
      <c r="AZ70" s="120"/>
      <c r="BA70" s="120"/>
      <c r="BB70" s="120"/>
      <c r="BC70" s="120"/>
      <c r="BD70" s="120"/>
      <c r="BE70" s="120"/>
      <c r="BF70" s="120"/>
      <c r="BG70" s="120"/>
      <c r="BH70" s="120"/>
      <c r="BI70" s="120"/>
      <c r="BK70" s="120"/>
      <c r="BL70" s="120"/>
      <c r="BM70" s="120"/>
      <c r="BN70" s="120"/>
      <c r="BO70" s="120"/>
      <c r="BP70" s="120"/>
      <c r="BQ70" s="120"/>
      <c r="BR70" s="120"/>
      <c r="BS70" s="120"/>
      <c r="BT70" s="120"/>
      <c r="BU70" s="120"/>
      <c r="BV70" s="120"/>
      <c r="BW70" s="120"/>
      <c r="BX70" s="120"/>
      <c r="BY70" s="120"/>
    </row>
    <row r="71" spans="2:77" s="46" customFormat="1" ht="18.95" customHeight="1">
      <c r="B71" s="27"/>
      <c r="C71" s="587"/>
      <c r="D71" s="27"/>
      <c r="E71" s="27"/>
      <c r="F71" s="27"/>
      <c r="G71" s="332"/>
      <c r="I71" s="27"/>
      <c r="J71" s="420"/>
      <c r="K71" s="27"/>
      <c r="L71" s="127"/>
      <c r="M71" s="127"/>
      <c r="N71" s="127"/>
      <c r="O71" s="127"/>
      <c r="P71" s="127"/>
      <c r="Q71" s="127"/>
      <c r="R71" s="127"/>
      <c r="S71" s="698"/>
      <c r="T71" s="698"/>
      <c r="U71" s="444"/>
      <c r="V71" s="419"/>
      <c r="W71" s="664"/>
      <c r="X71" s="127"/>
      <c r="Y71" s="138"/>
      <c r="Z71" s="90"/>
      <c r="AA71" s="90"/>
      <c r="AB71" s="90"/>
      <c r="AC71" s="90"/>
      <c r="AD71" s="127"/>
      <c r="AE71" s="127"/>
      <c r="AF71" s="127"/>
      <c r="AG71" s="127"/>
      <c r="AH71" s="127"/>
      <c r="AI71" s="127"/>
      <c r="AJ71" s="127"/>
      <c r="AK71" s="7"/>
      <c r="AL71" s="127"/>
      <c r="AM71" s="127"/>
      <c r="AN71" s="127"/>
      <c r="AO71" s="127"/>
      <c r="AP71" s="127"/>
      <c r="AQ71" s="127"/>
      <c r="AR71" s="127"/>
      <c r="AS71" s="127"/>
      <c r="AT71" s="112"/>
      <c r="AU71" s="112"/>
      <c r="AV71" s="22"/>
      <c r="AW71" s="112"/>
      <c r="AX71" s="112"/>
      <c r="AY71" s="120"/>
      <c r="AZ71" s="120"/>
      <c r="BA71" s="120"/>
      <c r="BB71" s="120"/>
      <c r="BC71" s="120"/>
      <c r="BD71" s="120"/>
      <c r="BE71" s="120"/>
      <c r="BF71" s="120"/>
      <c r="BG71" s="120"/>
      <c r="BH71" s="120"/>
      <c r="BI71" s="120"/>
      <c r="BK71" s="120"/>
      <c r="BL71" s="120"/>
      <c r="BM71" s="120"/>
      <c r="BN71" s="120"/>
      <c r="BO71" s="120"/>
      <c r="BP71" s="120"/>
      <c r="BQ71" s="120"/>
      <c r="BR71" s="120"/>
      <c r="BS71" s="120"/>
      <c r="BT71" s="120"/>
      <c r="BU71" s="120"/>
      <c r="BV71" s="120"/>
      <c r="BW71" s="120"/>
      <c r="BX71" s="120"/>
      <c r="BY71" s="120"/>
    </row>
    <row r="72" spans="2:77" s="46" customFormat="1" ht="18.95" customHeight="1">
      <c r="B72" s="27"/>
      <c r="C72" s="587"/>
      <c r="D72" s="27"/>
      <c r="E72" s="27"/>
      <c r="F72" s="27"/>
      <c r="G72" s="332"/>
      <c r="I72" s="27"/>
      <c r="J72" s="420"/>
      <c r="K72" s="27"/>
      <c r="L72" s="127"/>
      <c r="M72" s="127"/>
      <c r="N72" s="127"/>
      <c r="O72" s="127"/>
      <c r="P72" s="127"/>
      <c r="Q72" s="127"/>
      <c r="R72" s="127"/>
      <c r="S72" s="698"/>
      <c r="T72" s="698"/>
      <c r="U72" s="444"/>
      <c r="V72" s="419"/>
      <c r="W72" s="664"/>
      <c r="X72" s="127"/>
      <c r="Y72" s="138"/>
      <c r="Z72" s="135"/>
      <c r="AA72" s="135"/>
      <c r="AB72" s="135"/>
      <c r="AC72" s="135"/>
      <c r="AD72" s="136"/>
      <c r="AE72" s="127"/>
      <c r="AF72" s="127"/>
      <c r="AG72" s="127"/>
      <c r="AH72" s="127"/>
      <c r="AI72" s="127"/>
      <c r="AJ72" s="127"/>
      <c r="AK72" s="7"/>
      <c r="AL72" s="127"/>
      <c r="AM72" s="127"/>
      <c r="AN72" s="127"/>
      <c r="AO72" s="127"/>
      <c r="AP72" s="127"/>
      <c r="AQ72" s="127"/>
      <c r="AR72" s="127"/>
      <c r="AS72" s="127"/>
      <c r="AT72" s="112"/>
      <c r="AU72" s="112"/>
      <c r="AV72" s="22"/>
      <c r="AW72" s="112"/>
      <c r="AX72" s="112"/>
      <c r="AY72" s="120"/>
      <c r="AZ72" s="120"/>
      <c r="BA72" s="120"/>
      <c r="BB72" s="120"/>
      <c r="BC72" s="120"/>
      <c r="BD72" s="120"/>
      <c r="BE72" s="120"/>
      <c r="BF72" s="120"/>
      <c r="BG72" s="120"/>
      <c r="BH72" s="120"/>
      <c r="BI72" s="120"/>
      <c r="BK72" s="120"/>
      <c r="BL72" s="120"/>
      <c r="BM72" s="120"/>
      <c r="BN72" s="120"/>
      <c r="BO72" s="120"/>
      <c r="BP72" s="120"/>
      <c r="BQ72" s="120"/>
      <c r="BR72" s="120"/>
      <c r="BS72" s="120"/>
      <c r="BT72" s="120"/>
      <c r="BU72" s="120"/>
      <c r="BV72" s="120"/>
      <c r="BW72" s="120"/>
      <c r="BX72" s="120"/>
      <c r="BY72" s="120"/>
    </row>
    <row r="73" spans="2:77" s="46" customFormat="1" ht="18.95" customHeight="1">
      <c r="B73" s="27"/>
      <c r="C73" s="587"/>
      <c r="D73" s="27"/>
      <c r="E73" s="27"/>
      <c r="F73" s="27"/>
      <c r="G73" s="332"/>
      <c r="I73" s="27"/>
      <c r="J73" s="420"/>
      <c r="K73" s="27"/>
      <c r="L73" s="127"/>
      <c r="M73" s="127"/>
      <c r="N73" s="127"/>
      <c r="O73" s="127"/>
      <c r="P73" s="127"/>
      <c r="Q73" s="127"/>
      <c r="R73" s="127"/>
      <c r="S73" s="698"/>
      <c r="T73" s="698"/>
      <c r="U73" s="444"/>
      <c r="V73" s="419"/>
      <c r="W73" s="664"/>
      <c r="X73" s="127"/>
      <c r="Y73" s="138"/>
      <c r="Z73" s="90"/>
      <c r="AA73" s="90"/>
      <c r="AB73" s="90"/>
      <c r="AC73" s="90"/>
      <c r="AD73" s="90"/>
      <c r="AE73" s="127"/>
      <c r="AF73" s="127"/>
      <c r="AG73" s="127"/>
      <c r="AH73" s="127"/>
      <c r="AI73" s="127"/>
      <c r="AJ73" s="127"/>
      <c r="AK73" s="7"/>
      <c r="AL73" s="127"/>
      <c r="AM73" s="127"/>
      <c r="AN73" s="127"/>
      <c r="AO73" s="127"/>
      <c r="AP73" s="127"/>
      <c r="AQ73" s="127"/>
      <c r="AR73" s="127"/>
      <c r="AS73" s="127"/>
      <c r="AT73" s="112"/>
      <c r="AU73" s="112"/>
      <c r="AV73" s="23"/>
      <c r="AW73" s="112"/>
      <c r="AX73" s="112"/>
      <c r="AY73" s="120"/>
      <c r="AZ73" s="120"/>
      <c r="BA73" s="120"/>
      <c r="BB73" s="120"/>
      <c r="BC73" s="120"/>
      <c r="BD73" s="120"/>
      <c r="BE73" s="120"/>
      <c r="BF73" s="120"/>
      <c r="BG73" s="120"/>
      <c r="BH73" s="120"/>
      <c r="BI73" s="120"/>
      <c r="BK73" s="120"/>
      <c r="BL73" s="120"/>
      <c r="BM73" s="120"/>
      <c r="BN73" s="120"/>
      <c r="BO73" s="120"/>
      <c r="BP73" s="120"/>
      <c r="BQ73" s="120"/>
      <c r="BR73" s="120"/>
      <c r="BS73" s="120"/>
      <c r="BT73" s="120"/>
      <c r="BU73" s="120"/>
      <c r="BV73" s="120"/>
      <c r="BW73" s="120"/>
      <c r="BX73" s="120"/>
      <c r="BY73" s="120"/>
    </row>
    <row r="74" spans="2:77" s="46" customFormat="1" ht="18.95" customHeight="1">
      <c r="B74" s="27"/>
      <c r="C74" s="587"/>
      <c r="D74" s="27"/>
      <c r="E74" s="27"/>
      <c r="F74" s="27"/>
      <c r="G74" s="332"/>
      <c r="I74" s="27"/>
      <c r="J74" s="420"/>
      <c r="K74" s="27"/>
      <c r="L74" s="127"/>
      <c r="M74" s="127"/>
      <c r="N74" s="127"/>
      <c r="O74" s="127"/>
      <c r="P74" s="127"/>
      <c r="Q74" s="127"/>
      <c r="R74" s="127"/>
      <c r="S74" s="698"/>
      <c r="T74" s="698"/>
      <c r="U74" s="444"/>
      <c r="V74" s="419"/>
      <c r="W74" s="664"/>
      <c r="X74" s="127"/>
      <c r="Y74" s="138"/>
      <c r="Z74" s="90"/>
      <c r="AA74" s="90"/>
      <c r="AB74" s="90"/>
      <c r="AC74" s="90"/>
      <c r="AD74" s="90"/>
      <c r="AE74" s="127"/>
      <c r="AF74" s="127"/>
      <c r="AG74" s="127"/>
      <c r="AH74" s="127"/>
      <c r="AI74" s="127"/>
      <c r="AJ74" s="127"/>
      <c r="AK74" s="7"/>
      <c r="AL74" s="127"/>
      <c r="AM74" s="127"/>
      <c r="AN74" s="127"/>
      <c r="AO74" s="127"/>
      <c r="AP74" s="127"/>
      <c r="AQ74" s="127"/>
      <c r="AR74" s="127"/>
      <c r="AS74" s="127"/>
      <c r="AT74" s="112"/>
      <c r="AU74" s="112"/>
      <c r="AV74" s="23"/>
      <c r="AW74" s="112"/>
      <c r="AX74" s="112"/>
      <c r="AY74" s="120"/>
      <c r="AZ74" s="120"/>
      <c r="BA74" s="120"/>
      <c r="BB74" s="120"/>
      <c r="BC74" s="120"/>
      <c r="BD74" s="120"/>
      <c r="BE74" s="120"/>
      <c r="BF74" s="120"/>
      <c r="BG74" s="120"/>
      <c r="BH74" s="120"/>
      <c r="BI74" s="120"/>
      <c r="BK74" s="120"/>
      <c r="BL74" s="120"/>
      <c r="BM74" s="120"/>
      <c r="BN74" s="120"/>
      <c r="BO74" s="120"/>
      <c r="BP74" s="120"/>
      <c r="BQ74" s="120"/>
      <c r="BR74" s="120"/>
      <c r="BS74" s="120"/>
      <c r="BT74" s="120"/>
      <c r="BU74" s="120"/>
      <c r="BV74" s="120"/>
      <c r="BW74" s="120"/>
      <c r="BX74" s="120"/>
      <c r="BY74" s="120"/>
    </row>
    <row r="75" spans="2:77" s="46" customFormat="1" ht="18.95" customHeight="1">
      <c r="B75" s="27"/>
      <c r="C75" s="587"/>
      <c r="D75" s="27"/>
      <c r="E75" s="27"/>
      <c r="F75" s="27"/>
      <c r="G75" s="332"/>
      <c r="I75" s="27"/>
      <c r="J75" s="420"/>
      <c r="K75" s="27"/>
      <c r="L75" s="127"/>
      <c r="M75" s="127"/>
      <c r="N75" s="127"/>
      <c r="O75" s="127"/>
      <c r="P75" s="127"/>
      <c r="Q75" s="127"/>
      <c r="R75" s="127"/>
      <c r="S75" s="698"/>
      <c r="T75" s="698"/>
      <c r="U75" s="444"/>
      <c r="V75" s="419"/>
      <c r="W75" s="664"/>
      <c r="X75" s="127"/>
      <c r="Y75" s="138"/>
      <c r="Z75" s="135"/>
      <c r="AA75" s="135"/>
      <c r="AB75" s="135"/>
      <c r="AC75" s="135"/>
      <c r="AD75" s="135"/>
      <c r="AE75" s="127"/>
      <c r="AF75" s="127"/>
      <c r="AI75" s="127"/>
      <c r="AJ75" s="127"/>
      <c r="AK75" s="127"/>
      <c r="AL75" s="127"/>
      <c r="AM75" s="127"/>
      <c r="AN75" s="127"/>
      <c r="AO75" s="127"/>
      <c r="AP75" s="127"/>
      <c r="AQ75" s="127"/>
      <c r="AR75" s="127"/>
      <c r="AS75" s="127"/>
      <c r="AT75" s="112"/>
      <c r="AU75" s="112"/>
      <c r="AV75" s="24"/>
      <c r="AW75" s="112"/>
      <c r="AX75" s="112"/>
      <c r="AY75" s="120"/>
      <c r="AZ75" s="120"/>
      <c r="BA75" s="120"/>
      <c r="BB75" s="120"/>
      <c r="BC75" s="120"/>
      <c r="BD75" s="120"/>
      <c r="BE75" s="120"/>
      <c r="BF75" s="120"/>
      <c r="BG75" s="120"/>
      <c r="BH75" s="120"/>
      <c r="BI75" s="120"/>
      <c r="BK75" s="120"/>
      <c r="BL75" s="120"/>
      <c r="BM75" s="120"/>
      <c r="BN75" s="120"/>
      <c r="BO75" s="120"/>
      <c r="BP75" s="120"/>
      <c r="BQ75" s="120"/>
      <c r="BR75" s="120"/>
      <c r="BS75" s="120"/>
      <c r="BT75" s="120"/>
      <c r="BU75" s="120"/>
      <c r="BV75" s="120"/>
      <c r="BW75" s="120"/>
      <c r="BX75" s="120"/>
      <c r="BY75" s="120"/>
    </row>
    <row r="76" spans="2:77" s="46" customFormat="1" ht="18.95" customHeight="1">
      <c r="B76" s="27"/>
      <c r="C76" s="587"/>
      <c r="D76" s="27"/>
      <c r="E76" s="27"/>
      <c r="F76" s="27"/>
      <c r="G76" s="332"/>
      <c r="I76" s="27"/>
      <c r="J76" s="420"/>
      <c r="K76" s="27"/>
      <c r="L76" s="127"/>
      <c r="M76" s="127"/>
      <c r="N76" s="127"/>
      <c r="O76" s="127"/>
      <c r="P76" s="127"/>
      <c r="Q76" s="127"/>
      <c r="R76" s="127"/>
      <c r="S76" s="698"/>
      <c r="T76" s="698"/>
      <c r="U76" s="444"/>
      <c r="V76" s="419"/>
      <c r="W76" s="664"/>
      <c r="X76" s="127"/>
      <c r="Y76" s="138"/>
      <c r="Z76" s="90"/>
      <c r="AA76" s="90"/>
      <c r="AB76" s="90"/>
      <c r="AC76" s="90"/>
      <c r="AD76" s="90"/>
      <c r="AE76" s="127"/>
      <c r="AF76" s="127"/>
      <c r="AI76" s="127"/>
      <c r="AJ76" s="127"/>
      <c r="AK76" s="127"/>
      <c r="AL76" s="127"/>
      <c r="AM76" s="127"/>
      <c r="AN76" s="127"/>
      <c r="AO76" s="127"/>
      <c r="AP76" s="127"/>
      <c r="AQ76" s="127"/>
      <c r="AR76" s="127"/>
      <c r="AS76" s="127"/>
      <c r="AT76" s="112"/>
      <c r="AU76" s="112"/>
      <c r="AV76" s="24"/>
      <c r="AW76" s="112"/>
      <c r="AX76" s="112"/>
      <c r="AY76" s="120"/>
      <c r="AZ76" s="120"/>
      <c r="BA76" s="120"/>
      <c r="BB76" s="120"/>
      <c r="BC76" s="120"/>
      <c r="BD76" s="120"/>
      <c r="BE76" s="120"/>
      <c r="BF76" s="120"/>
      <c r="BG76" s="120"/>
      <c r="BH76" s="120"/>
      <c r="BI76" s="120"/>
      <c r="BK76" s="120"/>
      <c r="BL76" s="120"/>
      <c r="BM76" s="120"/>
      <c r="BN76" s="120"/>
      <c r="BO76" s="120"/>
      <c r="BP76" s="120"/>
      <c r="BQ76" s="120"/>
      <c r="BR76" s="120"/>
      <c r="BS76" s="120"/>
      <c r="BT76" s="120"/>
      <c r="BU76" s="120"/>
      <c r="BV76" s="120"/>
      <c r="BW76" s="120"/>
      <c r="BX76" s="120"/>
      <c r="BY76" s="120"/>
    </row>
    <row r="77" spans="2:77" s="46" customFormat="1" ht="18.95" customHeight="1">
      <c r="B77" s="27"/>
      <c r="C77" s="587"/>
      <c r="D77" s="27"/>
      <c r="E77" s="27"/>
      <c r="F77" s="27"/>
      <c r="G77" s="332"/>
      <c r="I77" s="27"/>
      <c r="J77" s="420"/>
      <c r="K77" s="27"/>
      <c r="L77" s="127"/>
      <c r="M77" s="127"/>
      <c r="N77" s="127"/>
      <c r="O77" s="127"/>
      <c r="P77" s="127"/>
      <c r="Q77" s="127"/>
      <c r="R77" s="127"/>
      <c r="S77" s="698"/>
      <c r="T77" s="698"/>
      <c r="U77" s="444"/>
      <c r="V77" s="419"/>
      <c r="W77" s="664"/>
      <c r="X77" s="127"/>
      <c r="Y77" s="138"/>
      <c r="Z77" s="90"/>
      <c r="AA77" s="90"/>
      <c r="AB77" s="90"/>
      <c r="AC77" s="90"/>
      <c r="AD77" s="90"/>
      <c r="AE77" s="127"/>
      <c r="AF77" s="127"/>
      <c r="AI77" s="127"/>
      <c r="AJ77" s="127"/>
      <c r="AK77" s="127"/>
      <c r="AL77" s="127"/>
      <c r="AM77" s="127"/>
      <c r="AN77" s="127"/>
      <c r="AO77" s="127"/>
      <c r="AP77" s="127"/>
      <c r="AQ77" s="127"/>
      <c r="AR77" s="127"/>
      <c r="AS77" s="127"/>
      <c r="AV77" s="22"/>
      <c r="AY77" s="120"/>
      <c r="AZ77" s="120"/>
      <c r="BA77" s="120"/>
      <c r="BB77" s="120"/>
      <c r="BC77" s="120"/>
      <c r="BD77" s="120"/>
      <c r="BE77" s="120"/>
      <c r="BF77" s="120"/>
      <c r="BG77" s="120"/>
      <c r="BH77" s="120"/>
      <c r="BI77" s="120"/>
      <c r="BK77" s="120"/>
      <c r="BL77" s="120"/>
      <c r="BM77" s="120"/>
      <c r="BN77" s="120"/>
      <c r="BO77" s="120"/>
      <c r="BP77" s="120"/>
      <c r="BQ77" s="120"/>
      <c r="BR77" s="120"/>
      <c r="BS77" s="120"/>
      <c r="BT77" s="120"/>
      <c r="BU77" s="120"/>
      <c r="BV77" s="120"/>
      <c r="BW77" s="120"/>
      <c r="BX77" s="120"/>
      <c r="BY77" s="120"/>
    </row>
    <row r="78" spans="2:77" s="46" customFormat="1" ht="18.95" customHeight="1">
      <c r="B78" s="27"/>
      <c r="C78" s="587"/>
      <c r="D78" s="27"/>
      <c r="E78" s="27"/>
      <c r="F78" s="27"/>
      <c r="G78" s="332"/>
      <c r="I78" s="27"/>
      <c r="J78" s="420"/>
      <c r="K78" s="27"/>
      <c r="L78" s="127"/>
      <c r="M78" s="127"/>
      <c r="N78" s="127"/>
      <c r="O78" s="127"/>
      <c r="P78" s="127"/>
      <c r="Q78" s="127"/>
      <c r="R78" s="127"/>
      <c r="S78" s="698"/>
      <c r="T78" s="698"/>
      <c r="U78" s="444"/>
      <c r="V78" s="419"/>
      <c r="W78" s="664"/>
      <c r="X78" s="127"/>
      <c r="Y78" s="138"/>
      <c r="Z78" s="135"/>
      <c r="AA78" s="135"/>
      <c r="AB78" s="135"/>
      <c r="AC78" s="135"/>
      <c r="AD78" s="135"/>
      <c r="AE78" s="127"/>
      <c r="AF78" s="127"/>
      <c r="AI78" s="127"/>
      <c r="AJ78" s="127"/>
      <c r="AK78" s="127"/>
      <c r="AL78" s="127"/>
      <c r="AM78" s="127"/>
      <c r="AN78" s="127"/>
      <c r="AO78" s="127"/>
      <c r="AP78" s="127"/>
      <c r="AQ78" s="127"/>
      <c r="AR78" s="127"/>
      <c r="AS78" s="127"/>
      <c r="AV78" s="22"/>
      <c r="AY78" s="120"/>
      <c r="AZ78" s="120"/>
      <c r="BA78" s="120"/>
      <c r="BB78" s="120"/>
      <c r="BC78" s="120"/>
      <c r="BD78" s="120"/>
      <c r="BE78" s="120"/>
      <c r="BF78" s="120"/>
      <c r="BG78" s="120"/>
      <c r="BH78" s="120"/>
      <c r="BI78" s="120"/>
      <c r="BK78" s="120"/>
      <c r="BL78" s="120"/>
      <c r="BM78" s="120"/>
      <c r="BN78" s="120"/>
      <c r="BO78" s="120"/>
      <c r="BP78" s="120"/>
      <c r="BQ78" s="120"/>
      <c r="BR78" s="120"/>
      <c r="BS78" s="120"/>
      <c r="BT78" s="120"/>
      <c r="BU78" s="120"/>
      <c r="BV78" s="120"/>
      <c r="BW78" s="120"/>
      <c r="BX78" s="120"/>
      <c r="BY78" s="120"/>
    </row>
    <row r="79" spans="2:77" s="46" customFormat="1" ht="18.95" customHeight="1">
      <c r="B79" s="27"/>
      <c r="C79" s="587"/>
      <c r="D79" s="27"/>
      <c r="E79" s="27"/>
      <c r="F79" s="27"/>
      <c r="G79" s="332"/>
      <c r="I79" s="27"/>
      <c r="J79" s="420"/>
      <c r="K79" s="27"/>
      <c r="L79" s="127"/>
      <c r="M79" s="127"/>
      <c r="N79" s="127"/>
      <c r="O79" s="127"/>
      <c r="P79" s="127"/>
      <c r="Q79" s="127"/>
      <c r="R79" s="127"/>
      <c r="S79" s="698"/>
      <c r="T79" s="698"/>
      <c r="U79" s="444"/>
      <c r="V79" s="419"/>
      <c r="W79" s="664"/>
      <c r="X79" s="127"/>
      <c r="Y79" s="138"/>
      <c r="Z79" s="90"/>
      <c r="AA79" s="90"/>
      <c r="AB79" s="90"/>
      <c r="AC79" s="90"/>
      <c r="AD79" s="90"/>
      <c r="AE79" s="127"/>
      <c r="AF79" s="127"/>
      <c r="AI79" s="127"/>
      <c r="AJ79" s="127"/>
      <c r="AK79" s="127"/>
      <c r="AL79" s="127"/>
      <c r="AM79" s="127"/>
      <c r="AN79" s="127"/>
      <c r="AO79" s="127"/>
      <c r="AP79" s="127"/>
      <c r="AQ79" s="127"/>
      <c r="AR79" s="127"/>
      <c r="AS79" s="127"/>
      <c r="AV79" s="22"/>
      <c r="AY79" s="120"/>
      <c r="AZ79" s="120"/>
      <c r="BA79" s="120"/>
      <c r="BB79" s="120"/>
      <c r="BC79" s="120"/>
      <c r="BD79" s="120"/>
      <c r="BE79" s="120"/>
      <c r="BF79" s="120"/>
      <c r="BG79" s="120"/>
      <c r="BH79" s="120"/>
      <c r="BI79" s="120"/>
      <c r="BK79" s="120"/>
      <c r="BL79" s="120"/>
      <c r="BM79" s="120"/>
      <c r="BN79" s="120"/>
      <c r="BO79" s="120"/>
      <c r="BP79" s="120"/>
      <c r="BQ79" s="120"/>
      <c r="BR79" s="120"/>
      <c r="BS79" s="120"/>
      <c r="BT79" s="120"/>
      <c r="BU79" s="120"/>
      <c r="BV79" s="120"/>
      <c r="BW79" s="120"/>
      <c r="BX79" s="120"/>
      <c r="BY79" s="120"/>
    </row>
    <row r="80" spans="2:77" s="46" customFormat="1" ht="18.95" customHeight="1">
      <c r="B80" s="27"/>
      <c r="C80" s="587"/>
      <c r="D80" s="27"/>
      <c r="E80" s="27"/>
      <c r="F80" s="27"/>
      <c r="G80" s="332"/>
      <c r="I80" s="27"/>
      <c r="J80" s="420"/>
      <c r="K80" s="27"/>
      <c r="L80" s="127"/>
      <c r="M80" s="127"/>
      <c r="N80" s="127"/>
      <c r="O80" s="127"/>
      <c r="P80" s="127"/>
      <c r="Q80" s="127"/>
      <c r="R80" s="127"/>
      <c r="S80" s="698"/>
      <c r="T80" s="698"/>
      <c r="U80" s="444"/>
      <c r="V80" s="419"/>
      <c r="W80" s="664"/>
      <c r="X80" s="127"/>
      <c r="Y80" s="138"/>
      <c r="Z80" s="90"/>
      <c r="AA80" s="90"/>
      <c r="AB80" s="90"/>
      <c r="AC80" s="90"/>
      <c r="AD80" s="90"/>
      <c r="AE80" s="127"/>
      <c r="AF80" s="127"/>
      <c r="AI80" s="127"/>
      <c r="AJ80" s="127"/>
      <c r="AK80" s="127"/>
      <c r="AL80" s="127"/>
      <c r="AM80" s="127"/>
      <c r="AN80" s="127"/>
      <c r="AO80" s="127"/>
      <c r="AP80" s="127"/>
      <c r="AQ80" s="127"/>
      <c r="AR80" s="127"/>
      <c r="AS80" s="127"/>
      <c r="AV80" s="120"/>
      <c r="AY80" s="120"/>
      <c r="AZ80" s="120"/>
      <c r="BA80" s="120"/>
      <c r="BB80" s="120"/>
      <c r="BC80" s="120"/>
      <c r="BD80" s="120"/>
      <c r="BE80" s="120"/>
      <c r="BF80" s="120"/>
      <c r="BG80" s="120"/>
      <c r="BH80" s="120"/>
      <c r="BI80" s="120"/>
      <c r="BK80" s="120"/>
      <c r="BL80" s="120"/>
      <c r="BM80" s="120"/>
      <c r="BN80" s="120"/>
      <c r="BO80" s="120"/>
      <c r="BP80" s="120"/>
      <c r="BQ80" s="120"/>
      <c r="BR80" s="120"/>
      <c r="BS80" s="120"/>
      <c r="BT80" s="120"/>
      <c r="BU80" s="120"/>
      <c r="BV80" s="120"/>
      <c r="BW80" s="120"/>
      <c r="BX80" s="120"/>
      <c r="BY80" s="120"/>
    </row>
    <row r="81" spans="2:77" s="46" customFormat="1" ht="18.95" customHeight="1">
      <c r="B81" s="27"/>
      <c r="C81" s="587"/>
      <c r="D81" s="27"/>
      <c r="E81" s="27"/>
      <c r="F81" s="27"/>
      <c r="G81" s="332"/>
      <c r="I81" s="27"/>
      <c r="J81" s="420"/>
      <c r="K81" s="27"/>
      <c r="L81" s="127"/>
      <c r="M81" s="127"/>
      <c r="N81" s="127"/>
      <c r="O81" s="127"/>
      <c r="P81" s="127"/>
      <c r="Q81" s="127"/>
      <c r="R81" s="127"/>
      <c r="S81" s="698"/>
      <c r="T81" s="698"/>
      <c r="U81" s="444"/>
      <c r="V81" s="419"/>
      <c r="W81" s="664"/>
      <c r="X81" s="127"/>
      <c r="Y81" s="138"/>
      <c r="Z81" s="135"/>
      <c r="AA81" s="135"/>
      <c r="AB81" s="135"/>
      <c r="AC81" s="135"/>
      <c r="AD81" s="135"/>
      <c r="AE81" s="127"/>
      <c r="AF81" s="127"/>
      <c r="AI81" s="127"/>
      <c r="AJ81" s="127"/>
      <c r="AK81" s="127"/>
      <c r="AL81" s="127"/>
      <c r="AM81" s="127"/>
      <c r="AN81" s="127"/>
      <c r="AO81" s="127"/>
      <c r="AP81" s="127"/>
      <c r="AQ81" s="127"/>
      <c r="AR81" s="127"/>
      <c r="AS81" s="127"/>
      <c r="AV81" s="32"/>
      <c r="AY81" s="120"/>
      <c r="AZ81" s="120"/>
      <c r="BA81" s="120"/>
      <c r="BB81" s="120"/>
      <c r="BC81" s="120"/>
      <c r="BD81" s="120"/>
      <c r="BE81" s="120"/>
      <c r="BF81" s="120"/>
      <c r="BG81" s="120"/>
      <c r="BH81" s="120"/>
      <c r="BI81" s="120"/>
      <c r="BK81" s="120"/>
      <c r="BL81" s="120"/>
      <c r="BM81" s="120"/>
      <c r="BN81" s="120"/>
      <c r="BO81" s="120"/>
      <c r="BP81" s="120"/>
      <c r="BQ81" s="120"/>
      <c r="BR81" s="120"/>
      <c r="BS81" s="120"/>
      <c r="BT81" s="120"/>
      <c r="BU81" s="120"/>
      <c r="BV81" s="120"/>
      <c r="BW81" s="120"/>
      <c r="BX81" s="120"/>
      <c r="BY81" s="120"/>
    </row>
    <row r="82" spans="2:77" s="46" customFormat="1" ht="18.95" customHeight="1">
      <c r="B82" s="27"/>
      <c r="C82" s="587"/>
      <c r="D82" s="27"/>
      <c r="E82" s="27"/>
      <c r="F82" s="27"/>
      <c r="G82" s="332"/>
      <c r="I82" s="27"/>
      <c r="J82" s="420"/>
      <c r="K82" s="27"/>
      <c r="L82" s="127"/>
      <c r="M82" s="127"/>
      <c r="N82" s="127"/>
      <c r="O82" s="127"/>
      <c r="P82" s="127"/>
      <c r="Q82" s="127"/>
      <c r="R82" s="127"/>
      <c r="S82" s="698"/>
      <c r="T82" s="698"/>
      <c r="U82" s="444"/>
      <c r="V82" s="419"/>
      <c r="W82" s="664"/>
      <c r="X82" s="127"/>
      <c r="Y82" s="138"/>
      <c r="Z82" s="90"/>
      <c r="AA82" s="90"/>
      <c r="AB82" s="90"/>
      <c r="AC82" s="90"/>
      <c r="AD82" s="90"/>
      <c r="AE82" s="127"/>
      <c r="AF82" s="127"/>
      <c r="AI82" s="127"/>
      <c r="AJ82" s="127"/>
      <c r="AK82" s="127"/>
      <c r="AL82" s="127"/>
      <c r="AM82" s="127"/>
      <c r="AN82" s="127"/>
      <c r="AO82" s="127"/>
      <c r="AP82" s="127"/>
      <c r="AQ82" s="127"/>
      <c r="AR82" s="127"/>
      <c r="AS82" s="127"/>
      <c r="AV82" s="65"/>
      <c r="AY82" s="120"/>
      <c r="AZ82" s="120"/>
      <c r="BA82" s="120"/>
      <c r="BB82" s="120"/>
      <c r="BC82" s="120"/>
      <c r="BD82" s="120"/>
      <c r="BE82" s="120"/>
      <c r="BF82" s="120"/>
      <c r="BG82" s="120"/>
      <c r="BH82" s="120"/>
      <c r="BI82" s="120"/>
      <c r="BK82" s="120"/>
      <c r="BL82" s="120"/>
      <c r="BM82" s="120"/>
      <c r="BN82" s="120"/>
      <c r="BO82" s="120"/>
      <c r="BP82" s="120"/>
      <c r="BQ82" s="120"/>
      <c r="BR82" s="120"/>
      <c r="BS82" s="120"/>
      <c r="BT82" s="120"/>
      <c r="BU82" s="120"/>
      <c r="BV82" s="120"/>
      <c r="BW82" s="120"/>
      <c r="BX82" s="120"/>
      <c r="BY82" s="120"/>
    </row>
    <row r="83" spans="2:77" s="46" customFormat="1" ht="18.95" customHeight="1">
      <c r="B83" s="27"/>
      <c r="C83" s="587"/>
      <c r="D83" s="27"/>
      <c r="E83" s="27"/>
      <c r="F83" s="27"/>
      <c r="G83" s="332"/>
      <c r="I83" s="27"/>
      <c r="J83" s="420"/>
      <c r="K83" s="27"/>
      <c r="L83" s="127"/>
      <c r="M83" s="127"/>
      <c r="N83" s="127"/>
      <c r="O83" s="127"/>
      <c r="P83" s="127"/>
      <c r="Q83" s="127"/>
      <c r="R83" s="127"/>
      <c r="S83" s="698"/>
      <c r="T83" s="698"/>
      <c r="U83" s="444"/>
      <c r="V83" s="419"/>
      <c r="W83" s="664"/>
      <c r="X83" s="127"/>
      <c r="Y83" s="138"/>
      <c r="Z83" s="90"/>
      <c r="AA83" s="90"/>
      <c r="AB83" s="90"/>
      <c r="AC83" s="90"/>
      <c r="AD83" s="90"/>
      <c r="AE83" s="127"/>
      <c r="AF83" s="127"/>
      <c r="AI83" s="127"/>
      <c r="AJ83" s="127"/>
      <c r="AK83" s="127"/>
      <c r="AL83" s="127"/>
      <c r="AM83" s="127"/>
      <c r="AN83" s="127"/>
      <c r="AO83" s="127"/>
      <c r="AP83" s="127"/>
      <c r="AQ83" s="127"/>
      <c r="AR83" s="127"/>
      <c r="AS83" s="127"/>
      <c r="AV83" s="6"/>
      <c r="AY83" s="120"/>
      <c r="AZ83" s="120"/>
      <c r="BA83" s="120"/>
      <c r="BB83" s="120"/>
      <c r="BC83" s="120"/>
      <c r="BD83" s="120"/>
      <c r="BE83" s="120"/>
      <c r="BF83" s="120"/>
      <c r="BG83" s="120"/>
      <c r="BH83" s="120"/>
      <c r="BI83" s="120"/>
      <c r="BK83" s="120"/>
      <c r="BL83" s="120"/>
      <c r="BM83" s="120"/>
      <c r="BN83" s="120"/>
      <c r="BO83" s="120"/>
      <c r="BP83" s="120"/>
      <c r="BQ83" s="120"/>
      <c r="BR83" s="120"/>
      <c r="BS83" s="120"/>
      <c r="BT83" s="120"/>
      <c r="BU83" s="120"/>
      <c r="BV83" s="120"/>
      <c r="BW83" s="120"/>
      <c r="BX83" s="120"/>
      <c r="BY83" s="120"/>
    </row>
    <row r="84" spans="2:77" s="46" customFormat="1" ht="18.95" customHeight="1">
      <c r="B84" s="27"/>
      <c r="C84" s="587"/>
      <c r="D84" s="27"/>
      <c r="E84" s="27"/>
      <c r="F84" s="27"/>
      <c r="G84" s="332"/>
      <c r="I84" s="27"/>
      <c r="J84" s="420"/>
      <c r="K84" s="27"/>
      <c r="L84" s="127"/>
      <c r="M84" s="127"/>
      <c r="N84" s="127"/>
      <c r="O84" s="127"/>
      <c r="P84" s="127"/>
      <c r="Q84" s="127"/>
      <c r="R84" s="127"/>
      <c r="S84" s="698"/>
      <c r="T84" s="698"/>
      <c r="U84" s="444"/>
      <c r="V84" s="419"/>
      <c r="W84" s="664"/>
      <c r="X84" s="127"/>
      <c r="Y84" s="138"/>
      <c r="Z84" s="135"/>
      <c r="AA84" s="135"/>
      <c r="AB84" s="135"/>
      <c r="AC84" s="135"/>
      <c r="AD84" s="135"/>
      <c r="AE84" s="127"/>
      <c r="AF84" s="127"/>
      <c r="AI84" s="127"/>
      <c r="AJ84" s="127"/>
      <c r="AK84" s="127"/>
      <c r="AL84" s="127"/>
      <c r="AM84" s="127"/>
      <c r="AN84" s="127"/>
      <c r="AO84" s="127"/>
      <c r="AP84" s="127"/>
      <c r="AQ84" s="127"/>
      <c r="AR84" s="127"/>
      <c r="AS84" s="127"/>
      <c r="AV84" s="23"/>
      <c r="AY84" s="120"/>
      <c r="AZ84" s="120"/>
      <c r="BA84" s="120"/>
      <c r="BB84" s="120"/>
      <c r="BC84" s="120"/>
      <c r="BD84" s="120"/>
      <c r="BE84" s="120"/>
      <c r="BF84" s="120"/>
      <c r="BG84" s="120"/>
      <c r="BH84" s="120"/>
      <c r="BI84" s="120"/>
      <c r="BK84" s="120"/>
      <c r="BL84" s="120"/>
      <c r="BM84" s="120"/>
      <c r="BN84" s="120"/>
      <c r="BO84" s="120"/>
      <c r="BP84" s="120"/>
      <c r="BQ84" s="120"/>
      <c r="BR84" s="120"/>
      <c r="BS84" s="120"/>
      <c r="BT84" s="120"/>
      <c r="BU84" s="120"/>
      <c r="BV84" s="120"/>
      <c r="BW84" s="120"/>
      <c r="BX84" s="120"/>
      <c r="BY84" s="120"/>
    </row>
    <row r="85" spans="2:77" s="46" customFormat="1" ht="18.95" customHeight="1">
      <c r="B85" s="27"/>
      <c r="C85" s="587"/>
      <c r="D85" s="27"/>
      <c r="E85" s="27"/>
      <c r="F85" s="27"/>
      <c r="G85" s="332"/>
      <c r="I85" s="27"/>
      <c r="J85" s="420"/>
      <c r="K85" s="27"/>
      <c r="L85" s="127"/>
      <c r="M85" s="127"/>
      <c r="N85" s="127"/>
      <c r="O85" s="127"/>
      <c r="P85" s="127"/>
      <c r="Q85" s="127"/>
      <c r="R85" s="127"/>
      <c r="S85" s="698"/>
      <c r="T85" s="698"/>
      <c r="U85" s="444"/>
      <c r="V85" s="419"/>
      <c r="W85" s="664"/>
      <c r="X85" s="127"/>
      <c r="Y85" s="138"/>
      <c r="Z85" s="90"/>
      <c r="AA85" s="90"/>
      <c r="AB85" s="90"/>
      <c r="AC85" s="90"/>
      <c r="AD85" s="90"/>
      <c r="AE85" s="127"/>
      <c r="AF85" s="127"/>
      <c r="AI85" s="127"/>
      <c r="AJ85" s="127"/>
      <c r="AK85" s="127"/>
      <c r="AL85" s="127"/>
      <c r="AM85" s="127"/>
      <c r="AN85" s="127"/>
      <c r="AO85" s="127"/>
      <c r="AP85" s="127"/>
      <c r="AQ85" s="127"/>
      <c r="AR85" s="127"/>
      <c r="AS85" s="127"/>
      <c r="AY85" s="120"/>
      <c r="AZ85" s="120"/>
      <c r="BA85" s="120"/>
      <c r="BB85" s="120"/>
      <c r="BC85" s="120"/>
      <c r="BD85" s="120"/>
      <c r="BE85" s="120"/>
      <c r="BF85" s="120"/>
      <c r="BG85" s="120"/>
      <c r="BH85" s="120"/>
      <c r="BI85" s="120"/>
      <c r="BK85" s="120"/>
      <c r="BL85" s="120"/>
      <c r="BM85" s="120"/>
      <c r="BN85" s="120"/>
      <c r="BO85" s="120"/>
      <c r="BP85" s="120"/>
      <c r="BQ85" s="120"/>
      <c r="BR85" s="120"/>
      <c r="BS85" s="120"/>
      <c r="BT85" s="120"/>
      <c r="BU85" s="120"/>
      <c r="BV85" s="120"/>
      <c r="BW85" s="120"/>
      <c r="BX85" s="120"/>
      <c r="BY85" s="120"/>
    </row>
    <row r="86" spans="2:77" s="46" customFormat="1" ht="18.95" customHeight="1">
      <c r="B86" s="27"/>
      <c r="C86" s="587"/>
      <c r="D86" s="27"/>
      <c r="E86" s="27"/>
      <c r="F86" s="27"/>
      <c r="G86" s="332"/>
      <c r="I86" s="27"/>
      <c r="J86" s="420"/>
      <c r="K86" s="27"/>
      <c r="L86" s="127"/>
      <c r="M86" s="127"/>
      <c r="N86" s="127"/>
      <c r="O86" s="127"/>
      <c r="P86" s="127"/>
      <c r="Q86" s="127"/>
      <c r="R86" s="127"/>
      <c r="S86" s="698"/>
      <c r="T86" s="698"/>
      <c r="U86" s="444"/>
      <c r="V86" s="419"/>
      <c r="W86" s="664"/>
      <c r="X86" s="127"/>
      <c r="Y86" s="138"/>
      <c r="Z86" s="90"/>
      <c r="AA86" s="90"/>
      <c r="AB86" s="90"/>
      <c r="AC86" s="90"/>
      <c r="AD86" s="90"/>
      <c r="AE86" s="127"/>
      <c r="AF86" s="127"/>
      <c r="AI86" s="127"/>
      <c r="AJ86" s="127"/>
      <c r="AK86" s="127"/>
      <c r="AL86" s="127"/>
      <c r="AM86" s="127"/>
      <c r="AN86" s="127"/>
      <c r="AO86" s="127"/>
      <c r="AP86" s="127"/>
      <c r="AQ86" s="127"/>
      <c r="AR86" s="127"/>
      <c r="AS86" s="127"/>
      <c r="AV86" s="23"/>
      <c r="AY86" s="120"/>
      <c r="AZ86" s="120"/>
      <c r="BA86" s="120"/>
      <c r="BB86" s="120"/>
      <c r="BC86" s="120"/>
      <c r="BD86" s="120"/>
      <c r="BE86" s="120"/>
      <c r="BF86" s="120"/>
      <c r="BG86" s="120"/>
      <c r="BH86" s="120"/>
      <c r="BI86" s="120"/>
      <c r="BK86" s="120"/>
      <c r="BL86" s="120"/>
      <c r="BM86" s="120"/>
      <c r="BN86" s="120"/>
      <c r="BO86" s="120"/>
      <c r="BP86" s="120"/>
      <c r="BQ86" s="120"/>
      <c r="BR86" s="120"/>
      <c r="BS86" s="120"/>
      <c r="BT86" s="120"/>
      <c r="BU86" s="120"/>
      <c r="BV86" s="120"/>
      <c r="BW86" s="120"/>
      <c r="BX86" s="120"/>
      <c r="BY86" s="120"/>
    </row>
    <row r="87" spans="2:77" s="46" customFormat="1" ht="18.95" customHeight="1">
      <c r="B87" s="27"/>
      <c r="C87" s="587"/>
      <c r="D87" s="27"/>
      <c r="E87" s="27"/>
      <c r="F87" s="27"/>
      <c r="G87" s="332"/>
      <c r="I87" s="27"/>
      <c r="J87" s="420"/>
      <c r="K87" s="27"/>
      <c r="L87" s="127"/>
      <c r="M87" s="127"/>
      <c r="N87" s="127"/>
      <c r="O87" s="127"/>
      <c r="P87" s="127"/>
      <c r="Q87" s="127"/>
      <c r="R87" s="127"/>
      <c r="S87" s="698"/>
      <c r="T87" s="698"/>
      <c r="U87" s="444"/>
      <c r="V87" s="419"/>
      <c r="W87" s="664"/>
      <c r="X87" s="127"/>
      <c r="Y87" s="138"/>
      <c r="Z87" s="135"/>
      <c r="AA87" s="135"/>
      <c r="AB87" s="135"/>
      <c r="AC87" s="135"/>
      <c r="AD87" s="135"/>
      <c r="AE87" s="127"/>
      <c r="AF87" s="127"/>
      <c r="AI87" s="127"/>
      <c r="AJ87" s="127"/>
      <c r="AK87" s="127"/>
      <c r="AL87" s="127"/>
      <c r="AM87" s="127"/>
      <c r="AN87" s="127"/>
      <c r="AO87" s="127"/>
      <c r="AP87" s="127"/>
      <c r="AQ87" s="127"/>
      <c r="AR87" s="127"/>
      <c r="AS87" s="127"/>
      <c r="AV87" s="23"/>
      <c r="AY87" s="120"/>
      <c r="AZ87" s="120"/>
      <c r="BA87" s="120"/>
      <c r="BB87" s="120"/>
      <c r="BC87" s="120"/>
      <c r="BD87" s="120"/>
      <c r="BE87" s="120"/>
      <c r="BF87" s="120"/>
      <c r="BG87" s="120"/>
      <c r="BH87" s="120"/>
      <c r="BI87" s="120"/>
      <c r="BK87" s="120"/>
      <c r="BL87" s="120"/>
      <c r="BM87" s="120"/>
      <c r="BN87" s="120"/>
      <c r="BO87" s="120"/>
      <c r="BP87" s="120"/>
      <c r="BQ87" s="120"/>
      <c r="BR87" s="120"/>
      <c r="BS87" s="120"/>
      <c r="BT87" s="120"/>
      <c r="BU87" s="120"/>
      <c r="BV87" s="120"/>
      <c r="BW87" s="120"/>
      <c r="BX87" s="120"/>
      <c r="BY87" s="120"/>
    </row>
    <row r="88" spans="2:77" s="46" customFormat="1" ht="18.95" customHeight="1">
      <c r="B88" s="62"/>
      <c r="C88" s="588"/>
      <c r="D88" s="62"/>
      <c r="E88" s="62"/>
      <c r="F88" s="62"/>
      <c r="G88" s="62"/>
      <c r="I88" s="62"/>
      <c r="J88" s="62"/>
      <c r="K88" s="62"/>
      <c r="Y88" s="138"/>
      <c r="Z88" s="90"/>
      <c r="AA88" s="90"/>
      <c r="AB88" s="90"/>
      <c r="AC88" s="90"/>
      <c r="AD88" s="90"/>
      <c r="AE88" s="127"/>
      <c r="AI88" s="127"/>
      <c r="AJ88" s="127"/>
      <c r="AK88" s="127"/>
      <c r="AL88" s="127"/>
      <c r="AM88" s="127"/>
      <c r="AN88" s="127"/>
      <c r="AO88" s="127"/>
      <c r="AP88" s="127"/>
      <c r="AQ88" s="127"/>
      <c r="AR88" s="127"/>
      <c r="AS88" s="127"/>
      <c r="AV88" s="23"/>
      <c r="AY88" s="120"/>
      <c r="AZ88" s="120"/>
      <c r="BA88" s="120"/>
      <c r="BB88" s="120"/>
      <c r="BC88" s="120"/>
      <c r="BD88" s="120"/>
      <c r="BE88" s="120"/>
      <c r="BF88" s="120"/>
      <c r="BG88" s="120"/>
      <c r="BH88" s="120"/>
      <c r="BI88" s="120"/>
      <c r="BK88" s="120"/>
      <c r="BL88" s="120"/>
      <c r="BM88" s="120"/>
      <c r="BN88" s="120"/>
      <c r="BO88" s="120"/>
      <c r="BP88" s="120"/>
      <c r="BQ88" s="120"/>
      <c r="BR88" s="120"/>
      <c r="BS88" s="120"/>
      <c r="BT88" s="120"/>
      <c r="BU88" s="120"/>
      <c r="BV88" s="120"/>
      <c r="BW88" s="120"/>
      <c r="BX88" s="120"/>
      <c r="BY88" s="120"/>
    </row>
    <row r="89" spans="2:77" s="46" customFormat="1" ht="18.95" customHeight="1">
      <c r="B89" s="62"/>
      <c r="C89" s="588"/>
      <c r="D89" s="62"/>
      <c r="E89" s="62"/>
      <c r="F89" s="62"/>
      <c r="G89" s="62"/>
      <c r="I89" s="62"/>
      <c r="J89" s="62"/>
      <c r="K89" s="62"/>
      <c r="Y89" s="138"/>
      <c r="Z89" s="90"/>
      <c r="AA89" s="90"/>
      <c r="AB89" s="90"/>
      <c r="AC89" s="90"/>
      <c r="AD89" s="90"/>
      <c r="AE89" s="127"/>
      <c r="AI89" s="127"/>
      <c r="AJ89" s="127"/>
      <c r="AK89" s="127"/>
      <c r="AL89" s="127"/>
      <c r="AM89" s="127"/>
      <c r="AN89" s="127"/>
      <c r="AO89" s="127"/>
      <c r="AP89" s="127"/>
      <c r="AQ89" s="127"/>
      <c r="AR89" s="127"/>
      <c r="AS89" s="127"/>
      <c r="AV89" s="23"/>
      <c r="AY89" s="120"/>
      <c r="AZ89" s="120"/>
      <c r="BA89" s="120"/>
      <c r="BB89" s="120"/>
      <c r="BC89" s="120"/>
      <c r="BD89" s="120"/>
      <c r="BE89" s="120"/>
      <c r="BF89" s="120"/>
      <c r="BG89" s="120"/>
      <c r="BH89" s="120"/>
      <c r="BI89" s="120"/>
      <c r="BK89" s="120"/>
      <c r="BL89" s="120"/>
      <c r="BM89" s="120"/>
      <c r="BN89" s="120"/>
      <c r="BO89" s="120"/>
      <c r="BP89" s="120"/>
      <c r="BQ89" s="120"/>
      <c r="BR89" s="120"/>
      <c r="BS89" s="120"/>
      <c r="BT89" s="120"/>
      <c r="BU89" s="120"/>
      <c r="BV89" s="120"/>
      <c r="BW89" s="120"/>
      <c r="BX89" s="120"/>
      <c r="BY89" s="120"/>
    </row>
    <row r="90" spans="2:77" s="46" customFormat="1" ht="18.95" customHeight="1">
      <c r="B90" s="62"/>
      <c r="C90" s="588"/>
      <c r="D90" s="62"/>
      <c r="E90" s="62"/>
      <c r="F90" s="62"/>
      <c r="G90" s="62"/>
      <c r="I90" s="62"/>
      <c r="J90" s="62"/>
      <c r="K90" s="62"/>
      <c r="Y90" s="138"/>
      <c r="Z90" s="135"/>
      <c r="AA90" s="135"/>
      <c r="AB90" s="135"/>
      <c r="AC90" s="135"/>
      <c r="AD90" s="135"/>
      <c r="AE90" s="127"/>
      <c r="AI90" s="127"/>
      <c r="AJ90" s="127"/>
      <c r="AK90" s="127"/>
      <c r="AL90" s="127"/>
      <c r="AM90" s="127"/>
      <c r="AN90" s="127"/>
      <c r="AO90" s="127"/>
      <c r="AP90" s="127"/>
      <c r="AQ90" s="127"/>
      <c r="AR90" s="127"/>
      <c r="AS90" s="127"/>
      <c r="AV90" s="23"/>
      <c r="AY90" s="120"/>
      <c r="AZ90" s="120"/>
      <c r="BA90" s="120"/>
      <c r="BB90" s="120"/>
      <c r="BC90" s="120"/>
      <c r="BD90" s="120"/>
      <c r="BE90" s="120"/>
      <c r="BF90" s="120"/>
      <c r="BG90" s="120"/>
      <c r="BH90" s="120"/>
      <c r="BI90" s="120"/>
      <c r="BK90" s="120"/>
      <c r="BL90" s="120"/>
      <c r="BM90" s="120"/>
      <c r="BN90" s="120"/>
      <c r="BO90" s="120"/>
      <c r="BP90" s="120"/>
      <c r="BQ90" s="120"/>
      <c r="BR90" s="120"/>
      <c r="BS90" s="120"/>
      <c r="BT90" s="120"/>
      <c r="BU90" s="120"/>
      <c r="BV90" s="120"/>
      <c r="BW90" s="120"/>
      <c r="BX90" s="120"/>
      <c r="BY90" s="120"/>
    </row>
    <row r="91" spans="2:77" s="46" customFormat="1" ht="18.95" customHeight="1">
      <c r="B91" s="62"/>
      <c r="C91" s="588"/>
      <c r="D91" s="62"/>
      <c r="E91" s="62"/>
      <c r="F91" s="62"/>
      <c r="G91" s="62"/>
      <c r="I91" s="62"/>
      <c r="J91" s="62"/>
      <c r="K91" s="62"/>
      <c r="Y91" s="138"/>
      <c r="Z91" s="90"/>
      <c r="AA91" s="90"/>
      <c r="AB91" s="90"/>
      <c r="AC91" s="90"/>
      <c r="AD91" s="90"/>
      <c r="AE91" s="127"/>
      <c r="AI91" s="127"/>
      <c r="AJ91" s="127"/>
      <c r="AK91" s="127"/>
      <c r="AL91" s="127"/>
      <c r="AM91" s="127"/>
      <c r="AN91" s="127"/>
      <c r="AO91" s="127"/>
      <c r="AP91" s="127"/>
      <c r="AQ91" s="127"/>
      <c r="AR91" s="127"/>
      <c r="AS91" s="127"/>
      <c r="AV91" s="23"/>
      <c r="AY91" s="120"/>
      <c r="AZ91" s="120"/>
      <c r="BA91" s="120"/>
      <c r="BB91" s="120"/>
      <c r="BC91" s="120"/>
      <c r="BD91" s="120"/>
      <c r="BE91" s="120"/>
      <c r="BF91" s="120"/>
      <c r="BG91" s="120"/>
      <c r="BH91" s="120"/>
      <c r="BI91" s="120"/>
      <c r="BK91" s="120"/>
      <c r="BL91" s="120"/>
      <c r="BM91" s="120"/>
      <c r="BN91" s="120"/>
      <c r="BO91" s="120"/>
      <c r="BP91" s="120"/>
      <c r="BQ91" s="120"/>
      <c r="BR91" s="120"/>
      <c r="BS91" s="120"/>
      <c r="BT91" s="120"/>
      <c r="BU91" s="120"/>
      <c r="BV91" s="120"/>
      <c r="BW91" s="120"/>
      <c r="BX91" s="120"/>
      <c r="BY91" s="120"/>
    </row>
    <row r="92" spans="2:77" s="46" customFormat="1" ht="18.95" customHeight="1">
      <c r="B92" s="62"/>
      <c r="C92" s="588"/>
      <c r="D92" s="62"/>
      <c r="E92" s="62"/>
      <c r="F92" s="62"/>
      <c r="G92" s="62"/>
      <c r="I92" s="62"/>
      <c r="J92" s="62"/>
      <c r="K92" s="62"/>
      <c r="Y92" s="138"/>
      <c r="Z92" s="90"/>
      <c r="AA92" s="90"/>
      <c r="AB92" s="90"/>
      <c r="AC92" s="90"/>
      <c r="AD92" s="90"/>
      <c r="AE92" s="127"/>
      <c r="AI92" s="127"/>
      <c r="AJ92" s="127"/>
      <c r="AK92" s="127"/>
      <c r="AL92" s="127"/>
      <c r="AM92" s="127"/>
      <c r="AN92" s="127"/>
      <c r="AO92" s="127"/>
      <c r="AP92" s="127"/>
      <c r="AQ92" s="127"/>
      <c r="AR92" s="127"/>
      <c r="AS92" s="127"/>
      <c r="AV92" s="23"/>
      <c r="AY92" s="120"/>
      <c r="AZ92" s="120"/>
      <c r="BA92" s="120"/>
      <c r="BB92" s="120"/>
      <c r="BC92" s="120"/>
      <c r="BD92" s="120"/>
      <c r="BE92" s="120"/>
      <c r="BF92" s="120"/>
      <c r="BG92" s="120"/>
      <c r="BH92" s="120"/>
      <c r="BI92" s="120"/>
      <c r="BK92" s="120"/>
      <c r="BL92" s="120"/>
      <c r="BM92" s="120"/>
      <c r="BN92" s="120"/>
      <c r="BO92" s="120"/>
      <c r="BP92" s="120"/>
      <c r="BQ92" s="120"/>
      <c r="BR92" s="120"/>
      <c r="BS92" s="120"/>
      <c r="BT92" s="120"/>
      <c r="BU92" s="120"/>
      <c r="BV92" s="120"/>
      <c r="BW92" s="120"/>
      <c r="BX92" s="120"/>
      <c r="BY92" s="120"/>
    </row>
    <row r="93" spans="2:77" s="46" customFormat="1" ht="18.95" customHeight="1">
      <c r="C93" s="562"/>
      <c r="Y93" s="138"/>
      <c r="Z93" s="135"/>
      <c r="AA93" s="135"/>
      <c r="AB93" s="135"/>
      <c r="AC93" s="135"/>
      <c r="AD93" s="135"/>
      <c r="AE93" s="127"/>
      <c r="AI93" s="127"/>
      <c r="AJ93" s="127"/>
      <c r="AK93" s="127"/>
      <c r="AL93" s="127"/>
      <c r="AM93" s="127"/>
      <c r="AN93" s="127"/>
      <c r="AO93" s="127"/>
      <c r="AP93" s="127"/>
      <c r="AQ93" s="127"/>
      <c r="AR93" s="127"/>
      <c r="AS93" s="127"/>
      <c r="AV93" s="23"/>
      <c r="AY93" s="120"/>
      <c r="AZ93" s="120"/>
      <c r="BA93" s="120"/>
      <c r="BB93" s="120"/>
      <c r="BC93" s="120"/>
      <c r="BD93" s="120"/>
      <c r="BE93" s="120"/>
      <c r="BF93" s="120"/>
      <c r="BG93" s="120"/>
      <c r="BH93" s="120"/>
      <c r="BI93" s="120"/>
      <c r="BK93" s="120"/>
      <c r="BL93" s="120"/>
      <c r="BM93" s="120"/>
      <c r="BN93" s="120"/>
      <c r="BO93" s="120"/>
      <c r="BP93" s="120"/>
      <c r="BQ93" s="120"/>
      <c r="BR93" s="120"/>
      <c r="BS93" s="120"/>
      <c r="BT93" s="120"/>
      <c r="BU93" s="120"/>
      <c r="BV93" s="120"/>
      <c r="BW93" s="120"/>
      <c r="BX93" s="120"/>
      <c r="BY93" s="120"/>
    </row>
    <row r="94" spans="2:77" s="46" customFormat="1" ht="18.95" customHeight="1">
      <c r="C94" s="562"/>
      <c r="Y94" s="138"/>
      <c r="Z94" s="90"/>
      <c r="AA94" s="90"/>
      <c r="AB94" s="90"/>
      <c r="AC94" s="90"/>
      <c r="AD94" s="90"/>
      <c r="AE94" s="127"/>
      <c r="AI94" s="127"/>
      <c r="AJ94" s="127"/>
      <c r="AK94" s="127"/>
      <c r="AL94" s="127"/>
      <c r="AM94" s="127"/>
      <c r="AN94" s="127"/>
      <c r="AO94" s="127"/>
      <c r="AP94" s="127"/>
      <c r="AQ94" s="127"/>
      <c r="AR94" s="127"/>
      <c r="AS94" s="127"/>
      <c r="AV94" s="23"/>
      <c r="AY94" s="120"/>
      <c r="AZ94" s="120"/>
      <c r="BA94" s="120"/>
      <c r="BB94" s="120"/>
      <c r="BC94" s="120"/>
      <c r="BD94" s="120"/>
      <c r="BE94" s="120"/>
      <c r="BF94" s="120"/>
      <c r="BG94" s="120"/>
      <c r="BH94" s="120"/>
      <c r="BI94" s="120"/>
      <c r="BK94" s="120"/>
      <c r="BL94" s="120"/>
      <c r="BM94" s="120"/>
      <c r="BN94" s="120"/>
      <c r="BO94" s="120"/>
      <c r="BP94" s="120"/>
      <c r="BQ94" s="120"/>
      <c r="BR94" s="120"/>
      <c r="BS94" s="120"/>
      <c r="BT94" s="120"/>
      <c r="BU94" s="120"/>
      <c r="BV94" s="120"/>
      <c r="BW94" s="120"/>
      <c r="BX94" s="120"/>
      <c r="BY94" s="120"/>
    </row>
    <row r="95" spans="2:77" s="46" customFormat="1" ht="18.95" customHeight="1">
      <c r="C95" s="562"/>
      <c r="Y95" s="138"/>
      <c r="Z95" s="90"/>
      <c r="AA95" s="90"/>
      <c r="AB95" s="90"/>
      <c r="AC95" s="90"/>
      <c r="AD95" s="90"/>
      <c r="AE95" s="127"/>
      <c r="AI95" s="127"/>
      <c r="AJ95" s="127"/>
      <c r="AK95" s="127"/>
      <c r="AL95" s="127"/>
      <c r="AM95" s="127"/>
      <c r="AN95" s="127"/>
      <c r="AO95" s="127"/>
      <c r="AP95" s="127"/>
      <c r="AQ95" s="127"/>
      <c r="AR95" s="127"/>
      <c r="AS95" s="127"/>
      <c r="AV95" s="23"/>
      <c r="AY95" s="120"/>
      <c r="AZ95" s="120"/>
      <c r="BA95" s="120"/>
      <c r="BB95" s="120"/>
      <c r="BC95" s="120"/>
      <c r="BD95" s="120"/>
      <c r="BE95" s="120"/>
      <c r="BF95" s="120"/>
      <c r="BG95" s="120"/>
      <c r="BH95" s="120"/>
      <c r="BI95" s="120"/>
      <c r="BK95" s="120"/>
      <c r="BL95" s="120"/>
      <c r="BM95" s="120"/>
      <c r="BN95" s="120"/>
      <c r="BO95" s="120"/>
      <c r="BP95" s="120"/>
      <c r="BQ95" s="120"/>
      <c r="BR95" s="120"/>
      <c r="BS95" s="120"/>
      <c r="BT95" s="120"/>
      <c r="BU95" s="120"/>
      <c r="BV95" s="120"/>
      <c r="BW95" s="120"/>
      <c r="BX95" s="120"/>
      <c r="BY95" s="120"/>
    </row>
    <row r="96" spans="2:77" s="46" customFormat="1" ht="18.95" customHeight="1">
      <c r="C96" s="562"/>
      <c r="Y96" s="138"/>
      <c r="Z96" s="135"/>
      <c r="AA96" s="135"/>
      <c r="AB96" s="135"/>
      <c r="AC96" s="135"/>
      <c r="AD96" s="135"/>
      <c r="AE96" s="127"/>
      <c r="AI96" s="127"/>
      <c r="AJ96" s="127"/>
      <c r="AK96" s="127"/>
      <c r="AL96" s="127"/>
      <c r="AM96" s="127"/>
      <c r="AN96" s="127"/>
      <c r="AO96" s="127"/>
      <c r="AP96" s="127"/>
      <c r="AQ96" s="127"/>
      <c r="AR96" s="127"/>
      <c r="AS96" s="127"/>
      <c r="AV96" s="23"/>
      <c r="AY96" s="120"/>
      <c r="AZ96" s="120"/>
      <c r="BA96" s="120"/>
      <c r="BB96" s="120"/>
      <c r="BC96" s="120"/>
      <c r="BD96" s="120"/>
      <c r="BE96" s="120"/>
      <c r="BF96" s="120"/>
      <c r="BG96" s="120"/>
      <c r="BH96" s="120"/>
      <c r="BI96" s="120"/>
      <c r="BK96" s="120"/>
      <c r="BL96" s="120"/>
      <c r="BM96" s="120"/>
      <c r="BN96" s="120"/>
      <c r="BO96" s="120"/>
      <c r="BP96" s="120"/>
      <c r="BQ96" s="120"/>
      <c r="BR96" s="120"/>
      <c r="BS96" s="120"/>
      <c r="BT96" s="120"/>
      <c r="BU96" s="120"/>
      <c r="BV96" s="120"/>
      <c r="BW96" s="120"/>
      <c r="BX96" s="120"/>
      <c r="BY96" s="120"/>
    </row>
    <row r="97" spans="3:77" s="46" customFormat="1" ht="18.95" customHeight="1">
      <c r="C97" s="562"/>
      <c r="Y97" s="127"/>
      <c r="Z97" s="90"/>
      <c r="AA97" s="90"/>
      <c r="AB97" s="90"/>
      <c r="AC97" s="90"/>
      <c r="AD97" s="127"/>
      <c r="AE97" s="127"/>
      <c r="AI97" s="127"/>
      <c r="AJ97" s="127"/>
      <c r="AK97" s="127"/>
      <c r="AL97" s="127"/>
      <c r="AM97" s="127"/>
      <c r="AN97" s="127"/>
      <c r="AO97" s="127"/>
      <c r="AP97" s="127"/>
      <c r="AQ97" s="127"/>
      <c r="AR97" s="127"/>
      <c r="AS97" s="127"/>
      <c r="AV97" s="23"/>
      <c r="AY97" s="120"/>
      <c r="AZ97" s="120"/>
      <c r="BA97" s="120"/>
      <c r="BB97" s="120"/>
      <c r="BC97" s="120"/>
      <c r="BD97" s="120"/>
      <c r="BE97" s="120"/>
      <c r="BF97" s="120"/>
      <c r="BG97" s="120"/>
      <c r="BH97" s="120"/>
      <c r="BI97" s="120"/>
      <c r="BK97" s="120"/>
      <c r="BL97" s="120"/>
      <c r="BM97" s="120"/>
      <c r="BN97" s="120"/>
      <c r="BO97" s="120"/>
      <c r="BP97" s="120"/>
      <c r="BQ97" s="120"/>
      <c r="BR97" s="120"/>
      <c r="BS97" s="120"/>
      <c r="BT97" s="120"/>
      <c r="BU97" s="120"/>
      <c r="BV97" s="120"/>
      <c r="BW97" s="120"/>
      <c r="BX97" s="120"/>
      <c r="BY97" s="120"/>
    </row>
    <row r="98" spans="3:77" s="46" customFormat="1" ht="18.95" customHeight="1">
      <c r="C98" s="562"/>
      <c r="Y98" s="127"/>
      <c r="Z98" s="90"/>
      <c r="AA98" s="90"/>
      <c r="AB98" s="90"/>
      <c r="AC98" s="90"/>
      <c r="AD98" s="127"/>
      <c r="AE98" s="127"/>
      <c r="AI98" s="127"/>
      <c r="AJ98" s="127"/>
      <c r="AK98" s="127"/>
      <c r="AL98" s="127"/>
      <c r="AM98" s="127"/>
      <c r="AN98" s="127"/>
      <c r="AO98" s="127"/>
      <c r="AP98" s="127"/>
      <c r="AQ98" s="127"/>
      <c r="AR98" s="127"/>
      <c r="AS98" s="127"/>
      <c r="AV98" s="23"/>
      <c r="AY98" s="120"/>
      <c r="AZ98" s="120"/>
      <c r="BA98" s="120"/>
      <c r="BB98" s="120"/>
      <c r="BC98" s="120"/>
      <c r="BD98" s="120"/>
      <c r="BE98" s="120"/>
      <c r="BF98" s="120"/>
      <c r="BG98" s="120"/>
      <c r="BH98" s="120"/>
      <c r="BI98" s="120"/>
      <c r="BK98" s="120"/>
      <c r="BL98" s="120"/>
      <c r="BM98" s="120"/>
      <c r="BN98" s="120"/>
      <c r="BO98" s="120"/>
      <c r="BP98" s="120"/>
      <c r="BQ98" s="120"/>
      <c r="BR98" s="120"/>
      <c r="BS98" s="120"/>
      <c r="BT98" s="120"/>
      <c r="BU98" s="120"/>
      <c r="BV98" s="120"/>
      <c r="BW98" s="120"/>
      <c r="BX98" s="120"/>
      <c r="BY98" s="120"/>
    </row>
    <row r="99" spans="3:77" s="46" customFormat="1" ht="18.95" customHeight="1">
      <c r="C99" s="562"/>
      <c r="Y99" s="127"/>
      <c r="Z99" s="90"/>
      <c r="AA99" s="90"/>
      <c r="AB99" s="90"/>
      <c r="AC99" s="90"/>
      <c r="AD99" s="127"/>
      <c r="AE99" s="127"/>
      <c r="AI99" s="127"/>
      <c r="AJ99" s="127"/>
      <c r="AK99" s="127"/>
      <c r="AL99" s="127"/>
      <c r="AM99" s="127"/>
      <c r="AN99" s="127"/>
      <c r="AO99" s="127"/>
      <c r="AP99" s="127"/>
      <c r="AQ99" s="127"/>
      <c r="AR99" s="127"/>
      <c r="AS99" s="127"/>
      <c r="AV99" s="23"/>
      <c r="AY99" s="120"/>
      <c r="AZ99" s="120"/>
      <c r="BA99" s="120"/>
      <c r="BB99" s="120"/>
      <c r="BC99" s="120"/>
      <c r="BD99" s="120"/>
      <c r="BE99" s="120"/>
      <c r="BF99" s="120"/>
      <c r="BG99" s="120"/>
      <c r="BH99" s="120"/>
      <c r="BI99" s="120"/>
      <c r="BK99" s="120"/>
      <c r="BL99" s="120"/>
      <c r="BM99" s="120"/>
      <c r="BN99" s="120"/>
      <c r="BO99" s="120"/>
      <c r="BP99" s="120"/>
      <c r="BQ99" s="120"/>
      <c r="BR99" s="120"/>
      <c r="BS99" s="120"/>
      <c r="BT99" s="120"/>
      <c r="BU99" s="120"/>
      <c r="BV99" s="120"/>
      <c r="BW99" s="120"/>
      <c r="BX99" s="120"/>
      <c r="BY99" s="120"/>
    </row>
    <row r="100" spans="3:77" s="46" customFormat="1" ht="18.95" customHeight="1">
      <c r="C100" s="562"/>
      <c r="Y100" s="127"/>
      <c r="Z100" s="90"/>
      <c r="AA100" s="90"/>
      <c r="AB100" s="90"/>
      <c r="AC100" s="90"/>
      <c r="AD100" s="127"/>
      <c r="AE100" s="127"/>
      <c r="AI100" s="127"/>
      <c r="AJ100" s="127"/>
      <c r="AK100" s="127"/>
      <c r="AL100" s="127"/>
      <c r="AM100" s="127"/>
      <c r="AN100" s="127"/>
      <c r="AO100" s="127"/>
      <c r="AP100" s="127"/>
      <c r="AQ100" s="127"/>
      <c r="AR100" s="127"/>
      <c r="AS100" s="127"/>
      <c r="AV100" s="23"/>
      <c r="AY100" s="120"/>
      <c r="AZ100" s="120"/>
      <c r="BA100" s="120"/>
      <c r="BB100" s="120"/>
      <c r="BC100" s="120"/>
      <c r="BD100" s="120"/>
      <c r="BE100" s="120"/>
      <c r="BF100" s="120"/>
      <c r="BG100" s="120"/>
      <c r="BH100" s="120"/>
      <c r="BI100" s="120"/>
      <c r="BK100" s="120"/>
      <c r="BL100" s="120"/>
      <c r="BM100" s="120"/>
      <c r="BN100" s="120"/>
      <c r="BO100" s="120"/>
      <c r="BP100" s="120"/>
      <c r="BQ100" s="120"/>
      <c r="BR100" s="120"/>
      <c r="BS100" s="120"/>
      <c r="BT100" s="120"/>
      <c r="BU100" s="120"/>
      <c r="BV100" s="120"/>
      <c r="BW100" s="120"/>
      <c r="BX100" s="120"/>
      <c r="BY100" s="120"/>
    </row>
    <row r="101" spans="3:77" s="46" customFormat="1" ht="18.95" customHeight="1">
      <c r="C101" s="562"/>
      <c r="Y101" s="127"/>
      <c r="Z101" s="90"/>
      <c r="AA101" s="90"/>
      <c r="AB101" s="90"/>
      <c r="AC101" s="90"/>
      <c r="AD101" s="127"/>
      <c r="AE101" s="127"/>
      <c r="AI101" s="127"/>
      <c r="AJ101" s="127"/>
      <c r="AK101" s="127"/>
      <c r="AL101" s="127"/>
      <c r="AM101" s="127"/>
      <c r="AN101" s="127"/>
      <c r="AO101" s="127"/>
      <c r="AP101" s="127"/>
      <c r="AQ101" s="127"/>
      <c r="AR101" s="127"/>
      <c r="AS101" s="127"/>
      <c r="AV101" s="23"/>
      <c r="AY101" s="120"/>
      <c r="AZ101" s="120"/>
      <c r="BA101" s="120"/>
      <c r="BB101" s="120"/>
      <c r="BC101" s="120"/>
      <c r="BD101" s="120"/>
      <c r="BE101" s="120"/>
      <c r="BF101" s="120"/>
      <c r="BG101" s="120"/>
      <c r="BH101" s="120"/>
      <c r="BI101" s="120"/>
      <c r="BK101" s="120"/>
      <c r="BL101" s="120"/>
      <c r="BM101" s="120"/>
      <c r="BN101" s="120"/>
      <c r="BO101" s="120"/>
      <c r="BP101" s="120"/>
      <c r="BQ101" s="120"/>
      <c r="BR101" s="120"/>
      <c r="BS101" s="120"/>
      <c r="BT101" s="120"/>
      <c r="BU101" s="120"/>
      <c r="BV101" s="120"/>
      <c r="BW101" s="120"/>
      <c r="BX101" s="120"/>
      <c r="BY101" s="120"/>
    </row>
    <row r="102" spans="3:77" s="46" customFormat="1" ht="18.95" customHeight="1">
      <c r="C102" s="562"/>
      <c r="Y102" s="127"/>
      <c r="Z102" s="90"/>
      <c r="AA102" s="90"/>
      <c r="AB102" s="90"/>
      <c r="AC102" s="90"/>
      <c r="AD102" s="127"/>
      <c r="AE102" s="127"/>
      <c r="AI102" s="127"/>
      <c r="AJ102" s="127"/>
      <c r="AK102" s="127"/>
      <c r="AL102" s="127"/>
      <c r="AM102" s="127"/>
      <c r="AN102" s="127"/>
      <c r="AO102" s="127"/>
      <c r="AP102" s="127"/>
      <c r="AQ102" s="127"/>
      <c r="AR102" s="127"/>
      <c r="AS102" s="127"/>
      <c r="AV102" s="23"/>
      <c r="AY102" s="120"/>
      <c r="AZ102" s="120"/>
      <c r="BA102" s="120"/>
      <c r="BB102" s="120"/>
      <c r="BC102" s="120"/>
      <c r="BD102" s="120"/>
      <c r="BE102" s="120"/>
      <c r="BF102" s="120"/>
      <c r="BG102" s="120"/>
      <c r="BH102" s="120"/>
      <c r="BI102" s="120"/>
      <c r="BK102" s="120"/>
      <c r="BL102" s="120"/>
      <c r="BM102" s="120"/>
      <c r="BN102" s="120"/>
      <c r="BO102" s="120"/>
      <c r="BP102" s="120"/>
      <c r="BQ102" s="120"/>
      <c r="BR102" s="120"/>
      <c r="BS102" s="120"/>
      <c r="BT102" s="120"/>
      <c r="BU102" s="120"/>
      <c r="BV102" s="120"/>
      <c r="BW102" s="120"/>
      <c r="BX102" s="120"/>
      <c r="BY102" s="120"/>
    </row>
    <row r="103" spans="3:77" s="46" customFormat="1" ht="18.95" customHeight="1">
      <c r="C103" s="562"/>
      <c r="Y103" s="127"/>
      <c r="Z103" s="90"/>
      <c r="AA103" s="90"/>
      <c r="AB103" s="90"/>
      <c r="AC103" s="90"/>
      <c r="AD103" s="127"/>
      <c r="AE103" s="127"/>
      <c r="AI103" s="127"/>
      <c r="AJ103" s="127"/>
      <c r="AK103" s="127"/>
      <c r="AL103" s="127"/>
      <c r="AM103" s="127"/>
      <c r="AN103" s="127"/>
      <c r="AO103" s="127"/>
      <c r="AP103" s="127"/>
      <c r="AQ103" s="127"/>
      <c r="AR103" s="127"/>
      <c r="AS103" s="127"/>
      <c r="AV103" s="23"/>
      <c r="AY103" s="120"/>
      <c r="AZ103" s="120"/>
      <c r="BA103" s="120"/>
      <c r="BB103" s="120"/>
      <c r="BC103" s="120"/>
      <c r="BD103" s="120"/>
      <c r="BE103" s="120"/>
      <c r="BF103" s="120"/>
      <c r="BG103" s="120"/>
      <c r="BH103" s="120"/>
      <c r="BI103" s="120"/>
      <c r="BK103" s="120"/>
      <c r="BL103" s="120"/>
      <c r="BM103" s="120"/>
      <c r="BN103" s="120"/>
      <c r="BO103" s="120"/>
      <c r="BP103" s="120"/>
      <c r="BQ103" s="120"/>
      <c r="BR103" s="120"/>
      <c r="BS103" s="120"/>
      <c r="BT103" s="120"/>
      <c r="BU103" s="120"/>
      <c r="BV103" s="120"/>
      <c r="BW103" s="120"/>
      <c r="BX103" s="120"/>
      <c r="BY103" s="120"/>
    </row>
    <row r="104" spans="3:77" s="46" customFormat="1" ht="18.95" customHeight="1">
      <c r="C104" s="562"/>
      <c r="Y104" s="127"/>
      <c r="Z104" s="127"/>
      <c r="AA104" s="127"/>
      <c r="AB104" s="127"/>
      <c r="AC104" s="127"/>
      <c r="AD104" s="127"/>
      <c r="AE104" s="127"/>
      <c r="AI104" s="127"/>
      <c r="AJ104" s="127"/>
      <c r="AK104" s="127"/>
      <c r="AL104" s="127"/>
      <c r="AM104" s="127"/>
      <c r="AN104" s="127"/>
      <c r="AO104" s="127"/>
      <c r="AP104" s="127"/>
      <c r="AQ104" s="127"/>
      <c r="AR104" s="127"/>
      <c r="AS104" s="127"/>
      <c r="AV104" s="23"/>
      <c r="AY104" s="120"/>
      <c r="AZ104" s="120"/>
      <c r="BA104" s="120"/>
      <c r="BB104" s="120"/>
      <c r="BC104" s="120"/>
      <c r="BD104" s="120"/>
      <c r="BE104" s="120"/>
      <c r="BF104" s="120"/>
      <c r="BG104" s="120"/>
      <c r="BH104" s="120"/>
      <c r="BI104" s="120"/>
      <c r="BK104" s="120"/>
      <c r="BL104" s="120"/>
      <c r="BM104" s="120"/>
      <c r="BN104" s="120"/>
      <c r="BO104" s="120"/>
      <c r="BP104" s="120"/>
      <c r="BQ104" s="120"/>
      <c r="BR104" s="120"/>
      <c r="BS104" s="120"/>
      <c r="BT104" s="120"/>
      <c r="BU104" s="120"/>
      <c r="BV104" s="120"/>
      <c r="BW104" s="120"/>
      <c r="BX104" s="120"/>
      <c r="BY104" s="120"/>
    </row>
    <row r="105" spans="3:77" s="46" customFormat="1" ht="18.95" customHeight="1">
      <c r="C105" s="562"/>
      <c r="Y105" s="127"/>
      <c r="Z105" s="127"/>
      <c r="AA105" s="127"/>
      <c r="AB105" s="127"/>
      <c r="AC105" s="127"/>
      <c r="AD105" s="127"/>
      <c r="AE105" s="127"/>
      <c r="AI105" s="127"/>
      <c r="AJ105" s="127"/>
      <c r="AK105" s="127"/>
      <c r="AL105" s="127"/>
      <c r="AM105" s="127"/>
      <c r="AN105" s="127"/>
      <c r="AO105" s="127"/>
      <c r="AP105" s="127"/>
      <c r="AQ105" s="127"/>
      <c r="AR105" s="127"/>
      <c r="AS105" s="127"/>
      <c r="AV105" s="23"/>
      <c r="AY105" s="120"/>
      <c r="AZ105" s="120"/>
      <c r="BA105" s="120"/>
      <c r="BB105" s="120"/>
      <c r="BC105" s="120"/>
      <c r="BD105" s="120"/>
      <c r="BE105" s="120"/>
      <c r="BF105" s="120"/>
      <c r="BG105" s="120"/>
      <c r="BH105" s="120"/>
      <c r="BI105" s="120"/>
      <c r="BK105" s="120"/>
      <c r="BL105" s="120"/>
      <c r="BM105" s="120"/>
      <c r="BN105" s="120"/>
      <c r="BO105" s="120"/>
      <c r="BP105" s="120"/>
      <c r="BQ105" s="120"/>
      <c r="BR105" s="120"/>
      <c r="BS105" s="120"/>
      <c r="BT105" s="120"/>
      <c r="BU105" s="120"/>
      <c r="BV105" s="120"/>
      <c r="BW105" s="120"/>
      <c r="BX105" s="120"/>
      <c r="BY105" s="120"/>
    </row>
    <row r="106" spans="3:77" s="46" customFormat="1" ht="18.95" customHeight="1">
      <c r="C106" s="562"/>
      <c r="Y106" s="127"/>
      <c r="Z106" s="127"/>
      <c r="AA106" s="127"/>
      <c r="AB106" s="127"/>
      <c r="AC106" s="127"/>
      <c r="AD106" s="127"/>
      <c r="AE106" s="127"/>
      <c r="AI106" s="127"/>
      <c r="AJ106" s="127"/>
      <c r="AK106" s="127"/>
      <c r="AL106" s="127"/>
      <c r="AM106" s="127"/>
      <c r="AN106" s="127"/>
      <c r="AO106" s="127"/>
      <c r="AP106" s="127"/>
      <c r="AQ106" s="127"/>
      <c r="AR106" s="127"/>
      <c r="AS106" s="127"/>
      <c r="AV106" s="23"/>
      <c r="AY106" s="120"/>
      <c r="AZ106" s="120"/>
      <c r="BA106" s="120"/>
      <c r="BB106" s="120"/>
      <c r="BC106" s="120"/>
      <c r="BD106" s="120"/>
      <c r="BE106" s="120"/>
      <c r="BF106" s="120"/>
      <c r="BG106" s="120"/>
      <c r="BH106" s="120"/>
      <c r="BI106" s="120"/>
      <c r="BK106" s="120"/>
      <c r="BL106" s="120"/>
      <c r="BM106" s="120"/>
      <c r="BN106" s="120"/>
      <c r="BO106" s="120"/>
      <c r="BP106" s="120"/>
      <c r="BQ106" s="120"/>
      <c r="BR106" s="120"/>
      <c r="BS106" s="120"/>
      <c r="BT106" s="120"/>
      <c r="BU106" s="120"/>
      <c r="BV106" s="120"/>
      <c r="BW106" s="120"/>
      <c r="BX106" s="120"/>
      <c r="BY106" s="120"/>
    </row>
    <row r="107" spans="3:77" s="46" customFormat="1" ht="18.95" customHeight="1">
      <c r="C107" s="562"/>
      <c r="Y107" s="127"/>
      <c r="Z107" s="127"/>
      <c r="AA107" s="127"/>
      <c r="AB107" s="127"/>
      <c r="AC107" s="127"/>
      <c r="AD107" s="127"/>
      <c r="AE107" s="127"/>
      <c r="AI107" s="127"/>
      <c r="AJ107" s="127"/>
      <c r="AK107" s="127"/>
      <c r="AL107" s="127"/>
      <c r="AM107" s="127"/>
      <c r="AN107" s="127"/>
      <c r="AO107" s="127"/>
      <c r="AP107" s="127"/>
      <c r="AQ107" s="127"/>
      <c r="AR107" s="127"/>
      <c r="AS107" s="127"/>
      <c r="AV107" s="23"/>
      <c r="AY107" s="120"/>
      <c r="AZ107" s="120"/>
      <c r="BA107" s="120"/>
      <c r="BB107" s="120"/>
      <c r="BC107" s="120"/>
      <c r="BD107" s="120"/>
      <c r="BE107" s="120"/>
      <c r="BF107" s="120"/>
      <c r="BG107" s="120"/>
      <c r="BH107" s="120"/>
      <c r="BI107" s="120"/>
      <c r="BK107" s="120"/>
      <c r="BL107" s="120"/>
      <c r="BM107" s="120"/>
      <c r="BN107" s="120"/>
      <c r="BO107" s="120"/>
      <c r="BP107" s="120"/>
      <c r="BQ107" s="120"/>
      <c r="BR107" s="120"/>
      <c r="BS107" s="120"/>
      <c r="BT107" s="120"/>
      <c r="BU107" s="120"/>
      <c r="BV107" s="120"/>
      <c r="BW107" s="120"/>
      <c r="BX107" s="120"/>
      <c r="BY107" s="120"/>
    </row>
    <row r="108" spans="3:77" s="46" customFormat="1" ht="18.95" customHeight="1">
      <c r="C108" s="562"/>
      <c r="Y108" s="127"/>
      <c r="Z108" s="127"/>
      <c r="AA108" s="127"/>
      <c r="AB108" s="127"/>
      <c r="AC108" s="127"/>
      <c r="AD108" s="127"/>
      <c r="AE108" s="127"/>
      <c r="AI108" s="127"/>
      <c r="AJ108" s="127"/>
      <c r="AK108" s="127"/>
      <c r="AL108" s="127"/>
      <c r="AM108" s="127"/>
      <c r="AN108" s="127"/>
      <c r="AO108" s="127"/>
      <c r="AP108" s="127"/>
      <c r="AQ108" s="127"/>
      <c r="AR108" s="127"/>
      <c r="AS108" s="127"/>
      <c r="AV108" s="23"/>
      <c r="AY108" s="120"/>
      <c r="AZ108" s="120"/>
      <c r="BA108" s="120"/>
      <c r="BB108" s="120"/>
      <c r="BC108" s="120"/>
      <c r="BD108" s="120"/>
      <c r="BE108" s="120"/>
      <c r="BF108" s="120"/>
      <c r="BG108" s="120"/>
      <c r="BH108" s="120"/>
      <c r="BI108" s="120"/>
      <c r="BK108" s="120"/>
      <c r="BL108" s="120"/>
      <c r="BM108" s="120"/>
      <c r="BN108" s="120"/>
      <c r="BO108" s="120"/>
      <c r="BP108" s="120"/>
      <c r="BQ108" s="120"/>
      <c r="BR108" s="120"/>
      <c r="BS108" s="120"/>
      <c r="BT108" s="120"/>
      <c r="BU108" s="120"/>
      <c r="BV108" s="120"/>
      <c r="BW108" s="120"/>
      <c r="BX108" s="120"/>
      <c r="BY108" s="120"/>
    </row>
    <row r="109" spans="3:77" s="46" customFormat="1" ht="18.95" customHeight="1">
      <c r="C109" s="562"/>
      <c r="Y109" s="127"/>
      <c r="Z109" s="127"/>
      <c r="AA109" s="127"/>
      <c r="AB109" s="127"/>
      <c r="AC109" s="127"/>
      <c r="AD109" s="127"/>
      <c r="AE109" s="127"/>
      <c r="AI109" s="127"/>
      <c r="AJ109" s="127"/>
      <c r="AK109" s="127"/>
      <c r="AL109" s="127"/>
      <c r="AM109" s="127"/>
      <c r="AN109" s="127"/>
      <c r="AO109" s="127"/>
      <c r="AP109" s="127"/>
      <c r="AQ109" s="127"/>
      <c r="AR109" s="127"/>
      <c r="AS109" s="127"/>
      <c r="AV109" s="23"/>
      <c r="AY109" s="120"/>
      <c r="AZ109" s="120"/>
      <c r="BA109" s="120"/>
      <c r="BB109" s="120"/>
      <c r="BC109" s="120"/>
      <c r="BD109" s="120"/>
      <c r="BE109" s="120"/>
      <c r="BF109" s="120"/>
      <c r="BG109" s="120"/>
      <c r="BH109" s="120"/>
      <c r="BI109" s="120"/>
      <c r="BK109" s="120"/>
      <c r="BL109" s="120"/>
      <c r="BM109" s="120"/>
      <c r="BN109" s="120"/>
      <c r="BO109" s="120"/>
      <c r="BP109" s="120"/>
      <c r="BQ109" s="120"/>
      <c r="BR109" s="120"/>
      <c r="BS109" s="120"/>
      <c r="BT109" s="120"/>
      <c r="BU109" s="120"/>
      <c r="BV109" s="120"/>
      <c r="BW109" s="120"/>
      <c r="BX109" s="120"/>
      <c r="BY109" s="120"/>
    </row>
    <row r="110" spans="3:77" s="46" customFormat="1" ht="18.95" customHeight="1">
      <c r="C110" s="562"/>
      <c r="Y110" s="127"/>
      <c r="Z110" s="127"/>
      <c r="AA110" s="127"/>
      <c r="AB110" s="127"/>
      <c r="AC110" s="127"/>
      <c r="AD110" s="127"/>
      <c r="AE110" s="127"/>
      <c r="AI110" s="127"/>
      <c r="AJ110" s="127"/>
      <c r="AK110" s="127"/>
      <c r="AL110" s="127"/>
      <c r="AM110" s="127"/>
      <c r="AN110" s="127"/>
      <c r="AO110" s="127"/>
      <c r="AP110" s="127"/>
      <c r="AQ110" s="127"/>
      <c r="AR110" s="127"/>
      <c r="AS110" s="127"/>
      <c r="AV110" s="23"/>
      <c r="AY110" s="120"/>
      <c r="AZ110" s="120"/>
      <c r="BA110" s="120"/>
      <c r="BB110" s="120"/>
      <c r="BC110" s="120"/>
      <c r="BD110" s="120"/>
      <c r="BE110" s="120"/>
      <c r="BF110" s="120"/>
      <c r="BG110" s="120"/>
      <c r="BH110" s="120"/>
      <c r="BI110" s="120"/>
      <c r="BK110" s="120"/>
      <c r="BL110" s="120"/>
      <c r="BM110" s="120"/>
      <c r="BN110" s="120"/>
      <c r="BO110" s="120"/>
      <c r="BP110" s="120"/>
      <c r="BQ110" s="120"/>
      <c r="BR110" s="120"/>
      <c r="BS110" s="120"/>
      <c r="BT110" s="120"/>
      <c r="BU110" s="120"/>
      <c r="BV110" s="120"/>
      <c r="BW110" s="120"/>
      <c r="BX110" s="120"/>
      <c r="BY110" s="120"/>
    </row>
    <row r="111" spans="3:77" s="46" customFormat="1" ht="18.95" customHeight="1">
      <c r="C111" s="562"/>
      <c r="Y111" s="127"/>
      <c r="Z111" s="127"/>
      <c r="AA111" s="127"/>
      <c r="AB111" s="127"/>
      <c r="AC111" s="127"/>
      <c r="AD111" s="127"/>
      <c r="AE111" s="127"/>
      <c r="AI111" s="127"/>
      <c r="AJ111" s="127"/>
      <c r="AK111" s="127"/>
      <c r="AL111" s="127"/>
      <c r="AM111" s="127"/>
      <c r="AN111" s="127"/>
      <c r="AO111" s="127"/>
      <c r="AP111" s="127"/>
      <c r="AQ111" s="127"/>
      <c r="AR111" s="127"/>
      <c r="AS111" s="127"/>
      <c r="AV111" s="23"/>
      <c r="AY111" s="120"/>
      <c r="AZ111" s="120"/>
      <c r="BA111" s="120"/>
      <c r="BB111" s="120"/>
      <c r="BC111" s="120"/>
      <c r="BD111" s="120"/>
      <c r="BE111" s="120"/>
      <c r="BF111" s="120"/>
      <c r="BG111" s="120"/>
      <c r="BH111" s="120"/>
      <c r="BI111" s="120"/>
      <c r="BK111" s="120"/>
      <c r="BL111" s="120"/>
      <c r="BM111" s="120"/>
      <c r="BN111" s="120"/>
      <c r="BO111" s="120"/>
      <c r="BP111" s="120"/>
      <c r="BQ111" s="120"/>
      <c r="BR111" s="120"/>
      <c r="BS111" s="120"/>
      <c r="BT111" s="120"/>
      <c r="BU111" s="120"/>
      <c r="BV111" s="120"/>
      <c r="BW111" s="120"/>
      <c r="BX111" s="120"/>
      <c r="BY111" s="120"/>
    </row>
    <row r="112" spans="3:77" s="46" customFormat="1" ht="18.95" customHeight="1">
      <c r="C112" s="562"/>
      <c r="Y112" s="127"/>
      <c r="Z112" s="127"/>
      <c r="AA112" s="127"/>
      <c r="AB112" s="127"/>
      <c r="AC112" s="127"/>
      <c r="AD112" s="127"/>
      <c r="AE112" s="127"/>
      <c r="AI112" s="127"/>
      <c r="AJ112" s="127"/>
      <c r="AK112" s="127"/>
      <c r="AL112" s="127"/>
      <c r="AM112" s="127"/>
      <c r="AN112" s="127"/>
      <c r="AO112" s="127"/>
      <c r="AP112" s="127"/>
      <c r="AQ112" s="127"/>
      <c r="AR112" s="127"/>
      <c r="AS112" s="127"/>
      <c r="AV112" s="23"/>
      <c r="AY112" s="120"/>
      <c r="AZ112" s="120"/>
      <c r="BA112" s="120"/>
      <c r="BB112" s="120"/>
      <c r="BC112" s="120"/>
      <c r="BD112" s="120"/>
      <c r="BE112" s="120"/>
      <c r="BF112" s="120"/>
      <c r="BG112" s="120"/>
      <c r="BH112" s="120"/>
      <c r="BI112" s="120"/>
      <c r="BK112" s="120"/>
      <c r="BL112" s="120"/>
      <c r="BM112" s="120"/>
      <c r="BN112" s="120"/>
      <c r="BO112" s="120"/>
      <c r="BP112" s="120"/>
      <c r="BQ112" s="120"/>
      <c r="BR112" s="120"/>
      <c r="BS112" s="120"/>
      <c r="BT112" s="120"/>
      <c r="BU112" s="120"/>
      <c r="BV112" s="120"/>
      <c r="BW112" s="120"/>
      <c r="BX112" s="120"/>
      <c r="BY112" s="120"/>
    </row>
    <row r="113" spans="3:77" s="46" customFormat="1" ht="18.95" customHeight="1">
      <c r="C113" s="562"/>
      <c r="Y113" s="127"/>
      <c r="Z113" s="127"/>
      <c r="AA113" s="127"/>
      <c r="AB113" s="127"/>
      <c r="AC113" s="127"/>
      <c r="AD113" s="127"/>
      <c r="AE113" s="127"/>
      <c r="AI113" s="127"/>
      <c r="AJ113" s="127"/>
      <c r="AK113" s="127"/>
      <c r="AL113" s="127"/>
      <c r="AM113" s="127"/>
      <c r="AN113" s="127"/>
      <c r="AO113" s="127"/>
      <c r="AP113" s="127"/>
      <c r="AQ113" s="127"/>
      <c r="AR113" s="127"/>
      <c r="AS113" s="127"/>
      <c r="AV113" s="23"/>
      <c r="AY113" s="120"/>
      <c r="AZ113" s="120"/>
      <c r="BA113" s="120"/>
      <c r="BB113" s="120"/>
      <c r="BC113" s="120"/>
      <c r="BD113" s="120"/>
      <c r="BE113" s="120"/>
      <c r="BF113" s="120"/>
      <c r="BG113" s="120"/>
      <c r="BH113" s="120"/>
      <c r="BI113" s="120"/>
      <c r="BK113" s="120"/>
      <c r="BL113" s="120"/>
      <c r="BM113" s="120"/>
      <c r="BN113" s="120"/>
      <c r="BO113" s="120"/>
      <c r="BP113" s="120"/>
      <c r="BQ113" s="120"/>
      <c r="BR113" s="120"/>
      <c r="BS113" s="120"/>
      <c r="BT113" s="120"/>
      <c r="BU113" s="120"/>
      <c r="BV113" s="120"/>
      <c r="BW113" s="120"/>
      <c r="BX113" s="120"/>
      <c r="BY113" s="120"/>
    </row>
    <row r="114" spans="3:77" s="46" customFormat="1" ht="18.95" customHeight="1">
      <c r="C114" s="562"/>
      <c r="Y114" s="127"/>
      <c r="Z114" s="127"/>
      <c r="AA114" s="127"/>
      <c r="AB114" s="127"/>
      <c r="AC114" s="127"/>
      <c r="AD114" s="127"/>
      <c r="AE114" s="127"/>
      <c r="AI114" s="127"/>
      <c r="AJ114" s="127"/>
      <c r="AK114" s="127"/>
      <c r="AL114" s="127"/>
      <c r="AM114" s="127"/>
      <c r="AN114" s="127"/>
      <c r="AO114" s="127"/>
      <c r="AP114" s="127"/>
      <c r="AQ114" s="127"/>
      <c r="AR114" s="127"/>
      <c r="AS114" s="127"/>
      <c r="AV114" s="23"/>
      <c r="AY114" s="120"/>
      <c r="AZ114" s="120"/>
      <c r="BA114" s="120"/>
      <c r="BB114" s="120"/>
      <c r="BC114" s="120"/>
      <c r="BD114" s="120"/>
      <c r="BE114" s="120"/>
      <c r="BF114" s="120"/>
      <c r="BG114" s="120"/>
      <c r="BH114" s="120"/>
      <c r="BI114" s="120"/>
      <c r="BK114" s="120"/>
      <c r="BL114" s="120"/>
      <c r="BM114" s="120"/>
      <c r="BN114" s="120"/>
      <c r="BO114" s="120"/>
      <c r="BP114" s="120"/>
      <c r="BQ114" s="120"/>
      <c r="BR114" s="120"/>
      <c r="BS114" s="120"/>
      <c r="BT114" s="120"/>
      <c r="BU114" s="120"/>
      <c r="BV114" s="120"/>
      <c r="BW114" s="120"/>
      <c r="BX114" s="120"/>
      <c r="BY114" s="120"/>
    </row>
    <row r="115" spans="3:77" s="46" customFormat="1" ht="18.95" customHeight="1">
      <c r="C115" s="562"/>
      <c r="Y115" s="127"/>
      <c r="Z115" s="127"/>
      <c r="AA115" s="127"/>
      <c r="AB115" s="127"/>
      <c r="AC115" s="127"/>
      <c r="AD115" s="127"/>
      <c r="AE115" s="127"/>
      <c r="AI115" s="127"/>
      <c r="AJ115" s="127"/>
      <c r="AK115" s="127"/>
      <c r="AL115" s="127"/>
      <c r="AM115" s="127"/>
      <c r="AN115" s="127"/>
      <c r="AO115" s="127"/>
      <c r="AP115" s="127"/>
      <c r="AQ115" s="127"/>
      <c r="AR115" s="127"/>
      <c r="AS115" s="127"/>
      <c r="AV115" s="23"/>
      <c r="AY115" s="120"/>
      <c r="AZ115" s="120"/>
      <c r="BA115" s="120"/>
      <c r="BB115" s="120"/>
      <c r="BC115" s="120"/>
      <c r="BD115" s="120"/>
      <c r="BE115" s="120"/>
      <c r="BF115" s="120"/>
      <c r="BG115" s="120"/>
      <c r="BH115" s="120"/>
      <c r="BI115" s="120"/>
      <c r="BK115" s="120"/>
      <c r="BL115" s="120"/>
      <c r="BM115" s="120"/>
      <c r="BN115" s="120"/>
      <c r="BO115" s="120"/>
      <c r="BP115" s="120"/>
      <c r="BQ115" s="120"/>
      <c r="BR115" s="120"/>
      <c r="BS115" s="120"/>
      <c r="BT115" s="120"/>
      <c r="BU115" s="120"/>
      <c r="BV115" s="120"/>
      <c r="BW115" s="120"/>
      <c r="BX115" s="120"/>
      <c r="BY115" s="120"/>
    </row>
    <row r="116" spans="3:77" s="46" customFormat="1" ht="18.95" customHeight="1">
      <c r="C116" s="562"/>
      <c r="Y116" s="127"/>
      <c r="Z116" s="127"/>
      <c r="AA116" s="127"/>
      <c r="AB116" s="127"/>
      <c r="AC116" s="127"/>
      <c r="AD116" s="127"/>
      <c r="AE116" s="127"/>
      <c r="AI116" s="127"/>
      <c r="AJ116" s="127"/>
      <c r="AK116" s="127"/>
      <c r="AL116" s="127"/>
      <c r="AM116" s="127"/>
      <c r="AN116" s="127"/>
      <c r="AO116" s="127"/>
      <c r="AP116" s="127"/>
      <c r="AQ116" s="127"/>
      <c r="AR116" s="127"/>
      <c r="AS116" s="127"/>
      <c r="AV116" s="23"/>
      <c r="AY116" s="120"/>
      <c r="AZ116" s="120"/>
      <c r="BA116" s="120"/>
      <c r="BB116" s="120"/>
      <c r="BC116" s="120"/>
      <c r="BD116" s="120"/>
      <c r="BE116" s="120"/>
      <c r="BF116" s="120"/>
      <c r="BG116" s="120"/>
      <c r="BH116" s="120"/>
      <c r="BI116" s="120"/>
      <c r="BK116" s="120"/>
      <c r="BL116" s="120"/>
      <c r="BM116" s="120"/>
      <c r="BN116" s="120"/>
      <c r="BO116" s="120"/>
      <c r="BP116" s="120"/>
      <c r="BQ116" s="120"/>
      <c r="BR116" s="120"/>
      <c r="BS116" s="120"/>
      <c r="BT116" s="120"/>
      <c r="BU116" s="120"/>
      <c r="BV116" s="120"/>
      <c r="BW116" s="120"/>
      <c r="BX116" s="120"/>
      <c r="BY116" s="120"/>
    </row>
    <row r="117" spans="3:77" s="46" customFormat="1" ht="18.95" customHeight="1">
      <c r="C117" s="562"/>
      <c r="Y117" s="127"/>
      <c r="Z117" s="127"/>
      <c r="AA117" s="127"/>
      <c r="AB117" s="127"/>
      <c r="AC117" s="127"/>
      <c r="AD117" s="127"/>
      <c r="AE117" s="127"/>
      <c r="AI117" s="127"/>
      <c r="AJ117" s="127"/>
      <c r="AK117" s="127"/>
      <c r="AL117" s="127"/>
      <c r="AM117" s="127"/>
      <c r="AN117" s="127"/>
      <c r="AO117" s="127"/>
      <c r="AP117" s="127"/>
      <c r="AQ117" s="127"/>
      <c r="AR117" s="127"/>
      <c r="AS117" s="127"/>
      <c r="AV117" s="23"/>
      <c r="AY117" s="120"/>
      <c r="AZ117" s="120"/>
      <c r="BA117" s="120"/>
      <c r="BB117" s="120"/>
      <c r="BC117" s="120"/>
      <c r="BD117" s="120"/>
      <c r="BE117" s="120"/>
      <c r="BF117" s="120"/>
      <c r="BG117" s="120"/>
      <c r="BH117" s="120"/>
      <c r="BI117" s="120"/>
      <c r="BK117" s="120"/>
      <c r="BL117" s="120"/>
      <c r="BM117" s="120"/>
      <c r="BN117" s="120"/>
      <c r="BO117" s="120"/>
      <c r="BP117" s="120"/>
      <c r="BQ117" s="120"/>
      <c r="BR117" s="120"/>
      <c r="BS117" s="120"/>
      <c r="BT117" s="120"/>
      <c r="BU117" s="120"/>
      <c r="BV117" s="120"/>
      <c r="BW117" s="120"/>
      <c r="BX117" s="120"/>
      <c r="BY117" s="120"/>
    </row>
    <row r="118" spans="3:77" s="46" customFormat="1" ht="18.95" customHeight="1">
      <c r="C118" s="562"/>
      <c r="Y118" s="127"/>
      <c r="Z118" s="127"/>
      <c r="AA118" s="127"/>
      <c r="AB118" s="127"/>
      <c r="AC118" s="127"/>
      <c r="AD118" s="127"/>
      <c r="AE118" s="127"/>
      <c r="AI118" s="127"/>
      <c r="AJ118" s="127"/>
      <c r="AK118" s="127"/>
      <c r="AL118" s="127"/>
      <c r="AM118" s="127"/>
      <c r="AN118" s="127"/>
      <c r="AO118" s="127"/>
      <c r="AP118" s="127"/>
      <c r="AQ118" s="127"/>
      <c r="AR118" s="127"/>
      <c r="AS118" s="127"/>
      <c r="AV118" s="23"/>
      <c r="AY118" s="120"/>
      <c r="AZ118" s="120"/>
      <c r="BA118" s="120"/>
      <c r="BB118" s="120"/>
      <c r="BC118" s="120"/>
      <c r="BD118" s="120"/>
      <c r="BE118" s="120"/>
      <c r="BF118" s="120"/>
      <c r="BG118" s="120"/>
      <c r="BH118" s="120"/>
      <c r="BI118" s="120"/>
      <c r="BK118" s="120"/>
      <c r="BL118" s="120"/>
      <c r="BM118" s="120"/>
      <c r="BN118" s="120"/>
      <c r="BO118" s="120"/>
      <c r="BP118" s="120"/>
      <c r="BQ118" s="120"/>
      <c r="BR118" s="120"/>
      <c r="BS118" s="120"/>
      <c r="BT118" s="120"/>
      <c r="BU118" s="120"/>
      <c r="BV118" s="120"/>
      <c r="BW118" s="120"/>
      <c r="BX118" s="120"/>
      <c r="BY118" s="120"/>
    </row>
    <row r="119" spans="3:77" s="46" customFormat="1" ht="18.95" customHeight="1">
      <c r="C119" s="562"/>
      <c r="Y119" s="127"/>
      <c r="Z119" s="127"/>
      <c r="AA119" s="127"/>
      <c r="AB119" s="127"/>
      <c r="AC119" s="127"/>
      <c r="AD119" s="127"/>
      <c r="AE119" s="127"/>
      <c r="AI119" s="127"/>
      <c r="AJ119" s="127"/>
      <c r="AK119" s="127"/>
      <c r="AL119" s="127"/>
      <c r="AM119" s="127"/>
      <c r="AN119" s="127"/>
      <c r="AO119" s="127"/>
      <c r="AP119" s="127"/>
      <c r="AQ119" s="127"/>
      <c r="AR119" s="127"/>
      <c r="AS119" s="127"/>
      <c r="AV119" s="23"/>
      <c r="AY119" s="120"/>
      <c r="AZ119" s="120"/>
      <c r="BA119" s="120"/>
      <c r="BB119" s="120"/>
      <c r="BC119" s="120"/>
      <c r="BD119" s="120"/>
      <c r="BE119" s="120"/>
      <c r="BF119" s="120"/>
      <c r="BG119" s="120"/>
      <c r="BH119" s="120"/>
      <c r="BI119" s="120"/>
      <c r="BK119" s="120"/>
      <c r="BL119" s="120"/>
      <c r="BM119" s="120"/>
      <c r="BN119" s="120"/>
      <c r="BO119" s="120"/>
      <c r="BP119" s="120"/>
      <c r="BQ119" s="120"/>
      <c r="BR119" s="120"/>
      <c r="BS119" s="120"/>
      <c r="BT119" s="120"/>
      <c r="BU119" s="120"/>
      <c r="BV119" s="120"/>
      <c r="BW119" s="120"/>
      <c r="BX119" s="120"/>
      <c r="BY119" s="120"/>
    </row>
    <row r="120" spans="3:77" s="46" customFormat="1" ht="18.95" customHeight="1">
      <c r="C120" s="562"/>
      <c r="Y120" s="127"/>
      <c r="Z120" s="127"/>
      <c r="AA120" s="127"/>
      <c r="AB120" s="127"/>
      <c r="AC120" s="127"/>
      <c r="AD120" s="127"/>
      <c r="AE120" s="127"/>
      <c r="AI120" s="127"/>
      <c r="AJ120" s="127"/>
      <c r="AK120" s="127"/>
      <c r="AL120" s="127"/>
      <c r="AM120" s="127"/>
      <c r="AN120" s="127"/>
      <c r="AO120" s="127"/>
      <c r="AP120" s="127"/>
      <c r="AQ120" s="127"/>
      <c r="AR120" s="127"/>
      <c r="AS120" s="127"/>
      <c r="AV120" s="23"/>
      <c r="AY120" s="120"/>
      <c r="AZ120" s="120"/>
      <c r="BA120" s="120"/>
      <c r="BB120" s="120"/>
      <c r="BC120" s="120"/>
      <c r="BD120" s="120"/>
      <c r="BE120" s="120"/>
      <c r="BF120" s="120"/>
      <c r="BG120" s="120"/>
      <c r="BH120" s="120"/>
      <c r="BI120" s="120"/>
      <c r="BK120" s="120"/>
      <c r="BL120" s="120"/>
      <c r="BM120" s="120"/>
      <c r="BN120" s="120"/>
      <c r="BO120" s="120"/>
      <c r="BP120" s="120"/>
      <c r="BQ120" s="120"/>
      <c r="BR120" s="120"/>
      <c r="BS120" s="120"/>
      <c r="BT120" s="120"/>
      <c r="BU120" s="120"/>
      <c r="BV120" s="120"/>
      <c r="BW120" s="120"/>
      <c r="BX120" s="120"/>
      <c r="BY120" s="120"/>
    </row>
    <row r="121" spans="3:77" s="46" customFormat="1" ht="18.95" customHeight="1">
      <c r="C121" s="562"/>
      <c r="Y121" s="127"/>
      <c r="Z121" s="127"/>
      <c r="AA121" s="127"/>
      <c r="AB121" s="127"/>
      <c r="AC121" s="127"/>
      <c r="AD121" s="127"/>
      <c r="AE121" s="127"/>
      <c r="AI121" s="127"/>
      <c r="AJ121" s="127"/>
      <c r="AK121" s="127"/>
      <c r="AL121" s="127"/>
      <c r="AM121" s="127"/>
      <c r="AN121" s="127"/>
      <c r="AO121" s="127"/>
      <c r="AP121" s="127"/>
      <c r="AQ121" s="127"/>
      <c r="AR121" s="127"/>
      <c r="AS121" s="127"/>
      <c r="AV121" s="23"/>
      <c r="AY121" s="120"/>
      <c r="AZ121" s="120"/>
      <c r="BA121" s="120"/>
      <c r="BB121" s="120"/>
      <c r="BC121" s="120"/>
      <c r="BD121" s="120"/>
      <c r="BE121" s="120"/>
      <c r="BF121" s="120"/>
      <c r="BG121" s="120"/>
      <c r="BH121" s="120"/>
      <c r="BI121" s="120"/>
      <c r="BK121" s="120"/>
      <c r="BL121" s="120"/>
      <c r="BM121" s="120"/>
      <c r="BN121" s="120"/>
      <c r="BO121" s="120"/>
      <c r="BP121" s="120"/>
      <c r="BQ121" s="120"/>
      <c r="BR121" s="120"/>
      <c r="BS121" s="120"/>
      <c r="BT121" s="120"/>
      <c r="BU121" s="120"/>
      <c r="BV121" s="120"/>
      <c r="BW121" s="120"/>
      <c r="BX121" s="120"/>
      <c r="BY121" s="120"/>
    </row>
    <row r="122" spans="3:77" s="46" customFormat="1" ht="18.95" customHeight="1">
      <c r="C122" s="562"/>
      <c r="Y122" s="127"/>
      <c r="Z122" s="127"/>
      <c r="AA122" s="127"/>
      <c r="AB122" s="127"/>
      <c r="AC122" s="127"/>
      <c r="AD122" s="127"/>
      <c r="AE122" s="127"/>
      <c r="AI122" s="127"/>
      <c r="AJ122" s="127"/>
      <c r="AK122" s="127"/>
      <c r="AL122" s="127"/>
      <c r="AM122" s="127"/>
      <c r="AN122" s="127"/>
      <c r="AO122" s="127"/>
      <c r="AP122" s="127"/>
      <c r="AQ122" s="127"/>
      <c r="AR122" s="127"/>
      <c r="AS122" s="127"/>
      <c r="AV122" s="23"/>
      <c r="AY122" s="120"/>
      <c r="AZ122" s="120"/>
      <c r="BA122" s="120"/>
      <c r="BB122" s="120"/>
      <c r="BC122" s="120"/>
      <c r="BD122" s="120"/>
      <c r="BE122" s="120"/>
      <c r="BF122" s="120"/>
      <c r="BG122" s="120"/>
      <c r="BH122" s="120"/>
      <c r="BI122" s="120"/>
      <c r="BK122" s="120"/>
      <c r="BL122" s="120"/>
      <c r="BM122" s="120"/>
      <c r="BN122" s="120"/>
      <c r="BO122" s="120"/>
      <c r="BP122" s="120"/>
      <c r="BQ122" s="120"/>
      <c r="BR122" s="120"/>
      <c r="BS122" s="120"/>
      <c r="BT122" s="120"/>
      <c r="BU122" s="120"/>
      <c r="BV122" s="120"/>
      <c r="BW122" s="120"/>
      <c r="BX122" s="120"/>
      <c r="BY122" s="120"/>
    </row>
    <row r="123" spans="3:77" s="46" customFormat="1" ht="18.95" customHeight="1">
      <c r="C123" s="562"/>
      <c r="Y123" s="127"/>
      <c r="Z123" s="127"/>
      <c r="AA123" s="127"/>
      <c r="AB123" s="127"/>
      <c r="AC123" s="127"/>
      <c r="AD123" s="127"/>
      <c r="AE123" s="127"/>
      <c r="AI123" s="127"/>
      <c r="AJ123" s="127"/>
      <c r="AK123" s="127"/>
      <c r="AL123" s="127"/>
      <c r="AM123" s="127"/>
      <c r="AN123" s="127"/>
      <c r="AO123" s="127"/>
      <c r="AP123" s="127"/>
      <c r="AQ123" s="127"/>
      <c r="AR123" s="127"/>
      <c r="AS123" s="127"/>
      <c r="AV123" s="23"/>
      <c r="AY123" s="120"/>
      <c r="AZ123" s="120"/>
      <c r="BA123" s="120"/>
      <c r="BB123" s="120"/>
      <c r="BC123" s="120"/>
      <c r="BD123" s="120"/>
      <c r="BE123" s="120"/>
      <c r="BF123" s="120"/>
      <c r="BG123" s="120"/>
      <c r="BH123" s="120"/>
      <c r="BI123" s="120"/>
      <c r="BK123" s="120"/>
      <c r="BL123" s="120"/>
      <c r="BM123" s="120"/>
      <c r="BN123" s="120"/>
      <c r="BO123" s="120"/>
      <c r="BP123" s="120"/>
      <c r="BQ123" s="120"/>
      <c r="BR123" s="120"/>
      <c r="BS123" s="120"/>
      <c r="BT123" s="120"/>
      <c r="BU123" s="120"/>
      <c r="BV123" s="120"/>
      <c r="BW123" s="120"/>
      <c r="BX123" s="120"/>
      <c r="BY123" s="120"/>
    </row>
    <row r="124" spans="3:77" s="46" customFormat="1" ht="18.95" customHeight="1">
      <c r="C124" s="562"/>
      <c r="Y124" s="127"/>
      <c r="Z124" s="127"/>
      <c r="AA124" s="127"/>
      <c r="AB124" s="127"/>
      <c r="AC124" s="127"/>
      <c r="AD124" s="127"/>
      <c r="AE124" s="127"/>
      <c r="AI124" s="127"/>
      <c r="AJ124" s="127"/>
      <c r="AK124" s="127"/>
      <c r="AL124" s="127"/>
      <c r="AM124" s="127"/>
      <c r="AN124" s="127"/>
      <c r="AO124" s="127"/>
      <c r="AP124" s="127"/>
      <c r="AQ124" s="127"/>
      <c r="AR124" s="127"/>
      <c r="AS124" s="127"/>
      <c r="AV124" s="23"/>
      <c r="AY124" s="120"/>
      <c r="AZ124" s="120"/>
      <c r="BA124" s="120"/>
      <c r="BB124" s="120"/>
      <c r="BC124" s="120"/>
      <c r="BD124" s="120"/>
      <c r="BE124" s="120"/>
      <c r="BF124" s="120"/>
      <c r="BG124" s="120"/>
      <c r="BH124" s="120"/>
      <c r="BI124" s="120"/>
      <c r="BK124" s="120"/>
      <c r="BL124" s="120"/>
      <c r="BM124" s="120"/>
      <c r="BN124" s="120"/>
      <c r="BO124" s="120"/>
      <c r="BP124" s="120"/>
      <c r="BQ124" s="120"/>
      <c r="BR124" s="120"/>
      <c r="BS124" s="120"/>
      <c r="BT124" s="120"/>
      <c r="BU124" s="120"/>
      <c r="BV124" s="120"/>
      <c r="BW124" s="120"/>
      <c r="BX124" s="120"/>
      <c r="BY124" s="120"/>
    </row>
    <row r="125" spans="3:77" s="46" customFormat="1" ht="18.95" customHeight="1">
      <c r="C125" s="562"/>
      <c r="Y125" s="127"/>
      <c r="Z125" s="127"/>
      <c r="AA125" s="127"/>
      <c r="AB125" s="127"/>
      <c r="AC125" s="127"/>
      <c r="AD125" s="127"/>
      <c r="AE125" s="127"/>
      <c r="AI125" s="127"/>
      <c r="AJ125" s="127"/>
      <c r="AK125" s="127"/>
      <c r="AL125" s="127"/>
      <c r="AM125" s="127"/>
      <c r="AN125" s="127"/>
      <c r="AO125" s="127"/>
      <c r="AP125" s="127"/>
      <c r="AQ125" s="127"/>
      <c r="AR125" s="127"/>
      <c r="AS125" s="127"/>
      <c r="AV125" s="23"/>
      <c r="AY125" s="120"/>
      <c r="AZ125" s="120"/>
      <c r="BA125" s="120"/>
      <c r="BB125" s="120"/>
      <c r="BC125" s="120"/>
      <c r="BD125" s="120"/>
      <c r="BE125" s="120"/>
      <c r="BF125" s="120"/>
      <c r="BG125" s="120"/>
      <c r="BH125" s="120"/>
      <c r="BI125" s="120"/>
      <c r="BK125" s="120"/>
      <c r="BL125" s="120"/>
      <c r="BM125" s="120"/>
      <c r="BN125" s="120"/>
      <c r="BO125" s="120"/>
      <c r="BP125" s="120"/>
      <c r="BQ125" s="120"/>
      <c r="BR125" s="120"/>
      <c r="BS125" s="120"/>
      <c r="BT125" s="120"/>
      <c r="BU125" s="120"/>
      <c r="BV125" s="120"/>
      <c r="BW125" s="120"/>
      <c r="BX125" s="120"/>
      <c r="BY125" s="120"/>
    </row>
    <row r="126" spans="3:77" s="46" customFormat="1" ht="18.95" customHeight="1">
      <c r="C126" s="562"/>
      <c r="Y126" s="127"/>
      <c r="Z126" s="127"/>
      <c r="AA126" s="127"/>
      <c r="AB126" s="127"/>
      <c r="AC126" s="127"/>
      <c r="AD126" s="127"/>
      <c r="AE126" s="127"/>
      <c r="AI126" s="127"/>
      <c r="AJ126" s="127"/>
      <c r="AK126" s="127"/>
      <c r="AL126" s="127"/>
      <c r="AM126" s="127"/>
      <c r="AN126" s="127"/>
      <c r="AO126" s="127"/>
      <c r="AP126" s="127"/>
      <c r="AQ126" s="127"/>
      <c r="AR126" s="127"/>
      <c r="AS126" s="127"/>
      <c r="AV126" s="23"/>
      <c r="AY126" s="120"/>
      <c r="AZ126" s="120"/>
      <c r="BA126" s="120"/>
      <c r="BB126" s="120"/>
      <c r="BC126" s="120"/>
      <c r="BD126" s="120"/>
      <c r="BE126" s="120"/>
      <c r="BF126" s="120"/>
      <c r="BG126" s="120"/>
      <c r="BH126" s="120"/>
      <c r="BI126" s="120"/>
      <c r="BK126" s="120"/>
      <c r="BL126" s="120"/>
      <c r="BM126" s="120"/>
      <c r="BN126" s="120"/>
      <c r="BO126" s="120"/>
      <c r="BP126" s="120"/>
      <c r="BQ126" s="120"/>
      <c r="BR126" s="120"/>
      <c r="BS126" s="120"/>
      <c r="BT126" s="120"/>
      <c r="BU126" s="120"/>
      <c r="BV126" s="120"/>
      <c r="BW126" s="120"/>
      <c r="BX126" s="120"/>
      <c r="BY126" s="120"/>
    </row>
    <row r="127" spans="3:77" s="46" customFormat="1" ht="18.95" customHeight="1">
      <c r="C127" s="562"/>
      <c r="Y127" s="127"/>
      <c r="Z127" s="127"/>
      <c r="AA127" s="127"/>
      <c r="AB127" s="127"/>
      <c r="AC127" s="127"/>
      <c r="AD127" s="127"/>
      <c r="AE127" s="127"/>
      <c r="AI127" s="127"/>
      <c r="AJ127" s="127"/>
      <c r="AK127" s="127"/>
      <c r="AL127" s="127"/>
      <c r="AM127" s="127"/>
      <c r="AN127" s="127"/>
      <c r="AO127" s="127"/>
      <c r="AP127" s="127"/>
      <c r="AQ127" s="127"/>
      <c r="AR127" s="127"/>
      <c r="AS127" s="127"/>
      <c r="AV127" s="23"/>
      <c r="AY127" s="120"/>
      <c r="AZ127" s="120"/>
      <c r="BA127" s="120"/>
      <c r="BB127" s="120"/>
      <c r="BC127" s="120"/>
      <c r="BD127" s="120"/>
      <c r="BE127" s="120"/>
      <c r="BF127" s="120"/>
      <c r="BG127" s="120"/>
      <c r="BH127" s="120"/>
      <c r="BI127" s="120"/>
      <c r="BK127" s="120"/>
      <c r="BL127" s="120"/>
      <c r="BM127" s="120"/>
      <c r="BN127" s="120"/>
      <c r="BO127" s="120"/>
      <c r="BP127" s="120"/>
      <c r="BQ127" s="120"/>
      <c r="BR127" s="120"/>
      <c r="BS127" s="120"/>
      <c r="BT127" s="120"/>
      <c r="BU127" s="120"/>
      <c r="BV127" s="120"/>
      <c r="BW127" s="120"/>
      <c r="BX127" s="120"/>
      <c r="BY127" s="120"/>
    </row>
    <row r="128" spans="3:77" s="46" customFormat="1" ht="18.95" customHeight="1">
      <c r="C128" s="562"/>
      <c r="Y128" s="127"/>
      <c r="Z128" s="127"/>
      <c r="AA128" s="127"/>
      <c r="AB128" s="127"/>
      <c r="AC128" s="127"/>
      <c r="AD128" s="127"/>
      <c r="AE128" s="127"/>
      <c r="AI128" s="127"/>
      <c r="AJ128" s="127"/>
      <c r="AK128" s="127"/>
      <c r="AL128" s="127"/>
      <c r="AM128" s="127"/>
      <c r="AN128" s="127"/>
      <c r="AO128" s="127"/>
      <c r="AP128" s="127"/>
      <c r="AQ128" s="127"/>
      <c r="AR128" s="127"/>
      <c r="AS128" s="127"/>
      <c r="AV128" s="23"/>
      <c r="AY128" s="120"/>
      <c r="AZ128" s="120"/>
      <c r="BA128" s="120"/>
      <c r="BB128" s="120"/>
      <c r="BC128" s="120"/>
      <c r="BD128" s="120"/>
      <c r="BE128" s="120"/>
      <c r="BF128" s="120"/>
      <c r="BG128" s="120"/>
      <c r="BH128" s="120"/>
      <c r="BI128" s="120"/>
      <c r="BK128" s="120"/>
      <c r="BL128" s="120"/>
      <c r="BM128" s="120"/>
      <c r="BN128" s="120"/>
      <c r="BO128" s="120"/>
      <c r="BP128" s="120"/>
      <c r="BQ128" s="120"/>
      <c r="BR128" s="120"/>
      <c r="BS128" s="120"/>
      <c r="BT128" s="120"/>
      <c r="BU128" s="120"/>
      <c r="BV128" s="120"/>
      <c r="BW128" s="120"/>
      <c r="BX128" s="120"/>
      <c r="BY128" s="120"/>
    </row>
    <row r="129" spans="3:77" s="46" customFormat="1" ht="18.95" customHeight="1">
      <c r="C129" s="562"/>
      <c r="Y129" s="127"/>
      <c r="Z129" s="127"/>
      <c r="AA129" s="127"/>
      <c r="AB129" s="127"/>
      <c r="AC129" s="127"/>
      <c r="AD129" s="127"/>
      <c r="AE129" s="127"/>
      <c r="AI129" s="127"/>
      <c r="AJ129" s="127"/>
      <c r="AK129" s="127"/>
      <c r="AL129" s="127"/>
      <c r="AM129" s="127"/>
      <c r="AN129" s="127"/>
      <c r="AO129" s="127"/>
      <c r="AP129" s="127"/>
      <c r="AQ129" s="127"/>
      <c r="AR129" s="127"/>
      <c r="AS129" s="127"/>
      <c r="AV129" s="7"/>
      <c r="AY129" s="96"/>
      <c r="AZ129" s="96"/>
      <c r="BA129" s="96"/>
      <c r="BB129" s="96"/>
      <c r="BC129" s="96"/>
      <c r="BD129" s="96"/>
      <c r="BE129" s="96"/>
      <c r="BF129" s="96"/>
      <c r="BG129" s="96"/>
      <c r="BH129" s="96"/>
      <c r="BI129" s="96"/>
      <c r="BK129" s="96"/>
      <c r="BL129" s="96"/>
      <c r="BM129" s="96"/>
      <c r="BN129" s="96"/>
      <c r="BO129" s="96"/>
      <c r="BP129" s="96"/>
      <c r="BQ129" s="96"/>
      <c r="BR129" s="96"/>
      <c r="BS129" s="96"/>
      <c r="BT129" s="96"/>
      <c r="BU129" s="96"/>
      <c r="BV129" s="96"/>
      <c r="BW129" s="96"/>
      <c r="BX129" s="120"/>
      <c r="BY129" s="120"/>
    </row>
    <row r="130" spans="3:77" s="46" customFormat="1" ht="18.95" customHeight="1">
      <c r="C130" s="562"/>
      <c r="Y130" s="127"/>
      <c r="Z130" s="127"/>
      <c r="AA130" s="127"/>
      <c r="AB130" s="127"/>
      <c r="AC130" s="127"/>
      <c r="AD130" s="127"/>
      <c r="AE130" s="127"/>
      <c r="AI130" s="127"/>
      <c r="AJ130" s="127"/>
      <c r="AK130" s="127"/>
      <c r="AL130" s="127"/>
      <c r="AM130" s="127"/>
      <c r="AN130" s="127"/>
      <c r="AO130" s="127"/>
      <c r="AP130" s="127"/>
      <c r="AQ130" s="127"/>
      <c r="AR130" s="127"/>
      <c r="AS130" s="127"/>
      <c r="AV130" s="7"/>
      <c r="AY130" s="38"/>
      <c r="AZ130" s="38"/>
      <c r="BA130" s="38"/>
      <c r="BB130" s="38"/>
      <c r="BC130" s="38"/>
      <c r="BD130" s="38"/>
      <c r="BE130" s="38"/>
      <c r="BF130" s="38"/>
      <c r="BG130" s="38"/>
      <c r="BH130" s="38"/>
      <c r="BI130" s="38"/>
      <c r="BK130" s="38"/>
      <c r="BL130" s="38"/>
      <c r="BM130" s="38"/>
      <c r="BN130" s="38"/>
      <c r="BO130" s="38"/>
      <c r="BP130" s="38"/>
      <c r="BQ130" s="38"/>
      <c r="BR130" s="38"/>
      <c r="BS130" s="38"/>
      <c r="BT130" s="38"/>
      <c r="BU130" s="38"/>
      <c r="BV130" s="38"/>
      <c r="BW130" s="38"/>
      <c r="BX130" s="120"/>
      <c r="BY130" s="120"/>
    </row>
    <row r="131" spans="3:77" s="46" customFormat="1" ht="18.95" customHeight="1">
      <c r="C131" s="562"/>
      <c r="Y131" s="127"/>
      <c r="Z131" s="127"/>
      <c r="AA131" s="127"/>
      <c r="AB131" s="127"/>
      <c r="AC131" s="127"/>
      <c r="AD131" s="127"/>
      <c r="AE131" s="127"/>
      <c r="AI131" s="127"/>
      <c r="AJ131" s="127"/>
      <c r="AK131" s="127"/>
      <c r="AL131" s="127"/>
      <c r="AM131" s="127"/>
      <c r="AN131" s="127"/>
      <c r="AO131" s="127"/>
      <c r="AP131" s="127"/>
      <c r="AQ131" s="127"/>
      <c r="AR131" s="127"/>
      <c r="AS131" s="127"/>
      <c r="AV131" s="7"/>
      <c r="AY131" s="12"/>
      <c r="AZ131" s="12"/>
      <c r="BA131" s="12"/>
      <c r="BB131" s="12"/>
      <c r="BC131" s="12"/>
      <c r="BD131" s="12"/>
      <c r="BE131" s="12"/>
      <c r="BF131" s="12"/>
      <c r="BG131" s="12"/>
      <c r="BH131" s="12"/>
      <c r="BI131" s="12"/>
      <c r="BK131" s="12"/>
      <c r="BL131" s="12"/>
      <c r="BM131" s="12"/>
      <c r="BN131" s="12"/>
      <c r="BO131" s="12"/>
      <c r="BP131" s="12"/>
      <c r="BQ131" s="12"/>
      <c r="BR131" s="12"/>
      <c r="BS131" s="12"/>
      <c r="BT131" s="12"/>
      <c r="BU131" s="12"/>
      <c r="BV131" s="12"/>
      <c r="BW131" s="12"/>
      <c r="BX131" s="120"/>
      <c r="BY131" s="120"/>
    </row>
    <row r="132" spans="3:77" s="46" customFormat="1" ht="18.95" customHeight="1">
      <c r="C132" s="562"/>
      <c r="Y132" s="127"/>
      <c r="Z132" s="127"/>
      <c r="AA132" s="127"/>
      <c r="AB132" s="127"/>
      <c r="AC132" s="127"/>
      <c r="AD132" s="127"/>
      <c r="AE132" s="127"/>
      <c r="AI132" s="127"/>
      <c r="AJ132" s="127"/>
      <c r="AK132" s="127"/>
      <c r="AL132" s="127"/>
      <c r="AM132" s="127"/>
      <c r="AN132" s="127"/>
      <c r="AO132" s="127"/>
      <c r="AP132" s="127"/>
      <c r="AQ132" s="127"/>
      <c r="AR132" s="127"/>
      <c r="AS132" s="127"/>
      <c r="AV132" s="4"/>
      <c r="AY132" s="13"/>
      <c r="AZ132" s="13"/>
      <c r="BA132" s="13"/>
      <c r="BB132" s="13"/>
      <c r="BC132" s="13"/>
      <c r="BD132" s="13"/>
      <c r="BE132" s="13"/>
      <c r="BF132" s="13"/>
      <c r="BG132" s="13"/>
      <c r="BH132" s="13"/>
      <c r="BI132" s="13"/>
      <c r="BK132" s="13"/>
      <c r="BL132" s="13"/>
      <c r="BM132" s="13"/>
      <c r="BN132" s="13"/>
      <c r="BO132" s="13"/>
      <c r="BP132" s="13"/>
      <c r="BQ132" s="13"/>
      <c r="BR132" s="13"/>
      <c r="BS132" s="13"/>
      <c r="BT132" s="13"/>
      <c r="BU132" s="13"/>
      <c r="BV132" s="13"/>
      <c r="BW132" s="15"/>
      <c r="BX132" s="120"/>
      <c r="BY132" s="120"/>
    </row>
    <row r="133" spans="3:77" s="46" customFormat="1" ht="18.95" customHeight="1">
      <c r="C133" s="562"/>
      <c r="Y133" s="127"/>
      <c r="Z133" s="127"/>
      <c r="AA133" s="127"/>
      <c r="AB133" s="127"/>
      <c r="AC133" s="127"/>
      <c r="AD133" s="127"/>
      <c r="AE133" s="127"/>
      <c r="AI133" s="127"/>
      <c r="AJ133" s="127"/>
      <c r="AK133" s="127"/>
      <c r="AL133" s="127"/>
      <c r="AM133" s="127"/>
      <c r="AN133" s="127"/>
      <c r="AO133" s="127"/>
      <c r="AP133" s="127"/>
      <c r="AQ133" s="127"/>
      <c r="AR133" s="127"/>
      <c r="AS133" s="127"/>
      <c r="AV133" s="4"/>
      <c r="AY133" s="13"/>
      <c r="AZ133" s="13"/>
      <c r="BA133" s="13"/>
      <c r="BB133" s="13"/>
      <c r="BC133" s="13"/>
      <c r="BD133" s="13"/>
      <c r="BE133" s="13"/>
      <c r="BF133" s="13"/>
      <c r="BG133" s="13"/>
      <c r="BH133" s="13"/>
      <c r="BI133" s="13"/>
      <c r="BK133" s="13"/>
      <c r="BL133" s="13"/>
      <c r="BM133" s="13"/>
      <c r="BN133" s="13"/>
      <c r="BO133" s="13"/>
      <c r="BP133" s="13"/>
      <c r="BQ133" s="13"/>
      <c r="BR133" s="13"/>
      <c r="BS133" s="13"/>
      <c r="BT133" s="13"/>
      <c r="BU133" s="13"/>
      <c r="BV133" s="13"/>
      <c r="BW133" s="13"/>
      <c r="BX133" s="120"/>
      <c r="BY133" s="120"/>
    </row>
    <row r="134" spans="3:77" s="46" customFormat="1" ht="18.95" customHeight="1">
      <c r="C134" s="562"/>
      <c r="Y134" s="127"/>
      <c r="Z134" s="127"/>
      <c r="AA134" s="127"/>
      <c r="AB134" s="127"/>
      <c r="AC134" s="127"/>
      <c r="AD134" s="127"/>
      <c r="AE134" s="127"/>
      <c r="AI134" s="127"/>
      <c r="AJ134" s="127"/>
      <c r="AK134" s="127"/>
      <c r="AL134" s="127"/>
      <c r="AM134" s="127"/>
      <c r="AN134" s="127"/>
      <c r="AO134" s="127"/>
      <c r="AP134" s="127"/>
      <c r="AQ134" s="127"/>
      <c r="AR134" s="127"/>
      <c r="AS134" s="127"/>
      <c r="AV134" s="41"/>
      <c r="AY134" s="74"/>
      <c r="AZ134" s="74"/>
      <c r="BA134" s="74"/>
      <c r="BB134" s="74"/>
      <c r="BC134" s="74"/>
      <c r="BD134" s="74"/>
      <c r="BE134" s="74"/>
      <c r="BF134" s="74"/>
      <c r="BG134" s="74"/>
      <c r="BH134" s="74"/>
      <c r="BI134" s="74"/>
      <c r="BK134" s="74"/>
      <c r="BL134" s="74"/>
      <c r="BM134" s="74"/>
      <c r="BN134" s="74"/>
      <c r="BO134" s="74"/>
      <c r="BP134" s="74"/>
      <c r="BQ134" s="74"/>
      <c r="BR134" s="74"/>
      <c r="BS134" s="74"/>
      <c r="BT134" s="74"/>
      <c r="BU134" s="74"/>
      <c r="BV134" s="74"/>
      <c r="BW134" s="74"/>
      <c r="BX134" s="120"/>
      <c r="BY134" s="120"/>
    </row>
    <row r="135" spans="3:77" s="46" customFormat="1" ht="18.95" customHeight="1">
      <c r="C135" s="562"/>
      <c r="Y135" s="127"/>
      <c r="Z135" s="127"/>
      <c r="AA135" s="127"/>
      <c r="AB135" s="127"/>
      <c r="AC135" s="127"/>
      <c r="AD135" s="127"/>
      <c r="AE135" s="127"/>
      <c r="AI135" s="127"/>
      <c r="AJ135" s="127"/>
      <c r="AK135" s="127"/>
      <c r="AL135" s="127"/>
      <c r="AM135" s="127"/>
      <c r="AN135" s="127"/>
      <c r="AO135" s="127"/>
      <c r="AP135" s="127"/>
      <c r="AQ135" s="127"/>
      <c r="AR135" s="127"/>
      <c r="AS135" s="127"/>
      <c r="AV135" s="42"/>
      <c r="AY135" s="74"/>
      <c r="AZ135" s="74"/>
      <c r="BA135" s="74"/>
      <c r="BB135" s="74"/>
      <c r="BC135" s="74"/>
      <c r="BD135" s="74"/>
      <c r="BE135" s="74"/>
      <c r="BF135" s="74"/>
      <c r="BG135" s="74"/>
      <c r="BH135" s="74"/>
      <c r="BI135" s="74"/>
      <c r="BK135" s="74"/>
      <c r="BL135" s="74"/>
      <c r="BM135" s="74"/>
      <c r="BN135" s="74"/>
      <c r="BO135" s="74"/>
      <c r="BP135" s="74"/>
      <c r="BQ135" s="74"/>
      <c r="BR135" s="74"/>
      <c r="BS135" s="74"/>
      <c r="BT135" s="74"/>
      <c r="BU135" s="74"/>
      <c r="BV135" s="74"/>
      <c r="BW135" s="74"/>
      <c r="BX135" s="120"/>
      <c r="BY135" s="120"/>
    </row>
    <row r="136" spans="3:77" s="46" customFormat="1" ht="18.95" customHeight="1">
      <c r="C136" s="562"/>
      <c r="Y136" s="127"/>
      <c r="Z136" s="127"/>
      <c r="AA136" s="127"/>
      <c r="AB136" s="127"/>
      <c r="AC136" s="127"/>
      <c r="AD136" s="127"/>
      <c r="AE136" s="127"/>
      <c r="AI136" s="127"/>
      <c r="AJ136" s="127"/>
      <c r="AK136" s="127"/>
      <c r="AL136" s="127"/>
      <c r="AM136" s="127"/>
      <c r="AN136" s="127"/>
      <c r="AO136" s="127"/>
      <c r="AP136" s="127"/>
      <c r="AQ136" s="127"/>
      <c r="AR136" s="127"/>
      <c r="AS136" s="127"/>
      <c r="AV136" s="120"/>
      <c r="AY136" s="74"/>
      <c r="AZ136" s="74"/>
      <c r="BA136" s="74"/>
      <c r="BB136" s="74"/>
      <c r="BC136" s="74"/>
      <c r="BD136" s="74"/>
      <c r="BE136" s="74"/>
      <c r="BF136" s="74"/>
      <c r="BG136" s="74"/>
      <c r="BH136" s="74"/>
      <c r="BI136" s="74"/>
      <c r="BK136" s="74"/>
      <c r="BL136" s="74"/>
      <c r="BM136" s="74"/>
      <c r="BN136" s="74"/>
      <c r="BO136" s="74"/>
      <c r="BP136" s="74"/>
      <c r="BQ136" s="74"/>
      <c r="BR136" s="74"/>
      <c r="BS136" s="74"/>
      <c r="BT136" s="74"/>
      <c r="BU136" s="74"/>
      <c r="BV136" s="74"/>
      <c r="BW136" s="74"/>
      <c r="BX136" s="120"/>
      <c r="BY136" s="120"/>
    </row>
    <row r="137" spans="3:77" s="46" customFormat="1" ht="18.95" customHeight="1">
      <c r="C137" s="562"/>
      <c r="Y137" s="127"/>
      <c r="Z137" s="127"/>
      <c r="AA137" s="127"/>
      <c r="AB137" s="127"/>
      <c r="AC137" s="127"/>
      <c r="AD137" s="127"/>
      <c r="AE137" s="127"/>
      <c r="AI137" s="127"/>
      <c r="AJ137" s="127"/>
      <c r="AK137" s="127"/>
      <c r="AL137" s="127"/>
      <c r="AM137" s="127"/>
      <c r="AN137" s="127"/>
      <c r="AO137" s="127"/>
      <c r="AP137" s="127"/>
      <c r="AQ137" s="127"/>
      <c r="AR137" s="127"/>
      <c r="AS137" s="127"/>
      <c r="AV137" s="8"/>
      <c r="AY137" s="74"/>
      <c r="AZ137" s="74"/>
      <c r="BA137" s="74"/>
      <c r="BB137" s="74"/>
      <c r="BC137" s="74"/>
      <c r="BD137" s="74"/>
      <c r="BE137" s="74"/>
      <c r="BF137" s="74"/>
      <c r="BG137" s="74"/>
      <c r="BH137" s="74"/>
      <c r="BI137" s="74"/>
      <c r="BK137" s="74"/>
      <c r="BL137" s="74"/>
      <c r="BM137" s="74"/>
      <c r="BN137" s="74"/>
      <c r="BO137" s="74"/>
      <c r="BP137" s="74"/>
      <c r="BQ137" s="74"/>
      <c r="BR137" s="74"/>
      <c r="BS137" s="74"/>
      <c r="BT137" s="74"/>
      <c r="BU137" s="74"/>
      <c r="BV137" s="74"/>
      <c r="BW137" s="74"/>
      <c r="BX137" s="120"/>
      <c r="BY137" s="120"/>
    </row>
    <row r="138" spans="3:77" s="46" customFormat="1" ht="18.95" customHeight="1">
      <c r="C138" s="562"/>
      <c r="Y138" s="127"/>
      <c r="Z138" s="4"/>
      <c r="AA138" s="4"/>
      <c r="AB138" s="4"/>
      <c r="AC138" s="4"/>
      <c r="AD138" s="4"/>
      <c r="AE138" s="4"/>
      <c r="AG138" s="86"/>
      <c r="AH138" s="86"/>
      <c r="AI138" s="127"/>
      <c r="AJ138" s="127"/>
      <c r="AK138" s="127"/>
      <c r="AL138" s="127"/>
      <c r="AM138" s="127"/>
      <c r="AN138" s="127"/>
      <c r="AO138" s="127"/>
      <c r="AP138" s="127"/>
      <c r="AQ138" s="127"/>
      <c r="AR138" s="127"/>
      <c r="AS138" s="127"/>
      <c r="AV138" s="120"/>
      <c r="AW138" s="86"/>
      <c r="AX138" s="86"/>
      <c r="AY138" s="74"/>
      <c r="AZ138" s="74"/>
      <c r="BA138" s="74"/>
      <c r="BB138" s="74"/>
      <c r="BC138" s="74"/>
      <c r="BD138" s="74"/>
      <c r="BE138" s="74"/>
      <c r="BF138" s="74"/>
      <c r="BG138" s="74"/>
      <c r="BH138" s="74"/>
      <c r="BI138" s="74"/>
      <c r="BK138" s="74"/>
      <c r="BL138" s="74"/>
      <c r="BM138" s="74"/>
      <c r="BN138" s="74"/>
      <c r="BO138" s="74"/>
      <c r="BP138" s="74"/>
      <c r="BQ138" s="74"/>
      <c r="BR138" s="74"/>
      <c r="BS138" s="74"/>
      <c r="BT138" s="74"/>
      <c r="BU138" s="74"/>
      <c r="BV138" s="74"/>
      <c r="BW138" s="74"/>
      <c r="BX138" s="120"/>
      <c r="BY138" s="120"/>
    </row>
    <row r="139" spans="3:77" s="46" customFormat="1" ht="18.95" customHeight="1">
      <c r="C139" s="562"/>
      <c r="Y139" s="127"/>
      <c r="Z139" s="4"/>
      <c r="AA139" s="4"/>
      <c r="AB139" s="4"/>
      <c r="AC139" s="4"/>
      <c r="AD139" s="4"/>
      <c r="AE139" s="4"/>
      <c r="AG139" s="86"/>
      <c r="AH139" s="86"/>
      <c r="AI139" s="127"/>
      <c r="AJ139" s="127"/>
      <c r="AK139" s="127"/>
      <c r="AL139" s="127"/>
      <c r="AM139" s="127"/>
      <c r="AN139" s="127"/>
      <c r="AO139" s="127"/>
      <c r="AP139" s="127"/>
      <c r="AQ139" s="127"/>
      <c r="AR139" s="127"/>
      <c r="AS139" s="127"/>
      <c r="AV139" s="120"/>
      <c r="AW139" s="86"/>
      <c r="AX139" s="86"/>
      <c r="AY139" s="12"/>
      <c r="AZ139" s="12"/>
      <c r="BA139" s="12"/>
      <c r="BB139" s="12"/>
      <c r="BC139" s="12"/>
      <c r="BD139" s="12"/>
      <c r="BE139" s="12"/>
      <c r="BF139" s="12"/>
      <c r="BG139" s="12"/>
      <c r="BH139" s="12"/>
      <c r="BI139" s="12"/>
      <c r="BK139" s="12"/>
      <c r="BL139" s="12"/>
      <c r="BM139" s="12"/>
      <c r="BN139" s="12"/>
      <c r="BO139" s="12"/>
      <c r="BP139" s="12"/>
      <c r="BQ139" s="12"/>
      <c r="BR139" s="12"/>
      <c r="BS139" s="12"/>
      <c r="BT139" s="12"/>
      <c r="BU139" s="12"/>
      <c r="BV139" s="12"/>
      <c r="BW139" s="14"/>
      <c r="BX139" s="120"/>
      <c r="BY139" s="120"/>
    </row>
    <row r="140" spans="3:77" s="46" customFormat="1" ht="18.95" customHeight="1">
      <c r="C140" s="562"/>
      <c r="Y140" s="127"/>
      <c r="Z140" s="4"/>
      <c r="AA140" s="4"/>
      <c r="AB140" s="4"/>
      <c r="AC140" s="4"/>
      <c r="AD140" s="4"/>
      <c r="AE140" s="4"/>
      <c r="AG140" s="86"/>
      <c r="AH140" s="86"/>
      <c r="AI140" s="127"/>
      <c r="AJ140" s="127"/>
      <c r="AK140" s="127"/>
      <c r="AL140" s="127"/>
      <c r="AM140" s="127"/>
      <c r="AN140" s="127"/>
      <c r="AO140" s="127"/>
      <c r="AP140" s="127"/>
      <c r="AQ140" s="127"/>
      <c r="AR140" s="127"/>
      <c r="AS140" s="127"/>
      <c r="AV140" s="120"/>
      <c r="AW140" s="86"/>
      <c r="AX140" s="86"/>
      <c r="AY140" s="13"/>
      <c r="AZ140" s="13"/>
      <c r="BA140" s="13"/>
      <c r="BB140" s="13"/>
      <c r="BC140" s="13"/>
      <c r="BD140" s="13"/>
      <c r="BE140" s="13"/>
      <c r="BF140" s="13"/>
      <c r="BG140" s="13"/>
      <c r="BH140" s="13"/>
      <c r="BI140" s="13"/>
      <c r="BK140" s="13"/>
      <c r="BL140" s="13"/>
      <c r="BM140" s="13"/>
      <c r="BN140" s="13"/>
      <c r="BO140" s="13"/>
      <c r="BP140" s="13"/>
      <c r="BQ140" s="13"/>
      <c r="BR140" s="13"/>
      <c r="BS140" s="13"/>
      <c r="BT140" s="13"/>
      <c r="BU140" s="13"/>
      <c r="BV140" s="13"/>
      <c r="BW140" s="15"/>
      <c r="BX140" s="120"/>
      <c r="BY140" s="120"/>
    </row>
    <row r="141" spans="3:77" s="46" customFormat="1" ht="18.95" customHeight="1">
      <c r="C141" s="562"/>
      <c r="Y141" s="127"/>
      <c r="Z141" s="4"/>
      <c r="AA141" s="4"/>
      <c r="AB141" s="4"/>
      <c r="AC141" s="4"/>
      <c r="AD141" s="4"/>
      <c r="AE141" s="4"/>
      <c r="AG141" s="86"/>
      <c r="AH141" s="86"/>
      <c r="AI141" s="127"/>
      <c r="AJ141" s="127"/>
      <c r="AK141" s="127"/>
      <c r="AL141" s="127"/>
      <c r="AM141" s="127"/>
      <c r="AN141" s="127"/>
      <c r="AO141" s="127"/>
      <c r="AP141" s="127"/>
      <c r="AQ141" s="127"/>
      <c r="AR141" s="127"/>
      <c r="AS141" s="127"/>
      <c r="AV141" s="64"/>
      <c r="AW141" s="86"/>
      <c r="AX141" s="86"/>
      <c r="AY141" s="94"/>
      <c r="AZ141" s="94"/>
      <c r="BA141" s="94"/>
      <c r="BB141" s="94"/>
      <c r="BC141" s="94"/>
      <c r="BD141" s="94"/>
      <c r="BE141" s="94"/>
      <c r="BF141" s="94"/>
      <c r="BG141" s="94"/>
      <c r="BH141" s="94"/>
      <c r="BI141" s="94"/>
      <c r="BK141" s="94"/>
      <c r="BL141" s="94"/>
      <c r="BM141" s="94"/>
      <c r="BN141" s="94"/>
      <c r="BO141" s="94"/>
      <c r="BP141" s="94"/>
      <c r="BQ141" s="94"/>
      <c r="BR141" s="94"/>
      <c r="BS141" s="94"/>
      <c r="BT141" s="94"/>
      <c r="BU141" s="94"/>
      <c r="BV141" s="94"/>
      <c r="BW141" s="93"/>
      <c r="BX141" s="120"/>
      <c r="BY141" s="120"/>
    </row>
    <row r="142" spans="3:77" s="46" customFormat="1" ht="18.95" customHeight="1">
      <c r="C142" s="562"/>
      <c r="Y142" s="127"/>
      <c r="Z142" s="4"/>
      <c r="AA142" s="4"/>
      <c r="AB142" s="4"/>
      <c r="AC142" s="4"/>
      <c r="AD142" s="4"/>
      <c r="AE142" s="4"/>
      <c r="AG142" s="86"/>
      <c r="AH142" s="86"/>
      <c r="AI142" s="127"/>
      <c r="AJ142" s="127"/>
      <c r="AK142" s="127"/>
      <c r="AL142" s="127"/>
      <c r="AM142" s="127"/>
      <c r="AN142" s="127"/>
      <c r="AO142" s="127"/>
      <c r="AP142" s="127"/>
      <c r="AQ142" s="127"/>
      <c r="AR142" s="127"/>
      <c r="AS142" s="127"/>
      <c r="AV142" s="120"/>
      <c r="AW142" s="86"/>
      <c r="AX142" s="86"/>
      <c r="AY142" s="94"/>
      <c r="AZ142" s="94"/>
      <c r="BA142" s="94"/>
      <c r="BB142" s="94"/>
      <c r="BC142" s="94"/>
      <c r="BD142" s="94"/>
      <c r="BE142" s="94"/>
      <c r="BF142" s="94"/>
      <c r="BG142" s="94"/>
      <c r="BH142" s="94"/>
      <c r="BI142" s="94"/>
      <c r="BK142" s="94"/>
      <c r="BL142" s="94"/>
      <c r="BM142" s="94"/>
      <c r="BN142" s="94"/>
      <c r="BO142" s="94"/>
      <c r="BP142" s="94"/>
      <c r="BQ142" s="94"/>
      <c r="BR142" s="94"/>
      <c r="BS142" s="94"/>
      <c r="BT142" s="94"/>
      <c r="BU142" s="94"/>
      <c r="BV142" s="94"/>
      <c r="BW142" s="94"/>
      <c r="BX142" s="120"/>
      <c r="BY142" s="120"/>
    </row>
    <row r="143" spans="3:77" s="46" customFormat="1" ht="18.95" customHeight="1">
      <c r="C143" s="562"/>
      <c r="Y143" s="127"/>
      <c r="Z143" s="4"/>
      <c r="AA143" s="4"/>
      <c r="AB143" s="4"/>
      <c r="AC143" s="4"/>
      <c r="AD143" s="4"/>
      <c r="AE143" s="4"/>
      <c r="AG143" s="86"/>
      <c r="AH143" s="86"/>
      <c r="AI143" s="127"/>
      <c r="AJ143" s="127"/>
      <c r="AK143" s="127"/>
      <c r="AL143" s="127"/>
      <c r="AM143" s="127"/>
      <c r="AN143" s="127"/>
      <c r="AO143" s="127"/>
      <c r="AP143" s="127"/>
      <c r="AQ143" s="127"/>
      <c r="AR143" s="127"/>
      <c r="AS143" s="127"/>
      <c r="AV143" s="120"/>
      <c r="AW143" s="86"/>
      <c r="AX143" s="86"/>
      <c r="AY143" s="120"/>
      <c r="AZ143" s="120"/>
      <c r="BA143" s="120"/>
      <c r="BB143" s="120"/>
      <c r="BC143" s="120"/>
      <c r="BD143" s="120"/>
      <c r="BE143" s="120"/>
      <c r="BF143" s="120"/>
      <c r="BG143" s="120"/>
      <c r="BH143" s="120"/>
      <c r="BI143" s="120"/>
      <c r="BK143" s="120"/>
      <c r="BL143" s="120"/>
      <c r="BM143" s="120"/>
      <c r="BN143" s="120"/>
      <c r="BO143" s="120"/>
      <c r="BP143" s="120"/>
      <c r="BQ143" s="120"/>
      <c r="BR143" s="120"/>
      <c r="BS143" s="120"/>
      <c r="BT143" s="120"/>
      <c r="BU143" s="120"/>
      <c r="BV143" s="120"/>
      <c r="BW143" s="120"/>
      <c r="BX143" s="120"/>
      <c r="BY143" s="120"/>
    </row>
    <row r="144" spans="3:77" s="46" customFormat="1" ht="18.95" customHeight="1">
      <c r="C144" s="562"/>
      <c r="Y144" s="127"/>
      <c r="Z144" s="4"/>
      <c r="AA144" s="4"/>
      <c r="AB144" s="4"/>
      <c r="AC144" s="4"/>
      <c r="AD144" s="4"/>
      <c r="AE144" s="4"/>
      <c r="AG144" s="86"/>
      <c r="AH144" s="86"/>
      <c r="AI144" s="127"/>
      <c r="AJ144" s="127"/>
      <c r="AK144" s="127"/>
      <c r="AL144" s="127"/>
      <c r="AM144" s="127"/>
      <c r="AN144" s="127"/>
      <c r="AO144" s="127"/>
      <c r="AP144" s="127"/>
      <c r="AQ144" s="127"/>
      <c r="AR144" s="127"/>
      <c r="AS144" s="127"/>
      <c r="AV144" s="120"/>
      <c r="AW144" s="86"/>
      <c r="AX144" s="86"/>
      <c r="AY144" s="120"/>
      <c r="AZ144" s="120"/>
      <c r="BA144" s="120"/>
      <c r="BB144" s="120"/>
      <c r="BC144" s="120"/>
      <c r="BD144" s="120"/>
      <c r="BE144" s="120"/>
      <c r="BF144" s="120"/>
      <c r="BG144" s="120"/>
      <c r="BH144" s="120"/>
      <c r="BI144" s="120"/>
      <c r="BK144" s="120"/>
      <c r="BL144" s="120"/>
      <c r="BM144" s="120"/>
      <c r="BN144" s="120"/>
      <c r="BO144" s="120"/>
      <c r="BP144" s="120"/>
      <c r="BQ144" s="120"/>
      <c r="BR144" s="120"/>
      <c r="BS144" s="120"/>
      <c r="BT144" s="120"/>
      <c r="BU144" s="120"/>
      <c r="BV144" s="120"/>
      <c r="BW144" s="120"/>
      <c r="BX144" s="120"/>
      <c r="BY144" s="120"/>
    </row>
    <row r="145" spans="3:77" s="46" customFormat="1" ht="18.95" customHeight="1">
      <c r="C145" s="562"/>
      <c r="Y145" s="127"/>
      <c r="Z145" s="4"/>
      <c r="AA145" s="4"/>
      <c r="AB145" s="4"/>
      <c r="AC145" s="4"/>
      <c r="AD145" s="4"/>
      <c r="AE145" s="4"/>
      <c r="AG145" s="86"/>
      <c r="AH145" s="86"/>
      <c r="AI145" s="127"/>
      <c r="AJ145" s="127"/>
      <c r="AK145" s="127"/>
      <c r="AL145" s="127"/>
      <c r="AM145" s="127"/>
      <c r="AN145" s="127"/>
      <c r="AO145" s="127"/>
      <c r="AP145" s="127"/>
      <c r="AQ145" s="127"/>
      <c r="AR145" s="127"/>
      <c r="AS145" s="127"/>
      <c r="AV145" s="120"/>
      <c r="AW145" s="86"/>
      <c r="AX145" s="86"/>
      <c r="AY145" s="120"/>
      <c r="AZ145" s="120"/>
      <c r="BA145" s="120"/>
      <c r="BB145" s="120"/>
      <c r="BC145" s="120"/>
      <c r="BD145" s="120"/>
      <c r="BE145" s="120"/>
      <c r="BF145" s="120"/>
      <c r="BG145" s="120"/>
      <c r="BH145" s="120"/>
      <c r="BI145" s="120"/>
      <c r="BK145" s="120"/>
      <c r="BL145" s="120"/>
      <c r="BM145" s="120"/>
      <c r="BN145" s="120"/>
      <c r="BO145" s="120"/>
      <c r="BP145" s="120"/>
      <c r="BQ145" s="120"/>
      <c r="BR145" s="120"/>
      <c r="BS145" s="120"/>
      <c r="BT145" s="120"/>
      <c r="BU145" s="120"/>
      <c r="BV145" s="120"/>
      <c r="BW145" s="120"/>
      <c r="BX145" s="120"/>
      <c r="BY145" s="120"/>
    </row>
    <row r="146" spans="3:77" s="46" customFormat="1" ht="18.95" customHeight="1">
      <c r="C146" s="562"/>
      <c r="Y146" s="127"/>
      <c r="Z146" s="4"/>
      <c r="AA146" s="4"/>
      <c r="AB146" s="4"/>
      <c r="AC146" s="4"/>
      <c r="AD146" s="4"/>
      <c r="AE146" s="4"/>
      <c r="AG146" s="86"/>
      <c r="AH146" s="86"/>
      <c r="AI146" s="127"/>
      <c r="AJ146" s="127"/>
      <c r="AK146" s="127"/>
      <c r="AL146" s="127"/>
      <c r="AM146" s="127"/>
      <c r="AN146" s="127"/>
      <c r="AO146" s="127"/>
      <c r="AP146" s="127"/>
      <c r="AQ146" s="127"/>
      <c r="AR146" s="127"/>
      <c r="AS146" s="127"/>
      <c r="AV146" s="120"/>
      <c r="AW146" s="86"/>
      <c r="AX146" s="86"/>
      <c r="AY146" s="120"/>
      <c r="AZ146" s="120"/>
      <c r="BA146" s="120"/>
      <c r="BB146" s="120"/>
      <c r="BC146" s="120"/>
      <c r="BD146" s="120"/>
      <c r="BE146" s="120"/>
      <c r="BF146" s="120"/>
      <c r="BG146" s="120"/>
      <c r="BH146" s="120"/>
      <c r="BI146" s="120"/>
      <c r="BK146" s="120"/>
      <c r="BL146" s="120"/>
      <c r="BM146" s="120"/>
      <c r="BN146" s="120"/>
      <c r="BO146" s="120"/>
      <c r="BP146" s="120"/>
      <c r="BQ146" s="120"/>
      <c r="BR146" s="120"/>
      <c r="BS146" s="120"/>
      <c r="BT146" s="120"/>
      <c r="BU146" s="120"/>
      <c r="BV146" s="120"/>
      <c r="BW146" s="120"/>
      <c r="BX146" s="120"/>
      <c r="BY146" s="120"/>
    </row>
    <row r="147" spans="3:77" s="46" customFormat="1" ht="18.95" customHeight="1">
      <c r="C147" s="562"/>
      <c r="Y147" s="127"/>
      <c r="Z147" s="4"/>
      <c r="AA147" s="4"/>
      <c r="AB147" s="4"/>
      <c r="AC147" s="4"/>
      <c r="AD147" s="4"/>
      <c r="AE147" s="4"/>
      <c r="AG147" s="86"/>
      <c r="AH147" s="86"/>
      <c r="AI147" s="127"/>
      <c r="AJ147" s="127"/>
      <c r="AK147" s="127"/>
      <c r="AL147" s="127"/>
      <c r="AM147" s="127"/>
      <c r="AN147" s="127"/>
      <c r="AO147" s="127"/>
      <c r="AP147" s="127"/>
      <c r="AQ147" s="127"/>
      <c r="AR147" s="127"/>
      <c r="AS147" s="127"/>
      <c r="AV147" s="120"/>
      <c r="AW147" s="86"/>
      <c r="AX147" s="86"/>
      <c r="AY147" s="120"/>
      <c r="AZ147" s="120"/>
      <c r="BA147" s="120"/>
      <c r="BB147" s="120"/>
      <c r="BC147" s="120"/>
      <c r="BD147" s="120"/>
      <c r="BE147" s="120"/>
      <c r="BF147" s="120"/>
      <c r="BG147" s="120"/>
      <c r="BH147" s="120"/>
      <c r="BI147" s="120"/>
      <c r="BK147" s="120"/>
      <c r="BL147" s="120"/>
      <c r="BM147" s="120"/>
      <c r="BN147" s="120"/>
      <c r="BO147" s="120"/>
      <c r="BP147" s="120"/>
      <c r="BQ147" s="120"/>
      <c r="BR147" s="120"/>
      <c r="BS147" s="120"/>
      <c r="BT147" s="120"/>
      <c r="BU147" s="120"/>
      <c r="BV147" s="120"/>
      <c r="BW147" s="120"/>
      <c r="BX147" s="120"/>
      <c r="BY147" s="120"/>
    </row>
    <row r="148" spans="3:77" s="46" customFormat="1" ht="18.95" customHeight="1">
      <c r="C148" s="562"/>
      <c r="Y148" s="127"/>
      <c r="Z148" s="4"/>
      <c r="AA148" s="4"/>
      <c r="AB148" s="4"/>
      <c r="AC148" s="4"/>
      <c r="AD148" s="4"/>
      <c r="AE148" s="4"/>
      <c r="AG148" s="86"/>
      <c r="AH148" s="86"/>
      <c r="AI148" s="127"/>
      <c r="AJ148" s="127"/>
      <c r="AK148" s="127"/>
      <c r="AL148" s="127"/>
      <c r="AM148" s="127"/>
      <c r="AN148" s="127"/>
      <c r="AO148" s="127"/>
      <c r="AP148" s="127"/>
      <c r="AQ148" s="127"/>
      <c r="AR148" s="127"/>
      <c r="AS148" s="127"/>
      <c r="AV148" s="120"/>
      <c r="AW148" s="86"/>
      <c r="AX148" s="86"/>
      <c r="AY148" s="120"/>
      <c r="AZ148" s="120"/>
      <c r="BA148" s="120"/>
      <c r="BB148" s="120"/>
      <c r="BC148" s="120"/>
      <c r="BD148" s="120"/>
      <c r="BE148" s="120"/>
      <c r="BF148" s="120"/>
      <c r="BG148" s="120"/>
      <c r="BH148" s="120"/>
      <c r="BI148" s="120"/>
      <c r="BK148" s="120"/>
      <c r="BL148" s="120"/>
      <c r="BM148" s="120"/>
      <c r="BN148" s="120"/>
      <c r="BO148" s="120"/>
      <c r="BP148" s="120"/>
      <c r="BQ148" s="120"/>
      <c r="BR148" s="120"/>
      <c r="BS148" s="120"/>
      <c r="BT148" s="120"/>
      <c r="BU148" s="120"/>
      <c r="BV148" s="120"/>
      <c r="BW148" s="120"/>
      <c r="BX148" s="120"/>
      <c r="BY148" s="120"/>
    </row>
    <row r="149" spans="3:77" s="46" customFormat="1" ht="18.95" customHeight="1">
      <c r="C149" s="562"/>
      <c r="Y149" s="127"/>
      <c r="Z149" s="4"/>
      <c r="AA149" s="4"/>
      <c r="AB149" s="4"/>
      <c r="AC149" s="4"/>
      <c r="AD149" s="4"/>
      <c r="AE149" s="4"/>
      <c r="AG149" s="86"/>
      <c r="AH149" s="86"/>
      <c r="AI149" s="127"/>
      <c r="AJ149" s="127"/>
      <c r="AK149" s="127"/>
      <c r="AL149" s="127"/>
      <c r="AM149" s="127"/>
      <c r="AN149" s="127"/>
      <c r="AO149" s="127"/>
      <c r="AP149" s="127"/>
      <c r="AQ149" s="127"/>
      <c r="AR149" s="127"/>
      <c r="AS149" s="127"/>
      <c r="AV149" s="120"/>
      <c r="AW149" s="86"/>
      <c r="AX149" s="86"/>
      <c r="AY149" s="120"/>
      <c r="AZ149" s="120"/>
      <c r="BA149" s="120"/>
      <c r="BB149" s="120"/>
      <c r="BC149" s="120"/>
      <c r="BD149" s="120"/>
      <c r="BE149" s="120"/>
      <c r="BF149" s="120"/>
      <c r="BG149" s="120"/>
      <c r="BH149" s="120"/>
      <c r="BI149" s="120"/>
      <c r="BK149" s="120"/>
      <c r="BL149" s="120"/>
      <c r="BM149" s="120"/>
      <c r="BN149" s="120"/>
      <c r="BO149" s="120"/>
      <c r="BP149" s="120"/>
      <c r="BQ149" s="120"/>
      <c r="BR149" s="120"/>
      <c r="BS149" s="120"/>
      <c r="BT149" s="120"/>
      <c r="BU149" s="120"/>
      <c r="BV149" s="120"/>
      <c r="BW149" s="120"/>
      <c r="BX149" s="120"/>
      <c r="BY149" s="120"/>
    </row>
    <row r="150" spans="3:77" s="46" customFormat="1" ht="18.95" customHeight="1">
      <c r="C150" s="562"/>
      <c r="Y150" s="127"/>
      <c r="Z150" s="4"/>
      <c r="AA150" s="4"/>
      <c r="AB150" s="4"/>
      <c r="AC150" s="4"/>
      <c r="AD150" s="4"/>
      <c r="AE150" s="4"/>
      <c r="AG150" s="86"/>
      <c r="AH150" s="86"/>
      <c r="AI150" s="127"/>
      <c r="AJ150" s="127"/>
      <c r="AK150" s="127"/>
      <c r="AL150" s="127"/>
      <c r="AM150" s="127"/>
      <c r="AN150" s="127"/>
      <c r="AO150" s="127"/>
      <c r="AP150" s="127"/>
      <c r="AQ150" s="127"/>
      <c r="AR150" s="127"/>
      <c r="AS150" s="127"/>
      <c r="AV150" s="120"/>
      <c r="AW150" s="86"/>
      <c r="AX150" s="86"/>
      <c r="AY150" s="120"/>
      <c r="AZ150" s="120"/>
      <c r="BA150" s="120"/>
      <c r="BB150" s="120"/>
      <c r="BC150" s="120"/>
      <c r="BD150" s="120"/>
      <c r="BE150" s="120"/>
      <c r="BF150" s="120"/>
      <c r="BG150" s="120"/>
      <c r="BH150" s="120"/>
      <c r="BI150" s="120"/>
      <c r="BK150" s="120"/>
      <c r="BL150" s="120"/>
      <c r="BM150" s="120"/>
      <c r="BN150" s="120"/>
      <c r="BO150" s="120"/>
      <c r="BP150" s="120"/>
      <c r="BQ150" s="120"/>
      <c r="BR150" s="120"/>
      <c r="BS150" s="120"/>
      <c r="BT150" s="120"/>
      <c r="BU150" s="120"/>
      <c r="BV150" s="120"/>
      <c r="BW150" s="120"/>
      <c r="BX150" s="120"/>
      <c r="BY150" s="120"/>
    </row>
    <row r="151" spans="3:77" s="46" customFormat="1" ht="18.95" customHeight="1">
      <c r="C151" s="562"/>
      <c r="Y151" s="127"/>
      <c r="Z151" s="4"/>
      <c r="AA151" s="4"/>
      <c r="AB151" s="4"/>
      <c r="AC151" s="4"/>
      <c r="AD151" s="4"/>
      <c r="AE151" s="4"/>
      <c r="AG151" s="86"/>
      <c r="AH151" s="86"/>
      <c r="AI151" s="127"/>
      <c r="AJ151" s="127"/>
      <c r="AK151" s="127"/>
      <c r="AL151" s="127"/>
      <c r="AM151" s="127"/>
      <c r="AN151" s="127"/>
      <c r="AO151" s="127"/>
      <c r="AP151" s="127"/>
      <c r="AQ151" s="127"/>
      <c r="AR151" s="127"/>
      <c r="AS151" s="127"/>
      <c r="AV151" s="120"/>
      <c r="AW151" s="86"/>
      <c r="AX151" s="86"/>
      <c r="AY151" s="120"/>
      <c r="AZ151" s="120"/>
      <c r="BA151" s="120"/>
      <c r="BB151" s="120"/>
      <c r="BC151" s="120"/>
      <c r="BD151" s="120"/>
      <c r="BE151" s="120"/>
      <c r="BF151" s="120"/>
      <c r="BG151" s="120"/>
      <c r="BH151" s="120"/>
      <c r="BI151" s="120"/>
      <c r="BK151" s="120"/>
      <c r="BL151" s="120"/>
      <c r="BM151" s="120"/>
      <c r="BN151" s="120"/>
      <c r="BO151" s="120"/>
      <c r="BP151" s="120"/>
      <c r="BQ151" s="120"/>
      <c r="BR151" s="120"/>
      <c r="BS151" s="120"/>
      <c r="BT151" s="120"/>
      <c r="BU151" s="120"/>
      <c r="BV151" s="120"/>
      <c r="BW151" s="120"/>
      <c r="BX151" s="120"/>
      <c r="BY151" s="120"/>
    </row>
    <row r="152" spans="3:77" s="46" customFormat="1" ht="18.95" customHeight="1">
      <c r="C152" s="562"/>
      <c r="Y152" s="127"/>
      <c r="Z152" s="4"/>
      <c r="AA152" s="4"/>
      <c r="AB152" s="4"/>
      <c r="AC152" s="4"/>
      <c r="AD152" s="4"/>
      <c r="AE152" s="4"/>
      <c r="AG152" s="86"/>
      <c r="AH152" s="86"/>
      <c r="AI152" s="127"/>
      <c r="AJ152" s="127"/>
      <c r="AK152" s="127"/>
      <c r="AL152" s="127"/>
      <c r="AM152" s="127"/>
      <c r="AN152" s="127"/>
      <c r="AO152" s="127"/>
      <c r="AP152" s="127"/>
      <c r="AQ152" s="127"/>
      <c r="AR152" s="127"/>
      <c r="AS152" s="127"/>
      <c r="AV152" s="120"/>
      <c r="AW152" s="86"/>
      <c r="AX152" s="86"/>
      <c r="AY152" s="120"/>
      <c r="AZ152" s="120"/>
      <c r="BA152" s="120"/>
      <c r="BB152" s="120"/>
      <c r="BC152" s="120"/>
      <c r="BD152" s="120"/>
      <c r="BE152" s="120"/>
      <c r="BF152" s="120"/>
      <c r="BG152" s="120"/>
      <c r="BH152" s="120"/>
      <c r="BI152" s="120"/>
      <c r="BK152" s="120"/>
      <c r="BL152" s="120"/>
      <c r="BM152" s="120"/>
      <c r="BN152" s="120"/>
      <c r="BO152" s="120"/>
      <c r="BP152" s="120"/>
      <c r="BQ152" s="120"/>
      <c r="BR152" s="120"/>
      <c r="BS152" s="120"/>
      <c r="BT152" s="120"/>
      <c r="BU152" s="120"/>
      <c r="BV152" s="120"/>
      <c r="BW152" s="120"/>
      <c r="BX152" s="120"/>
      <c r="BY152" s="120"/>
    </row>
    <row r="153" spans="3:77" s="46" customFormat="1" ht="18.95" customHeight="1">
      <c r="C153" s="562"/>
      <c r="Y153" s="127"/>
      <c r="Z153" s="4"/>
      <c r="AA153" s="4"/>
      <c r="AB153" s="4"/>
      <c r="AC153" s="4"/>
      <c r="AD153" s="4"/>
      <c r="AE153" s="4"/>
      <c r="AG153" s="86"/>
      <c r="AH153" s="86"/>
      <c r="AI153" s="127"/>
      <c r="AJ153" s="127"/>
      <c r="AK153" s="127"/>
      <c r="AL153" s="127"/>
      <c r="AM153" s="127"/>
      <c r="AN153" s="127"/>
      <c r="AO153" s="127"/>
      <c r="AP153" s="127"/>
      <c r="AQ153" s="127"/>
      <c r="AR153" s="127"/>
      <c r="AS153" s="127"/>
      <c r="AV153" s="120"/>
      <c r="AW153" s="86"/>
      <c r="AX153" s="86"/>
      <c r="AY153" s="120"/>
      <c r="AZ153" s="120"/>
      <c r="BA153" s="120"/>
      <c r="BB153" s="120"/>
      <c r="BC153" s="120"/>
      <c r="BD153" s="120"/>
      <c r="BE153" s="120"/>
      <c r="BF153" s="120"/>
      <c r="BG153" s="120"/>
      <c r="BH153" s="120"/>
      <c r="BI153" s="120"/>
      <c r="BK153" s="120"/>
      <c r="BL153" s="120"/>
      <c r="BM153" s="120"/>
      <c r="BN153" s="120"/>
      <c r="BO153" s="120"/>
      <c r="BP153" s="120"/>
      <c r="BQ153" s="120"/>
      <c r="BR153" s="120"/>
      <c r="BS153" s="120"/>
      <c r="BT153" s="120"/>
      <c r="BU153" s="120"/>
      <c r="BV153" s="120"/>
      <c r="BW153" s="120"/>
      <c r="BX153" s="120"/>
      <c r="BY153" s="120"/>
    </row>
    <row r="154" spans="3:77" s="46" customFormat="1" ht="18.95" customHeight="1">
      <c r="C154" s="562"/>
      <c r="Y154" s="127"/>
      <c r="Z154" s="4"/>
      <c r="AA154" s="4"/>
      <c r="AB154" s="4"/>
      <c r="AC154" s="4"/>
      <c r="AD154" s="4"/>
      <c r="AE154" s="4"/>
      <c r="AG154" s="86"/>
      <c r="AH154" s="86"/>
      <c r="AI154" s="127"/>
      <c r="AJ154" s="127"/>
      <c r="AK154" s="127"/>
      <c r="AL154" s="127"/>
      <c r="AM154" s="127"/>
      <c r="AN154" s="127"/>
      <c r="AO154" s="127"/>
      <c r="AP154" s="127"/>
      <c r="AQ154" s="127"/>
      <c r="AR154" s="127"/>
      <c r="AS154" s="127"/>
      <c r="AV154" s="120"/>
      <c r="AW154" s="86"/>
      <c r="AX154" s="86"/>
      <c r="AY154" s="120"/>
      <c r="AZ154" s="120"/>
      <c r="BA154" s="120"/>
      <c r="BB154" s="120"/>
      <c r="BC154" s="120"/>
      <c r="BD154" s="120"/>
      <c r="BE154" s="120"/>
      <c r="BF154" s="120"/>
      <c r="BG154" s="120"/>
      <c r="BH154" s="120"/>
      <c r="BI154" s="120"/>
      <c r="BK154" s="120"/>
      <c r="BL154" s="120"/>
      <c r="BM154" s="120"/>
      <c r="BN154" s="120"/>
      <c r="BO154" s="120"/>
      <c r="BP154" s="120"/>
      <c r="BQ154" s="120"/>
      <c r="BR154" s="120"/>
      <c r="BS154" s="120"/>
      <c r="BT154" s="120"/>
      <c r="BU154" s="120"/>
      <c r="BV154" s="120"/>
      <c r="BW154" s="120"/>
      <c r="BX154" s="120"/>
      <c r="BY154" s="120"/>
    </row>
    <row r="155" spans="3:77" s="46" customFormat="1" ht="18.95" customHeight="1">
      <c r="C155" s="562"/>
      <c r="Y155" s="127"/>
      <c r="Z155" s="4"/>
      <c r="AA155" s="4"/>
      <c r="AB155" s="4"/>
      <c r="AC155" s="4"/>
      <c r="AD155" s="4"/>
      <c r="AE155" s="4"/>
      <c r="AG155" s="86"/>
      <c r="AH155" s="86"/>
      <c r="AI155" s="127"/>
      <c r="AJ155" s="127"/>
      <c r="AK155" s="127"/>
      <c r="AL155" s="127"/>
      <c r="AM155" s="127"/>
      <c r="AN155" s="127"/>
      <c r="AO155" s="127"/>
      <c r="AP155" s="127"/>
      <c r="AQ155" s="127"/>
      <c r="AR155" s="127"/>
      <c r="AS155" s="127"/>
      <c r="AV155" s="120"/>
      <c r="AW155" s="86"/>
      <c r="AX155" s="86"/>
      <c r="AY155" s="120"/>
      <c r="AZ155" s="120"/>
      <c r="BA155" s="120"/>
      <c r="BB155" s="120"/>
      <c r="BC155" s="120"/>
      <c r="BD155" s="120"/>
      <c r="BE155" s="120"/>
      <c r="BF155" s="120"/>
      <c r="BG155" s="120"/>
      <c r="BH155" s="120"/>
      <c r="BI155" s="120"/>
      <c r="BK155" s="120"/>
      <c r="BL155" s="120"/>
      <c r="BM155" s="120"/>
      <c r="BN155" s="120"/>
      <c r="BO155" s="120"/>
      <c r="BP155" s="120"/>
      <c r="BQ155" s="120"/>
      <c r="BR155" s="120"/>
      <c r="BS155" s="120"/>
      <c r="BT155" s="120"/>
      <c r="BU155" s="120"/>
      <c r="BV155" s="120"/>
      <c r="BW155" s="120"/>
      <c r="BX155" s="120"/>
      <c r="BY155" s="120"/>
    </row>
    <row r="156" spans="3:77" s="46" customFormat="1" ht="18.95" customHeight="1">
      <c r="C156" s="562"/>
      <c r="Y156" s="127"/>
      <c r="Z156" s="4"/>
      <c r="AA156" s="4"/>
      <c r="AB156" s="4"/>
      <c r="AC156" s="4"/>
      <c r="AD156" s="4"/>
      <c r="AE156" s="4"/>
      <c r="AG156" s="86"/>
      <c r="AH156" s="86"/>
      <c r="AI156" s="127"/>
      <c r="AJ156" s="127"/>
      <c r="AK156" s="127"/>
      <c r="AL156" s="127"/>
      <c r="AM156" s="127"/>
      <c r="AN156" s="127"/>
      <c r="AO156" s="127"/>
      <c r="AP156" s="127"/>
      <c r="AQ156" s="127"/>
      <c r="AR156" s="127"/>
      <c r="AS156" s="127"/>
      <c r="AV156" s="120"/>
      <c r="AW156" s="86"/>
      <c r="AX156" s="86"/>
      <c r="AY156" s="120"/>
      <c r="AZ156" s="120"/>
      <c r="BA156" s="120"/>
      <c r="BB156" s="120"/>
      <c r="BC156" s="120"/>
      <c r="BD156" s="120"/>
      <c r="BE156" s="120"/>
      <c r="BF156" s="120"/>
      <c r="BG156" s="120"/>
      <c r="BH156" s="120"/>
      <c r="BI156" s="120"/>
      <c r="BK156" s="120"/>
      <c r="BL156" s="120"/>
      <c r="BM156" s="120"/>
      <c r="BN156" s="120"/>
      <c r="BO156" s="120"/>
      <c r="BP156" s="120"/>
      <c r="BQ156" s="120"/>
      <c r="BR156" s="120"/>
      <c r="BS156" s="120"/>
      <c r="BT156" s="120"/>
      <c r="BU156" s="120"/>
      <c r="BV156" s="120"/>
      <c r="BW156" s="120"/>
      <c r="BX156" s="120"/>
      <c r="BY156" s="120"/>
    </row>
    <row r="157" spans="3:77" s="46" customFormat="1" ht="18.95" customHeight="1">
      <c r="C157" s="562"/>
      <c r="Y157" s="127"/>
      <c r="Z157" s="4"/>
      <c r="AA157" s="4"/>
      <c r="AB157" s="4"/>
      <c r="AC157" s="4"/>
      <c r="AD157" s="4"/>
      <c r="AE157" s="4"/>
      <c r="AG157" s="86"/>
      <c r="AH157" s="86"/>
      <c r="AI157" s="127"/>
      <c r="AJ157" s="127"/>
      <c r="AK157" s="127"/>
      <c r="AL157" s="127"/>
      <c r="AM157" s="127"/>
      <c r="AN157" s="127"/>
      <c r="AO157" s="127"/>
      <c r="AP157" s="127"/>
      <c r="AQ157" s="127"/>
      <c r="AR157" s="127"/>
      <c r="AS157" s="127"/>
      <c r="AV157" s="120"/>
      <c r="AW157" s="86"/>
      <c r="AX157" s="86"/>
      <c r="AY157" s="120"/>
      <c r="AZ157" s="120"/>
      <c r="BA157" s="120"/>
      <c r="BB157" s="120"/>
      <c r="BC157" s="120"/>
      <c r="BD157" s="120"/>
      <c r="BE157" s="120"/>
      <c r="BF157" s="120"/>
      <c r="BG157" s="120"/>
      <c r="BH157" s="120"/>
      <c r="BI157" s="120"/>
      <c r="BK157" s="120"/>
      <c r="BL157" s="120"/>
      <c r="BM157" s="120"/>
      <c r="BN157" s="120"/>
      <c r="BO157" s="120"/>
      <c r="BP157" s="120"/>
      <c r="BQ157" s="120"/>
      <c r="BR157" s="120"/>
      <c r="BS157" s="120"/>
      <c r="BT157" s="120"/>
      <c r="BU157" s="120"/>
      <c r="BV157" s="120"/>
      <c r="BW157" s="120"/>
      <c r="BX157" s="120"/>
      <c r="BY157" s="120"/>
    </row>
    <row r="158" spans="3:77" s="46" customFormat="1" ht="18.95" customHeight="1">
      <c r="C158" s="562"/>
      <c r="Y158" s="127"/>
      <c r="Z158" s="4"/>
      <c r="AA158" s="4"/>
      <c r="AB158" s="4"/>
      <c r="AC158" s="4"/>
      <c r="AD158" s="4"/>
      <c r="AE158" s="4"/>
      <c r="AG158" s="86"/>
      <c r="AH158" s="86"/>
      <c r="AI158" s="127"/>
      <c r="AJ158" s="127"/>
      <c r="AK158" s="127"/>
      <c r="AL158" s="127"/>
      <c r="AM158" s="127"/>
      <c r="AN158" s="127"/>
      <c r="AO158" s="127"/>
      <c r="AP158" s="127"/>
      <c r="AQ158" s="127"/>
      <c r="AR158" s="127"/>
      <c r="AS158" s="127"/>
      <c r="AV158" s="120"/>
      <c r="AW158" s="86"/>
      <c r="AX158" s="86"/>
      <c r="AY158" s="120"/>
      <c r="AZ158" s="120"/>
      <c r="BA158" s="120"/>
      <c r="BB158" s="120"/>
      <c r="BC158" s="120"/>
      <c r="BD158" s="120"/>
      <c r="BE158" s="120"/>
      <c r="BF158" s="120"/>
      <c r="BG158" s="120"/>
      <c r="BH158" s="120"/>
      <c r="BI158" s="120"/>
      <c r="BK158" s="120"/>
      <c r="BL158" s="120"/>
      <c r="BM158" s="120"/>
      <c r="BN158" s="120"/>
      <c r="BO158" s="120"/>
      <c r="BP158" s="120"/>
      <c r="BQ158" s="120"/>
      <c r="BR158" s="120"/>
      <c r="BS158" s="120"/>
      <c r="BT158" s="120"/>
      <c r="BU158" s="120"/>
      <c r="BV158" s="120"/>
      <c r="BW158" s="120"/>
      <c r="BX158" s="120"/>
      <c r="BY158" s="120"/>
    </row>
    <row r="159" spans="3:77" s="46" customFormat="1" ht="18.95" customHeight="1">
      <c r="C159" s="562"/>
      <c r="Y159" s="127"/>
      <c r="Z159" s="4"/>
      <c r="AA159" s="4"/>
      <c r="AB159" s="4"/>
      <c r="AC159" s="4"/>
      <c r="AD159" s="4"/>
      <c r="AE159" s="4"/>
      <c r="AG159" s="86"/>
      <c r="AH159" s="86"/>
      <c r="AI159" s="127"/>
      <c r="AJ159" s="127"/>
      <c r="AK159" s="127"/>
      <c r="AL159" s="127"/>
      <c r="AM159" s="127"/>
      <c r="AN159" s="127"/>
      <c r="AO159" s="127"/>
      <c r="AP159" s="127"/>
      <c r="AQ159" s="127"/>
      <c r="AR159" s="127"/>
      <c r="AS159" s="127"/>
      <c r="AV159" s="120"/>
      <c r="AW159" s="86"/>
      <c r="AX159" s="86"/>
      <c r="AY159" s="120"/>
      <c r="AZ159" s="120"/>
      <c r="BA159" s="120"/>
      <c r="BB159" s="120"/>
      <c r="BC159" s="120"/>
      <c r="BD159" s="120"/>
      <c r="BE159" s="120"/>
      <c r="BF159" s="120"/>
      <c r="BG159" s="120"/>
      <c r="BH159" s="120"/>
      <c r="BI159" s="120"/>
      <c r="BK159" s="120"/>
      <c r="BL159" s="120"/>
      <c r="BM159" s="120"/>
      <c r="BN159" s="120"/>
      <c r="BO159" s="120"/>
      <c r="BP159" s="120"/>
      <c r="BQ159" s="120"/>
      <c r="BR159" s="120"/>
      <c r="BS159" s="120"/>
      <c r="BT159" s="120"/>
      <c r="BU159" s="120"/>
      <c r="BV159" s="120"/>
      <c r="BW159" s="120"/>
      <c r="BX159" s="120"/>
      <c r="BY159" s="120"/>
    </row>
    <row r="160" spans="3:77" s="46" customFormat="1" ht="18.95" customHeight="1">
      <c r="C160" s="562"/>
      <c r="Y160" s="127"/>
      <c r="Z160" s="4"/>
      <c r="AA160" s="4"/>
      <c r="AB160" s="4"/>
      <c r="AC160" s="4"/>
      <c r="AD160" s="4"/>
      <c r="AE160" s="4"/>
      <c r="AG160" s="86"/>
      <c r="AH160" s="86"/>
      <c r="AI160" s="127"/>
      <c r="AJ160" s="127"/>
      <c r="AK160" s="127"/>
      <c r="AL160" s="127"/>
      <c r="AM160" s="127"/>
      <c r="AN160" s="127"/>
      <c r="AO160" s="127"/>
      <c r="AP160" s="127"/>
      <c r="AQ160" s="127"/>
      <c r="AR160" s="127"/>
      <c r="AS160" s="127"/>
      <c r="AV160" s="120"/>
      <c r="AW160" s="86"/>
      <c r="AX160" s="86"/>
      <c r="AY160" s="120"/>
      <c r="AZ160" s="120"/>
      <c r="BA160" s="120"/>
      <c r="BB160" s="120"/>
      <c r="BC160" s="120"/>
      <c r="BD160" s="120"/>
      <c r="BE160" s="120"/>
      <c r="BF160" s="120"/>
      <c r="BG160" s="120"/>
      <c r="BH160" s="120"/>
      <c r="BI160" s="120"/>
      <c r="BK160" s="120"/>
      <c r="BL160" s="120"/>
      <c r="BM160" s="120"/>
      <c r="BN160" s="120"/>
      <c r="BO160" s="120"/>
      <c r="BP160" s="120"/>
      <c r="BQ160" s="120"/>
      <c r="BR160" s="120"/>
      <c r="BS160" s="120"/>
      <c r="BT160" s="120"/>
      <c r="BU160" s="120"/>
      <c r="BV160" s="120"/>
      <c r="BW160" s="120"/>
      <c r="BX160" s="120"/>
      <c r="BY160" s="120"/>
    </row>
    <row r="161" spans="3:77" s="46" customFormat="1" ht="18.95" customHeight="1">
      <c r="C161" s="562"/>
      <c r="Y161" s="127"/>
      <c r="Z161" s="4"/>
      <c r="AA161" s="4"/>
      <c r="AB161" s="4"/>
      <c r="AC161" s="4"/>
      <c r="AD161" s="4"/>
      <c r="AE161" s="4"/>
      <c r="AG161" s="86"/>
      <c r="AH161" s="86"/>
      <c r="AI161" s="127"/>
      <c r="AJ161" s="127"/>
      <c r="AK161" s="127"/>
      <c r="AL161" s="127"/>
      <c r="AM161" s="127"/>
      <c r="AN161" s="127"/>
      <c r="AO161" s="127"/>
      <c r="AP161" s="127"/>
      <c r="AQ161" s="127"/>
      <c r="AR161" s="127"/>
      <c r="AS161" s="127"/>
      <c r="AV161" s="120"/>
      <c r="AW161" s="86"/>
      <c r="AX161" s="86"/>
      <c r="AY161" s="120"/>
      <c r="AZ161" s="120"/>
      <c r="BA161" s="120"/>
      <c r="BB161" s="120"/>
      <c r="BC161" s="120"/>
      <c r="BD161" s="120"/>
      <c r="BE161" s="120"/>
      <c r="BF161" s="120"/>
      <c r="BG161" s="120"/>
      <c r="BH161" s="120"/>
      <c r="BI161" s="120"/>
      <c r="BK161" s="120"/>
      <c r="BL161" s="120"/>
      <c r="BM161" s="120"/>
      <c r="BN161" s="120"/>
      <c r="BO161" s="120"/>
      <c r="BP161" s="120"/>
      <c r="BQ161" s="120"/>
      <c r="BR161" s="120"/>
      <c r="BS161" s="120"/>
      <c r="BT161" s="120"/>
      <c r="BU161" s="120"/>
      <c r="BV161" s="120"/>
      <c r="BW161" s="120"/>
      <c r="BX161" s="120"/>
      <c r="BY161" s="120"/>
    </row>
    <row r="162" spans="3:77" s="46" customFormat="1" ht="18.95" customHeight="1">
      <c r="C162" s="562"/>
      <c r="Y162" s="127"/>
      <c r="Z162" s="4"/>
      <c r="AA162" s="4"/>
      <c r="AB162" s="4"/>
      <c r="AC162" s="4"/>
      <c r="AD162" s="4"/>
      <c r="AE162" s="4"/>
      <c r="AG162" s="86"/>
      <c r="AH162" s="86"/>
      <c r="AI162" s="127"/>
      <c r="AJ162" s="127"/>
      <c r="AK162" s="127"/>
      <c r="AL162" s="127"/>
      <c r="AM162" s="127"/>
      <c r="AN162" s="127"/>
      <c r="AO162" s="127"/>
      <c r="AP162" s="127"/>
      <c r="AQ162" s="127"/>
      <c r="AR162" s="127"/>
      <c r="AS162" s="127"/>
      <c r="AV162" s="120"/>
      <c r="AW162" s="86"/>
      <c r="AX162" s="86"/>
      <c r="AY162" s="120"/>
      <c r="AZ162" s="120"/>
      <c r="BA162" s="120"/>
      <c r="BB162" s="120"/>
      <c r="BC162" s="120"/>
      <c r="BD162" s="120"/>
      <c r="BE162" s="120"/>
      <c r="BF162" s="120"/>
      <c r="BG162" s="120"/>
      <c r="BH162" s="120"/>
      <c r="BI162" s="120"/>
      <c r="BK162" s="120"/>
      <c r="BL162" s="120"/>
      <c r="BM162" s="120"/>
      <c r="BN162" s="120"/>
      <c r="BO162" s="120"/>
      <c r="BP162" s="120"/>
      <c r="BQ162" s="120"/>
      <c r="BR162" s="120"/>
      <c r="BS162" s="120"/>
      <c r="BT162" s="120"/>
      <c r="BU162" s="120"/>
      <c r="BV162" s="120"/>
      <c r="BW162" s="120"/>
      <c r="BX162" s="120"/>
      <c r="BY162" s="120"/>
    </row>
    <row r="163" spans="3:77" s="46" customFormat="1" ht="18.95" customHeight="1">
      <c r="C163" s="562"/>
      <c r="Y163" s="127"/>
      <c r="Z163" s="4"/>
      <c r="AA163" s="4"/>
      <c r="AB163" s="4"/>
      <c r="AC163" s="4"/>
      <c r="AD163" s="4"/>
      <c r="AE163" s="4"/>
      <c r="AG163" s="86"/>
      <c r="AH163" s="86"/>
      <c r="AI163" s="127"/>
      <c r="AJ163" s="127"/>
      <c r="AK163" s="127"/>
      <c r="AL163" s="127"/>
      <c r="AM163" s="127"/>
      <c r="AN163" s="127"/>
      <c r="AO163" s="127"/>
      <c r="AP163" s="127"/>
      <c r="AQ163" s="127"/>
      <c r="AR163" s="127"/>
      <c r="AS163" s="127"/>
      <c r="AV163" s="120"/>
      <c r="AW163" s="86"/>
      <c r="AX163" s="86"/>
      <c r="AY163" s="120"/>
      <c r="AZ163" s="120"/>
      <c r="BA163" s="120"/>
      <c r="BB163" s="120"/>
      <c r="BC163" s="120"/>
      <c r="BD163" s="120"/>
      <c r="BE163" s="120"/>
      <c r="BF163" s="120"/>
      <c r="BG163" s="120"/>
      <c r="BH163" s="120"/>
      <c r="BI163" s="120"/>
      <c r="BK163" s="120"/>
      <c r="BL163" s="120"/>
      <c r="BM163" s="120"/>
      <c r="BN163" s="120"/>
      <c r="BO163" s="120"/>
      <c r="BP163" s="120"/>
      <c r="BQ163" s="120"/>
      <c r="BR163" s="120"/>
      <c r="BS163" s="120"/>
      <c r="BT163" s="120"/>
      <c r="BU163" s="120"/>
      <c r="BV163" s="120"/>
      <c r="BW163" s="120"/>
      <c r="BX163" s="120"/>
      <c r="BY163" s="120"/>
    </row>
    <row r="164" spans="3:77" s="46" customFormat="1" ht="18.95" customHeight="1">
      <c r="C164" s="562"/>
      <c r="Y164" s="127"/>
      <c r="Z164" s="4"/>
      <c r="AA164" s="4"/>
      <c r="AB164" s="4"/>
      <c r="AC164" s="4"/>
      <c r="AD164" s="4"/>
      <c r="AE164" s="4"/>
      <c r="AG164" s="86"/>
      <c r="AH164" s="86"/>
      <c r="AI164" s="127"/>
      <c r="AJ164" s="127"/>
      <c r="AK164" s="127"/>
      <c r="AL164" s="127"/>
      <c r="AM164" s="127"/>
      <c r="AN164" s="127"/>
      <c r="AO164" s="127"/>
      <c r="AP164" s="127"/>
      <c r="AQ164" s="127"/>
      <c r="AR164" s="127"/>
      <c r="AS164" s="127"/>
      <c r="AV164" s="120"/>
      <c r="AW164" s="86"/>
      <c r="AX164" s="86"/>
      <c r="AY164" s="120"/>
      <c r="AZ164" s="120"/>
      <c r="BA164" s="120"/>
      <c r="BB164" s="120"/>
      <c r="BC164" s="120"/>
      <c r="BD164" s="120"/>
      <c r="BE164" s="120"/>
      <c r="BF164" s="120"/>
      <c r="BG164" s="120"/>
      <c r="BH164" s="120"/>
      <c r="BI164" s="120"/>
      <c r="BK164" s="120"/>
      <c r="BL164" s="120"/>
      <c r="BM164" s="120"/>
      <c r="BN164" s="120"/>
      <c r="BO164" s="120"/>
      <c r="BP164" s="120"/>
      <c r="BQ164" s="120"/>
      <c r="BR164" s="120"/>
      <c r="BS164" s="120"/>
      <c r="BT164" s="120"/>
      <c r="BU164" s="120"/>
      <c r="BV164" s="120"/>
      <c r="BW164" s="120"/>
      <c r="BX164" s="120"/>
      <c r="BY164" s="120"/>
    </row>
    <row r="165" spans="3:77" s="46" customFormat="1" ht="18.95" customHeight="1">
      <c r="C165" s="562"/>
      <c r="Y165" s="127"/>
      <c r="Z165" s="4"/>
      <c r="AA165" s="4"/>
      <c r="AB165" s="4"/>
      <c r="AC165" s="4"/>
      <c r="AD165" s="4"/>
      <c r="AE165" s="4"/>
      <c r="AG165" s="86"/>
      <c r="AH165" s="86"/>
      <c r="AI165" s="127"/>
      <c r="AJ165" s="127"/>
      <c r="AK165" s="127"/>
      <c r="AL165" s="127"/>
      <c r="AM165" s="127"/>
      <c r="AN165" s="127"/>
      <c r="AO165" s="127"/>
      <c r="AP165" s="127"/>
      <c r="AQ165" s="127"/>
      <c r="AR165" s="127"/>
      <c r="AS165" s="127"/>
      <c r="AV165" s="120"/>
      <c r="AW165" s="86"/>
      <c r="AX165" s="86"/>
      <c r="AY165" s="120"/>
      <c r="AZ165" s="120"/>
      <c r="BA165" s="120"/>
      <c r="BB165" s="120"/>
      <c r="BC165" s="120"/>
      <c r="BD165" s="120"/>
      <c r="BE165" s="120"/>
      <c r="BF165" s="120"/>
      <c r="BG165" s="120"/>
      <c r="BH165" s="120"/>
      <c r="BI165" s="120"/>
      <c r="BK165" s="120"/>
      <c r="BL165" s="120"/>
      <c r="BM165" s="120"/>
      <c r="BN165" s="120"/>
      <c r="BO165" s="120"/>
      <c r="BP165" s="120"/>
      <c r="BQ165" s="120"/>
      <c r="BR165" s="120"/>
      <c r="BS165" s="120"/>
      <c r="BT165" s="120"/>
      <c r="BU165" s="120"/>
      <c r="BV165" s="120"/>
      <c r="BW165" s="120"/>
      <c r="BX165" s="120"/>
      <c r="BY165" s="120"/>
    </row>
    <row r="166" spans="3:77" s="46" customFormat="1" ht="18.95" customHeight="1">
      <c r="C166" s="562"/>
      <c r="Y166" s="127"/>
      <c r="Z166" s="4"/>
      <c r="AA166" s="4"/>
      <c r="AB166" s="4"/>
      <c r="AC166" s="4"/>
      <c r="AD166" s="4"/>
      <c r="AE166" s="4"/>
      <c r="AG166" s="86"/>
      <c r="AH166" s="86"/>
      <c r="AI166" s="127"/>
      <c r="AJ166" s="127"/>
      <c r="AK166" s="127"/>
      <c r="AL166" s="127"/>
      <c r="AM166" s="127"/>
      <c r="AN166" s="127"/>
      <c r="AO166" s="127"/>
      <c r="AP166" s="127"/>
      <c r="AQ166" s="127"/>
      <c r="AR166" s="127"/>
      <c r="AS166" s="127"/>
      <c r="AV166" s="120"/>
      <c r="AW166" s="86"/>
      <c r="AX166" s="86"/>
      <c r="AY166" s="120"/>
      <c r="AZ166" s="120"/>
      <c r="BA166" s="120"/>
      <c r="BB166" s="120"/>
      <c r="BC166" s="120"/>
      <c r="BD166" s="120"/>
      <c r="BE166" s="120"/>
      <c r="BF166" s="120"/>
      <c r="BG166" s="120"/>
      <c r="BH166" s="120"/>
      <c r="BI166" s="120"/>
      <c r="BK166" s="120"/>
      <c r="BL166" s="120"/>
      <c r="BM166" s="120"/>
      <c r="BN166" s="120"/>
      <c r="BO166" s="120"/>
      <c r="BP166" s="120"/>
      <c r="BQ166" s="120"/>
      <c r="BR166" s="120"/>
      <c r="BS166" s="120"/>
      <c r="BT166" s="120"/>
      <c r="BU166" s="120"/>
      <c r="BV166" s="120"/>
      <c r="BW166" s="120"/>
      <c r="BX166" s="120"/>
      <c r="BY166" s="120"/>
    </row>
    <row r="167" spans="3:77" s="46" customFormat="1" ht="18.95" customHeight="1">
      <c r="C167" s="562"/>
      <c r="Y167" s="127"/>
      <c r="Z167" s="4"/>
      <c r="AA167" s="4"/>
      <c r="AB167" s="4"/>
      <c r="AC167" s="4"/>
      <c r="AD167" s="4"/>
      <c r="AE167" s="4"/>
      <c r="AG167" s="86"/>
      <c r="AH167" s="86"/>
      <c r="AI167" s="127"/>
      <c r="AJ167" s="127"/>
      <c r="AK167" s="127"/>
      <c r="AL167" s="127"/>
      <c r="AM167" s="127"/>
      <c r="AN167" s="127"/>
      <c r="AO167" s="127"/>
      <c r="AP167" s="127"/>
      <c r="AQ167" s="127"/>
      <c r="AR167" s="127"/>
      <c r="AS167" s="127"/>
      <c r="AV167" s="4"/>
      <c r="AW167" s="86"/>
      <c r="AX167" s="86"/>
      <c r="AY167" s="4"/>
      <c r="AZ167" s="4"/>
      <c r="BA167" s="4"/>
      <c r="BB167" s="4"/>
      <c r="BC167" s="4"/>
      <c r="BD167" s="4"/>
      <c r="BE167" s="4"/>
      <c r="BF167" s="4"/>
      <c r="BG167" s="4"/>
      <c r="BH167" s="4"/>
      <c r="BI167" s="4"/>
      <c r="BK167" s="4"/>
      <c r="BL167" s="4"/>
      <c r="BM167" s="4"/>
      <c r="BN167" s="4"/>
      <c r="BO167" s="4"/>
      <c r="BP167" s="4"/>
      <c r="BQ167" s="4"/>
      <c r="BR167" s="4"/>
      <c r="BS167" s="4"/>
      <c r="BT167" s="4"/>
      <c r="BU167" s="4"/>
      <c r="BV167" s="4"/>
      <c r="BW167" s="4"/>
      <c r="BX167" s="120"/>
      <c r="BY167" s="120"/>
    </row>
    <row r="168" spans="3:77" s="46" customFormat="1" ht="18.95" customHeight="1">
      <c r="C168" s="562"/>
      <c r="Y168" s="127"/>
      <c r="Z168" s="4"/>
      <c r="AA168" s="4"/>
      <c r="AB168" s="4"/>
      <c r="AC168" s="4"/>
      <c r="AD168" s="4"/>
      <c r="AE168" s="4"/>
      <c r="AG168" s="86"/>
      <c r="AH168" s="86"/>
      <c r="AI168" s="127"/>
      <c r="AJ168" s="127"/>
      <c r="AK168" s="127"/>
      <c r="AL168" s="127"/>
      <c r="AM168" s="127"/>
      <c r="AN168" s="127"/>
      <c r="AO168" s="127"/>
      <c r="AP168" s="127"/>
      <c r="AQ168" s="127"/>
      <c r="AR168" s="127"/>
      <c r="AS168" s="127"/>
      <c r="AV168" s="4"/>
      <c r="AW168" s="86"/>
      <c r="AX168" s="86"/>
      <c r="AY168" s="4"/>
      <c r="AZ168" s="4"/>
      <c r="BA168" s="4"/>
      <c r="BB168" s="4"/>
      <c r="BC168" s="4"/>
      <c r="BD168" s="4"/>
      <c r="BE168" s="4"/>
      <c r="BF168" s="4"/>
      <c r="BG168" s="4"/>
      <c r="BH168" s="4"/>
      <c r="BI168" s="4"/>
      <c r="BK168" s="4"/>
      <c r="BL168" s="4"/>
      <c r="BM168" s="4"/>
      <c r="BN168" s="4"/>
      <c r="BO168" s="4"/>
      <c r="BP168" s="4"/>
      <c r="BQ168" s="4"/>
      <c r="BR168" s="4"/>
      <c r="BS168" s="4"/>
      <c r="BT168" s="4"/>
      <c r="BU168" s="4"/>
      <c r="BV168" s="4"/>
      <c r="BW168" s="4"/>
      <c r="BX168" s="120"/>
      <c r="BY168" s="120"/>
    </row>
    <row r="169" spans="3:77" s="46" customFormat="1" ht="18.95" customHeight="1">
      <c r="C169" s="562"/>
      <c r="Y169" s="127"/>
      <c r="Z169" s="4"/>
      <c r="AA169" s="4"/>
      <c r="AB169" s="4"/>
      <c r="AC169" s="4"/>
      <c r="AD169" s="4"/>
      <c r="AE169" s="4"/>
      <c r="AG169" s="86"/>
      <c r="AH169" s="86"/>
      <c r="AI169" s="127"/>
      <c r="AJ169" s="127"/>
      <c r="AK169" s="127"/>
      <c r="AL169" s="127"/>
      <c r="AM169" s="127"/>
      <c r="AN169" s="127"/>
      <c r="AO169" s="127"/>
      <c r="AP169" s="127"/>
      <c r="AQ169" s="127"/>
      <c r="AR169" s="127"/>
      <c r="AS169" s="127"/>
      <c r="AV169" s="4"/>
      <c r="AW169" s="86"/>
      <c r="AX169" s="86"/>
      <c r="AY169" s="4"/>
      <c r="AZ169" s="4"/>
      <c r="BA169" s="4"/>
      <c r="BB169" s="4"/>
      <c r="BC169" s="4"/>
      <c r="BD169" s="4"/>
      <c r="BE169" s="4"/>
      <c r="BF169" s="4"/>
      <c r="BG169" s="4"/>
      <c r="BH169" s="4"/>
      <c r="BI169" s="4"/>
      <c r="BK169" s="4"/>
      <c r="BL169" s="4"/>
      <c r="BM169" s="4"/>
      <c r="BN169" s="4"/>
      <c r="BO169" s="4"/>
      <c r="BP169" s="4"/>
      <c r="BQ169" s="4"/>
      <c r="BR169" s="4"/>
      <c r="BS169" s="4"/>
      <c r="BT169" s="4"/>
      <c r="BU169" s="4"/>
      <c r="BV169" s="4"/>
      <c r="BW169" s="4"/>
      <c r="BX169" s="120"/>
      <c r="BY169" s="120"/>
    </row>
    <row r="170" spans="3:77" s="46" customFormat="1" ht="18.95" customHeight="1">
      <c r="C170" s="562"/>
      <c r="Y170" s="127"/>
      <c r="Z170" s="4"/>
      <c r="AA170" s="4"/>
      <c r="AB170" s="4"/>
      <c r="AC170" s="4"/>
      <c r="AD170" s="4"/>
      <c r="AE170" s="4"/>
      <c r="AG170" s="86"/>
      <c r="AH170" s="86"/>
      <c r="AI170" s="127"/>
      <c r="AJ170" s="127"/>
      <c r="AK170" s="127"/>
      <c r="AL170" s="127"/>
      <c r="AM170" s="127"/>
      <c r="AN170" s="127"/>
      <c r="AO170" s="127"/>
      <c r="AP170" s="127"/>
      <c r="AQ170" s="127"/>
      <c r="AR170" s="127"/>
      <c r="AS170" s="127"/>
      <c r="AV170" s="4"/>
      <c r="AW170" s="86"/>
      <c r="AX170" s="86"/>
      <c r="AY170" s="4"/>
      <c r="AZ170" s="4"/>
      <c r="BA170" s="4"/>
      <c r="BB170" s="4"/>
      <c r="BC170" s="4"/>
      <c r="BD170" s="4"/>
      <c r="BE170" s="4"/>
      <c r="BF170" s="4"/>
      <c r="BG170" s="4"/>
      <c r="BH170" s="4"/>
      <c r="BI170" s="4"/>
      <c r="BK170" s="4"/>
      <c r="BL170" s="4"/>
      <c r="BM170" s="4"/>
      <c r="BN170" s="4"/>
      <c r="BO170" s="4"/>
      <c r="BP170" s="4"/>
      <c r="BQ170" s="4"/>
      <c r="BR170" s="4"/>
      <c r="BS170" s="4"/>
      <c r="BT170" s="4"/>
      <c r="BU170" s="4"/>
      <c r="BV170" s="4"/>
      <c r="BW170" s="4"/>
      <c r="BX170" s="120"/>
      <c r="BY170" s="120"/>
    </row>
    <row r="171" spans="3:77" s="46" customFormat="1" ht="18.95" customHeight="1">
      <c r="C171" s="562"/>
      <c r="Y171" s="127"/>
      <c r="Z171" s="4"/>
      <c r="AA171" s="4"/>
      <c r="AB171" s="4"/>
      <c r="AC171" s="4"/>
      <c r="AD171" s="4"/>
      <c r="AE171" s="4"/>
      <c r="AG171" s="86"/>
      <c r="AH171" s="86"/>
      <c r="AI171" s="127"/>
      <c r="AJ171" s="127"/>
      <c r="AK171" s="127"/>
      <c r="AL171" s="127"/>
      <c r="AM171" s="127"/>
      <c r="AN171" s="127"/>
      <c r="AO171" s="127"/>
      <c r="AP171" s="127"/>
      <c r="AQ171" s="127"/>
      <c r="AR171" s="127"/>
      <c r="AS171" s="127"/>
      <c r="AV171" s="4"/>
      <c r="AW171" s="86"/>
      <c r="AX171" s="86"/>
      <c r="AY171" s="4"/>
      <c r="AZ171" s="4"/>
      <c r="BA171" s="4"/>
      <c r="BB171" s="4"/>
      <c r="BC171" s="4"/>
      <c r="BD171" s="4"/>
      <c r="BE171" s="4"/>
      <c r="BF171" s="4"/>
      <c r="BG171" s="4"/>
      <c r="BH171" s="4"/>
      <c r="BI171" s="4"/>
      <c r="BK171" s="4"/>
      <c r="BL171" s="4"/>
      <c r="BM171" s="4"/>
      <c r="BN171" s="4"/>
      <c r="BO171" s="4"/>
      <c r="BP171" s="4"/>
      <c r="BQ171" s="4"/>
      <c r="BR171" s="4"/>
      <c r="BS171" s="4"/>
      <c r="BT171" s="4"/>
      <c r="BU171" s="4"/>
      <c r="BV171" s="4"/>
      <c r="BW171" s="4"/>
      <c r="BX171" s="120"/>
      <c r="BY171" s="120"/>
    </row>
    <row r="172" spans="3:77" s="46" customFormat="1" ht="18.95" customHeight="1">
      <c r="C172" s="562"/>
      <c r="Y172" s="127"/>
      <c r="Z172" s="4"/>
      <c r="AA172" s="4"/>
      <c r="AB172" s="4"/>
      <c r="AC172" s="4"/>
      <c r="AD172" s="4"/>
      <c r="AE172" s="4"/>
      <c r="AG172" s="86"/>
      <c r="AH172" s="86"/>
      <c r="AI172" s="127"/>
      <c r="AJ172" s="127"/>
      <c r="AK172" s="127"/>
      <c r="AL172" s="127"/>
      <c r="AM172" s="127"/>
      <c r="AN172" s="127"/>
      <c r="AO172" s="127"/>
      <c r="AP172" s="127"/>
      <c r="AQ172" s="127"/>
      <c r="AR172" s="127"/>
      <c r="AS172" s="127"/>
      <c r="AV172" s="4"/>
      <c r="AW172" s="86"/>
      <c r="AX172" s="86"/>
      <c r="AY172" s="4"/>
      <c r="AZ172" s="4"/>
      <c r="BA172" s="4"/>
      <c r="BB172" s="4"/>
      <c r="BC172" s="4"/>
      <c r="BD172" s="4"/>
      <c r="BE172" s="4"/>
      <c r="BF172" s="4"/>
      <c r="BG172" s="4"/>
      <c r="BH172" s="4"/>
      <c r="BI172" s="4"/>
      <c r="BK172" s="4"/>
      <c r="BL172" s="4"/>
      <c r="BM172" s="4"/>
      <c r="BN172" s="4"/>
      <c r="BO172" s="4"/>
      <c r="BP172" s="4"/>
      <c r="BQ172" s="4"/>
      <c r="BR172" s="4"/>
      <c r="BS172" s="4"/>
      <c r="BT172" s="4"/>
      <c r="BU172" s="4"/>
      <c r="BV172" s="4"/>
      <c r="BW172" s="4"/>
      <c r="BX172" s="120"/>
      <c r="BY172" s="120"/>
    </row>
    <row r="173" spans="3:77" s="46" customFormat="1" ht="18.95" customHeight="1">
      <c r="C173" s="562"/>
      <c r="Y173" s="127"/>
      <c r="Z173" s="4"/>
      <c r="AA173" s="4"/>
      <c r="AB173" s="4"/>
      <c r="AC173" s="4"/>
      <c r="AD173" s="4"/>
      <c r="AE173" s="4"/>
      <c r="AG173" s="86"/>
      <c r="AH173" s="86"/>
      <c r="AI173" s="127"/>
      <c r="AJ173" s="127"/>
      <c r="AK173" s="127"/>
      <c r="AL173" s="127"/>
      <c r="AM173" s="127"/>
      <c r="AN173" s="127"/>
      <c r="AO173" s="127"/>
      <c r="AP173" s="127"/>
      <c r="AQ173" s="127"/>
      <c r="AR173" s="127"/>
      <c r="AS173" s="127"/>
      <c r="AV173" s="86"/>
      <c r="AW173" s="86"/>
      <c r="AX173" s="86"/>
      <c r="AY173" s="4"/>
      <c r="AZ173" s="4"/>
      <c r="BA173" s="4"/>
      <c r="BB173" s="4"/>
      <c r="BC173" s="4"/>
      <c r="BD173" s="4"/>
      <c r="BE173" s="4"/>
      <c r="BF173" s="4"/>
      <c r="BG173" s="4"/>
      <c r="BH173" s="4"/>
      <c r="BI173" s="4"/>
      <c r="BK173" s="4"/>
      <c r="BL173" s="4"/>
      <c r="BM173" s="4"/>
      <c r="BN173" s="4"/>
      <c r="BO173" s="4"/>
      <c r="BP173" s="4"/>
      <c r="BQ173" s="4"/>
      <c r="BR173" s="4"/>
      <c r="BS173" s="4"/>
      <c r="BT173" s="4"/>
      <c r="BU173" s="4"/>
      <c r="BV173" s="4"/>
      <c r="BW173" s="4"/>
      <c r="BX173" s="120"/>
      <c r="BY173" s="120"/>
    </row>
    <row r="174" spans="3:77" s="46" customFormat="1" ht="18.95" customHeight="1">
      <c r="C174" s="562"/>
      <c r="Y174" s="127"/>
      <c r="Z174" s="4"/>
      <c r="AA174" s="4"/>
      <c r="AB174" s="4"/>
      <c r="AC174" s="4"/>
      <c r="AD174" s="4"/>
      <c r="AE174" s="4"/>
      <c r="AG174" s="86"/>
      <c r="AH174" s="86"/>
      <c r="AI174" s="127"/>
      <c r="AJ174" s="127"/>
      <c r="AK174" s="127"/>
      <c r="AL174" s="127"/>
      <c r="AM174" s="127"/>
      <c r="AN174" s="127"/>
      <c r="AO174" s="127"/>
      <c r="AP174" s="127"/>
      <c r="AQ174" s="127"/>
      <c r="AR174" s="127"/>
      <c r="AS174" s="127"/>
      <c r="AV174" s="86"/>
      <c r="AW174" s="86"/>
      <c r="AX174" s="86"/>
      <c r="AY174" s="4"/>
      <c r="AZ174" s="4"/>
      <c r="BA174" s="4"/>
      <c r="BB174" s="4"/>
      <c r="BC174" s="4"/>
      <c r="BD174" s="4"/>
      <c r="BE174" s="4"/>
      <c r="BF174" s="4"/>
      <c r="BG174" s="4"/>
      <c r="BH174" s="4"/>
      <c r="BI174" s="4"/>
      <c r="BK174" s="4"/>
      <c r="BL174" s="4"/>
      <c r="BM174" s="4"/>
      <c r="BN174" s="4"/>
      <c r="BO174" s="4"/>
      <c r="BP174" s="4"/>
      <c r="BQ174" s="4"/>
      <c r="BR174" s="4"/>
      <c r="BS174" s="4"/>
      <c r="BT174" s="4"/>
      <c r="BU174" s="4"/>
      <c r="BV174" s="4"/>
      <c r="BW174" s="4"/>
      <c r="BX174" s="120"/>
      <c r="BY174" s="120"/>
    </row>
    <row r="175" spans="3:77" s="46" customFormat="1" ht="18.95" customHeight="1">
      <c r="C175" s="562"/>
      <c r="Y175" s="127"/>
      <c r="Z175" s="4"/>
      <c r="AA175" s="4"/>
      <c r="AB175" s="4"/>
      <c r="AC175" s="4"/>
      <c r="AD175" s="4"/>
      <c r="AE175" s="4"/>
      <c r="AG175" s="86"/>
      <c r="AH175" s="86"/>
      <c r="AI175" s="127"/>
      <c r="AJ175" s="127"/>
      <c r="AK175" s="127"/>
      <c r="AL175" s="127"/>
      <c r="AM175" s="127"/>
      <c r="AN175" s="127"/>
      <c r="AO175" s="127"/>
      <c r="AP175" s="127"/>
      <c r="AQ175" s="127"/>
      <c r="AR175" s="127"/>
      <c r="AS175" s="127"/>
      <c r="AV175" s="86"/>
      <c r="AW175" s="86"/>
      <c r="AX175" s="86"/>
      <c r="AY175" s="4"/>
      <c r="AZ175" s="4"/>
      <c r="BA175" s="4"/>
      <c r="BB175" s="4"/>
      <c r="BC175" s="4"/>
      <c r="BD175" s="4"/>
      <c r="BE175" s="4"/>
      <c r="BF175" s="4"/>
      <c r="BG175" s="4"/>
      <c r="BH175" s="4"/>
      <c r="BI175" s="4"/>
      <c r="BK175" s="4"/>
      <c r="BL175" s="4"/>
      <c r="BM175" s="4"/>
      <c r="BN175" s="4"/>
      <c r="BO175" s="4"/>
      <c r="BP175" s="4"/>
      <c r="BQ175" s="4"/>
      <c r="BR175" s="4"/>
      <c r="BS175" s="4"/>
      <c r="BT175" s="4"/>
      <c r="BU175" s="4"/>
      <c r="BV175" s="4"/>
      <c r="BW175" s="4"/>
      <c r="BX175" s="120"/>
      <c r="BY175" s="120"/>
    </row>
    <row r="176" spans="3:77" s="46" customFormat="1" ht="18.95" customHeight="1">
      <c r="C176" s="562"/>
      <c r="Z176" s="86"/>
      <c r="AA176" s="86"/>
      <c r="AB176" s="86"/>
      <c r="AC176" s="86"/>
      <c r="AD176" s="86"/>
      <c r="AE176" s="86"/>
      <c r="AG176" s="86"/>
      <c r="AH176" s="86"/>
      <c r="AI176" s="127"/>
      <c r="AJ176" s="127"/>
      <c r="AK176" s="127"/>
      <c r="AL176" s="127"/>
      <c r="AM176" s="127"/>
      <c r="AN176" s="127"/>
      <c r="AO176" s="127"/>
      <c r="AP176" s="127"/>
      <c r="AQ176" s="127"/>
      <c r="AR176" s="127"/>
      <c r="AS176" s="127"/>
      <c r="AV176" s="86"/>
      <c r="AW176" s="86"/>
      <c r="AX176" s="86"/>
      <c r="AY176" s="4"/>
      <c r="AZ176" s="4"/>
      <c r="BA176" s="4"/>
      <c r="BB176" s="4"/>
      <c r="BC176" s="4"/>
      <c r="BD176" s="4"/>
      <c r="BE176" s="4"/>
      <c r="BF176" s="4"/>
      <c r="BG176" s="4"/>
      <c r="BH176" s="4"/>
      <c r="BI176" s="4"/>
      <c r="BK176" s="4"/>
      <c r="BL176" s="4"/>
      <c r="BM176" s="4"/>
      <c r="BN176" s="4"/>
      <c r="BO176" s="4"/>
      <c r="BP176" s="4"/>
      <c r="BQ176" s="4"/>
      <c r="BR176" s="4"/>
      <c r="BS176" s="4"/>
      <c r="BT176" s="4"/>
      <c r="BU176" s="4"/>
      <c r="BV176" s="4"/>
      <c r="BW176" s="4"/>
      <c r="BX176" s="120"/>
      <c r="BY176" s="120"/>
    </row>
    <row r="177" spans="3:92" s="46" customFormat="1" ht="18.95" customHeight="1">
      <c r="C177" s="562"/>
      <c r="Z177" s="86"/>
      <c r="AA177" s="86"/>
      <c r="AB177" s="86"/>
      <c r="AC177" s="86"/>
      <c r="AD177" s="86"/>
      <c r="AE177" s="86"/>
      <c r="AG177" s="86"/>
      <c r="AH177" s="86"/>
      <c r="AI177" s="127"/>
      <c r="AJ177" s="127"/>
      <c r="AK177" s="127"/>
      <c r="AL177" s="127"/>
      <c r="AM177" s="127"/>
      <c r="AN177" s="127"/>
      <c r="AO177" s="127"/>
      <c r="AP177" s="127"/>
      <c r="AQ177" s="127"/>
      <c r="AR177" s="127"/>
      <c r="AS177" s="127"/>
      <c r="AV177" s="86"/>
      <c r="AW177" s="86"/>
      <c r="AX177" s="86"/>
      <c r="AY177" s="4"/>
      <c r="AZ177" s="4"/>
      <c r="BA177" s="4"/>
      <c r="BB177" s="4"/>
      <c r="BC177" s="4"/>
      <c r="BD177" s="4"/>
      <c r="BE177" s="4"/>
      <c r="BF177" s="4"/>
      <c r="BG177" s="4"/>
      <c r="BH177" s="4"/>
      <c r="BI177" s="4"/>
      <c r="BK177" s="4"/>
      <c r="BL177" s="4"/>
      <c r="BM177" s="4"/>
      <c r="BN177" s="4"/>
      <c r="BO177" s="4"/>
      <c r="BP177" s="4"/>
      <c r="BQ177" s="4"/>
      <c r="BR177" s="4"/>
      <c r="BS177" s="4"/>
      <c r="BT177" s="4"/>
      <c r="BU177" s="4"/>
      <c r="BV177" s="4"/>
      <c r="BW177" s="4"/>
      <c r="BX177" s="120"/>
      <c r="BY177" s="120"/>
    </row>
    <row r="178" spans="3:92" s="46" customFormat="1" ht="18.95" customHeight="1">
      <c r="C178" s="562"/>
      <c r="Z178" s="86"/>
      <c r="AA178" s="86"/>
      <c r="AB178" s="86"/>
      <c r="AC178" s="86"/>
      <c r="AD178" s="86"/>
      <c r="AE178" s="86"/>
      <c r="AG178" s="86"/>
      <c r="AH178" s="86"/>
      <c r="AI178" s="127"/>
      <c r="AJ178" s="127"/>
      <c r="AK178" s="127"/>
      <c r="AL178" s="127"/>
      <c r="AM178" s="127"/>
      <c r="AN178" s="127"/>
      <c r="AO178" s="127"/>
      <c r="AP178" s="127"/>
      <c r="AQ178" s="127"/>
      <c r="AR178" s="127"/>
      <c r="AS178" s="127"/>
      <c r="AV178" s="86"/>
      <c r="AW178" s="86"/>
      <c r="AX178" s="86"/>
      <c r="AY178" s="4"/>
      <c r="AZ178" s="4"/>
      <c r="BA178" s="4"/>
      <c r="BB178" s="4"/>
      <c r="BC178" s="4"/>
      <c r="BD178" s="4"/>
      <c r="BE178" s="4"/>
      <c r="BF178" s="4"/>
      <c r="BG178" s="4"/>
      <c r="BH178" s="4"/>
      <c r="BI178" s="4"/>
      <c r="BK178" s="4"/>
      <c r="BL178" s="4"/>
      <c r="BM178" s="4"/>
      <c r="BN178" s="4"/>
      <c r="BO178" s="4"/>
      <c r="BP178" s="4"/>
      <c r="BQ178" s="4"/>
      <c r="BR178" s="4"/>
      <c r="BS178" s="4"/>
      <c r="BT178" s="4"/>
      <c r="BU178" s="4"/>
      <c r="BV178" s="4"/>
      <c r="BW178" s="4"/>
      <c r="BX178" s="120"/>
      <c r="BY178" s="120"/>
    </row>
    <row r="179" spans="3:92" s="46" customFormat="1" ht="18.95" customHeight="1">
      <c r="C179" s="562"/>
      <c r="Z179" s="86"/>
      <c r="AA179" s="86"/>
      <c r="AB179" s="86"/>
      <c r="AC179" s="86"/>
      <c r="AD179" s="86"/>
      <c r="AE179" s="86"/>
      <c r="AG179" s="86"/>
      <c r="AH179" s="86"/>
      <c r="AI179" s="127"/>
      <c r="AJ179" s="127"/>
      <c r="AK179" s="127"/>
      <c r="AL179" s="127"/>
      <c r="AM179" s="127"/>
      <c r="AN179" s="127"/>
      <c r="AO179" s="127"/>
      <c r="AP179" s="127"/>
      <c r="AQ179" s="127"/>
      <c r="AR179" s="127"/>
      <c r="AS179" s="127"/>
      <c r="AV179" s="86"/>
      <c r="AW179" s="86"/>
      <c r="AX179" s="86"/>
      <c r="AY179" s="4"/>
      <c r="AZ179" s="4"/>
      <c r="BA179" s="4"/>
      <c r="BB179" s="4"/>
      <c r="BC179" s="4"/>
      <c r="BD179" s="4"/>
      <c r="BE179" s="4"/>
      <c r="BF179" s="4"/>
      <c r="BG179" s="4"/>
      <c r="BH179" s="4"/>
      <c r="BI179" s="4"/>
      <c r="BK179" s="4"/>
      <c r="BL179" s="4"/>
      <c r="BM179" s="4"/>
      <c r="BN179" s="4"/>
      <c r="BO179" s="4"/>
      <c r="BP179" s="4"/>
      <c r="BQ179" s="4"/>
      <c r="BR179" s="4"/>
      <c r="BS179" s="4"/>
      <c r="BT179" s="4"/>
      <c r="BU179" s="4"/>
      <c r="BV179" s="4"/>
      <c r="BW179" s="4"/>
      <c r="BX179" s="120"/>
      <c r="BY179" s="120"/>
    </row>
    <row r="180" spans="3:92" s="46" customFormat="1" ht="18.95" customHeight="1">
      <c r="C180" s="562"/>
      <c r="Z180" s="86"/>
      <c r="AA180" s="86"/>
      <c r="AB180" s="86"/>
      <c r="AC180" s="86"/>
      <c r="AD180" s="86"/>
      <c r="AE180" s="86"/>
      <c r="AG180" s="86"/>
      <c r="AH180" s="86"/>
      <c r="AI180" s="127"/>
      <c r="AJ180" s="127"/>
      <c r="AK180" s="127"/>
      <c r="AL180" s="127"/>
      <c r="AM180" s="127"/>
      <c r="AN180" s="127"/>
      <c r="AO180" s="127"/>
      <c r="AP180" s="127"/>
      <c r="AQ180" s="127"/>
      <c r="AR180" s="127"/>
      <c r="AS180" s="127"/>
      <c r="AV180" s="86"/>
      <c r="AW180" s="86"/>
      <c r="AX180" s="86"/>
      <c r="AY180" s="4"/>
      <c r="AZ180" s="4"/>
      <c r="BA180" s="4"/>
      <c r="BB180" s="4"/>
      <c r="BC180" s="4"/>
      <c r="BD180" s="4"/>
      <c r="BE180" s="4"/>
      <c r="BF180" s="4"/>
      <c r="BG180" s="4"/>
      <c r="BH180" s="4"/>
      <c r="BI180" s="4"/>
      <c r="BK180" s="4"/>
      <c r="BL180" s="4"/>
      <c r="BM180" s="4"/>
      <c r="BN180" s="4"/>
      <c r="BO180" s="4"/>
      <c r="BP180" s="4"/>
      <c r="BQ180" s="4"/>
      <c r="BR180" s="4"/>
      <c r="BS180" s="4"/>
      <c r="BT180" s="4"/>
      <c r="BU180" s="4"/>
      <c r="BV180" s="4"/>
      <c r="BW180" s="4"/>
      <c r="BX180" s="120"/>
      <c r="BY180" s="120"/>
    </row>
    <row r="181" spans="3:92" s="46" customFormat="1" ht="18.95" customHeight="1">
      <c r="C181" s="562"/>
      <c r="Z181" s="86"/>
      <c r="AA181" s="86"/>
      <c r="AB181" s="86"/>
      <c r="AC181" s="86"/>
      <c r="AD181" s="86"/>
      <c r="AE181" s="86"/>
      <c r="AG181" s="86"/>
      <c r="AH181" s="86"/>
      <c r="AI181" s="127"/>
      <c r="AJ181" s="127"/>
      <c r="AK181" s="127"/>
      <c r="AL181" s="127"/>
      <c r="AM181" s="127"/>
      <c r="AN181" s="127"/>
      <c r="AO181" s="127"/>
      <c r="AP181" s="127"/>
      <c r="AQ181" s="127"/>
      <c r="AR181" s="127"/>
      <c r="AS181" s="127"/>
      <c r="AV181" s="86"/>
      <c r="AW181" s="86"/>
      <c r="AX181" s="86"/>
      <c r="AY181" s="4"/>
      <c r="AZ181" s="4"/>
      <c r="BA181" s="4"/>
      <c r="BB181" s="4"/>
      <c r="BC181" s="4"/>
      <c r="BD181" s="4"/>
      <c r="BE181" s="4"/>
      <c r="BF181" s="4"/>
      <c r="BG181" s="4"/>
      <c r="BH181" s="4"/>
      <c r="BI181" s="4"/>
      <c r="BK181" s="4"/>
      <c r="BL181" s="4"/>
      <c r="BM181" s="4"/>
      <c r="BN181" s="4"/>
      <c r="BO181" s="4"/>
      <c r="BP181" s="4"/>
      <c r="BQ181" s="4"/>
      <c r="BR181" s="4"/>
      <c r="BS181" s="4"/>
      <c r="BT181" s="4"/>
      <c r="BU181" s="4"/>
      <c r="BV181" s="4"/>
      <c r="BW181" s="4"/>
      <c r="BX181" s="120"/>
      <c r="BY181" s="120"/>
    </row>
    <row r="182" spans="3:92" s="46" customFormat="1" ht="18.95" customHeight="1">
      <c r="Z182" s="86"/>
      <c r="AA182" s="86"/>
      <c r="AB182" s="86"/>
      <c r="AC182" s="86"/>
      <c r="AD182" s="86"/>
      <c r="AE182" s="86"/>
      <c r="AG182" s="86"/>
      <c r="AH182" s="86"/>
      <c r="AI182" s="127"/>
      <c r="AJ182" s="127"/>
      <c r="AK182" s="127"/>
      <c r="AL182" s="127"/>
      <c r="AM182" s="127"/>
      <c r="AN182" s="127"/>
      <c r="AO182" s="127"/>
      <c r="AP182" s="127"/>
      <c r="AQ182" s="127"/>
      <c r="AR182" s="127"/>
      <c r="AS182" s="127"/>
      <c r="AV182" s="86"/>
      <c r="AW182" s="86"/>
      <c r="AX182" s="86"/>
      <c r="AY182" s="4"/>
      <c r="AZ182" s="4"/>
      <c r="BA182" s="4"/>
      <c r="BB182" s="4"/>
      <c r="BC182" s="4"/>
      <c r="BD182" s="4"/>
      <c r="BE182" s="4"/>
      <c r="BF182" s="4"/>
      <c r="BG182" s="4"/>
      <c r="BH182" s="4"/>
      <c r="BI182" s="4"/>
      <c r="BK182" s="4"/>
      <c r="BL182" s="4"/>
      <c r="BM182" s="4"/>
      <c r="BN182" s="4"/>
      <c r="BO182" s="4"/>
      <c r="BP182" s="4"/>
      <c r="BQ182" s="4"/>
      <c r="BR182" s="4"/>
      <c r="BS182" s="4"/>
      <c r="BT182" s="4"/>
      <c r="BU182" s="4"/>
      <c r="BV182" s="4"/>
      <c r="BW182" s="4"/>
      <c r="BX182" s="120"/>
      <c r="BY182" s="120"/>
    </row>
    <row r="183" spans="3:92" s="46" customFormat="1" ht="18.95" customHeight="1">
      <c r="Z183" s="86"/>
      <c r="AA183" s="86"/>
      <c r="AB183" s="86"/>
      <c r="AC183" s="86"/>
      <c r="AD183" s="86"/>
      <c r="AE183" s="86"/>
      <c r="AG183" s="86"/>
      <c r="AH183" s="86"/>
      <c r="AI183" s="127"/>
      <c r="AJ183" s="127"/>
      <c r="AK183" s="127"/>
      <c r="AL183" s="127"/>
      <c r="AM183" s="127"/>
      <c r="AN183" s="127"/>
      <c r="AO183" s="127"/>
      <c r="AP183" s="127"/>
      <c r="AQ183" s="127"/>
      <c r="AR183" s="127"/>
      <c r="AS183" s="127"/>
      <c r="AV183" s="86"/>
      <c r="AW183" s="86"/>
      <c r="AX183" s="86"/>
      <c r="AY183" s="4"/>
      <c r="AZ183" s="4"/>
      <c r="BA183" s="4"/>
      <c r="BB183" s="4"/>
      <c r="BC183" s="4"/>
      <c r="BD183" s="4"/>
      <c r="BE183" s="4"/>
      <c r="BF183" s="4"/>
      <c r="BG183" s="4"/>
      <c r="BH183" s="4"/>
      <c r="BI183" s="4"/>
      <c r="BK183" s="4"/>
      <c r="BL183" s="4"/>
      <c r="BM183" s="4"/>
      <c r="BN183" s="4"/>
      <c r="BO183" s="4"/>
      <c r="BP183" s="4"/>
      <c r="BQ183" s="4"/>
      <c r="BR183" s="4"/>
      <c r="BS183" s="4"/>
      <c r="BT183" s="4"/>
      <c r="BU183" s="4"/>
      <c r="BV183" s="4"/>
      <c r="BW183" s="4"/>
      <c r="BX183" s="120"/>
      <c r="BY183" s="120"/>
    </row>
    <row r="184" spans="3:92" s="46" customFormat="1" ht="18.95" customHeight="1">
      <c r="Z184" s="86"/>
      <c r="AA184" s="86"/>
      <c r="AB184" s="86"/>
      <c r="AC184" s="86"/>
      <c r="AD184" s="86"/>
      <c r="AE184" s="86"/>
      <c r="AG184" s="86"/>
      <c r="AH184" s="86"/>
      <c r="AI184" s="127"/>
      <c r="AJ184" s="127"/>
      <c r="AK184" s="127"/>
      <c r="AL184" s="127"/>
      <c r="AM184" s="127"/>
      <c r="AN184" s="127"/>
      <c r="AO184" s="127"/>
      <c r="AP184" s="127"/>
      <c r="AQ184" s="127"/>
      <c r="AR184" s="127"/>
      <c r="AS184" s="127"/>
      <c r="AV184" s="86"/>
      <c r="AW184" s="86"/>
      <c r="AX184" s="86"/>
      <c r="AY184" s="4"/>
      <c r="AZ184" s="4"/>
      <c r="BA184" s="4"/>
      <c r="BB184" s="4"/>
      <c r="BC184" s="4"/>
      <c r="BD184" s="4"/>
      <c r="BE184" s="4"/>
      <c r="BF184" s="4"/>
      <c r="BG184" s="4"/>
      <c r="BH184" s="4"/>
      <c r="BI184" s="4"/>
      <c r="BK184" s="4"/>
      <c r="BL184" s="4"/>
      <c r="BM184" s="4"/>
      <c r="BN184" s="4"/>
      <c r="BO184" s="4"/>
      <c r="BP184" s="4"/>
      <c r="BQ184" s="4"/>
      <c r="BR184" s="4"/>
      <c r="BS184" s="4"/>
      <c r="BT184" s="4"/>
      <c r="BU184" s="4"/>
      <c r="BV184" s="4"/>
      <c r="BW184" s="4"/>
      <c r="BX184" s="120"/>
      <c r="BY184" s="120"/>
    </row>
    <row r="185" spans="3:92" s="46" customFormat="1" ht="18.95" customHeight="1">
      <c r="Z185" s="86"/>
      <c r="AA185" s="86"/>
      <c r="AB185" s="86"/>
      <c r="AC185" s="86"/>
      <c r="AD185" s="86"/>
      <c r="AE185" s="86"/>
      <c r="AG185" s="86"/>
      <c r="AH185" s="86"/>
      <c r="AI185" s="127"/>
      <c r="AJ185" s="127"/>
      <c r="AK185" s="127"/>
      <c r="AL185" s="127"/>
      <c r="AM185" s="127"/>
      <c r="AN185" s="127"/>
      <c r="AO185" s="127"/>
      <c r="AP185" s="127"/>
      <c r="AQ185" s="127"/>
      <c r="AR185" s="127"/>
      <c r="AS185" s="127"/>
      <c r="AV185" s="86"/>
      <c r="AW185" s="86"/>
      <c r="AX185" s="86"/>
      <c r="AY185" s="4"/>
      <c r="AZ185" s="4"/>
      <c r="BA185" s="4"/>
      <c r="BB185" s="4"/>
      <c r="BC185" s="4"/>
      <c r="BD185" s="4"/>
      <c r="BE185" s="4"/>
      <c r="BF185" s="4"/>
      <c r="BG185" s="4"/>
      <c r="BH185" s="4"/>
      <c r="BI185" s="4"/>
      <c r="BK185" s="4"/>
      <c r="BL185" s="4"/>
      <c r="BM185" s="4"/>
      <c r="BN185" s="4"/>
      <c r="BO185" s="4"/>
      <c r="BP185" s="4"/>
      <c r="BQ185" s="4"/>
      <c r="BR185" s="4"/>
      <c r="BS185" s="4"/>
      <c r="BT185" s="4"/>
      <c r="BU185" s="4"/>
      <c r="BV185" s="4"/>
      <c r="BW185" s="4"/>
      <c r="BX185" s="120"/>
      <c r="BY185" s="120"/>
    </row>
    <row r="186" spans="3:92" s="46" customFormat="1" ht="18.95" customHeight="1">
      <c r="Z186" s="86"/>
      <c r="AA186" s="86"/>
      <c r="AB186" s="86"/>
      <c r="AC186" s="86"/>
      <c r="AD186" s="86"/>
      <c r="AE186" s="86"/>
      <c r="AG186" s="86"/>
      <c r="AH186" s="86"/>
      <c r="AI186" s="127"/>
      <c r="AJ186" s="127"/>
      <c r="AK186" s="127"/>
      <c r="AL186" s="127"/>
      <c r="AM186" s="127"/>
      <c r="AN186" s="127"/>
      <c r="AO186" s="127"/>
      <c r="AP186" s="127"/>
      <c r="AQ186" s="127"/>
      <c r="AR186" s="127"/>
      <c r="AS186" s="127"/>
      <c r="AV186" s="86"/>
      <c r="AW186" s="86"/>
      <c r="AX186" s="86"/>
      <c r="AY186" s="86"/>
      <c r="AZ186" s="86"/>
      <c r="BA186" s="86"/>
      <c r="BB186" s="86"/>
      <c r="BC186" s="86"/>
      <c r="BD186" s="86"/>
      <c r="BE186" s="86"/>
      <c r="BF186" s="86"/>
      <c r="BG186" s="86"/>
      <c r="BH186" s="86"/>
      <c r="BI186" s="86"/>
      <c r="BK186" s="86"/>
      <c r="BL186" s="86"/>
      <c r="BM186" s="86"/>
      <c r="BN186" s="86"/>
      <c r="BO186" s="86"/>
      <c r="BP186" s="86"/>
      <c r="BQ186" s="86"/>
      <c r="BR186" s="86"/>
      <c r="BS186" s="86"/>
      <c r="BT186" s="86"/>
      <c r="BU186" s="86"/>
      <c r="BV186" s="86"/>
      <c r="BW186" s="86"/>
    </row>
    <row r="187" spans="3:92" s="46" customFormat="1" ht="18.95" customHeight="1">
      <c r="Z187" s="86"/>
      <c r="AA187" s="86"/>
      <c r="AB187" s="86"/>
      <c r="AC187" s="86"/>
      <c r="AD187" s="86"/>
      <c r="AE187" s="86"/>
      <c r="AG187" s="86"/>
      <c r="AH187" s="86"/>
      <c r="AI187" s="127"/>
      <c r="AJ187" s="127"/>
      <c r="AK187" s="127"/>
      <c r="AL187" s="127"/>
      <c r="AM187" s="127"/>
      <c r="AN187" s="127"/>
      <c r="AO187" s="127"/>
      <c r="AP187" s="127"/>
      <c r="AQ187" s="127"/>
      <c r="AR187" s="127"/>
      <c r="AS187" s="127"/>
      <c r="AV187" s="86"/>
      <c r="AW187" s="86"/>
      <c r="AX187" s="86"/>
      <c r="AY187" s="86"/>
      <c r="AZ187" s="86"/>
      <c r="BA187" s="86"/>
      <c r="BB187" s="86"/>
      <c r="BC187" s="86"/>
      <c r="BD187" s="86"/>
      <c r="BE187" s="86"/>
      <c r="BF187" s="86"/>
      <c r="BG187" s="86"/>
      <c r="BH187" s="86"/>
      <c r="BI187" s="86"/>
      <c r="BK187" s="86"/>
      <c r="BL187" s="86"/>
      <c r="BM187" s="86"/>
      <c r="BN187" s="86"/>
      <c r="BO187" s="86"/>
      <c r="BP187" s="86"/>
      <c r="BQ187" s="86"/>
      <c r="BR187" s="86"/>
      <c r="BS187" s="86"/>
      <c r="BT187" s="86"/>
      <c r="BU187" s="86"/>
      <c r="BV187" s="86"/>
      <c r="BW187" s="86"/>
    </row>
    <row r="188" spans="3:92" s="46" customFormat="1" ht="18.95" customHeight="1">
      <c r="Z188" s="86"/>
      <c r="AA188" s="86"/>
      <c r="AB188" s="86"/>
      <c r="AC188" s="86"/>
      <c r="AD188" s="86"/>
      <c r="AE188" s="86"/>
      <c r="AG188" s="86"/>
      <c r="AH188" s="86"/>
      <c r="AI188" s="127"/>
      <c r="AJ188" s="127"/>
      <c r="AK188" s="127"/>
      <c r="AL188" s="127"/>
      <c r="AM188" s="127"/>
      <c r="AN188" s="127"/>
      <c r="AO188" s="127"/>
      <c r="AP188" s="127"/>
      <c r="AQ188" s="127"/>
      <c r="AR188" s="127"/>
      <c r="AS188" s="127"/>
      <c r="AV188" s="86"/>
      <c r="AW188" s="86"/>
      <c r="AX188" s="86"/>
      <c r="AY188" s="86"/>
      <c r="AZ188" s="86"/>
      <c r="BA188" s="86"/>
      <c r="BB188" s="86"/>
      <c r="BC188" s="86"/>
      <c r="BD188" s="86"/>
      <c r="BE188" s="86"/>
      <c r="BF188" s="86"/>
      <c r="BG188" s="86"/>
      <c r="BH188" s="86"/>
      <c r="BI188" s="86"/>
      <c r="BK188" s="86"/>
      <c r="BL188" s="86"/>
      <c r="BM188" s="86"/>
      <c r="BN188" s="86"/>
      <c r="BO188" s="86"/>
      <c r="BP188" s="86"/>
      <c r="BQ188" s="86"/>
      <c r="BR188" s="86"/>
      <c r="BS188" s="86"/>
      <c r="BT188" s="86"/>
      <c r="BU188" s="86"/>
      <c r="BV188" s="86"/>
      <c r="BW188" s="86"/>
    </row>
    <row r="189" spans="3:92" s="46" customFormat="1" ht="18.95" customHeight="1">
      <c r="Z189" s="86"/>
      <c r="AA189" s="86"/>
      <c r="AB189" s="86"/>
      <c r="AC189" s="86"/>
      <c r="AD189" s="86"/>
      <c r="AE189" s="86"/>
      <c r="AG189" s="86"/>
      <c r="AH189" s="86"/>
      <c r="AI189" s="127"/>
      <c r="AJ189" s="127"/>
      <c r="AK189" s="127"/>
      <c r="AL189" s="127"/>
      <c r="AM189" s="127"/>
      <c r="AN189" s="127"/>
      <c r="AO189" s="127"/>
      <c r="AP189" s="127"/>
      <c r="AQ189" s="127"/>
      <c r="AR189" s="127"/>
      <c r="AS189" s="127"/>
      <c r="AV189" s="86"/>
      <c r="AW189" s="86"/>
      <c r="AX189" s="86"/>
      <c r="AY189" s="86"/>
      <c r="AZ189" s="86"/>
      <c r="BA189" s="86"/>
      <c r="BB189" s="86"/>
      <c r="BC189" s="86"/>
      <c r="BD189" s="86"/>
      <c r="BE189" s="86"/>
      <c r="BF189" s="86"/>
      <c r="BG189" s="86"/>
      <c r="BH189" s="86"/>
      <c r="BI189" s="86"/>
      <c r="BK189" s="86"/>
      <c r="BL189" s="86"/>
      <c r="BM189" s="86"/>
      <c r="BN189" s="86"/>
      <c r="BO189" s="86"/>
      <c r="BP189" s="86"/>
      <c r="BQ189" s="86"/>
      <c r="BR189" s="86"/>
      <c r="BS189" s="86"/>
      <c r="BT189" s="86"/>
      <c r="BU189" s="86"/>
      <c r="BV189" s="86"/>
      <c r="BW189" s="86"/>
    </row>
    <row r="190" spans="3:92" s="46" customFormat="1" ht="18.95" customHeight="1">
      <c r="Z190" s="86"/>
      <c r="AA190" s="86"/>
      <c r="AB190" s="86"/>
      <c r="AC190" s="86"/>
      <c r="AD190" s="86"/>
      <c r="AE190" s="86"/>
      <c r="AG190" s="86"/>
      <c r="AH190" s="86"/>
      <c r="AI190" s="127"/>
      <c r="AJ190" s="127"/>
      <c r="AK190" s="127"/>
      <c r="AL190" s="127"/>
      <c r="AM190" s="127"/>
      <c r="AN190" s="127"/>
      <c r="AO190" s="127"/>
      <c r="AP190" s="127"/>
      <c r="AQ190" s="127"/>
      <c r="AR190" s="127"/>
      <c r="AS190" s="127"/>
      <c r="AV190" s="86"/>
      <c r="AW190" s="86"/>
      <c r="AX190" s="86"/>
      <c r="AY190" s="86"/>
      <c r="AZ190" s="86"/>
      <c r="BA190" s="86"/>
      <c r="BB190" s="86"/>
      <c r="BC190" s="86"/>
      <c r="BD190" s="86"/>
      <c r="BE190" s="86"/>
      <c r="BF190" s="86"/>
      <c r="BG190" s="86"/>
      <c r="BH190" s="86"/>
      <c r="BI190" s="86"/>
      <c r="BK190" s="86"/>
      <c r="BL190" s="86"/>
      <c r="BM190" s="86"/>
      <c r="BN190" s="86"/>
      <c r="BO190" s="86"/>
      <c r="BP190" s="86"/>
      <c r="BQ190" s="86"/>
      <c r="BR190" s="86"/>
      <c r="BS190" s="86"/>
      <c r="BT190" s="86"/>
      <c r="BU190" s="86"/>
      <c r="BV190" s="86"/>
      <c r="BW190" s="86"/>
    </row>
    <row r="191" spans="3:92" s="46" customFormat="1" ht="18.95" customHeight="1">
      <c r="Z191" s="86"/>
      <c r="AA191" s="86"/>
      <c r="AB191" s="86"/>
      <c r="AC191" s="86"/>
      <c r="AD191" s="86"/>
      <c r="AE191" s="86"/>
      <c r="AG191" s="86"/>
      <c r="AH191" s="86"/>
      <c r="AI191" s="127"/>
      <c r="AJ191" s="127"/>
      <c r="AK191" s="127"/>
      <c r="AL191" s="127"/>
      <c r="AM191" s="127"/>
      <c r="AN191" s="127"/>
      <c r="AO191" s="127"/>
      <c r="AP191" s="127"/>
      <c r="AQ191" s="127"/>
      <c r="AR191" s="127"/>
      <c r="AS191" s="127"/>
      <c r="AV191" s="86"/>
      <c r="AW191" s="86"/>
      <c r="AX191" s="86"/>
      <c r="AY191" s="86"/>
      <c r="AZ191" s="86"/>
      <c r="BA191" s="86"/>
      <c r="BB191" s="86"/>
      <c r="BC191" s="86"/>
      <c r="BD191" s="86"/>
      <c r="BE191" s="86"/>
      <c r="BF191" s="86"/>
      <c r="BG191" s="86"/>
      <c r="BH191" s="86"/>
      <c r="BI191" s="86"/>
      <c r="BJ191" s="64"/>
      <c r="BK191" s="86"/>
      <c r="BL191" s="86"/>
      <c r="BM191" s="86"/>
      <c r="BN191" s="86"/>
      <c r="BO191" s="86"/>
      <c r="BP191" s="86"/>
      <c r="BQ191" s="86"/>
      <c r="BR191" s="86"/>
      <c r="BS191" s="86"/>
      <c r="BT191" s="86"/>
      <c r="BU191" s="86"/>
      <c r="BV191" s="86"/>
      <c r="BW191" s="86"/>
      <c r="CL191" s="64"/>
      <c r="CM191" s="64"/>
      <c r="CN191" s="64"/>
    </row>
    <row r="192" spans="3:92" s="46" customFormat="1" ht="18.95" customHeight="1">
      <c r="Z192" s="86"/>
      <c r="AA192" s="86"/>
      <c r="AB192" s="86"/>
      <c r="AC192" s="86"/>
      <c r="AD192" s="86"/>
      <c r="AE192" s="86"/>
      <c r="AG192" s="86"/>
      <c r="AH192" s="86"/>
      <c r="AI192" s="127"/>
      <c r="AJ192" s="127"/>
      <c r="AK192" s="127"/>
      <c r="AL192" s="127"/>
      <c r="AM192" s="127"/>
      <c r="AN192" s="127"/>
      <c r="AO192" s="127"/>
      <c r="AP192" s="127"/>
      <c r="AQ192" s="127"/>
      <c r="AR192" s="127"/>
      <c r="AS192" s="127"/>
      <c r="AV192" s="86"/>
      <c r="AW192" s="86"/>
      <c r="AX192" s="86"/>
      <c r="AY192" s="86"/>
      <c r="AZ192" s="86"/>
      <c r="BA192" s="86"/>
      <c r="BB192" s="86"/>
      <c r="BC192" s="86"/>
      <c r="BD192" s="86"/>
      <c r="BE192" s="86"/>
      <c r="BF192" s="86"/>
      <c r="BG192" s="86"/>
      <c r="BH192" s="86"/>
      <c r="BI192" s="86"/>
      <c r="BJ192" s="64"/>
      <c r="BK192" s="86"/>
      <c r="BL192" s="86"/>
      <c r="BM192" s="86"/>
      <c r="BN192" s="86"/>
      <c r="BO192" s="86"/>
      <c r="BP192" s="86"/>
      <c r="BQ192" s="86"/>
      <c r="BR192" s="86"/>
      <c r="BS192" s="86"/>
      <c r="BT192" s="86"/>
      <c r="BU192" s="86"/>
      <c r="BV192" s="86"/>
      <c r="BW192" s="86"/>
      <c r="CL192" s="64"/>
      <c r="CM192" s="64"/>
      <c r="CN192" s="64"/>
    </row>
    <row r="193" spans="1:89" s="64" customFormat="1" ht="18.95" customHeight="1">
      <c r="A193" s="46"/>
      <c r="B193" s="46"/>
      <c r="C193" s="46"/>
      <c r="D193" s="46"/>
      <c r="E193" s="46"/>
      <c r="F193" s="46"/>
      <c r="G193" s="46"/>
      <c r="H193" s="46"/>
      <c r="I193" s="46"/>
      <c r="J193" s="46"/>
      <c r="K193" s="46"/>
      <c r="L193" s="46"/>
      <c r="M193" s="46"/>
      <c r="N193" s="46"/>
      <c r="O193" s="46"/>
      <c r="P193" s="46"/>
      <c r="Q193" s="46"/>
      <c r="R193" s="46"/>
      <c r="S193" s="46"/>
      <c r="T193" s="46"/>
      <c r="U193" s="46"/>
      <c r="V193" s="46"/>
      <c r="W193" s="46"/>
      <c r="X193" s="46"/>
      <c r="Y193" s="46"/>
      <c r="Z193" s="86"/>
      <c r="AA193" s="86"/>
      <c r="AB193" s="86"/>
      <c r="AC193" s="86"/>
      <c r="AD193" s="86"/>
      <c r="AE193" s="86"/>
      <c r="AF193" s="46"/>
      <c r="AG193" s="86"/>
      <c r="AH193" s="86"/>
      <c r="AI193" s="127"/>
      <c r="AJ193" s="127"/>
      <c r="AK193" s="127"/>
      <c r="AL193" s="127"/>
      <c r="AM193" s="127"/>
      <c r="AN193" s="127"/>
      <c r="AO193" s="127"/>
      <c r="AP193" s="127"/>
      <c r="AQ193" s="127"/>
      <c r="AR193" s="127"/>
      <c r="AS193" s="127"/>
      <c r="AT193" s="46"/>
      <c r="AU193" s="46"/>
      <c r="AV193" s="86"/>
      <c r="AW193" s="86"/>
      <c r="AX193" s="86"/>
      <c r="AY193" s="86"/>
      <c r="AZ193" s="86"/>
      <c r="BA193" s="86"/>
      <c r="BB193" s="86"/>
      <c r="BC193" s="86"/>
      <c r="BD193" s="86"/>
      <c r="BE193" s="86"/>
      <c r="BF193" s="86"/>
      <c r="BG193" s="86"/>
      <c r="BH193" s="86"/>
      <c r="BI193" s="86"/>
      <c r="BK193" s="86"/>
      <c r="BL193" s="86"/>
      <c r="BM193" s="86"/>
      <c r="BN193" s="86"/>
      <c r="BO193" s="86"/>
      <c r="BP193" s="86"/>
      <c r="BQ193" s="86"/>
      <c r="BR193" s="86"/>
      <c r="BS193" s="86"/>
      <c r="BT193" s="86"/>
      <c r="BU193" s="86"/>
      <c r="BV193" s="86"/>
      <c r="BW193" s="86"/>
      <c r="BX193" s="46"/>
      <c r="BY193" s="46"/>
      <c r="BZ193" s="46"/>
      <c r="CA193" s="46"/>
      <c r="CB193" s="46"/>
      <c r="CC193" s="46"/>
      <c r="CD193" s="46"/>
      <c r="CE193" s="46"/>
      <c r="CF193" s="46"/>
      <c r="CG193" s="46"/>
      <c r="CH193" s="46"/>
      <c r="CI193" s="46"/>
      <c r="CJ193" s="46"/>
      <c r="CK193" s="46"/>
    </row>
    <row r="194" spans="1:89" s="64" customFormat="1" ht="18.95" customHeight="1">
      <c r="A194" s="46"/>
      <c r="B194" s="46"/>
      <c r="C194" s="46"/>
      <c r="D194" s="46"/>
      <c r="E194" s="46"/>
      <c r="F194" s="46"/>
      <c r="G194" s="46"/>
      <c r="H194" s="46"/>
      <c r="I194" s="46"/>
      <c r="J194" s="46"/>
      <c r="K194" s="46"/>
      <c r="L194" s="46"/>
      <c r="M194" s="46"/>
      <c r="N194" s="46"/>
      <c r="O194" s="46"/>
      <c r="P194" s="46"/>
      <c r="Q194" s="46"/>
      <c r="R194" s="46"/>
      <c r="S194" s="46"/>
      <c r="T194" s="46"/>
      <c r="U194" s="46"/>
      <c r="V194" s="46"/>
      <c r="W194" s="46"/>
      <c r="X194" s="46"/>
      <c r="Y194" s="46"/>
      <c r="Z194" s="86"/>
      <c r="AA194" s="86"/>
      <c r="AB194" s="86"/>
      <c r="AC194" s="86"/>
      <c r="AD194" s="86"/>
      <c r="AE194" s="86"/>
      <c r="AF194" s="46"/>
      <c r="AG194" s="86"/>
      <c r="AH194" s="86"/>
      <c r="AI194" s="127"/>
      <c r="AJ194" s="127"/>
      <c r="AK194" s="127"/>
      <c r="AL194" s="127"/>
      <c r="AM194" s="127"/>
      <c r="AN194" s="127"/>
      <c r="AO194" s="127"/>
      <c r="AP194" s="127"/>
      <c r="AQ194" s="127"/>
      <c r="AR194" s="127"/>
      <c r="AS194" s="127"/>
      <c r="AT194" s="46"/>
      <c r="AU194" s="46"/>
      <c r="AV194" s="86"/>
      <c r="AW194" s="86"/>
      <c r="AX194" s="86"/>
      <c r="AY194" s="86"/>
      <c r="AZ194" s="86"/>
      <c r="BA194" s="86"/>
      <c r="BB194" s="86"/>
      <c r="BC194" s="86"/>
      <c r="BD194" s="86"/>
      <c r="BE194" s="86"/>
      <c r="BF194" s="86"/>
      <c r="BG194" s="86"/>
      <c r="BH194" s="86"/>
      <c r="BI194" s="86"/>
      <c r="BK194" s="86"/>
      <c r="BL194" s="86"/>
      <c r="BM194" s="86"/>
      <c r="BN194" s="86"/>
      <c r="BO194" s="86"/>
      <c r="BP194" s="86"/>
      <c r="BQ194" s="86"/>
      <c r="BR194" s="86"/>
      <c r="BS194" s="86"/>
      <c r="BT194" s="86"/>
      <c r="BU194" s="86"/>
      <c r="BV194" s="86"/>
      <c r="BW194" s="86"/>
      <c r="BX194" s="46"/>
      <c r="BY194" s="46"/>
      <c r="BZ194" s="46"/>
      <c r="CA194" s="46"/>
      <c r="CB194" s="46"/>
      <c r="CC194" s="46"/>
      <c r="CD194" s="46"/>
      <c r="CE194" s="46"/>
      <c r="CF194" s="46"/>
      <c r="CG194" s="46"/>
      <c r="CH194" s="46"/>
      <c r="CI194" s="46"/>
      <c r="CJ194" s="46"/>
      <c r="CK194" s="46"/>
    </row>
    <row r="195" spans="1:89" s="64" customFormat="1" ht="18.95" customHeight="1">
      <c r="A195" s="46"/>
      <c r="B195" s="46"/>
      <c r="C195" s="46"/>
      <c r="D195" s="46"/>
      <c r="E195" s="46"/>
      <c r="F195" s="46"/>
      <c r="G195" s="46"/>
      <c r="H195" s="46"/>
      <c r="I195" s="46"/>
      <c r="J195" s="46"/>
      <c r="K195" s="46"/>
      <c r="L195" s="46"/>
      <c r="M195" s="46"/>
      <c r="N195" s="46"/>
      <c r="O195" s="46"/>
      <c r="P195" s="46"/>
      <c r="Q195" s="46"/>
      <c r="R195" s="46"/>
      <c r="S195" s="46"/>
      <c r="T195" s="46"/>
      <c r="U195" s="46"/>
      <c r="V195" s="46"/>
      <c r="W195" s="46"/>
      <c r="X195" s="46"/>
      <c r="Y195" s="46"/>
      <c r="Z195" s="86"/>
      <c r="AA195" s="86"/>
      <c r="AB195" s="86"/>
      <c r="AC195" s="86"/>
      <c r="AD195" s="86"/>
      <c r="AE195" s="86"/>
      <c r="AF195" s="46"/>
      <c r="AG195" s="86"/>
      <c r="AH195" s="86"/>
      <c r="AI195" s="127"/>
      <c r="AJ195" s="127"/>
      <c r="AK195" s="127"/>
      <c r="AL195" s="127"/>
      <c r="AM195" s="127"/>
      <c r="AN195" s="127"/>
      <c r="AO195" s="127"/>
      <c r="AP195" s="127"/>
      <c r="AQ195" s="127"/>
      <c r="AR195" s="127"/>
      <c r="AS195" s="127"/>
      <c r="AT195" s="46"/>
      <c r="AU195" s="46"/>
      <c r="AV195" s="86"/>
      <c r="AW195" s="86"/>
      <c r="AX195" s="86"/>
      <c r="AY195" s="86"/>
      <c r="AZ195" s="86"/>
      <c r="BA195" s="86"/>
      <c r="BB195" s="86"/>
      <c r="BC195" s="86"/>
      <c r="BD195" s="86"/>
      <c r="BE195" s="86"/>
      <c r="BF195" s="86"/>
      <c r="BG195" s="86"/>
      <c r="BH195" s="86"/>
      <c r="BI195" s="86"/>
      <c r="BK195" s="86"/>
      <c r="BL195" s="86"/>
      <c r="BM195" s="86"/>
      <c r="BN195" s="86"/>
      <c r="BO195" s="86"/>
      <c r="BP195" s="86"/>
      <c r="BQ195" s="86"/>
      <c r="BR195" s="86"/>
      <c r="BS195" s="86"/>
      <c r="BT195" s="86"/>
      <c r="BU195" s="86"/>
      <c r="BV195" s="86"/>
      <c r="BW195" s="86"/>
      <c r="BX195" s="46"/>
      <c r="BY195" s="46"/>
      <c r="BZ195" s="46"/>
      <c r="CA195" s="46"/>
      <c r="CB195" s="46"/>
      <c r="CC195" s="46"/>
      <c r="CD195" s="46"/>
      <c r="CE195" s="46"/>
      <c r="CF195" s="46"/>
      <c r="CG195" s="46"/>
      <c r="CH195" s="46"/>
      <c r="CI195" s="46"/>
      <c r="CJ195" s="46"/>
      <c r="CK195" s="46"/>
    </row>
    <row r="196" spans="1:89" s="64" customFormat="1" ht="18.95" customHeight="1">
      <c r="A196" s="46"/>
      <c r="B196" s="46"/>
      <c r="C196" s="46"/>
      <c r="D196" s="46"/>
      <c r="E196" s="46"/>
      <c r="F196" s="46"/>
      <c r="G196" s="46"/>
      <c r="H196" s="46"/>
      <c r="I196" s="46"/>
      <c r="J196" s="46"/>
      <c r="K196" s="46"/>
      <c r="L196" s="46"/>
      <c r="M196" s="46"/>
      <c r="N196" s="46"/>
      <c r="O196" s="46"/>
      <c r="P196" s="46"/>
      <c r="Q196" s="46"/>
      <c r="R196" s="46"/>
      <c r="S196" s="46"/>
      <c r="T196" s="46"/>
      <c r="U196" s="46"/>
      <c r="V196" s="46"/>
      <c r="W196" s="46"/>
      <c r="X196" s="46"/>
      <c r="Y196" s="46"/>
      <c r="Z196" s="86"/>
      <c r="AA196" s="86"/>
      <c r="AB196" s="86"/>
      <c r="AC196" s="86"/>
      <c r="AD196" s="86"/>
      <c r="AE196" s="86"/>
      <c r="AF196" s="46"/>
      <c r="AG196" s="86"/>
      <c r="AH196" s="86"/>
      <c r="AI196" s="127"/>
      <c r="AJ196" s="127"/>
      <c r="AK196" s="127"/>
      <c r="AL196" s="127"/>
      <c r="AM196" s="127"/>
      <c r="AN196" s="127"/>
      <c r="AO196" s="127"/>
      <c r="AP196" s="127"/>
      <c r="AQ196" s="127"/>
      <c r="AR196" s="127"/>
      <c r="AS196" s="127"/>
      <c r="AT196" s="46"/>
      <c r="AU196" s="46"/>
      <c r="AV196" s="86"/>
      <c r="AW196" s="86"/>
      <c r="AX196" s="86"/>
      <c r="AY196" s="86"/>
      <c r="AZ196" s="86"/>
      <c r="BA196" s="86"/>
      <c r="BB196" s="86"/>
      <c r="BC196" s="86"/>
      <c r="BD196" s="86"/>
      <c r="BE196" s="86"/>
      <c r="BF196" s="86"/>
      <c r="BG196" s="86"/>
      <c r="BH196" s="86"/>
      <c r="BI196" s="86"/>
      <c r="BK196" s="86"/>
      <c r="BL196" s="86"/>
      <c r="BM196" s="86"/>
      <c r="BN196" s="86"/>
      <c r="BO196" s="86"/>
      <c r="BP196" s="86"/>
      <c r="BQ196" s="86"/>
      <c r="BR196" s="86"/>
      <c r="BS196" s="86"/>
      <c r="BT196" s="86"/>
      <c r="BU196" s="86"/>
      <c r="BV196" s="86"/>
      <c r="BW196" s="86"/>
      <c r="BX196" s="46"/>
      <c r="BY196" s="46"/>
      <c r="BZ196" s="46"/>
      <c r="CA196" s="46"/>
      <c r="CB196" s="46"/>
      <c r="CC196" s="46"/>
      <c r="CD196" s="46"/>
      <c r="CE196" s="46"/>
      <c r="CF196" s="46"/>
      <c r="CG196" s="46"/>
      <c r="CH196" s="46"/>
      <c r="CI196" s="46"/>
      <c r="CJ196" s="46"/>
      <c r="CK196" s="46"/>
    </row>
    <row r="197" spans="1:89" s="64" customFormat="1" ht="18.95" customHeight="1">
      <c r="A197" s="46"/>
      <c r="B197" s="46"/>
      <c r="C197" s="46"/>
      <c r="D197" s="46"/>
      <c r="E197" s="46"/>
      <c r="F197" s="46"/>
      <c r="G197" s="46"/>
      <c r="H197" s="46"/>
      <c r="I197" s="46"/>
      <c r="J197" s="46"/>
      <c r="K197" s="46"/>
      <c r="L197" s="46"/>
      <c r="M197" s="46"/>
      <c r="N197" s="46"/>
      <c r="O197" s="46"/>
      <c r="P197" s="46"/>
      <c r="Q197" s="46"/>
      <c r="R197" s="46"/>
      <c r="S197" s="46"/>
      <c r="T197" s="46"/>
      <c r="U197" s="46"/>
      <c r="V197" s="46"/>
      <c r="W197" s="46"/>
      <c r="X197" s="46"/>
      <c r="Y197" s="46"/>
      <c r="Z197" s="86"/>
      <c r="AA197" s="86"/>
      <c r="AB197" s="86"/>
      <c r="AC197" s="86"/>
      <c r="AD197" s="86"/>
      <c r="AE197" s="86"/>
      <c r="AF197" s="46"/>
      <c r="AG197" s="86"/>
      <c r="AH197" s="86"/>
      <c r="AI197" s="127"/>
      <c r="AJ197" s="127"/>
      <c r="AK197" s="127"/>
      <c r="AL197" s="127"/>
      <c r="AM197" s="127"/>
      <c r="AN197" s="127"/>
      <c r="AO197" s="127"/>
      <c r="AP197" s="127"/>
      <c r="AQ197" s="127"/>
      <c r="AR197" s="127"/>
      <c r="AS197" s="127"/>
      <c r="AT197" s="46"/>
      <c r="AU197" s="46"/>
      <c r="AV197" s="86"/>
      <c r="AW197" s="86"/>
      <c r="AX197" s="86"/>
      <c r="AY197" s="86"/>
      <c r="AZ197" s="86"/>
      <c r="BA197" s="86"/>
      <c r="BB197" s="86"/>
      <c r="BC197" s="86"/>
      <c r="BD197" s="86"/>
      <c r="BE197" s="86"/>
      <c r="BF197" s="86"/>
      <c r="BG197" s="86"/>
      <c r="BH197" s="86"/>
      <c r="BI197" s="86"/>
      <c r="BK197" s="86"/>
      <c r="BL197" s="86"/>
      <c r="BM197" s="86"/>
      <c r="BN197" s="86"/>
      <c r="BO197" s="86"/>
      <c r="BP197" s="86"/>
      <c r="BQ197" s="86"/>
      <c r="BR197" s="86"/>
      <c r="BS197" s="86"/>
      <c r="BT197" s="86"/>
      <c r="BU197" s="86"/>
      <c r="BV197" s="86"/>
      <c r="BW197" s="86"/>
      <c r="BX197" s="46"/>
      <c r="BY197" s="46"/>
      <c r="BZ197" s="46"/>
      <c r="CA197" s="46"/>
      <c r="CB197" s="46"/>
      <c r="CC197" s="46"/>
      <c r="CD197" s="46"/>
      <c r="CE197" s="46"/>
      <c r="CF197" s="46"/>
      <c r="CG197" s="46"/>
      <c r="CH197" s="46"/>
      <c r="CI197" s="46"/>
      <c r="CJ197" s="46"/>
      <c r="CK197" s="46"/>
    </row>
    <row r="198" spans="1:89" s="64" customFormat="1" ht="18.95" customHeight="1">
      <c r="A198" s="46"/>
      <c r="B198" s="46"/>
      <c r="C198" s="46"/>
      <c r="D198" s="46"/>
      <c r="E198" s="46"/>
      <c r="F198" s="46"/>
      <c r="G198" s="46"/>
      <c r="H198" s="46"/>
      <c r="I198" s="46"/>
      <c r="J198" s="46"/>
      <c r="K198" s="46"/>
      <c r="L198" s="46"/>
      <c r="M198" s="46"/>
      <c r="N198" s="46"/>
      <c r="O198" s="46"/>
      <c r="P198" s="46"/>
      <c r="Q198" s="46"/>
      <c r="R198" s="46"/>
      <c r="S198" s="46"/>
      <c r="T198" s="46"/>
      <c r="U198" s="46"/>
      <c r="V198" s="46"/>
      <c r="W198" s="46"/>
      <c r="X198" s="46"/>
      <c r="Y198" s="46"/>
      <c r="Z198" s="86"/>
      <c r="AA198" s="86"/>
      <c r="AB198" s="86"/>
      <c r="AC198" s="86"/>
      <c r="AD198" s="86"/>
      <c r="AE198" s="86"/>
      <c r="AF198" s="46"/>
      <c r="AG198" s="86"/>
      <c r="AH198" s="86"/>
      <c r="AI198" s="127"/>
      <c r="AJ198" s="127"/>
      <c r="AK198" s="127"/>
      <c r="AL198" s="127"/>
      <c r="AM198" s="127"/>
      <c r="AN198" s="127"/>
      <c r="AO198" s="127"/>
      <c r="AP198" s="127"/>
      <c r="AQ198" s="127"/>
      <c r="AR198" s="127"/>
      <c r="AS198" s="127"/>
      <c r="AT198" s="46"/>
      <c r="AU198" s="46"/>
      <c r="AV198" s="86"/>
      <c r="AW198" s="86"/>
      <c r="AX198" s="86"/>
      <c r="AY198" s="86"/>
      <c r="AZ198" s="86"/>
      <c r="BA198" s="86"/>
      <c r="BB198" s="86"/>
      <c r="BC198" s="86"/>
      <c r="BD198" s="86"/>
      <c r="BE198" s="86"/>
      <c r="BF198" s="86"/>
      <c r="BG198" s="86"/>
      <c r="BH198" s="86"/>
      <c r="BI198" s="86"/>
      <c r="BK198" s="86"/>
      <c r="BL198" s="86"/>
      <c r="BM198" s="86"/>
      <c r="BN198" s="86"/>
      <c r="BO198" s="86"/>
      <c r="BP198" s="86"/>
      <c r="BQ198" s="86"/>
      <c r="BR198" s="86"/>
      <c r="BS198" s="86"/>
      <c r="BT198" s="86"/>
      <c r="BU198" s="86"/>
      <c r="BV198" s="86"/>
      <c r="BW198" s="86"/>
      <c r="BX198" s="46"/>
      <c r="BY198" s="46"/>
      <c r="BZ198" s="46"/>
      <c r="CA198" s="46"/>
      <c r="CB198" s="46"/>
      <c r="CC198" s="46"/>
      <c r="CD198" s="46"/>
      <c r="CE198" s="46"/>
      <c r="CF198" s="46"/>
      <c r="CG198" s="46"/>
      <c r="CH198" s="46"/>
      <c r="CI198" s="46"/>
      <c r="CJ198" s="46"/>
      <c r="CK198" s="46"/>
    </row>
    <row r="199" spans="1:89" s="64" customFormat="1" ht="18.95" customHeight="1">
      <c r="A199" s="46"/>
      <c r="B199" s="46"/>
      <c r="C199" s="46"/>
      <c r="D199" s="46"/>
      <c r="E199" s="46"/>
      <c r="F199" s="46"/>
      <c r="G199" s="46"/>
      <c r="H199" s="46"/>
      <c r="I199" s="46"/>
      <c r="J199" s="46"/>
      <c r="K199" s="46"/>
      <c r="L199" s="46"/>
      <c r="M199" s="46"/>
      <c r="N199" s="46"/>
      <c r="O199" s="46"/>
      <c r="P199" s="46"/>
      <c r="Q199" s="46"/>
      <c r="R199" s="46"/>
      <c r="S199" s="46"/>
      <c r="T199" s="46"/>
      <c r="U199" s="46"/>
      <c r="V199" s="46"/>
      <c r="W199" s="46"/>
      <c r="X199" s="46"/>
      <c r="Y199" s="46"/>
      <c r="Z199" s="86"/>
      <c r="AA199" s="86"/>
      <c r="AB199" s="86"/>
      <c r="AC199" s="86"/>
      <c r="AD199" s="86"/>
      <c r="AE199" s="86"/>
      <c r="AF199" s="46"/>
      <c r="AG199" s="86"/>
      <c r="AH199" s="86"/>
      <c r="AI199" s="127"/>
      <c r="AJ199" s="127"/>
      <c r="AK199" s="127"/>
      <c r="AL199" s="127"/>
      <c r="AM199" s="127"/>
      <c r="AN199" s="127"/>
      <c r="AO199" s="127"/>
      <c r="AP199" s="127"/>
      <c r="AQ199" s="127"/>
      <c r="AR199" s="127"/>
      <c r="AS199" s="127"/>
      <c r="AT199" s="46"/>
      <c r="AU199" s="46"/>
      <c r="AV199" s="86"/>
      <c r="AW199" s="86"/>
      <c r="AX199" s="86"/>
      <c r="AY199" s="86"/>
      <c r="AZ199" s="86"/>
      <c r="BA199" s="86"/>
      <c r="BB199" s="86"/>
      <c r="BC199" s="86"/>
      <c r="BD199" s="86"/>
      <c r="BE199" s="86"/>
      <c r="BF199" s="86"/>
      <c r="BG199" s="86"/>
      <c r="BH199" s="86"/>
      <c r="BI199" s="86"/>
      <c r="BK199" s="86"/>
      <c r="BL199" s="86"/>
      <c r="BM199" s="86"/>
      <c r="BN199" s="86"/>
      <c r="BO199" s="86"/>
      <c r="BP199" s="86"/>
      <c r="BQ199" s="86"/>
      <c r="BR199" s="86"/>
      <c r="BS199" s="86"/>
      <c r="BT199" s="86"/>
      <c r="BU199" s="86"/>
      <c r="BV199" s="86"/>
      <c r="BW199" s="86"/>
      <c r="BX199" s="46"/>
      <c r="BY199" s="46"/>
      <c r="BZ199" s="46"/>
      <c r="CA199" s="46"/>
      <c r="CB199" s="46"/>
      <c r="CC199" s="46"/>
      <c r="CD199" s="46"/>
      <c r="CE199" s="46"/>
      <c r="CF199" s="46"/>
      <c r="CG199" s="46"/>
      <c r="CH199" s="46"/>
      <c r="CI199" s="46"/>
      <c r="CJ199" s="46"/>
      <c r="CK199" s="46"/>
    </row>
    <row r="200" spans="1:89" s="97" customFormat="1" ht="18.95" customHeight="1">
      <c r="A200" s="46"/>
      <c r="B200" s="46"/>
      <c r="C200" s="46"/>
      <c r="D200" s="46"/>
      <c r="E200" s="46"/>
      <c r="F200" s="46"/>
      <c r="G200" s="46"/>
      <c r="H200" s="46"/>
      <c r="I200" s="46"/>
      <c r="J200" s="46"/>
      <c r="K200" s="46"/>
      <c r="L200" s="46"/>
      <c r="M200" s="46"/>
      <c r="N200" s="46"/>
      <c r="O200" s="46"/>
      <c r="P200" s="46"/>
      <c r="Q200" s="46"/>
      <c r="R200" s="46"/>
      <c r="S200" s="46"/>
      <c r="T200" s="46"/>
      <c r="U200" s="46"/>
      <c r="V200" s="46"/>
      <c r="W200" s="46"/>
      <c r="X200" s="46"/>
      <c r="Y200" s="46"/>
      <c r="Z200" s="86"/>
      <c r="AA200" s="86"/>
      <c r="AB200" s="86"/>
      <c r="AC200" s="86"/>
      <c r="AD200" s="86"/>
      <c r="AE200" s="86"/>
      <c r="AF200" s="46"/>
      <c r="AG200" s="86"/>
      <c r="AH200" s="86"/>
      <c r="AI200" s="127"/>
      <c r="AJ200" s="127"/>
      <c r="AK200" s="127"/>
      <c r="AL200" s="127"/>
      <c r="AM200" s="127"/>
      <c r="AN200" s="127"/>
      <c r="AO200" s="127"/>
      <c r="AP200" s="127"/>
      <c r="AQ200" s="127"/>
      <c r="AR200" s="127"/>
      <c r="AS200" s="127"/>
      <c r="AT200" s="46"/>
      <c r="AU200" s="46"/>
      <c r="AV200" s="86"/>
      <c r="AW200" s="86"/>
      <c r="AX200" s="86"/>
      <c r="AY200" s="86"/>
      <c r="AZ200" s="86"/>
      <c r="BA200" s="86"/>
      <c r="BB200" s="86"/>
      <c r="BC200" s="86"/>
      <c r="BD200" s="86"/>
      <c r="BE200" s="86"/>
      <c r="BF200" s="86"/>
      <c r="BG200" s="86"/>
      <c r="BH200" s="86"/>
      <c r="BI200" s="86"/>
      <c r="BK200" s="86"/>
      <c r="BL200" s="86"/>
      <c r="BM200" s="86"/>
      <c r="BN200" s="86"/>
      <c r="BO200" s="86"/>
      <c r="BP200" s="86"/>
      <c r="BQ200" s="86"/>
      <c r="BR200" s="86"/>
      <c r="BS200" s="86"/>
      <c r="BT200" s="86"/>
      <c r="BU200" s="86"/>
      <c r="BV200" s="86"/>
      <c r="BW200" s="86"/>
      <c r="BX200" s="46"/>
      <c r="BY200" s="46"/>
      <c r="BZ200" s="46"/>
      <c r="CA200" s="46"/>
      <c r="CB200" s="46"/>
      <c r="CC200" s="46"/>
      <c r="CD200" s="46"/>
      <c r="CE200" s="46"/>
      <c r="CF200" s="46"/>
      <c r="CG200" s="46"/>
      <c r="CH200" s="46"/>
      <c r="CI200" s="46"/>
      <c r="CJ200" s="46"/>
      <c r="CK200" s="46"/>
    </row>
    <row r="201" spans="1:89" s="64" customFormat="1" ht="18.95" customHeight="1">
      <c r="A201" s="46"/>
      <c r="B201" s="46"/>
      <c r="C201" s="46"/>
      <c r="D201" s="46"/>
      <c r="E201" s="46"/>
      <c r="F201" s="46"/>
      <c r="G201" s="46"/>
      <c r="H201" s="46"/>
      <c r="I201" s="46"/>
      <c r="J201" s="46"/>
      <c r="K201" s="46"/>
      <c r="L201" s="46"/>
      <c r="M201" s="46"/>
      <c r="N201" s="46"/>
      <c r="O201" s="46"/>
      <c r="P201" s="46"/>
      <c r="Q201" s="46"/>
      <c r="R201" s="46"/>
      <c r="S201" s="46"/>
      <c r="T201" s="46"/>
      <c r="U201" s="46"/>
      <c r="V201" s="46"/>
      <c r="W201" s="46"/>
      <c r="X201" s="46"/>
      <c r="Y201" s="46"/>
      <c r="Z201" s="86"/>
      <c r="AA201" s="86"/>
      <c r="AB201" s="86"/>
      <c r="AC201" s="86"/>
      <c r="AD201" s="86"/>
      <c r="AE201" s="86"/>
      <c r="AF201" s="46"/>
      <c r="AG201" s="86"/>
      <c r="AH201" s="86"/>
      <c r="AI201" s="127"/>
      <c r="AJ201" s="127"/>
      <c r="AK201" s="127"/>
      <c r="AL201" s="127"/>
      <c r="AM201" s="127"/>
      <c r="AN201" s="127"/>
      <c r="AO201" s="127"/>
      <c r="AP201" s="127"/>
      <c r="AQ201" s="127"/>
      <c r="AR201" s="127"/>
      <c r="AS201" s="127"/>
      <c r="AT201" s="46"/>
      <c r="AU201" s="46"/>
      <c r="AV201" s="86"/>
      <c r="AW201" s="86"/>
      <c r="AX201" s="86"/>
      <c r="AY201" s="86"/>
      <c r="AZ201" s="86"/>
      <c r="BA201" s="86"/>
      <c r="BB201" s="86"/>
      <c r="BC201" s="86"/>
      <c r="BD201" s="86"/>
      <c r="BE201" s="86"/>
      <c r="BF201" s="86"/>
      <c r="BG201" s="86"/>
      <c r="BH201" s="86"/>
      <c r="BI201" s="86"/>
      <c r="BK201" s="86"/>
      <c r="BL201" s="86"/>
      <c r="BM201" s="86"/>
      <c r="BN201" s="86"/>
      <c r="BO201" s="86"/>
      <c r="BP201" s="86"/>
      <c r="BQ201" s="86"/>
      <c r="BR201" s="86"/>
      <c r="BS201" s="86"/>
      <c r="BT201" s="86"/>
      <c r="BU201" s="86"/>
      <c r="BV201" s="86"/>
      <c r="BW201" s="86"/>
      <c r="BX201" s="46"/>
      <c r="BY201" s="46"/>
      <c r="BZ201" s="46"/>
      <c r="CA201" s="46"/>
      <c r="CB201" s="46"/>
      <c r="CC201" s="46"/>
      <c r="CD201" s="46"/>
      <c r="CE201" s="46"/>
      <c r="CF201" s="46"/>
      <c r="CG201" s="46"/>
      <c r="CH201" s="46"/>
      <c r="CI201" s="46"/>
      <c r="CJ201" s="46"/>
      <c r="CK201" s="46"/>
    </row>
    <row r="202" spans="1:89" s="64" customFormat="1" ht="18.95" customHeight="1">
      <c r="A202" s="46"/>
      <c r="B202" s="46"/>
      <c r="C202" s="46"/>
      <c r="D202" s="46"/>
      <c r="E202" s="46"/>
      <c r="F202" s="46"/>
      <c r="G202" s="46"/>
      <c r="H202" s="46"/>
      <c r="I202" s="46"/>
      <c r="J202" s="46"/>
      <c r="K202" s="46"/>
      <c r="L202" s="46"/>
      <c r="M202" s="46"/>
      <c r="N202" s="46"/>
      <c r="O202" s="46"/>
      <c r="P202" s="46"/>
      <c r="Q202" s="46"/>
      <c r="R202" s="46"/>
      <c r="S202" s="46"/>
      <c r="T202" s="46"/>
      <c r="U202" s="46"/>
      <c r="V202" s="46"/>
      <c r="W202" s="46"/>
      <c r="X202" s="46"/>
      <c r="Y202" s="46"/>
      <c r="Z202" s="86"/>
      <c r="AA202" s="86"/>
      <c r="AB202" s="86"/>
      <c r="AC202" s="86"/>
      <c r="AD202" s="86"/>
      <c r="AE202" s="86"/>
      <c r="AF202" s="46"/>
      <c r="AG202" s="86"/>
      <c r="AH202" s="86"/>
      <c r="AI202" s="46"/>
      <c r="AJ202" s="46"/>
      <c r="AK202" s="127"/>
      <c r="AL202" s="127"/>
      <c r="AM202" s="127"/>
      <c r="AN202" s="127"/>
      <c r="AO202" s="127"/>
      <c r="AP202" s="127"/>
      <c r="AQ202" s="127"/>
      <c r="AR202" s="127"/>
      <c r="AS202" s="127"/>
      <c r="AT202" s="46"/>
      <c r="AU202" s="46"/>
      <c r="AV202" s="86"/>
      <c r="AW202" s="86"/>
      <c r="AX202" s="86"/>
      <c r="AY202" s="86"/>
      <c r="AZ202" s="86"/>
      <c r="BA202" s="86"/>
      <c r="BB202" s="86"/>
      <c r="BC202" s="86"/>
      <c r="BD202" s="86"/>
      <c r="BE202" s="86"/>
      <c r="BF202" s="86"/>
      <c r="BG202" s="86"/>
      <c r="BH202" s="86"/>
      <c r="BI202" s="86"/>
      <c r="BK202" s="86"/>
      <c r="BL202" s="86"/>
      <c r="BM202" s="86"/>
      <c r="BN202" s="86"/>
      <c r="BO202" s="86"/>
      <c r="BP202" s="86"/>
      <c r="BQ202" s="86"/>
      <c r="BR202" s="86"/>
      <c r="BS202" s="86"/>
      <c r="BT202" s="86"/>
      <c r="BU202" s="86"/>
      <c r="BV202" s="86"/>
      <c r="BW202" s="86"/>
      <c r="BX202" s="46"/>
      <c r="BY202" s="46"/>
      <c r="BZ202" s="46"/>
      <c r="CA202" s="46"/>
      <c r="CB202" s="46"/>
      <c r="CC202" s="46"/>
      <c r="CD202" s="46"/>
      <c r="CE202" s="46"/>
      <c r="CF202" s="46"/>
      <c r="CG202" s="46"/>
      <c r="CH202" s="46"/>
      <c r="CI202" s="46"/>
      <c r="CJ202" s="46"/>
      <c r="CK202" s="46"/>
    </row>
    <row r="203" spans="1:89" s="64" customFormat="1" ht="18.95" customHeight="1">
      <c r="A203" s="46"/>
      <c r="B203" s="46"/>
      <c r="C203" s="46"/>
      <c r="D203" s="46"/>
      <c r="E203" s="46"/>
      <c r="F203" s="46"/>
      <c r="G203" s="46"/>
      <c r="H203" s="46"/>
      <c r="I203" s="46"/>
      <c r="J203" s="46"/>
      <c r="K203" s="46"/>
      <c r="L203" s="46"/>
      <c r="M203" s="46"/>
      <c r="N203" s="46"/>
      <c r="O203" s="46"/>
      <c r="P203" s="46"/>
      <c r="Q203" s="46"/>
      <c r="R203" s="46"/>
      <c r="S203" s="46"/>
      <c r="T203" s="46"/>
      <c r="U203" s="46"/>
      <c r="V203" s="46"/>
      <c r="W203" s="46"/>
      <c r="X203" s="46"/>
      <c r="Y203" s="46"/>
      <c r="Z203" s="86"/>
      <c r="AA203" s="86"/>
      <c r="AB203" s="86"/>
      <c r="AC203" s="86"/>
      <c r="AD203" s="86"/>
      <c r="AE203" s="86"/>
      <c r="AF203" s="46"/>
      <c r="AG203" s="86"/>
      <c r="AH203" s="86"/>
      <c r="AI203" s="46"/>
      <c r="AJ203" s="46"/>
      <c r="AK203" s="127"/>
      <c r="AL203" s="127"/>
      <c r="AM203" s="127"/>
      <c r="AN203" s="127"/>
      <c r="AO203" s="127"/>
      <c r="AP203" s="127"/>
      <c r="AQ203" s="127"/>
      <c r="AR203" s="127"/>
      <c r="AS203" s="127"/>
      <c r="AT203" s="46"/>
      <c r="AU203" s="46"/>
      <c r="AV203" s="86"/>
      <c r="AW203" s="86"/>
      <c r="AX203" s="86"/>
      <c r="AY203" s="86"/>
      <c r="AZ203" s="86"/>
      <c r="BA203" s="86"/>
      <c r="BB203" s="86"/>
      <c r="BC203" s="86"/>
      <c r="BD203" s="86"/>
      <c r="BE203" s="86"/>
      <c r="BF203" s="86"/>
      <c r="BG203" s="86"/>
      <c r="BH203" s="86"/>
      <c r="BI203" s="86"/>
      <c r="BK203" s="86"/>
      <c r="BL203" s="86"/>
      <c r="BM203" s="86"/>
      <c r="BN203" s="86"/>
      <c r="BO203" s="86"/>
      <c r="BP203" s="86"/>
      <c r="BQ203" s="86"/>
      <c r="BR203" s="86"/>
      <c r="BS203" s="86"/>
      <c r="BT203" s="86"/>
      <c r="BU203" s="86"/>
      <c r="BV203" s="86"/>
      <c r="BW203" s="86"/>
      <c r="BX203" s="46"/>
      <c r="BY203" s="46"/>
      <c r="BZ203" s="46"/>
      <c r="CA203" s="46"/>
      <c r="CB203" s="46"/>
      <c r="CC203" s="46"/>
      <c r="CD203" s="46"/>
      <c r="CE203" s="46"/>
      <c r="CF203" s="46"/>
      <c r="CG203" s="46"/>
      <c r="CH203" s="46"/>
      <c r="CI203" s="46"/>
      <c r="CJ203" s="46"/>
      <c r="CK203" s="46"/>
    </row>
    <row r="204" spans="1:89" s="64" customFormat="1" ht="18.95" customHeight="1">
      <c r="A204" s="46"/>
      <c r="B204" s="46"/>
      <c r="C204" s="46"/>
      <c r="D204" s="46"/>
      <c r="E204" s="46"/>
      <c r="F204" s="46"/>
      <c r="G204" s="46"/>
      <c r="H204" s="46"/>
      <c r="I204" s="46"/>
      <c r="J204" s="46"/>
      <c r="K204" s="46"/>
      <c r="L204" s="46"/>
      <c r="M204" s="46"/>
      <c r="N204" s="46"/>
      <c r="O204" s="46"/>
      <c r="P204" s="46"/>
      <c r="Q204" s="46"/>
      <c r="R204" s="46"/>
      <c r="S204" s="46"/>
      <c r="T204" s="46"/>
      <c r="U204" s="46"/>
      <c r="V204" s="46"/>
      <c r="W204" s="46"/>
      <c r="X204" s="46"/>
      <c r="Y204" s="46"/>
      <c r="Z204" s="86"/>
      <c r="AA204" s="86"/>
      <c r="AB204" s="86"/>
      <c r="AC204" s="86"/>
      <c r="AD204" s="86"/>
      <c r="AE204" s="86"/>
      <c r="AF204" s="46"/>
      <c r="AG204" s="86"/>
      <c r="AH204" s="86"/>
      <c r="AI204" s="46"/>
      <c r="AJ204" s="46"/>
      <c r="AK204" s="127"/>
      <c r="AL204" s="127"/>
      <c r="AM204" s="127"/>
      <c r="AN204" s="127"/>
      <c r="AO204" s="127"/>
      <c r="AP204" s="127"/>
      <c r="AQ204" s="127"/>
      <c r="AR204" s="127"/>
      <c r="AS204" s="127"/>
      <c r="AT204" s="46"/>
      <c r="AU204" s="46"/>
      <c r="AV204" s="86"/>
      <c r="AW204" s="86"/>
      <c r="AX204" s="86"/>
      <c r="AY204" s="86"/>
      <c r="AZ204" s="86"/>
      <c r="BA204" s="86"/>
      <c r="BB204" s="86"/>
      <c r="BC204" s="86"/>
      <c r="BD204" s="86"/>
      <c r="BE204" s="86"/>
      <c r="BF204" s="86"/>
      <c r="BG204" s="86"/>
      <c r="BH204" s="86"/>
      <c r="BI204" s="86"/>
      <c r="BK204" s="86"/>
      <c r="BL204" s="86"/>
      <c r="BM204" s="86"/>
      <c r="BN204" s="86"/>
      <c r="BO204" s="86"/>
      <c r="BP204" s="86"/>
      <c r="BQ204" s="86"/>
      <c r="BR204" s="86"/>
      <c r="BS204" s="86"/>
      <c r="BT204" s="86"/>
      <c r="BU204" s="86"/>
      <c r="BV204" s="86"/>
      <c r="BW204" s="86"/>
      <c r="BX204" s="46"/>
      <c r="BY204" s="46"/>
      <c r="BZ204" s="46"/>
      <c r="CA204" s="46"/>
      <c r="CB204" s="46"/>
      <c r="CC204" s="46"/>
      <c r="CD204" s="46"/>
      <c r="CE204" s="46"/>
      <c r="CF204" s="46"/>
      <c r="CG204" s="46"/>
      <c r="CH204" s="46"/>
      <c r="CI204" s="46"/>
      <c r="CJ204" s="46"/>
      <c r="CK204" s="46"/>
    </row>
    <row r="205" spans="1:89" s="64" customFormat="1" ht="18.95" customHeight="1">
      <c r="A205" s="46"/>
      <c r="B205" s="46"/>
      <c r="C205" s="46"/>
      <c r="D205" s="46"/>
      <c r="E205" s="46"/>
      <c r="F205" s="46"/>
      <c r="G205" s="46"/>
      <c r="H205" s="46"/>
      <c r="I205" s="46"/>
      <c r="J205" s="46"/>
      <c r="K205" s="46"/>
      <c r="L205" s="46"/>
      <c r="M205" s="46"/>
      <c r="N205" s="46"/>
      <c r="O205" s="46"/>
      <c r="P205" s="46"/>
      <c r="Q205" s="46"/>
      <c r="R205" s="46"/>
      <c r="S205" s="46"/>
      <c r="T205" s="46"/>
      <c r="U205" s="46"/>
      <c r="V205" s="46"/>
      <c r="W205" s="46"/>
      <c r="X205" s="46"/>
      <c r="Y205" s="46"/>
      <c r="Z205" s="86"/>
      <c r="AA205" s="86"/>
      <c r="AB205" s="86"/>
      <c r="AC205" s="86"/>
      <c r="AD205" s="86"/>
      <c r="AE205" s="86"/>
      <c r="AF205" s="46"/>
      <c r="AG205" s="86"/>
      <c r="AH205" s="86"/>
      <c r="AI205" s="46"/>
      <c r="AJ205" s="46"/>
      <c r="AK205" s="127"/>
      <c r="AL205" s="127"/>
      <c r="AM205" s="127"/>
      <c r="AN205" s="127"/>
      <c r="AO205" s="127"/>
      <c r="AP205" s="127"/>
      <c r="AQ205" s="127"/>
      <c r="AR205" s="127"/>
      <c r="AS205" s="127"/>
      <c r="AT205" s="46"/>
      <c r="AU205" s="46"/>
      <c r="AV205" s="86"/>
      <c r="AW205" s="86"/>
      <c r="AX205" s="86"/>
      <c r="AY205" s="86"/>
      <c r="AZ205" s="86"/>
      <c r="BA205" s="86"/>
      <c r="BB205" s="86"/>
      <c r="BC205" s="86"/>
      <c r="BD205" s="86"/>
      <c r="BE205" s="86"/>
      <c r="BF205" s="86"/>
      <c r="BG205" s="86"/>
      <c r="BH205" s="86"/>
      <c r="BI205" s="86"/>
      <c r="BK205" s="86"/>
      <c r="BL205" s="86"/>
      <c r="BM205" s="86"/>
      <c r="BN205" s="86"/>
      <c r="BO205" s="86"/>
      <c r="BP205" s="86"/>
      <c r="BQ205" s="86"/>
      <c r="BR205" s="86"/>
      <c r="BS205" s="86"/>
      <c r="BT205" s="86"/>
      <c r="BU205" s="86"/>
      <c r="BV205" s="86"/>
      <c r="BW205" s="86"/>
      <c r="BX205" s="46"/>
      <c r="BY205" s="46"/>
      <c r="BZ205" s="46"/>
      <c r="CA205" s="46"/>
      <c r="CB205" s="46"/>
      <c r="CC205" s="46"/>
      <c r="CD205" s="46"/>
      <c r="CE205" s="46"/>
      <c r="CF205" s="46"/>
      <c r="CG205" s="46"/>
      <c r="CH205" s="46"/>
      <c r="CI205" s="46"/>
      <c r="CJ205" s="46"/>
      <c r="CK205" s="46"/>
    </row>
    <row r="206" spans="1:89" s="64" customFormat="1" ht="18.95" customHeight="1">
      <c r="A206" s="46"/>
      <c r="B206" s="46"/>
      <c r="C206" s="46"/>
      <c r="D206" s="46"/>
      <c r="E206" s="46"/>
      <c r="F206" s="46"/>
      <c r="G206" s="46"/>
      <c r="H206" s="46"/>
      <c r="I206" s="46"/>
      <c r="J206" s="46"/>
      <c r="K206" s="46"/>
      <c r="L206" s="46"/>
      <c r="M206" s="46"/>
      <c r="N206" s="46"/>
      <c r="O206" s="46"/>
      <c r="P206" s="46"/>
      <c r="Q206" s="46"/>
      <c r="R206" s="46"/>
      <c r="S206" s="46"/>
      <c r="T206" s="46"/>
      <c r="U206" s="46"/>
      <c r="V206" s="46"/>
      <c r="W206" s="46"/>
      <c r="X206" s="46"/>
      <c r="Y206" s="46"/>
      <c r="Z206" s="86"/>
      <c r="AA206" s="86"/>
      <c r="AB206" s="86"/>
      <c r="AC206" s="86"/>
      <c r="AD206" s="86"/>
      <c r="AE206" s="86"/>
      <c r="AF206" s="46"/>
      <c r="AG206" s="86"/>
      <c r="AH206" s="86"/>
      <c r="AI206" s="46"/>
      <c r="AJ206" s="46"/>
      <c r="AK206" s="127"/>
      <c r="AL206" s="127"/>
      <c r="AM206" s="127"/>
      <c r="AN206" s="127"/>
      <c r="AO206" s="127"/>
      <c r="AP206" s="127"/>
      <c r="AQ206" s="127"/>
      <c r="AR206" s="127"/>
      <c r="AS206" s="127"/>
      <c r="AT206" s="46"/>
      <c r="AU206" s="46"/>
      <c r="AV206" s="86"/>
      <c r="AW206" s="86"/>
      <c r="AX206" s="86"/>
      <c r="AY206" s="86"/>
      <c r="AZ206" s="86"/>
      <c r="BA206" s="86"/>
      <c r="BB206" s="86"/>
      <c r="BC206" s="86"/>
      <c r="BD206" s="86"/>
      <c r="BE206" s="86"/>
      <c r="BF206" s="86"/>
      <c r="BG206" s="86"/>
      <c r="BH206" s="86"/>
      <c r="BI206" s="86"/>
      <c r="BK206" s="86"/>
      <c r="BL206" s="86"/>
      <c r="BM206" s="86"/>
      <c r="BN206" s="86"/>
      <c r="BO206" s="86"/>
      <c r="BP206" s="86"/>
      <c r="BQ206" s="86"/>
      <c r="BR206" s="86"/>
      <c r="BS206" s="86"/>
      <c r="BT206" s="86"/>
      <c r="BU206" s="86"/>
      <c r="BV206" s="86"/>
      <c r="BW206" s="86"/>
      <c r="BX206" s="46"/>
      <c r="BY206" s="46"/>
      <c r="BZ206" s="46"/>
      <c r="CA206" s="46"/>
      <c r="CB206" s="46"/>
      <c r="CC206" s="46"/>
      <c r="CD206" s="46"/>
      <c r="CE206" s="46"/>
      <c r="CF206" s="46"/>
      <c r="CG206" s="46"/>
      <c r="CH206" s="46"/>
      <c r="CI206" s="46"/>
      <c r="CJ206" s="46"/>
      <c r="CK206" s="46"/>
    </row>
    <row r="207" spans="1:89" s="46" customFormat="1" ht="18.95" customHeight="1">
      <c r="Z207" s="86"/>
      <c r="AA207" s="86"/>
      <c r="AB207" s="86"/>
      <c r="AC207" s="86"/>
      <c r="AD207" s="86"/>
      <c r="AE207" s="86"/>
      <c r="AG207" s="86"/>
      <c r="AH207" s="86"/>
      <c r="AK207" s="127"/>
      <c r="AL207" s="127"/>
      <c r="AM207" s="127"/>
      <c r="AN207" s="127"/>
      <c r="AO207" s="127"/>
      <c r="AP207" s="127"/>
      <c r="AQ207" s="127"/>
      <c r="AR207" s="127"/>
      <c r="AS207" s="127"/>
      <c r="AV207" s="86"/>
      <c r="AW207" s="86"/>
      <c r="AX207" s="86"/>
      <c r="AY207" s="86"/>
      <c r="AZ207" s="86"/>
      <c r="BA207" s="86"/>
      <c r="BB207" s="86"/>
      <c r="BC207" s="86"/>
      <c r="BD207" s="86"/>
      <c r="BE207" s="86"/>
      <c r="BF207" s="86"/>
      <c r="BG207" s="86"/>
      <c r="BH207" s="86"/>
      <c r="BI207" s="86"/>
      <c r="BK207" s="86"/>
      <c r="BL207" s="86"/>
      <c r="BM207" s="86"/>
      <c r="BN207" s="86"/>
      <c r="BO207" s="86"/>
      <c r="BP207" s="86"/>
      <c r="BQ207" s="86"/>
      <c r="BR207" s="86"/>
      <c r="BS207" s="86"/>
      <c r="BT207" s="86"/>
      <c r="BU207" s="86"/>
      <c r="BV207" s="86"/>
      <c r="BW207" s="86"/>
    </row>
    <row r="208" spans="1:89" s="46" customFormat="1" ht="18.95" customHeight="1">
      <c r="Z208" s="86"/>
      <c r="AA208" s="86"/>
      <c r="AB208" s="86"/>
      <c r="AC208" s="86"/>
      <c r="AD208" s="86"/>
      <c r="AE208" s="86"/>
      <c r="AG208" s="86"/>
      <c r="AH208" s="86"/>
      <c r="AK208" s="127"/>
      <c r="AL208" s="127"/>
      <c r="AM208" s="127"/>
      <c r="AN208" s="127"/>
      <c r="AO208" s="127"/>
      <c r="AP208" s="127"/>
      <c r="AQ208" s="127"/>
      <c r="AR208" s="127"/>
      <c r="AS208" s="127"/>
      <c r="AV208" s="86"/>
      <c r="AW208" s="86"/>
      <c r="AX208" s="86"/>
      <c r="AY208" s="86"/>
      <c r="AZ208" s="86"/>
      <c r="BA208" s="86"/>
      <c r="BB208" s="86"/>
      <c r="BC208" s="86"/>
      <c r="BD208" s="86"/>
      <c r="BE208" s="86"/>
      <c r="BF208" s="86"/>
      <c r="BG208" s="86"/>
      <c r="BH208" s="86"/>
      <c r="BI208" s="86"/>
      <c r="BK208" s="86"/>
      <c r="BL208" s="86"/>
      <c r="BM208" s="86"/>
      <c r="BN208" s="86"/>
      <c r="BO208" s="86"/>
      <c r="BP208" s="86"/>
      <c r="BQ208" s="86"/>
      <c r="BR208" s="86"/>
      <c r="BS208" s="86"/>
      <c r="BT208" s="86"/>
      <c r="BU208" s="86"/>
      <c r="BV208" s="86"/>
      <c r="BW208" s="86"/>
    </row>
    <row r="209" spans="26:92" s="46" customFormat="1" ht="18" customHeight="1">
      <c r="Z209" s="86"/>
      <c r="AA209" s="86"/>
      <c r="AB209" s="86"/>
      <c r="AC209" s="86"/>
      <c r="AD209" s="86"/>
      <c r="AE209" s="86"/>
      <c r="AG209" s="86"/>
      <c r="AH209" s="86"/>
      <c r="AK209" s="127"/>
      <c r="AL209" s="127"/>
      <c r="AM209" s="127"/>
      <c r="AN209" s="127"/>
      <c r="AO209" s="127"/>
      <c r="AP209" s="127"/>
      <c r="AQ209" s="127"/>
      <c r="AR209" s="127"/>
      <c r="AS209" s="127"/>
      <c r="AV209" s="86"/>
      <c r="AW209" s="86"/>
      <c r="AX209" s="86"/>
      <c r="AY209" s="86"/>
      <c r="AZ209" s="86"/>
      <c r="BA209" s="86"/>
      <c r="BB209" s="86"/>
      <c r="BC209" s="86"/>
      <c r="BD209" s="86"/>
      <c r="BE209" s="86"/>
      <c r="BF209" s="86"/>
      <c r="BG209" s="86"/>
      <c r="BH209" s="86"/>
      <c r="BI209" s="86"/>
      <c r="BK209" s="86"/>
      <c r="BL209" s="86"/>
      <c r="BM209" s="86"/>
      <c r="BN209" s="86"/>
      <c r="BO209" s="86"/>
      <c r="BP209" s="86"/>
      <c r="BQ209" s="86"/>
      <c r="BR209" s="86"/>
      <c r="BS209" s="86"/>
      <c r="BT209" s="86"/>
      <c r="BU209" s="86"/>
      <c r="BV209" s="86"/>
      <c r="BW209" s="86"/>
    </row>
    <row r="210" spans="26:92" s="46" customFormat="1" ht="18" customHeight="1">
      <c r="Z210" s="86"/>
      <c r="AA210" s="86"/>
      <c r="AB210" s="86"/>
      <c r="AC210" s="86"/>
      <c r="AD210" s="86"/>
      <c r="AE210" s="86"/>
      <c r="AG210" s="86"/>
      <c r="AH210" s="86"/>
      <c r="AK210" s="127"/>
      <c r="AL210" s="127"/>
      <c r="AM210" s="127"/>
      <c r="AN210" s="127"/>
      <c r="AO210" s="127"/>
      <c r="AP210" s="127"/>
      <c r="AQ210" s="127"/>
      <c r="AR210" s="127"/>
      <c r="AS210" s="127"/>
      <c r="AV210" s="86"/>
      <c r="AW210" s="86"/>
      <c r="AX210" s="86"/>
      <c r="AY210" s="86"/>
      <c r="AZ210" s="86"/>
      <c r="BA210" s="86"/>
      <c r="BB210" s="86"/>
      <c r="BC210" s="86"/>
      <c r="BD210" s="86"/>
      <c r="BE210" s="86"/>
      <c r="BF210" s="86"/>
      <c r="BG210" s="86"/>
      <c r="BH210" s="86"/>
      <c r="BI210" s="86"/>
      <c r="BK210" s="86"/>
      <c r="BL210" s="86"/>
      <c r="BM210" s="86"/>
      <c r="BN210" s="86"/>
      <c r="BO210" s="86"/>
      <c r="BP210" s="86"/>
      <c r="BQ210" s="86"/>
      <c r="BR210" s="86"/>
      <c r="BS210" s="86"/>
      <c r="BT210" s="86"/>
      <c r="BU210" s="86"/>
      <c r="BV210" s="86"/>
      <c r="BW210" s="86"/>
    </row>
    <row r="211" spans="26:92" s="46" customFormat="1" ht="18" customHeight="1">
      <c r="Z211" s="86"/>
      <c r="AA211" s="86"/>
      <c r="AB211" s="86"/>
      <c r="AC211" s="86"/>
      <c r="AD211" s="86"/>
      <c r="AE211" s="86"/>
      <c r="AG211" s="86"/>
      <c r="AH211" s="86"/>
      <c r="AK211" s="127"/>
      <c r="AL211" s="127"/>
      <c r="AM211" s="127"/>
      <c r="AN211" s="127"/>
      <c r="AO211" s="127"/>
      <c r="AP211" s="127"/>
      <c r="AQ211" s="127"/>
      <c r="AR211" s="127"/>
      <c r="AS211" s="127"/>
      <c r="AV211" s="86"/>
      <c r="AW211" s="86"/>
      <c r="AX211" s="86"/>
      <c r="AY211" s="86"/>
      <c r="AZ211" s="86"/>
      <c r="BA211" s="86"/>
      <c r="BB211" s="86"/>
      <c r="BC211" s="86"/>
      <c r="BD211" s="86"/>
      <c r="BE211" s="86"/>
      <c r="BF211" s="86"/>
      <c r="BG211" s="86"/>
      <c r="BH211" s="86"/>
      <c r="BI211" s="86"/>
      <c r="BK211" s="86"/>
      <c r="BL211" s="86"/>
      <c r="BM211" s="86"/>
      <c r="BN211" s="86"/>
      <c r="BO211" s="86"/>
      <c r="BP211" s="86"/>
      <c r="BQ211" s="86"/>
      <c r="BR211" s="86"/>
      <c r="BS211" s="86"/>
      <c r="BT211" s="86"/>
      <c r="BU211" s="86"/>
      <c r="BV211" s="86"/>
      <c r="BW211" s="86"/>
    </row>
    <row r="212" spans="26:92" s="46" customFormat="1" ht="18" customHeight="1">
      <c r="Z212" s="86"/>
      <c r="AA212" s="86"/>
      <c r="AB212" s="86"/>
      <c r="AC212" s="86"/>
      <c r="AD212" s="86"/>
      <c r="AE212" s="86"/>
      <c r="AG212" s="86"/>
      <c r="AH212" s="86"/>
      <c r="AK212" s="127"/>
      <c r="AL212" s="127"/>
      <c r="AM212" s="127"/>
      <c r="AN212" s="127"/>
      <c r="AO212" s="127"/>
      <c r="AP212" s="127"/>
      <c r="AQ212" s="127"/>
      <c r="AR212" s="127"/>
      <c r="AS212" s="127"/>
      <c r="AV212" s="86"/>
      <c r="AW212" s="86"/>
      <c r="AX212" s="86"/>
      <c r="AY212" s="86"/>
      <c r="AZ212" s="86"/>
      <c r="BA212" s="86"/>
      <c r="BB212" s="86"/>
      <c r="BC212" s="86"/>
      <c r="BD212" s="86"/>
      <c r="BE212" s="86"/>
      <c r="BF212" s="86"/>
      <c r="BG212" s="86"/>
      <c r="BH212" s="86"/>
      <c r="BI212" s="86"/>
      <c r="BK212" s="86"/>
      <c r="BL212" s="86"/>
      <c r="BM212" s="86"/>
      <c r="BN212" s="86"/>
      <c r="BO212" s="86"/>
      <c r="BP212" s="86"/>
      <c r="BQ212" s="86"/>
      <c r="BR212" s="86"/>
      <c r="BS212" s="86"/>
      <c r="BT212" s="86"/>
      <c r="BU212" s="86"/>
      <c r="BV212" s="86"/>
      <c r="BW212" s="86"/>
    </row>
    <row r="213" spans="26:92" s="46" customFormat="1" ht="18" customHeight="1">
      <c r="Z213" s="86"/>
      <c r="AA213" s="86"/>
      <c r="AB213" s="86"/>
      <c r="AC213" s="86"/>
      <c r="AD213" s="86"/>
      <c r="AE213" s="86"/>
      <c r="AG213" s="86"/>
      <c r="AH213" s="86"/>
      <c r="AK213" s="127"/>
      <c r="AL213" s="127"/>
      <c r="AM213" s="127"/>
      <c r="AN213" s="127"/>
      <c r="AO213" s="127"/>
      <c r="AP213" s="127"/>
      <c r="AQ213" s="127"/>
      <c r="AR213" s="127"/>
      <c r="AS213" s="127"/>
      <c r="AV213" s="86"/>
      <c r="AW213" s="86"/>
      <c r="AX213" s="86"/>
      <c r="AY213" s="86"/>
      <c r="AZ213" s="86"/>
      <c r="BA213" s="86"/>
      <c r="BB213" s="86"/>
      <c r="BC213" s="86"/>
      <c r="BD213" s="86"/>
      <c r="BE213" s="86"/>
      <c r="BF213" s="86"/>
      <c r="BG213" s="86"/>
      <c r="BH213" s="86"/>
      <c r="BI213" s="86"/>
      <c r="BK213" s="86"/>
      <c r="BL213" s="86"/>
      <c r="BM213" s="86"/>
      <c r="BN213" s="86"/>
      <c r="BO213" s="86"/>
      <c r="BP213" s="86"/>
      <c r="BQ213" s="86"/>
      <c r="BR213" s="86"/>
      <c r="BS213" s="86"/>
      <c r="BT213" s="86"/>
      <c r="BU213" s="86"/>
      <c r="BV213" s="86"/>
      <c r="BW213" s="86"/>
    </row>
    <row r="214" spans="26:92" s="46" customFormat="1" ht="18" customHeight="1">
      <c r="Z214" s="86"/>
      <c r="AA214" s="86"/>
      <c r="AB214" s="86"/>
      <c r="AC214" s="86"/>
      <c r="AD214" s="86"/>
      <c r="AE214" s="86"/>
      <c r="AG214" s="86"/>
      <c r="AH214" s="86"/>
      <c r="AK214" s="127"/>
      <c r="AL214" s="127"/>
      <c r="AM214" s="127"/>
      <c r="AN214" s="127"/>
      <c r="AO214" s="127"/>
      <c r="AP214" s="127"/>
      <c r="AQ214" s="127"/>
      <c r="AR214" s="127"/>
      <c r="AS214" s="127"/>
      <c r="AV214" s="86"/>
      <c r="AW214" s="86"/>
      <c r="AX214" s="86"/>
      <c r="AY214" s="86"/>
      <c r="AZ214" s="86"/>
      <c r="BA214" s="86"/>
      <c r="BB214" s="86"/>
      <c r="BC214" s="86"/>
      <c r="BD214" s="86"/>
      <c r="BE214" s="86"/>
      <c r="BF214" s="86"/>
      <c r="BG214" s="86"/>
      <c r="BH214" s="86"/>
      <c r="BI214" s="86"/>
      <c r="BK214" s="86"/>
      <c r="BL214" s="86"/>
      <c r="BM214" s="86"/>
      <c r="BN214" s="86"/>
      <c r="BO214" s="86"/>
      <c r="BP214" s="86"/>
      <c r="BQ214" s="86"/>
      <c r="BR214" s="86"/>
      <c r="BS214" s="86"/>
      <c r="BT214" s="86"/>
      <c r="BU214" s="86"/>
      <c r="BV214" s="86"/>
      <c r="BW214" s="86"/>
    </row>
    <row r="215" spans="26:92" s="46" customFormat="1" ht="18" customHeight="1">
      <c r="Z215" s="86"/>
      <c r="AA215" s="86"/>
      <c r="AB215" s="86"/>
      <c r="AC215" s="86"/>
      <c r="AD215" s="86"/>
      <c r="AE215" s="86"/>
      <c r="AG215" s="86"/>
      <c r="AH215" s="86"/>
      <c r="AK215" s="127"/>
      <c r="AL215" s="127"/>
      <c r="AM215" s="127"/>
      <c r="AN215" s="127"/>
      <c r="AO215" s="127"/>
      <c r="AP215" s="127"/>
      <c r="AQ215" s="127"/>
      <c r="AR215" s="127"/>
      <c r="AS215" s="127"/>
      <c r="AV215" s="86"/>
      <c r="AW215" s="86"/>
      <c r="AX215" s="86"/>
      <c r="AY215" s="86"/>
      <c r="AZ215" s="86"/>
      <c r="BA215" s="86"/>
      <c r="BB215" s="86"/>
      <c r="BC215" s="86"/>
      <c r="BD215" s="86"/>
      <c r="BE215" s="86"/>
      <c r="BF215" s="86"/>
      <c r="BG215" s="86"/>
      <c r="BH215" s="86"/>
      <c r="BI215" s="86"/>
      <c r="BK215" s="86"/>
      <c r="BL215" s="86"/>
      <c r="BM215" s="86"/>
      <c r="BN215" s="86"/>
      <c r="BO215" s="86"/>
      <c r="BP215" s="86"/>
      <c r="BQ215" s="86"/>
      <c r="BR215" s="86"/>
      <c r="BS215" s="86"/>
      <c r="BT215" s="86"/>
      <c r="BU215" s="86"/>
      <c r="BV215" s="86"/>
      <c r="BW215" s="86"/>
    </row>
    <row r="216" spans="26:92" s="46" customFormat="1" ht="18" customHeight="1">
      <c r="Z216" s="86"/>
      <c r="AA216" s="86"/>
      <c r="AB216" s="86"/>
      <c r="AC216" s="86"/>
      <c r="AD216" s="86"/>
      <c r="AE216" s="86"/>
      <c r="AG216" s="86"/>
      <c r="AH216" s="86"/>
      <c r="AK216" s="127"/>
      <c r="AL216" s="127"/>
      <c r="AM216" s="127"/>
      <c r="AN216" s="127"/>
      <c r="AO216" s="127"/>
      <c r="AP216" s="127"/>
      <c r="AQ216" s="127"/>
      <c r="AR216" s="127"/>
      <c r="AS216" s="127"/>
      <c r="AV216" s="86"/>
      <c r="AW216" s="86"/>
      <c r="AX216" s="86"/>
      <c r="AY216" s="86"/>
      <c r="AZ216" s="86"/>
      <c r="BA216" s="86"/>
      <c r="BB216" s="86"/>
      <c r="BC216" s="86"/>
      <c r="BD216" s="86"/>
      <c r="BE216" s="86"/>
      <c r="BF216" s="86"/>
      <c r="BG216" s="86"/>
      <c r="BH216" s="86"/>
      <c r="BI216" s="86"/>
      <c r="BK216" s="86"/>
      <c r="BL216" s="86"/>
      <c r="BM216" s="86"/>
      <c r="BN216" s="86"/>
      <c r="BO216" s="86"/>
      <c r="BP216" s="86"/>
      <c r="BQ216" s="86"/>
      <c r="BR216" s="86"/>
      <c r="BS216" s="86"/>
      <c r="BT216" s="86"/>
      <c r="BU216" s="86"/>
      <c r="BV216" s="86"/>
      <c r="BW216" s="86"/>
    </row>
    <row r="217" spans="26:92" s="46" customFormat="1" ht="18" customHeight="1">
      <c r="Z217" s="86"/>
      <c r="AA217" s="86"/>
      <c r="AB217" s="86"/>
      <c r="AC217" s="86"/>
      <c r="AD217" s="86"/>
      <c r="AE217" s="86"/>
      <c r="AG217" s="86"/>
      <c r="AH217" s="86"/>
      <c r="AK217" s="127"/>
      <c r="AL217" s="127"/>
      <c r="AM217" s="127"/>
      <c r="AN217" s="127"/>
      <c r="AO217" s="127"/>
      <c r="AP217" s="127"/>
      <c r="AQ217" s="127"/>
      <c r="AR217" s="127"/>
      <c r="AS217" s="127"/>
      <c r="AV217" s="86"/>
      <c r="AW217" s="86"/>
      <c r="AX217" s="86"/>
      <c r="AY217" s="86"/>
      <c r="AZ217" s="86"/>
      <c r="BA217" s="86"/>
      <c r="BB217" s="86"/>
      <c r="BC217" s="86"/>
      <c r="BD217" s="86"/>
      <c r="BE217" s="86"/>
      <c r="BF217" s="86"/>
      <c r="BG217" s="86"/>
      <c r="BH217" s="86"/>
      <c r="BI217" s="86"/>
      <c r="BK217" s="86"/>
      <c r="BL217" s="86"/>
      <c r="BM217" s="86"/>
      <c r="BN217" s="86"/>
      <c r="BO217" s="86"/>
      <c r="BP217" s="86"/>
      <c r="BQ217" s="86"/>
      <c r="BR217" s="86"/>
      <c r="BS217" s="86"/>
      <c r="BT217" s="86"/>
      <c r="BU217" s="86"/>
      <c r="BV217" s="86"/>
      <c r="BW217" s="86"/>
    </row>
    <row r="218" spans="26:92" s="46" customFormat="1" ht="18" customHeight="1">
      <c r="Z218" s="86"/>
      <c r="AA218" s="86"/>
      <c r="AB218" s="86"/>
      <c r="AC218" s="86"/>
      <c r="AD218" s="86"/>
      <c r="AE218" s="86"/>
      <c r="AG218" s="86"/>
      <c r="AH218" s="86"/>
      <c r="AK218" s="127"/>
      <c r="AL218" s="127"/>
      <c r="AM218" s="127"/>
      <c r="AN218" s="127"/>
      <c r="AO218" s="127"/>
      <c r="AP218" s="127"/>
      <c r="AQ218" s="127"/>
      <c r="AR218" s="127"/>
      <c r="AS218" s="127"/>
      <c r="AV218" s="86"/>
      <c r="AW218" s="86"/>
      <c r="AX218" s="86"/>
      <c r="AY218" s="86"/>
      <c r="AZ218" s="86"/>
      <c r="BA218" s="86"/>
      <c r="BB218" s="86"/>
      <c r="BC218" s="86"/>
      <c r="BD218" s="86"/>
      <c r="BE218" s="86"/>
      <c r="BF218" s="86"/>
      <c r="BG218" s="86"/>
      <c r="BH218" s="86"/>
      <c r="BI218" s="86"/>
      <c r="BK218" s="86"/>
      <c r="BL218" s="86"/>
      <c r="BM218" s="86"/>
      <c r="BN218" s="86"/>
      <c r="BO218" s="86"/>
      <c r="BP218" s="86"/>
      <c r="BQ218" s="86"/>
      <c r="BR218" s="86"/>
      <c r="BS218" s="86"/>
      <c r="BT218" s="86"/>
      <c r="BU218" s="86"/>
      <c r="BV218" s="86"/>
      <c r="BW218" s="86"/>
    </row>
    <row r="219" spans="26:92" s="46" customFormat="1" ht="18" customHeight="1">
      <c r="Z219" s="86"/>
      <c r="AA219" s="86"/>
      <c r="AB219" s="86"/>
      <c r="AC219" s="86"/>
      <c r="AD219" s="86"/>
      <c r="AE219" s="86"/>
      <c r="AG219" s="86"/>
      <c r="AH219" s="86"/>
      <c r="AK219" s="127"/>
      <c r="AL219" s="127"/>
      <c r="AM219" s="127"/>
      <c r="AN219" s="127"/>
      <c r="AO219" s="127"/>
      <c r="AP219" s="127"/>
      <c r="AQ219" s="127"/>
      <c r="AR219" s="127"/>
      <c r="AS219" s="127"/>
      <c r="AV219" s="86"/>
      <c r="AW219" s="86"/>
      <c r="AX219" s="86"/>
      <c r="AY219" s="86"/>
      <c r="AZ219" s="86"/>
      <c r="BA219" s="86"/>
      <c r="BB219" s="86"/>
      <c r="BC219" s="86"/>
      <c r="BD219" s="86"/>
      <c r="BE219" s="86"/>
      <c r="BF219" s="86"/>
      <c r="BG219" s="86"/>
      <c r="BH219" s="86"/>
      <c r="BI219" s="86"/>
      <c r="BK219" s="86"/>
      <c r="BL219" s="86"/>
      <c r="BM219" s="86"/>
      <c r="BN219" s="86"/>
      <c r="BO219" s="86"/>
      <c r="BP219" s="86"/>
      <c r="BQ219" s="86"/>
      <c r="BR219" s="86"/>
      <c r="BS219" s="86"/>
      <c r="BT219" s="86"/>
      <c r="BU219" s="86"/>
      <c r="BV219" s="86"/>
      <c r="BW219" s="86"/>
    </row>
    <row r="220" spans="26:92" s="46" customFormat="1" ht="18" customHeight="1">
      <c r="Z220" s="86"/>
      <c r="AA220" s="86"/>
      <c r="AB220" s="86"/>
      <c r="AC220" s="86"/>
      <c r="AD220" s="86"/>
      <c r="AE220" s="86"/>
      <c r="AG220" s="86"/>
      <c r="AH220" s="86"/>
      <c r="AK220" s="127"/>
      <c r="AL220" s="127"/>
      <c r="AM220" s="127"/>
      <c r="AN220" s="127"/>
      <c r="AO220" s="127"/>
      <c r="AP220" s="127"/>
      <c r="AQ220" s="127"/>
      <c r="AR220" s="127"/>
      <c r="AS220" s="127"/>
      <c r="AV220" s="86"/>
      <c r="AW220" s="86"/>
      <c r="AX220" s="86"/>
      <c r="AY220" s="86"/>
      <c r="AZ220" s="86"/>
      <c r="BA220" s="86"/>
      <c r="BB220" s="86"/>
      <c r="BC220" s="86"/>
      <c r="BD220" s="86"/>
      <c r="BE220" s="86"/>
      <c r="BF220" s="86"/>
      <c r="BG220" s="86"/>
      <c r="BH220" s="86"/>
      <c r="BI220" s="86"/>
      <c r="BK220" s="86"/>
      <c r="BL220" s="86"/>
      <c r="BM220" s="86"/>
      <c r="BN220" s="86"/>
      <c r="BO220" s="86"/>
      <c r="BP220" s="86"/>
      <c r="BQ220" s="86"/>
      <c r="BR220" s="86"/>
      <c r="BS220" s="86"/>
      <c r="BT220" s="86"/>
      <c r="BU220" s="86"/>
      <c r="BV220" s="86"/>
      <c r="BW220" s="86"/>
    </row>
    <row r="221" spans="26:92" s="46" customFormat="1" ht="18" customHeight="1">
      <c r="Z221" s="86"/>
      <c r="AA221" s="86"/>
      <c r="AB221" s="86"/>
      <c r="AC221" s="86"/>
      <c r="AD221" s="86"/>
      <c r="AE221" s="86"/>
      <c r="AG221" s="86"/>
      <c r="AH221" s="86"/>
      <c r="AK221" s="127"/>
      <c r="AL221" s="127"/>
      <c r="AM221" s="127"/>
      <c r="AN221" s="127"/>
      <c r="AO221" s="127"/>
      <c r="AP221" s="127"/>
      <c r="AQ221" s="127"/>
      <c r="AR221" s="127"/>
      <c r="AS221" s="127"/>
      <c r="AV221" s="86"/>
      <c r="AW221" s="86"/>
      <c r="AX221" s="86"/>
      <c r="AY221" s="86"/>
      <c r="AZ221" s="86"/>
      <c r="BA221" s="86"/>
      <c r="BB221" s="86"/>
      <c r="BC221" s="86"/>
      <c r="BD221" s="86"/>
      <c r="BE221" s="86"/>
      <c r="BF221" s="86"/>
      <c r="BG221" s="86"/>
      <c r="BH221" s="86"/>
      <c r="BI221" s="86"/>
      <c r="BK221" s="86"/>
      <c r="BL221" s="86"/>
      <c r="BM221" s="86"/>
      <c r="BN221" s="86"/>
      <c r="BO221" s="86"/>
      <c r="BP221" s="86"/>
      <c r="BQ221" s="86"/>
      <c r="BR221" s="86"/>
      <c r="BS221" s="86"/>
      <c r="BT221" s="86"/>
      <c r="BU221" s="86"/>
      <c r="BV221" s="86"/>
      <c r="BW221" s="86"/>
    </row>
    <row r="222" spans="26:92" s="46" customFormat="1" ht="18" customHeight="1">
      <c r="Z222" s="86"/>
      <c r="AA222" s="86"/>
      <c r="AB222" s="86"/>
      <c r="AC222" s="86"/>
      <c r="AD222" s="86"/>
      <c r="AE222" s="86"/>
      <c r="AG222" s="86"/>
      <c r="AH222" s="86"/>
      <c r="AK222" s="127"/>
      <c r="AL222" s="127"/>
      <c r="AM222" s="127"/>
      <c r="AN222" s="127"/>
      <c r="AO222" s="127"/>
      <c r="AP222" s="127"/>
      <c r="AQ222" s="127"/>
      <c r="AR222" s="127"/>
      <c r="AS222" s="127"/>
      <c r="AV222" s="86"/>
      <c r="AW222" s="86"/>
      <c r="AX222" s="86"/>
      <c r="AY222" s="86"/>
      <c r="AZ222" s="86"/>
      <c r="BA222" s="86"/>
      <c r="BB222" s="86"/>
      <c r="BC222" s="86"/>
      <c r="BD222" s="86"/>
      <c r="BE222" s="86"/>
      <c r="BF222" s="86"/>
      <c r="BG222" s="86"/>
      <c r="BH222" s="86"/>
      <c r="BI222" s="86"/>
      <c r="BK222" s="86"/>
      <c r="BL222" s="86"/>
      <c r="BM222" s="86"/>
      <c r="BN222" s="86"/>
      <c r="BO222" s="86"/>
      <c r="BP222" s="86"/>
      <c r="BQ222" s="86"/>
      <c r="BR222" s="86"/>
      <c r="BS222" s="86"/>
      <c r="BT222" s="86"/>
      <c r="BU222" s="86"/>
      <c r="BV222" s="86"/>
      <c r="BW222" s="86"/>
    </row>
    <row r="223" spans="26:92" s="46" customFormat="1" ht="18" customHeight="1">
      <c r="Z223" s="86"/>
      <c r="AA223" s="86"/>
      <c r="AB223" s="86"/>
      <c r="AC223" s="86"/>
      <c r="AD223" s="86"/>
      <c r="AE223" s="86"/>
      <c r="AG223" s="86"/>
      <c r="AH223" s="86"/>
      <c r="AK223" s="127"/>
      <c r="AL223" s="127"/>
      <c r="AM223" s="127"/>
      <c r="AN223" s="127"/>
      <c r="AO223" s="127"/>
      <c r="AP223" s="127"/>
      <c r="AQ223" s="127"/>
      <c r="AR223" s="127"/>
      <c r="AS223" s="127"/>
      <c r="AV223" s="86"/>
      <c r="AW223" s="86"/>
      <c r="AX223" s="86"/>
      <c r="AY223" s="86"/>
      <c r="AZ223" s="86"/>
      <c r="BA223" s="86"/>
      <c r="BB223" s="86"/>
      <c r="BC223" s="86"/>
      <c r="BD223" s="86"/>
      <c r="BE223" s="86"/>
      <c r="BF223" s="86"/>
      <c r="BG223" s="86"/>
      <c r="BH223" s="86"/>
      <c r="BI223" s="86"/>
      <c r="BJ223" s="64"/>
      <c r="BK223" s="86"/>
      <c r="BL223" s="86"/>
      <c r="BM223" s="86"/>
      <c r="BN223" s="86"/>
      <c r="BO223" s="86"/>
      <c r="BP223" s="86"/>
      <c r="BQ223" s="86"/>
      <c r="BR223" s="86"/>
      <c r="BS223" s="86"/>
      <c r="BT223" s="86"/>
      <c r="BU223" s="86"/>
      <c r="BV223" s="86"/>
      <c r="BW223" s="86"/>
      <c r="CL223" s="64"/>
      <c r="CM223" s="64"/>
      <c r="CN223" s="64"/>
    </row>
    <row r="224" spans="26:92" s="46" customFormat="1" ht="18" customHeight="1">
      <c r="Z224" s="86"/>
      <c r="AA224" s="86"/>
      <c r="AB224" s="86"/>
      <c r="AC224" s="86"/>
      <c r="AD224" s="86"/>
      <c r="AE224" s="86"/>
      <c r="AG224" s="86"/>
      <c r="AH224" s="86"/>
      <c r="AK224" s="127"/>
      <c r="AL224" s="127"/>
      <c r="AM224" s="127"/>
      <c r="AN224" s="127"/>
      <c r="AO224" s="127"/>
      <c r="AP224" s="127"/>
      <c r="AQ224" s="127"/>
      <c r="AR224" s="127"/>
      <c r="AS224" s="127"/>
      <c r="AV224" s="86"/>
      <c r="AW224" s="86"/>
      <c r="AX224" s="86"/>
      <c r="AY224" s="86"/>
      <c r="AZ224" s="86"/>
      <c r="BA224" s="86"/>
      <c r="BB224" s="86"/>
      <c r="BC224" s="86"/>
      <c r="BD224" s="86"/>
      <c r="BE224" s="86"/>
      <c r="BF224" s="86"/>
      <c r="BG224" s="86"/>
      <c r="BH224" s="86"/>
      <c r="BI224" s="86"/>
      <c r="BJ224" s="64"/>
      <c r="BK224" s="86"/>
      <c r="BL224" s="86"/>
      <c r="BM224" s="86"/>
      <c r="BN224" s="86"/>
      <c r="BO224" s="86"/>
      <c r="BP224" s="86"/>
      <c r="BQ224" s="86"/>
      <c r="BR224" s="86"/>
      <c r="BS224" s="86"/>
      <c r="BT224" s="86"/>
      <c r="BU224" s="86"/>
      <c r="BV224" s="86"/>
      <c r="BW224" s="86"/>
      <c r="CL224" s="64"/>
      <c r="CM224" s="64"/>
      <c r="CN224" s="64"/>
    </row>
    <row r="225" spans="1:89" s="64" customFormat="1" ht="18" customHeight="1">
      <c r="A225" s="46"/>
      <c r="B225" s="46"/>
      <c r="C225" s="46"/>
      <c r="D225" s="46"/>
      <c r="E225" s="46"/>
      <c r="F225" s="46"/>
      <c r="G225" s="46"/>
      <c r="H225" s="46"/>
      <c r="I225" s="46"/>
      <c r="J225" s="46"/>
      <c r="K225" s="46"/>
      <c r="L225" s="46"/>
      <c r="M225" s="46"/>
      <c r="N225" s="46"/>
      <c r="O225" s="46"/>
      <c r="P225" s="46"/>
      <c r="Q225" s="46"/>
      <c r="R225" s="46"/>
      <c r="S225" s="46"/>
      <c r="T225" s="46"/>
      <c r="U225" s="46"/>
      <c r="V225" s="46"/>
      <c r="W225" s="46"/>
      <c r="X225" s="46"/>
      <c r="Y225" s="46"/>
      <c r="Z225" s="86"/>
      <c r="AA225" s="86"/>
      <c r="AB225" s="86"/>
      <c r="AC225" s="86"/>
      <c r="AD225" s="86"/>
      <c r="AE225" s="86"/>
      <c r="AF225" s="46"/>
      <c r="AG225" s="86"/>
      <c r="AH225" s="86"/>
      <c r="AI225" s="46"/>
      <c r="AJ225" s="46"/>
      <c r="AK225" s="127"/>
      <c r="AL225" s="127"/>
      <c r="AM225" s="127"/>
      <c r="AN225" s="127"/>
      <c r="AO225" s="127"/>
      <c r="AP225" s="127"/>
      <c r="AQ225" s="127"/>
      <c r="AR225" s="127"/>
      <c r="AS225" s="127"/>
      <c r="AT225" s="46"/>
      <c r="AU225" s="46"/>
      <c r="AV225" s="86"/>
      <c r="AW225" s="86"/>
      <c r="AX225" s="86"/>
      <c r="AY225" s="86"/>
      <c r="AZ225" s="86"/>
      <c r="BA225" s="86"/>
      <c r="BB225" s="86"/>
      <c r="BC225" s="86"/>
      <c r="BD225" s="86"/>
      <c r="BE225" s="86"/>
      <c r="BF225" s="86"/>
      <c r="BG225" s="86"/>
      <c r="BH225" s="86"/>
      <c r="BI225" s="86"/>
      <c r="BK225" s="86"/>
      <c r="BL225" s="86"/>
      <c r="BM225" s="86"/>
      <c r="BN225" s="86"/>
      <c r="BO225" s="86"/>
      <c r="BP225" s="86"/>
      <c r="BQ225" s="86"/>
      <c r="BR225" s="86"/>
      <c r="BS225" s="86"/>
      <c r="BT225" s="86"/>
      <c r="BU225" s="86"/>
      <c r="BV225" s="86"/>
      <c r="BW225" s="86"/>
      <c r="BX225" s="46"/>
      <c r="BY225" s="46"/>
      <c r="BZ225" s="46"/>
      <c r="CA225" s="46"/>
      <c r="CB225" s="46"/>
      <c r="CC225" s="46"/>
      <c r="CD225" s="46"/>
      <c r="CE225" s="46"/>
      <c r="CF225" s="46"/>
      <c r="CG225" s="46"/>
      <c r="CH225" s="46"/>
      <c r="CI225" s="46"/>
      <c r="CJ225" s="46"/>
      <c r="CK225" s="46"/>
    </row>
    <row r="226" spans="1:89" s="64" customFormat="1" ht="18" customHeight="1">
      <c r="A226" s="46"/>
      <c r="B226" s="46"/>
      <c r="C226" s="46"/>
      <c r="D226" s="46"/>
      <c r="E226" s="46"/>
      <c r="F226" s="46"/>
      <c r="G226" s="46"/>
      <c r="H226" s="46"/>
      <c r="I226" s="46"/>
      <c r="J226" s="46"/>
      <c r="K226" s="46"/>
      <c r="L226" s="46"/>
      <c r="M226" s="46"/>
      <c r="N226" s="46"/>
      <c r="O226" s="46"/>
      <c r="P226" s="46"/>
      <c r="Q226" s="46"/>
      <c r="R226" s="46"/>
      <c r="S226" s="46"/>
      <c r="T226" s="46"/>
      <c r="U226" s="46"/>
      <c r="V226" s="46"/>
      <c r="W226" s="46"/>
      <c r="X226" s="46"/>
      <c r="Y226" s="46"/>
      <c r="Z226" s="86"/>
      <c r="AA226" s="86"/>
      <c r="AB226" s="86"/>
      <c r="AC226" s="86"/>
      <c r="AD226" s="86"/>
      <c r="AE226" s="86"/>
      <c r="AF226" s="46"/>
      <c r="AG226" s="86"/>
      <c r="AH226" s="86"/>
      <c r="AI226" s="46"/>
      <c r="AJ226" s="46"/>
      <c r="AK226" s="127"/>
      <c r="AL226" s="127"/>
      <c r="AM226" s="127"/>
      <c r="AN226" s="127"/>
      <c r="AO226" s="127"/>
      <c r="AP226" s="127"/>
      <c r="AQ226" s="127"/>
      <c r="AR226" s="127"/>
      <c r="AS226" s="127"/>
      <c r="AT226" s="46"/>
      <c r="AU226" s="46"/>
      <c r="AV226" s="86"/>
      <c r="AW226" s="86"/>
      <c r="AX226" s="86"/>
      <c r="AY226" s="86"/>
      <c r="AZ226" s="86"/>
      <c r="BA226" s="86"/>
      <c r="BB226" s="86"/>
      <c r="BC226" s="86"/>
      <c r="BD226" s="86"/>
      <c r="BE226" s="86"/>
      <c r="BF226" s="86"/>
      <c r="BG226" s="86"/>
      <c r="BH226" s="86"/>
      <c r="BI226" s="86"/>
      <c r="BK226" s="86"/>
      <c r="BL226" s="86"/>
      <c r="BM226" s="86"/>
      <c r="BN226" s="86"/>
      <c r="BO226" s="86"/>
      <c r="BP226" s="86"/>
      <c r="BQ226" s="86"/>
      <c r="BR226" s="86"/>
      <c r="BS226" s="86"/>
      <c r="BT226" s="86"/>
      <c r="BU226" s="86"/>
      <c r="BV226" s="86"/>
      <c r="BW226" s="86"/>
      <c r="BX226" s="46"/>
      <c r="BY226" s="46"/>
      <c r="BZ226" s="46"/>
      <c r="CA226" s="46"/>
      <c r="CB226" s="46"/>
      <c r="CC226" s="46"/>
      <c r="CD226" s="46"/>
      <c r="CE226" s="46"/>
      <c r="CF226" s="46"/>
      <c r="CG226" s="46"/>
      <c r="CH226" s="46"/>
      <c r="CI226" s="46"/>
      <c r="CJ226" s="46"/>
      <c r="CK226" s="46"/>
    </row>
    <row r="227" spans="1:89" s="64" customFormat="1" ht="18" customHeight="1">
      <c r="A227" s="46"/>
      <c r="B227" s="46"/>
      <c r="C227" s="46"/>
      <c r="D227" s="46"/>
      <c r="E227" s="46"/>
      <c r="F227" s="46"/>
      <c r="G227" s="46"/>
      <c r="H227" s="46"/>
      <c r="I227" s="46"/>
      <c r="J227" s="46"/>
      <c r="K227" s="46"/>
      <c r="L227" s="46"/>
      <c r="M227" s="46"/>
      <c r="N227" s="46"/>
      <c r="O227" s="46"/>
      <c r="P227" s="46"/>
      <c r="Q227" s="46"/>
      <c r="R227" s="46"/>
      <c r="S227" s="46"/>
      <c r="T227" s="46"/>
      <c r="U227" s="46"/>
      <c r="V227" s="46"/>
      <c r="W227" s="46"/>
      <c r="X227" s="46"/>
      <c r="Y227" s="46"/>
      <c r="Z227" s="86"/>
      <c r="AA227" s="86"/>
      <c r="AB227" s="86"/>
      <c r="AC227" s="86"/>
      <c r="AD227" s="86"/>
      <c r="AE227" s="86"/>
      <c r="AF227" s="46"/>
      <c r="AG227" s="86"/>
      <c r="AH227" s="86"/>
      <c r="AI227" s="46"/>
      <c r="AJ227" s="46"/>
      <c r="AK227" s="127"/>
      <c r="AL227" s="127"/>
      <c r="AM227" s="127"/>
      <c r="AN227" s="127"/>
      <c r="AO227" s="127"/>
      <c r="AP227" s="127"/>
      <c r="AQ227" s="127"/>
      <c r="AR227" s="127"/>
      <c r="AS227" s="127"/>
      <c r="AT227" s="46"/>
      <c r="AU227" s="46"/>
      <c r="AV227" s="86"/>
      <c r="AW227" s="86"/>
      <c r="AX227" s="86"/>
      <c r="AY227" s="86"/>
      <c r="AZ227" s="86"/>
      <c r="BA227" s="86"/>
      <c r="BB227" s="86"/>
      <c r="BC227" s="86"/>
      <c r="BD227" s="86"/>
      <c r="BE227" s="86"/>
      <c r="BF227" s="86"/>
      <c r="BG227" s="86"/>
      <c r="BH227" s="86"/>
      <c r="BI227" s="86"/>
      <c r="BK227" s="86"/>
      <c r="BL227" s="86"/>
      <c r="BM227" s="86"/>
      <c r="BN227" s="86"/>
      <c r="BO227" s="86"/>
      <c r="BP227" s="86"/>
      <c r="BQ227" s="86"/>
      <c r="BR227" s="86"/>
      <c r="BS227" s="86"/>
      <c r="BT227" s="86"/>
      <c r="BU227" s="86"/>
      <c r="BV227" s="86"/>
      <c r="BW227" s="86"/>
      <c r="BX227" s="46"/>
      <c r="BY227" s="46"/>
      <c r="BZ227" s="46"/>
      <c r="CA227" s="46"/>
      <c r="CB227" s="46"/>
      <c r="CC227" s="46"/>
      <c r="CD227" s="46"/>
      <c r="CE227" s="46"/>
      <c r="CF227" s="46"/>
      <c r="CG227" s="46"/>
      <c r="CH227" s="46"/>
      <c r="CI227" s="46"/>
      <c r="CJ227" s="46"/>
      <c r="CK227" s="46"/>
    </row>
    <row r="228" spans="1:89" s="64" customFormat="1" ht="18" customHeight="1">
      <c r="A228" s="46"/>
      <c r="B228" s="46"/>
      <c r="C228" s="46"/>
      <c r="D228" s="46"/>
      <c r="E228" s="46"/>
      <c r="F228" s="46"/>
      <c r="G228" s="46"/>
      <c r="H228" s="46"/>
      <c r="I228" s="46"/>
      <c r="J228" s="46"/>
      <c r="K228" s="46"/>
      <c r="L228" s="46"/>
      <c r="M228" s="46"/>
      <c r="N228" s="46"/>
      <c r="O228" s="46"/>
      <c r="P228" s="46"/>
      <c r="Q228" s="46"/>
      <c r="R228" s="46"/>
      <c r="S228" s="46"/>
      <c r="T228" s="46"/>
      <c r="U228" s="46"/>
      <c r="V228" s="46"/>
      <c r="W228" s="46"/>
      <c r="X228" s="46"/>
      <c r="Y228" s="46"/>
      <c r="Z228" s="86"/>
      <c r="AA228" s="86"/>
      <c r="AB228" s="86"/>
      <c r="AC228" s="86"/>
      <c r="AD228" s="86"/>
      <c r="AE228" s="86"/>
      <c r="AF228" s="46"/>
      <c r="AG228" s="86"/>
      <c r="AH228" s="86"/>
      <c r="AI228" s="46"/>
      <c r="AJ228" s="46"/>
      <c r="AK228" s="127"/>
      <c r="AL228" s="127"/>
      <c r="AM228" s="127"/>
      <c r="AN228" s="127"/>
      <c r="AO228" s="127"/>
      <c r="AP228" s="127"/>
      <c r="AQ228" s="127"/>
      <c r="AR228" s="127"/>
      <c r="AS228" s="127"/>
      <c r="AT228" s="46"/>
      <c r="AU228" s="46"/>
      <c r="AV228" s="86"/>
      <c r="AW228" s="86"/>
      <c r="AX228" s="86"/>
      <c r="AY228" s="86"/>
      <c r="AZ228" s="86"/>
      <c r="BA228" s="86"/>
      <c r="BB228" s="86"/>
      <c r="BC228" s="86"/>
      <c r="BD228" s="86"/>
      <c r="BE228" s="86"/>
      <c r="BF228" s="86"/>
      <c r="BG228" s="86"/>
      <c r="BH228" s="86"/>
      <c r="BI228" s="86"/>
      <c r="BK228" s="86"/>
      <c r="BL228" s="86"/>
      <c r="BM228" s="86"/>
      <c r="BN228" s="86"/>
      <c r="BO228" s="86"/>
      <c r="BP228" s="86"/>
      <c r="BQ228" s="86"/>
      <c r="BR228" s="86"/>
      <c r="BS228" s="86"/>
      <c r="BT228" s="86"/>
      <c r="BU228" s="86"/>
      <c r="BV228" s="86"/>
      <c r="BW228" s="86"/>
      <c r="BX228" s="46"/>
      <c r="BY228" s="46"/>
      <c r="BZ228" s="46"/>
      <c r="CA228" s="46"/>
      <c r="CB228" s="46"/>
      <c r="CC228" s="46"/>
      <c r="CD228" s="46"/>
      <c r="CE228" s="46"/>
      <c r="CF228" s="46"/>
      <c r="CG228" s="46"/>
      <c r="CH228" s="46"/>
      <c r="CI228" s="46"/>
      <c r="CJ228" s="46"/>
      <c r="CK228" s="46"/>
    </row>
    <row r="229" spans="1:89" s="64" customFormat="1" ht="18" customHeight="1">
      <c r="A229" s="46"/>
      <c r="B229" s="46"/>
      <c r="C229" s="46"/>
      <c r="D229" s="46"/>
      <c r="E229" s="46"/>
      <c r="F229" s="46"/>
      <c r="G229" s="46"/>
      <c r="H229" s="46"/>
      <c r="I229" s="46"/>
      <c r="J229" s="46"/>
      <c r="K229" s="46"/>
      <c r="L229" s="46"/>
      <c r="M229" s="46"/>
      <c r="N229" s="46"/>
      <c r="O229" s="46"/>
      <c r="P229" s="46"/>
      <c r="Q229" s="46"/>
      <c r="R229" s="46"/>
      <c r="S229" s="46"/>
      <c r="T229" s="46"/>
      <c r="U229" s="46"/>
      <c r="V229" s="46"/>
      <c r="W229" s="46"/>
      <c r="X229" s="46"/>
      <c r="Y229" s="46"/>
      <c r="Z229" s="86"/>
      <c r="AA229" s="86"/>
      <c r="AB229" s="86"/>
      <c r="AC229" s="86"/>
      <c r="AD229" s="86"/>
      <c r="AE229" s="86"/>
      <c r="AF229" s="46"/>
      <c r="AG229" s="86"/>
      <c r="AH229" s="86"/>
      <c r="AI229" s="46"/>
      <c r="AJ229" s="46"/>
      <c r="AK229" s="127"/>
      <c r="AL229" s="127"/>
      <c r="AM229" s="127"/>
      <c r="AN229" s="127"/>
      <c r="AO229" s="127"/>
      <c r="AP229" s="127"/>
      <c r="AQ229" s="127"/>
      <c r="AR229" s="127"/>
      <c r="AS229" s="127"/>
      <c r="AT229" s="46"/>
      <c r="AU229" s="46"/>
      <c r="AV229" s="86"/>
      <c r="AW229" s="86"/>
      <c r="AX229" s="86"/>
      <c r="AY229" s="86"/>
      <c r="AZ229" s="86"/>
      <c r="BA229" s="86"/>
      <c r="BB229" s="86"/>
      <c r="BC229" s="86"/>
      <c r="BD229" s="86"/>
      <c r="BE229" s="86"/>
      <c r="BF229" s="86"/>
      <c r="BG229" s="86"/>
      <c r="BH229" s="86"/>
      <c r="BI229" s="86"/>
      <c r="BK229" s="86"/>
      <c r="BL229" s="86"/>
      <c r="BM229" s="86"/>
      <c r="BN229" s="86"/>
      <c r="BO229" s="86"/>
      <c r="BP229" s="86"/>
      <c r="BQ229" s="86"/>
      <c r="BR229" s="86"/>
      <c r="BS229" s="86"/>
      <c r="BT229" s="86"/>
      <c r="BU229" s="86"/>
      <c r="BV229" s="86"/>
      <c r="BW229" s="86"/>
      <c r="BX229" s="46"/>
      <c r="BY229" s="46"/>
      <c r="BZ229" s="46"/>
      <c r="CA229" s="46"/>
      <c r="CB229" s="46"/>
      <c r="CC229" s="46"/>
      <c r="CD229" s="46"/>
      <c r="CE229" s="46"/>
      <c r="CF229" s="46"/>
      <c r="CG229" s="46"/>
      <c r="CH229" s="46"/>
      <c r="CI229" s="46"/>
      <c r="CJ229" s="46"/>
      <c r="CK229" s="46"/>
    </row>
    <row r="230" spans="1:89" s="64" customFormat="1" ht="18" customHeight="1">
      <c r="A230" s="46"/>
      <c r="B230" s="46"/>
      <c r="C230" s="46"/>
      <c r="D230" s="46"/>
      <c r="E230" s="46"/>
      <c r="F230" s="46"/>
      <c r="G230" s="46"/>
      <c r="H230" s="46"/>
      <c r="I230" s="46"/>
      <c r="J230" s="46"/>
      <c r="K230" s="46"/>
      <c r="L230" s="46"/>
      <c r="M230" s="46"/>
      <c r="N230" s="46"/>
      <c r="O230" s="46"/>
      <c r="P230" s="46"/>
      <c r="Q230" s="46"/>
      <c r="R230" s="46"/>
      <c r="S230" s="46"/>
      <c r="T230" s="46"/>
      <c r="U230" s="46"/>
      <c r="V230" s="46"/>
      <c r="W230" s="46"/>
      <c r="X230" s="46"/>
      <c r="Y230" s="46"/>
      <c r="Z230" s="86"/>
      <c r="AA230" s="86"/>
      <c r="AB230" s="86"/>
      <c r="AC230" s="86"/>
      <c r="AD230" s="86"/>
      <c r="AE230" s="86"/>
      <c r="AF230" s="46"/>
      <c r="AG230" s="86"/>
      <c r="AH230" s="86"/>
      <c r="AI230" s="46"/>
      <c r="AJ230" s="46"/>
      <c r="AK230" s="127"/>
      <c r="AL230" s="127"/>
      <c r="AM230" s="127"/>
      <c r="AN230" s="127"/>
      <c r="AO230" s="127"/>
      <c r="AP230" s="127"/>
      <c r="AQ230" s="127"/>
      <c r="AR230" s="127"/>
      <c r="AS230" s="127"/>
      <c r="AT230" s="46"/>
      <c r="AU230" s="46"/>
      <c r="AV230" s="86"/>
      <c r="AW230" s="86"/>
      <c r="AX230" s="86"/>
      <c r="AY230" s="86"/>
      <c r="AZ230" s="86"/>
      <c r="BA230" s="86"/>
      <c r="BB230" s="86"/>
      <c r="BC230" s="86"/>
      <c r="BD230" s="86"/>
      <c r="BE230" s="86"/>
      <c r="BF230" s="86"/>
      <c r="BG230" s="86"/>
      <c r="BH230" s="86"/>
      <c r="BI230" s="86"/>
      <c r="BK230" s="86"/>
      <c r="BL230" s="86"/>
      <c r="BM230" s="86"/>
      <c r="BN230" s="86"/>
      <c r="BO230" s="86"/>
      <c r="BP230" s="86"/>
      <c r="BQ230" s="86"/>
      <c r="BR230" s="86"/>
      <c r="BS230" s="86"/>
      <c r="BT230" s="86"/>
      <c r="BU230" s="86"/>
      <c r="BV230" s="86"/>
      <c r="BW230" s="86"/>
      <c r="BX230" s="46"/>
      <c r="BY230" s="46"/>
      <c r="BZ230" s="46"/>
      <c r="CA230" s="46"/>
      <c r="CB230" s="46"/>
      <c r="CC230" s="46"/>
      <c r="CD230" s="46"/>
      <c r="CE230" s="46"/>
      <c r="CF230" s="46"/>
      <c r="CG230" s="46"/>
      <c r="CH230" s="46"/>
      <c r="CI230" s="46"/>
      <c r="CJ230" s="46"/>
      <c r="CK230" s="46"/>
    </row>
    <row r="231" spans="1:89" s="64" customFormat="1" ht="18" customHeight="1">
      <c r="A231" s="46"/>
      <c r="B231" s="46"/>
      <c r="C231" s="46"/>
      <c r="D231" s="46"/>
      <c r="E231" s="46"/>
      <c r="F231" s="46"/>
      <c r="G231" s="46"/>
      <c r="H231" s="46"/>
      <c r="I231" s="46"/>
      <c r="J231" s="46"/>
      <c r="K231" s="46"/>
      <c r="L231" s="46"/>
      <c r="M231" s="46"/>
      <c r="N231" s="46"/>
      <c r="O231" s="46"/>
      <c r="P231" s="46"/>
      <c r="Q231" s="46"/>
      <c r="R231" s="46"/>
      <c r="S231" s="46"/>
      <c r="T231" s="46"/>
      <c r="U231" s="46"/>
      <c r="V231" s="46"/>
      <c r="W231" s="46"/>
      <c r="X231" s="46"/>
      <c r="Y231" s="46"/>
      <c r="Z231" s="86"/>
      <c r="AA231" s="86"/>
      <c r="AB231" s="86"/>
      <c r="AC231" s="86"/>
      <c r="AD231" s="86"/>
      <c r="AE231" s="86"/>
      <c r="AF231" s="46"/>
      <c r="AG231" s="86"/>
      <c r="AH231" s="86"/>
      <c r="AI231" s="46"/>
      <c r="AJ231" s="46"/>
      <c r="AK231" s="127"/>
      <c r="AL231" s="127"/>
      <c r="AM231" s="127"/>
      <c r="AN231" s="127"/>
      <c r="AO231" s="127"/>
      <c r="AP231" s="127"/>
      <c r="AQ231" s="127"/>
      <c r="AR231" s="127"/>
      <c r="AS231" s="127"/>
      <c r="AT231" s="46"/>
      <c r="AU231" s="46"/>
      <c r="AV231" s="86"/>
      <c r="AW231" s="86"/>
      <c r="AX231" s="86"/>
      <c r="AY231" s="86"/>
      <c r="AZ231" s="86"/>
      <c r="BA231" s="86"/>
      <c r="BB231" s="86"/>
      <c r="BC231" s="86"/>
      <c r="BD231" s="86"/>
      <c r="BE231" s="86"/>
      <c r="BF231" s="86"/>
      <c r="BG231" s="86"/>
      <c r="BH231" s="86"/>
      <c r="BI231" s="86"/>
      <c r="BK231" s="86"/>
      <c r="BL231" s="86"/>
      <c r="BM231" s="86"/>
      <c r="BN231" s="86"/>
      <c r="BO231" s="86"/>
      <c r="BP231" s="86"/>
      <c r="BQ231" s="86"/>
      <c r="BR231" s="86"/>
      <c r="BS231" s="86"/>
      <c r="BT231" s="86"/>
      <c r="BU231" s="86"/>
      <c r="BV231" s="86"/>
      <c r="BW231" s="86"/>
      <c r="BX231" s="46"/>
      <c r="BY231" s="46"/>
      <c r="BZ231" s="46"/>
      <c r="CA231" s="46"/>
      <c r="CB231" s="46"/>
      <c r="CC231" s="46"/>
      <c r="CD231" s="46"/>
      <c r="CE231" s="46"/>
      <c r="CF231" s="46"/>
      <c r="CG231" s="46"/>
      <c r="CH231" s="46"/>
      <c r="CI231" s="46"/>
      <c r="CJ231" s="46"/>
      <c r="CK231" s="46"/>
    </row>
    <row r="232" spans="1:89" s="97" customFormat="1" ht="18" customHeight="1">
      <c r="A232" s="46"/>
      <c r="B232" s="46"/>
      <c r="C232" s="46"/>
      <c r="D232" s="46"/>
      <c r="E232" s="46"/>
      <c r="F232" s="46"/>
      <c r="G232" s="46"/>
      <c r="H232" s="46"/>
      <c r="I232" s="46"/>
      <c r="J232" s="46"/>
      <c r="K232" s="46"/>
      <c r="L232" s="46"/>
      <c r="M232" s="46"/>
      <c r="N232" s="46"/>
      <c r="O232" s="46"/>
      <c r="P232" s="46"/>
      <c r="Q232" s="46"/>
      <c r="R232" s="46"/>
      <c r="S232" s="46"/>
      <c r="T232" s="46"/>
      <c r="U232" s="46"/>
      <c r="V232" s="46"/>
      <c r="W232" s="46"/>
      <c r="X232" s="46"/>
      <c r="Y232" s="46"/>
      <c r="Z232" s="86"/>
      <c r="AA232" s="86"/>
      <c r="AB232" s="86"/>
      <c r="AC232" s="86"/>
      <c r="AD232" s="86"/>
      <c r="AE232" s="86"/>
      <c r="AF232" s="46"/>
      <c r="AG232" s="86"/>
      <c r="AH232" s="86"/>
      <c r="AI232" s="46"/>
      <c r="AJ232" s="46"/>
      <c r="AK232" s="127"/>
      <c r="AL232" s="127"/>
      <c r="AM232" s="127"/>
      <c r="AN232" s="127"/>
      <c r="AO232" s="127"/>
      <c r="AP232" s="127"/>
      <c r="AQ232" s="127"/>
      <c r="AR232" s="127"/>
      <c r="AS232" s="127"/>
      <c r="AT232" s="46"/>
      <c r="AU232" s="46"/>
      <c r="AV232" s="86"/>
      <c r="AW232" s="86"/>
      <c r="AX232" s="86"/>
      <c r="AY232" s="86"/>
      <c r="AZ232" s="86"/>
      <c r="BA232" s="86"/>
      <c r="BB232" s="86"/>
      <c r="BC232" s="86"/>
      <c r="BD232" s="86"/>
      <c r="BE232" s="86"/>
      <c r="BF232" s="86"/>
      <c r="BG232" s="86"/>
      <c r="BH232" s="86"/>
      <c r="BI232" s="86"/>
      <c r="BK232" s="86"/>
      <c r="BL232" s="86"/>
      <c r="BM232" s="86"/>
      <c r="BN232" s="86"/>
      <c r="BO232" s="86"/>
      <c r="BP232" s="86"/>
      <c r="BQ232" s="86"/>
      <c r="BR232" s="86"/>
      <c r="BS232" s="86"/>
      <c r="BT232" s="86"/>
      <c r="BU232" s="86"/>
      <c r="BV232" s="86"/>
      <c r="BW232" s="86"/>
      <c r="BX232" s="46"/>
      <c r="BY232" s="46"/>
      <c r="BZ232" s="46"/>
      <c r="CA232" s="46"/>
      <c r="CB232" s="46"/>
      <c r="CC232" s="46"/>
      <c r="CD232" s="46"/>
      <c r="CE232" s="46"/>
      <c r="CF232" s="46"/>
      <c r="CG232" s="46"/>
      <c r="CH232" s="46"/>
      <c r="CI232" s="46"/>
      <c r="CJ232" s="46"/>
      <c r="CK232" s="46"/>
    </row>
    <row r="233" spans="1:89" s="64" customFormat="1" ht="18" customHeight="1">
      <c r="A233" s="46"/>
      <c r="B233" s="46"/>
      <c r="C233" s="46"/>
      <c r="D233" s="46"/>
      <c r="E233" s="46"/>
      <c r="F233" s="46"/>
      <c r="G233" s="46"/>
      <c r="H233" s="46"/>
      <c r="I233" s="46"/>
      <c r="J233" s="46"/>
      <c r="K233" s="46"/>
      <c r="L233" s="46"/>
      <c r="M233" s="46"/>
      <c r="N233" s="46"/>
      <c r="O233" s="46"/>
      <c r="P233" s="46"/>
      <c r="Q233" s="46"/>
      <c r="R233" s="46"/>
      <c r="S233" s="46"/>
      <c r="T233" s="46"/>
      <c r="U233" s="46"/>
      <c r="V233" s="46"/>
      <c r="W233" s="46"/>
      <c r="X233" s="46"/>
      <c r="Y233" s="46"/>
      <c r="Z233" s="86"/>
      <c r="AA233" s="86"/>
      <c r="AB233" s="86"/>
      <c r="AC233" s="86"/>
      <c r="AD233" s="86"/>
      <c r="AE233" s="86"/>
      <c r="AF233" s="46"/>
      <c r="AG233" s="86"/>
      <c r="AH233" s="86"/>
      <c r="AI233" s="46"/>
      <c r="AJ233" s="46"/>
      <c r="AK233" s="127"/>
      <c r="AL233" s="127"/>
      <c r="AM233" s="127"/>
      <c r="AN233" s="127"/>
      <c r="AO233" s="127"/>
      <c r="AP233" s="127"/>
      <c r="AQ233" s="127"/>
      <c r="AR233" s="127"/>
      <c r="AS233" s="127"/>
      <c r="AT233" s="46"/>
      <c r="AU233" s="46"/>
      <c r="AV233" s="86"/>
      <c r="AW233" s="86"/>
      <c r="AX233" s="86"/>
      <c r="AY233" s="86"/>
      <c r="AZ233" s="86"/>
      <c r="BA233" s="86"/>
      <c r="BB233" s="86"/>
      <c r="BC233" s="86"/>
      <c r="BD233" s="86"/>
      <c r="BE233" s="86"/>
      <c r="BF233" s="86"/>
      <c r="BG233" s="86"/>
      <c r="BH233" s="86"/>
      <c r="BI233" s="86"/>
      <c r="BK233" s="86"/>
      <c r="BL233" s="86"/>
      <c r="BM233" s="86"/>
      <c r="BN233" s="86"/>
      <c r="BO233" s="86"/>
      <c r="BP233" s="86"/>
      <c r="BQ233" s="86"/>
      <c r="BR233" s="86"/>
      <c r="BS233" s="86"/>
      <c r="BT233" s="86"/>
      <c r="BU233" s="86"/>
      <c r="BV233" s="86"/>
      <c r="BW233" s="86"/>
      <c r="BX233" s="46"/>
      <c r="BY233" s="46"/>
      <c r="BZ233" s="46"/>
      <c r="CA233" s="46"/>
      <c r="CB233" s="46"/>
      <c r="CC233" s="46"/>
      <c r="CD233" s="46"/>
      <c r="CE233" s="46"/>
      <c r="CF233" s="46"/>
      <c r="CG233" s="46"/>
      <c r="CH233" s="46"/>
      <c r="CI233" s="46"/>
      <c r="CJ233" s="46"/>
      <c r="CK233" s="46"/>
    </row>
    <row r="234" spans="1:89" s="64" customFormat="1" ht="18" customHeight="1">
      <c r="A234" s="46"/>
      <c r="B234" s="46"/>
      <c r="C234" s="46"/>
      <c r="D234" s="46"/>
      <c r="E234" s="46"/>
      <c r="F234" s="46"/>
      <c r="G234" s="46"/>
      <c r="H234" s="46"/>
      <c r="I234" s="46"/>
      <c r="J234" s="46"/>
      <c r="K234" s="46"/>
      <c r="L234" s="46"/>
      <c r="M234" s="46"/>
      <c r="N234" s="46"/>
      <c r="O234" s="46"/>
      <c r="P234" s="46"/>
      <c r="Q234" s="46"/>
      <c r="R234" s="46"/>
      <c r="S234" s="46"/>
      <c r="T234" s="46"/>
      <c r="U234" s="46"/>
      <c r="V234" s="46"/>
      <c r="W234" s="46"/>
      <c r="X234" s="46"/>
      <c r="Y234" s="46"/>
      <c r="Z234" s="86"/>
      <c r="AA234" s="86"/>
      <c r="AB234" s="86"/>
      <c r="AC234" s="86"/>
      <c r="AD234" s="86"/>
      <c r="AE234" s="86"/>
      <c r="AF234" s="46"/>
      <c r="AG234" s="86"/>
      <c r="AH234" s="86"/>
      <c r="AI234" s="46"/>
      <c r="AJ234" s="46"/>
      <c r="AK234" s="127"/>
      <c r="AL234" s="127"/>
      <c r="AM234" s="127"/>
      <c r="AN234" s="127"/>
      <c r="AO234" s="127"/>
      <c r="AP234" s="127"/>
      <c r="AQ234" s="127"/>
      <c r="AR234" s="127"/>
      <c r="AS234" s="127"/>
      <c r="AT234" s="46"/>
      <c r="AU234" s="46"/>
      <c r="AV234" s="86"/>
      <c r="AW234" s="86"/>
      <c r="AX234" s="86"/>
      <c r="AY234" s="86"/>
      <c r="AZ234" s="86"/>
      <c r="BA234" s="86"/>
      <c r="BB234" s="86"/>
      <c r="BC234" s="86"/>
      <c r="BD234" s="86"/>
      <c r="BE234" s="86"/>
      <c r="BF234" s="86"/>
      <c r="BG234" s="86"/>
      <c r="BH234" s="86"/>
      <c r="BI234" s="86"/>
      <c r="BK234" s="86"/>
      <c r="BL234" s="86"/>
      <c r="BM234" s="86"/>
      <c r="BN234" s="86"/>
      <c r="BO234" s="86"/>
      <c r="BP234" s="86"/>
      <c r="BQ234" s="86"/>
      <c r="BR234" s="86"/>
      <c r="BS234" s="86"/>
      <c r="BT234" s="86"/>
      <c r="BU234" s="86"/>
      <c r="BV234" s="86"/>
      <c r="BW234" s="86"/>
      <c r="BX234" s="46"/>
      <c r="BY234" s="46"/>
      <c r="BZ234" s="46"/>
      <c r="CA234" s="46"/>
      <c r="CB234" s="46"/>
      <c r="CC234" s="46"/>
      <c r="CD234" s="46"/>
      <c r="CE234" s="46"/>
      <c r="CF234" s="46"/>
      <c r="CG234" s="46"/>
      <c r="CH234" s="46"/>
      <c r="CI234" s="46"/>
      <c r="CJ234" s="46"/>
      <c r="CK234" s="46"/>
    </row>
    <row r="235" spans="1:89" s="64" customFormat="1" ht="18" customHeight="1">
      <c r="A235" s="46"/>
      <c r="B235" s="46"/>
      <c r="C235" s="46"/>
      <c r="D235" s="46"/>
      <c r="E235" s="46"/>
      <c r="F235" s="46"/>
      <c r="G235" s="46"/>
      <c r="H235" s="46"/>
      <c r="I235" s="46"/>
      <c r="J235" s="46"/>
      <c r="K235" s="46"/>
      <c r="L235" s="46"/>
      <c r="M235" s="46"/>
      <c r="N235" s="46"/>
      <c r="O235" s="46"/>
      <c r="P235" s="46"/>
      <c r="Q235" s="46"/>
      <c r="R235" s="46"/>
      <c r="S235" s="46"/>
      <c r="T235" s="46"/>
      <c r="U235" s="46"/>
      <c r="V235" s="46"/>
      <c r="W235" s="46"/>
      <c r="X235" s="46"/>
      <c r="Y235" s="46"/>
      <c r="Z235" s="86"/>
      <c r="AA235" s="86"/>
      <c r="AB235" s="86"/>
      <c r="AC235" s="86"/>
      <c r="AD235" s="86"/>
      <c r="AE235" s="86"/>
      <c r="AF235" s="46"/>
      <c r="AG235" s="86"/>
      <c r="AH235" s="86"/>
      <c r="AI235" s="46"/>
      <c r="AJ235" s="46"/>
      <c r="AK235" s="127"/>
      <c r="AL235" s="127"/>
      <c r="AM235" s="127"/>
      <c r="AN235" s="127"/>
      <c r="AO235" s="127"/>
      <c r="AP235" s="127"/>
      <c r="AQ235" s="127"/>
      <c r="AR235" s="127"/>
      <c r="AS235" s="127"/>
      <c r="AT235" s="46"/>
      <c r="AU235" s="46"/>
      <c r="AV235" s="86"/>
      <c r="AW235" s="86"/>
      <c r="AX235" s="86"/>
      <c r="AY235" s="86"/>
      <c r="AZ235" s="86"/>
      <c r="BA235" s="86"/>
      <c r="BB235" s="86"/>
      <c r="BC235" s="86"/>
      <c r="BD235" s="86"/>
      <c r="BE235" s="86"/>
      <c r="BF235" s="86"/>
      <c r="BG235" s="86"/>
      <c r="BH235" s="86"/>
      <c r="BI235" s="86"/>
      <c r="BK235" s="86"/>
      <c r="BL235" s="86"/>
      <c r="BM235" s="86"/>
      <c r="BN235" s="86"/>
      <c r="BO235" s="86"/>
      <c r="BP235" s="86"/>
      <c r="BQ235" s="86"/>
      <c r="BR235" s="86"/>
      <c r="BS235" s="86"/>
      <c r="BT235" s="86"/>
      <c r="BU235" s="86"/>
      <c r="BV235" s="86"/>
      <c r="BW235" s="86"/>
      <c r="BX235" s="46"/>
      <c r="BY235" s="46"/>
      <c r="BZ235" s="46"/>
      <c r="CA235" s="46"/>
      <c r="CB235" s="46"/>
      <c r="CC235" s="46"/>
      <c r="CD235" s="46"/>
      <c r="CE235" s="46"/>
      <c r="CF235" s="46"/>
      <c r="CG235" s="46"/>
      <c r="CH235" s="46"/>
      <c r="CI235" s="46"/>
      <c r="CJ235" s="46"/>
      <c r="CK235" s="46"/>
    </row>
    <row r="236" spans="1:89" s="64" customFormat="1" ht="18" customHeight="1">
      <c r="A236" s="46"/>
      <c r="B236" s="46"/>
      <c r="C236" s="46"/>
      <c r="D236" s="46"/>
      <c r="E236" s="46"/>
      <c r="F236" s="46"/>
      <c r="G236" s="46"/>
      <c r="H236" s="46"/>
      <c r="I236" s="46"/>
      <c r="J236" s="46"/>
      <c r="K236" s="46"/>
      <c r="L236" s="46"/>
      <c r="M236" s="46"/>
      <c r="N236" s="46"/>
      <c r="O236" s="46"/>
      <c r="P236" s="46"/>
      <c r="Q236" s="46"/>
      <c r="R236" s="46"/>
      <c r="S236" s="46"/>
      <c r="T236" s="46"/>
      <c r="U236" s="46"/>
      <c r="V236" s="46"/>
      <c r="W236" s="46"/>
      <c r="X236" s="46"/>
      <c r="Y236" s="46"/>
      <c r="Z236" s="86"/>
      <c r="AA236" s="86"/>
      <c r="AB236" s="86"/>
      <c r="AC236" s="86"/>
      <c r="AD236" s="86"/>
      <c r="AE236" s="86"/>
      <c r="AF236" s="46"/>
      <c r="AG236" s="86"/>
      <c r="AH236" s="86"/>
      <c r="AI236" s="46"/>
      <c r="AJ236" s="46"/>
      <c r="AK236" s="127"/>
      <c r="AL236" s="127"/>
      <c r="AM236" s="127"/>
      <c r="AN236" s="127"/>
      <c r="AO236" s="127"/>
      <c r="AP236" s="127"/>
      <c r="AQ236" s="127"/>
      <c r="AR236" s="127"/>
      <c r="AS236" s="127"/>
      <c r="AT236" s="46"/>
      <c r="AU236" s="46"/>
      <c r="AV236" s="86"/>
      <c r="AW236" s="86"/>
      <c r="AX236" s="86"/>
      <c r="AY236" s="86"/>
      <c r="AZ236" s="86"/>
      <c r="BA236" s="86"/>
      <c r="BB236" s="86"/>
      <c r="BC236" s="86"/>
      <c r="BD236" s="86"/>
      <c r="BE236" s="86"/>
      <c r="BF236" s="86"/>
      <c r="BG236" s="86"/>
      <c r="BH236" s="86"/>
      <c r="BI236" s="86"/>
      <c r="BK236" s="86"/>
      <c r="BL236" s="86"/>
      <c r="BM236" s="86"/>
      <c r="BN236" s="86"/>
      <c r="BO236" s="86"/>
      <c r="BP236" s="86"/>
      <c r="BQ236" s="86"/>
      <c r="BR236" s="86"/>
      <c r="BS236" s="86"/>
      <c r="BT236" s="86"/>
      <c r="BU236" s="86"/>
      <c r="BV236" s="86"/>
      <c r="BW236" s="86"/>
      <c r="BX236" s="46"/>
      <c r="BY236" s="46"/>
      <c r="BZ236" s="46"/>
      <c r="CA236" s="46"/>
      <c r="CB236" s="46"/>
      <c r="CC236" s="46"/>
      <c r="CD236" s="46"/>
      <c r="CE236" s="46"/>
      <c r="CF236" s="46"/>
      <c r="CG236" s="46"/>
      <c r="CH236" s="46"/>
      <c r="CI236" s="46"/>
      <c r="CJ236" s="46"/>
      <c r="CK236" s="46"/>
    </row>
    <row r="237" spans="1:89" s="64" customFormat="1" ht="18" customHeight="1">
      <c r="A237" s="46"/>
      <c r="B237" s="46"/>
      <c r="C237" s="46"/>
      <c r="D237" s="46"/>
      <c r="E237" s="46"/>
      <c r="F237" s="46"/>
      <c r="G237" s="46"/>
      <c r="H237" s="46"/>
      <c r="I237" s="46"/>
      <c r="J237" s="46"/>
      <c r="K237" s="46"/>
      <c r="L237" s="46"/>
      <c r="M237" s="46"/>
      <c r="N237" s="46"/>
      <c r="O237" s="46"/>
      <c r="P237" s="46"/>
      <c r="Q237" s="46"/>
      <c r="R237" s="46"/>
      <c r="S237" s="46"/>
      <c r="T237" s="46"/>
      <c r="U237" s="46"/>
      <c r="V237" s="46"/>
      <c r="W237" s="46"/>
      <c r="X237" s="46"/>
      <c r="Y237" s="46"/>
      <c r="Z237" s="86"/>
      <c r="AA237" s="86"/>
      <c r="AB237" s="86"/>
      <c r="AC237" s="86"/>
      <c r="AD237" s="86"/>
      <c r="AE237" s="86"/>
      <c r="AF237" s="46"/>
      <c r="AG237" s="86"/>
      <c r="AH237" s="86"/>
      <c r="AI237" s="46"/>
      <c r="AJ237" s="46"/>
      <c r="AK237" s="127"/>
      <c r="AL237" s="127"/>
      <c r="AM237" s="127"/>
      <c r="AN237" s="127"/>
      <c r="AO237" s="127"/>
      <c r="AP237" s="127"/>
      <c r="AQ237" s="127"/>
      <c r="AR237" s="127"/>
      <c r="AS237" s="127"/>
      <c r="AT237" s="46"/>
      <c r="AU237" s="46"/>
      <c r="AV237" s="86"/>
      <c r="AW237" s="86"/>
      <c r="AX237" s="86"/>
      <c r="AY237" s="86"/>
      <c r="AZ237" s="86"/>
      <c r="BA237" s="86"/>
      <c r="BB237" s="86"/>
      <c r="BC237" s="86"/>
      <c r="BD237" s="86"/>
      <c r="BE237" s="86"/>
      <c r="BF237" s="86"/>
      <c r="BG237" s="86"/>
      <c r="BH237" s="86"/>
      <c r="BI237" s="86"/>
      <c r="BK237" s="86"/>
      <c r="BL237" s="86"/>
      <c r="BM237" s="86"/>
      <c r="BN237" s="86"/>
      <c r="BO237" s="86"/>
      <c r="BP237" s="86"/>
      <c r="BQ237" s="86"/>
      <c r="BR237" s="86"/>
      <c r="BS237" s="86"/>
      <c r="BT237" s="86"/>
      <c r="BU237" s="86"/>
      <c r="BV237" s="86"/>
      <c r="BW237" s="86"/>
      <c r="BX237" s="46"/>
      <c r="BY237" s="46"/>
      <c r="BZ237" s="46"/>
      <c r="CA237" s="46"/>
      <c r="CB237" s="46"/>
      <c r="CC237" s="46"/>
      <c r="CD237" s="46"/>
      <c r="CE237" s="46"/>
      <c r="CF237" s="46"/>
      <c r="CG237" s="46"/>
      <c r="CH237" s="46"/>
      <c r="CI237" s="46"/>
      <c r="CJ237" s="46"/>
      <c r="CK237" s="46"/>
    </row>
    <row r="238" spans="1:89" s="64" customFormat="1" ht="18" customHeight="1">
      <c r="A238" s="46"/>
      <c r="B238" s="46"/>
      <c r="C238" s="46"/>
      <c r="D238" s="46"/>
      <c r="E238" s="46"/>
      <c r="F238" s="46"/>
      <c r="G238" s="46"/>
      <c r="H238" s="46"/>
      <c r="I238" s="46"/>
      <c r="J238" s="46"/>
      <c r="K238" s="46"/>
      <c r="L238" s="46"/>
      <c r="M238" s="46"/>
      <c r="N238" s="46"/>
      <c r="O238" s="46"/>
      <c r="P238" s="46"/>
      <c r="Q238" s="46"/>
      <c r="R238" s="46"/>
      <c r="S238" s="46"/>
      <c r="T238" s="46"/>
      <c r="U238" s="46"/>
      <c r="V238" s="46"/>
      <c r="W238" s="46"/>
      <c r="X238" s="46"/>
      <c r="Y238" s="46"/>
      <c r="Z238" s="86"/>
      <c r="AA238" s="86"/>
      <c r="AB238" s="86"/>
      <c r="AC238" s="86"/>
      <c r="AD238" s="86"/>
      <c r="AE238" s="86"/>
      <c r="AF238" s="46"/>
      <c r="AG238" s="86"/>
      <c r="AH238" s="86"/>
      <c r="AI238" s="46"/>
      <c r="AJ238" s="46"/>
      <c r="AK238" s="127"/>
      <c r="AL238" s="127"/>
      <c r="AM238" s="127"/>
      <c r="AN238" s="127"/>
      <c r="AO238" s="127"/>
      <c r="AP238" s="127"/>
      <c r="AQ238" s="127"/>
      <c r="AR238" s="127"/>
      <c r="AS238" s="127"/>
      <c r="AT238" s="46"/>
      <c r="AU238" s="46"/>
      <c r="AV238" s="86"/>
      <c r="AW238" s="86"/>
      <c r="AX238" s="86"/>
      <c r="AY238" s="86"/>
      <c r="AZ238" s="86"/>
      <c r="BA238" s="86"/>
      <c r="BB238" s="86"/>
      <c r="BC238" s="86"/>
      <c r="BD238" s="86"/>
      <c r="BE238" s="86"/>
      <c r="BF238" s="86"/>
      <c r="BG238" s="86"/>
      <c r="BH238" s="86"/>
      <c r="BI238" s="86"/>
      <c r="BK238" s="86"/>
      <c r="BL238" s="86"/>
      <c r="BM238" s="86"/>
      <c r="BN238" s="86"/>
      <c r="BO238" s="86"/>
      <c r="BP238" s="86"/>
      <c r="BQ238" s="86"/>
      <c r="BR238" s="86"/>
      <c r="BS238" s="86"/>
      <c r="BT238" s="86"/>
      <c r="BU238" s="86"/>
      <c r="BV238" s="86"/>
      <c r="BW238" s="86"/>
      <c r="BX238" s="46"/>
      <c r="BY238" s="46"/>
      <c r="BZ238" s="46"/>
      <c r="CA238" s="46"/>
      <c r="CB238" s="46"/>
      <c r="CC238" s="46"/>
      <c r="CD238" s="46"/>
      <c r="CE238" s="46"/>
      <c r="CF238" s="46"/>
      <c r="CG238" s="46"/>
      <c r="CH238" s="46"/>
      <c r="CI238" s="46"/>
      <c r="CJ238" s="46"/>
      <c r="CK238" s="46"/>
    </row>
    <row r="239" spans="1:89" s="46" customFormat="1" ht="18" customHeight="1">
      <c r="Z239" s="86"/>
      <c r="AA239" s="86"/>
      <c r="AB239" s="86"/>
      <c r="AC239" s="86"/>
      <c r="AD239" s="86"/>
      <c r="AE239" s="86"/>
      <c r="AG239" s="86"/>
      <c r="AH239" s="86"/>
      <c r="AK239" s="127"/>
      <c r="AL239" s="127"/>
      <c r="AM239" s="127"/>
      <c r="AN239" s="127"/>
      <c r="AO239" s="127"/>
      <c r="AP239" s="127"/>
      <c r="AQ239" s="127"/>
      <c r="AR239" s="127"/>
      <c r="AS239" s="127"/>
      <c r="AV239" s="86"/>
      <c r="AW239" s="86"/>
      <c r="AX239" s="86"/>
      <c r="AY239" s="86"/>
      <c r="AZ239" s="86"/>
      <c r="BA239" s="86"/>
      <c r="BB239" s="86"/>
      <c r="BC239" s="86"/>
      <c r="BD239" s="86"/>
      <c r="BE239" s="86"/>
      <c r="BF239" s="86"/>
      <c r="BG239" s="86"/>
      <c r="BH239" s="86"/>
      <c r="BI239" s="86"/>
      <c r="BK239" s="86"/>
      <c r="BL239" s="86"/>
      <c r="BM239" s="86"/>
      <c r="BN239" s="86"/>
      <c r="BO239" s="86"/>
      <c r="BP239" s="86"/>
      <c r="BQ239" s="86"/>
      <c r="BR239" s="86"/>
      <c r="BS239" s="86"/>
      <c r="BT239" s="86"/>
      <c r="BU239" s="86"/>
      <c r="BV239" s="86"/>
      <c r="BW239" s="86"/>
    </row>
    <row r="240" spans="1:89" s="46" customFormat="1" ht="18" customHeight="1">
      <c r="Z240" s="86"/>
      <c r="AA240" s="86"/>
      <c r="AB240" s="86"/>
      <c r="AC240" s="86"/>
      <c r="AD240" s="86"/>
      <c r="AE240" s="86"/>
      <c r="AG240" s="86"/>
      <c r="AH240" s="86"/>
      <c r="AK240" s="127"/>
      <c r="AL240" s="127"/>
      <c r="AM240" s="127"/>
      <c r="AN240" s="127"/>
      <c r="AO240" s="127"/>
      <c r="AP240" s="127"/>
      <c r="AQ240" s="127"/>
      <c r="AR240" s="127"/>
      <c r="AS240" s="127"/>
      <c r="AV240" s="86"/>
      <c r="AW240" s="86"/>
      <c r="AX240" s="86"/>
      <c r="AY240" s="86"/>
      <c r="AZ240" s="86"/>
      <c r="BA240" s="86"/>
      <c r="BB240" s="86"/>
      <c r="BC240" s="86"/>
      <c r="BD240" s="86"/>
      <c r="BE240" s="86"/>
      <c r="BF240" s="86"/>
      <c r="BG240" s="86"/>
      <c r="BH240" s="86"/>
      <c r="BI240" s="86"/>
      <c r="BK240" s="86"/>
      <c r="BL240" s="86"/>
      <c r="BM240" s="86"/>
      <c r="BN240" s="86"/>
      <c r="BO240" s="86"/>
      <c r="BP240" s="86"/>
      <c r="BQ240" s="86"/>
      <c r="BR240" s="86"/>
      <c r="BS240" s="86"/>
      <c r="BT240" s="86"/>
      <c r="BU240" s="86"/>
      <c r="BV240" s="86"/>
      <c r="BW240" s="86"/>
    </row>
    <row r="241" spans="26:75" s="46" customFormat="1" ht="18" customHeight="1">
      <c r="Z241" s="86"/>
      <c r="AA241" s="86"/>
      <c r="AB241" s="86"/>
      <c r="AC241" s="86"/>
      <c r="AD241" s="86"/>
      <c r="AE241" s="86"/>
      <c r="AG241" s="86"/>
      <c r="AH241" s="86"/>
      <c r="AK241" s="127"/>
      <c r="AL241" s="127"/>
      <c r="AM241" s="127"/>
      <c r="AN241" s="127"/>
      <c r="AO241" s="127"/>
      <c r="AP241" s="127"/>
      <c r="AQ241" s="127"/>
      <c r="AR241" s="127"/>
      <c r="AS241" s="127"/>
      <c r="AV241" s="86"/>
      <c r="AW241" s="86"/>
      <c r="AX241" s="86"/>
      <c r="AY241" s="86"/>
      <c r="AZ241" s="86"/>
      <c r="BA241" s="86"/>
      <c r="BB241" s="86"/>
      <c r="BC241" s="86"/>
      <c r="BD241" s="86"/>
      <c r="BE241" s="86"/>
      <c r="BF241" s="86"/>
      <c r="BG241" s="86"/>
      <c r="BH241" s="86"/>
      <c r="BI241" s="86"/>
      <c r="BK241" s="86"/>
      <c r="BL241" s="86"/>
      <c r="BM241" s="86"/>
      <c r="BN241" s="86"/>
      <c r="BO241" s="86"/>
      <c r="BP241" s="86"/>
      <c r="BQ241" s="86"/>
      <c r="BR241" s="86"/>
      <c r="BS241" s="86"/>
      <c r="BT241" s="86"/>
      <c r="BU241" s="86"/>
      <c r="BV241" s="86"/>
      <c r="BW241" s="86"/>
    </row>
    <row r="242" spans="26:75" s="46" customFormat="1" ht="18" customHeight="1">
      <c r="Z242" s="86"/>
      <c r="AA242" s="86"/>
      <c r="AB242" s="86"/>
      <c r="AC242" s="86"/>
      <c r="AD242" s="86"/>
      <c r="AE242" s="86"/>
      <c r="AG242" s="86"/>
      <c r="AH242" s="86"/>
      <c r="AK242" s="127"/>
      <c r="AL242" s="127"/>
      <c r="AM242" s="127"/>
      <c r="AN242" s="127"/>
      <c r="AO242" s="127"/>
      <c r="AP242" s="127"/>
      <c r="AQ242" s="127"/>
      <c r="AR242" s="127"/>
      <c r="AS242" s="127"/>
      <c r="AV242" s="86"/>
      <c r="AW242" s="86"/>
      <c r="AX242" s="86"/>
      <c r="AY242" s="86"/>
      <c r="AZ242" s="86"/>
      <c r="BA242" s="86"/>
      <c r="BB242" s="86"/>
      <c r="BC242" s="86"/>
      <c r="BD242" s="86"/>
      <c r="BE242" s="86"/>
      <c r="BF242" s="86"/>
      <c r="BG242" s="86"/>
      <c r="BH242" s="86"/>
      <c r="BI242" s="86"/>
      <c r="BK242" s="86"/>
      <c r="BL242" s="86"/>
      <c r="BM242" s="86"/>
      <c r="BN242" s="86"/>
      <c r="BO242" s="86"/>
      <c r="BP242" s="86"/>
      <c r="BQ242" s="86"/>
      <c r="BR242" s="86"/>
      <c r="BS242" s="86"/>
      <c r="BT242" s="86"/>
      <c r="BU242" s="86"/>
      <c r="BV242" s="86"/>
      <c r="BW242" s="86"/>
    </row>
    <row r="243" spans="26:75" s="46" customFormat="1" ht="18" customHeight="1">
      <c r="Z243" s="86"/>
      <c r="AA243" s="86"/>
      <c r="AB243" s="86"/>
      <c r="AC243" s="86"/>
      <c r="AD243" s="86"/>
      <c r="AE243" s="86"/>
      <c r="AG243" s="86"/>
      <c r="AH243" s="86"/>
      <c r="AK243" s="127"/>
      <c r="AL243" s="127"/>
      <c r="AM243" s="127"/>
      <c r="AN243" s="127"/>
      <c r="AO243" s="127"/>
      <c r="AP243" s="127"/>
      <c r="AQ243" s="127"/>
      <c r="AR243" s="127"/>
      <c r="AS243" s="127"/>
      <c r="AV243" s="86"/>
      <c r="AW243" s="86"/>
      <c r="AX243" s="86"/>
      <c r="AY243" s="86"/>
      <c r="AZ243" s="86"/>
      <c r="BA243" s="86"/>
      <c r="BB243" s="86"/>
      <c r="BC243" s="86"/>
      <c r="BD243" s="86"/>
      <c r="BE243" s="86"/>
      <c r="BF243" s="86"/>
      <c r="BG243" s="86"/>
      <c r="BH243" s="86"/>
      <c r="BI243" s="86"/>
      <c r="BK243" s="86"/>
      <c r="BL243" s="86"/>
      <c r="BM243" s="86"/>
      <c r="BN243" s="86"/>
      <c r="BO243" s="86"/>
      <c r="BP243" s="86"/>
      <c r="BQ243" s="86"/>
      <c r="BR243" s="86"/>
      <c r="BS243" s="86"/>
      <c r="BT243" s="86"/>
      <c r="BU243" s="86"/>
      <c r="BV243" s="86"/>
      <c r="BW243" s="86"/>
    </row>
    <row r="244" spans="26:75" s="46" customFormat="1" ht="18" customHeight="1">
      <c r="Z244" s="86"/>
      <c r="AA244" s="86"/>
      <c r="AB244" s="86"/>
      <c r="AC244" s="86"/>
      <c r="AD244" s="86"/>
      <c r="AE244" s="86"/>
      <c r="AG244" s="86"/>
      <c r="AH244" s="86"/>
      <c r="AK244" s="127"/>
      <c r="AL244" s="127"/>
      <c r="AM244" s="127"/>
      <c r="AN244" s="127"/>
      <c r="AO244" s="127"/>
      <c r="AP244" s="127"/>
      <c r="AQ244" s="127"/>
      <c r="AR244" s="127"/>
      <c r="AS244" s="127"/>
      <c r="AV244" s="86"/>
      <c r="AW244" s="86"/>
      <c r="AX244" s="86"/>
      <c r="AY244" s="86"/>
      <c r="AZ244" s="86"/>
      <c r="BA244" s="86"/>
      <c r="BB244" s="86"/>
      <c r="BC244" s="86"/>
      <c r="BD244" s="86"/>
      <c r="BE244" s="86"/>
      <c r="BF244" s="86"/>
      <c r="BG244" s="86"/>
      <c r="BH244" s="86"/>
      <c r="BI244" s="86"/>
      <c r="BK244" s="86"/>
      <c r="BL244" s="86"/>
      <c r="BM244" s="86"/>
      <c r="BN244" s="86"/>
      <c r="BO244" s="86"/>
      <c r="BP244" s="86"/>
      <c r="BQ244" s="86"/>
      <c r="BR244" s="86"/>
      <c r="BS244" s="86"/>
      <c r="BT244" s="86"/>
      <c r="BU244" s="86"/>
      <c r="BV244" s="86"/>
      <c r="BW244" s="86"/>
    </row>
    <row r="245" spans="26:75" s="46" customFormat="1" ht="18" customHeight="1">
      <c r="Z245" s="86"/>
      <c r="AA245" s="86"/>
      <c r="AB245" s="86"/>
      <c r="AC245" s="86"/>
      <c r="AD245" s="86"/>
      <c r="AE245" s="86"/>
      <c r="AG245" s="86"/>
      <c r="AH245" s="86"/>
      <c r="AK245" s="127"/>
      <c r="AL245" s="127"/>
      <c r="AM245" s="127"/>
      <c r="AN245" s="127"/>
      <c r="AO245" s="127"/>
      <c r="AP245" s="127"/>
      <c r="AQ245" s="127"/>
      <c r="AR245" s="127"/>
      <c r="AS245" s="127"/>
      <c r="AV245" s="86"/>
      <c r="AW245" s="86"/>
      <c r="AX245" s="86"/>
      <c r="AY245" s="86"/>
      <c r="AZ245" s="86"/>
      <c r="BA245" s="86"/>
      <c r="BB245" s="86"/>
      <c r="BC245" s="86"/>
      <c r="BD245" s="86"/>
      <c r="BE245" s="86"/>
      <c r="BF245" s="86"/>
      <c r="BG245" s="86"/>
      <c r="BH245" s="86"/>
      <c r="BI245" s="86"/>
      <c r="BK245" s="86"/>
      <c r="BL245" s="86"/>
      <c r="BM245" s="86"/>
      <c r="BN245" s="86"/>
      <c r="BO245" s="86"/>
      <c r="BP245" s="86"/>
      <c r="BQ245" s="86"/>
      <c r="BR245" s="86"/>
      <c r="BS245" s="86"/>
      <c r="BT245" s="86"/>
      <c r="BU245" s="86"/>
      <c r="BV245" s="86"/>
      <c r="BW245" s="86"/>
    </row>
    <row r="246" spans="26:75" s="46" customFormat="1" ht="18" customHeight="1">
      <c r="Z246" s="86"/>
      <c r="AA246" s="86"/>
      <c r="AB246" s="86"/>
      <c r="AC246" s="86"/>
      <c r="AD246" s="86"/>
      <c r="AE246" s="86"/>
      <c r="AG246" s="86"/>
      <c r="AH246" s="86"/>
      <c r="AK246" s="127"/>
      <c r="AL246" s="127"/>
      <c r="AM246" s="127"/>
      <c r="AN246" s="127"/>
      <c r="AO246" s="127"/>
      <c r="AP246" s="127"/>
      <c r="AQ246" s="127"/>
      <c r="AR246" s="127"/>
      <c r="AS246" s="127"/>
      <c r="AV246" s="86"/>
      <c r="AW246" s="86"/>
      <c r="AX246" s="86"/>
      <c r="AY246" s="86"/>
      <c r="AZ246" s="86"/>
      <c r="BA246" s="86"/>
      <c r="BB246" s="86"/>
      <c r="BC246" s="86"/>
      <c r="BD246" s="86"/>
      <c r="BE246" s="86"/>
      <c r="BF246" s="86"/>
      <c r="BG246" s="86"/>
      <c r="BH246" s="86"/>
      <c r="BI246" s="86"/>
      <c r="BK246" s="86"/>
      <c r="BL246" s="86"/>
      <c r="BM246" s="86"/>
      <c r="BN246" s="86"/>
      <c r="BO246" s="86"/>
      <c r="BP246" s="86"/>
      <c r="BQ246" s="86"/>
      <c r="BR246" s="86"/>
      <c r="BS246" s="86"/>
      <c r="BT246" s="86"/>
      <c r="BU246" s="86"/>
      <c r="BV246" s="86"/>
      <c r="BW246" s="86"/>
    </row>
    <row r="247" spans="26:75" s="46" customFormat="1" ht="18" customHeight="1">
      <c r="Z247" s="86"/>
      <c r="AA247" s="86"/>
      <c r="AB247" s="86"/>
      <c r="AC247" s="86"/>
      <c r="AD247" s="86"/>
      <c r="AE247" s="86"/>
      <c r="AG247" s="86"/>
      <c r="AH247" s="86"/>
      <c r="AK247" s="127"/>
      <c r="AL247" s="127"/>
      <c r="AM247" s="127"/>
      <c r="AN247" s="127"/>
      <c r="AO247" s="127"/>
      <c r="AP247" s="127"/>
      <c r="AQ247" s="127"/>
      <c r="AR247" s="127"/>
      <c r="AS247" s="127"/>
      <c r="AV247" s="86"/>
      <c r="AW247" s="86"/>
      <c r="AX247" s="86"/>
      <c r="AY247" s="86"/>
      <c r="AZ247" s="86"/>
      <c r="BA247" s="86"/>
      <c r="BB247" s="86"/>
      <c r="BC247" s="86"/>
      <c r="BD247" s="86"/>
      <c r="BE247" s="86"/>
      <c r="BF247" s="86"/>
      <c r="BG247" s="86"/>
      <c r="BH247" s="86"/>
      <c r="BI247" s="86"/>
      <c r="BK247" s="86"/>
      <c r="BL247" s="86"/>
      <c r="BM247" s="86"/>
      <c r="BN247" s="86"/>
      <c r="BO247" s="86"/>
      <c r="BP247" s="86"/>
      <c r="BQ247" s="86"/>
      <c r="BR247" s="86"/>
      <c r="BS247" s="86"/>
      <c r="BT247" s="86"/>
      <c r="BU247" s="86"/>
      <c r="BV247" s="86"/>
      <c r="BW247" s="86"/>
    </row>
    <row r="248" spans="26:75" s="46" customFormat="1" ht="18" customHeight="1">
      <c r="Z248" s="86"/>
      <c r="AA248" s="86"/>
      <c r="AB248" s="86"/>
      <c r="AC248" s="86"/>
      <c r="AD248" s="86"/>
      <c r="AE248" s="86"/>
      <c r="AG248" s="86"/>
      <c r="AH248" s="86"/>
      <c r="AK248" s="127"/>
      <c r="AL248" s="127"/>
      <c r="AM248" s="127"/>
      <c r="AN248" s="127"/>
      <c r="AO248" s="127"/>
      <c r="AP248" s="127"/>
      <c r="AQ248" s="127"/>
      <c r="AR248" s="127"/>
      <c r="AS248" s="127"/>
      <c r="AV248" s="86"/>
      <c r="AW248" s="86"/>
      <c r="AX248" s="86"/>
      <c r="AY248" s="86"/>
      <c r="AZ248" s="86"/>
      <c r="BA248" s="86"/>
      <c r="BB248" s="86"/>
      <c r="BC248" s="86"/>
      <c r="BD248" s="86"/>
      <c r="BE248" s="86"/>
      <c r="BF248" s="86"/>
      <c r="BG248" s="86"/>
      <c r="BH248" s="86"/>
      <c r="BI248" s="86"/>
      <c r="BK248" s="86"/>
      <c r="BL248" s="86"/>
      <c r="BM248" s="86"/>
      <c r="BN248" s="86"/>
      <c r="BO248" s="86"/>
      <c r="BP248" s="86"/>
      <c r="BQ248" s="86"/>
      <c r="BR248" s="86"/>
      <c r="BS248" s="86"/>
      <c r="BT248" s="86"/>
      <c r="BU248" s="86"/>
      <c r="BV248" s="86"/>
      <c r="BW248" s="86"/>
    </row>
    <row r="249" spans="26:75" s="46" customFormat="1" ht="18" customHeight="1">
      <c r="Z249" s="86"/>
      <c r="AA249" s="86"/>
      <c r="AB249" s="86"/>
      <c r="AC249" s="86"/>
      <c r="AD249" s="86"/>
      <c r="AE249" s="86"/>
      <c r="AG249" s="86"/>
      <c r="AH249" s="86"/>
      <c r="AK249" s="127"/>
      <c r="AL249" s="127"/>
      <c r="AM249" s="127"/>
      <c r="AN249" s="127"/>
      <c r="AO249" s="127"/>
      <c r="AP249" s="127"/>
      <c r="AQ249" s="127"/>
      <c r="AR249" s="127"/>
      <c r="AS249" s="127"/>
      <c r="AV249" s="86"/>
      <c r="AW249" s="86"/>
      <c r="AX249" s="86"/>
      <c r="AY249" s="86"/>
      <c r="AZ249" s="86"/>
      <c r="BA249" s="86"/>
      <c r="BB249" s="86"/>
      <c r="BC249" s="86"/>
      <c r="BD249" s="86"/>
      <c r="BE249" s="86"/>
      <c r="BF249" s="86"/>
      <c r="BG249" s="86"/>
      <c r="BH249" s="86"/>
      <c r="BI249" s="86"/>
      <c r="BK249" s="86"/>
      <c r="BL249" s="86"/>
      <c r="BM249" s="86"/>
      <c r="BN249" s="86"/>
      <c r="BO249" s="86"/>
      <c r="BP249" s="86"/>
      <c r="BQ249" s="86"/>
      <c r="BR249" s="86"/>
      <c r="BS249" s="86"/>
      <c r="BT249" s="86"/>
      <c r="BU249" s="86"/>
      <c r="BV249" s="86"/>
      <c r="BW249" s="86"/>
    </row>
    <row r="250" spans="26:75" s="46" customFormat="1" ht="18" customHeight="1">
      <c r="Z250" s="86"/>
      <c r="AA250" s="86"/>
      <c r="AB250" s="86"/>
      <c r="AC250" s="86"/>
      <c r="AD250" s="86"/>
      <c r="AE250" s="86"/>
      <c r="AG250" s="86"/>
      <c r="AH250" s="86"/>
      <c r="AK250" s="127"/>
      <c r="AL250" s="127"/>
      <c r="AM250" s="127"/>
      <c r="AN250" s="127"/>
      <c r="AO250" s="127"/>
      <c r="AP250" s="127"/>
      <c r="AQ250" s="127"/>
      <c r="AR250" s="127"/>
      <c r="AS250" s="127"/>
      <c r="AV250" s="86"/>
      <c r="AW250" s="86"/>
      <c r="AX250" s="86"/>
      <c r="AY250" s="86"/>
      <c r="AZ250" s="86"/>
      <c r="BA250" s="86"/>
      <c r="BB250" s="86"/>
      <c r="BC250" s="86"/>
      <c r="BD250" s="86"/>
      <c r="BE250" s="86"/>
      <c r="BF250" s="86"/>
      <c r="BG250" s="86"/>
      <c r="BH250" s="86"/>
      <c r="BI250" s="86"/>
      <c r="BK250" s="86"/>
      <c r="BL250" s="86"/>
      <c r="BM250" s="86"/>
      <c r="BN250" s="86"/>
      <c r="BO250" s="86"/>
      <c r="BP250" s="86"/>
      <c r="BQ250" s="86"/>
      <c r="BR250" s="86"/>
      <c r="BS250" s="86"/>
      <c r="BT250" s="86"/>
      <c r="BU250" s="86"/>
      <c r="BV250" s="86"/>
      <c r="BW250" s="86"/>
    </row>
    <row r="251" spans="26:75" s="46" customFormat="1" ht="18" customHeight="1">
      <c r="Z251" s="86"/>
      <c r="AA251" s="86"/>
      <c r="AB251" s="86"/>
      <c r="AC251" s="86"/>
      <c r="AD251" s="86"/>
      <c r="AE251" s="86"/>
      <c r="AG251" s="86"/>
      <c r="AH251" s="86"/>
      <c r="AK251" s="127"/>
      <c r="AL251" s="127"/>
      <c r="AM251" s="127"/>
      <c r="AN251" s="127"/>
      <c r="AO251" s="127"/>
      <c r="AP251" s="127"/>
      <c r="AQ251" s="127"/>
      <c r="AR251" s="127"/>
      <c r="AS251" s="127"/>
      <c r="AV251" s="86"/>
      <c r="AW251" s="86"/>
      <c r="AX251" s="86"/>
      <c r="AY251" s="86"/>
      <c r="AZ251" s="86"/>
      <c r="BA251" s="86"/>
      <c r="BB251" s="86"/>
      <c r="BC251" s="86"/>
      <c r="BD251" s="86"/>
      <c r="BE251" s="86"/>
      <c r="BF251" s="86"/>
      <c r="BG251" s="86"/>
      <c r="BH251" s="86"/>
      <c r="BI251" s="86"/>
      <c r="BK251" s="86"/>
      <c r="BL251" s="86"/>
      <c r="BM251" s="86"/>
      <c r="BN251" s="86"/>
      <c r="BO251" s="86"/>
      <c r="BP251" s="86"/>
      <c r="BQ251" s="86"/>
      <c r="BR251" s="86"/>
      <c r="BS251" s="86"/>
      <c r="BT251" s="86"/>
      <c r="BU251" s="86"/>
      <c r="BV251" s="86"/>
      <c r="BW251" s="86"/>
    </row>
    <row r="252" spans="26:75" s="46" customFormat="1" ht="18" customHeight="1">
      <c r="Z252" s="86"/>
      <c r="AA252" s="86"/>
      <c r="AB252" s="86"/>
      <c r="AC252" s="86"/>
      <c r="AD252" s="86"/>
      <c r="AE252" s="86"/>
      <c r="AG252" s="86"/>
      <c r="AH252" s="86"/>
      <c r="AK252" s="127"/>
      <c r="AL252" s="127"/>
      <c r="AM252" s="127"/>
      <c r="AN252" s="127"/>
      <c r="AO252" s="127"/>
      <c r="AP252" s="127"/>
      <c r="AQ252" s="127"/>
      <c r="AR252" s="127"/>
      <c r="AS252" s="127"/>
      <c r="AV252" s="86"/>
      <c r="AW252" s="86"/>
      <c r="AX252" s="86"/>
      <c r="AY252" s="86"/>
      <c r="AZ252" s="86"/>
      <c r="BA252" s="86"/>
      <c r="BB252" s="86"/>
      <c r="BC252" s="86"/>
      <c r="BD252" s="86"/>
      <c r="BE252" s="86"/>
      <c r="BF252" s="86"/>
      <c r="BG252" s="86"/>
      <c r="BH252" s="86"/>
      <c r="BI252" s="86"/>
      <c r="BK252" s="86"/>
      <c r="BL252" s="86"/>
      <c r="BM252" s="86"/>
      <c r="BN252" s="86"/>
      <c r="BO252" s="86"/>
      <c r="BP252" s="86"/>
      <c r="BQ252" s="86"/>
      <c r="BR252" s="86"/>
      <c r="BS252" s="86"/>
      <c r="BT252" s="86"/>
      <c r="BU252" s="86"/>
      <c r="BV252" s="86"/>
      <c r="BW252" s="86"/>
    </row>
    <row r="253" spans="26:75" s="46" customFormat="1" ht="18" customHeight="1">
      <c r="Z253" s="86"/>
      <c r="AA253" s="86"/>
      <c r="AB253" s="86"/>
      <c r="AC253" s="86"/>
      <c r="AD253" s="86"/>
      <c r="AE253" s="86"/>
      <c r="AG253" s="86"/>
      <c r="AH253" s="86"/>
      <c r="AK253" s="127"/>
      <c r="AL253" s="127"/>
      <c r="AM253" s="127"/>
      <c r="AN253" s="127"/>
      <c r="AO253" s="127"/>
      <c r="AP253" s="127"/>
      <c r="AQ253" s="127"/>
      <c r="AR253" s="127"/>
      <c r="AS253" s="127"/>
      <c r="AV253" s="86"/>
      <c r="AW253" s="86"/>
      <c r="AX253" s="86"/>
      <c r="AY253" s="86"/>
      <c r="AZ253" s="86"/>
      <c r="BA253" s="86"/>
      <c r="BB253" s="86"/>
      <c r="BC253" s="86"/>
      <c r="BD253" s="86"/>
      <c r="BE253" s="86"/>
      <c r="BF253" s="86"/>
      <c r="BG253" s="86"/>
      <c r="BH253" s="86"/>
      <c r="BI253" s="86"/>
      <c r="BK253" s="86"/>
      <c r="BL253" s="86"/>
      <c r="BM253" s="86"/>
      <c r="BN253" s="86"/>
      <c r="BO253" s="86"/>
      <c r="BP253" s="86"/>
      <c r="BQ253" s="86"/>
      <c r="BR253" s="86"/>
      <c r="BS253" s="86"/>
      <c r="BT253" s="86"/>
      <c r="BU253" s="86"/>
      <c r="BV253" s="86"/>
      <c r="BW253" s="86"/>
    </row>
    <row r="254" spans="26:75" s="46" customFormat="1" ht="18" customHeight="1">
      <c r="Z254" s="86"/>
      <c r="AA254" s="86"/>
      <c r="AB254" s="86"/>
      <c r="AC254" s="86"/>
      <c r="AD254" s="86"/>
      <c r="AE254" s="86"/>
      <c r="AG254" s="86"/>
      <c r="AH254" s="86"/>
      <c r="AK254" s="127"/>
      <c r="AL254" s="127"/>
      <c r="AM254" s="127"/>
      <c r="AN254" s="127"/>
      <c r="AO254" s="127"/>
      <c r="AP254" s="127"/>
      <c r="AQ254" s="127"/>
      <c r="AR254" s="127"/>
      <c r="AS254" s="127"/>
      <c r="AV254" s="86"/>
      <c r="AW254" s="86"/>
      <c r="AX254" s="86"/>
      <c r="AY254" s="86"/>
      <c r="AZ254" s="86"/>
      <c r="BA254" s="86"/>
      <c r="BB254" s="86"/>
      <c r="BC254" s="86"/>
      <c r="BD254" s="86"/>
      <c r="BE254" s="86"/>
      <c r="BF254" s="86"/>
      <c r="BG254" s="86"/>
      <c r="BH254" s="86"/>
      <c r="BI254" s="86"/>
      <c r="BK254" s="86"/>
      <c r="BL254" s="86"/>
      <c r="BM254" s="86"/>
      <c r="BN254" s="86"/>
      <c r="BO254" s="86"/>
      <c r="BP254" s="86"/>
      <c r="BQ254" s="86"/>
      <c r="BR254" s="86"/>
      <c r="BS254" s="86"/>
      <c r="BT254" s="86"/>
      <c r="BU254" s="86"/>
      <c r="BV254" s="86"/>
      <c r="BW254" s="86"/>
    </row>
    <row r="255" spans="26:75" s="46" customFormat="1" ht="18" customHeight="1">
      <c r="Z255" s="86"/>
      <c r="AA255" s="86"/>
      <c r="AB255" s="86"/>
      <c r="AC255" s="86"/>
      <c r="AD255" s="86"/>
      <c r="AE255" s="86"/>
      <c r="AG255" s="86"/>
      <c r="AH255" s="86"/>
      <c r="AK255" s="127"/>
      <c r="AL255" s="127"/>
      <c r="AM255" s="127"/>
      <c r="AN255" s="127"/>
      <c r="AO255" s="127"/>
      <c r="AP255" s="127"/>
      <c r="AQ255" s="127"/>
      <c r="AR255" s="127"/>
      <c r="AS255" s="127"/>
      <c r="AV255" s="86"/>
      <c r="AW255" s="86"/>
      <c r="AX255" s="86"/>
      <c r="AY255" s="86"/>
      <c r="AZ255" s="86"/>
      <c r="BA255" s="86"/>
      <c r="BB255" s="86"/>
      <c r="BC255" s="86"/>
      <c r="BD255" s="86"/>
      <c r="BE255" s="86"/>
      <c r="BF255" s="86"/>
      <c r="BG255" s="86"/>
      <c r="BH255" s="86"/>
      <c r="BI255" s="86"/>
      <c r="BK255" s="86"/>
      <c r="BL255" s="86"/>
      <c r="BM255" s="86"/>
      <c r="BN255" s="86"/>
      <c r="BO255" s="86"/>
      <c r="BP255" s="86"/>
      <c r="BQ255" s="86"/>
      <c r="BR255" s="86"/>
      <c r="BS255" s="86"/>
      <c r="BT255" s="86"/>
      <c r="BU255" s="86"/>
      <c r="BV255" s="86"/>
      <c r="BW255" s="86"/>
    </row>
    <row r="256" spans="26:75" s="46" customFormat="1" ht="18" customHeight="1">
      <c r="Z256" s="86"/>
      <c r="AA256" s="86"/>
      <c r="AB256" s="86"/>
      <c r="AC256" s="86"/>
      <c r="AD256" s="86"/>
      <c r="AE256" s="86"/>
      <c r="AG256" s="86"/>
      <c r="AH256" s="86"/>
      <c r="AK256" s="127"/>
      <c r="AL256" s="127"/>
      <c r="AM256" s="127"/>
      <c r="AN256" s="127"/>
      <c r="AO256" s="127"/>
      <c r="AP256" s="127"/>
      <c r="AQ256" s="127"/>
      <c r="AR256" s="127"/>
      <c r="AS256" s="127"/>
      <c r="AV256" s="86"/>
      <c r="AW256" s="86"/>
      <c r="AX256" s="86"/>
      <c r="AY256" s="86"/>
      <c r="AZ256" s="86"/>
      <c r="BA256" s="86"/>
      <c r="BB256" s="86"/>
      <c r="BC256" s="86"/>
      <c r="BD256" s="86"/>
      <c r="BE256" s="86"/>
      <c r="BF256" s="86"/>
      <c r="BG256" s="86"/>
      <c r="BH256" s="86"/>
      <c r="BI256" s="86"/>
      <c r="BK256" s="86"/>
      <c r="BL256" s="86"/>
      <c r="BM256" s="86"/>
      <c r="BN256" s="86"/>
      <c r="BO256" s="86"/>
      <c r="BP256" s="86"/>
      <c r="BQ256" s="86"/>
      <c r="BR256" s="86"/>
      <c r="BS256" s="86"/>
      <c r="BT256" s="86"/>
      <c r="BU256" s="86"/>
      <c r="BV256" s="86"/>
      <c r="BW256" s="86"/>
    </row>
    <row r="257" spans="26:75" s="46" customFormat="1" ht="18" customHeight="1">
      <c r="Z257" s="86"/>
      <c r="AA257" s="86"/>
      <c r="AB257" s="86"/>
      <c r="AC257" s="86"/>
      <c r="AD257" s="86"/>
      <c r="AE257" s="86"/>
      <c r="AG257" s="86"/>
      <c r="AH257" s="86"/>
      <c r="AK257" s="127"/>
      <c r="AL257" s="127"/>
      <c r="AM257" s="127"/>
      <c r="AN257" s="127"/>
      <c r="AO257" s="127"/>
      <c r="AP257" s="127"/>
      <c r="AQ257" s="127"/>
      <c r="AR257" s="127"/>
      <c r="AS257" s="127"/>
      <c r="AV257" s="86"/>
      <c r="AW257" s="86"/>
      <c r="AX257" s="86"/>
      <c r="AY257" s="86"/>
      <c r="AZ257" s="86"/>
      <c r="BA257" s="86"/>
      <c r="BB257" s="86"/>
      <c r="BC257" s="86"/>
      <c r="BD257" s="86"/>
      <c r="BE257" s="86"/>
      <c r="BF257" s="86"/>
      <c r="BG257" s="86"/>
      <c r="BH257" s="86"/>
      <c r="BI257" s="86"/>
      <c r="BK257" s="86"/>
      <c r="BL257" s="86"/>
      <c r="BM257" s="86"/>
      <c r="BN257" s="86"/>
      <c r="BO257" s="86"/>
      <c r="BP257" s="86"/>
      <c r="BQ257" s="86"/>
      <c r="BR257" s="86"/>
      <c r="BS257" s="86"/>
      <c r="BT257" s="86"/>
      <c r="BU257" s="86"/>
      <c r="BV257" s="86"/>
      <c r="BW257" s="86"/>
    </row>
    <row r="258" spans="26:75" s="46" customFormat="1" ht="18" customHeight="1">
      <c r="Z258" s="86"/>
      <c r="AA258" s="86"/>
      <c r="AB258" s="86"/>
      <c r="AC258" s="86"/>
      <c r="AD258" s="86"/>
      <c r="AE258" s="86"/>
      <c r="AG258" s="86"/>
      <c r="AH258" s="86"/>
      <c r="AK258" s="127"/>
      <c r="AL258" s="127"/>
      <c r="AM258" s="127"/>
      <c r="AN258" s="127"/>
      <c r="AO258" s="127"/>
      <c r="AP258" s="127"/>
      <c r="AQ258" s="127"/>
      <c r="AR258" s="127"/>
      <c r="AS258" s="127"/>
      <c r="AV258" s="86"/>
      <c r="AW258" s="86"/>
      <c r="AX258" s="86"/>
      <c r="AY258" s="86"/>
      <c r="AZ258" s="86"/>
      <c r="BA258" s="86"/>
      <c r="BB258" s="86"/>
      <c r="BC258" s="86"/>
      <c r="BD258" s="86"/>
      <c r="BE258" s="86"/>
      <c r="BF258" s="86"/>
      <c r="BG258" s="86"/>
      <c r="BH258" s="86"/>
      <c r="BI258" s="86"/>
      <c r="BK258" s="86"/>
      <c r="BL258" s="86"/>
      <c r="BM258" s="86"/>
      <c r="BN258" s="86"/>
      <c r="BO258" s="86"/>
      <c r="BP258" s="86"/>
      <c r="BQ258" s="86"/>
      <c r="BR258" s="86"/>
      <c r="BS258" s="86"/>
      <c r="BT258" s="86"/>
      <c r="BU258" s="86"/>
      <c r="BV258" s="86"/>
      <c r="BW258" s="86"/>
    </row>
    <row r="259" spans="26:75" s="46" customFormat="1" ht="18" customHeight="1">
      <c r="Z259" s="86"/>
      <c r="AA259" s="86"/>
      <c r="AB259" s="86"/>
      <c r="AC259" s="86"/>
      <c r="AD259" s="86"/>
      <c r="AE259" s="86"/>
      <c r="AG259" s="86"/>
      <c r="AH259" s="86"/>
      <c r="AK259" s="127"/>
      <c r="AL259" s="127"/>
      <c r="AM259" s="127"/>
      <c r="AN259" s="127"/>
      <c r="AO259" s="127"/>
      <c r="AP259" s="127"/>
      <c r="AQ259" s="127"/>
      <c r="AR259" s="127"/>
      <c r="AS259" s="127"/>
      <c r="AV259" s="86"/>
      <c r="AW259" s="86"/>
      <c r="AX259" s="86"/>
      <c r="AY259" s="86"/>
      <c r="AZ259" s="86"/>
      <c r="BA259" s="86"/>
      <c r="BB259" s="86"/>
      <c r="BC259" s="86"/>
      <c r="BD259" s="86"/>
      <c r="BE259" s="86"/>
      <c r="BF259" s="86"/>
      <c r="BG259" s="86"/>
      <c r="BH259" s="86"/>
      <c r="BI259" s="86"/>
      <c r="BK259" s="86"/>
      <c r="BL259" s="86"/>
      <c r="BM259" s="86"/>
      <c r="BN259" s="86"/>
      <c r="BO259" s="86"/>
      <c r="BP259" s="86"/>
      <c r="BQ259" s="86"/>
      <c r="BR259" s="86"/>
      <c r="BS259" s="86"/>
      <c r="BT259" s="86"/>
      <c r="BU259" s="86"/>
      <c r="BV259" s="86"/>
      <c r="BW259" s="86"/>
    </row>
    <row r="260" spans="26:75" s="46" customFormat="1" ht="18" customHeight="1">
      <c r="Z260" s="86"/>
      <c r="AA260" s="86"/>
      <c r="AB260" s="86"/>
      <c r="AC260" s="86"/>
      <c r="AD260" s="86"/>
      <c r="AE260" s="86"/>
      <c r="AG260" s="86"/>
      <c r="AH260" s="86"/>
      <c r="AK260" s="127"/>
      <c r="AL260" s="127"/>
      <c r="AM260" s="127"/>
      <c r="AN260" s="127"/>
      <c r="AO260" s="127"/>
      <c r="AP260" s="127"/>
      <c r="AQ260" s="127"/>
      <c r="AR260" s="127"/>
      <c r="AS260" s="127"/>
      <c r="AV260" s="86"/>
      <c r="AW260" s="86"/>
      <c r="AX260" s="86"/>
      <c r="AY260" s="86"/>
      <c r="AZ260" s="86"/>
      <c r="BA260" s="86"/>
      <c r="BB260" s="86"/>
      <c r="BC260" s="86"/>
      <c r="BD260" s="86"/>
      <c r="BE260" s="86"/>
      <c r="BF260" s="86"/>
      <c r="BG260" s="86"/>
      <c r="BH260" s="86"/>
      <c r="BI260" s="86"/>
      <c r="BK260" s="86"/>
      <c r="BL260" s="86"/>
      <c r="BM260" s="86"/>
      <c r="BN260" s="86"/>
      <c r="BO260" s="86"/>
      <c r="BP260" s="86"/>
      <c r="BQ260" s="86"/>
      <c r="BR260" s="86"/>
      <c r="BS260" s="86"/>
      <c r="BT260" s="86"/>
      <c r="BU260" s="86"/>
      <c r="BV260" s="86"/>
      <c r="BW260" s="86"/>
    </row>
    <row r="261" spans="26:75" s="46" customFormat="1" ht="18" customHeight="1">
      <c r="Z261" s="86"/>
      <c r="AA261" s="86"/>
      <c r="AB261" s="86"/>
      <c r="AC261" s="86"/>
      <c r="AD261" s="86"/>
      <c r="AE261" s="86"/>
      <c r="AG261" s="86"/>
      <c r="AH261" s="86"/>
      <c r="AK261" s="127"/>
      <c r="AL261" s="127"/>
      <c r="AM261" s="127"/>
      <c r="AN261" s="127"/>
      <c r="AO261" s="127"/>
      <c r="AP261" s="127"/>
      <c r="AQ261" s="127"/>
      <c r="AR261" s="127"/>
      <c r="AS261" s="127"/>
      <c r="AV261" s="86"/>
      <c r="AW261" s="86"/>
      <c r="AX261" s="86"/>
      <c r="AY261" s="86"/>
      <c r="AZ261" s="86"/>
      <c r="BA261" s="86"/>
      <c r="BB261" s="86"/>
      <c r="BC261" s="86"/>
      <c r="BD261" s="86"/>
      <c r="BE261" s="86"/>
      <c r="BF261" s="86"/>
      <c r="BG261" s="86"/>
      <c r="BH261" s="86"/>
      <c r="BI261" s="86"/>
      <c r="BK261" s="86"/>
      <c r="BL261" s="86"/>
      <c r="BM261" s="86"/>
      <c r="BN261" s="86"/>
      <c r="BO261" s="86"/>
      <c r="BP261" s="86"/>
      <c r="BQ261" s="86"/>
      <c r="BR261" s="86"/>
      <c r="BS261" s="86"/>
      <c r="BT261" s="86"/>
      <c r="BU261" s="86"/>
      <c r="BV261" s="86"/>
      <c r="BW261" s="86"/>
    </row>
    <row r="262" spans="26:75" s="46" customFormat="1" ht="18" customHeight="1">
      <c r="Z262" s="86"/>
      <c r="AA262" s="86"/>
      <c r="AB262" s="86"/>
      <c r="AC262" s="86"/>
      <c r="AD262" s="86"/>
      <c r="AE262" s="86"/>
      <c r="AG262" s="86"/>
      <c r="AH262" s="86"/>
      <c r="AK262" s="127"/>
      <c r="AL262" s="127"/>
      <c r="AM262" s="127"/>
      <c r="AN262" s="127"/>
      <c r="AO262" s="127"/>
      <c r="AP262" s="127"/>
      <c r="AQ262" s="127"/>
      <c r="AR262" s="127"/>
      <c r="AS262" s="127"/>
      <c r="AV262" s="86"/>
      <c r="AW262" s="86"/>
      <c r="AX262" s="86"/>
      <c r="AY262" s="86"/>
      <c r="AZ262" s="86"/>
      <c r="BA262" s="86"/>
      <c r="BB262" s="86"/>
      <c r="BC262" s="86"/>
      <c r="BD262" s="86"/>
      <c r="BE262" s="86"/>
      <c r="BF262" s="86"/>
      <c r="BG262" s="86"/>
      <c r="BH262" s="86"/>
      <c r="BI262" s="86"/>
      <c r="BK262" s="86"/>
      <c r="BL262" s="86"/>
      <c r="BM262" s="86"/>
      <c r="BN262" s="86"/>
      <c r="BO262" s="86"/>
      <c r="BP262" s="86"/>
      <c r="BQ262" s="86"/>
      <c r="BR262" s="86"/>
      <c r="BS262" s="86"/>
      <c r="BT262" s="86"/>
      <c r="BU262" s="86"/>
      <c r="BV262" s="86"/>
      <c r="BW262" s="86"/>
    </row>
    <row r="263" spans="26:75" s="46" customFormat="1" ht="18" customHeight="1">
      <c r="Z263" s="86"/>
      <c r="AA263" s="86"/>
      <c r="AB263" s="86"/>
      <c r="AC263" s="86"/>
      <c r="AD263" s="86"/>
      <c r="AE263" s="86"/>
      <c r="AG263" s="86"/>
      <c r="AH263" s="86"/>
      <c r="AK263" s="127"/>
      <c r="AL263" s="127"/>
      <c r="AM263" s="127"/>
      <c r="AN263" s="127"/>
      <c r="AO263" s="127"/>
      <c r="AP263" s="127"/>
      <c r="AQ263" s="127"/>
      <c r="AR263" s="127"/>
      <c r="AS263" s="127"/>
      <c r="AV263" s="86"/>
      <c r="AW263" s="86"/>
      <c r="AX263" s="86"/>
      <c r="AY263" s="86"/>
      <c r="AZ263" s="86"/>
      <c r="BA263" s="86"/>
      <c r="BB263" s="86"/>
      <c r="BC263" s="86"/>
      <c r="BD263" s="86"/>
      <c r="BE263" s="86"/>
      <c r="BF263" s="86"/>
      <c r="BG263" s="86"/>
      <c r="BH263" s="86"/>
      <c r="BI263" s="86"/>
      <c r="BK263" s="86"/>
      <c r="BL263" s="86"/>
      <c r="BM263" s="86"/>
      <c r="BN263" s="86"/>
      <c r="BO263" s="86"/>
      <c r="BP263" s="86"/>
      <c r="BQ263" s="86"/>
      <c r="BR263" s="86"/>
      <c r="BS263" s="86"/>
      <c r="BT263" s="86"/>
      <c r="BU263" s="86"/>
      <c r="BV263" s="86"/>
      <c r="BW263" s="86"/>
    </row>
    <row r="264" spans="26:75" s="46" customFormat="1" ht="18" customHeight="1">
      <c r="Z264" s="86"/>
      <c r="AA264" s="86"/>
      <c r="AB264" s="86"/>
      <c r="AC264" s="86"/>
      <c r="AD264" s="86"/>
      <c r="AE264" s="86"/>
      <c r="AG264" s="86"/>
      <c r="AH264" s="86"/>
      <c r="AK264" s="127"/>
      <c r="AL264" s="127"/>
      <c r="AM264" s="127"/>
      <c r="AN264" s="127"/>
      <c r="AO264" s="127"/>
      <c r="AP264" s="127"/>
      <c r="AQ264" s="127"/>
      <c r="AR264" s="127"/>
      <c r="AS264" s="127"/>
      <c r="AV264" s="86"/>
      <c r="AW264" s="86"/>
      <c r="AX264" s="86"/>
      <c r="AY264" s="86"/>
      <c r="AZ264" s="86"/>
      <c r="BA264" s="86"/>
      <c r="BB264" s="86"/>
      <c r="BC264" s="86"/>
      <c r="BD264" s="86"/>
      <c r="BE264" s="86"/>
      <c r="BF264" s="86"/>
      <c r="BG264" s="86"/>
      <c r="BH264" s="86"/>
      <c r="BI264" s="86"/>
      <c r="BK264" s="86"/>
      <c r="BL264" s="86"/>
      <c r="BM264" s="86"/>
      <c r="BN264" s="86"/>
      <c r="BO264" s="86"/>
      <c r="BP264" s="86"/>
      <c r="BQ264" s="86"/>
      <c r="BR264" s="86"/>
      <c r="BS264" s="86"/>
      <c r="BT264" s="86"/>
      <c r="BU264" s="86"/>
      <c r="BV264" s="86"/>
      <c r="BW264" s="86"/>
    </row>
    <row r="265" spans="26:75" s="46" customFormat="1" ht="18" customHeight="1">
      <c r="Z265" s="86"/>
      <c r="AA265" s="86"/>
      <c r="AB265" s="86"/>
      <c r="AC265" s="86"/>
      <c r="AD265" s="86"/>
      <c r="AE265" s="86"/>
      <c r="AG265" s="86"/>
      <c r="AH265" s="86"/>
      <c r="AK265" s="127"/>
      <c r="AL265" s="127"/>
      <c r="AM265" s="127"/>
      <c r="AN265" s="127"/>
      <c r="AO265" s="127"/>
      <c r="AP265" s="127"/>
      <c r="AQ265" s="127"/>
      <c r="AR265" s="127"/>
      <c r="AS265" s="127"/>
      <c r="AV265" s="86"/>
      <c r="AW265" s="86"/>
      <c r="AX265" s="86"/>
      <c r="AY265" s="86"/>
      <c r="AZ265" s="86"/>
      <c r="BA265" s="86"/>
      <c r="BB265" s="86"/>
      <c r="BC265" s="86"/>
      <c r="BD265" s="86"/>
      <c r="BE265" s="86"/>
      <c r="BF265" s="86"/>
      <c r="BG265" s="86"/>
      <c r="BH265" s="86"/>
      <c r="BI265" s="86"/>
      <c r="BK265" s="86"/>
      <c r="BL265" s="86"/>
      <c r="BM265" s="86"/>
      <c r="BN265" s="86"/>
      <c r="BO265" s="86"/>
      <c r="BP265" s="86"/>
      <c r="BQ265" s="86"/>
      <c r="BR265" s="86"/>
      <c r="BS265" s="86"/>
      <c r="BT265" s="86"/>
      <c r="BU265" s="86"/>
      <c r="BV265" s="86"/>
      <c r="BW265" s="86"/>
    </row>
    <row r="266" spans="26:75" s="46" customFormat="1" ht="18" customHeight="1">
      <c r="Z266" s="86"/>
      <c r="AA266" s="86"/>
      <c r="AB266" s="86"/>
      <c r="AC266" s="86"/>
      <c r="AD266" s="86"/>
      <c r="AE266" s="86"/>
      <c r="AG266" s="86"/>
      <c r="AH266" s="86"/>
      <c r="AK266" s="127"/>
      <c r="AL266" s="127"/>
      <c r="AM266" s="127"/>
      <c r="AN266" s="127"/>
      <c r="AO266" s="127"/>
      <c r="AP266" s="127"/>
      <c r="AQ266" s="127"/>
      <c r="AR266" s="127"/>
      <c r="AS266" s="127"/>
      <c r="AV266" s="86"/>
      <c r="AW266" s="86"/>
      <c r="AX266" s="86"/>
      <c r="AY266" s="86"/>
      <c r="AZ266" s="86"/>
      <c r="BA266" s="86"/>
      <c r="BB266" s="86"/>
      <c r="BC266" s="86"/>
      <c r="BD266" s="86"/>
      <c r="BE266" s="86"/>
      <c r="BF266" s="86"/>
      <c r="BG266" s="86"/>
      <c r="BH266" s="86"/>
      <c r="BI266" s="86"/>
      <c r="BK266" s="86"/>
      <c r="BL266" s="86"/>
      <c r="BM266" s="86"/>
      <c r="BN266" s="86"/>
      <c r="BO266" s="86"/>
      <c r="BP266" s="86"/>
      <c r="BQ266" s="86"/>
      <c r="BR266" s="86"/>
      <c r="BS266" s="86"/>
      <c r="BT266" s="86"/>
      <c r="BU266" s="86"/>
      <c r="BV266" s="86"/>
      <c r="BW266" s="86"/>
    </row>
    <row r="267" spans="26:75" s="46" customFormat="1" ht="18" customHeight="1">
      <c r="Z267" s="86"/>
      <c r="AA267" s="86"/>
      <c r="AB267" s="86"/>
      <c r="AC267" s="86"/>
      <c r="AD267" s="86"/>
      <c r="AE267" s="86"/>
      <c r="AG267" s="86"/>
      <c r="AH267" s="86"/>
      <c r="AK267" s="127"/>
      <c r="AL267" s="127"/>
      <c r="AM267" s="127"/>
      <c r="AN267" s="127"/>
      <c r="AO267" s="127"/>
      <c r="AP267" s="127"/>
      <c r="AQ267" s="127"/>
      <c r="AR267" s="127"/>
      <c r="AS267" s="127"/>
      <c r="AV267" s="86"/>
      <c r="AW267" s="86"/>
      <c r="AX267" s="86"/>
      <c r="AY267" s="86"/>
      <c r="AZ267" s="86"/>
      <c r="BA267" s="86"/>
      <c r="BB267" s="86"/>
      <c r="BC267" s="86"/>
      <c r="BD267" s="86"/>
      <c r="BE267" s="86"/>
      <c r="BF267" s="86"/>
      <c r="BG267" s="86"/>
      <c r="BH267" s="86"/>
      <c r="BI267" s="86"/>
      <c r="BK267" s="86"/>
      <c r="BL267" s="86"/>
      <c r="BM267" s="86"/>
      <c r="BN267" s="86"/>
      <c r="BO267" s="86"/>
      <c r="BP267" s="86"/>
      <c r="BQ267" s="86"/>
      <c r="BR267" s="86"/>
      <c r="BS267" s="86"/>
      <c r="BT267" s="86"/>
      <c r="BU267" s="86"/>
      <c r="BV267" s="86"/>
      <c r="BW267" s="86"/>
    </row>
    <row r="268" spans="26:75" s="46" customFormat="1" ht="18" customHeight="1">
      <c r="Z268" s="86"/>
      <c r="AA268" s="86"/>
      <c r="AB268" s="86"/>
      <c r="AC268" s="86"/>
      <c r="AD268" s="86"/>
      <c r="AE268" s="86"/>
      <c r="AG268" s="86"/>
      <c r="AH268" s="86"/>
      <c r="AK268" s="127"/>
      <c r="AL268" s="127"/>
      <c r="AM268" s="127"/>
      <c r="AN268" s="127"/>
      <c r="AO268" s="127"/>
      <c r="AP268" s="127"/>
      <c r="AQ268" s="127"/>
      <c r="AR268" s="127"/>
      <c r="AS268" s="127"/>
      <c r="AV268" s="86"/>
      <c r="AW268" s="86"/>
      <c r="AX268" s="86"/>
      <c r="AY268" s="86"/>
      <c r="AZ268" s="86"/>
      <c r="BA268" s="86"/>
      <c r="BB268" s="86"/>
      <c r="BC268" s="86"/>
      <c r="BD268" s="86"/>
      <c r="BE268" s="86"/>
      <c r="BF268" s="86"/>
      <c r="BG268" s="86"/>
      <c r="BH268" s="86"/>
      <c r="BI268" s="86"/>
      <c r="BK268" s="86"/>
      <c r="BL268" s="86"/>
      <c r="BM268" s="86"/>
      <c r="BN268" s="86"/>
      <c r="BO268" s="86"/>
      <c r="BP268" s="86"/>
      <c r="BQ268" s="86"/>
      <c r="BR268" s="86"/>
      <c r="BS268" s="86"/>
      <c r="BT268" s="86"/>
      <c r="BU268" s="86"/>
      <c r="BV268" s="86"/>
      <c r="BW268" s="86"/>
    </row>
    <row r="269" spans="26:75" s="46" customFormat="1" ht="18" customHeight="1">
      <c r="Z269" s="86"/>
      <c r="AA269" s="86"/>
      <c r="AB269" s="86"/>
      <c r="AC269" s="86"/>
      <c r="AD269" s="86"/>
      <c r="AE269" s="86"/>
      <c r="AG269" s="86"/>
      <c r="AH269" s="86"/>
      <c r="AK269" s="127"/>
      <c r="AL269" s="127"/>
      <c r="AM269" s="127"/>
      <c r="AN269" s="127"/>
      <c r="AO269" s="127"/>
      <c r="AP269" s="127"/>
      <c r="AQ269" s="127"/>
      <c r="AR269" s="127"/>
      <c r="AS269" s="127"/>
      <c r="AV269" s="86"/>
      <c r="AW269" s="86"/>
      <c r="AX269" s="86"/>
      <c r="AY269" s="86"/>
      <c r="AZ269" s="86"/>
      <c r="BA269" s="86"/>
      <c r="BB269" s="86"/>
      <c r="BC269" s="86"/>
      <c r="BD269" s="86"/>
      <c r="BE269" s="86"/>
      <c r="BF269" s="86"/>
      <c r="BG269" s="86"/>
      <c r="BH269" s="86"/>
      <c r="BI269" s="86"/>
      <c r="BK269" s="86"/>
      <c r="BL269" s="86"/>
      <c r="BM269" s="86"/>
      <c r="BN269" s="86"/>
      <c r="BO269" s="86"/>
      <c r="BP269" s="86"/>
      <c r="BQ269" s="86"/>
      <c r="BR269" s="86"/>
      <c r="BS269" s="86"/>
      <c r="BT269" s="86"/>
      <c r="BU269" s="86"/>
      <c r="BV269" s="86"/>
      <c r="BW269" s="86"/>
    </row>
    <row r="270" spans="26:75" s="46" customFormat="1" ht="18" customHeight="1">
      <c r="Z270" s="86"/>
      <c r="AA270" s="86"/>
      <c r="AB270" s="86"/>
      <c r="AC270" s="86"/>
      <c r="AD270" s="86"/>
      <c r="AE270" s="86"/>
      <c r="AG270" s="86"/>
      <c r="AH270" s="86"/>
      <c r="AK270" s="127"/>
      <c r="AL270" s="127"/>
      <c r="AM270" s="127"/>
      <c r="AN270" s="127"/>
      <c r="AO270" s="127"/>
      <c r="AP270" s="127"/>
      <c r="AQ270" s="127"/>
      <c r="AR270" s="127"/>
      <c r="AS270" s="127"/>
      <c r="AV270" s="86"/>
      <c r="AW270" s="86"/>
      <c r="AX270" s="86"/>
      <c r="AY270" s="86"/>
      <c r="AZ270" s="86"/>
      <c r="BA270" s="86"/>
      <c r="BB270" s="86"/>
      <c r="BC270" s="86"/>
      <c r="BD270" s="86"/>
      <c r="BE270" s="86"/>
      <c r="BF270" s="86"/>
      <c r="BG270" s="86"/>
      <c r="BH270" s="86"/>
      <c r="BI270" s="86"/>
      <c r="BK270" s="86"/>
      <c r="BL270" s="86"/>
      <c r="BM270" s="86"/>
      <c r="BN270" s="86"/>
      <c r="BO270" s="86"/>
      <c r="BP270" s="86"/>
      <c r="BQ270" s="86"/>
      <c r="BR270" s="86"/>
      <c r="BS270" s="86"/>
      <c r="BT270" s="86"/>
      <c r="BU270" s="86"/>
      <c r="BV270" s="86"/>
      <c r="BW270" s="86"/>
    </row>
    <row r="271" spans="26:75" s="46" customFormat="1" ht="18" customHeight="1">
      <c r="Z271" s="86"/>
      <c r="AA271" s="86"/>
      <c r="AB271" s="86"/>
      <c r="AC271" s="86"/>
      <c r="AD271" s="86"/>
      <c r="AE271" s="86"/>
      <c r="AG271" s="86"/>
      <c r="AH271" s="86"/>
      <c r="AK271" s="127"/>
      <c r="AL271" s="127"/>
      <c r="AM271" s="127"/>
      <c r="AN271" s="127"/>
      <c r="AO271" s="127"/>
      <c r="AP271" s="127"/>
      <c r="AQ271" s="127"/>
      <c r="AR271" s="127"/>
      <c r="AS271" s="127"/>
      <c r="AV271" s="86"/>
      <c r="AW271" s="86"/>
      <c r="AX271" s="86"/>
      <c r="AY271" s="86"/>
      <c r="AZ271" s="86"/>
      <c r="BA271" s="86"/>
      <c r="BB271" s="86"/>
      <c r="BC271" s="86"/>
      <c r="BD271" s="86"/>
      <c r="BE271" s="86"/>
      <c r="BF271" s="86"/>
      <c r="BG271" s="86"/>
      <c r="BH271" s="86"/>
      <c r="BI271" s="86"/>
      <c r="BK271" s="86"/>
      <c r="BL271" s="86"/>
      <c r="BM271" s="86"/>
      <c r="BN271" s="86"/>
      <c r="BO271" s="86"/>
      <c r="BP271" s="86"/>
      <c r="BQ271" s="86"/>
      <c r="BR271" s="86"/>
      <c r="BS271" s="86"/>
      <c r="BT271" s="86"/>
      <c r="BU271" s="86"/>
      <c r="BV271" s="86"/>
      <c r="BW271" s="86"/>
    </row>
    <row r="272" spans="26:75" s="56" customFormat="1" ht="18" customHeight="1">
      <c r="Z272" s="57"/>
      <c r="AA272" s="57"/>
      <c r="AB272" s="57"/>
      <c r="AC272" s="57"/>
      <c r="AD272" s="57"/>
      <c r="AE272" s="57"/>
      <c r="AG272" s="57"/>
      <c r="AH272" s="57"/>
      <c r="AK272" s="102"/>
      <c r="AL272" s="102"/>
      <c r="AM272" s="102"/>
      <c r="AN272" s="102"/>
      <c r="AO272" s="102"/>
      <c r="AP272" s="102"/>
      <c r="AQ272" s="102"/>
      <c r="AR272" s="102"/>
      <c r="AS272" s="102"/>
      <c r="AV272" s="57"/>
      <c r="AW272" s="57"/>
      <c r="AX272" s="57"/>
      <c r="AY272" s="57"/>
      <c r="AZ272" s="57"/>
      <c r="BA272" s="57"/>
      <c r="BB272" s="57"/>
      <c r="BC272" s="57"/>
      <c r="BD272" s="57"/>
      <c r="BE272" s="57"/>
      <c r="BF272" s="57"/>
      <c r="BG272" s="57"/>
      <c r="BH272" s="57"/>
      <c r="BI272" s="57"/>
      <c r="BK272" s="57"/>
      <c r="BL272" s="57"/>
      <c r="BM272" s="57"/>
      <c r="BN272" s="57"/>
      <c r="BO272" s="57"/>
      <c r="BP272" s="57"/>
      <c r="BQ272" s="57"/>
      <c r="BR272" s="57"/>
      <c r="BS272" s="57"/>
      <c r="BT272" s="57"/>
      <c r="BU272" s="57"/>
      <c r="BV272" s="57"/>
      <c r="BW272" s="57"/>
    </row>
    <row r="273" spans="26:75" s="56" customFormat="1" ht="18" customHeight="1">
      <c r="Z273" s="57"/>
      <c r="AA273" s="57"/>
      <c r="AB273" s="57"/>
      <c r="AC273" s="57"/>
      <c r="AD273" s="57"/>
      <c r="AE273" s="57"/>
      <c r="AG273" s="57"/>
      <c r="AH273" s="57"/>
      <c r="AK273" s="102"/>
      <c r="AL273" s="102"/>
      <c r="AM273" s="102"/>
      <c r="AN273" s="102"/>
      <c r="AO273" s="102"/>
      <c r="AP273" s="102"/>
      <c r="AQ273" s="102"/>
      <c r="AR273" s="102"/>
      <c r="AS273" s="102"/>
      <c r="AV273" s="57"/>
      <c r="AW273" s="57"/>
      <c r="AX273" s="57"/>
      <c r="AY273" s="57"/>
      <c r="AZ273" s="57"/>
      <c r="BA273" s="57"/>
      <c r="BB273" s="57"/>
      <c r="BC273" s="57"/>
      <c r="BD273" s="57"/>
      <c r="BE273" s="57"/>
      <c r="BF273" s="57"/>
      <c r="BG273" s="57"/>
      <c r="BH273" s="57"/>
      <c r="BI273" s="57"/>
      <c r="BK273" s="57"/>
      <c r="BL273" s="57"/>
      <c r="BM273" s="57"/>
      <c r="BN273" s="57"/>
      <c r="BO273" s="57"/>
      <c r="BP273" s="57"/>
      <c r="BQ273" s="57"/>
      <c r="BR273" s="57"/>
      <c r="BS273" s="57"/>
      <c r="BT273" s="57"/>
      <c r="BU273" s="57"/>
      <c r="BV273" s="57"/>
      <c r="BW273" s="57"/>
    </row>
    <row r="274" spans="26:75" s="56" customFormat="1" ht="18" customHeight="1">
      <c r="Z274" s="57"/>
      <c r="AA274" s="57"/>
      <c r="AB274" s="57"/>
      <c r="AC274" s="57"/>
      <c r="AD274" s="57"/>
      <c r="AE274" s="57"/>
      <c r="AG274" s="57"/>
      <c r="AH274" s="57"/>
      <c r="AK274" s="102"/>
      <c r="AL274" s="102"/>
      <c r="AM274" s="102"/>
      <c r="AN274" s="102"/>
      <c r="AO274" s="102"/>
      <c r="AP274" s="102"/>
      <c r="AQ274" s="102"/>
      <c r="AR274" s="102"/>
      <c r="AS274" s="102"/>
      <c r="AV274" s="57"/>
      <c r="AW274" s="57"/>
      <c r="AX274" s="57"/>
      <c r="AY274" s="57"/>
      <c r="AZ274" s="57"/>
      <c r="BA274" s="57"/>
      <c r="BB274" s="57"/>
      <c r="BC274" s="57"/>
      <c r="BD274" s="57"/>
      <c r="BE274" s="57"/>
      <c r="BF274" s="57"/>
      <c r="BG274" s="57"/>
      <c r="BH274" s="57"/>
      <c r="BI274" s="57"/>
      <c r="BK274" s="57"/>
      <c r="BL274" s="57"/>
      <c r="BM274" s="57"/>
      <c r="BN274" s="57"/>
      <c r="BO274" s="57"/>
      <c r="BP274" s="57"/>
      <c r="BQ274" s="57"/>
      <c r="BR274" s="57"/>
      <c r="BS274" s="57"/>
      <c r="BT274" s="57"/>
      <c r="BU274" s="57"/>
      <c r="BV274" s="57"/>
      <c r="BW274" s="57"/>
    </row>
    <row r="275" spans="26:75" s="56" customFormat="1" ht="18" customHeight="1">
      <c r="Z275" s="57"/>
      <c r="AA275" s="57"/>
      <c r="AB275" s="57"/>
      <c r="AC275" s="57"/>
      <c r="AD275" s="57"/>
      <c r="AE275" s="57"/>
      <c r="AG275" s="57"/>
      <c r="AH275" s="57"/>
      <c r="AK275" s="102"/>
      <c r="AL275" s="102"/>
      <c r="AM275" s="102"/>
      <c r="AN275" s="102"/>
      <c r="AO275" s="102"/>
      <c r="AP275" s="102"/>
      <c r="AQ275" s="102"/>
      <c r="AR275" s="102"/>
      <c r="AS275" s="102"/>
      <c r="AV275" s="57"/>
      <c r="AW275" s="57"/>
      <c r="AX275" s="57"/>
      <c r="AY275" s="57"/>
      <c r="AZ275" s="57"/>
      <c r="BA275" s="57"/>
      <c r="BB275" s="57"/>
      <c r="BC275" s="57"/>
      <c r="BD275" s="57"/>
      <c r="BE275" s="57"/>
      <c r="BF275" s="57"/>
      <c r="BG275" s="57"/>
      <c r="BH275" s="57"/>
      <c r="BI275" s="57"/>
      <c r="BK275" s="57"/>
      <c r="BL275" s="57"/>
      <c r="BM275" s="57"/>
      <c r="BN275" s="57"/>
      <c r="BO275" s="57"/>
      <c r="BP275" s="57"/>
      <c r="BQ275" s="57"/>
      <c r="BR275" s="57"/>
      <c r="BS275" s="57"/>
      <c r="BT275" s="57"/>
      <c r="BU275" s="57"/>
      <c r="BV275" s="57"/>
      <c r="BW275" s="57"/>
    </row>
    <row r="276" spans="26:75" s="56" customFormat="1" ht="18" customHeight="1">
      <c r="Z276" s="57"/>
      <c r="AA276" s="57"/>
      <c r="AB276" s="57"/>
      <c r="AC276" s="57"/>
      <c r="AD276" s="57"/>
      <c r="AE276" s="57"/>
      <c r="AG276" s="57"/>
      <c r="AH276" s="57"/>
      <c r="AK276" s="102"/>
      <c r="AL276" s="102"/>
      <c r="AM276" s="102"/>
      <c r="AN276" s="102"/>
      <c r="AO276" s="102"/>
      <c r="AP276" s="102"/>
      <c r="AQ276" s="102"/>
      <c r="AR276" s="102"/>
      <c r="AS276" s="102"/>
      <c r="AV276" s="57"/>
      <c r="AW276" s="57"/>
      <c r="AX276" s="57"/>
      <c r="AY276" s="57"/>
      <c r="AZ276" s="57"/>
      <c r="BA276" s="57"/>
      <c r="BB276" s="57"/>
      <c r="BC276" s="57"/>
      <c r="BD276" s="57"/>
      <c r="BE276" s="57"/>
      <c r="BF276" s="57"/>
      <c r="BG276" s="57"/>
      <c r="BH276" s="57"/>
      <c r="BI276" s="57"/>
      <c r="BK276" s="57"/>
      <c r="BL276" s="57"/>
      <c r="BM276" s="57"/>
      <c r="BN276" s="57"/>
      <c r="BO276" s="57"/>
      <c r="BP276" s="57"/>
      <c r="BQ276" s="57"/>
      <c r="BR276" s="57"/>
      <c r="BS276" s="57"/>
      <c r="BT276" s="57"/>
      <c r="BU276" s="57"/>
      <c r="BV276" s="57"/>
      <c r="BW276" s="57"/>
    </row>
    <row r="277" spans="26:75" s="56" customFormat="1" ht="18" customHeight="1">
      <c r="Z277" s="57"/>
      <c r="AA277" s="57"/>
      <c r="AB277" s="57"/>
      <c r="AC277" s="57"/>
      <c r="AD277" s="57"/>
      <c r="AE277" s="57"/>
      <c r="AG277" s="57"/>
      <c r="AH277" s="57"/>
      <c r="AK277" s="102"/>
      <c r="AL277" s="102"/>
      <c r="AM277" s="102"/>
      <c r="AN277" s="102"/>
      <c r="AO277" s="102"/>
      <c r="AP277" s="102"/>
      <c r="AQ277" s="102"/>
      <c r="AR277" s="102"/>
      <c r="AS277" s="102"/>
      <c r="AV277" s="57"/>
      <c r="AW277" s="57"/>
      <c r="AX277" s="57"/>
      <c r="AY277" s="57"/>
      <c r="AZ277" s="57"/>
      <c r="BA277" s="57"/>
      <c r="BB277" s="57"/>
      <c r="BC277" s="57"/>
      <c r="BD277" s="57"/>
      <c r="BE277" s="57"/>
      <c r="BF277" s="57"/>
      <c r="BG277" s="57"/>
      <c r="BH277" s="57"/>
      <c r="BI277" s="57"/>
      <c r="BK277" s="57"/>
      <c r="BL277" s="57"/>
      <c r="BM277" s="57"/>
      <c r="BN277" s="57"/>
      <c r="BO277" s="57"/>
      <c r="BP277" s="57"/>
      <c r="BQ277" s="57"/>
      <c r="BR277" s="57"/>
      <c r="BS277" s="57"/>
      <c r="BT277" s="57"/>
      <c r="BU277" s="57"/>
      <c r="BV277" s="57"/>
      <c r="BW277" s="57"/>
    </row>
    <row r="278" spans="26:75" s="56" customFormat="1" ht="18" customHeight="1">
      <c r="Z278" s="57"/>
      <c r="AA278" s="57"/>
      <c r="AB278" s="57"/>
      <c r="AC278" s="57"/>
      <c r="AD278" s="57"/>
      <c r="AE278" s="57"/>
      <c r="AG278" s="57"/>
      <c r="AH278" s="57"/>
      <c r="AK278" s="102"/>
      <c r="AL278" s="102"/>
      <c r="AM278" s="102"/>
      <c r="AN278" s="102"/>
      <c r="AO278" s="102"/>
      <c r="AP278" s="102"/>
      <c r="AQ278" s="102"/>
      <c r="AR278" s="102"/>
      <c r="AS278" s="102"/>
      <c r="AV278" s="57"/>
      <c r="AW278" s="57"/>
      <c r="AX278" s="57"/>
      <c r="AY278" s="57"/>
      <c r="AZ278" s="57"/>
      <c r="BA278" s="57"/>
      <c r="BB278" s="57"/>
      <c r="BC278" s="57"/>
      <c r="BD278" s="57"/>
      <c r="BE278" s="57"/>
      <c r="BF278" s="57"/>
      <c r="BG278" s="57"/>
      <c r="BH278" s="57"/>
      <c r="BI278" s="57"/>
      <c r="BK278" s="57"/>
      <c r="BL278" s="57"/>
      <c r="BM278" s="57"/>
      <c r="BN278" s="57"/>
      <c r="BO278" s="57"/>
      <c r="BP278" s="57"/>
      <c r="BQ278" s="57"/>
      <c r="BR278" s="57"/>
      <c r="BS278" s="57"/>
      <c r="BT278" s="57"/>
      <c r="BU278" s="57"/>
      <c r="BV278" s="57"/>
      <c r="BW278" s="57"/>
    </row>
    <row r="279" spans="26:75" s="56" customFormat="1" ht="18" customHeight="1">
      <c r="Z279" s="57"/>
      <c r="AA279" s="57"/>
      <c r="AB279" s="57"/>
      <c r="AC279" s="57"/>
      <c r="AD279" s="57"/>
      <c r="AE279" s="57"/>
      <c r="AG279" s="57"/>
      <c r="AH279" s="57"/>
      <c r="AK279" s="102"/>
      <c r="AL279" s="102"/>
      <c r="AM279" s="102"/>
      <c r="AN279" s="102"/>
      <c r="AO279" s="102"/>
      <c r="AP279" s="102"/>
      <c r="AQ279" s="102"/>
      <c r="AR279" s="102"/>
      <c r="AS279" s="102"/>
      <c r="AV279" s="57"/>
      <c r="AW279" s="57"/>
      <c r="AX279" s="57"/>
      <c r="AY279" s="57"/>
      <c r="AZ279" s="57"/>
      <c r="BA279" s="57"/>
      <c r="BB279" s="57"/>
      <c r="BC279" s="57"/>
      <c r="BD279" s="57"/>
      <c r="BE279" s="57"/>
      <c r="BF279" s="57"/>
      <c r="BG279" s="57"/>
      <c r="BH279" s="57"/>
      <c r="BI279" s="57"/>
      <c r="BK279" s="57"/>
      <c r="BL279" s="57"/>
      <c r="BM279" s="57"/>
      <c r="BN279" s="57"/>
      <c r="BO279" s="57"/>
      <c r="BP279" s="57"/>
      <c r="BQ279" s="57"/>
      <c r="BR279" s="57"/>
      <c r="BS279" s="57"/>
      <c r="BT279" s="57"/>
      <c r="BU279" s="57"/>
      <c r="BV279" s="57"/>
      <c r="BW279" s="57"/>
    </row>
    <row r="280" spans="26:75" s="56" customFormat="1" ht="18" customHeight="1">
      <c r="Z280" s="57"/>
      <c r="AA280" s="57"/>
      <c r="AB280" s="57"/>
      <c r="AC280" s="57"/>
      <c r="AD280" s="57"/>
      <c r="AE280" s="57"/>
      <c r="AG280" s="57"/>
      <c r="AH280" s="57"/>
      <c r="AK280" s="102"/>
      <c r="AL280" s="102"/>
      <c r="AM280" s="102"/>
      <c r="AN280" s="102"/>
      <c r="AO280" s="102"/>
      <c r="AP280" s="102"/>
      <c r="AQ280" s="102"/>
      <c r="AR280" s="102"/>
      <c r="AS280" s="102"/>
      <c r="AV280" s="57"/>
      <c r="AW280" s="57"/>
      <c r="AX280" s="57"/>
      <c r="AY280" s="57"/>
      <c r="AZ280" s="57"/>
      <c r="BA280" s="57"/>
      <c r="BB280" s="57"/>
      <c r="BC280" s="57"/>
      <c r="BD280" s="57"/>
      <c r="BE280" s="57"/>
      <c r="BF280" s="57"/>
      <c r="BG280" s="57"/>
      <c r="BH280" s="57"/>
      <c r="BI280" s="57"/>
      <c r="BK280" s="57"/>
      <c r="BL280" s="57"/>
      <c r="BM280" s="57"/>
      <c r="BN280" s="57"/>
      <c r="BO280" s="57"/>
      <c r="BP280" s="57"/>
      <c r="BQ280" s="57"/>
      <c r="BR280" s="57"/>
      <c r="BS280" s="57"/>
      <c r="BT280" s="57"/>
      <c r="BU280" s="57"/>
      <c r="BV280" s="57"/>
      <c r="BW280" s="57"/>
    </row>
    <row r="281" spans="26:75" s="56" customFormat="1" ht="18" customHeight="1">
      <c r="Z281" s="57"/>
      <c r="AA281" s="57"/>
      <c r="AB281" s="57"/>
      <c r="AC281" s="57"/>
      <c r="AD281" s="57"/>
      <c r="AE281" s="57"/>
      <c r="AG281" s="57"/>
      <c r="AH281" s="57"/>
      <c r="AK281" s="102"/>
      <c r="AL281" s="102"/>
      <c r="AM281" s="102"/>
      <c r="AN281" s="102"/>
      <c r="AO281" s="102"/>
      <c r="AP281" s="102"/>
      <c r="AQ281" s="102"/>
      <c r="AR281" s="102"/>
      <c r="AS281" s="102"/>
      <c r="AV281" s="57"/>
      <c r="AW281" s="57"/>
      <c r="AX281" s="57"/>
      <c r="AY281" s="57"/>
      <c r="AZ281" s="57"/>
      <c r="BA281" s="57"/>
      <c r="BB281" s="57"/>
      <c r="BC281" s="57"/>
      <c r="BD281" s="57"/>
      <c r="BE281" s="57"/>
      <c r="BF281" s="57"/>
      <c r="BG281" s="57"/>
      <c r="BH281" s="57"/>
      <c r="BI281" s="57"/>
      <c r="BK281" s="57"/>
      <c r="BL281" s="57"/>
      <c r="BM281" s="57"/>
      <c r="BN281" s="57"/>
      <c r="BO281" s="57"/>
      <c r="BP281" s="57"/>
      <c r="BQ281" s="57"/>
      <c r="BR281" s="57"/>
      <c r="BS281" s="57"/>
      <c r="BT281" s="57"/>
      <c r="BU281" s="57"/>
      <c r="BV281" s="57"/>
      <c r="BW281" s="57"/>
    </row>
    <row r="282" spans="26:75" s="56" customFormat="1" ht="18" customHeight="1">
      <c r="Z282" s="57"/>
      <c r="AA282" s="57"/>
      <c r="AB282" s="57"/>
      <c r="AC282" s="57"/>
      <c r="AD282" s="57"/>
      <c r="AE282" s="57"/>
      <c r="AG282" s="57"/>
      <c r="AH282" s="57"/>
      <c r="AK282" s="102"/>
      <c r="AL282" s="102"/>
      <c r="AM282" s="102"/>
      <c r="AN282" s="102"/>
      <c r="AO282" s="102"/>
      <c r="AP282" s="102"/>
      <c r="AQ282" s="102"/>
      <c r="AR282" s="102"/>
      <c r="AS282" s="102"/>
      <c r="AV282" s="57"/>
      <c r="AW282" s="57"/>
      <c r="AX282" s="57"/>
      <c r="AY282" s="57"/>
      <c r="AZ282" s="57"/>
      <c r="BA282" s="57"/>
      <c r="BB282" s="57"/>
      <c r="BC282" s="57"/>
      <c r="BD282" s="57"/>
      <c r="BE282" s="57"/>
      <c r="BF282" s="57"/>
      <c r="BG282" s="57"/>
      <c r="BH282" s="57"/>
      <c r="BI282" s="57"/>
      <c r="BK282" s="57"/>
      <c r="BL282" s="57"/>
      <c r="BM282" s="57"/>
      <c r="BN282" s="57"/>
      <c r="BO282" s="57"/>
      <c r="BP282" s="57"/>
      <c r="BQ282" s="57"/>
      <c r="BR282" s="57"/>
      <c r="BS282" s="57"/>
      <c r="BT282" s="57"/>
      <c r="BU282" s="57"/>
      <c r="BV282" s="57"/>
      <c r="BW282" s="57"/>
    </row>
    <row r="283" spans="26:75" s="56" customFormat="1" ht="18" customHeight="1">
      <c r="Z283" s="57"/>
      <c r="AA283" s="57"/>
      <c r="AB283" s="57"/>
      <c r="AC283" s="57"/>
      <c r="AD283" s="57"/>
      <c r="AE283" s="57"/>
      <c r="AG283" s="57"/>
      <c r="AH283" s="57"/>
      <c r="AK283" s="102"/>
      <c r="AL283" s="102"/>
      <c r="AM283" s="102"/>
      <c r="AN283" s="102"/>
      <c r="AO283" s="102"/>
      <c r="AP283" s="102"/>
      <c r="AQ283" s="102"/>
      <c r="AR283" s="102"/>
      <c r="AS283" s="102"/>
      <c r="AV283" s="57"/>
      <c r="AW283" s="57"/>
      <c r="AX283" s="57"/>
      <c r="AY283" s="57"/>
      <c r="AZ283" s="57"/>
      <c r="BA283" s="57"/>
      <c r="BB283" s="57"/>
      <c r="BC283" s="57"/>
      <c r="BD283" s="57"/>
      <c r="BE283" s="57"/>
      <c r="BF283" s="57"/>
      <c r="BG283" s="57"/>
      <c r="BH283" s="57"/>
      <c r="BI283" s="57"/>
      <c r="BK283" s="57"/>
      <c r="BL283" s="57"/>
      <c r="BM283" s="57"/>
      <c r="BN283" s="57"/>
      <c r="BO283" s="57"/>
      <c r="BP283" s="57"/>
      <c r="BQ283" s="57"/>
      <c r="BR283" s="57"/>
      <c r="BS283" s="57"/>
      <c r="BT283" s="57"/>
      <c r="BU283" s="57"/>
      <c r="BV283" s="57"/>
      <c r="BW283" s="57"/>
    </row>
    <row r="284" spans="26:75" s="56" customFormat="1" ht="18" customHeight="1">
      <c r="Z284" s="57"/>
      <c r="AA284" s="57"/>
      <c r="AB284" s="57"/>
      <c r="AC284" s="57"/>
      <c r="AD284" s="57"/>
      <c r="AE284" s="57"/>
      <c r="AG284" s="57"/>
      <c r="AH284" s="57"/>
      <c r="AK284" s="102"/>
      <c r="AL284" s="102"/>
      <c r="AM284" s="102"/>
      <c r="AN284" s="102"/>
      <c r="AO284" s="102"/>
      <c r="AP284" s="102"/>
      <c r="AQ284" s="102"/>
      <c r="AR284" s="102"/>
      <c r="AS284" s="102"/>
      <c r="AV284" s="57"/>
      <c r="AW284" s="57"/>
      <c r="AX284" s="57"/>
      <c r="AY284" s="57"/>
      <c r="AZ284" s="57"/>
      <c r="BA284" s="57"/>
      <c r="BB284" s="57"/>
      <c r="BC284" s="57"/>
      <c r="BD284" s="57"/>
      <c r="BE284" s="57"/>
      <c r="BF284" s="57"/>
      <c r="BG284" s="57"/>
      <c r="BH284" s="57"/>
      <c r="BI284" s="57"/>
      <c r="BK284" s="57"/>
      <c r="BL284" s="57"/>
      <c r="BM284" s="57"/>
      <c r="BN284" s="57"/>
      <c r="BO284" s="57"/>
      <c r="BP284" s="57"/>
      <c r="BQ284" s="57"/>
      <c r="BR284" s="57"/>
      <c r="BS284" s="57"/>
      <c r="BT284" s="57"/>
      <c r="BU284" s="57"/>
      <c r="BV284" s="57"/>
      <c r="BW284" s="57"/>
    </row>
    <row r="285" spans="26:75" s="56" customFormat="1" ht="18" customHeight="1">
      <c r="Z285" s="57"/>
      <c r="AA285" s="57"/>
      <c r="AB285" s="57"/>
      <c r="AC285" s="57"/>
      <c r="AD285" s="57"/>
      <c r="AE285" s="57"/>
      <c r="AG285" s="57"/>
      <c r="AH285" s="57"/>
      <c r="AK285" s="102"/>
      <c r="AL285" s="102"/>
      <c r="AM285" s="102"/>
      <c r="AN285" s="102"/>
      <c r="AO285" s="102"/>
      <c r="AP285" s="102"/>
      <c r="AQ285" s="102"/>
      <c r="AR285" s="102"/>
      <c r="AS285" s="102"/>
      <c r="AV285" s="57"/>
      <c r="AW285" s="57"/>
      <c r="AX285" s="57"/>
      <c r="AY285" s="57"/>
      <c r="AZ285" s="57"/>
      <c r="BA285" s="57"/>
      <c r="BB285" s="57"/>
      <c r="BC285" s="57"/>
      <c r="BD285" s="57"/>
      <c r="BE285" s="57"/>
      <c r="BF285" s="57"/>
      <c r="BG285" s="57"/>
      <c r="BH285" s="57"/>
      <c r="BI285" s="57"/>
      <c r="BK285" s="57"/>
      <c r="BL285" s="57"/>
      <c r="BM285" s="57"/>
      <c r="BN285" s="57"/>
      <c r="BO285" s="57"/>
      <c r="BP285" s="57"/>
      <c r="BQ285" s="57"/>
      <c r="BR285" s="57"/>
      <c r="BS285" s="57"/>
      <c r="BT285" s="57"/>
      <c r="BU285" s="57"/>
      <c r="BV285" s="57"/>
      <c r="BW285" s="57"/>
    </row>
    <row r="286" spans="26:75" s="56" customFormat="1" ht="18" customHeight="1">
      <c r="Z286" s="57"/>
      <c r="AA286" s="57"/>
      <c r="AB286" s="57"/>
      <c r="AC286" s="57"/>
      <c r="AD286" s="57"/>
      <c r="AE286" s="57"/>
      <c r="AG286" s="57"/>
      <c r="AH286" s="57"/>
      <c r="AK286" s="102"/>
      <c r="AL286" s="102"/>
      <c r="AM286" s="102"/>
      <c r="AN286" s="102"/>
      <c r="AO286" s="102"/>
      <c r="AP286" s="102"/>
      <c r="AQ286" s="102"/>
      <c r="AR286" s="102"/>
      <c r="AS286" s="102"/>
      <c r="AV286" s="57"/>
      <c r="AW286" s="57"/>
      <c r="AX286" s="57"/>
      <c r="AY286" s="57"/>
      <c r="AZ286" s="57"/>
      <c r="BA286" s="57"/>
      <c r="BB286" s="57"/>
      <c r="BC286" s="57"/>
      <c r="BD286" s="57"/>
      <c r="BE286" s="57"/>
      <c r="BF286" s="57"/>
      <c r="BG286" s="57"/>
      <c r="BH286" s="57"/>
      <c r="BI286" s="57"/>
      <c r="BK286" s="57"/>
      <c r="BL286" s="57"/>
      <c r="BM286" s="57"/>
      <c r="BN286" s="57"/>
      <c r="BO286" s="57"/>
      <c r="BP286" s="57"/>
      <c r="BQ286" s="57"/>
      <c r="BR286" s="57"/>
      <c r="BS286" s="57"/>
      <c r="BT286" s="57"/>
      <c r="BU286" s="57"/>
      <c r="BV286" s="57"/>
      <c r="BW286" s="57"/>
    </row>
    <row r="287" spans="26:75" s="56" customFormat="1" ht="18" customHeight="1">
      <c r="Z287" s="57"/>
      <c r="AA287" s="57"/>
      <c r="AB287" s="57"/>
      <c r="AC287" s="57"/>
      <c r="AD287" s="57"/>
      <c r="AE287" s="57"/>
      <c r="AG287" s="57"/>
      <c r="AH287" s="57"/>
      <c r="AK287" s="102"/>
      <c r="AL287" s="102"/>
      <c r="AM287" s="102"/>
      <c r="AN287" s="102"/>
      <c r="AO287" s="102"/>
      <c r="AP287" s="102"/>
      <c r="AQ287" s="102"/>
      <c r="AR287" s="102"/>
      <c r="AS287" s="102"/>
      <c r="AV287" s="57"/>
      <c r="AW287" s="57"/>
      <c r="AX287" s="57"/>
      <c r="AY287" s="57"/>
      <c r="AZ287" s="57"/>
      <c r="BA287" s="57"/>
      <c r="BB287" s="57"/>
      <c r="BC287" s="57"/>
      <c r="BD287" s="57"/>
      <c r="BE287" s="57"/>
      <c r="BF287" s="57"/>
      <c r="BG287" s="57"/>
      <c r="BH287" s="57"/>
      <c r="BI287" s="57"/>
      <c r="BK287" s="57"/>
      <c r="BL287" s="57"/>
      <c r="BM287" s="57"/>
      <c r="BN287" s="57"/>
      <c r="BO287" s="57"/>
      <c r="BP287" s="57"/>
      <c r="BQ287" s="57"/>
      <c r="BR287" s="57"/>
      <c r="BS287" s="57"/>
      <c r="BT287" s="57"/>
      <c r="BU287" s="57"/>
      <c r="BV287" s="57"/>
      <c r="BW287" s="57"/>
    </row>
    <row r="288" spans="26:75" s="56" customFormat="1" ht="18" customHeight="1">
      <c r="Z288" s="57"/>
      <c r="AA288" s="57"/>
      <c r="AB288" s="57"/>
      <c r="AC288" s="57"/>
      <c r="AD288" s="57"/>
      <c r="AE288" s="57"/>
      <c r="AG288" s="57"/>
      <c r="AH288" s="57"/>
      <c r="AK288" s="102"/>
      <c r="AL288" s="102"/>
      <c r="AM288" s="102"/>
      <c r="AN288" s="102"/>
      <c r="AO288" s="102"/>
      <c r="AP288" s="102"/>
      <c r="AQ288" s="102"/>
      <c r="AR288" s="102"/>
      <c r="AS288" s="102"/>
      <c r="AV288" s="57"/>
      <c r="AW288" s="57"/>
      <c r="AX288" s="57"/>
      <c r="AY288" s="57"/>
      <c r="AZ288" s="57"/>
      <c r="BA288" s="57"/>
      <c r="BB288" s="57"/>
      <c r="BC288" s="57"/>
      <c r="BD288" s="57"/>
      <c r="BE288" s="57"/>
      <c r="BF288" s="57"/>
      <c r="BG288" s="57"/>
      <c r="BH288" s="57"/>
      <c r="BI288" s="57"/>
      <c r="BK288" s="57"/>
      <c r="BL288" s="57"/>
      <c r="BM288" s="57"/>
      <c r="BN288" s="57"/>
      <c r="BO288" s="57"/>
      <c r="BP288" s="57"/>
      <c r="BQ288" s="57"/>
      <c r="BR288" s="57"/>
      <c r="BS288" s="57"/>
      <c r="BT288" s="57"/>
      <c r="BU288" s="57"/>
      <c r="BV288" s="57"/>
      <c r="BW288" s="57"/>
    </row>
    <row r="289" spans="26:75" s="56" customFormat="1" ht="18" customHeight="1">
      <c r="Z289" s="57"/>
      <c r="AA289" s="57"/>
      <c r="AB289" s="57"/>
      <c r="AC289" s="57"/>
      <c r="AD289" s="57"/>
      <c r="AE289" s="57"/>
      <c r="AG289" s="57"/>
      <c r="AH289" s="57"/>
      <c r="AK289" s="102"/>
      <c r="AL289" s="102"/>
      <c r="AM289" s="102"/>
      <c r="AN289" s="102"/>
      <c r="AO289" s="102"/>
      <c r="AP289" s="102"/>
      <c r="AQ289" s="102"/>
      <c r="AR289" s="102"/>
      <c r="AS289" s="102"/>
      <c r="AV289" s="57"/>
      <c r="AW289" s="57"/>
      <c r="AX289" s="57"/>
      <c r="AY289" s="57"/>
      <c r="AZ289" s="57"/>
      <c r="BA289" s="57"/>
      <c r="BB289" s="57"/>
      <c r="BC289" s="57"/>
      <c r="BD289" s="57"/>
      <c r="BE289" s="57"/>
      <c r="BF289" s="57"/>
      <c r="BG289" s="57"/>
      <c r="BH289" s="57"/>
      <c r="BI289" s="57"/>
      <c r="BK289" s="57"/>
      <c r="BL289" s="57"/>
      <c r="BM289" s="57"/>
      <c r="BN289" s="57"/>
      <c r="BO289" s="57"/>
      <c r="BP289" s="57"/>
      <c r="BQ289" s="57"/>
      <c r="BR289" s="57"/>
      <c r="BS289" s="57"/>
      <c r="BT289" s="57"/>
      <c r="BU289" s="57"/>
      <c r="BV289" s="57"/>
      <c r="BW289" s="57"/>
    </row>
    <row r="290" spans="26:75" s="56" customFormat="1" ht="18" customHeight="1">
      <c r="Z290" s="57"/>
      <c r="AA290" s="57"/>
      <c r="AB290" s="57"/>
      <c r="AC290" s="57"/>
      <c r="AD290" s="57"/>
      <c r="AE290" s="57"/>
      <c r="AG290" s="57"/>
      <c r="AH290" s="57"/>
      <c r="AK290" s="102"/>
      <c r="AL290" s="102"/>
      <c r="AM290" s="102"/>
      <c r="AN290" s="102"/>
      <c r="AO290" s="102"/>
      <c r="AP290" s="102"/>
      <c r="AQ290" s="102"/>
      <c r="AR290" s="102"/>
      <c r="AS290" s="102"/>
      <c r="AV290" s="57"/>
      <c r="AW290" s="57"/>
      <c r="AX290" s="57"/>
      <c r="AY290" s="57"/>
      <c r="AZ290" s="57"/>
      <c r="BA290" s="57"/>
      <c r="BB290" s="57"/>
      <c r="BC290" s="57"/>
      <c r="BD290" s="57"/>
      <c r="BE290" s="57"/>
      <c r="BF290" s="57"/>
      <c r="BG290" s="57"/>
      <c r="BH290" s="57"/>
      <c r="BI290" s="57"/>
      <c r="BK290" s="57"/>
      <c r="BL290" s="57"/>
      <c r="BM290" s="57"/>
      <c r="BN290" s="57"/>
      <c r="BO290" s="57"/>
      <c r="BP290" s="57"/>
      <c r="BQ290" s="57"/>
      <c r="BR290" s="57"/>
      <c r="BS290" s="57"/>
      <c r="BT290" s="57"/>
      <c r="BU290" s="57"/>
      <c r="BV290" s="57"/>
      <c r="BW290" s="57"/>
    </row>
    <row r="291" spans="26:75" s="56" customFormat="1" ht="18" customHeight="1">
      <c r="Z291" s="57"/>
      <c r="AA291" s="57"/>
      <c r="AB291" s="57"/>
      <c r="AC291" s="57"/>
      <c r="AD291" s="57"/>
      <c r="AE291" s="57"/>
      <c r="AG291" s="57"/>
      <c r="AH291" s="57"/>
      <c r="AK291" s="102"/>
      <c r="AL291" s="102"/>
      <c r="AM291" s="102"/>
      <c r="AN291" s="102"/>
      <c r="AO291" s="102"/>
      <c r="AP291" s="102"/>
      <c r="AQ291" s="102"/>
      <c r="AR291" s="102"/>
      <c r="AS291" s="102"/>
      <c r="AV291" s="57"/>
      <c r="AW291" s="57"/>
      <c r="AX291" s="57"/>
      <c r="AY291" s="57"/>
      <c r="AZ291" s="57"/>
      <c r="BA291" s="57"/>
      <c r="BB291" s="57"/>
      <c r="BC291" s="57"/>
      <c r="BD291" s="57"/>
      <c r="BE291" s="57"/>
      <c r="BF291" s="57"/>
      <c r="BG291" s="57"/>
      <c r="BH291" s="57"/>
      <c r="BI291" s="57"/>
      <c r="BK291" s="57"/>
      <c r="BL291" s="57"/>
      <c r="BM291" s="57"/>
      <c r="BN291" s="57"/>
      <c r="BO291" s="57"/>
      <c r="BP291" s="57"/>
      <c r="BQ291" s="57"/>
      <c r="BR291" s="57"/>
      <c r="BS291" s="57"/>
      <c r="BT291" s="57"/>
      <c r="BU291" s="57"/>
      <c r="BV291" s="57"/>
      <c r="BW291" s="57"/>
    </row>
    <row r="292" spans="26:75" s="56" customFormat="1" ht="18" customHeight="1">
      <c r="Z292" s="57"/>
      <c r="AA292" s="57"/>
      <c r="AB292" s="57"/>
      <c r="AC292" s="57"/>
      <c r="AD292" s="57"/>
      <c r="AE292" s="57"/>
      <c r="AG292" s="57"/>
      <c r="AH292" s="57"/>
      <c r="AK292" s="102"/>
      <c r="AL292" s="102"/>
      <c r="AM292" s="102"/>
      <c r="AN292" s="102"/>
      <c r="AO292" s="102"/>
      <c r="AP292" s="102"/>
      <c r="AQ292" s="102"/>
      <c r="AR292" s="102"/>
      <c r="AS292" s="102"/>
      <c r="AV292" s="57"/>
      <c r="AW292" s="57"/>
      <c r="AX292" s="57"/>
      <c r="AY292" s="57"/>
      <c r="AZ292" s="57"/>
      <c r="BA292" s="57"/>
      <c r="BB292" s="57"/>
      <c r="BC292" s="57"/>
      <c r="BD292" s="57"/>
      <c r="BE292" s="57"/>
      <c r="BF292" s="57"/>
      <c r="BG292" s="57"/>
      <c r="BH292" s="57"/>
      <c r="BI292" s="57"/>
      <c r="BK292" s="57"/>
      <c r="BL292" s="57"/>
      <c r="BM292" s="57"/>
      <c r="BN292" s="57"/>
      <c r="BO292" s="57"/>
      <c r="BP292" s="57"/>
      <c r="BQ292" s="57"/>
      <c r="BR292" s="57"/>
      <c r="BS292" s="57"/>
      <c r="BT292" s="57"/>
      <c r="BU292" s="57"/>
      <c r="BV292" s="57"/>
      <c r="BW292" s="57"/>
    </row>
    <row r="293" spans="26:75" s="56" customFormat="1" ht="18" customHeight="1">
      <c r="Z293" s="57"/>
      <c r="AA293" s="57"/>
      <c r="AB293" s="57"/>
      <c r="AC293" s="57"/>
      <c r="AD293" s="57"/>
      <c r="AE293" s="57"/>
      <c r="AG293" s="57"/>
      <c r="AH293" s="57"/>
      <c r="AK293" s="102"/>
      <c r="AL293" s="102"/>
      <c r="AM293" s="102"/>
      <c r="AN293" s="102"/>
      <c r="AO293" s="102"/>
      <c r="AP293" s="102"/>
      <c r="AQ293" s="102"/>
      <c r="AR293" s="102"/>
      <c r="AS293" s="102"/>
      <c r="AV293" s="57"/>
      <c r="AW293" s="57"/>
      <c r="AX293" s="57"/>
      <c r="AY293" s="57"/>
      <c r="AZ293" s="57"/>
      <c r="BA293" s="57"/>
      <c r="BB293" s="57"/>
      <c r="BC293" s="57"/>
      <c r="BD293" s="57"/>
      <c r="BE293" s="57"/>
      <c r="BF293" s="57"/>
      <c r="BG293" s="57"/>
      <c r="BH293" s="57"/>
      <c r="BI293" s="57"/>
      <c r="BK293" s="57"/>
      <c r="BL293" s="57"/>
      <c r="BM293" s="57"/>
      <c r="BN293" s="57"/>
      <c r="BO293" s="57"/>
      <c r="BP293" s="57"/>
      <c r="BQ293" s="57"/>
      <c r="BR293" s="57"/>
      <c r="BS293" s="57"/>
      <c r="BT293" s="57"/>
      <c r="BU293" s="57"/>
      <c r="BV293" s="57"/>
      <c r="BW293" s="57"/>
    </row>
    <row r="294" spans="26:75" s="56" customFormat="1" ht="18" customHeight="1">
      <c r="Z294" s="57"/>
      <c r="AA294" s="57"/>
      <c r="AB294" s="57"/>
      <c r="AC294" s="57"/>
      <c r="AD294" s="57"/>
      <c r="AE294" s="57"/>
      <c r="AG294" s="57"/>
      <c r="AH294" s="57"/>
      <c r="AK294" s="102"/>
      <c r="AL294" s="102"/>
      <c r="AM294" s="102"/>
      <c r="AN294" s="102"/>
      <c r="AO294" s="102"/>
      <c r="AP294" s="102"/>
      <c r="AQ294" s="102"/>
      <c r="AR294" s="102"/>
      <c r="AS294" s="102"/>
      <c r="AV294" s="57"/>
      <c r="AW294" s="57"/>
      <c r="AX294" s="57"/>
      <c r="AY294" s="57"/>
      <c r="AZ294" s="57"/>
      <c r="BA294" s="57"/>
      <c r="BB294" s="57"/>
      <c r="BC294" s="57"/>
      <c r="BD294" s="57"/>
      <c r="BE294" s="57"/>
      <c r="BF294" s="57"/>
      <c r="BG294" s="57"/>
      <c r="BH294" s="57"/>
      <c r="BI294" s="57"/>
      <c r="BK294" s="57"/>
      <c r="BL294" s="57"/>
      <c r="BM294" s="57"/>
      <c r="BN294" s="57"/>
      <c r="BO294" s="57"/>
      <c r="BP294" s="57"/>
      <c r="BQ294" s="57"/>
      <c r="BR294" s="57"/>
      <c r="BS294" s="57"/>
      <c r="BT294" s="57"/>
      <c r="BU294" s="57"/>
      <c r="BV294" s="57"/>
      <c r="BW294" s="57"/>
    </row>
    <row r="295" spans="26:75" s="56" customFormat="1" ht="18" customHeight="1">
      <c r="Z295" s="57"/>
      <c r="AA295" s="57"/>
      <c r="AB295" s="57"/>
      <c r="AC295" s="57"/>
      <c r="AD295" s="57"/>
      <c r="AE295" s="57"/>
      <c r="AG295" s="57"/>
      <c r="AH295" s="57"/>
      <c r="AK295" s="102"/>
      <c r="AL295" s="102"/>
      <c r="AM295" s="102"/>
      <c r="AN295" s="102"/>
      <c r="AO295" s="102"/>
      <c r="AP295" s="102"/>
      <c r="AQ295" s="102"/>
      <c r="AR295" s="102"/>
      <c r="AS295" s="102"/>
      <c r="AV295" s="59"/>
      <c r="AW295" s="57"/>
      <c r="AX295" s="57"/>
      <c r="AY295" s="59"/>
      <c r="AZ295" s="59"/>
      <c r="BA295" s="59"/>
      <c r="BB295" s="59"/>
      <c r="BC295" s="59"/>
      <c r="BD295" s="59"/>
      <c r="BE295" s="59"/>
      <c r="BF295" s="59"/>
      <c r="BG295" s="59"/>
      <c r="BH295" s="59"/>
      <c r="BI295" s="59"/>
      <c r="BK295" s="59"/>
      <c r="BL295" s="59"/>
      <c r="BM295" s="59"/>
      <c r="BN295" s="59"/>
      <c r="BO295" s="59"/>
      <c r="BP295" s="59"/>
      <c r="BQ295" s="59"/>
      <c r="BR295" s="59"/>
      <c r="BS295" s="59"/>
      <c r="BT295" s="59"/>
      <c r="BU295" s="59"/>
      <c r="BV295" s="59"/>
      <c r="BW295" s="59"/>
    </row>
    <row r="296" spans="26:75" s="56" customFormat="1" ht="18" customHeight="1">
      <c r="Z296" s="57"/>
      <c r="AA296" s="57"/>
      <c r="AB296" s="57"/>
      <c r="AC296" s="57"/>
      <c r="AD296" s="57"/>
      <c r="AE296" s="57"/>
      <c r="AG296" s="57"/>
      <c r="AH296" s="57"/>
      <c r="AK296" s="102"/>
      <c r="AL296" s="102"/>
      <c r="AM296" s="102"/>
      <c r="AN296" s="102"/>
      <c r="AO296" s="102"/>
      <c r="AP296" s="102"/>
      <c r="AQ296" s="102"/>
      <c r="AR296" s="102"/>
      <c r="AS296" s="102"/>
      <c r="AV296" s="59"/>
      <c r="AW296" s="57"/>
      <c r="AX296" s="57"/>
      <c r="AY296" s="59"/>
      <c r="AZ296" s="59"/>
      <c r="BA296" s="59"/>
      <c r="BB296" s="59"/>
      <c r="BC296" s="59"/>
      <c r="BD296" s="59"/>
      <c r="BE296" s="59"/>
      <c r="BF296" s="59"/>
      <c r="BG296" s="59"/>
      <c r="BH296" s="59"/>
      <c r="BI296" s="59"/>
      <c r="BK296" s="59"/>
      <c r="BL296" s="59"/>
      <c r="BM296" s="59"/>
      <c r="BN296" s="59"/>
      <c r="BO296" s="59"/>
      <c r="BP296" s="59"/>
      <c r="BQ296" s="59"/>
      <c r="BR296" s="59"/>
      <c r="BS296" s="59"/>
      <c r="BT296" s="59"/>
      <c r="BU296" s="59"/>
      <c r="BV296" s="59"/>
      <c r="BW296" s="59"/>
    </row>
    <row r="297" spans="26:75" s="56" customFormat="1" ht="18" customHeight="1">
      <c r="Z297" s="57"/>
      <c r="AA297" s="57"/>
      <c r="AB297" s="57"/>
      <c r="AC297" s="57"/>
      <c r="AD297" s="57"/>
      <c r="AE297" s="57"/>
      <c r="AG297" s="57"/>
      <c r="AH297" s="57"/>
      <c r="AK297" s="102"/>
      <c r="AL297" s="102"/>
      <c r="AM297" s="102"/>
      <c r="AN297" s="102"/>
      <c r="AO297" s="102"/>
      <c r="AP297" s="102"/>
      <c r="AQ297" s="102"/>
      <c r="AR297" s="102"/>
      <c r="AS297" s="102"/>
      <c r="AV297" s="59"/>
      <c r="AW297" s="57"/>
      <c r="AX297" s="57"/>
      <c r="AY297" s="59"/>
      <c r="AZ297" s="59"/>
      <c r="BA297" s="59"/>
      <c r="BB297" s="59"/>
      <c r="BC297" s="59"/>
      <c r="BD297" s="59"/>
      <c r="BE297" s="59"/>
      <c r="BF297" s="59"/>
      <c r="BG297" s="59"/>
      <c r="BH297" s="59"/>
      <c r="BI297" s="59"/>
      <c r="BK297" s="59"/>
      <c r="BL297" s="59"/>
      <c r="BM297" s="59"/>
      <c r="BN297" s="59"/>
      <c r="BO297" s="59"/>
      <c r="BP297" s="59"/>
      <c r="BQ297" s="59"/>
      <c r="BR297" s="59"/>
      <c r="BS297" s="59"/>
      <c r="BT297" s="59"/>
      <c r="BU297" s="59"/>
      <c r="BV297" s="59"/>
      <c r="BW297" s="59"/>
    </row>
    <row r="298" spans="26:75" s="56" customFormat="1" ht="18" customHeight="1">
      <c r="Z298" s="57"/>
      <c r="AA298" s="57"/>
      <c r="AB298" s="57"/>
      <c r="AC298" s="57"/>
      <c r="AD298" s="57"/>
      <c r="AE298" s="57"/>
      <c r="AG298" s="57"/>
      <c r="AH298" s="57"/>
      <c r="AK298" s="102"/>
      <c r="AL298" s="102"/>
      <c r="AM298" s="102"/>
      <c r="AN298" s="102"/>
      <c r="AO298" s="102"/>
      <c r="AP298" s="102"/>
      <c r="AQ298" s="102"/>
      <c r="AR298" s="102"/>
      <c r="AS298" s="102"/>
      <c r="AV298" s="59"/>
      <c r="AW298" s="57"/>
      <c r="AX298" s="57"/>
      <c r="AY298" s="59"/>
      <c r="AZ298" s="59"/>
      <c r="BA298" s="59"/>
      <c r="BB298" s="59"/>
      <c r="BC298" s="59"/>
      <c r="BD298" s="59"/>
      <c r="BE298" s="59"/>
      <c r="BF298" s="59"/>
      <c r="BG298" s="59"/>
      <c r="BH298" s="59"/>
      <c r="BI298" s="59"/>
      <c r="BK298" s="59"/>
      <c r="BL298" s="59"/>
      <c r="BM298" s="59"/>
      <c r="BN298" s="59"/>
      <c r="BO298" s="59"/>
      <c r="BP298" s="59"/>
      <c r="BQ298" s="59"/>
      <c r="BR298" s="59"/>
      <c r="BS298" s="59"/>
      <c r="BT298" s="59"/>
      <c r="BU298" s="59"/>
      <c r="BV298" s="59"/>
      <c r="BW298" s="59"/>
    </row>
    <row r="299" spans="26:75" s="56" customFormat="1" ht="18" customHeight="1">
      <c r="Z299" s="57"/>
      <c r="AA299" s="57"/>
      <c r="AB299" s="57"/>
      <c r="AC299" s="57"/>
      <c r="AD299" s="57"/>
      <c r="AE299" s="57"/>
      <c r="AG299" s="57"/>
      <c r="AH299" s="57"/>
      <c r="AK299" s="102"/>
      <c r="AL299" s="102"/>
      <c r="AM299" s="102"/>
      <c r="AN299" s="102"/>
      <c r="AO299" s="102"/>
      <c r="AP299" s="102"/>
      <c r="AQ299" s="102"/>
      <c r="AR299" s="102"/>
      <c r="AS299" s="102"/>
      <c r="AV299" s="59"/>
      <c r="AW299" s="57"/>
      <c r="AX299" s="57"/>
      <c r="AY299" s="59"/>
      <c r="AZ299" s="59"/>
      <c r="BA299" s="59"/>
      <c r="BB299" s="59"/>
      <c r="BC299" s="59"/>
      <c r="BD299" s="59"/>
      <c r="BE299" s="59"/>
      <c r="BF299" s="59"/>
      <c r="BG299" s="59"/>
      <c r="BH299" s="59"/>
      <c r="BI299" s="59"/>
      <c r="BK299" s="59"/>
      <c r="BL299" s="59"/>
      <c r="BM299" s="59"/>
      <c r="BN299" s="59"/>
      <c r="BO299" s="59"/>
      <c r="BP299" s="59"/>
      <c r="BQ299" s="59"/>
      <c r="BR299" s="59"/>
      <c r="BS299" s="59"/>
      <c r="BT299" s="59"/>
      <c r="BU299" s="59"/>
      <c r="BV299" s="59"/>
      <c r="BW299" s="59"/>
    </row>
    <row r="300" spans="26:75" s="56" customFormat="1" ht="18" customHeight="1">
      <c r="Z300" s="57"/>
      <c r="AA300" s="57"/>
      <c r="AB300" s="57"/>
      <c r="AC300" s="57"/>
      <c r="AD300" s="57"/>
      <c r="AE300" s="57"/>
      <c r="AG300" s="57"/>
      <c r="AH300" s="57"/>
      <c r="AK300" s="102"/>
      <c r="AL300" s="102"/>
      <c r="AM300" s="102"/>
      <c r="AN300" s="102"/>
      <c r="AO300" s="102"/>
      <c r="AP300" s="102"/>
      <c r="AQ300" s="102"/>
      <c r="AR300" s="102"/>
      <c r="AS300" s="102"/>
      <c r="AV300" s="59"/>
      <c r="AW300" s="57"/>
      <c r="AX300" s="57"/>
      <c r="AY300" s="59"/>
      <c r="AZ300" s="59"/>
      <c r="BA300" s="59"/>
      <c r="BB300" s="59"/>
      <c r="BC300" s="59"/>
      <c r="BD300" s="59"/>
      <c r="BE300" s="59"/>
      <c r="BF300" s="59"/>
      <c r="BG300" s="59"/>
      <c r="BH300" s="59"/>
      <c r="BI300" s="59"/>
      <c r="BK300" s="59"/>
      <c r="BL300" s="59"/>
      <c r="BM300" s="59"/>
      <c r="BN300" s="59"/>
      <c r="BO300" s="59"/>
      <c r="BP300" s="59"/>
      <c r="BQ300" s="59"/>
      <c r="BR300" s="59"/>
      <c r="BS300" s="59"/>
      <c r="BT300" s="59"/>
      <c r="BU300" s="59"/>
      <c r="BV300" s="59"/>
      <c r="BW300" s="59"/>
    </row>
    <row r="301" spans="26:75" s="56" customFormat="1" ht="18" customHeight="1">
      <c r="Z301" s="57"/>
      <c r="AA301" s="57"/>
      <c r="AB301" s="57"/>
      <c r="AC301" s="57"/>
      <c r="AD301" s="57"/>
      <c r="AE301" s="57"/>
      <c r="AG301" s="57"/>
      <c r="AH301" s="57"/>
      <c r="AK301" s="102"/>
      <c r="AL301" s="102"/>
      <c r="AM301" s="102"/>
      <c r="AN301" s="102"/>
      <c r="AO301" s="102"/>
      <c r="AP301" s="102"/>
      <c r="AQ301" s="102"/>
      <c r="AR301" s="102"/>
      <c r="AS301" s="102"/>
      <c r="AV301" s="59"/>
      <c r="AW301" s="57"/>
      <c r="AX301" s="57"/>
      <c r="AY301" s="59"/>
      <c r="AZ301" s="59"/>
      <c r="BA301" s="59"/>
      <c r="BB301" s="59"/>
      <c r="BC301" s="59"/>
      <c r="BD301" s="59"/>
      <c r="BE301" s="59"/>
      <c r="BF301" s="59"/>
      <c r="BG301" s="59"/>
      <c r="BH301" s="59"/>
      <c r="BI301" s="59"/>
      <c r="BK301" s="59"/>
      <c r="BL301" s="59"/>
      <c r="BM301" s="59"/>
      <c r="BN301" s="59"/>
      <c r="BO301" s="59"/>
      <c r="BP301" s="59"/>
      <c r="BQ301" s="59"/>
      <c r="BR301" s="59"/>
      <c r="BS301" s="59"/>
      <c r="BT301" s="59"/>
      <c r="BU301" s="59"/>
      <c r="BV301" s="59"/>
      <c r="BW301" s="59"/>
    </row>
    <row r="302" spans="26:75" s="56" customFormat="1" ht="18" customHeight="1">
      <c r="Z302" s="57"/>
      <c r="AA302" s="57"/>
      <c r="AB302" s="57"/>
      <c r="AC302" s="57"/>
      <c r="AD302" s="57"/>
      <c r="AE302" s="57"/>
      <c r="AG302" s="57"/>
      <c r="AH302" s="57"/>
      <c r="AK302" s="102"/>
      <c r="AL302" s="102"/>
      <c r="AM302" s="102"/>
      <c r="AN302" s="102"/>
      <c r="AO302" s="102"/>
      <c r="AP302" s="102"/>
      <c r="AQ302" s="102"/>
      <c r="AR302" s="102"/>
      <c r="AS302" s="102"/>
      <c r="AV302" s="59"/>
      <c r="AW302" s="57"/>
      <c r="AX302" s="57"/>
      <c r="AY302" s="59"/>
      <c r="AZ302" s="59"/>
      <c r="BA302" s="59"/>
      <c r="BB302" s="59"/>
      <c r="BC302" s="59"/>
      <c r="BD302" s="59"/>
      <c r="BE302" s="59"/>
      <c r="BF302" s="59"/>
      <c r="BG302" s="59"/>
      <c r="BH302" s="59"/>
      <c r="BI302" s="59"/>
      <c r="BK302" s="59"/>
      <c r="BL302" s="59"/>
      <c r="BM302" s="59"/>
      <c r="BN302" s="59"/>
      <c r="BO302" s="59"/>
      <c r="BP302" s="59"/>
      <c r="BQ302" s="59"/>
      <c r="BR302" s="59"/>
      <c r="BS302" s="59"/>
      <c r="BT302" s="59"/>
      <c r="BU302" s="59"/>
      <c r="BV302" s="59"/>
      <c r="BW302" s="59"/>
    </row>
    <row r="303" spans="26:75" s="56" customFormat="1" ht="18" customHeight="1">
      <c r="Z303" s="57"/>
      <c r="AA303" s="57"/>
      <c r="AB303" s="57"/>
      <c r="AC303" s="57"/>
      <c r="AD303" s="57"/>
      <c r="AE303" s="57"/>
      <c r="AG303" s="57"/>
      <c r="AH303" s="57"/>
      <c r="AK303" s="102"/>
      <c r="AL303" s="102"/>
      <c r="AM303" s="102"/>
      <c r="AN303" s="102"/>
      <c r="AO303" s="102"/>
      <c r="AP303" s="102"/>
      <c r="AQ303" s="102"/>
      <c r="AR303" s="102"/>
      <c r="AS303" s="102"/>
      <c r="AV303" s="59"/>
      <c r="AW303" s="57"/>
      <c r="AX303" s="57"/>
      <c r="AY303" s="59"/>
      <c r="AZ303" s="59"/>
      <c r="BA303" s="59"/>
      <c r="BB303" s="59"/>
      <c r="BC303" s="59"/>
      <c r="BD303" s="59"/>
      <c r="BE303" s="59"/>
      <c r="BF303" s="59"/>
      <c r="BG303" s="59"/>
      <c r="BH303" s="59"/>
      <c r="BI303" s="59"/>
      <c r="BK303" s="59"/>
      <c r="BL303" s="59"/>
      <c r="BM303" s="59"/>
      <c r="BN303" s="59"/>
      <c r="BO303" s="59"/>
      <c r="BP303" s="59"/>
      <c r="BQ303" s="59"/>
      <c r="BR303" s="59"/>
      <c r="BS303" s="59"/>
      <c r="BT303" s="59"/>
      <c r="BU303" s="59"/>
      <c r="BV303" s="59"/>
      <c r="BW303" s="59"/>
    </row>
    <row r="304" spans="26:75" s="56" customFormat="1" ht="18" customHeight="1">
      <c r="Z304" s="57"/>
      <c r="AA304" s="57"/>
      <c r="AB304" s="57"/>
      <c r="AC304" s="57"/>
      <c r="AD304" s="57"/>
      <c r="AE304" s="57"/>
      <c r="AG304" s="57"/>
      <c r="AH304" s="57"/>
      <c r="AK304" s="102"/>
      <c r="AL304" s="102"/>
      <c r="AM304" s="102"/>
      <c r="AN304" s="102"/>
      <c r="AO304" s="102"/>
      <c r="AP304" s="102"/>
      <c r="AQ304" s="102"/>
      <c r="AR304" s="102"/>
      <c r="AS304" s="102"/>
      <c r="AV304" s="59"/>
      <c r="AW304" s="57"/>
      <c r="AX304" s="57"/>
      <c r="AY304" s="59"/>
      <c r="AZ304" s="59"/>
      <c r="BA304" s="59"/>
      <c r="BB304" s="59"/>
      <c r="BC304" s="59"/>
      <c r="BD304" s="59"/>
      <c r="BE304" s="59"/>
      <c r="BF304" s="59"/>
      <c r="BG304" s="59"/>
      <c r="BH304" s="59"/>
      <c r="BI304" s="59"/>
      <c r="BK304" s="59"/>
      <c r="BL304" s="59"/>
      <c r="BM304" s="59"/>
      <c r="BN304" s="59"/>
      <c r="BO304" s="59"/>
      <c r="BP304" s="59"/>
      <c r="BQ304" s="59"/>
      <c r="BR304" s="59"/>
      <c r="BS304" s="59"/>
      <c r="BT304" s="59"/>
      <c r="BU304" s="59"/>
      <c r="BV304" s="59"/>
      <c r="BW304" s="59"/>
    </row>
    <row r="305" spans="26:75" s="56" customFormat="1" ht="18" customHeight="1">
      <c r="Z305" s="57"/>
      <c r="AA305" s="57"/>
      <c r="AB305" s="57"/>
      <c r="AC305" s="57"/>
      <c r="AD305" s="57"/>
      <c r="AE305" s="57"/>
      <c r="AG305" s="57"/>
      <c r="AH305" s="57"/>
      <c r="AK305" s="102"/>
      <c r="AL305" s="102"/>
      <c r="AM305" s="102"/>
      <c r="AN305" s="102"/>
      <c r="AO305" s="102"/>
      <c r="AP305" s="102"/>
      <c r="AQ305" s="102"/>
      <c r="AR305" s="102"/>
      <c r="AS305" s="102"/>
      <c r="AV305" s="59"/>
      <c r="AW305" s="57"/>
      <c r="AX305" s="57"/>
      <c r="AY305" s="59"/>
      <c r="AZ305" s="59"/>
      <c r="BA305" s="59"/>
      <c r="BB305" s="59"/>
      <c r="BC305" s="59"/>
      <c r="BD305" s="59"/>
      <c r="BE305" s="59"/>
      <c r="BF305" s="59"/>
      <c r="BG305" s="59"/>
      <c r="BH305" s="59"/>
      <c r="BI305" s="59"/>
      <c r="BK305" s="59"/>
      <c r="BL305" s="59"/>
      <c r="BM305" s="59"/>
      <c r="BN305" s="59"/>
      <c r="BO305" s="59"/>
      <c r="BP305" s="59"/>
      <c r="BQ305" s="59"/>
      <c r="BR305" s="59"/>
      <c r="BS305" s="59"/>
      <c r="BT305" s="59"/>
      <c r="BU305" s="59"/>
      <c r="BV305" s="59"/>
      <c r="BW305" s="59"/>
    </row>
    <row r="306" spans="26:75" s="56" customFormat="1" ht="18" customHeight="1">
      <c r="Z306" s="57"/>
      <c r="AA306" s="57"/>
      <c r="AB306" s="57"/>
      <c r="AC306" s="57"/>
      <c r="AD306" s="57"/>
      <c r="AE306" s="57"/>
      <c r="AG306" s="57"/>
      <c r="AH306" s="57"/>
      <c r="AK306" s="102"/>
      <c r="AL306" s="102"/>
      <c r="AM306" s="102"/>
      <c r="AN306" s="102"/>
      <c r="AO306" s="102"/>
      <c r="AP306" s="102"/>
      <c r="AQ306" s="102"/>
      <c r="AR306" s="102"/>
      <c r="AS306" s="102"/>
      <c r="AV306" s="59"/>
      <c r="AW306" s="57"/>
      <c r="AX306" s="57"/>
      <c r="AY306" s="59"/>
      <c r="AZ306" s="59"/>
      <c r="BA306" s="59"/>
      <c r="BB306" s="59"/>
      <c r="BC306" s="59"/>
      <c r="BD306" s="59"/>
      <c r="BE306" s="59"/>
      <c r="BF306" s="59"/>
      <c r="BG306" s="59"/>
      <c r="BH306" s="59"/>
      <c r="BI306" s="59"/>
      <c r="BK306" s="59"/>
      <c r="BL306" s="59"/>
      <c r="BM306" s="59"/>
      <c r="BN306" s="59"/>
      <c r="BO306" s="59"/>
      <c r="BP306" s="59"/>
      <c r="BQ306" s="59"/>
      <c r="BR306" s="59"/>
      <c r="BS306" s="59"/>
      <c r="BT306" s="59"/>
      <c r="BU306" s="59"/>
      <c r="BV306" s="59"/>
      <c r="BW306" s="59"/>
    </row>
    <row r="307" spans="26:75" s="56" customFormat="1" ht="18" customHeight="1">
      <c r="Z307" s="57"/>
      <c r="AA307" s="57"/>
      <c r="AB307" s="57"/>
      <c r="AC307" s="57"/>
      <c r="AD307" s="57"/>
      <c r="AE307" s="57"/>
      <c r="AG307" s="57"/>
      <c r="AH307" s="57"/>
      <c r="AK307" s="102"/>
      <c r="AL307" s="102"/>
      <c r="AM307" s="102"/>
      <c r="AN307" s="102"/>
      <c r="AO307" s="102"/>
      <c r="AP307" s="102"/>
      <c r="AQ307" s="102"/>
      <c r="AR307" s="102"/>
      <c r="AS307" s="102"/>
      <c r="AV307" s="59"/>
      <c r="AW307" s="57"/>
      <c r="AX307" s="57"/>
      <c r="AY307" s="59"/>
      <c r="AZ307" s="59"/>
      <c r="BA307" s="59"/>
      <c r="BB307" s="59"/>
      <c r="BC307" s="59"/>
      <c r="BD307" s="59"/>
      <c r="BE307" s="59"/>
      <c r="BF307" s="59"/>
      <c r="BG307" s="59"/>
      <c r="BH307" s="59"/>
      <c r="BI307" s="59"/>
      <c r="BK307" s="59"/>
      <c r="BL307" s="59"/>
      <c r="BM307" s="59"/>
      <c r="BN307" s="59"/>
      <c r="BO307" s="59"/>
      <c r="BP307" s="59"/>
      <c r="BQ307" s="59"/>
      <c r="BR307" s="59"/>
      <c r="BS307" s="59"/>
      <c r="BT307" s="59"/>
      <c r="BU307" s="59"/>
      <c r="BV307" s="59"/>
      <c r="BW307" s="59"/>
    </row>
    <row r="308" spans="26:75" s="56" customFormat="1" ht="18" customHeight="1">
      <c r="Z308" s="57"/>
      <c r="AA308" s="57"/>
      <c r="AB308" s="57"/>
      <c r="AC308" s="57"/>
      <c r="AD308" s="57"/>
      <c r="AE308" s="57"/>
      <c r="AG308" s="57"/>
      <c r="AH308" s="57"/>
      <c r="AK308" s="102"/>
      <c r="AL308" s="102"/>
      <c r="AM308" s="102"/>
      <c r="AN308" s="102"/>
      <c r="AO308" s="102"/>
      <c r="AP308" s="102"/>
      <c r="AQ308" s="102"/>
      <c r="AR308" s="102"/>
      <c r="AS308" s="102"/>
      <c r="AV308" s="59"/>
      <c r="AW308" s="57"/>
      <c r="AX308" s="57"/>
      <c r="AY308" s="59"/>
      <c r="AZ308" s="59"/>
      <c r="BA308" s="59"/>
      <c r="BB308" s="59"/>
      <c r="BC308" s="59"/>
      <c r="BD308" s="59"/>
      <c r="BE308" s="59"/>
      <c r="BF308" s="59"/>
      <c r="BG308" s="59"/>
      <c r="BH308" s="59"/>
      <c r="BI308" s="59"/>
      <c r="BK308" s="59"/>
      <c r="BL308" s="59"/>
      <c r="BM308" s="59"/>
      <c r="BN308" s="59"/>
      <c r="BO308" s="59"/>
      <c r="BP308" s="59"/>
      <c r="BQ308" s="59"/>
      <c r="BR308" s="59"/>
      <c r="BS308" s="59"/>
      <c r="BT308" s="59"/>
      <c r="BU308" s="59"/>
      <c r="BV308" s="59"/>
      <c r="BW308" s="59"/>
    </row>
    <row r="309" spans="26:75" s="56" customFormat="1" ht="18" customHeight="1">
      <c r="Z309" s="57"/>
      <c r="AA309" s="57"/>
      <c r="AB309" s="57"/>
      <c r="AC309" s="57"/>
      <c r="AD309" s="57"/>
      <c r="AE309" s="57"/>
      <c r="AG309" s="57"/>
      <c r="AH309" s="57"/>
      <c r="AK309" s="102"/>
      <c r="AL309" s="102"/>
      <c r="AM309" s="102"/>
      <c r="AN309" s="102"/>
      <c r="AO309" s="102"/>
      <c r="AP309" s="102"/>
      <c r="AQ309" s="102"/>
      <c r="AR309" s="102"/>
      <c r="AS309" s="102"/>
      <c r="AV309" s="59"/>
      <c r="AW309" s="57"/>
      <c r="AX309" s="57"/>
      <c r="AY309" s="59"/>
      <c r="AZ309" s="59"/>
      <c r="BA309" s="59"/>
      <c r="BB309" s="59"/>
      <c r="BC309" s="59"/>
      <c r="BD309" s="59"/>
      <c r="BE309" s="59"/>
      <c r="BF309" s="59"/>
      <c r="BG309" s="59"/>
      <c r="BH309" s="59"/>
      <c r="BI309" s="59"/>
      <c r="BK309" s="59"/>
      <c r="BL309" s="59"/>
      <c r="BM309" s="59"/>
      <c r="BN309" s="59"/>
      <c r="BO309" s="59"/>
      <c r="BP309" s="59"/>
      <c r="BQ309" s="59"/>
      <c r="BR309" s="59"/>
      <c r="BS309" s="59"/>
      <c r="BT309" s="59"/>
      <c r="BU309" s="59"/>
      <c r="BV309" s="59"/>
      <c r="BW309" s="59"/>
    </row>
    <row r="310" spans="26:75" s="56" customFormat="1" ht="18" customHeight="1">
      <c r="Z310" s="57"/>
      <c r="AA310" s="57"/>
      <c r="AB310" s="57"/>
      <c r="AC310" s="57"/>
      <c r="AD310" s="57"/>
      <c r="AE310" s="57"/>
      <c r="AG310" s="57"/>
      <c r="AH310" s="57"/>
      <c r="AK310" s="102"/>
      <c r="AL310" s="102"/>
      <c r="AM310" s="102"/>
      <c r="AN310" s="102"/>
      <c r="AO310" s="102"/>
      <c r="AP310" s="102"/>
      <c r="AQ310" s="102"/>
      <c r="AR310" s="102"/>
      <c r="AS310" s="102"/>
      <c r="AV310" s="59"/>
      <c r="AW310" s="57"/>
      <c r="AX310" s="57"/>
      <c r="AY310" s="59"/>
      <c r="AZ310" s="59"/>
      <c r="BA310" s="59"/>
      <c r="BB310" s="59"/>
      <c r="BC310" s="59"/>
      <c r="BD310" s="59"/>
      <c r="BE310" s="59"/>
      <c r="BF310" s="59"/>
      <c r="BG310" s="59"/>
      <c r="BH310" s="59"/>
      <c r="BI310" s="59"/>
      <c r="BK310" s="59"/>
      <c r="BL310" s="59"/>
      <c r="BM310" s="59"/>
      <c r="BN310" s="59"/>
      <c r="BO310" s="59"/>
      <c r="BP310" s="59"/>
      <c r="BQ310" s="59"/>
      <c r="BR310" s="59"/>
      <c r="BS310" s="59"/>
      <c r="BT310" s="59"/>
      <c r="BU310" s="59"/>
      <c r="BV310" s="59"/>
      <c r="BW310" s="59"/>
    </row>
    <row r="311" spans="26:75" s="56" customFormat="1" ht="18" customHeight="1">
      <c r="Z311" s="57"/>
      <c r="AA311" s="57"/>
      <c r="AB311" s="57"/>
      <c r="AC311" s="57"/>
      <c r="AD311" s="57"/>
      <c r="AE311" s="57"/>
      <c r="AG311" s="57"/>
      <c r="AH311" s="57"/>
      <c r="AK311" s="102"/>
      <c r="AL311" s="102"/>
      <c r="AM311" s="102"/>
      <c r="AN311" s="102"/>
      <c r="AO311" s="102"/>
      <c r="AP311" s="102"/>
      <c r="AQ311" s="102"/>
      <c r="AR311" s="102"/>
      <c r="AS311" s="102"/>
      <c r="AV311" s="59"/>
      <c r="AW311" s="57"/>
      <c r="AX311" s="57"/>
      <c r="AY311" s="59"/>
      <c r="AZ311" s="59"/>
      <c r="BA311" s="59"/>
      <c r="BB311" s="59"/>
      <c r="BC311" s="59"/>
      <c r="BD311" s="59"/>
      <c r="BE311" s="59"/>
      <c r="BF311" s="59"/>
      <c r="BG311" s="59"/>
      <c r="BH311" s="59"/>
      <c r="BI311" s="59"/>
      <c r="BK311" s="59"/>
      <c r="BL311" s="59"/>
      <c r="BM311" s="59"/>
      <c r="BN311" s="59"/>
      <c r="BO311" s="59"/>
      <c r="BP311" s="59"/>
      <c r="BQ311" s="59"/>
      <c r="BR311" s="59"/>
      <c r="BS311" s="59"/>
      <c r="BT311" s="59"/>
      <c r="BU311" s="59"/>
      <c r="BV311" s="59"/>
      <c r="BW311" s="59"/>
    </row>
    <row r="312" spans="26:75" s="56" customFormat="1" ht="18" customHeight="1">
      <c r="Z312" s="57"/>
      <c r="AA312" s="57"/>
      <c r="AB312" s="57"/>
      <c r="AC312" s="57"/>
      <c r="AD312" s="57"/>
      <c r="AE312" s="57"/>
      <c r="AG312" s="57"/>
      <c r="AH312" s="57"/>
      <c r="AK312" s="102"/>
      <c r="AL312" s="102"/>
      <c r="AM312" s="102"/>
      <c r="AN312" s="102"/>
      <c r="AO312" s="102"/>
      <c r="AP312" s="102"/>
      <c r="AQ312" s="102"/>
      <c r="AR312" s="102"/>
      <c r="AS312" s="102"/>
      <c r="AV312" s="59"/>
      <c r="AW312" s="57"/>
      <c r="AX312" s="57"/>
      <c r="AY312" s="59"/>
      <c r="AZ312" s="59"/>
      <c r="BA312" s="59"/>
      <c r="BB312" s="59"/>
      <c r="BC312" s="59"/>
      <c r="BD312" s="59"/>
      <c r="BE312" s="59"/>
      <c r="BF312" s="59"/>
      <c r="BG312" s="59"/>
      <c r="BH312" s="59"/>
      <c r="BI312" s="59"/>
      <c r="BK312" s="59"/>
      <c r="BL312" s="59"/>
      <c r="BM312" s="59"/>
      <c r="BN312" s="59"/>
      <c r="BO312" s="59"/>
      <c r="BP312" s="59"/>
      <c r="BQ312" s="59"/>
      <c r="BR312" s="59"/>
      <c r="BS312" s="59"/>
      <c r="BT312" s="59"/>
      <c r="BU312" s="59"/>
      <c r="BV312" s="59"/>
      <c r="BW312" s="59"/>
    </row>
    <row r="313" spans="26:75" s="56" customFormat="1" ht="18" customHeight="1">
      <c r="Z313" s="57"/>
      <c r="AA313" s="57"/>
      <c r="AB313" s="57"/>
      <c r="AC313" s="57"/>
      <c r="AD313" s="57"/>
      <c r="AE313" s="57"/>
      <c r="AG313" s="57"/>
      <c r="AH313" s="57"/>
      <c r="AK313" s="102"/>
      <c r="AL313" s="102"/>
      <c r="AM313" s="102"/>
      <c r="AN313" s="102"/>
      <c r="AO313" s="102"/>
      <c r="AP313" s="102"/>
      <c r="AQ313" s="102"/>
      <c r="AR313" s="102"/>
      <c r="AS313" s="102"/>
      <c r="AV313" s="59"/>
      <c r="AW313" s="57"/>
      <c r="AX313" s="57"/>
      <c r="AY313" s="59"/>
      <c r="AZ313" s="59"/>
      <c r="BA313" s="59"/>
      <c r="BB313" s="59"/>
      <c r="BC313" s="59"/>
      <c r="BD313" s="59"/>
      <c r="BE313" s="59"/>
      <c r="BF313" s="59"/>
      <c r="BG313" s="59"/>
      <c r="BH313" s="59"/>
      <c r="BI313" s="59"/>
      <c r="BK313" s="59"/>
      <c r="BL313" s="59"/>
      <c r="BM313" s="59"/>
      <c r="BN313" s="59"/>
      <c r="BO313" s="59"/>
      <c r="BP313" s="59"/>
      <c r="BQ313" s="59"/>
      <c r="BR313" s="59"/>
      <c r="BS313" s="59"/>
      <c r="BT313" s="59"/>
      <c r="BU313" s="59"/>
      <c r="BV313" s="59"/>
      <c r="BW313" s="59"/>
    </row>
    <row r="314" spans="26:75" s="56" customFormat="1" ht="18" customHeight="1">
      <c r="Z314" s="57"/>
      <c r="AA314" s="57"/>
      <c r="AB314" s="57"/>
      <c r="AC314" s="57"/>
      <c r="AD314" s="57"/>
      <c r="AE314" s="57"/>
      <c r="AG314" s="57"/>
      <c r="AH314" s="57"/>
      <c r="AK314" s="102"/>
      <c r="AL314" s="102"/>
      <c r="AM314" s="102"/>
      <c r="AN314" s="102"/>
      <c r="AO314" s="102"/>
      <c r="AP314" s="102"/>
      <c r="AQ314" s="102"/>
      <c r="AR314" s="102"/>
      <c r="AS314" s="102"/>
      <c r="AV314" s="59"/>
      <c r="AW314" s="57"/>
      <c r="AX314" s="57"/>
      <c r="AY314" s="59"/>
      <c r="AZ314" s="59"/>
      <c r="BA314" s="59"/>
      <c r="BB314" s="59"/>
      <c r="BC314" s="59"/>
      <c r="BD314" s="59"/>
      <c r="BE314" s="59"/>
      <c r="BF314" s="59"/>
      <c r="BG314" s="59"/>
      <c r="BH314" s="59"/>
      <c r="BI314" s="59"/>
      <c r="BK314" s="59"/>
      <c r="BL314" s="59"/>
      <c r="BM314" s="59"/>
      <c r="BN314" s="59"/>
      <c r="BO314" s="59"/>
      <c r="BP314" s="59"/>
      <c r="BQ314" s="59"/>
      <c r="BR314" s="59"/>
      <c r="BS314" s="59"/>
      <c r="BT314" s="59"/>
      <c r="BU314" s="59"/>
      <c r="BV314" s="59"/>
      <c r="BW314" s="59"/>
    </row>
    <row r="315" spans="26:75" s="56" customFormat="1" ht="18" customHeight="1">
      <c r="Z315" s="57"/>
      <c r="AA315" s="57"/>
      <c r="AB315" s="57"/>
      <c r="AC315" s="57"/>
      <c r="AD315" s="57"/>
      <c r="AE315" s="57"/>
      <c r="AG315" s="57"/>
      <c r="AH315" s="57"/>
      <c r="AK315" s="102"/>
      <c r="AL315" s="102"/>
      <c r="AM315" s="102"/>
      <c r="AN315" s="102"/>
      <c r="AO315" s="102"/>
      <c r="AP315" s="102"/>
      <c r="AQ315" s="102"/>
      <c r="AR315" s="102"/>
      <c r="AS315" s="102"/>
      <c r="AV315" s="59"/>
      <c r="AW315" s="57"/>
      <c r="AX315" s="57"/>
      <c r="AY315" s="59"/>
      <c r="AZ315" s="59"/>
      <c r="BA315" s="59"/>
      <c r="BB315" s="59"/>
      <c r="BC315" s="59"/>
      <c r="BD315" s="59"/>
      <c r="BE315" s="59"/>
      <c r="BF315" s="59"/>
      <c r="BG315" s="59"/>
      <c r="BH315" s="59"/>
      <c r="BI315" s="59"/>
      <c r="BK315" s="59"/>
      <c r="BL315" s="59"/>
      <c r="BM315" s="59"/>
      <c r="BN315" s="59"/>
      <c r="BO315" s="59"/>
      <c r="BP315" s="59"/>
      <c r="BQ315" s="59"/>
      <c r="BR315" s="59"/>
      <c r="BS315" s="59"/>
      <c r="BT315" s="59"/>
      <c r="BU315" s="59"/>
      <c r="BV315" s="59"/>
      <c r="BW315" s="59"/>
    </row>
    <row r="316" spans="26:75" s="56" customFormat="1" ht="18" customHeight="1">
      <c r="Z316" s="57"/>
      <c r="AA316" s="57"/>
      <c r="AB316" s="57"/>
      <c r="AC316" s="57"/>
      <c r="AD316" s="57"/>
      <c r="AE316" s="57"/>
      <c r="AG316" s="57"/>
      <c r="AH316" s="57"/>
      <c r="AK316" s="102"/>
      <c r="AL316" s="102"/>
      <c r="AM316" s="102"/>
      <c r="AN316" s="102"/>
      <c r="AO316" s="102"/>
      <c r="AP316" s="102"/>
      <c r="AQ316" s="102"/>
      <c r="AR316" s="102"/>
      <c r="AS316" s="102"/>
      <c r="AV316" s="59"/>
      <c r="AW316" s="57"/>
      <c r="AX316" s="57"/>
      <c r="AY316" s="59"/>
      <c r="AZ316" s="59"/>
      <c r="BA316" s="59"/>
      <c r="BB316" s="59"/>
      <c r="BC316" s="59"/>
      <c r="BD316" s="59"/>
      <c r="BE316" s="59"/>
      <c r="BF316" s="59"/>
      <c r="BG316" s="59"/>
      <c r="BH316" s="59"/>
      <c r="BI316" s="59"/>
      <c r="BK316" s="59"/>
      <c r="BL316" s="59"/>
      <c r="BM316" s="59"/>
      <c r="BN316" s="59"/>
      <c r="BO316" s="59"/>
      <c r="BP316" s="59"/>
      <c r="BQ316" s="59"/>
      <c r="BR316" s="59"/>
      <c r="BS316" s="59"/>
      <c r="BT316" s="59"/>
      <c r="BU316" s="59"/>
      <c r="BV316" s="59"/>
      <c r="BW316" s="59"/>
    </row>
    <row r="317" spans="26:75" s="56" customFormat="1" ht="18" customHeight="1">
      <c r="Z317" s="57"/>
      <c r="AA317" s="57"/>
      <c r="AB317" s="57"/>
      <c r="AC317" s="57"/>
      <c r="AD317" s="57"/>
      <c r="AE317" s="57"/>
      <c r="AG317" s="57"/>
      <c r="AH317" s="57"/>
      <c r="AK317" s="102"/>
      <c r="AL317" s="102"/>
      <c r="AM317" s="102"/>
      <c r="AN317" s="102"/>
      <c r="AO317" s="102"/>
      <c r="AP317" s="102"/>
      <c r="AQ317" s="102"/>
      <c r="AR317" s="102"/>
      <c r="AS317" s="102"/>
      <c r="AV317" s="59"/>
      <c r="AW317" s="57"/>
      <c r="AX317" s="57"/>
      <c r="AY317" s="59"/>
      <c r="AZ317" s="59"/>
      <c r="BA317" s="59"/>
      <c r="BB317" s="59"/>
      <c r="BC317" s="59"/>
      <c r="BD317" s="59"/>
      <c r="BE317" s="59"/>
      <c r="BF317" s="59"/>
      <c r="BG317" s="59"/>
      <c r="BH317" s="59"/>
      <c r="BI317" s="59"/>
      <c r="BK317" s="59"/>
      <c r="BL317" s="59"/>
      <c r="BM317" s="59"/>
      <c r="BN317" s="59"/>
      <c r="BO317" s="59"/>
      <c r="BP317" s="59"/>
      <c r="BQ317" s="59"/>
      <c r="BR317" s="59"/>
      <c r="BS317" s="59"/>
      <c r="BT317" s="59"/>
      <c r="BU317" s="59"/>
      <c r="BV317" s="59"/>
      <c r="BW317" s="59"/>
    </row>
    <row r="318" spans="26:75" s="56" customFormat="1" ht="18" customHeight="1">
      <c r="Z318" s="57"/>
      <c r="AA318" s="57"/>
      <c r="AB318" s="57"/>
      <c r="AC318" s="57"/>
      <c r="AD318" s="57"/>
      <c r="AE318" s="57"/>
      <c r="AG318" s="57"/>
      <c r="AH318" s="57"/>
      <c r="AK318" s="102"/>
      <c r="AL318" s="102"/>
      <c r="AM318" s="102"/>
      <c r="AN318" s="102"/>
      <c r="AO318" s="102"/>
      <c r="AP318" s="102"/>
      <c r="AQ318" s="102"/>
      <c r="AR318" s="102"/>
      <c r="AS318" s="102"/>
      <c r="AV318" s="59"/>
      <c r="AW318" s="57"/>
      <c r="AX318" s="57"/>
      <c r="AY318" s="59"/>
      <c r="AZ318" s="59"/>
      <c r="BA318" s="59"/>
      <c r="BB318" s="59"/>
      <c r="BC318" s="59"/>
      <c r="BD318" s="59"/>
      <c r="BE318" s="59"/>
      <c r="BF318" s="59"/>
      <c r="BG318" s="59"/>
      <c r="BH318" s="59"/>
      <c r="BI318" s="59"/>
      <c r="BK318" s="59"/>
      <c r="BL318" s="59"/>
      <c r="BM318" s="59"/>
      <c r="BN318" s="59"/>
      <c r="BO318" s="59"/>
      <c r="BP318" s="59"/>
      <c r="BQ318" s="59"/>
      <c r="BR318" s="59"/>
      <c r="BS318" s="59"/>
      <c r="BT318" s="59"/>
      <c r="BU318" s="59"/>
      <c r="BV318" s="59"/>
      <c r="BW318" s="59"/>
    </row>
    <row r="319" spans="26:75" s="56" customFormat="1" ht="18" customHeight="1">
      <c r="Z319" s="57"/>
      <c r="AA319" s="57"/>
      <c r="AB319" s="57"/>
      <c r="AC319" s="57"/>
      <c r="AD319" s="57"/>
      <c r="AE319" s="57"/>
      <c r="AG319" s="57"/>
      <c r="AH319" s="57"/>
      <c r="AK319" s="102"/>
      <c r="AL319" s="102"/>
      <c r="AM319" s="102"/>
      <c r="AN319" s="102"/>
      <c r="AO319" s="102"/>
      <c r="AP319" s="102"/>
      <c r="AQ319" s="102"/>
      <c r="AR319" s="102"/>
      <c r="AS319" s="102"/>
      <c r="AV319" s="59"/>
      <c r="AW319" s="57"/>
      <c r="AX319" s="57"/>
      <c r="AY319" s="59"/>
      <c r="AZ319" s="59"/>
      <c r="BA319" s="59"/>
      <c r="BB319" s="59"/>
      <c r="BC319" s="59"/>
      <c r="BD319" s="59"/>
      <c r="BE319" s="59"/>
      <c r="BF319" s="59"/>
      <c r="BG319" s="59"/>
      <c r="BH319" s="59"/>
      <c r="BI319" s="59"/>
      <c r="BK319" s="59"/>
      <c r="BL319" s="59"/>
      <c r="BM319" s="59"/>
      <c r="BN319" s="59"/>
      <c r="BO319" s="59"/>
      <c r="BP319" s="59"/>
      <c r="BQ319" s="59"/>
      <c r="BR319" s="59"/>
      <c r="BS319" s="59"/>
      <c r="BT319" s="59"/>
      <c r="BU319" s="59"/>
      <c r="BV319" s="59"/>
      <c r="BW319" s="59"/>
    </row>
    <row r="320" spans="26:75" s="56" customFormat="1" ht="18" customHeight="1">
      <c r="Z320" s="57"/>
      <c r="AA320" s="57"/>
      <c r="AB320" s="57"/>
      <c r="AC320" s="57"/>
      <c r="AD320" s="57"/>
      <c r="AE320" s="57"/>
      <c r="AG320" s="57"/>
      <c r="AH320" s="57"/>
      <c r="AK320" s="102"/>
      <c r="AL320" s="102"/>
      <c r="AM320" s="102"/>
      <c r="AN320" s="102"/>
      <c r="AO320" s="102"/>
      <c r="AP320" s="102"/>
      <c r="AQ320" s="102"/>
      <c r="AR320" s="102"/>
      <c r="AS320" s="102"/>
      <c r="AV320" s="59"/>
      <c r="AW320" s="57"/>
      <c r="AX320" s="57"/>
      <c r="AY320" s="59"/>
      <c r="AZ320" s="59"/>
      <c r="BA320" s="59"/>
      <c r="BB320" s="59"/>
      <c r="BC320" s="59"/>
      <c r="BD320" s="59"/>
      <c r="BE320" s="59"/>
      <c r="BF320" s="59"/>
      <c r="BG320" s="59"/>
      <c r="BH320" s="59"/>
      <c r="BI320" s="59"/>
      <c r="BK320" s="59"/>
      <c r="BL320" s="59"/>
      <c r="BM320" s="59"/>
      <c r="BN320" s="59"/>
      <c r="BO320" s="59"/>
      <c r="BP320" s="59"/>
      <c r="BQ320" s="59"/>
      <c r="BR320" s="59"/>
      <c r="BS320" s="59"/>
      <c r="BT320" s="59"/>
      <c r="BU320" s="59"/>
      <c r="BV320" s="59"/>
      <c r="BW320" s="59"/>
    </row>
    <row r="321" spans="26:75" s="56" customFormat="1" ht="18" customHeight="1">
      <c r="Z321" s="57"/>
      <c r="AA321" s="57"/>
      <c r="AB321" s="57"/>
      <c r="AC321" s="57"/>
      <c r="AD321" s="57"/>
      <c r="AE321" s="57"/>
      <c r="AG321" s="57"/>
      <c r="AH321" s="57"/>
      <c r="AK321" s="102"/>
      <c r="AL321" s="102"/>
      <c r="AM321" s="102"/>
      <c r="AN321" s="102"/>
      <c r="AO321" s="102"/>
      <c r="AP321" s="102"/>
      <c r="AQ321" s="102"/>
      <c r="AR321" s="102"/>
      <c r="AS321" s="102"/>
      <c r="AV321" s="59"/>
      <c r="AW321" s="57"/>
      <c r="AX321" s="57"/>
      <c r="AY321" s="59"/>
      <c r="AZ321" s="59"/>
      <c r="BA321" s="59"/>
      <c r="BB321" s="59"/>
      <c r="BC321" s="59"/>
      <c r="BD321" s="59"/>
      <c r="BE321" s="59"/>
      <c r="BF321" s="59"/>
      <c r="BG321" s="59"/>
      <c r="BH321" s="59"/>
      <c r="BI321" s="59"/>
      <c r="BK321" s="59"/>
      <c r="BL321" s="59"/>
      <c r="BM321" s="59"/>
      <c r="BN321" s="59"/>
      <c r="BO321" s="59"/>
      <c r="BP321" s="59"/>
      <c r="BQ321" s="59"/>
      <c r="BR321" s="59"/>
      <c r="BS321" s="59"/>
      <c r="BT321" s="59"/>
      <c r="BU321" s="59"/>
      <c r="BV321" s="59"/>
      <c r="BW321" s="59"/>
    </row>
    <row r="322" spans="26:75" s="56" customFormat="1" ht="18" customHeight="1">
      <c r="Z322" s="57"/>
      <c r="AA322" s="57"/>
      <c r="AB322" s="57"/>
      <c r="AC322" s="57"/>
      <c r="AD322" s="57"/>
      <c r="AE322" s="57"/>
      <c r="AG322" s="57"/>
      <c r="AH322" s="57"/>
      <c r="AK322" s="102"/>
      <c r="AL322" s="102"/>
      <c r="AM322" s="102"/>
      <c r="AN322" s="102"/>
      <c r="AO322" s="102"/>
      <c r="AP322" s="102"/>
      <c r="AQ322" s="102"/>
      <c r="AR322" s="102"/>
      <c r="AS322" s="102"/>
      <c r="AV322" s="59"/>
      <c r="AW322" s="57"/>
      <c r="AX322" s="57"/>
      <c r="AY322" s="59"/>
      <c r="AZ322" s="59"/>
      <c r="BA322" s="59"/>
      <c r="BB322" s="59"/>
      <c r="BC322" s="59"/>
      <c r="BD322" s="59"/>
      <c r="BE322" s="59"/>
      <c r="BF322" s="59"/>
      <c r="BG322" s="59"/>
      <c r="BH322" s="59"/>
      <c r="BI322" s="59"/>
      <c r="BK322" s="59"/>
      <c r="BL322" s="59"/>
      <c r="BM322" s="59"/>
      <c r="BN322" s="59"/>
      <c r="BO322" s="59"/>
      <c r="BP322" s="59"/>
      <c r="BQ322" s="59"/>
      <c r="BR322" s="59"/>
      <c r="BS322" s="59"/>
      <c r="BT322" s="59"/>
      <c r="BU322" s="59"/>
      <c r="BV322" s="59"/>
      <c r="BW322" s="59"/>
    </row>
    <row r="323" spans="26:75" s="56" customFormat="1" ht="18" customHeight="1">
      <c r="Z323" s="57"/>
      <c r="AA323" s="57"/>
      <c r="AB323" s="57"/>
      <c r="AC323" s="57"/>
      <c r="AD323" s="57"/>
      <c r="AE323" s="57"/>
      <c r="AG323" s="57"/>
      <c r="AH323" s="57"/>
      <c r="AK323" s="102"/>
      <c r="AL323" s="102"/>
      <c r="AM323" s="102"/>
      <c r="AN323" s="102"/>
      <c r="AO323" s="102"/>
      <c r="AP323" s="102"/>
      <c r="AQ323" s="102"/>
      <c r="AR323" s="102"/>
      <c r="AS323" s="102"/>
      <c r="AV323" s="59"/>
      <c r="AW323" s="57"/>
      <c r="AX323" s="57"/>
      <c r="AY323" s="59"/>
      <c r="AZ323" s="59"/>
      <c r="BA323" s="59"/>
      <c r="BB323" s="59"/>
      <c r="BC323" s="59"/>
      <c r="BD323" s="59"/>
      <c r="BE323" s="59"/>
      <c r="BF323" s="59"/>
      <c r="BG323" s="59"/>
      <c r="BH323" s="59"/>
      <c r="BI323" s="59"/>
      <c r="BK323" s="59"/>
      <c r="BL323" s="59"/>
      <c r="BM323" s="59"/>
      <c r="BN323" s="59"/>
      <c r="BO323" s="59"/>
      <c r="BP323" s="59"/>
      <c r="BQ323" s="59"/>
      <c r="BR323" s="59"/>
      <c r="BS323" s="59"/>
      <c r="BT323" s="59"/>
      <c r="BU323" s="59"/>
      <c r="BV323" s="59"/>
      <c r="BW323" s="59"/>
    </row>
    <row r="324" spans="26:75" s="56" customFormat="1" ht="18" customHeight="1">
      <c r="Z324" s="57"/>
      <c r="AA324" s="57"/>
      <c r="AB324" s="57"/>
      <c r="AC324" s="57"/>
      <c r="AD324" s="57"/>
      <c r="AE324" s="57"/>
      <c r="AG324" s="57"/>
      <c r="AH324" s="57"/>
      <c r="AK324" s="102"/>
      <c r="AL324" s="102"/>
      <c r="AM324" s="102"/>
      <c r="AN324" s="102"/>
      <c r="AO324" s="102"/>
      <c r="AP324" s="102"/>
      <c r="AQ324" s="102"/>
      <c r="AR324" s="102"/>
      <c r="AS324" s="102"/>
      <c r="AV324" s="59"/>
      <c r="AW324" s="57"/>
      <c r="AX324" s="57"/>
      <c r="AY324" s="59"/>
      <c r="AZ324" s="59"/>
      <c r="BA324" s="59"/>
      <c r="BB324" s="59"/>
      <c r="BC324" s="59"/>
      <c r="BD324" s="59"/>
      <c r="BE324" s="59"/>
      <c r="BF324" s="59"/>
      <c r="BG324" s="59"/>
      <c r="BH324" s="59"/>
      <c r="BI324" s="59"/>
      <c r="BK324" s="59"/>
      <c r="BL324" s="59"/>
      <c r="BM324" s="59"/>
      <c r="BN324" s="59"/>
      <c r="BO324" s="59"/>
      <c r="BP324" s="59"/>
      <c r="BQ324" s="59"/>
      <c r="BR324" s="59"/>
      <c r="BS324" s="59"/>
      <c r="BT324" s="59"/>
      <c r="BU324" s="59"/>
      <c r="BV324" s="59"/>
      <c r="BW324" s="59"/>
    </row>
    <row r="325" spans="26:75" s="56" customFormat="1" ht="18" customHeight="1">
      <c r="Z325" s="57"/>
      <c r="AA325" s="57"/>
      <c r="AB325" s="57"/>
      <c r="AC325" s="57"/>
      <c r="AD325" s="57"/>
      <c r="AE325" s="57"/>
      <c r="AG325" s="57"/>
      <c r="AH325" s="57"/>
      <c r="AK325" s="102"/>
      <c r="AL325" s="102"/>
      <c r="AM325" s="102"/>
      <c r="AN325" s="102"/>
      <c r="AO325" s="102"/>
      <c r="AP325" s="102"/>
      <c r="AQ325" s="102"/>
      <c r="AR325" s="102"/>
      <c r="AS325" s="102"/>
      <c r="AV325" s="59"/>
      <c r="AW325" s="57"/>
      <c r="AX325" s="57"/>
      <c r="AY325" s="59"/>
      <c r="AZ325" s="59"/>
      <c r="BA325" s="59"/>
      <c r="BB325" s="59"/>
      <c r="BC325" s="59"/>
      <c r="BD325" s="59"/>
      <c r="BE325" s="59"/>
      <c r="BF325" s="59"/>
      <c r="BG325" s="59"/>
      <c r="BH325" s="59"/>
      <c r="BI325" s="59"/>
      <c r="BK325" s="59"/>
      <c r="BL325" s="59"/>
      <c r="BM325" s="59"/>
      <c r="BN325" s="59"/>
      <c r="BO325" s="59"/>
      <c r="BP325" s="59"/>
      <c r="BQ325" s="59"/>
      <c r="BR325" s="59"/>
      <c r="BS325" s="59"/>
      <c r="BT325" s="59"/>
      <c r="BU325" s="59"/>
      <c r="BV325" s="59"/>
      <c r="BW325" s="59"/>
    </row>
    <row r="326" spans="26:75" s="56" customFormat="1" ht="18" customHeight="1">
      <c r="Z326" s="57"/>
      <c r="AA326" s="57"/>
      <c r="AB326" s="57"/>
      <c r="AC326" s="57"/>
      <c r="AD326" s="57"/>
      <c r="AE326" s="57"/>
      <c r="AG326" s="57"/>
      <c r="AH326" s="57"/>
      <c r="AK326" s="102"/>
      <c r="AL326" s="102"/>
      <c r="AM326" s="102"/>
      <c r="AN326" s="102"/>
      <c r="AO326" s="102"/>
      <c r="AP326" s="102"/>
      <c r="AQ326" s="102"/>
      <c r="AR326" s="102"/>
      <c r="AS326" s="102"/>
      <c r="AV326" s="59"/>
      <c r="AW326" s="57"/>
      <c r="AX326" s="57"/>
      <c r="AY326" s="59"/>
      <c r="AZ326" s="59"/>
      <c r="BA326" s="59"/>
      <c r="BB326" s="59"/>
      <c r="BC326" s="59"/>
      <c r="BD326" s="59"/>
      <c r="BE326" s="59"/>
      <c r="BF326" s="59"/>
      <c r="BG326" s="59"/>
      <c r="BH326" s="59"/>
      <c r="BI326" s="59"/>
      <c r="BK326" s="59"/>
      <c r="BL326" s="59"/>
      <c r="BM326" s="59"/>
      <c r="BN326" s="59"/>
      <c r="BO326" s="59"/>
      <c r="BP326" s="59"/>
      <c r="BQ326" s="59"/>
      <c r="BR326" s="59"/>
      <c r="BS326" s="59"/>
      <c r="BT326" s="59"/>
      <c r="BU326" s="59"/>
      <c r="BV326" s="59"/>
      <c r="BW326" s="59"/>
    </row>
    <row r="327" spans="26:75" s="56" customFormat="1" ht="18" customHeight="1">
      <c r="Z327" s="57"/>
      <c r="AA327" s="57"/>
      <c r="AB327" s="57"/>
      <c r="AC327" s="57"/>
      <c r="AD327" s="57"/>
      <c r="AE327" s="57"/>
      <c r="AG327" s="57"/>
      <c r="AH327" s="57"/>
      <c r="AK327" s="102"/>
      <c r="AL327" s="102"/>
      <c r="AM327" s="102"/>
      <c r="AN327" s="102"/>
      <c r="AO327" s="102"/>
      <c r="AP327" s="102"/>
      <c r="AQ327" s="102"/>
      <c r="AR327" s="102"/>
      <c r="AS327" s="102"/>
      <c r="AV327" s="59"/>
      <c r="AW327" s="57"/>
      <c r="AX327" s="57"/>
      <c r="AY327" s="59"/>
      <c r="AZ327" s="59"/>
      <c r="BA327" s="59"/>
      <c r="BB327" s="59"/>
      <c r="BC327" s="59"/>
      <c r="BD327" s="59"/>
      <c r="BE327" s="59"/>
      <c r="BF327" s="59"/>
      <c r="BG327" s="59"/>
      <c r="BH327" s="59"/>
      <c r="BI327" s="59"/>
      <c r="BK327" s="59"/>
      <c r="BL327" s="59"/>
      <c r="BM327" s="59"/>
      <c r="BN327" s="59"/>
      <c r="BO327" s="59"/>
      <c r="BP327" s="59"/>
      <c r="BQ327" s="59"/>
      <c r="BR327" s="59"/>
      <c r="BS327" s="59"/>
      <c r="BT327" s="59"/>
      <c r="BU327" s="59"/>
      <c r="BV327" s="59"/>
      <c r="BW327" s="59"/>
    </row>
    <row r="328" spans="26:75" s="56" customFormat="1" ht="18" customHeight="1">
      <c r="Z328" s="57"/>
      <c r="AA328" s="57"/>
      <c r="AB328" s="57"/>
      <c r="AC328" s="57"/>
      <c r="AD328" s="57"/>
      <c r="AE328" s="57"/>
      <c r="AG328" s="57"/>
      <c r="AH328" s="57"/>
      <c r="AK328" s="102"/>
      <c r="AL328" s="102"/>
      <c r="AM328" s="102"/>
      <c r="AN328" s="102"/>
      <c r="AO328" s="102"/>
      <c r="AP328" s="102"/>
      <c r="AQ328" s="102"/>
      <c r="AR328" s="102"/>
      <c r="AS328" s="102"/>
      <c r="AV328" s="59"/>
      <c r="AW328" s="57"/>
      <c r="AX328" s="57"/>
      <c r="AY328" s="59"/>
      <c r="AZ328" s="59"/>
      <c r="BA328" s="59"/>
      <c r="BB328" s="59"/>
      <c r="BC328" s="59"/>
      <c r="BD328" s="59"/>
      <c r="BE328" s="59"/>
      <c r="BF328" s="59"/>
      <c r="BG328" s="59"/>
      <c r="BH328" s="59"/>
      <c r="BI328" s="59"/>
      <c r="BK328" s="59"/>
      <c r="BL328" s="59"/>
      <c r="BM328" s="59"/>
      <c r="BN328" s="59"/>
      <c r="BO328" s="59"/>
      <c r="BP328" s="59"/>
      <c r="BQ328" s="59"/>
      <c r="BR328" s="59"/>
      <c r="BS328" s="59"/>
      <c r="BT328" s="59"/>
      <c r="BU328" s="59"/>
      <c r="BV328" s="59"/>
      <c r="BW328" s="59"/>
    </row>
    <row r="329" spans="26:75" s="56" customFormat="1" ht="18" customHeight="1">
      <c r="Z329" s="57"/>
      <c r="AA329" s="57"/>
      <c r="AB329" s="57"/>
      <c r="AC329" s="57"/>
      <c r="AD329" s="57"/>
      <c r="AE329" s="57"/>
      <c r="AG329" s="57"/>
      <c r="AH329" s="57"/>
      <c r="AK329" s="102"/>
      <c r="AL329" s="102"/>
      <c r="AM329" s="102"/>
      <c r="AN329" s="102"/>
      <c r="AO329" s="102"/>
      <c r="AP329" s="102"/>
      <c r="AQ329" s="102"/>
      <c r="AR329" s="102"/>
      <c r="AS329" s="102"/>
      <c r="AV329" s="59"/>
      <c r="AW329" s="57"/>
      <c r="AX329" s="57"/>
      <c r="AY329" s="59"/>
      <c r="AZ329" s="59"/>
      <c r="BA329" s="59"/>
      <c r="BB329" s="59"/>
      <c r="BC329" s="59"/>
      <c r="BD329" s="59"/>
      <c r="BE329" s="59"/>
      <c r="BF329" s="59"/>
      <c r="BG329" s="59"/>
      <c r="BH329" s="59"/>
      <c r="BI329" s="59"/>
      <c r="BK329" s="59"/>
      <c r="BL329" s="59"/>
      <c r="BM329" s="59"/>
      <c r="BN329" s="59"/>
      <c r="BO329" s="59"/>
      <c r="BP329" s="59"/>
      <c r="BQ329" s="59"/>
      <c r="BR329" s="59"/>
      <c r="BS329" s="59"/>
      <c r="BT329" s="59"/>
      <c r="BU329" s="59"/>
      <c r="BV329" s="59"/>
      <c r="BW329" s="59"/>
    </row>
    <row r="330" spans="26:75" s="56" customFormat="1" ht="18" customHeight="1">
      <c r="Z330" s="57"/>
      <c r="AA330" s="57"/>
      <c r="AB330" s="57"/>
      <c r="AC330" s="57"/>
      <c r="AD330" s="57"/>
      <c r="AE330" s="57"/>
      <c r="AG330" s="57"/>
      <c r="AH330" s="57"/>
      <c r="AK330" s="102"/>
      <c r="AL330" s="102"/>
      <c r="AM330" s="102"/>
      <c r="AN330" s="102"/>
      <c r="AO330" s="102"/>
      <c r="AP330" s="102"/>
      <c r="AQ330" s="102"/>
      <c r="AR330" s="102"/>
      <c r="AS330" s="102"/>
      <c r="AV330" s="59"/>
      <c r="AW330" s="57"/>
      <c r="AX330" s="57"/>
      <c r="AY330" s="59"/>
      <c r="AZ330" s="59"/>
      <c r="BA330" s="59"/>
      <c r="BB330" s="59"/>
      <c r="BC330" s="59"/>
      <c r="BD330" s="59"/>
      <c r="BE330" s="59"/>
      <c r="BF330" s="59"/>
      <c r="BG330" s="59"/>
      <c r="BH330" s="59"/>
      <c r="BI330" s="59"/>
      <c r="BK330" s="59"/>
      <c r="BL330" s="59"/>
      <c r="BM330" s="59"/>
      <c r="BN330" s="59"/>
      <c r="BO330" s="59"/>
      <c r="BP330" s="59"/>
      <c r="BQ330" s="59"/>
      <c r="BR330" s="59"/>
      <c r="BS330" s="59"/>
      <c r="BT330" s="59"/>
      <c r="BU330" s="59"/>
      <c r="BV330" s="59"/>
      <c r="BW330" s="59"/>
    </row>
    <row r="331" spans="26:75" s="56" customFormat="1" ht="18" customHeight="1">
      <c r="Z331" s="57"/>
      <c r="AA331" s="57"/>
      <c r="AB331" s="57"/>
      <c r="AC331" s="57"/>
      <c r="AD331" s="57"/>
      <c r="AE331" s="57"/>
      <c r="AG331" s="57"/>
      <c r="AH331" s="57"/>
      <c r="AK331" s="102"/>
      <c r="AL331" s="102"/>
      <c r="AM331" s="102"/>
      <c r="AN331" s="102"/>
      <c r="AO331" s="102"/>
      <c r="AP331" s="102"/>
      <c r="AQ331" s="102"/>
      <c r="AR331" s="102"/>
      <c r="AS331" s="102"/>
      <c r="AV331" s="59"/>
      <c r="AW331" s="57"/>
      <c r="AX331" s="57"/>
      <c r="AY331" s="59"/>
      <c r="AZ331" s="59"/>
      <c r="BA331" s="59"/>
      <c r="BB331" s="59"/>
      <c r="BC331" s="59"/>
      <c r="BD331" s="59"/>
      <c r="BE331" s="59"/>
      <c r="BF331" s="59"/>
      <c r="BG331" s="59"/>
      <c r="BH331" s="59"/>
      <c r="BI331" s="59"/>
      <c r="BK331" s="59"/>
      <c r="BL331" s="59"/>
      <c r="BM331" s="59"/>
      <c r="BN331" s="59"/>
      <c r="BO331" s="59"/>
      <c r="BP331" s="59"/>
      <c r="BQ331" s="59"/>
      <c r="BR331" s="59"/>
      <c r="BS331" s="59"/>
      <c r="BT331" s="59"/>
      <c r="BU331" s="59"/>
      <c r="BV331" s="59"/>
      <c r="BW331" s="59"/>
    </row>
    <row r="332" spans="26:75" s="56" customFormat="1" ht="18" customHeight="1">
      <c r="Z332" s="57"/>
      <c r="AA332" s="57"/>
      <c r="AB332" s="57"/>
      <c r="AC332" s="57"/>
      <c r="AD332" s="57"/>
      <c r="AE332" s="57"/>
      <c r="AG332" s="57"/>
      <c r="AH332" s="57"/>
      <c r="AK332" s="102"/>
      <c r="AL332" s="102"/>
      <c r="AM332" s="102"/>
      <c r="AN332" s="102"/>
      <c r="AO332" s="102"/>
      <c r="AP332" s="102"/>
      <c r="AQ332" s="102"/>
      <c r="AR332" s="102"/>
      <c r="AS332" s="102"/>
      <c r="AV332" s="59"/>
      <c r="AW332" s="57"/>
      <c r="AX332" s="57"/>
      <c r="AY332" s="59"/>
      <c r="AZ332" s="59"/>
      <c r="BA332" s="59"/>
      <c r="BB332" s="59"/>
      <c r="BC332" s="59"/>
      <c r="BD332" s="59"/>
      <c r="BE332" s="59"/>
      <c r="BF332" s="59"/>
      <c r="BG332" s="59"/>
      <c r="BH332" s="59"/>
      <c r="BI332" s="59"/>
      <c r="BK332" s="59"/>
      <c r="BL332" s="59"/>
      <c r="BM332" s="59"/>
      <c r="BN332" s="59"/>
      <c r="BO332" s="59"/>
      <c r="BP332" s="59"/>
      <c r="BQ332" s="59"/>
      <c r="BR332" s="59"/>
      <c r="BS332" s="59"/>
      <c r="BT332" s="59"/>
      <c r="BU332" s="59"/>
      <c r="BV332" s="59"/>
      <c r="BW332" s="59"/>
    </row>
    <row r="333" spans="26:75" s="56" customFormat="1" ht="18" customHeight="1">
      <c r="Z333" s="57"/>
      <c r="AA333" s="57"/>
      <c r="AB333" s="57"/>
      <c r="AC333" s="57"/>
      <c r="AD333" s="57"/>
      <c r="AE333" s="57"/>
      <c r="AG333" s="57"/>
      <c r="AH333" s="57"/>
      <c r="AK333" s="102"/>
      <c r="AL333" s="102"/>
      <c r="AM333" s="102"/>
      <c r="AN333" s="102"/>
      <c r="AO333" s="102"/>
      <c r="AP333" s="102"/>
      <c r="AQ333" s="102"/>
      <c r="AR333" s="102"/>
      <c r="AS333" s="102"/>
      <c r="AV333" s="59"/>
      <c r="AW333" s="57"/>
      <c r="AX333" s="57"/>
      <c r="AY333" s="59"/>
      <c r="AZ333" s="59"/>
      <c r="BA333" s="59"/>
      <c r="BB333" s="59"/>
      <c r="BC333" s="59"/>
      <c r="BD333" s="59"/>
      <c r="BE333" s="59"/>
      <c r="BF333" s="59"/>
      <c r="BG333" s="59"/>
      <c r="BH333" s="59"/>
      <c r="BI333" s="59"/>
      <c r="BK333" s="59"/>
      <c r="BL333" s="59"/>
      <c r="BM333" s="59"/>
      <c r="BN333" s="59"/>
      <c r="BO333" s="59"/>
      <c r="BP333" s="59"/>
      <c r="BQ333" s="59"/>
      <c r="BR333" s="59"/>
      <c r="BS333" s="59"/>
      <c r="BT333" s="59"/>
      <c r="BU333" s="59"/>
      <c r="BV333" s="59"/>
      <c r="BW333" s="59"/>
    </row>
    <row r="334" spans="26:75" s="56" customFormat="1" ht="18" customHeight="1">
      <c r="Z334" s="57"/>
      <c r="AA334" s="57"/>
      <c r="AB334" s="57"/>
      <c r="AC334" s="57"/>
      <c r="AD334" s="57"/>
      <c r="AE334" s="57"/>
      <c r="AG334" s="57"/>
      <c r="AH334" s="57"/>
      <c r="AK334" s="102"/>
      <c r="AL334" s="102"/>
      <c r="AM334" s="102"/>
      <c r="AN334" s="102"/>
      <c r="AO334" s="102"/>
      <c r="AP334" s="102"/>
      <c r="AQ334" s="102"/>
      <c r="AR334" s="102"/>
      <c r="AS334" s="102"/>
      <c r="AV334" s="59"/>
      <c r="AW334" s="57"/>
      <c r="AX334" s="57"/>
      <c r="AY334" s="59"/>
      <c r="AZ334" s="59"/>
      <c r="BA334" s="59"/>
      <c r="BB334" s="59"/>
      <c r="BC334" s="59"/>
      <c r="BD334" s="59"/>
      <c r="BE334" s="59"/>
      <c r="BF334" s="59"/>
      <c r="BG334" s="59"/>
      <c r="BH334" s="59"/>
      <c r="BI334" s="59"/>
      <c r="BK334" s="59"/>
      <c r="BL334" s="59"/>
      <c r="BM334" s="59"/>
      <c r="BN334" s="59"/>
      <c r="BO334" s="59"/>
      <c r="BP334" s="59"/>
      <c r="BQ334" s="59"/>
      <c r="BR334" s="59"/>
      <c r="BS334" s="59"/>
      <c r="BT334" s="59"/>
      <c r="BU334" s="59"/>
      <c r="BV334" s="59"/>
      <c r="BW334" s="59"/>
    </row>
    <row r="335" spans="26:75" s="56" customFormat="1" ht="18" customHeight="1">
      <c r="Z335" s="57"/>
      <c r="AA335" s="57"/>
      <c r="AB335" s="57"/>
      <c r="AC335" s="57"/>
      <c r="AD335" s="57"/>
      <c r="AE335" s="57"/>
      <c r="AG335" s="57"/>
      <c r="AH335" s="57"/>
      <c r="AK335" s="102"/>
      <c r="AL335" s="102"/>
      <c r="AM335" s="102"/>
      <c r="AN335" s="102"/>
      <c r="AO335" s="102"/>
      <c r="AP335" s="102"/>
      <c r="AQ335" s="102"/>
      <c r="AR335" s="102"/>
      <c r="AS335" s="102"/>
      <c r="AV335" s="59"/>
      <c r="AW335" s="57"/>
      <c r="AX335" s="57"/>
      <c r="AY335" s="59"/>
      <c r="AZ335" s="59"/>
      <c r="BA335" s="59"/>
      <c r="BB335" s="59"/>
      <c r="BC335" s="59"/>
      <c r="BD335" s="59"/>
      <c r="BE335" s="59"/>
      <c r="BF335" s="59"/>
      <c r="BG335" s="59"/>
      <c r="BH335" s="59"/>
      <c r="BI335" s="59"/>
      <c r="BK335" s="59"/>
      <c r="BL335" s="59"/>
      <c r="BM335" s="59"/>
      <c r="BN335" s="59"/>
      <c r="BO335" s="59"/>
      <c r="BP335" s="59"/>
      <c r="BQ335" s="59"/>
      <c r="BR335" s="59"/>
      <c r="BS335" s="59"/>
      <c r="BT335" s="59"/>
      <c r="BU335" s="59"/>
      <c r="BV335" s="59"/>
      <c r="BW335" s="59"/>
    </row>
    <row r="336" spans="26:75" s="56" customFormat="1" ht="18" customHeight="1">
      <c r="Z336" s="57"/>
      <c r="AA336" s="57"/>
      <c r="AB336" s="57"/>
      <c r="AC336" s="57"/>
      <c r="AD336" s="57"/>
      <c r="AE336" s="57"/>
      <c r="AG336" s="57"/>
      <c r="AH336" s="57"/>
      <c r="AK336" s="102"/>
      <c r="AL336" s="102"/>
      <c r="AM336" s="102"/>
      <c r="AN336" s="102"/>
      <c r="AO336" s="102"/>
      <c r="AP336" s="102"/>
      <c r="AQ336" s="102"/>
      <c r="AR336" s="102"/>
      <c r="AS336" s="102"/>
      <c r="AV336" s="59"/>
      <c r="AW336" s="57"/>
      <c r="AX336" s="57"/>
      <c r="AY336" s="59"/>
      <c r="AZ336" s="59"/>
      <c r="BA336" s="59"/>
      <c r="BB336" s="59"/>
      <c r="BC336" s="59"/>
      <c r="BD336" s="59"/>
      <c r="BE336" s="59"/>
      <c r="BF336" s="59"/>
      <c r="BG336" s="59"/>
      <c r="BH336" s="59"/>
      <c r="BI336" s="59"/>
      <c r="BK336" s="59"/>
      <c r="BL336" s="59"/>
      <c r="BM336" s="59"/>
      <c r="BN336" s="59"/>
      <c r="BO336" s="59"/>
      <c r="BP336" s="59"/>
      <c r="BQ336" s="59"/>
      <c r="BR336" s="59"/>
      <c r="BS336" s="59"/>
      <c r="BT336" s="59"/>
      <c r="BU336" s="59"/>
      <c r="BV336" s="59"/>
      <c r="BW336" s="59"/>
    </row>
    <row r="337" spans="37:75" s="56" customFormat="1" ht="18" customHeight="1">
      <c r="AK337" s="102"/>
      <c r="AL337" s="102"/>
      <c r="AM337" s="102"/>
      <c r="AN337" s="102"/>
      <c r="AO337" s="102"/>
      <c r="AP337" s="102"/>
      <c r="AQ337" s="102"/>
      <c r="AR337" s="102"/>
      <c r="AS337" s="102"/>
      <c r="AV337" s="59"/>
      <c r="AY337" s="59"/>
      <c r="AZ337" s="59"/>
      <c r="BA337" s="59"/>
      <c r="BB337" s="59"/>
      <c r="BC337" s="59"/>
      <c r="BD337" s="59"/>
      <c r="BE337" s="59"/>
      <c r="BF337" s="59"/>
      <c r="BG337" s="59"/>
      <c r="BH337" s="59"/>
      <c r="BI337" s="59"/>
      <c r="BK337" s="59"/>
      <c r="BL337" s="59"/>
      <c r="BM337" s="59"/>
      <c r="BN337" s="59"/>
      <c r="BO337" s="59"/>
      <c r="BP337" s="59"/>
      <c r="BQ337" s="59"/>
      <c r="BR337" s="59"/>
      <c r="BS337" s="59"/>
      <c r="BT337" s="59"/>
      <c r="BU337" s="59"/>
      <c r="BV337" s="59"/>
      <c r="BW337" s="59"/>
    </row>
    <row r="338" spans="37:75" s="56" customFormat="1" ht="18" customHeight="1">
      <c r="AK338" s="102"/>
      <c r="AL338" s="102"/>
      <c r="AM338" s="102"/>
      <c r="AN338" s="102"/>
      <c r="AO338" s="102"/>
      <c r="AP338" s="102"/>
      <c r="AQ338" s="102"/>
      <c r="AR338" s="102"/>
      <c r="AS338" s="102"/>
      <c r="AV338" s="59"/>
      <c r="AY338" s="59"/>
      <c r="AZ338" s="59"/>
      <c r="BA338" s="59"/>
      <c r="BB338" s="59"/>
      <c r="BC338" s="59"/>
      <c r="BD338" s="59"/>
      <c r="BE338" s="59"/>
      <c r="BF338" s="59"/>
      <c r="BG338" s="59"/>
      <c r="BH338" s="59"/>
      <c r="BI338" s="59"/>
      <c r="BK338" s="59"/>
      <c r="BL338" s="59"/>
      <c r="BM338" s="59"/>
      <c r="BN338" s="59"/>
      <c r="BO338" s="59"/>
      <c r="BP338" s="59"/>
      <c r="BQ338" s="59"/>
      <c r="BR338" s="59"/>
      <c r="BS338" s="59"/>
      <c r="BT338" s="59"/>
      <c r="BU338" s="59"/>
      <c r="BV338" s="59"/>
      <c r="BW338" s="59"/>
    </row>
    <row r="339" spans="37:75" s="56" customFormat="1" ht="18" customHeight="1">
      <c r="AK339" s="102"/>
      <c r="AL339" s="102"/>
      <c r="AM339" s="102"/>
      <c r="AN339" s="102"/>
      <c r="AO339" s="102"/>
      <c r="AP339" s="102"/>
      <c r="AQ339" s="102"/>
      <c r="AR339" s="102"/>
      <c r="AS339" s="102"/>
      <c r="AV339" s="59"/>
      <c r="AY339" s="59"/>
      <c r="AZ339" s="59"/>
      <c r="BA339" s="59"/>
      <c r="BB339" s="59"/>
      <c r="BC339" s="59"/>
      <c r="BD339" s="59"/>
      <c r="BE339" s="59"/>
      <c r="BF339" s="59"/>
      <c r="BG339" s="59"/>
      <c r="BH339" s="59"/>
      <c r="BI339" s="59"/>
      <c r="BK339" s="59"/>
      <c r="BL339" s="59"/>
      <c r="BM339" s="59"/>
      <c r="BN339" s="59"/>
      <c r="BO339" s="59"/>
      <c r="BP339" s="59"/>
      <c r="BQ339" s="59"/>
      <c r="BR339" s="59"/>
      <c r="BS339" s="59"/>
      <c r="BT339" s="59"/>
      <c r="BU339" s="59"/>
      <c r="BV339" s="59"/>
      <c r="BW339" s="59"/>
    </row>
    <row r="340" spans="37:75" s="56" customFormat="1" ht="18" customHeight="1">
      <c r="AK340" s="102"/>
      <c r="AL340" s="102"/>
      <c r="AM340" s="102"/>
      <c r="AN340" s="102"/>
      <c r="AO340" s="102"/>
      <c r="AP340" s="102"/>
      <c r="AQ340" s="102"/>
      <c r="AR340" s="102"/>
      <c r="AS340" s="102"/>
      <c r="AV340" s="59"/>
      <c r="AY340" s="59"/>
      <c r="AZ340" s="59"/>
      <c r="BA340" s="59"/>
      <c r="BB340" s="59"/>
      <c r="BC340" s="59"/>
      <c r="BD340" s="59"/>
      <c r="BE340" s="59"/>
      <c r="BF340" s="59"/>
      <c r="BG340" s="59"/>
      <c r="BH340" s="59"/>
      <c r="BI340" s="59"/>
      <c r="BK340" s="59"/>
      <c r="BL340" s="59"/>
      <c r="BM340" s="59"/>
      <c r="BN340" s="59"/>
      <c r="BO340" s="59"/>
      <c r="BP340" s="59"/>
      <c r="BQ340" s="59"/>
      <c r="BR340" s="59"/>
      <c r="BS340" s="59"/>
      <c r="BT340" s="59"/>
      <c r="BU340" s="59"/>
      <c r="BV340" s="59"/>
      <c r="BW340" s="59"/>
    </row>
    <row r="341" spans="37:75" s="56" customFormat="1" ht="18" customHeight="1">
      <c r="AK341" s="102"/>
      <c r="AL341" s="102"/>
      <c r="AM341" s="102"/>
      <c r="AN341" s="102"/>
      <c r="AO341" s="102"/>
      <c r="AP341" s="102"/>
      <c r="AQ341" s="102"/>
      <c r="AR341" s="102"/>
      <c r="AS341" s="102"/>
      <c r="AV341" s="59"/>
      <c r="AY341" s="59"/>
      <c r="AZ341" s="59"/>
      <c r="BA341" s="59"/>
      <c r="BB341" s="59"/>
      <c r="BC341" s="59"/>
      <c r="BD341" s="59"/>
      <c r="BE341" s="59"/>
      <c r="BF341" s="59"/>
      <c r="BG341" s="59"/>
      <c r="BH341" s="59"/>
      <c r="BI341" s="59"/>
      <c r="BK341" s="59"/>
      <c r="BL341" s="59"/>
      <c r="BM341" s="59"/>
      <c r="BN341" s="59"/>
      <c r="BO341" s="59"/>
      <c r="BP341" s="59"/>
      <c r="BQ341" s="59"/>
      <c r="BR341" s="59"/>
      <c r="BS341" s="59"/>
      <c r="BT341" s="59"/>
      <c r="BU341" s="59"/>
      <c r="BV341" s="59"/>
      <c r="BW341" s="59"/>
    </row>
    <row r="342" spans="37:75" s="56" customFormat="1" ht="18" customHeight="1">
      <c r="AK342" s="102"/>
      <c r="AL342" s="102"/>
      <c r="AM342" s="102"/>
      <c r="AN342" s="102"/>
      <c r="AO342" s="102"/>
      <c r="AP342" s="102"/>
      <c r="AQ342" s="102"/>
      <c r="AR342" s="102"/>
      <c r="AS342" s="102"/>
      <c r="AV342" s="59"/>
      <c r="AY342" s="59"/>
      <c r="AZ342" s="59"/>
      <c r="BA342" s="59"/>
      <c r="BB342" s="59"/>
      <c r="BC342" s="59"/>
      <c r="BD342" s="59"/>
      <c r="BE342" s="59"/>
      <c r="BF342" s="59"/>
      <c r="BG342" s="59"/>
      <c r="BH342" s="59"/>
      <c r="BI342" s="59"/>
      <c r="BK342" s="59"/>
      <c r="BL342" s="59"/>
      <c r="BM342" s="59"/>
      <c r="BN342" s="59"/>
      <c r="BO342" s="59"/>
      <c r="BP342" s="59"/>
      <c r="BQ342" s="59"/>
      <c r="BR342" s="59"/>
      <c r="BS342" s="59"/>
      <c r="BT342" s="59"/>
      <c r="BU342" s="59"/>
      <c r="BV342" s="59"/>
      <c r="BW342" s="59"/>
    </row>
    <row r="343" spans="37:75" s="56" customFormat="1" ht="18" customHeight="1">
      <c r="AK343" s="102"/>
      <c r="AL343" s="102"/>
      <c r="AM343" s="102"/>
      <c r="AN343" s="102"/>
      <c r="AO343" s="102"/>
      <c r="AP343" s="102"/>
      <c r="AQ343" s="102"/>
      <c r="AR343" s="102"/>
      <c r="AS343" s="102"/>
      <c r="AV343" s="59"/>
      <c r="AY343" s="59"/>
      <c r="AZ343" s="59"/>
      <c r="BA343" s="59"/>
      <c r="BB343" s="59"/>
      <c r="BC343" s="59"/>
      <c r="BD343" s="59"/>
      <c r="BE343" s="59"/>
      <c r="BF343" s="59"/>
      <c r="BG343" s="59"/>
      <c r="BH343" s="59"/>
      <c r="BI343" s="59"/>
      <c r="BK343" s="59"/>
      <c r="BL343" s="59"/>
      <c r="BM343" s="59"/>
      <c r="BN343" s="59"/>
      <c r="BO343" s="59"/>
      <c r="BP343" s="59"/>
      <c r="BQ343" s="59"/>
      <c r="BR343" s="59"/>
      <c r="BS343" s="59"/>
      <c r="BT343" s="59"/>
      <c r="BU343" s="59"/>
      <c r="BV343" s="59"/>
      <c r="BW343" s="59"/>
    </row>
    <row r="344" spans="37:75" s="56" customFormat="1" ht="18" customHeight="1">
      <c r="AK344" s="102"/>
      <c r="AL344" s="102"/>
      <c r="AM344" s="102"/>
      <c r="AN344" s="102"/>
      <c r="AO344" s="102"/>
      <c r="AP344" s="102"/>
      <c r="AQ344" s="102"/>
      <c r="AR344" s="102"/>
      <c r="AS344" s="102"/>
      <c r="AV344" s="59"/>
      <c r="AY344" s="59"/>
      <c r="AZ344" s="59"/>
      <c r="BA344" s="59"/>
      <c r="BB344" s="59"/>
      <c r="BC344" s="59"/>
      <c r="BD344" s="59"/>
      <c r="BE344" s="59"/>
      <c r="BF344" s="59"/>
      <c r="BG344" s="59"/>
      <c r="BH344" s="59"/>
      <c r="BI344" s="59"/>
      <c r="BK344" s="59"/>
      <c r="BL344" s="59"/>
      <c r="BM344" s="59"/>
      <c r="BN344" s="59"/>
      <c r="BO344" s="59"/>
      <c r="BP344" s="59"/>
      <c r="BQ344" s="59"/>
      <c r="BR344" s="59"/>
      <c r="BS344" s="59"/>
      <c r="BT344" s="59"/>
      <c r="BU344" s="59"/>
      <c r="BV344" s="59"/>
      <c r="BW344" s="59"/>
    </row>
    <row r="345" spans="37:75" s="56" customFormat="1" ht="18" customHeight="1">
      <c r="AK345" s="102"/>
      <c r="AL345" s="102"/>
      <c r="AM345" s="102"/>
      <c r="AN345" s="102"/>
      <c r="AO345" s="102"/>
      <c r="AP345" s="102"/>
      <c r="AQ345" s="102"/>
      <c r="AR345" s="102"/>
      <c r="AS345" s="102"/>
      <c r="AV345" s="59"/>
      <c r="AY345" s="59"/>
      <c r="AZ345" s="59"/>
      <c r="BA345" s="59"/>
      <c r="BB345" s="59"/>
      <c r="BC345" s="59"/>
      <c r="BD345" s="59"/>
      <c r="BE345" s="59"/>
      <c r="BF345" s="59"/>
      <c r="BG345" s="59"/>
      <c r="BH345" s="59"/>
      <c r="BI345" s="59"/>
      <c r="BK345" s="59"/>
      <c r="BL345" s="59"/>
      <c r="BM345" s="59"/>
      <c r="BN345" s="59"/>
      <c r="BO345" s="59"/>
      <c r="BP345" s="59"/>
      <c r="BQ345" s="59"/>
      <c r="BR345" s="59"/>
      <c r="BS345" s="59"/>
      <c r="BT345" s="59"/>
      <c r="BU345" s="59"/>
      <c r="BV345" s="59"/>
      <c r="BW345" s="59"/>
    </row>
    <row r="346" spans="37:75" s="56" customFormat="1" ht="18" customHeight="1">
      <c r="AK346" s="102"/>
      <c r="AL346" s="102"/>
      <c r="AM346" s="102"/>
      <c r="AN346" s="102"/>
      <c r="AO346" s="102"/>
      <c r="AP346" s="102"/>
      <c r="AQ346" s="102"/>
      <c r="AR346" s="102"/>
      <c r="AS346" s="102"/>
      <c r="AV346" s="59"/>
      <c r="AY346" s="59"/>
      <c r="AZ346" s="59"/>
      <c r="BA346" s="59"/>
      <c r="BB346" s="59"/>
      <c r="BC346" s="59"/>
      <c r="BD346" s="59"/>
      <c r="BE346" s="59"/>
      <c r="BF346" s="59"/>
      <c r="BG346" s="59"/>
      <c r="BH346" s="59"/>
      <c r="BI346" s="59"/>
      <c r="BK346" s="59"/>
      <c r="BL346" s="59"/>
      <c r="BM346" s="59"/>
      <c r="BN346" s="59"/>
      <c r="BO346" s="59"/>
      <c r="BP346" s="59"/>
      <c r="BQ346" s="59"/>
      <c r="BR346" s="59"/>
      <c r="BS346" s="59"/>
      <c r="BT346" s="59"/>
      <c r="BU346" s="59"/>
      <c r="BV346" s="59"/>
      <c r="BW346" s="59"/>
    </row>
    <row r="347" spans="37:75" s="56" customFormat="1" ht="18" customHeight="1">
      <c r="AK347" s="102"/>
      <c r="AL347" s="102"/>
      <c r="AM347" s="102"/>
      <c r="AN347" s="102"/>
      <c r="AO347" s="102"/>
      <c r="AP347" s="102"/>
      <c r="AQ347" s="102"/>
      <c r="AR347" s="102"/>
      <c r="AS347" s="102"/>
      <c r="AV347" s="59"/>
      <c r="AY347" s="59"/>
      <c r="AZ347" s="59"/>
      <c r="BA347" s="59"/>
      <c r="BB347" s="59"/>
      <c r="BC347" s="59"/>
      <c r="BD347" s="59"/>
      <c r="BE347" s="59"/>
      <c r="BF347" s="59"/>
      <c r="BG347" s="59"/>
      <c r="BH347" s="59"/>
      <c r="BI347" s="59"/>
      <c r="BK347" s="59"/>
      <c r="BL347" s="59"/>
      <c r="BM347" s="59"/>
      <c r="BN347" s="59"/>
      <c r="BO347" s="59"/>
      <c r="BP347" s="59"/>
      <c r="BQ347" s="59"/>
      <c r="BR347" s="59"/>
      <c r="BS347" s="59"/>
      <c r="BT347" s="59"/>
      <c r="BU347" s="59"/>
      <c r="BV347" s="59"/>
      <c r="BW347" s="59"/>
    </row>
    <row r="348" spans="37:75" s="56" customFormat="1" ht="18" customHeight="1">
      <c r="AK348" s="102"/>
      <c r="AL348" s="102"/>
      <c r="AM348" s="102"/>
      <c r="AN348" s="102"/>
      <c r="AO348" s="102"/>
      <c r="AP348" s="102"/>
      <c r="AQ348" s="102"/>
      <c r="AR348" s="102"/>
      <c r="AS348" s="102"/>
      <c r="AV348" s="59"/>
      <c r="AY348" s="59"/>
      <c r="AZ348" s="59"/>
      <c r="BA348" s="59"/>
      <c r="BB348" s="59"/>
      <c r="BC348" s="59"/>
      <c r="BD348" s="59"/>
      <c r="BE348" s="59"/>
      <c r="BF348" s="59"/>
      <c r="BG348" s="59"/>
      <c r="BH348" s="59"/>
      <c r="BI348" s="59"/>
      <c r="BK348" s="59"/>
      <c r="BL348" s="59"/>
      <c r="BM348" s="59"/>
      <c r="BN348" s="59"/>
      <c r="BO348" s="59"/>
      <c r="BP348" s="59"/>
      <c r="BQ348" s="59"/>
      <c r="BR348" s="59"/>
      <c r="BS348" s="59"/>
      <c r="BT348" s="59"/>
      <c r="BU348" s="59"/>
      <c r="BV348" s="59"/>
      <c r="BW348" s="59"/>
    </row>
    <row r="349" spans="37:75" s="56" customFormat="1" ht="18" customHeight="1">
      <c r="AK349" s="102"/>
      <c r="AL349" s="102"/>
      <c r="AM349" s="102"/>
      <c r="AN349" s="102"/>
      <c r="AO349" s="102"/>
      <c r="AP349" s="102"/>
      <c r="AQ349" s="102"/>
      <c r="AR349" s="102"/>
      <c r="AS349" s="102"/>
      <c r="AV349" s="59"/>
      <c r="AY349" s="59"/>
      <c r="AZ349" s="59"/>
      <c r="BA349" s="59"/>
      <c r="BB349" s="59"/>
      <c r="BC349" s="59"/>
      <c r="BD349" s="59"/>
      <c r="BE349" s="59"/>
      <c r="BF349" s="59"/>
      <c r="BG349" s="59"/>
      <c r="BH349" s="59"/>
      <c r="BI349" s="59"/>
      <c r="BK349" s="59"/>
      <c r="BL349" s="59"/>
      <c r="BM349" s="59"/>
      <c r="BN349" s="59"/>
      <c r="BO349" s="59"/>
      <c r="BP349" s="59"/>
      <c r="BQ349" s="59"/>
      <c r="BR349" s="59"/>
      <c r="BS349" s="59"/>
      <c r="BT349" s="59"/>
      <c r="BU349" s="59"/>
      <c r="BV349" s="59"/>
      <c r="BW349" s="59"/>
    </row>
    <row r="350" spans="37:75" s="56" customFormat="1" ht="18" customHeight="1">
      <c r="AK350" s="102"/>
      <c r="AL350" s="102"/>
      <c r="AM350" s="102"/>
      <c r="AN350" s="102"/>
      <c r="AO350" s="102"/>
      <c r="AP350" s="102"/>
      <c r="AQ350" s="102"/>
      <c r="AR350" s="102"/>
      <c r="AS350" s="102"/>
      <c r="AV350" s="59"/>
      <c r="AY350" s="59"/>
      <c r="AZ350" s="59"/>
      <c r="BA350" s="59"/>
      <c r="BB350" s="59"/>
      <c r="BC350" s="59"/>
      <c r="BD350" s="59"/>
      <c r="BE350" s="59"/>
      <c r="BF350" s="59"/>
      <c r="BG350" s="59"/>
      <c r="BH350" s="59"/>
      <c r="BI350" s="59"/>
      <c r="BK350" s="59"/>
      <c r="BL350" s="59"/>
      <c r="BM350" s="59"/>
      <c r="BN350" s="59"/>
      <c r="BO350" s="59"/>
      <c r="BP350" s="59"/>
      <c r="BQ350" s="59"/>
      <c r="BR350" s="59"/>
      <c r="BS350" s="59"/>
      <c r="BT350" s="59"/>
      <c r="BU350" s="59"/>
      <c r="BV350" s="59"/>
      <c r="BW350" s="59"/>
    </row>
    <row r="351" spans="37:75" s="56" customFormat="1" ht="18" customHeight="1">
      <c r="AK351" s="102"/>
      <c r="AL351" s="102"/>
      <c r="AM351" s="102"/>
      <c r="AN351" s="102"/>
      <c r="AO351" s="102"/>
      <c r="AP351" s="102"/>
      <c r="AQ351" s="102"/>
      <c r="AR351" s="102"/>
      <c r="AS351" s="102"/>
      <c r="AV351" s="59"/>
      <c r="AY351" s="59"/>
      <c r="AZ351" s="59"/>
      <c r="BA351" s="59"/>
      <c r="BB351" s="59"/>
      <c r="BC351" s="59"/>
      <c r="BD351" s="59"/>
      <c r="BE351" s="59"/>
      <c r="BF351" s="59"/>
      <c r="BG351" s="59"/>
      <c r="BH351" s="59"/>
      <c r="BI351" s="59"/>
      <c r="BK351" s="59"/>
      <c r="BL351" s="59"/>
      <c r="BM351" s="59"/>
      <c r="BN351" s="59"/>
      <c r="BO351" s="59"/>
      <c r="BP351" s="59"/>
      <c r="BQ351" s="59"/>
      <c r="BR351" s="59"/>
      <c r="BS351" s="59"/>
      <c r="BT351" s="59"/>
      <c r="BU351" s="59"/>
      <c r="BV351" s="59"/>
      <c r="BW351" s="59"/>
    </row>
    <row r="352" spans="37:75" s="56" customFormat="1" ht="18" customHeight="1">
      <c r="AK352" s="102"/>
      <c r="AL352" s="102"/>
      <c r="AM352" s="102"/>
      <c r="AN352" s="102"/>
      <c r="AO352" s="102"/>
      <c r="AP352" s="102"/>
      <c r="AQ352" s="102"/>
      <c r="AR352" s="102"/>
      <c r="AS352" s="102"/>
      <c r="AV352" s="59"/>
      <c r="AY352" s="59"/>
      <c r="AZ352" s="59"/>
      <c r="BA352" s="59"/>
      <c r="BB352" s="59"/>
      <c r="BC352" s="59"/>
      <c r="BD352" s="59"/>
      <c r="BE352" s="59"/>
      <c r="BF352" s="59"/>
      <c r="BG352" s="59"/>
      <c r="BH352" s="59"/>
      <c r="BI352" s="59"/>
      <c r="BK352" s="59"/>
      <c r="BL352" s="59"/>
      <c r="BM352" s="59"/>
      <c r="BN352" s="59"/>
      <c r="BO352" s="59"/>
      <c r="BP352" s="59"/>
      <c r="BQ352" s="59"/>
      <c r="BR352" s="59"/>
      <c r="BS352" s="59"/>
      <c r="BT352" s="59"/>
      <c r="BU352" s="59"/>
      <c r="BV352" s="59"/>
      <c r="BW352" s="59"/>
    </row>
    <row r="353" spans="37:75" s="56" customFormat="1" ht="18" customHeight="1">
      <c r="AK353" s="102"/>
      <c r="AL353" s="102"/>
      <c r="AM353" s="102"/>
      <c r="AN353" s="102"/>
      <c r="AO353" s="102"/>
      <c r="AP353" s="102"/>
      <c r="AQ353" s="102"/>
      <c r="AR353" s="102"/>
      <c r="AS353" s="102"/>
      <c r="AV353" s="59"/>
      <c r="AY353" s="59"/>
      <c r="AZ353" s="59"/>
      <c r="BA353" s="59"/>
      <c r="BB353" s="59"/>
      <c r="BC353" s="59"/>
      <c r="BD353" s="59"/>
      <c r="BE353" s="59"/>
      <c r="BF353" s="59"/>
      <c r="BG353" s="59"/>
      <c r="BH353" s="59"/>
      <c r="BI353" s="59"/>
      <c r="BK353" s="59"/>
      <c r="BL353" s="59"/>
      <c r="BM353" s="59"/>
      <c r="BN353" s="59"/>
      <c r="BO353" s="59"/>
      <c r="BP353" s="59"/>
      <c r="BQ353" s="59"/>
      <c r="BR353" s="59"/>
      <c r="BS353" s="59"/>
      <c r="BT353" s="59"/>
      <c r="BU353" s="59"/>
      <c r="BV353" s="59"/>
      <c r="BW353" s="59"/>
    </row>
    <row r="354" spans="37:75" s="56" customFormat="1" ht="18" customHeight="1">
      <c r="AK354" s="102"/>
      <c r="AL354" s="102"/>
      <c r="AM354" s="102"/>
      <c r="AN354" s="102"/>
      <c r="AO354" s="102"/>
      <c r="AP354" s="102"/>
      <c r="AQ354" s="102"/>
      <c r="AR354" s="102"/>
      <c r="AS354" s="102"/>
      <c r="AV354" s="59"/>
      <c r="AY354" s="59"/>
      <c r="AZ354" s="59"/>
      <c r="BA354" s="59"/>
      <c r="BB354" s="59"/>
      <c r="BC354" s="59"/>
      <c r="BD354" s="59"/>
      <c r="BE354" s="59"/>
      <c r="BF354" s="59"/>
      <c r="BG354" s="59"/>
      <c r="BH354" s="59"/>
      <c r="BI354" s="59"/>
      <c r="BK354" s="59"/>
      <c r="BL354" s="59"/>
      <c r="BM354" s="59"/>
      <c r="BN354" s="59"/>
      <c r="BO354" s="59"/>
      <c r="BP354" s="59"/>
      <c r="BQ354" s="59"/>
      <c r="BR354" s="59"/>
      <c r="BS354" s="59"/>
      <c r="BT354" s="59"/>
      <c r="BU354" s="59"/>
      <c r="BV354" s="59"/>
      <c r="BW354" s="59"/>
    </row>
    <row r="355" spans="37:75" s="56" customFormat="1" ht="18" customHeight="1">
      <c r="AK355" s="102"/>
      <c r="AL355" s="102"/>
      <c r="AM355" s="102"/>
      <c r="AN355" s="102"/>
      <c r="AO355" s="102"/>
      <c r="AP355" s="102"/>
      <c r="AQ355" s="102"/>
      <c r="AR355" s="102"/>
      <c r="AS355" s="102"/>
      <c r="AV355" s="59"/>
      <c r="AY355" s="59"/>
      <c r="AZ355" s="59"/>
      <c r="BA355" s="59"/>
      <c r="BB355" s="59"/>
      <c r="BC355" s="59"/>
      <c r="BD355" s="59"/>
      <c r="BE355" s="59"/>
      <c r="BF355" s="59"/>
      <c r="BG355" s="59"/>
      <c r="BH355" s="59"/>
      <c r="BI355" s="59"/>
      <c r="BK355" s="59"/>
      <c r="BL355" s="59"/>
      <c r="BM355" s="59"/>
      <c r="BN355" s="59"/>
      <c r="BO355" s="59"/>
      <c r="BP355" s="59"/>
      <c r="BQ355" s="59"/>
      <c r="BR355" s="59"/>
      <c r="BS355" s="59"/>
      <c r="BT355" s="59"/>
      <c r="BU355" s="59"/>
      <c r="BV355" s="59"/>
      <c r="BW355" s="59"/>
    </row>
    <row r="356" spans="37:75" s="56" customFormat="1" ht="18" customHeight="1">
      <c r="AK356" s="102"/>
      <c r="AL356" s="102"/>
      <c r="AM356" s="102"/>
      <c r="AN356" s="102"/>
      <c r="AO356" s="102"/>
      <c r="AP356" s="102"/>
      <c r="AQ356" s="102"/>
      <c r="AR356" s="102"/>
      <c r="AS356" s="102"/>
      <c r="AV356" s="59"/>
      <c r="AY356" s="59"/>
      <c r="AZ356" s="59"/>
      <c r="BA356" s="59"/>
      <c r="BB356" s="59"/>
      <c r="BC356" s="59"/>
      <c r="BD356" s="59"/>
      <c r="BE356" s="59"/>
      <c r="BF356" s="59"/>
      <c r="BG356" s="59"/>
      <c r="BH356" s="59"/>
      <c r="BI356" s="59"/>
      <c r="BK356" s="59"/>
      <c r="BL356" s="59"/>
      <c r="BM356" s="59"/>
      <c r="BN356" s="59"/>
      <c r="BO356" s="59"/>
      <c r="BP356" s="59"/>
      <c r="BQ356" s="59"/>
      <c r="BR356" s="59"/>
      <c r="BS356" s="59"/>
      <c r="BT356" s="59"/>
      <c r="BU356" s="59"/>
      <c r="BV356" s="59"/>
      <c r="BW356" s="59"/>
    </row>
    <row r="357" spans="37:75" s="56" customFormat="1" ht="18" customHeight="1">
      <c r="AK357" s="102"/>
      <c r="AL357" s="102"/>
      <c r="AM357" s="102"/>
      <c r="AN357" s="102"/>
      <c r="AO357" s="102"/>
      <c r="AP357" s="102"/>
      <c r="AQ357" s="102"/>
      <c r="AR357" s="102"/>
      <c r="AS357" s="102"/>
      <c r="AV357" s="59"/>
      <c r="AY357" s="59"/>
      <c r="AZ357" s="59"/>
      <c r="BA357" s="59"/>
      <c r="BB357" s="59"/>
      <c r="BC357" s="59"/>
      <c r="BD357" s="59"/>
      <c r="BE357" s="59"/>
      <c r="BF357" s="59"/>
      <c r="BG357" s="59"/>
      <c r="BH357" s="59"/>
      <c r="BI357" s="59"/>
      <c r="BK357" s="59"/>
      <c r="BL357" s="59"/>
      <c r="BM357" s="59"/>
      <c r="BN357" s="59"/>
      <c r="BO357" s="59"/>
      <c r="BP357" s="59"/>
      <c r="BQ357" s="59"/>
      <c r="BR357" s="59"/>
      <c r="BS357" s="59"/>
      <c r="BT357" s="59"/>
      <c r="BU357" s="59"/>
      <c r="BV357" s="59"/>
      <c r="BW357" s="59"/>
    </row>
    <row r="358" spans="37:75" s="56" customFormat="1" ht="18" customHeight="1">
      <c r="AK358" s="102"/>
      <c r="AL358" s="102"/>
      <c r="AM358" s="102"/>
      <c r="AN358" s="102"/>
      <c r="AO358" s="102"/>
      <c r="AP358" s="102"/>
      <c r="AQ358" s="102"/>
      <c r="AR358" s="102"/>
      <c r="AS358" s="102"/>
      <c r="AV358" s="59"/>
      <c r="AY358" s="59"/>
      <c r="AZ358" s="59"/>
      <c r="BA358" s="59"/>
      <c r="BB358" s="59"/>
      <c r="BC358" s="59"/>
      <c r="BD358" s="59"/>
      <c r="BE358" s="59"/>
      <c r="BF358" s="59"/>
      <c r="BG358" s="59"/>
      <c r="BH358" s="59"/>
      <c r="BI358" s="59"/>
      <c r="BK358" s="59"/>
      <c r="BL358" s="59"/>
      <c r="BM358" s="59"/>
      <c r="BN358" s="59"/>
      <c r="BO358" s="59"/>
      <c r="BP358" s="59"/>
      <c r="BQ358" s="59"/>
      <c r="BR358" s="59"/>
      <c r="BS358" s="59"/>
      <c r="BT358" s="59"/>
      <c r="BU358" s="59"/>
      <c r="BV358" s="59"/>
      <c r="BW358" s="59"/>
    </row>
    <row r="359" spans="37:75" s="56" customFormat="1" ht="18" customHeight="1">
      <c r="AK359" s="102"/>
      <c r="AL359" s="102"/>
      <c r="AM359" s="102"/>
      <c r="AN359" s="102"/>
      <c r="AO359" s="102"/>
      <c r="AP359" s="102"/>
      <c r="AQ359" s="102"/>
      <c r="AR359" s="102"/>
      <c r="AS359" s="102"/>
      <c r="AV359" s="59"/>
      <c r="AY359" s="59"/>
      <c r="AZ359" s="59"/>
      <c r="BA359" s="59"/>
      <c r="BB359" s="59"/>
      <c r="BC359" s="59"/>
      <c r="BD359" s="59"/>
      <c r="BE359" s="59"/>
      <c r="BF359" s="59"/>
      <c r="BG359" s="59"/>
      <c r="BH359" s="59"/>
      <c r="BI359" s="59"/>
      <c r="BK359" s="59"/>
      <c r="BL359" s="59"/>
      <c r="BM359" s="59"/>
      <c r="BN359" s="59"/>
      <c r="BO359" s="59"/>
      <c r="BP359" s="59"/>
      <c r="BQ359" s="59"/>
      <c r="BR359" s="59"/>
      <c r="BS359" s="59"/>
      <c r="BT359" s="59"/>
      <c r="BU359" s="59"/>
      <c r="BV359" s="59"/>
      <c r="BW359" s="59"/>
    </row>
    <row r="360" spans="37:75" s="56" customFormat="1" ht="18" customHeight="1">
      <c r="AK360" s="102"/>
      <c r="AL360" s="102"/>
      <c r="AM360" s="102"/>
      <c r="AN360" s="102"/>
      <c r="AO360" s="102"/>
      <c r="AP360" s="102"/>
      <c r="AQ360" s="102"/>
      <c r="AR360" s="102"/>
      <c r="AS360" s="102"/>
      <c r="AV360" s="59"/>
      <c r="AY360" s="59"/>
      <c r="AZ360" s="59"/>
      <c r="BA360" s="59"/>
      <c r="BB360" s="59"/>
      <c r="BC360" s="59"/>
      <c r="BD360" s="59"/>
      <c r="BE360" s="59"/>
      <c r="BF360" s="59"/>
      <c r="BG360" s="59"/>
      <c r="BH360" s="59"/>
      <c r="BI360" s="59"/>
      <c r="BK360" s="59"/>
      <c r="BL360" s="59"/>
      <c r="BM360" s="59"/>
      <c r="BN360" s="59"/>
      <c r="BO360" s="59"/>
      <c r="BP360" s="59"/>
      <c r="BQ360" s="59"/>
      <c r="BR360" s="59"/>
      <c r="BS360" s="59"/>
      <c r="BT360" s="59"/>
      <c r="BU360" s="59"/>
      <c r="BV360" s="59"/>
      <c r="BW360" s="59"/>
    </row>
    <row r="361" spans="37:75" s="56" customFormat="1" ht="18" customHeight="1">
      <c r="AK361" s="102"/>
      <c r="AL361" s="102"/>
      <c r="AM361" s="102"/>
      <c r="AN361" s="102"/>
      <c r="AO361" s="102"/>
      <c r="AP361" s="102"/>
      <c r="AQ361" s="102"/>
      <c r="AR361" s="102"/>
      <c r="AS361" s="102"/>
      <c r="AV361" s="59"/>
      <c r="AY361" s="59"/>
      <c r="AZ361" s="59"/>
      <c r="BA361" s="59"/>
      <c r="BB361" s="59"/>
      <c r="BC361" s="59"/>
      <c r="BD361" s="59"/>
      <c r="BE361" s="59"/>
      <c r="BF361" s="59"/>
      <c r="BG361" s="59"/>
      <c r="BH361" s="59"/>
      <c r="BI361" s="59"/>
      <c r="BK361" s="59"/>
      <c r="BL361" s="59"/>
      <c r="BM361" s="59"/>
      <c r="BN361" s="59"/>
      <c r="BO361" s="59"/>
      <c r="BP361" s="59"/>
      <c r="BQ361" s="59"/>
      <c r="BR361" s="59"/>
      <c r="BS361" s="59"/>
      <c r="BT361" s="59"/>
      <c r="BU361" s="59"/>
      <c r="BV361" s="59"/>
      <c r="BW361" s="59"/>
    </row>
    <row r="362" spans="37:75" s="56" customFormat="1" ht="18" customHeight="1">
      <c r="AK362" s="102"/>
      <c r="AL362" s="102"/>
      <c r="AM362" s="102"/>
      <c r="AN362" s="102"/>
      <c r="AO362" s="102"/>
      <c r="AP362" s="102"/>
      <c r="AQ362" s="102"/>
      <c r="AR362" s="102"/>
      <c r="AS362" s="102"/>
      <c r="AV362" s="59"/>
      <c r="AY362" s="59"/>
      <c r="AZ362" s="59"/>
      <c r="BA362" s="59"/>
      <c r="BB362" s="59"/>
      <c r="BC362" s="59"/>
      <c r="BD362" s="59"/>
      <c r="BE362" s="59"/>
      <c r="BF362" s="59"/>
      <c r="BG362" s="59"/>
      <c r="BH362" s="59"/>
      <c r="BI362" s="59"/>
      <c r="BK362" s="59"/>
      <c r="BL362" s="59"/>
      <c r="BM362" s="59"/>
      <c r="BN362" s="59"/>
      <c r="BO362" s="59"/>
      <c r="BP362" s="59"/>
      <c r="BQ362" s="59"/>
      <c r="BR362" s="59"/>
      <c r="BS362" s="59"/>
      <c r="BT362" s="59"/>
      <c r="BU362" s="59"/>
      <c r="BV362" s="59"/>
      <c r="BW362" s="59"/>
    </row>
    <row r="363" spans="37:75" s="56" customFormat="1" ht="18" customHeight="1">
      <c r="AK363" s="102"/>
      <c r="AL363" s="102"/>
      <c r="AM363" s="102"/>
      <c r="AN363" s="102"/>
      <c r="AO363" s="102"/>
      <c r="AP363" s="102"/>
      <c r="AQ363" s="102"/>
      <c r="AR363" s="102"/>
      <c r="AS363" s="102"/>
      <c r="AV363" s="59"/>
      <c r="AY363" s="59"/>
      <c r="AZ363" s="59"/>
      <c r="BA363" s="59"/>
      <c r="BB363" s="59"/>
      <c r="BC363" s="59"/>
      <c r="BD363" s="59"/>
      <c r="BE363" s="59"/>
      <c r="BF363" s="59"/>
      <c r="BG363" s="59"/>
      <c r="BH363" s="59"/>
      <c r="BI363" s="59"/>
      <c r="BK363" s="59"/>
      <c r="BL363" s="59"/>
      <c r="BM363" s="59"/>
      <c r="BN363" s="59"/>
      <c r="BO363" s="59"/>
      <c r="BP363" s="59"/>
      <c r="BQ363" s="59"/>
      <c r="BR363" s="59"/>
      <c r="BS363" s="59"/>
      <c r="BT363" s="59"/>
      <c r="BU363" s="59"/>
      <c r="BV363" s="59"/>
      <c r="BW363" s="59"/>
    </row>
    <row r="364" spans="37:75" s="56" customFormat="1" ht="18" customHeight="1">
      <c r="AK364" s="102"/>
      <c r="AL364" s="102"/>
      <c r="AM364" s="102"/>
      <c r="AN364" s="102"/>
      <c r="AO364" s="102"/>
      <c r="AP364" s="102"/>
      <c r="AQ364" s="102"/>
      <c r="AR364" s="102"/>
      <c r="AS364" s="102"/>
      <c r="AV364" s="59"/>
      <c r="AY364" s="59"/>
      <c r="AZ364" s="59"/>
      <c r="BA364" s="59"/>
      <c r="BB364" s="59"/>
      <c r="BC364" s="59"/>
      <c r="BD364" s="59"/>
      <c r="BE364" s="59"/>
      <c r="BF364" s="59"/>
      <c r="BG364" s="59"/>
      <c r="BH364" s="59"/>
      <c r="BI364" s="59"/>
      <c r="BK364" s="59"/>
      <c r="BL364" s="59"/>
      <c r="BM364" s="59"/>
      <c r="BN364" s="59"/>
      <c r="BO364" s="59"/>
      <c r="BP364" s="59"/>
      <c r="BQ364" s="59"/>
      <c r="BR364" s="59"/>
      <c r="BS364" s="59"/>
      <c r="BT364" s="59"/>
      <c r="BU364" s="59"/>
      <c r="BV364" s="59"/>
      <c r="BW364" s="59"/>
    </row>
    <row r="365" spans="37:75" s="56" customFormat="1" ht="18" customHeight="1">
      <c r="AK365" s="102"/>
      <c r="AL365" s="102"/>
      <c r="AM365" s="102"/>
      <c r="AN365" s="102"/>
      <c r="AO365" s="102"/>
      <c r="AP365" s="102"/>
      <c r="AQ365" s="102"/>
      <c r="AR365" s="102"/>
      <c r="AS365" s="102"/>
      <c r="AV365" s="59"/>
      <c r="AY365" s="59"/>
      <c r="AZ365" s="59"/>
      <c r="BA365" s="59"/>
      <c r="BB365" s="59"/>
      <c r="BC365" s="59"/>
      <c r="BD365" s="59"/>
      <c r="BE365" s="59"/>
      <c r="BF365" s="59"/>
      <c r="BG365" s="59"/>
      <c r="BH365" s="59"/>
      <c r="BI365" s="59"/>
      <c r="BK365" s="59"/>
      <c r="BL365" s="59"/>
      <c r="BM365" s="59"/>
      <c r="BN365" s="59"/>
      <c r="BO365" s="59"/>
      <c r="BP365" s="59"/>
      <c r="BQ365" s="59"/>
      <c r="BR365" s="59"/>
      <c r="BS365" s="59"/>
      <c r="BT365" s="59"/>
      <c r="BU365" s="59"/>
      <c r="BV365" s="59"/>
      <c r="BW365" s="59"/>
    </row>
    <row r="366" spans="37:75" s="56" customFormat="1" ht="18" customHeight="1">
      <c r="AK366" s="102"/>
      <c r="AL366" s="102"/>
      <c r="AM366" s="102"/>
      <c r="AN366" s="102"/>
      <c r="AO366" s="102"/>
      <c r="AP366" s="102"/>
      <c r="AQ366" s="102"/>
      <c r="AR366" s="102"/>
      <c r="AS366" s="102"/>
      <c r="AV366" s="59"/>
      <c r="AY366" s="59"/>
      <c r="AZ366" s="59"/>
      <c r="BA366" s="59"/>
      <c r="BB366" s="59"/>
      <c r="BC366" s="59"/>
      <c r="BD366" s="59"/>
      <c r="BE366" s="59"/>
      <c r="BF366" s="59"/>
      <c r="BG366" s="59"/>
      <c r="BH366" s="59"/>
      <c r="BI366" s="59"/>
      <c r="BK366" s="59"/>
      <c r="BL366" s="59"/>
      <c r="BM366" s="59"/>
      <c r="BN366" s="59"/>
      <c r="BO366" s="59"/>
      <c r="BP366" s="59"/>
      <c r="BQ366" s="59"/>
      <c r="BR366" s="59"/>
      <c r="BS366" s="59"/>
      <c r="BT366" s="59"/>
      <c r="BU366" s="59"/>
      <c r="BV366" s="59"/>
      <c r="BW366" s="59"/>
    </row>
    <row r="367" spans="37:75" s="56" customFormat="1" ht="18" customHeight="1">
      <c r="AK367" s="102"/>
      <c r="AL367" s="102"/>
      <c r="AM367" s="102"/>
      <c r="AN367" s="102"/>
      <c r="AO367" s="102"/>
      <c r="AP367" s="102"/>
      <c r="AQ367" s="102"/>
      <c r="AR367" s="102"/>
      <c r="AS367" s="102"/>
      <c r="AV367" s="59"/>
      <c r="AY367" s="59"/>
      <c r="AZ367" s="59"/>
      <c r="BA367" s="59"/>
      <c r="BB367" s="59"/>
      <c r="BC367" s="59"/>
      <c r="BD367" s="59"/>
      <c r="BE367" s="59"/>
      <c r="BF367" s="59"/>
      <c r="BG367" s="59"/>
      <c r="BH367" s="59"/>
      <c r="BI367" s="59"/>
      <c r="BK367" s="59"/>
      <c r="BL367" s="59"/>
      <c r="BM367" s="59"/>
      <c r="BN367" s="59"/>
      <c r="BO367" s="59"/>
      <c r="BP367" s="59"/>
      <c r="BQ367" s="59"/>
      <c r="BR367" s="59"/>
      <c r="BS367" s="59"/>
      <c r="BT367" s="59"/>
      <c r="BU367" s="59"/>
      <c r="BV367" s="59"/>
      <c r="BW367" s="59"/>
    </row>
    <row r="368" spans="37:75" s="56" customFormat="1" ht="18" customHeight="1">
      <c r="AK368" s="102"/>
      <c r="AL368" s="102"/>
      <c r="AM368" s="102"/>
      <c r="AN368" s="102"/>
      <c r="AO368" s="102"/>
      <c r="AP368" s="102"/>
      <c r="AQ368" s="102"/>
      <c r="AR368" s="102"/>
      <c r="AS368" s="102"/>
      <c r="AV368" s="59"/>
      <c r="AY368" s="59"/>
      <c r="AZ368" s="59"/>
      <c r="BA368" s="59"/>
      <c r="BB368" s="59"/>
      <c r="BC368" s="59"/>
      <c r="BD368" s="59"/>
      <c r="BE368" s="59"/>
      <c r="BF368" s="59"/>
      <c r="BG368" s="59"/>
      <c r="BH368" s="59"/>
      <c r="BI368" s="59"/>
      <c r="BK368" s="59"/>
      <c r="BL368" s="59"/>
      <c r="BM368" s="59"/>
      <c r="BN368" s="59"/>
      <c r="BO368" s="59"/>
      <c r="BP368" s="59"/>
      <c r="BQ368" s="59"/>
      <c r="BR368" s="59"/>
      <c r="BS368" s="59"/>
      <c r="BT368" s="59"/>
      <c r="BU368" s="59"/>
      <c r="BV368" s="59"/>
      <c r="BW368" s="59"/>
    </row>
    <row r="369" spans="37:75" s="56" customFormat="1" ht="18" customHeight="1">
      <c r="AK369" s="102"/>
      <c r="AL369" s="102"/>
      <c r="AM369" s="102"/>
      <c r="AN369" s="102"/>
      <c r="AO369" s="102"/>
      <c r="AP369" s="102"/>
      <c r="AQ369" s="102"/>
      <c r="AR369" s="102"/>
      <c r="AS369" s="102"/>
      <c r="AV369" s="59"/>
      <c r="AY369" s="59"/>
      <c r="AZ369" s="59"/>
      <c r="BA369" s="59"/>
      <c r="BB369" s="59"/>
      <c r="BC369" s="59"/>
      <c r="BD369" s="59"/>
      <c r="BE369" s="59"/>
      <c r="BF369" s="59"/>
      <c r="BG369" s="59"/>
      <c r="BH369" s="59"/>
      <c r="BI369" s="59"/>
      <c r="BK369" s="59"/>
      <c r="BL369" s="59"/>
      <c r="BM369" s="59"/>
      <c r="BN369" s="59"/>
      <c r="BO369" s="59"/>
      <c r="BP369" s="59"/>
      <c r="BQ369" s="59"/>
      <c r="BR369" s="59"/>
      <c r="BS369" s="59"/>
      <c r="BT369" s="59"/>
      <c r="BU369" s="59"/>
      <c r="BV369" s="59"/>
      <c r="BW369" s="59"/>
    </row>
    <row r="370" spans="37:75" s="56" customFormat="1" ht="18" customHeight="1">
      <c r="AK370" s="102"/>
      <c r="AL370" s="102"/>
      <c r="AM370" s="102"/>
      <c r="AN370" s="102"/>
      <c r="AO370" s="102"/>
      <c r="AP370" s="102"/>
      <c r="AQ370" s="102"/>
      <c r="AR370" s="102"/>
      <c r="AS370" s="102"/>
      <c r="AV370" s="59"/>
      <c r="AY370" s="59"/>
      <c r="AZ370" s="59"/>
      <c r="BA370" s="59"/>
      <c r="BB370" s="59"/>
      <c r="BC370" s="59"/>
      <c r="BD370" s="59"/>
      <c r="BE370" s="59"/>
      <c r="BF370" s="59"/>
      <c r="BG370" s="59"/>
      <c r="BH370" s="59"/>
      <c r="BI370" s="59"/>
      <c r="BK370" s="59"/>
      <c r="BL370" s="59"/>
      <c r="BM370" s="59"/>
      <c r="BN370" s="59"/>
      <c r="BO370" s="59"/>
      <c r="BP370" s="59"/>
      <c r="BQ370" s="59"/>
      <c r="BR370" s="59"/>
      <c r="BS370" s="59"/>
      <c r="BT370" s="59"/>
      <c r="BU370" s="59"/>
      <c r="BV370" s="59"/>
      <c r="BW370" s="59"/>
    </row>
    <row r="371" spans="37:75" s="56" customFormat="1" ht="18" customHeight="1">
      <c r="AK371" s="102"/>
      <c r="AL371" s="102"/>
      <c r="AM371" s="102"/>
      <c r="AN371" s="102"/>
      <c r="AO371" s="102"/>
      <c r="AP371" s="102"/>
      <c r="AQ371" s="102"/>
      <c r="AR371" s="102"/>
      <c r="AS371" s="102"/>
      <c r="AV371" s="59"/>
      <c r="AY371" s="59"/>
      <c r="AZ371" s="59"/>
      <c r="BA371" s="59"/>
      <c r="BB371" s="59"/>
      <c r="BC371" s="59"/>
      <c r="BD371" s="59"/>
      <c r="BE371" s="59"/>
      <c r="BF371" s="59"/>
      <c r="BG371" s="59"/>
      <c r="BH371" s="59"/>
      <c r="BI371" s="59"/>
      <c r="BK371" s="59"/>
      <c r="BL371" s="59"/>
      <c r="BM371" s="59"/>
      <c r="BN371" s="59"/>
      <c r="BO371" s="59"/>
      <c r="BP371" s="59"/>
      <c r="BQ371" s="59"/>
      <c r="BR371" s="59"/>
      <c r="BS371" s="59"/>
      <c r="BT371" s="59"/>
      <c r="BU371" s="59"/>
      <c r="BV371" s="59"/>
      <c r="BW371" s="59"/>
    </row>
    <row r="372" spans="37:75" s="56" customFormat="1" ht="18" customHeight="1">
      <c r="AK372" s="102"/>
      <c r="AL372" s="102"/>
      <c r="AM372" s="102"/>
      <c r="AN372" s="102"/>
      <c r="AO372" s="102"/>
      <c r="AP372" s="102"/>
      <c r="AQ372" s="102"/>
      <c r="AR372" s="102"/>
      <c r="AS372" s="102"/>
      <c r="AV372" s="59"/>
      <c r="AY372" s="59"/>
      <c r="AZ372" s="59"/>
      <c r="BA372" s="59"/>
      <c r="BB372" s="59"/>
      <c r="BC372" s="59"/>
      <c r="BD372" s="59"/>
      <c r="BE372" s="59"/>
      <c r="BF372" s="59"/>
      <c r="BG372" s="59"/>
      <c r="BH372" s="59"/>
      <c r="BI372" s="59"/>
      <c r="BK372" s="59"/>
      <c r="BL372" s="59"/>
      <c r="BM372" s="59"/>
      <c r="BN372" s="59"/>
      <c r="BO372" s="59"/>
      <c r="BP372" s="59"/>
      <c r="BQ372" s="59"/>
      <c r="BR372" s="59"/>
      <c r="BS372" s="59"/>
      <c r="BT372" s="59"/>
      <c r="BU372" s="59"/>
      <c r="BV372" s="59"/>
      <c r="BW372" s="59"/>
    </row>
    <row r="373" spans="37:75" s="56" customFormat="1" ht="18" customHeight="1">
      <c r="AK373" s="102"/>
      <c r="AL373" s="102"/>
      <c r="AM373" s="102"/>
      <c r="AN373" s="102"/>
      <c r="AO373" s="102"/>
      <c r="AP373" s="102"/>
      <c r="AQ373" s="102"/>
      <c r="AR373" s="102"/>
      <c r="AS373" s="102"/>
      <c r="AV373" s="59"/>
      <c r="AY373" s="59"/>
      <c r="AZ373" s="59"/>
      <c r="BA373" s="59"/>
      <c r="BB373" s="59"/>
      <c r="BC373" s="59"/>
      <c r="BD373" s="59"/>
      <c r="BE373" s="59"/>
      <c r="BF373" s="59"/>
      <c r="BG373" s="59"/>
      <c r="BH373" s="59"/>
      <c r="BI373" s="59"/>
      <c r="BK373" s="59"/>
      <c r="BL373" s="59"/>
      <c r="BM373" s="59"/>
      <c r="BN373" s="59"/>
      <c r="BO373" s="59"/>
      <c r="BP373" s="59"/>
      <c r="BQ373" s="59"/>
      <c r="BR373" s="59"/>
      <c r="BS373" s="59"/>
      <c r="BT373" s="59"/>
      <c r="BU373" s="59"/>
      <c r="BV373" s="59"/>
      <c r="BW373" s="59"/>
    </row>
    <row r="374" spans="37:75" s="56" customFormat="1" ht="18" customHeight="1">
      <c r="AK374" s="102"/>
      <c r="AL374" s="102"/>
      <c r="AM374" s="102"/>
      <c r="AN374" s="102"/>
      <c r="AO374" s="102"/>
      <c r="AP374" s="102"/>
      <c r="AQ374" s="102"/>
      <c r="AR374" s="102"/>
      <c r="AS374" s="102"/>
      <c r="AV374" s="59"/>
      <c r="AY374" s="59"/>
      <c r="AZ374" s="59"/>
      <c r="BA374" s="59"/>
      <c r="BB374" s="59"/>
      <c r="BC374" s="59"/>
      <c r="BD374" s="59"/>
      <c r="BE374" s="59"/>
      <c r="BF374" s="59"/>
      <c r="BG374" s="59"/>
      <c r="BH374" s="59"/>
      <c r="BI374" s="59"/>
      <c r="BK374" s="59"/>
      <c r="BL374" s="59"/>
      <c r="BM374" s="59"/>
      <c r="BN374" s="59"/>
      <c r="BO374" s="59"/>
      <c r="BP374" s="59"/>
      <c r="BQ374" s="59"/>
      <c r="BR374" s="59"/>
      <c r="BS374" s="59"/>
      <c r="BT374" s="59"/>
      <c r="BU374" s="59"/>
      <c r="BV374" s="59"/>
      <c r="BW374" s="59"/>
    </row>
    <row r="375" spans="37:75" s="56" customFormat="1" ht="18" customHeight="1">
      <c r="AK375" s="102"/>
      <c r="AL375" s="102"/>
      <c r="AM375" s="102"/>
      <c r="AN375" s="102"/>
      <c r="AO375" s="102"/>
      <c r="AP375" s="102"/>
      <c r="AQ375" s="102"/>
      <c r="AR375" s="102"/>
      <c r="AS375" s="102"/>
      <c r="AV375" s="59"/>
      <c r="AY375" s="59"/>
      <c r="AZ375" s="59"/>
      <c r="BA375" s="59"/>
      <c r="BB375" s="59"/>
      <c r="BC375" s="59"/>
      <c r="BD375" s="59"/>
      <c r="BE375" s="59"/>
      <c r="BF375" s="59"/>
      <c r="BG375" s="59"/>
      <c r="BH375" s="59"/>
      <c r="BI375" s="59"/>
      <c r="BK375" s="59"/>
      <c r="BL375" s="59"/>
      <c r="BM375" s="59"/>
      <c r="BN375" s="59"/>
      <c r="BO375" s="59"/>
      <c r="BP375" s="59"/>
      <c r="BQ375" s="59"/>
      <c r="BR375" s="59"/>
      <c r="BS375" s="59"/>
      <c r="BT375" s="59"/>
      <c r="BU375" s="59"/>
      <c r="BV375" s="59"/>
      <c r="BW375" s="59"/>
    </row>
    <row r="376" spans="37:75" s="56" customFormat="1" ht="18" customHeight="1">
      <c r="AK376" s="102"/>
      <c r="AL376" s="102"/>
      <c r="AM376" s="102"/>
      <c r="AN376" s="102"/>
      <c r="AO376" s="102"/>
      <c r="AP376" s="102"/>
      <c r="AQ376" s="102"/>
      <c r="AR376" s="102"/>
      <c r="AS376" s="102"/>
      <c r="AV376" s="59"/>
      <c r="AY376" s="59"/>
      <c r="AZ376" s="59"/>
      <c r="BA376" s="59"/>
      <c r="BB376" s="59"/>
      <c r="BC376" s="59"/>
      <c r="BD376" s="59"/>
      <c r="BE376" s="59"/>
      <c r="BF376" s="59"/>
      <c r="BG376" s="59"/>
      <c r="BH376" s="59"/>
      <c r="BI376" s="59"/>
      <c r="BK376" s="59"/>
      <c r="BL376" s="59"/>
      <c r="BM376" s="59"/>
      <c r="BN376" s="59"/>
      <c r="BO376" s="59"/>
      <c r="BP376" s="59"/>
      <c r="BQ376" s="59"/>
      <c r="BR376" s="59"/>
      <c r="BS376" s="59"/>
      <c r="BT376" s="59"/>
      <c r="BU376" s="59"/>
      <c r="BV376" s="59"/>
      <c r="BW376" s="59"/>
    </row>
    <row r="377" spans="37:75" s="56" customFormat="1" ht="18" customHeight="1">
      <c r="AK377" s="102"/>
      <c r="AL377" s="102"/>
      <c r="AM377" s="102"/>
      <c r="AN377" s="102"/>
      <c r="AO377" s="102"/>
      <c r="AP377" s="102"/>
      <c r="AQ377" s="102"/>
      <c r="AR377" s="102"/>
      <c r="AS377" s="102"/>
      <c r="AV377" s="59"/>
      <c r="AY377" s="59"/>
      <c r="AZ377" s="59"/>
      <c r="BA377" s="59"/>
      <c r="BB377" s="59"/>
      <c r="BC377" s="59"/>
      <c r="BD377" s="59"/>
      <c r="BE377" s="59"/>
      <c r="BF377" s="59"/>
      <c r="BG377" s="59"/>
      <c r="BH377" s="59"/>
      <c r="BI377" s="59"/>
      <c r="BK377" s="59"/>
      <c r="BL377" s="59"/>
      <c r="BM377" s="59"/>
      <c r="BN377" s="59"/>
      <c r="BO377" s="59"/>
      <c r="BP377" s="59"/>
      <c r="BQ377" s="59"/>
      <c r="BR377" s="59"/>
      <c r="BS377" s="59"/>
      <c r="BT377" s="59"/>
      <c r="BU377" s="59"/>
      <c r="BV377" s="59"/>
      <c r="BW377" s="59"/>
    </row>
    <row r="378" spans="37:75" s="56" customFormat="1" ht="18" customHeight="1">
      <c r="AK378" s="102"/>
      <c r="AL378" s="102"/>
      <c r="AM378" s="102"/>
      <c r="AN378" s="102"/>
      <c r="AO378" s="102"/>
      <c r="AP378" s="102"/>
      <c r="AQ378" s="102"/>
      <c r="AR378" s="102"/>
      <c r="AS378" s="102"/>
      <c r="AV378" s="59"/>
      <c r="AY378" s="59"/>
      <c r="AZ378" s="59"/>
      <c r="BA378" s="59"/>
      <c r="BB378" s="59"/>
      <c r="BC378" s="59"/>
      <c r="BD378" s="59"/>
      <c r="BE378" s="59"/>
      <c r="BF378" s="59"/>
      <c r="BG378" s="59"/>
      <c r="BH378" s="59"/>
      <c r="BI378" s="59"/>
      <c r="BK378" s="59"/>
      <c r="BL378" s="59"/>
      <c r="BM378" s="59"/>
      <c r="BN378" s="59"/>
      <c r="BO378" s="59"/>
      <c r="BP378" s="59"/>
      <c r="BQ378" s="59"/>
      <c r="BR378" s="59"/>
      <c r="BS378" s="59"/>
      <c r="BT378" s="59"/>
      <c r="BU378" s="59"/>
      <c r="BV378" s="59"/>
      <c r="BW378" s="59"/>
    </row>
    <row r="379" spans="37:75" s="56" customFormat="1" ht="18" customHeight="1">
      <c r="AK379" s="102"/>
      <c r="AL379" s="102"/>
      <c r="AM379" s="102"/>
      <c r="AN379" s="102"/>
      <c r="AO379" s="102"/>
      <c r="AP379" s="102"/>
      <c r="AQ379" s="102"/>
      <c r="AR379" s="102"/>
      <c r="AS379" s="102"/>
      <c r="AV379" s="59"/>
      <c r="AY379" s="59"/>
      <c r="AZ379" s="59"/>
      <c r="BA379" s="59"/>
      <c r="BB379" s="59"/>
      <c r="BC379" s="59"/>
      <c r="BD379" s="59"/>
      <c r="BE379" s="59"/>
      <c r="BF379" s="59"/>
      <c r="BG379" s="59"/>
      <c r="BH379" s="59"/>
      <c r="BI379" s="59"/>
      <c r="BK379" s="59"/>
      <c r="BL379" s="59"/>
      <c r="BM379" s="59"/>
      <c r="BN379" s="59"/>
      <c r="BO379" s="59"/>
      <c r="BP379" s="59"/>
      <c r="BQ379" s="59"/>
      <c r="BR379" s="59"/>
      <c r="BS379" s="59"/>
      <c r="BT379" s="59"/>
      <c r="BU379" s="59"/>
      <c r="BV379" s="59"/>
      <c r="BW379" s="59"/>
    </row>
    <row r="380" spans="37:75" s="56" customFormat="1" ht="18" customHeight="1">
      <c r="AK380" s="102"/>
      <c r="AL380" s="102"/>
      <c r="AM380" s="102"/>
      <c r="AN380" s="102"/>
      <c r="AO380" s="102"/>
      <c r="AP380" s="102"/>
      <c r="AQ380" s="102"/>
      <c r="AR380" s="102"/>
      <c r="AS380" s="102"/>
      <c r="AV380" s="59"/>
      <c r="AY380" s="59"/>
      <c r="AZ380" s="59"/>
      <c r="BA380" s="59"/>
      <c r="BB380" s="59"/>
      <c r="BC380" s="59"/>
      <c r="BD380" s="59"/>
      <c r="BE380" s="59"/>
      <c r="BF380" s="59"/>
      <c r="BG380" s="59"/>
      <c r="BH380" s="59"/>
      <c r="BI380" s="59"/>
      <c r="BK380" s="59"/>
      <c r="BL380" s="59"/>
      <c r="BM380" s="59"/>
      <c r="BN380" s="59"/>
      <c r="BO380" s="59"/>
      <c r="BP380" s="59"/>
      <c r="BQ380" s="59"/>
      <c r="BR380" s="59"/>
      <c r="BS380" s="59"/>
      <c r="BT380" s="59"/>
      <c r="BU380" s="59"/>
      <c r="BV380" s="59"/>
      <c r="BW380" s="59"/>
    </row>
    <row r="381" spans="37:75" s="56" customFormat="1" ht="18" customHeight="1">
      <c r="AK381" s="102"/>
      <c r="AL381" s="102"/>
      <c r="AM381" s="102"/>
      <c r="AN381" s="102"/>
      <c r="AO381" s="102"/>
      <c r="AP381" s="102"/>
      <c r="AQ381" s="102"/>
      <c r="AR381" s="102"/>
      <c r="AS381" s="102"/>
      <c r="AV381" s="59"/>
      <c r="AY381" s="59"/>
      <c r="AZ381" s="59"/>
      <c r="BA381" s="59"/>
      <c r="BB381" s="59"/>
      <c r="BC381" s="59"/>
      <c r="BD381" s="59"/>
      <c r="BE381" s="59"/>
      <c r="BF381" s="59"/>
      <c r="BG381" s="59"/>
      <c r="BH381" s="59"/>
      <c r="BI381" s="59"/>
      <c r="BK381" s="59"/>
      <c r="BL381" s="59"/>
      <c r="BM381" s="59"/>
      <c r="BN381" s="59"/>
      <c r="BO381" s="59"/>
      <c r="BP381" s="59"/>
      <c r="BQ381" s="59"/>
      <c r="BR381" s="59"/>
      <c r="BS381" s="59"/>
      <c r="BT381" s="59"/>
      <c r="BU381" s="59"/>
      <c r="BV381" s="59"/>
      <c r="BW381" s="59"/>
    </row>
    <row r="382" spans="37:75" s="56" customFormat="1" ht="18" customHeight="1">
      <c r="AK382" s="102"/>
      <c r="AL382" s="102"/>
      <c r="AM382" s="102"/>
      <c r="AN382" s="102"/>
      <c r="AO382" s="102"/>
      <c r="AP382" s="102"/>
      <c r="AQ382" s="102"/>
      <c r="AR382" s="102"/>
      <c r="AS382" s="102"/>
      <c r="AV382" s="59"/>
      <c r="AY382" s="59"/>
      <c r="AZ382" s="59"/>
      <c r="BA382" s="59"/>
      <c r="BB382" s="59"/>
      <c r="BC382" s="59"/>
      <c r="BD382" s="59"/>
      <c r="BE382" s="59"/>
      <c r="BF382" s="59"/>
      <c r="BG382" s="59"/>
      <c r="BH382" s="59"/>
      <c r="BI382" s="59"/>
      <c r="BK382" s="59"/>
      <c r="BL382" s="59"/>
      <c r="BM382" s="59"/>
      <c r="BN382" s="59"/>
      <c r="BO382" s="59"/>
      <c r="BP382" s="59"/>
      <c r="BQ382" s="59"/>
      <c r="BR382" s="59"/>
      <c r="BS382" s="59"/>
      <c r="BT382" s="59"/>
      <c r="BU382" s="59"/>
      <c r="BV382" s="59"/>
      <c r="BW382" s="59"/>
    </row>
    <row r="383" spans="37:75" s="56" customFormat="1" ht="18" customHeight="1">
      <c r="AK383" s="102"/>
      <c r="AL383" s="102"/>
      <c r="AM383" s="102"/>
      <c r="AN383" s="102"/>
      <c r="AO383" s="102"/>
      <c r="AP383" s="102"/>
      <c r="AQ383" s="102"/>
      <c r="AR383" s="102"/>
      <c r="AS383" s="102"/>
      <c r="AV383" s="59"/>
      <c r="AY383" s="59"/>
      <c r="AZ383" s="59"/>
      <c r="BA383" s="59"/>
      <c r="BB383" s="59"/>
      <c r="BC383" s="59"/>
      <c r="BD383" s="59"/>
      <c r="BE383" s="59"/>
      <c r="BF383" s="59"/>
      <c r="BG383" s="59"/>
      <c r="BH383" s="59"/>
      <c r="BI383" s="59"/>
      <c r="BK383" s="59"/>
      <c r="BL383" s="59"/>
      <c r="BM383" s="59"/>
      <c r="BN383" s="59"/>
      <c r="BO383" s="59"/>
      <c r="BP383" s="59"/>
      <c r="BQ383" s="59"/>
      <c r="BR383" s="59"/>
      <c r="BS383" s="59"/>
      <c r="BT383" s="59"/>
      <c r="BU383" s="59"/>
      <c r="BV383" s="59"/>
      <c r="BW383" s="59"/>
    </row>
    <row r="384" spans="37:75" s="56" customFormat="1" ht="18" customHeight="1">
      <c r="AK384" s="102"/>
      <c r="AL384" s="102"/>
      <c r="AM384" s="102"/>
      <c r="AN384" s="102"/>
      <c r="AO384" s="102"/>
      <c r="AP384" s="102"/>
      <c r="AQ384" s="102"/>
      <c r="AR384" s="102"/>
      <c r="AS384" s="102"/>
      <c r="AV384" s="59"/>
      <c r="AY384" s="59"/>
      <c r="AZ384" s="59"/>
      <c r="BA384" s="59"/>
      <c r="BB384" s="59"/>
      <c r="BC384" s="59"/>
      <c r="BD384" s="59"/>
      <c r="BE384" s="59"/>
      <c r="BF384" s="59"/>
      <c r="BG384" s="59"/>
      <c r="BH384" s="59"/>
      <c r="BI384" s="59"/>
      <c r="BK384" s="59"/>
      <c r="BL384" s="59"/>
      <c r="BM384" s="59"/>
      <c r="BN384" s="59"/>
      <c r="BO384" s="59"/>
      <c r="BP384" s="59"/>
      <c r="BQ384" s="59"/>
      <c r="BR384" s="59"/>
      <c r="BS384" s="59"/>
      <c r="BT384" s="59"/>
      <c r="BU384" s="59"/>
      <c r="BV384" s="59"/>
      <c r="BW384" s="59"/>
    </row>
    <row r="385" spans="27:75" s="56" customFormat="1" ht="18" customHeight="1">
      <c r="AK385" s="102"/>
      <c r="AL385" s="102"/>
      <c r="AM385" s="102"/>
      <c r="AN385" s="102"/>
      <c r="AO385" s="102"/>
      <c r="AP385" s="102"/>
      <c r="AQ385" s="102"/>
      <c r="AR385" s="102"/>
      <c r="AS385" s="102"/>
      <c r="AV385" s="59"/>
      <c r="AY385" s="59"/>
      <c r="AZ385" s="59"/>
      <c r="BA385" s="59"/>
      <c r="BB385" s="59"/>
      <c r="BC385" s="59"/>
      <c r="BD385" s="59"/>
      <c r="BE385" s="59"/>
      <c r="BF385" s="59"/>
      <c r="BG385" s="59"/>
      <c r="BH385" s="59"/>
      <c r="BI385" s="59"/>
      <c r="BK385" s="59"/>
      <c r="BL385" s="59"/>
      <c r="BM385" s="59"/>
      <c r="BN385" s="59"/>
      <c r="BO385" s="59"/>
      <c r="BP385" s="59"/>
      <c r="BQ385" s="59"/>
      <c r="BR385" s="59"/>
      <c r="BS385" s="59"/>
      <c r="BT385" s="59"/>
      <c r="BU385" s="59"/>
      <c r="BV385" s="59"/>
      <c r="BW385" s="59"/>
    </row>
    <row r="386" spans="27:75" s="56" customFormat="1" ht="18" customHeight="1">
      <c r="AK386" s="102"/>
      <c r="AL386" s="102"/>
      <c r="AM386" s="102"/>
      <c r="AN386" s="102"/>
      <c r="AO386" s="102"/>
      <c r="AP386" s="102"/>
      <c r="AQ386" s="102"/>
      <c r="AR386" s="102"/>
      <c r="AS386" s="102"/>
      <c r="AV386" s="59"/>
      <c r="AY386" s="59"/>
      <c r="AZ386" s="59"/>
      <c r="BA386" s="59"/>
      <c r="BB386" s="59"/>
      <c r="BC386" s="59"/>
      <c r="BD386" s="59"/>
      <c r="BE386" s="59"/>
      <c r="BF386" s="59"/>
      <c r="BG386" s="59"/>
      <c r="BH386" s="59"/>
      <c r="BI386" s="59"/>
      <c r="BK386" s="59"/>
      <c r="BL386" s="59"/>
      <c r="BM386" s="59"/>
      <c r="BN386" s="59"/>
      <c r="BO386" s="59"/>
      <c r="BP386" s="59"/>
      <c r="BQ386" s="59"/>
      <c r="BR386" s="59"/>
      <c r="BS386" s="59"/>
      <c r="BT386" s="59"/>
      <c r="BU386" s="59"/>
      <c r="BV386" s="59"/>
      <c r="BW386" s="59"/>
    </row>
    <row r="387" spans="27:75" s="56" customFormat="1" ht="18" customHeight="1">
      <c r="AK387" s="102"/>
      <c r="AL387" s="102"/>
      <c r="AM387" s="102"/>
      <c r="AN387" s="102"/>
      <c r="AO387" s="102"/>
      <c r="AP387" s="102"/>
      <c r="AQ387" s="102"/>
      <c r="AR387" s="102"/>
      <c r="AS387" s="102"/>
      <c r="AV387" s="59"/>
      <c r="AY387" s="59"/>
      <c r="AZ387" s="59"/>
      <c r="BA387" s="59"/>
      <c r="BB387" s="59"/>
      <c r="BC387" s="59"/>
      <c r="BD387" s="59"/>
      <c r="BE387" s="59"/>
      <c r="BF387" s="59"/>
      <c r="BG387" s="59"/>
      <c r="BH387" s="59"/>
      <c r="BI387" s="59"/>
      <c r="BK387" s="59"/>
      <c r="BL387" s="59"/>
      <c r="BM387" s="59"/>
      <c r="BN387" s="59"/>
      <c r="BO387" s="59"/>
      <c r="BP387" s="59"/>
      <c r="BQ387" s="59"/>
      <c r="BR387" s="59"/>
      <c r="BS387" s="59"/>
      <c r="BT387" s="59"/>
      <c r="BU387" s="59"/>
      <c r="BV387" s="59"/>
      <c r="BW387" s="59"/>
    </row>
    <row r="388" spans="27:75" s="56" customFormat="1" ht="18" customHeight="1">
      <c r="AK388" s="102"/>
      <c r="AL388" s="102"/>
      <c r="AM388" s="102"/>
      <c r="AN388" s="102"/>
      <c r="AO388" s="102"/>
      <c r="AP388" s="102"/>
      <c r="AQ388" s="102"/>
      <c r="AR388" s="102"/>
      <c r="AS388" s="102"/>
      <c r="AV388" s="59"/>
      <c r="AY388" s="59"/>
      <c r="AZ388" s="59"/>
      <c r="BA388" s="59"/>
      <c r="BB388" s="59"/>
      <c r="BC388" s="59"/>
      <c r="BD388" s="59"/>
      <c r="BE388" s="59"/>
      <c r="BF388" s="59"/>
      <c r="BG388" s="59"/>
      <c r="BH388" s="59"/>
      <c r="BI388" s="59"/>
      <c r="BK388" s="59"/>
      <c r="BL388" s="59"/>
      <c r="BM388" s="59"/>
      <c r="BN388" s="59"/>
      <c r="BO388" s="59"/>
      <c r="BP388" s="59"/>
      <c r="BQ388" s="59"/>
      <c r="BR388" s="59"/>
      <c r="BS388" s="59"/>
      <c r="BT388" s="59"/>
      <c r="BU388" s="59"/>
      <c r="BV388" s="59"/>
      <c r="BW388" s="59"/>
    </row>
    <row r="389" spans="27:75" s="56" customFormat="1" ht="18" customHeight="1">
      <c r="AK389" s="102"/>
      <c r="AL389" s="102"/>
      <c r="AM389" s="102"/>
      <c r="AN389" s="102"/>
      <c r="AO389" s="102"/>
      <c r="AP389" s="102"/>
      <c r="AQ389" s="102"/>
      <c r="AR389" s="102"/>
      <c r="AS389" s="102"/>
      <c r="AV389" s="59"/>
      <c r="AY389" s="59"/>
      <c r="AZ389" s="59"/>
      <c r="BA389" s="59"/>
      <c r="BB389" s="59"/>
      <c r="BC389" s="59"/>
      <c r="BD389" s="59"/>
      <c r="BE389" s="59"/>
      <c r="BF389" s="59"/>
      <c r="BG389" s="59"/>
      <c r="BH389" s="59"/>
      <c r="BI389" s="59"/>
      <c r="BK389" s="59"/>
      <c r="BL389" s="59"/>
      <c r="BM389" s="59"/>
      <c r="BN389" s="59"/>
      <c r="BO389" s="59"/>
      <c r="BP389" s="59"/>
      <c r="BQ389" s="59"/>
      <c r="BR389" s="59"/>
      <c r="BS389" s="59"/>
      <c r="BT389" s="59"/>
      <c r="BU389" s="59"/>
      <c r="BV389" s="59"/>
      <c r="BW389" s="59"/>
    </row>
    <row r="390" spans="27:75" s="56" customFormat="1" ht="18" customHeight="1">
      <c r="AA390" s="57"/>
      <c r="AB390" s="57"/>
      <c r="AC390" s="57"/>
      <c r="AD390" s="57"/>
      <c r="AE390" s="57"/>
      <c r="AG390" s="57"/>
      <c r="AH390" s="57"/>
      <c r="AK390" s="102"/>
      <c r="AL390" s="102"/>
      <c r="AM390" s="102"/>
      <c r="AN390" s="102"/>
      <c r="AO390" s="102"/>
      <c r="AP390" s="102"/>
      <c r="AQ390" s="102"/>
      <c r="AR390" s="102"/>
      <c r="AS390" s="102"/>
      <c r="AV390" s="59"/>
      <c r="AW390" s="57"/>
      <c r="AX390" s="57"/>
      <c r="AY390" s="59"/>
      <c r="AZ390" s="59"/>
      <c r="BA390" s="59"/>
      <c r="BB390" s="59"/>
      <c r="BC390" s="59"/>
      <c r="BD390" s="59"/>
      <c r="BE390" s="59"/>
      <c r="BF390" s="59"/>
      <c r="BG390" s="59"/>
      <c r="BH390" s="59"/>
      <c r="BI390" s="59"/>
      <c r="BK390" s="59"/>
      <c r="BL390" s="59"/>
      <c r="BM390" s="59"/>
      <c r="BN390" s="59"/>
      <c r="BO390" s="59"/>
      <c r="BP390" s="59"/>
      <c r="BQ390" s="59"/>
      <c r="BR390" s="59"/>
      <c r="BS390" s="59"/>
      <c r="BT390" s="59"/>
      <c r="BU390" s="59"/>
      <c r="BV390" s="59"/>
      <c r="BW390" s="59"/>
    </row>
    <row r="391" spans="27:75" s="56" customFormat="1" ht="18" customHeight="1">
      <c r="AA391" s="57"/>
      <c r="AB391" s="57"/>
      <c r="AC391" s="57"/>
      <c r="AD391" s="57"/>
      <c r="AE391" s="57"/>
      <c r="AG391" s="57"/>
      <c r="AH391" s="57"/>
      <c r="AK391" s="102"/>
      <c r="AL391" s="102"/>
      <c r="AM391" s="102"/>
      <c r="AN391" s="102"/>
      <c r="AO391" s="102"/>
      <c r="AP391" s="102"/>
      <c r="AQ391" s="102"/>
      <c r="AR391" s="102"/>
      <c r="AS391" s="102"/>
      <c r="AV391" s="59"/>
      <c r="AW391" s="57"/>
      <c r="AX391" s="57"/>
      <c r="AY391" s="59"/>
      <c r="AZ391" s="59"/>
      <c r="BA391" s="59"/>
      <c r="BB391" s="59"/>
      <c r="BC391" s="59"/>
      <c r="BD391" s="59"/>
      <c r="BE391" s="59"/>
      <c r="BF391" s="59"/>
      <c r="BG391" s="59"/>
      <c r="BH391" s="59"/>
      <c r="BI391" s="59"/>
      <c r="BK391" s="59"/>
      <c r="BL391" s="59"/>
      <c r="BM391" s="59"/>
      <c r="BN391" s="59"/>
      <c r="BO391" s="59"/>
      <c r="BP391" s="59"/>
      <c r="BQ391" s="59"/>
      <c r="BR391" s="59"/>
      <c r="BS391" s="59"/>
      <c r="BT391" s="59"/>
      <c r="BU391" s="59"/>
      <c r="BV391" s="59"/>
      <c r="BW391" s="59"/>
    </row>
    <row r="392" spans="27:75" s="56" customFormat="1" ht="18" customHeight="1">
      <c r="AA392" s="57"/>
      <c r="AB392" s="57"/>
      <c r="AC392" s="57"/>
      <c r="AD392" s="57"/>
      <c r="AE392" s="57"/>
      <c r="AG392" s="57"/>
      <c r="AH392" s="57"/>
      <c r="AK392" s="102"/>
      <c r="AL392" s="102"/>
      <c r="AM392" s="102"/>
      <c r="AN392" s="102"/>
      <c r="AO392" s="102"/>
      <c r="AP392" s="102"/>
      <c r="AQ392" s="102"/>
      <c r="AR392" s="102"/>
      <c r="AS392" s="102"/>
      <c r="AV392" s="59"/>
      <c r="AW392" s="57"/>
      <c r="AX392" s="57"/>
      <c r="AY392" s="59"/>
      <c r="AZ392" s="59"/>
      <c r="BA392" s="59"/>
      <c r="BB392" s="59"/>
      <c r="BC392" s="59"/>
      <c r="BD392" s="59"/>
      <c r="BE392" s="59"/>
      <c r="BF392" s="59"/>
      <c r="BG392" s="59"/>
      <c r="BH392" s="59"/>
      <c r="BI392" s="59"/>
      <c r="BK392" s="59"/>
      <c r="BL392" s="59"/>
      <c r="BM392" s="59"/>
      <c r="BN392" s="59"/>
      <c r="BO392" s="59"/>
      <c r="BP392" s="59"/>
      <c r="BQ392" s="59"/>
      <c r="BR392" s="59"/>
      <c r="BS392" s="59"/>
      <c r="BT392" s="59"/>
      <c r="BU392" s="59"/>
      <c r="BV392" s="59"/>
      <c r="BW392" s="59"/>
    </row>
    <row r="393" spans="27:75" s="56" customFormat="1" ht="18" customHeight="1">
      <c r="AA393" s="57"/>
      <c r="AB393" s="57"/>
      <c r="AC393" s="57"/>
      <c r="AD393" s="57"/>
      <c r="AE393" s="57"/>
      <c r="AG393" s="57"/>
      <c r="AH393" s="57"/>
      <c r="AK393" s="102"/>
      <c r="AL393" s="102"/>
      <c r="AM393" s="102"/>
      <c r="AN393" s="102"/>
      <c r="AO393" s="102"/>
      <c r="AP393" s="102"/>
      <c r="AQ393" s="102"/>
      <c r="AR393" s="102"/>
      <c r="AS393" s="102"/>
      <c r="AV393" s="59"/>
      <c r="AW393" s="57"/>
      <c r="AX393" s="57"/>
      <c r="AY393" s="59"/>
      <c r="AZ393" s="59"/>
      <c r="BA393" s="59"/>
      <c r="BB393" s="59"/>
      <c r="BC393" s="59"/>
      <c r="BD393" s="59"/>
      <c r="BE393" s="59"/>
      <c r="BF393" s="59"/>
      <c r="BG393" s="59"/>
      <c r="BH393" s="59"/>
      <c r="BI393" s="59"/>
      <c r="BK393" s="59"/>
      <c r="BL393" s="59"/>
      <c r="BM393" s="59"/>
      <c r="BN393" s="59"/>
      <c r="BO393" s="59"/>
      <c r="BP393" s="59"/>
      <c r="BQ393" s="59"/>
      <c r="BR393" s="59"/>
      <c r="BS393" s="59"/>
      <c r="BT393" s="59"/>
      <c r="BU393" s="59"/>
      <c r="BV393" s="59"/>
      <c r="BW393" s="59"/>
    </row>
    <row r="394" spans="27:75" s="56" customFormat="1" ht="18" customHeight="1">
      <c r="AA394" s="57"/>
      <c r="AB394" s="57"/>
      <c r="AC394" s="57"/>
      <c r="AD394" s="57"/>
      <c r="AE394" s="57"/>
      <c r="AG394" s="57"/>
      <c r="AH394" s="57"/>
      <c r="AK394" s="102"/>
      <c r="AL394" s="102"/>
      <c r="AM394" s="102"/>
      <c r="AN394" s="102"/>
      <c r="AO394" s="102"/>
      <c r="AP394" s="102"/>
      <c r="AQ394" s="102"/>
      <c r="AR394" s="102"/>
      <c r="AS394" s="102"/>
      <c r="AV394" s="59"/>
      <c r="AW394" s="57"/>
      <c r="AX394" s="57"/>
      <c r="AY394" s="59"/>
      <c r="AZ394" s="59"/>
      <c r="BA394" s="59"/>
      <c r="BB394" s="59"/>
      <c r="BC394" s="59"/>
      <c r="BD394" s="59"/>
      <c r="BE394" s="59"/>
      <c r="BF394" s="59"/>
      <c r="BG394" s="59"/>
      <c r="BH394" s="59"/>
      <c r="BI394" s="59"/>
      <c r="BK394" s="59"/>
      <c r="BL394" s="59"/>
      <c r="BM394" s="59"/>
      <c r="BN394" s="59"/>
      <c r="BO394" s="59"/>
      <c r="BP394" s="59"/>
      <c r="BQ394" s="59"/>
      <c r="BR394" s="59"/>
      <c r="BS394" s="59"/>
      <c r="BT394" s="59"/>
      <c r="BU394" s="59"/>
      <c r="BV394" s="59"/>
      <c r="BW394" s="59"/>
    </row>
    <row r="395" spans="27:75" s="56" customFormat="1" ht="18" customHeight="1">
      <c r="AA395" s="57"/>
      <c r="AB395" s="57"/>
      <c r="AC395" s="57"/>
      <c r="AD395" s="57"/>
      <c r="AE395" s="57"/>
      <c r="AG395" s="57"/>
      <c r="AH395" s="57"/>
      <c r="AK395" s="102"/>
      <c r="AL395" s="102"/>
      <c r="AM395" s="102"/>
      <c r="AN395" s="102"/>
      <c r="AO395" s="102"/>
      <c r="AP395" s="102"/>
      <c r="AQ395" s="102"/>
      <c r="AR395" s="102"/>
      <c r="AS395" s="102"/>
      <c r="AV395" s="59"/>
      <c r="AW395" s="57"/>
      <c r="AX395" s="57"/>
      <c r="AY395" s="59"/>
      <c r="AZ395" s="59"/>
      <c r="BA395" s="59"/>
      <c r="BB395" s="59"/>
      <c r="BC395" s="59"/>
      <c r="BD395" s="59"/>
      <c r="BE395" s="59"/>
      <c r="BF395" s="59"/>
      <c r="BG395" s="59"/>
      <c r="BH395" s="59"/>
      <c r="BI395" s="59"/>
      <c r="BK395" s="59"/>
      <c r="BL395" s="59"/>
      <c r="BM395" s="59"/>
      <c r="BN395" s="59"/>
      <c r="BO395" s="59"/>
      <c r="BP395" s="59"/>
      <c r="BQ395" s="59"/>
      <c r="BR395" s="59"/>
      <c r="BS395" s="59"/>
      <c r="BT395" s="59"/>
      <c r="BU395" s="59"/>
      <c r="BV395" s="59"/>
      <c r="BW395" s="59"/>
    </row>
    <row r="396" spans="27:75" s="56" customFormat="1" ht="18" customHeight="1">
      <c r="AA396" s="57"/>
      <c r="AB396" s="57"/>
      <c r="AC396" s="57"/>
      <c r="AD396" s="57"/>
      <c r="AE396" s="57"/>
      <c r="AG396" s="57"/>
      <c r="AH396" s="57"/>
      <c r="AK396" s="102"/>
      <c r="AL396" s="102"/>
      <c r="AM396" s="102"/>
      <c r="AN396" s="102"/>
      <c r="AO396" s="102"/>
      <c r="AP396" s="102"/>
      <c r="AQ396" s="102"/>
      <c r="AR396" s="102"/>
      <c r="AS396" s="102"/>
      <c r="AV396" s="59"/>
      <c r="AW396" s="57"/>
      <c r="AX396" s="57"/>
      <c r="AY396" s="59"/>
      <c r="AZ396" s="59"/>
      <c r="BA396" s="59"/>
      <c r="BB396" s="59"/>
      <c r="BC396" s="59"/>
      <c r="BD396" s="59"/>
      <c r="BE396" s="59"/>
      <c r="BF396" s="59"/>
      <c r="BG396" s="59"/>
      <c r="BH396" s="59"/>
      <c r="BI396" s="59"/>
      <c r="BK396" s="59"/>
      <c r="BL396" s="59"/>
      <c r="BM396" s="59"/>
      <c r="BN396" s="59"/>
      <c r="BO396" s="59"/>
      <c r="BP396" s="59"/>
      <c r="BQ396" s="59"/>
      <c r="BR396" s="59"/>
      <c r="BS396" s="59"/>
      <c r="BT396" s="59"/>
      <c r="BU396" s="59"/>
      <c r="BV396" s="59"/>
      <c r="BW396" s="59"/>
    </row>
    <row r="397" spans="27:75" s="56" customFormat="1" ht="18" customHeight="1">
      <c r="AA397" s="57"/>
      <c r="AB397" s="57"/>
      <c r="AC397" s="57"/>
      <c r="AD397" s="57"/>
      <c r="AE397" s="57"/>
      <c r="AG397" s="57"/>
      <c r="AH397" s="57"/>
      <c r="AK397" s="102"/>
      <c r="AL397" s="102"/>
      <c r="AM397" s="102"/>
      <c r="AN397" s="102"/>
      <c r="AO397" s="102"/>
      <c r="AP397" s="102"/>
      <c r="AQ397" s="102"/>
      <c r="AR397" s="102"/>
      <c r="AS397" s="102"/>
      <c r="AV397" s="59"/>
      <c r="AW397" s="57"/>
      <c r="AX397" s="57"/>
      <c r="AY397" s="59"/>
      <c r="AZ397" s="59"/>
      <c r="BA397" s="59"/>
      <c r="BB397" s="59"/>
      <c r="BC397" s="59"/>
      <c r="BD397" s="59"/>
      <c r="BE397" s="59"/>
      <c r="BF397" s="59"/>
      <c r="BG397" s="59"/>
      <c r="BH397" s="59"/>
      <c r="BI397" s="59"/>
      <c r="BK397" s="59"/>
      <c r="BL397" s="59"/>
      <c r="BM397" s="59"/>
      <c r="BN397" s="59"/>
      <c r="BO397" s="59"/>
      <c r="BP397" s="59"/>
      <c r="BQ397" s="59"/>
      <c r="BR397" s="59"/>
      <c r="BS397" s="59"/>
      <c r="BT397" s="59"/>
      <c r="BU397" s="59"/>
      <c r="BV397" s="59"/>
      <c r="BW397" s="59"/>
    </row>
    <row r="398" spans="27:75" s="56" customFormat="1" ht="18" customHeight="1">
      <c r="AA398" s="57"/>
      <c r="AB398" s="57"/>
      <c r="AC398" s="57"/>
      <c r="AD398" s="57"/>
      <c r="AE398" s="57"/>
      <c r="AG398" s="57"/>
      <c r="AH398" s="57"/>
      <c r="AK398" s="102"/>
      <c r="AL398" s="102"/>
      <c r="AM398" s="102"/>
      <c r="AN398" s="102"/>
      <c r="AO398" s="102"/>
      <c r="AP398" s="102"/>
      <c r="AQ398" s="102"/>
      <c r="AR398" s="102"/>
      <c r="AS398" s="102"/>
      <c r="AV398" s="59"/>
      <c r="AW398" s="57"/>
      <c r="AX398" s="57"/>
      <c r="AY398" s="59"/>
      <c r="AZ398" s="59"/>
      <c r="BA398" s="59"/>
      <c r="BB398" s="59"/>
      <c r="BC398" s="59"/>
      <c r="BD398" s="59"/>
      <c r="BE398" s="59"/>
      <c r="BF398" s="59"/>
      <c r="BG398" s="59"/>
      <c r="BH398" s="59"/>
      <c r="BI398" s="59"/>
      <c r="BK398" s="59"/>
      <c r="BL398" s="59"/>
      <c r="BM398" s="59"/>
      <c r="BN398" s="59"/>
      <c r="BO398" s="59"/>
      <c r="BP398" s="59"/>
      <c r="BQ398" s="59"/>
      <c r="BR398" s="59"/>
      <c r="BS398" s="59"/>
      <c r="BT398" s="59"/>
      <c r="BU398" s="59"/>
      <c r="BV398" s="59"/>
      <c r="BW398" s="59"/>
    </row>
    <row r="399" spans="27:75" s="56" customFormat="1" ht="18" customHeight="1">
      <c r="AA399" s="57"/>
      <c r="AB399" s="57"/>
      <c r="AC399" s="57"/>
      <c r="AD399" s="57"/>
      <c r="AE399" s="57"/>
      <c r="AG399" s="57"/>
      <c r="AH399" s="57"/>
      <c r="AK399" s="102"/>
      <c r="AL399" s="102"/>
      <c r="AM399" s="102"/>
      <c r="AN399" s="102"/>
      <c r="AO399" s="102"/>
      <c r="AP399" s="102"/>
      <c r="AQ399" s="102"/>
      <c r="AR399" s="102"/>
      <c r="AS399" s="102"/>
      <c r="AV399" s="59"/>
      <c r="AW399" s="57"/>
      <c r="AX399" s="57"/>
      <c r="AY399" s="59"/>
      <c r="AZ399" s="59"/>
      <c r="BA399" s="59"/>
      <c r="BB399" s="59"/>
      <c r="BC399" s="59"/>
      <c r="BD399" s="59"/>
      <c r="BE399" s="59"/>
      <c r="BF399" s="59"/>
      <c r="BG399" s="59"/>
      <c r="BH399" s="59"/>
      <c r="BI399" s="59"/>
      <c r="BK399" s="59"/>
      <c r="BL399" s="59"/>
      <c r="BM399" s="59"/>
      <c r="BN399" s="59"/>
      <c r="BO399" s="59"/>
      <c r="BP399" s="59"/>
      <c r="BQ399" s="59"/>
      <c r="BR399" s="59"/>
      <c r="BS399" s="59"/>
      <c r="BT399" s="59"/>
      <c r="BU399" s="59"/>
      <c r="BV399" s="59"/>
      <c r="BW399" s="59"/>
    </row>
    <row r="400" spans="27:75" s="56" customFormat="1" ht="18" customHeight="1">
      <c r="AA400" s="57"/>
      <c r="AB400" s="57"/>
      <c r="AC400" s="57"/>
      <c r="AD400" s="57"/>
      <c r="AE400" s="57"/>
      <c r="AG400" s="57"/>
      <c r="AH400" s="57"/>
      <c r="AK400" s="102"/>
      <c r="AL400" s="102"/>
      <c r="AM400" s="102"/>
      <c r="AN400" s="102"/>
      <c r="AO400" s="102"/>
      <c r="AP400" s="102"/>
      <c r="AQ400" s="102"/>
      <c r="AR400" s="102"/>
      <c r="AS400" s="102"/>
      <c r="AV400" s="59"/>
      <c r="AW400" s="57"/>
      <c r="AX400" s="57"/>
      <c r="AY400" s="59"/>
      <c r="AZ400" s="59"/>
      <c r="BA400" s="59"/>
      <c r="BB400" s="59"/>
      <c r="BC400" s="59"/>
      <c r="BD400" s="59"/>
      <c r="BE400" s="59"/>
      <c r="BF400" s="59"/>
      <c r="BG400" s="59"/>
      <c r="BH400" s="59"/>
      <c r="BI400" s="59"/>
      <c r="BK400" s="59"/>
      <c r="BL400" s="59"/>
      <c r="BM400" s="59"/>
      <c r="BN400" s="59"/>
      <c r="BO400" s="59"/>
      <c r="BP400" s="59"/>
      <c r="BQ400" s="59"/>
      <c r="BR400" s="59"/>
      <c r="BS400" s="59"/>
      <c r="BT400" s="59"/>
      <c r="BU400" s="59"/>
      <c r="BV400" s="59"/>
      <c r="BW400" s="59"/>
    </row>
    <row r="401" spans="27:75" s="56" customFormat="1" ht="18" customHeight="1">
      <c r="AA401" s="57"/>
      <c r="AB401" s="57"/>
      <c r="AC401" s="57"/>
      <c r="AD401" s="57"/>
      <c r="AE401" s="57"/>
      <c r="AG401" s="57"/>
      <c r="AH401" s="57"/>
      <c r="AK401" s="102"/>
      <c r="AL401" s="102"/>
      <c r="AM401" s="102"/>
      <c r="AN401" s="102"/>
      <c r="AO401" s="102"/>
      <c r="AP401" s="102"/>
      <c r="AQ401" s="102"/>
      <c r="AR401" s="102"/>
      <c r="AS401" s="102"/>
      <c r="AV401" s="59"/>
      <c r="AW401" s="57"/>
      <c r="AX401" s="57"/>
      <c r="AY401" s="59"/>
      <c r="AZ401" s="59"/>
      <c r="BA401" s="59"/>
      <c r="BB401" s="59"/>
      <c r="BC401" s="59"/>
      <c r="BD401" s="59"/>
      <c r="BE401" s="59"/>
      <c r="BF401" s="59"/>
      <c r="BG401" s="59"/>
      <c r="BH401" s="59"/>
      <c r="BI401" s="59"/>
      <c r="BK401" s="59"/>
      <c r="BL401" s="59"/>
      <c r="BM401" s="59"/>
      <c r="BN401" s="59"/>
      <c r="BO401" s="59"/>
      <c r="BP401" s="59"/>
      <c r="BQ401" s="59"/>
      <c r="BR401" s="59"/>
      <c r="BS401" s="59"/>
      <c r="BT401" s="59"/>
      <c r="BU401" s="59"/>
      <c r="BV401" s="59"/>
      <c r="BW401" s="59"/>
    </row>
    <row r="402" spans="27:75" s="56" customFormat="1" ht="18" customHeight="1">
      <c r="AA402" s="57"/>
      <c r="AB402" s="57"/>
      <c r="AC402" s="57"/>
      <c r="AD402" s="57"/>
      <c r="AE402" s="57"/>
      <c r="AG402" s="57"/>
      <c r="AH402" s="57"/>
      <c r="AK402" s="102"/>
      <c r="AL402" s="102"/>
      <c r="AM402" s="102"/>
      <c r="AN402" s="102"/>
      <c r="AO402" s="102"/>
      <c r="AP402" s="102"/>
      <c r="AQ402" s="102"/>
      <c r="AR402" s="102"/>
      <c r="AS402" s="102"/>
      <c r="AV402" s="59"/>
      <c r="AW402" s="57"/>
      <c r="AX402" s="57"/>
      <c r="AY402" s="59"/>
      <c r="AZ402" s="59"/>
      <c r="BA402" s="59"/>
      <c r="BB402" s="59"/>
      <c r="BC402" s="59"/>
      <c r="BD402" s="59"/>
      <c r="BE402" s="59"/>
      <c r="BF402" s="59"/>
      <c r="BG402" s="59"/>
      <c r="BH402" s="59"/>
      <c r="BI402" s="59"/>
      <c r="BK402" s="59"/>
      <c r="BL402" s="59"/>
      <c r="BM402" s="59"/>
      <c r="BN402" s="59"/>
      <c r="BO402" s="59"/>
      <c r="BP402" s="59"/>
      <c r="BQ402" s="59"/>
      <c r="BR402" s="59"/>
      <c r="BS402" s="59"/>
      <c r="BT402" s="59"/>
      <c r="BU402" s="59"/>
      <c r="BV402" s="59"/>
      <c r="BW402" s="59"/>
    </row>
    <row r="403" spans="27:75" s="56" customFormat="1" ht="18" customHeight="1">
      <c r="AA403" s="57"/>
      <c r="AB403" s="57"/>
      <c r="AC403" s="57"/>
      <c r="AD403" s="57"/>
      <c r="AE403" s="57"/>
      <c r="AG403" s="57"/>
      <c r="AH403" s="57"/>
      <c r="AK403" s="102"/>
      <c r="AL403" s="102"/>
      <c r="AM403" s="102"/>
      <c r="AN403" s="102"/>
      <c r="AO403" s="102"/>
      <c r="AP403" s="102"/>
      <c r="AQ403" s="102"/>
      <c r="AR403" s="102"/>
      <c r="AS403" s="102"/>
      <c r="AV403" s="59"/>
      <c r="AW403" s="57"/>
      <c r="AX403" s="57"/>
      <c r="AY403" s="59"/>
      <c r="AZ403" s="59"/>
      <c r="BA403" s="59"/>
      <c r="BB403" s="59"/>
      <c r="BC403" s="59"/>
      <c r="BD403" s="59"/>
      <c r="BE403" s="59"/>
      <c r="BF403" s="59"/>
      <c r="BG403" s="59"/>
      <c r="BH403" s="59"/>
      <c r="BI403" s="59"/>
      <c r="BK403" s="59"/>
      <c r="BL403" s="59"/>
      <c r="BM403" s="59"/>
      <c r="BN403" s="59"/>
      <c r="BO403" s="59"/>
      <c r="BP403" s="59"/>
      <c r="BQ403" s="59"/>
      <c r="BR403" s="59"/>
      <c r="BS403" s="59"/>
      <c r="BT403" s="59"/>
      <c r="BU403" s="59"/>
      <c r="BV403" s="59"/>
      <c r="BW403" s="59"/>
    </row>
    <row r="404" spans="27:75" s="56" customFormat="1" ht="18" customHeight="1">
      <c r="AA404" s="57"/>
      <c r="AB404" s="57"/>
      <c r="AC404" s="57"/>
      <c r="AD404" s="57"/>
      <c r="AE404" s="57"/>
      <c r="AG404" s="57"/>
      <c r="AH404" s="57"/>
      <c r="AK404" s="102"/>
      <c r="AL404" s="102"/>
      <c r="AM404" s="102"/>
      <c r="AN404" s="102"/>
      <c r="AO404" s="102"/>
      <c r="AP404" s="102"/>
      <c r="AQ404" s="102"/>
      <c r="AR404" s="102"/>
      <c r="AS404" s="102"/>
      <c r="AV404" s="59"/>
      <c r="AW404" s="57"/>
      <c r="AX404" s="57"/>
      <c r="AY404" s="59"/>
      <c r="AZ404" s="59"/>
      <c r="BA404" s="59"/>
      <c r="BB404" s="59"/>
      <c r="BC404" s="59"/>
      <c r="BD404" s="59"/>
      <c r="BE404" s="59"/>
      <c r="BF404" s="59"/>
      <c r="BG404" s="59"/>
      <c r="BH404" s="59"/>
      <c r="BI404" s="59"/>
      <c r="BK404" s="59"/>
      <c r="BL404" s="59"/>
      <c r="BM404" s="59"/>
      <c r="BN404" s="59"/>
      <c r="BO404" s="59"/>
      <c r="BP404" s="59"/>
      <c r="BQ404" s="59"/>
      <c r="BR404" s="59"/>
      <c r="BS404" s="59"/>
      <c r="BT404" s="59"/>
      <c r="BU404" s="59"/>
      <c r="BV404" s="59"/>
      <c r="BW404" s="59"/>
    </row>
    <row r="405" spans="27:75" s="56" customFormat="1" ht="18" customHeight="1">
      <c r="AA405" s="57"/>
      <c r="AB405" s="57"/>
      <c r="AC405" s="57"/>
      <c r="AD405" s="57"/>
      <c r="AE405" s="57"/>
      <c r="AG405" s="57"/>
      <c r="AH405" s="57"/>
      <c r="AK405" s="102"/>
      <c r="AL405" s="102"/>
      <c r="AM405" s="102"/>
      <c r="AN405" s="102"/>
      <c r="AO405" s="102"/>
      <c r="AP405" s="102"/>
      <c r="AQ405" s="102"/>
      <c r="AR405" s="102"/>
      <c r="AS405" s="102"/>
      <c r="AV405" s="59"/>
      <c r="AW405" s="57"/>
      <c r="AX405" s="57"/>
      <c r="AY405" s="59"/>
      <c r="AZ405" s="59"/>
      <c r="BA405" s="59"/>
      <c r="BB405" s="59"/>
      <c r="BC405" s="59"/>
      <c r="BD405" s="59"/>
      <c r="BE405" s="59"/>
      <c r="BF405" s="59"/>
      <c r="BG405" s="59"/>
      <c r="BH405" s="59"/>
      <c r="BI405" s="59"/>
      <c r="BK405" s="59"/>
      <c r="BL405" s="59"/>
      <c r="BM405" s="59"/>
      <c r="BN405" s="59"/>
      <c r="BO405" s="59"/>
      <c r="BP405" s="59"/>
      <c r="BQ405" s="59"/>
      <c r="BR405" s="59"/>
      <c r="BS405" s="59"/>
      <c r="BT405" s="59"/>
      <c r="BU405" s="59"/>
      <c r="BV405" s="59"/>
      <c r="BW405" s="59"/>
    </row>
    <row r="406" spans="27:75" s="56" customFormat="1" ht="18" customHeight="1">
      <c r="AA406" s="57"/>
      <c r="AB406" s="57"/>
      <c r="AC406" s="57"/>
      <c r="AD406" s="57"/>
      <c r="AE406" s="57"/>
      <c r="AG406" s="57"/>
      <c r="AH406" s="57"/>
      <c r="AK406" s="102"/>
      <c r="AL406" s="102"/>
      <c r="AM406" s="102"/>
      <c r="AN406" s="102"/>
      <c r="AO406" s="102"/>
      <c r="AP406" s="102"/>
      <c r="AQ406" s="102"/>
      <c r="AR406" s="102"/>
      <c r="AS406" s="102"/>
      <c r="AV406" s="59"/>
      <c r="AW406" s="57"/>
      <c r="AX406" s="57"/>
      <c r="AY406" s="59"/>
      <c r="AZ406" s="59"/>
      <c r="BA406" s="59"/>
      <c r="BB406" s="59"/>
      <c r="BC406" s="59"/>
      <c r="BD406" s="59"/>
      <c r="BE406" s="59"/>
      <c r="BF406" s="59"/>
      <c r="BG406" s="59"/>
      <c r="BH406" s="59"/>
      <c r="BI406" s="59"/>
      <c r="BK406" s="59"/>
      <c r="BL406" s="59"/>
      <c r="BM406" s="59"/>
      <c r="BN406" s="59"/>
      <c r="BO406" s="59"/>
      <c r="BP406" s="59"/>
      <c r="BQ406" s="59"/>
      <c r="BR406" s="59"/>
      <c r="BS406" s="59"/>
      <c r="BT406" s="59"/>
      <c r="BU406" s="59"/>
      <c r="BV406" s="59"/>
      <c r="BW406" s="59"/>
    </row>
    <row r="407" spans="27:75" s="56" customFormat="1" ht="18" customHeight="1">
      <c r="AA407" s="57"/>
      <c r="AB407" s="57"/>
      <c r="AC407" s="57"/>
      <c r="AD407" s="57"/>
      <c r="AE407" s="57"/>
      <c r="AG407" s="57"/>
      <c r="AH407" s="57"/>
      <c r="AK407" s="102"/>
      <c r="AL407" s="102"/>
      <c r="AM407" s="102"/>
      <c r="AN407" s="102"/>
      <c r="AO407" s="102"/>
      <c r="AP407" s="102"/>
      <c r="AQ407" s="102"/>
      <c r="AR407" s="102"/>
      <c r="AS407" s="102"/>
      <c r="AV407" s="59"/>
      <c r="AW407" s="57"/>
      <c r="AX407" s="57"/>
      <c r="AY407" s="59"/>
      <c r="AZ407" s="59"/>
      <c r="BA407" s="59"/>
      <c r="BB407" s="59"/>
      <c r="BC407" s="59"/>
      <c r="BD407" s="59"/>
      <c r="BE407" s="59"/>
      <c r="BF407" s="59"/>
      <c r="BG407" s="59"/>
      <c r="BH407" s="59"/>
      <c r="BI407" s="59"/>
      <c r="BK407" s="59"/>
      <c r="BL407" s="59"/>
      <c r="BM407" s="59"/>
      <c r="BN407" s="59"/>
      <c r="BO407" s="59"/>
      <c r="BP407" s="59"/>
      <c r="BQ407" s="59"/>
      <c r="BR407" s="59"/>
      <c r="BS407" s="59"/>
      <c r="BT407" s="59"/>
      <c r="BU407" s="59"/>
      <c r="BV407" s="59"/>
      <c r="BW407" s="59"/>
    </row>
    <row r="408" spans="27:75" s="56" customFormat="1" ht="18" customHeight="1">
      <c r="AA408" s="57"/>
      <c r="AB408" s="57"/>
      <c r="AC408" s="57"/>
      <c r="AD408" s="57"/>
      <c r="AE408" s="57"/>
      <c r="AG408" s="57"/>
      <c r="AH408" s="57"/>
      <c r="AK408" s="102"/>
      <c r="AL408" s="102"/>
      <c r="AM408" s="102"/>
      <c r="AN408" s="102"/>
      <c r="AO408" s="102"/>
      <c r="AP408" s="102"/>
      <c r="AQ408" s="102"/>
      <c r="AR408" s="102"/>
      <c r="AS408" s="102"/>
      <c r="AV408" s="59"/>
      <c r="AW408" s="57"/>
      <c r="AX408" s="57"/>
      <c r="AY408" s="59"/>
      <c r="AZ408" s="59"/>
      <c r="BA408" s="59"/>
      <c r="BB408" s="59"/>
      <c r="BC408" s="59"/>
      <c r="BD408" s="59"/>
      <c r="BE408" s="59"/>
      <c r="BF408" s="59"/>
      <c r="BG408" s="59"/>
      <c r="BH408" s="59"/>
      <c r="BI408" s="59"/>
      <c r="BK408" s="59"/>
      <c r="BL408" s="59"/>
      <c r="BM408" s="59"/>
      <c r="BN408" s="59"/>
      <c r="BO408" s="59"/>
      <c r="BP408" s="59"/>
      <c r="BQ408" s="59"/>
      <c r="BR408" s="59"/>
      <c r="BS408" s="59"/>
      <c r="BT408" s="59"/>
      <c r="BU408" s="59"/>
      <c r="BV408" s="59"/>
      <c r="BW408" s="59"/>
    </row>
    <row r="409" spans="27:75" s="56" customFormat="1" ht="18" customHeight="1">
      <c r="AA409" s="57"/>
      <c r="AB409" s="57"/>
      <c r="AC409" s="57"/>
      <c r="AD409" s="57"/>
      <c r="AE409" s="57"/>
      <c r="AG409" s="57"/>
      <c r="AH409" s="57"/>
      <c r="AK409" s="102"/>
      <c r="AL409" s="102"/>
      <c r="AM409" s="102"/>
      <c r="AN409" s="102"/>
      <c r="AO409" s="102"/>
      <c r="AP409" s="102"/>
      <c r="AQ409" s="102"/>
      <c r="AR409" s="102"/>
      <c r="AS409" s="102"/>
      <c r="AV409" s="59"/>
      <c r="AW409" s="57"/>
      <c r="AX409" s="57"/>
      <c r="AY409" s="59"/>
      <c r="AZ409" s="59"/>
      <c r="BA409" s="59"/>
      <c r="BB409" s="59"/>
      <c r="BC409" s="59"/>
      <c r="BD409" s="59"/>
      <c r="BE409" s="59"/>
      <c r="BF409" s="59"/>
      <c r="BG409" s="59"/>
      <c r="BH409" s="59"/>
      <c r="BI409" s="59"/>
      <c r="BK409" s="59"/>
      <c r="BL409" s="59"/>
      <c r="BM409" s="59"/>
      <c r="BN409" s="59"/>
      <c r="BO409" s="59"/>
      <c r="BP409" s="59"/>
      <c r="BQ409" s="59"/>
      <c r="BR409" s="59"/>
      <c r="BS409" s="59"/>
      <c r="BT409" s="59"/>
      <c r="BU409" s="59"/>
      <c r="BV409" s="59"/>
      <c r="BW409" s="59"/>
    </row>
    <row r="410" spans="27:75" s="56" customFormat="1" ht="18" customHeight="1">
      <c r="AA410" s="57"/>
      <c r="AB410" s="57"/>
      <c r="AC410" s="57"/>
      <c r="AD410" s="57"/>
      <c r="AE410" s="57"/>
      <c r="AG410" s="57"/>
      <c r="AH410" s="57"/>
      <c r="AK410" s="102"/>
      <c r="AL410" s="102"/>
      <c r="AM410" s="102"/>
      <c r="AN410" s="102"/>
      <c r="AO410" s="102"/>
      <c r="AP410" s="102"/>
      <c r="AQ410" s="102"/>
      <c r="AR410" s="102"/>
      <c r="AS410" s="102"/>
      <c r="AV410" s="59"/>
      <c r="AW410" s="57"/>
      <c r="AX410" s="57"/>
      <c r="AY410" s="59"/>
      <c r="AZ410" s="59"/>
      <c r="BA410" s="59"/>
      <c r="BB410" s="59"/>
      <c r="BC410" s="59"/>
      <c r="BD410" s="59"/>
      <c r="BE410" s="59"/>
      <c r="BF410" s="59"/>
      <c r="BG410" s="59"/>
      <c r="BH410" s="59"/>
      <c r="BI410" s="59"/>
      <c r="BK410" s="59"/>
      <c r="BL410" s="59"/>
      <c r="BM410" s="59"/>
      <c r="BN410" s="59"/>
      <c r="BO410" s="59"/>
      <c r="BP410" s="59"/>
      <c r="BQ410" s="59"/>
      <c r="BR410" s="59"/>
      <c r="BS410" s="59"/>
      <c r="BT410" s="59"/>
      <c r="BU410" s="59"/>
      <c r="BV410" s="59"/>
      <c r="BW410" s="59"/>
    </row>
    <row r="411" spans="27:75" s="56" customFormat="1" ht="18" customHeight="1">
      <c r="AA411" s="57"/>
      <c r="AB411" s="57"/>
      <c r="AC411" s="57"/>
      <c r="AD411" s="57"/>
      <c r="AE411" s="57"/>
      <c r="AG411" s="57"/>
      <c r="AH411" s="57"/>
      <c r="AK411" s="102"/>
      <c r="AL411" s="102"/>
      <c r="AM411" s="102"/>
      <c r="AN411" s="102"/>
      <c r="AO411" s="102"/>
      <c r="AP411" s="102"/>
      <c r="AQ411" s="102"/>
      <c r="AR411" s="102"/>
      <c r="AS411" s="102"/>
      <c r="AV411" s="59"/>
      <c r="AW411" s="57"/>
      <c r="AX411" s="57"/>
      <c r="AY411" s="59"/>
      <c r="AZ411" s="59"/>
      <c r="BA411" s="59"/>
      <c r="BB411" s="59"/>
      <c r="BC411" s="59"/>
      <c r="BD411" s="59"/>
      <c r="BE411" s="59"/>
      <c r="BF411" s="59"/>
      <c r="BG411" s="59"/>
      <c r="BH411" s="59"/>
      <c r="BI411" s="59"/>
      <c r="BK411" s="59"/>
      <c r="BL411" s="59"/>
      <c r="BM411" s="59"/>
      <c r="BN411" s="59"/>
      <c r="BO411" s="59"/>
      <c r="BP411" s="59"/>
      <c r="BQ411" s="59"/>
      <c r="BR411" s="59"/>
      <c r="BS411" s="59"/>
      <c r="BT411" s="59"/>
      <c r="BU411" s="59"/>
      <c r="BV411" s="59"/>
      <c r="BW411" s="59"/>
    </row>
    <row r="412" spans="27:75" s="56" customFormat="1" ht="18" customHeight="1">
      <c r="AA412" s="57"/>
      <c r="AB412" s="57"/>
      <c r="AC412" s="57"/>
      <c r="AD412" s="57"/>
      <c r="AE412" s="57"/>
      <c r="AG412" s="57"/>
      <c r="AH412" s="57"/>
      <c r="AK412" s="102"/>
      <c r="AL412" s="102"/>
      <c r="AM412" s="102"/>
      <c r="AN412" s="102"/>
      <c r="AO412" s="102"/>
      <c r="AP412" s="102"/>
      <c r="AQ412" s="102"/>
      <c r="AR412" s="102"/>
      <c r="AS412" s="102"/>
      <c r="AV412" s="59"/>
      <c r="AW412" s="57"/>
      <c r="AX412" s="57"/>
      <c r="AY412" s="59"/>
      <c r="AZ412" s="59"/>
      <c r="BA412" s="59"/>
      <c r="BB412" s="59"/>
      <c r="BC412" s="59"/>
      <c r="BD412" s="59"/>
      <c r="BE412" s="59"/>
      <c r="BF412" s="59"/>
      <c r="BG412" s="59"/>
      <c r="BH412" s="59"/>
      <c r="BI412" s="59"/>
      <c r="BK412" s="59"/>
      <c r="BL412" s="59"/>
      <c r="BM412" s="59"/>
      <c r="BN412" s="59"/>
      <c r="BO412" s="59"/>
      <c r="BP412" s="59"/>
      <c r="BQ412" s="59"/>
      <c r="BR412" s="59"/>
      <c r="BS412" s="59"/>
      <c r="BT412" s="59"/>
      <c r="BU412" s="59"/>
      <c r="BV412" s="59"/>
      <c r="BW412" s="59"/>
    </row>
    <row r="413" spans="27:75" s="56" customFormat="1" ht="18" customHeight="1">
      <c r="AA413" s="57"/>
      <c r="AB413" s="57"/>
      <c r="AC413" s="57"/>
      <c r="AD413" s="57"/>
      <c r="AE413" s="57"/>
      <c r="AG413" s="57"/>
      <c r="AH413" s="57"/>
      <c r="AK413" s="102"/>
      <c r="AL413" s="102"/>
      <c r="AM413" s="102"/>
      <c r="AN413" s="102"/>
      <c r="AO413" s="102"/>
      <c r="AP413" s="102"/>
      <c r="AQ413" s="102"/>
      <c r="AR413" s="102"/>
      <c r="AS413" s="102"/>
      <c r="AV413" s="59"/>
      <c r="AW413" s="57"/>
      <c r="AX413" s="57"/>
      <c r="AY413" s="59"/>
      <c r="AZ413" s="59"/>
      <c r="BA413" s="59"/>
      <c r="BB413" s="59"/>
      <c r="BC413" s="59"/>
      <c r="BD413" s="59"/>
      <c r="BE413" s="59"/>
      <c r="BF413" s="59"/>
      <c r="BG413" s="59"/>
      <c r="BH413" s="59"/>
      <c r="BI413" s="59"/>
      <c r="BK413" s="59"/>
      <c r="BL413" s="59"/>
      <c r="BM413" s="59"/>
      <c r="BN413" s="59"/>
      <c r="BO413" s="59"/>
      <c r="BP413" s="59"/>
      <c r="BQ413" s="59"/>
      <c r="BR413" s="59"/>
      <c r="BS413" s="59"/>
      <c r="BT413" s="59"/>
      <c r="BU413" s="59"/>
      <c r="BV413" s="59"/>
      <c r="BW413" s="59"/>
    </row>
    <row r="414" spans="27:75" s="56" customFormat="1" ht="18" customHeight="1">
      <c r="AA414" s="57"/>
      <c r="AB414" s="57"/>
      <c r="AC414" s="57"/>
      <c r="AD414" s="57"/>
      <c r="AE414" s="57"/>
      <c r="AG414" s="57"/>
      <c r="AH414" s="57"/>
      <c r="AK414" s="102"/>
      <c r="AL414" s="102"/>
      <c r="AM414" s="102"/>
      <c r="AN414" s="102"/>
      <c r="AO414" s="102"/>
      <c r="AP414" s="102"/>
      <c r="AQ414" s="102"/>
      <c r="AR414" s="102"/>
      <c r="AS414" s="102"/>
      <c r="AV414" s="59"/>
      <c r="AW414" s="57"/>
      <c r="AX414" s="57"/>
      <c r="AY414" s="59"/>
      <c r="AZ414" s="59"/>
      <c r="BA414" s="59"/>
      <c r="BB414" s="59"/>
      <c r="BC414" s="59"/>
      <c r="BD414" s="59"/>
      <c r="BE414" s="59"/>
      <c r="BF414" s="59"/>
      <c r="BG414" s="59"/>
      <c r="BH414" s="59"/>
      <c r="BI414" s="59"/>
      <c r="BK414" s="59"/>
      <c r="BL414" s="59"/>
      <c r="BM414" s="59"/>
      <c r="BN414" s="59"/>
      <c r="BO414" s="59"/>
      <c r="BP414" s="59"/>
      <c r="BQ414" s="59"/>
      <c r="BR414" s="59"/>
      <c r="BS414" s="59"/>
      <c r="BT414" s="59"/>
      <c r="BU414" s="59"/>
      <c r="BV414" s="59"/>
      <c r="BW414" s="59"/>
    </row>
    <row r="415" spans="27:75" s="56" customFormat="1" ht="18" customHeight="1">
      <c r="AA415" s="57"/>
      <c r="AB415" s="57"/>
      <c r="AC415" s="57"/>
      <c r="AD415" s="57"/>
      <c r="AE415" s="57"/>
      <c r="AG415" s="57"/>
      <c r="AH415" s="57"/>
      <c r="AK415" s="102"/>
      <c r="AL415" s="102"/>
      <c r="AM415" s="102"/>
      <c r="AN415" s="102"/>
      <c r="AO415" s="102"/>
      <c r="AP415" s="102"/>
      <c r="AQ415" s="102"/>
      <c r="AR415" s="102"/>
      <c r="AS415" s="102"/>
      <c r="AV415" s="59"/>
      <c r="AW415" s="57"/>
      <c r="AX415" s="57"/>
      <c r="AY415" s="59"/>
      <c r="AZ415" s="59"/>
      <c r="BA415" s="59"/>
      <c r="BB415" s="59"/>
      <c r="BC415" s="59"/>
      <c r="BD415" s="59"/>
      <c r="BE415" s="59"/>
      <c r="BF415" s="59"/>
      <c r="BG415" s="59"/>
      <c r="BH415" s="59"/>
      <c r="BI415" s="59"/>
      <c r="BK415" s="59"/>
      <c r="BL415" s="59"/>
      <c r="BM415" s="59"/>
      <c r="BN415" s="59"/>
      <c r="BO415" s="59"/>
      <c r="BP415" s="59"/>
      <c r="BQ415" s="59"/>
      <c r="BR415" s="59"/>
      <c r="BS415" s="59"/>
      <c r="BT415" s="59"/>
      <c r="BU415" s="59"/>
      <c r="BV415" s="59"/>
      <c r="BW415" s="59"/>
    </row>
    <row r="416" spans="27:75" s="56" customFormat="1" ht="18" customHeight="1">
      <c r="AA416" s="57"/>
      <c r="AB416" s="57"/>
      <c r="AC416" s="57"/>
      <c r="AD416" s="57"/>
      <c r="AE416" s="57"/>
      <c r="AG416" s="57"/>
      <c r="AH416" s="57"/>
      <c r="AK416" s="102"/>
      <c r="AL416" s="102"/>
      <c r="AM416" s="102"/>
      <c r="AN416" s="102"/>
      <c r="AO416" s="102"/>
      <c r="AP416" s="102"/>
      <c r="AQ416" s="102"/>
      <c r="AR416" s="102"/>
      <c r="AS416" s="102"/>
      <c r="AV416" s="59"/>
      <c r="AW416" s="57"/>
      <c r="AX416" s="57"/>
      <c r="AY416" s="59"/>
      <c r="AZ416" s="59"/>
      <c r="BA416" s="59"/>
      <c r="BB416" s="59"/>
      <c r="BC416" s="59"/>
      <c r="BD416" s="59"/>
      <c r="BE416" s="59"/>
      <c r="BF416" s="59"/>
      <c r="BG416" s="59"/>
      <c r="BH416" s="59"/>
      <c r="BI416" s="59"/>
      <c r="BK416" s="59"/>
      <c r="BL416" s="59"/>
      <c r="BM416" s="59"/>
      <c r="BN416" s="59"/>
      <c r="BO416" s="59"/>
      <c r="BP416" s="59"/>
      <c r="BQ416" s="59"/>
      <c r="BR416" s="59"/>
      <c r="BS416" s="59"/>
      <c r="BT416" s="59"/>
      <c r="BU416" s="59"/>
      <c r="BV416" s="59"/>
      <c r="BW416" s="59"/>
    </row>
    <row r="417" spans="27:75" s="56" customFormat="1" ht="18" customHeight="1">
      <c r="AA417" s="57"/>
      <c r="AB417" s="57"/>
      <c r="AC417" s="57"/>
      <c r="AD417" s="57"/>
      <c r="AE417" s="57"/>
      <c r="AG417" s="57"/>
      <c r="AH417" s="57"/>
      <c r="AK417" s="102"/>
      <c r="AL417" s="102"/>
      <c r="AM417" s="102"/>
      <c r="AN417" s="102"/>
      <c r="AO417" s="102"/>
      <c r="AP417" s="102"/>
      <c r="AQ417" s="102"/>
      <c r="AR417" s="102"/>
      <c r="AS417" s="102"/>
      <c r="AV417" s="59"/>
      <c r="AW417" s="57"/>
      <c r="AX417" s="57"/>
      <c r="AY417" s="59"/>
      <c r="AZ417" s="59"/>
      <c r="BA417" s="59"/>
      <c r="BB417" s="59"/>
      <c r="BC417" s="59"/>
      <c r="BD417" s="59"/>
      <c r="BE417" s="59"/>
      <c r="BF417" s="59"/>
      <c r="BG417" s="59"/>
      <c r="BH417" s="59"/>
      <c r="BI417" s="59"/>
      <c r="BK417" s="59"/>
      <c r="BL417" s="59"/>
      <c r="BM417" s="59"/>
      <c r="BN417" s="59"/>
      <c r="BO417" s="59"/>
      <c r="BP417" s="59"/>
      <c r="BQ417" s="59"/>
      <c r="BR417" s="59"/>
      <c r="BS417" s="59"/>
      <c r="BT417" s="59"/>
      <c r="BU417" s="59"/>
      <c r="BV417" s="59"/>
      <c r="BW417" s="59"/>
    </row>
    <row r="418" spans="27:75" s="56" customFormat="1" ht="18" customHeight="1">
      <c r="AA418" s="57"/>
      <c r="AB418" s="57"/>
      <c r="AC418" s="57"/>
      <c r="AD418" s="57"/>
      <c r="AE418" s="57"/>
      <c r="AG418" s="57"/>
      <c r="AH418" s="57"/>
      <c r="AK418" s="102"/>
      <c r="AL418" s="102"/>
      <c r="AM418" s="102"/>
      <c r="AN418" s="102"/>
      <c r="AO418" s="102"/>
      <c r="AP418" s="102"/>
      <c r="AQ418" s="102"/>
      <c r="AR418" s="102"/>
      <c r="AS418" s="102"/>
      <c r="AV418" s="59"/>
      <c r="AW418" s="57"/>
      <c r="AX418" s="57"/>
      <c r="AY418" s="59"/>
      <c r="AZ418" s="59"/>
      <c r="BA418" s="59"/>
      <c r="BB418" s="59"/>
      <c r="BC418" s="59"/>
      <c r="BD418" s="59"/>
      <c r="BE418" s="59"/>
      <c r="BF418" s="59"/>
      <c r="BG418" s="59"/>
      <c r="BH418" s="59"/>
      <c r="BI418" s="59"/>
      <c r="BK418" s="59"/>
      <c r="BL418" s="59"/>
      <c r="BM418" s="59"/>
      <c r="BN418" s="59"/>
      <c r="BO418" s="59"/>
      <c r="BP418" s="59"/>
      <c r="BQ418" s="59"/>
      <c r="BR418" s="59"/>
      <c r="BS418" s="59"/>
      <c r="BT418" s="59"/>
      <c r="BU418" s="59"/>
      <c r="BV418" s="59"/>
      <c r="BW418" s="59"/>
    </row>
    <row r="419" spans="27:75" s="56" customFormat="1" ht="18" customHeight="1">
      <c r="AA419" s="57"/>
      <c r="AB419" s="57"/>
      <c r="AC419" s="57"/>
      <c r="AD419" s="57"/>
      <c r="AE419" s="57"/>
      <c r="AG419" s="57"/>
      <c r="AH419" s="57"/>
      <c r="AK419" s="102"/>
      <c r="AL419" s="102"/>
      <c r="AM419" s="102"/>
      <c r="AN419" s="102"/>
      <c r="AO419" s="102"/>
      <c r="AP419" s="102"/>
      <c r="AQ419" s="102"/>
      <c r="AR419" s="102"/>
      <c r="AS419" s="102"/>
      <c r="AV419" s="59"/>
      <c r="AW419" s="57"/>
      <c r="AX419" s="57"/>
      <c r="AY419" s="59"/>
      <c r="AZ419" s="59"/>
      <c r="BA419" s="59"/>
      <c r="BB419" s="59"/>
      <c r="BC419" s="59"/>
      <c r="BD419" s="59"/>
      <c r="BE419" s="59"/>
      <c r="BF419" s="59"/>
      <c r="BG419" s="59"/>
      <c r="BH419" s="59"/>
      <c r="BI419" s="59"/>
      <c r="BK419" s="59"/>
      <c r="BL419" s="59"/>
      <c r="BM419" s="59"/>
      <c r="BN419" s="59"/>
      <c r="BO419" s="59"/>
      <c r="BP419" s="59"/>
      <c r="BQ419" s="59"/>
      <c r="BR419" s="59"/>
      <c r="BS419" s="59"/>
      <c r="BT419" s="59"/>
      <c r="BU419" s="59"/>
      <c r="BV419" s="59"/>
      <c r="BW419" s="59"/>
    </row>
    <row r="420" spans="27:75" s="56" customFormat="1" ht="18" customHeight="1">
      <c r="AA420" s="57"/>
      <c r="AB420" s="57"/>
      <c r="AC420" s="57"/>
      <c r="AD420" s="57"/>
      <c r="AE420" s="57"/>
      <c r="AG420" s="57"/>
      <c r="AH420" s="57"/>
      <c r="AK420" s="102"/>
      <c r="AL420" s="102"/>
      <c r="AM420" s="102"/>
      <c r="AN420" s="102"/>
      <c r="AO420" s="102"/>
      <c r="AP420" s="102"/>
      <c r="AQ420" s="102"/>
      <c r="AR420" s="102"/>
      <c r="AS420" s="102"/>
      <c r="AV420" s="59"/>
      <c r="AW420" s="57"/>
      <c r="AX420" s="57"/>
      <c r="AY420" s="59"/>
      <c r="AZ420" s="59"/>
      <c r="BA420" s="59"/>
      <c r="BB420" s="59"/>
      <c r="BC420" s="59"/>
      <c r="BD420" s="59"/>
      <c r="BE420" s="59"/>
      <c r="BF420" s="59"/>
      <c r="BG420" s="59"/>
      <c r="BH420" s="59"/>
      <c r="BI420" s="59"/>
      <c r="BK420" s="59"/>
      <c r="BL420" s="59"/>
      <c r="BM420" s="59"/>
      <c r="BN420" s="59"/>
      <c r="BO420" s="59"/>
      <c r="BP420" s="59"/>
      <c r="BQ420" s="59"/>
      <c r="BR420" s="59"/>
      <c r="BS420" s="59"/>
      <c r="BT420" s="59"/>
      <c r="BU420" s="59"/>
      <c r="BV420" s="59"/>
      <c r="BW420" s="59"/>
    </row>
    <row r="421" spans="27:75" s="56" customFormat="1" ht="18" customHeight="1">
      <c r="AA421" s="57"/>
      <c r="AB421" s="57"/>
      <c r="AC421" s="57"/>
      <c r="AD421" s="57"/>
      <c r="AE421" s="57"/>
      <c r="AG421" s="57"/>
      <c r="AH421" s="57"/>
      <c r="AK421" s="102"/>
      <c r="AL421" s="102"/>
      <c r="AM421" s="102"/>
      <c r="AN421" s="102"/>
      <c r="AO421" s="102"/>
      <c r="AP421" s="102"/>
      <c r="AQ421" s="102"/>
      <c r="AR421" s="102"/>
      <c r="AS421" s="102"/>
      <c r="AV421" s="59"/>
      <c r="AW421" s="57"/>
      <c r="AX421" s="57"/>
      <c r="AY421" s="59"/>
      <c r="AZ421" s="59"/>
      <c r="BA421" s="59"/>
      <c r="BB421" s="59"/>
      <c r="BC421" s="59"/>
      <c r="BD421" s="59"/>
      <c r="BE421" s="59"/>
      <c r="BF421" s="59"/>
      <c r="BG421" s="59"/>
      <c r="BH421" s="59"/>
      <c r="BI421" s="59"/>
      <c r="BK421" s="59"/>
      <c r="BL421" s="59"/>
      <c r="BM421" s="59"/>
      <c r="BN421" s="59"/>
      <c r="BO421" s="59"/>
      <c r="BP421" s="59"/>
      <c r="BQ421" s="59"/>
      <c r="BR421" s="59"/>
      <c r="BS421" s="59"/>
      <c r="BT421" s="59"/>
      <c r="BU421" s="59"/>
      <c r="BV421" s="59"/>
      <c r="BW421" s="59"/>
    </row>
    <row r="422" spans="27:75" s="56" customFormat="1" ht="18" customHeight="1">
      <c r="AA422" s="57"/>
      <c r="AB422" s="57"/>
      <c r="AC422" s="57"/>
      <c r="AD422" s="57"/>
      <c r="AE422" s="57"/>
      <c r="AG422" s="57"/>
      <c r="AH422" s="57"/>
      <c r="AK422" s="102"/>
      <c r="AL422" s="102"/>
      <c r="AM422" s="102"/>
      <c r="AN422" s="102"/>
      <c r="AO422" s="102"/>
      <c r="AP422" s="102"/>
      <c r="AQ422" s="102"/>
      <c r="AR422" s="102"/>
      <c r="AS422" s="102"/>
      <c r="AV422" s="59"/>
      <c r="AW422" s="57"/>
      <c r="AX422" s="57"/>
      <c r="AY422" s="59"/>
      <c r="AZ422" s="59"/>
      <c r="BA422" s="59"/>
      <c r="BB422" s="59"/>
      <c r="BC422" s="59"/>
      <c r="BD422" s="59"/>
      <c r="BE422" s="59"/>
      <c r="BF422" s="59"/>
      <c r="BG422" s="59"/>
      <c r="BH422" s="59"/>
      <c r="BI422" s="59"/>
      <c r="BK422" s="59"/>
      <c r="BL422" s="59"/>
      <c r="BM422" s="59"/>
      <c r="BN422" s="59"/>
      <c r="BO422" s="59"/>
      <c r="BP422" s="59"/>
      <c r="BQ422" s="59"/>
      <c r="BR422" s="59"/>
      <c r="BS422" s="59"/>
      <c r="BT422" s="59"/>
      <c r="BU422" s="59"/>
      <c r="BV422" s="59"/>
      <c r="BW422" s="59"/>
    </row>
    <row r="423" spans="27:75" s="56" customFormat="1" ht="18" customHeight="1">
      <c r="AA423" s="57"/>
      <c r="AB423" s="57"/>
      <c r="AC423" s="57"/>
      <c r="AD423" s="57"/>
      <c r="AE423" s="57"/>
      <c r="AG423" s="57"/>
      <c r="AH423" s="57"/>
      <c r="AK423" s="102"/>
      <c r="AL423" s="102"/>
      <c r="AM423" s="102"/>
      <c r="AN423" s="102"/>
      <c r="AO423" s="102"/>
      <c r="AP423" s="102"/>
      <c r="AQ423" s="102"/>
      <c r="AR423" s="102"/>
      <c r="AS423" s="102"/>
      <c r="AV423" s="59"/>
      <c r="AW423" s="57"/>
      <c r="AX423" s="57"/>
      <c r="AY423" s="59"/>
      <c r="AZ423" s="59"/>
      <c r="BA423" s="59"/>
      <c r="BB423" s="59"/>
      <c r="BC423" s="59"/>
      <c r="BD423" s="59"/>
      <c r="BE423" s="59"/>
      <c r="BF423" s="59"/>
      <c r="BG423" s="59"/>
      <c r="BH423" s="59"/>
      <c r="BI423" s="59"/>
      <c r="BK423" s="59"/>
      <c r="BL423" s="59"/>
      <c r="BM423" s="59"/>
      <c r="BN423" s="59"/>
      <c r="BO423" s="59"/>
      <c r="BP423" s="59"/>
      <c r="BQ423" s="59"/>
      <c r="BR423" s="59"/>
      <c r="BS423" s="59"/>
      <c r="BT423" s="59"/>
      <c r="BU423" s="59"/>
      <c r="BV423" s="59"/>
      <c r="BW423" s="59"/>
    </row>
    <row r="424" spans="27:75" s="56" customFormat="1" ht="18" customHeight="1">
      <c r="AA424" s="57"/>
      <c r="AB424" s="57"/>
      <c r="AC424" s="57"/>
      <c r="AD424" s="57"/>
      <c r="AE424" s="57"/>
      <c r="AG424" s="57"/>
      <c r="AH424" s="57"/>
      <c r="AK424" s="102"/>
      <c r="AL424" s="102"/>
      <c r="AM424" s="102"/>
      <c r="AN424" s="102"/>
      <c r="AO424" s="102"/>
      <c r="AP424" s="102"/>
      <c r="AQ424" s="102"/>
      <c r="AR424" s="102"/>
      <c r="AS424" s="102"/>
      <c r="AV424" s="59"/>
      <c r="AW424" s="57"/>
      <c r="AX424" s="57"/>
      <c r="AY424" s="59"/>
      <c r="AZ424" s="59"/>
      <c r="BA424" s="59"/>
      <c r="BB424" s="59"/>
      <c r="BC424" s="59"/>
      <c r="BD424" s="59"/>
      <c r="BE424" s="59"/>
      <c r="BF424" s="59"/>
      <c r="BG424" s="59"/>
      <c r="BH424" s="59"/>
      <c r="BI424" s="59"/>
      <c r="BK424" s="59"/>
      <c r="BL424" s="59"/>
      <c r="BM424" s="59"/>
      <c r="BN424" s="59"/>
      <c r="BO424" s="59"/>
      <c r="BP424" s="59"/>
      <c r="BQ424" s="59"/>
      <c r="BR424" s="59"/>
      <c r="BS424" s="59"/>
      <c r="BT424" s="59"/>
      <c r="BU424" s="59"/>
      <c r="BV424" s="59"/>
      <c r="BW424" s="59"/>
    </row>
    <row r="425" spans="27:75" s="56" customFormat="1" ht="18" customHeight="1">
      <c r="AA425" s="57"/>
      <c r="AB425" s="57"/>
      <c r="AC425" s="57"/>
      <c r="AD425" s="57"/>
      <c r="AE425" s="57"/>
      <c r="AG425" s="57"/>
      <c r="AH425" s="57"/>
      <c r="AK425" s="102"/>
      <c r="AL425" s="102"/>
      <c r="AM425" s="102"/>
      <c r="AN425" s="102"/>
      <c r="AO425" s="102"/>
      <c r="AP425" s="102"/>
      <c r="AQ425" s="102"/>
      <c r="AR425" s="102"/>
      <c r="AS425" s="102"/>
      <c r="AV425" s="59"/>
      <c r="AW425" s="57"/>
      <c r="AX425" s="57"/>
      <c r="AY425" s="59"/>
      <c r="AZ425" s="59"/>
      <c r="BA425" s="59"/>
      <c r="BB425" s="59"/>
      <c r="BC425" s="59"/>
      <c r="BD425" s="59"/>
      <c r="BE425" s="59"/>
      <c r="BF425" s="59"/>
      <c r="BG425" s="59"/>
      <c r="BH425" s="59"/>
      <c r="BI425" s="59"/>
      <c r="BK425" s="59"/>
      <c r="BL425" s="59"/>
      <c r="BM425" s="59"/>
      <c r="BN425" s="59"/>
      <c r="BO425" s="59"/>
      <c r="BP425" s="59"/>
      <c r="BQ425" s="59"/>
      <c r="BR425" s="59"/>
      <c r="BS425" s="59"/>
      <c r="BT425" s="59"/>
      <c r="BU425" s="59"/>
      <c r="BV425" s="59"/>
      <c r="BW425" s="59"/>
    </row>
    <row r="426" spans="27:75" s="56" customFormat="1" ht="18" customHeight="1">
      <c r="AA426" s="57"/>
      <c r="AB426" s="57"/>
      <c r="AC426" s="57"/>
      <c r="AD426" s="57"/>
      <c r="AE426" s="57"/>
      <c r="AG426" s="57"/>
      <c r="AH426" s="57"/>
      <c r="AK426" s="102"/>
      <c r="AL426" s="102"/>
      <c r="AM426" s="102"/>
      <c r="AN426" s="102"/>
      <c r="AO426" s="102"/>
      <c r="AP426" s="102"/>
      <c r="AQ426" s="102"/>
      <c r="AR426" s="102"/>
      <c r="AS426" s="102"/>
      <c r="AV426" s="59"/>
      <c r="AW426" s="57"/>
      <c r="AX426" s="57"/>
      <c r="AY426" s="59"/>
      <c r="AZ426" s="59"/>
      <c r="BA426" s="59"/>
      <c r="BB426" s="59"/>
      <c r="BC426" s="59"/>
      <c r="BD426" s="59"/>
      <c r="BE426" s="59"/>
      <c r="BF426" s="59"/>
      <c r="BG426" s="59"/>
      <c r="BH426" s="59"/>
      <c r="BI426" s="59"/>
      <c r="BK426" s="59"/>
      <c r="BL426" s="59"/>
      <c r="BM426" s="59"/>
      <c r="BN426" s="59"/>
      <c r="BO426" s="59"/>
      <c r="BP426" s="59"/>
      <c r="BQ426" s="59"/>
      <c r="BR426" s="59"/>
      <c r="BS426" s="59"/>
      <c r="BT426" s="59"/>
      <c r="BU426" s="59"/>
      <c r="BV426" s="59"/>
      <c r="BW426" s="59"/>
    </row>
    <row r="427" spans="27:75" s="56" customFormat="1" ht="18" customHeight="1">
      <c r="AA427" s="57"/>
      <c r="AB427" s="57"/>
      <c r="AC427" s="57"/>
      <c r="AD427" s="57"/>
      <c r="AE427" s="57"/>
      <c r="AG427" s="57"/>
      <c r="AH427" s="57"/>
      <c r="AK427" s="102"/>
      <c r="AL427" s="102"/>
      <c r="AM427" s="102"/>
      <c r="AN427" s="102"/>
      <c r="AO427" s="102"/>
      <c r="AP427" s="102"/>
      <c r="AQ427" s="102"/>
      <c r="AR427" s="102"/>
      <c r="AS427" s="102"/>
      <c r="AV427" s="59"/>
      <c r="AW427" s="57"/>
      <c r="AX427" s="57"/>
      <c r="AY427" s="59"/>
      <c r="AZ427" s="59"/>
      <c r="BA427" s="59"/>
      <c r="BB427" s="59"/>
      <c r="BC427" s="59"/>
      <c r="BD427" s="59"/>
      <c r="BE427" s="59"/>
      <c r="BF427" s="59"/>
      <c r="BG427" s="59"/>
      <c r="BH427" s="59"/>
      <c r="BI427" s="59"/>
      <c r="BK427" s="59"/>
      <c r="BL427" s="59"/>
      <c r="BM427" s="59"/>
      <c r="BN427" s="59"/>
      <c r="BO427" s="59"/>
      <c r="BP427" s="59"/>
      <c r="BQ427" s="59"/>
      <c r="BR427" s="59"/>
      <c r="BS427" s="59"/>
      <c r="BT427" s="59"/>
      <c r="BU427" s="59"/>
      <c r="BV427" s="59"/>
      <c r="BW427" s="59"/>
    </row>
    <row r="428" spans="27:75" s="56" customFormat="1" ht="18" customHeight="1">
      <c r="AA428" s="57"/>
      <c r="AB428" s="57"/>
      <c r="AC428" s="57"/>
      <c r="AD428" s="57"/>
      <c r="AE428" s="57"/>
      <c r="AG428" s="57"/>
      <c r="AH428" s="57"/>
      <c r="AK428" s="102"/>
      <c r="AL428" s="102"/>
      <c r="AM428" s="102"/>
      <c r="AN428" s="102"/>
      <c r="AO428" s="102"/>
      <c r="AP428" s="102"/>
      <c r="AQ428" s="102"/>
      <c r="AR428" s="102"/>
      <c r="AS428" s="102"/>
      <c r="AV428" s="59"/>
      <c r="AW428" s="57"/>
      <c r="AX428" s="57"/>
      <c r="AY428" s="59"/>
      <c r="AZ428" s="59"/>
      <c r="BA428" s="59"/>
      <c r="BB428" s="59"/>
      <c r="BC428" s="59"/>
      <c r="BD428" s="59"/>
      <c r="BE428" s="59"/>
      <c r="BF428" s="59"/>
      <c r="BG428" s="59"/>
      <c r="BH428" s="59"/>
      <c r="BI428" s="59"/>
      <c r="BK428" s="59"/>
      <c r="BL428" s="59"/>
      <c r="BM428" s="59"/>
      <c r="BN428" s="59"/>
      <c r="BO428" s="59"/>
      <c r="BP428" s="59"/>
      <c r="BQ428" s="59"/>
      <c r="BR428" s="59"/>
      <c r="BS428" s="59"/>
      <c r="BT428" s="59"/>
      <c r="BU428" s="59"/>
      <c r="BV428" s="59"/>
      <c r="BW428" s="59"/>
    </row>
    <row r="429" spans="27:75" s="56" customFormat="1" ht="18" customHeight="1">
      <c r="AA429" s="57"/>
      <c r="AB429" s="57"/>
      <c r="AC429" s="57"/>
      <c r="AD429" s="57"/>
      <c r="AE429" s="57"/>
      <c r="AG429" s="57"/>
      <c r="AH429" s="57"/>
      <c r="AK429" s="102"/>
      <c r="AL429" s="102"/>
      <c r="AM429" s="102"/>
      <c r="AN429" s="102"/>
      <c r="AO429" s="102"/>
      <c r="AP429" s="102"/>
      <c r="AQ429" s="102"/>
      <c r="AR429" s="102"/>
      <c r="AS429" s="102"/>
      <c r="AV429" s="59"/>
      <c r="AW429" s="57"/>
      <c r="AX429" s="57"/>
      <c r="AY429" s="59"/>
      <c r="AZ429" s="59"/>
      <c r="BA429" s="59"/>
      <c r="BB429" s="59"/>
      <c r="BC429" s="59"/>
      <c r="BD429" s="59"/>
      <c r="BE429" s="59"/>
      <c r="BF429" s="59"/>
      <c r="BG429" s="59"/>
      <c r="BH429" s="59"/>
      <c r="BI429" s="59"/>
      <c r="BK429" s="59"/>
      <c r="BL429" s="59"/>
      <c r="BM429" s="59"/>
      <c r="BN429" s="59"/>
      <c r="BO429" s="59"/>
      <c r="BP429" s="59"/>
      <c r="BQ429" s="59"/>
      <c r="BR429" s="59"/>
      <c r="BS429" s="59"/>
      <c r="BT429" s="59"/>
      <c r="BU429" s="59"/>
      <c r="BV429" s="59"/>
      <c r="BW429" s="59"/>
    </row>
    <row r="430" spans="27:75" s="56" customFormat="1" ht="18" customHeight="1">
      <c r="AA430" s="57"/>
      <c r="AB430" s="57"/>
      <c r="AC430" s="57"/>
      <c r="AD430" s="57"/>
      <c r="AE430" s="57"/>
      <c r="AG430" s="57"/>
      <c r="AH430" s="57"/>
      <c r="AK430" s="102"/>
      <c r="AL430" s="102"/>
      <c r="AM430" s="102"/>
      <c r="AN430" s="102"/>
      <c r="AO430" s="102"/>
      <c r="AP430" s="102"/>
      <c r="AQ430" s="102"/>
      <c r="AR430" s="102"/>
      <c r="AS430" s="102"/>
      <c r="AV430" s="59"/>
      <c r="AW430" s="57"/>
      <c r="AX430" s="57"/>
      <c r="AY430" s="59"/>
      <c r="AZ430" s="59"/>
      <c r="BA430" s="59"/>
      <c r="BB430" s="59"/>
      <c r="BC430" s="59"/>
      <c r="BD430" s="59"/>
      <c r="BE430" s="59"/>
      <c r="BF430" s="59"/>
      <c r="BG430" s="59"/>
      <c r="BH430" s="59"/>
      <c r="BI430" s="59"/>
      <c r="BK430" s="59"/>
      <c r="BL430" s="59"/>
      <c r="BM430" s="59"/>
      <c r="BN430" s="59"/>
      <c r="BO430" s="59"/>
      <c r="BP430" s="59"/>
      <c r="BQ430" s="59"/>
      <c r="BR430" s="59"/>
      <c r="BS430" s="59"/>
      <c r="BT430" s="59"/>
      <c r="BU430" s="59"/>
      <c r="BV430" s="59"/>
      <c r="BW430" s="59"/>
    </row>
    <row r="431" spans="27:75" s="56" customFormat="1" ht="18" customHeight="1">
      <c r="AA431" s="57"/>
      <c r="AB431" s="57"/>
      <c r="AC431" s="57"/>
      <c r="AD431" s="57"/>
      <c r="AE431" s="57"/>
      <c r="AG431" s="57"/>
      <c r="AH431" s="57"/>
      <c r="AK431" s="102"/>
      <c r="AL431" s="102"/>
      <c r="AM431" s="102"/>
      <c r="AN431" s="102"/>
      <c r="AO431" s="102"/>
      <c r="AP431" s="102"/>
      <c r="AQ431" s="102"/>
      <c r="AR431" s="102"/>
      <c r="AS431" s="102"/>
      <c r="AV431" s="59"/>
      <c r="AW431" s="57"/>
      <c r="AX431" s="57"/>
      <c r="AY431" s="59"/>
      <c r="AZ431" s="59"/>
      <c r="BA431" s="59"/>
      <c r="BB431" s="59"/>
      <c r="BC431" s="59"/>
      <c r="BD431" s="59"/>
      <c r="BE431" s="59"/>
      <c r="BF431" s="59"/>
      <c r="BG431" s="59"/>
      <c r="BH431" s="59"/>
      <c r="BI431" s="59"/>
      <c r="BK431" s="59"/>
      <c r="BL431" s="59"/>
      <c r="BM431" s="59"/>
      <c r="BN431" s="59"/>
      <c r="BO431" s="59"/>
      <c r="BP431" s="59"/>
      <c r="BQ431" s="59"/>
      <c r="BR431" s="59"/>
      <c r="BS431" s="59"/>
      <c r="BT431" s="59"/>
      <c r="BU431" s="59"/>
      <c r="BV431" s="59"/>
      <c r="BW431" s="59"/>
    </row>
    <row r="432" spans="27:75" s="56" customFormat="1" ht="18" customHeight="1">
      <c r="AA432" s="57"/>
      <c r="AB432" s="57"/>
      <c r="AC432" s="57"/>
      <c r="AD432" s="57"/>
      <c r="AE432" s="57"/>
      <c r="AG432" s="57"/>
      <c r="AH432" s="57"/>
      <c r="AK432" s="102"/>
      <c r="AL432" s="102"/>
      <c r="AM432" s="102"/>
      <c r="AN432" s="102"/>
      <c r="AO432" s="102"/>
      <c r="AP432" s="102"/>
      <c r="AQ432" s="102"/>
      <c r="AR432" s="102"/>
      <c r="AS432" s="102"/>
      <c r="AV432" s="59"/>
      <c r="AW432" s="57"/>
      <c r="AX432" s="57"/>
      <c r="AY432" s="59"/>
      <c r="AZ432" s="59"/>
      <c r="BA432" s="59"/>
      <c r="BB432" s="59"/>
      <c r="BC432" s="59"/>
      <c r="BD432" s="59"/>
      <c r="BE432" s="59"/>
      <c r="BF432" s="59"/>
      <c r="BG432" s="59"/>
      <c r="BH432" s="59"/>
      <c r="BI432" s="59"/>
      <c r="BK432" s="59"/>
      <c r="BL432" s="59"/>
      <c r="BM432" s="59"/>
      <c r="BN432" s="59"/>
      <c r="BO432" s="59"/>
      <c r="BP432" s="59"/>
      <c r="BQ432" s="59"/>
      <c r="BR432" s="59"/>
      <c r="BS432" s="59"/>
      <c r="BT432" s="59"/>
      <c r="BU432" s="59"/>
      <c r="BV432" s="59"/>
      <c r="BW432" s="59"/>
    </row>
    <row r="433" spans="27:75" s="56" customFormat="1" ht="18" customHeight="1">
      <c r="AA433" s="57"/>
      <c r="AB433" s="57"/>
      <c r="AC433" s="57"/>
      <c r="AD433" s="57"/>
      <c r="AE433" s="57"/>
      <c r="AG433" s="57"/>
      <c r="AH433" s="57"/>
      <c r="AK433" s="102"/>
      <c r="AL433" s="102"/>
      <c r="AM433" s="102"/>
      <c r="AN433" s="102"/>
      <c r="AO433" s="102"/>
      <c r="AP433" s="102"/>
      <c r="AQ433" s="102"/>
      <c r="AR433" s="102"/>
      <c r="AS433" s="102"/>
      <c r="AV433" s="59"/>
      <c r="AW433" s="57"/>
      <c r="AX433" s="57"/>
      <c r="AY433" s="59"/>
      <c r="AZ433" s="59"/>
      <c r="BA433" s="59"/>
      <c r="BB433" s="59"/>
      <c r="BC433" s="59"/>
      <c r="BD433" s="59"/>
      <c r="BE433" s="59"/>
      <c r="BF433" s="59"/>
      <c r="BG433" s="59"/>
      <c r="BH433" s="59"/>
      <c r="BI433" s="59"/>
      <c r="BK433" s="59"/>
      <c r="BL433" s="59"/>
      <c r="BM433" s="59"/>
      <c r="BN433" s="59"/>
      <c r="BO433" s="59"/>
      <c r="BP433" s="59"/>
      <c r="BQ433" s="59"/>
      <c r="BR433" s="59"/>
      <c r="BS433" s="59"/>
      <c r="BT433" s="59"/>
      <c r="BU433" s="59"/>
      <c r="BV433" s="59"/>
      <c r="BW433" s="59"/>
    </row>
    <row r="434" spans="27:75" s="56" customFormat="1" ht="18" customHeight="1">
      <c r="AA434" s="57"/>
      <c r="AB434" s="57"/>
      <c r="AC434" s="57"/>
      <c r="AD434" s="57"/>
      <c r="AE434" s="57"/>
      <c r="AG434" s="57"/>
      <c r="AH434" s="57"/>
      <c r="AK434" s="102"/>
      <c r="AL434" s="102"/>
      <c r="AM434" s="102"/>
      <c r="AN434" s="102"/>
      <c r="AO434" s="102"/>
      <c r="AP434" s="102"/>
      <c r="AQ434" s="102"/>
      <c r="AR434" s="102"/>
      <c r="AS434" s="102"/>
      <c r="AV434" s="59"/>
      <c r="AW434" s="57"/>
      <c r="AX434" s="57"/>
      <c r="AY434" s="59"/>
      <c r="AZ434" s="59"/>
      <c r="BA434" s="59"/>
      <c r="BB434" s="59"/>
      <c r="BC434" s="59"/>
      <c r="BD434" s="59"/>
      <c r="BE434" s="59"/>
      <c r="BF434" s="59"/>
      <c r="BG434" s="59"/>
      <c r="BH434" s="59"/>
      <c r="BI434" s="59"/>
      <c r="BK434" s="59"/>
      <c r="BL434" s="59"/>
      <c r="BM434" s="59"/>
      <c r="BN434" s="59"/>
      <c r="BO434" s="59"/>
      <c r="BP434" s="59"/>
      <c r="BQ434" s="59"/>
      <c r="BR434" s="59"/>
      <c r="BS434" s="59"/>
      <c r="BT434" s="59"/>
      <c r="BU434" s="59"/>
      <c r="BV434" s="59"/>
      <c r="BW434" s="59"/>
    </row>
    <row r="435" spans="27:75" s="56" customFormat="1" ht="18" customHeight="1">
      <c r="AA435" s="57"/>
      <c r="AB435" s="57"/>
      <c r="AC435" s="57"/>
      <c r="AD435" s="57"/>
      <c r="AE435" s="57"/>
      <c r="AG435" s="57"/>
      <c r="AH435" s="57"/>
      <c r="AK435" s="102"/>
      <c r="AL435" s="102"/>
      <c r="AM435" s="102"/>
      <c r="AN435" s="102"/>
      <c r="AO435" s="102"/>
      <c r="AP435" s="102"/>
      <c r="AQ435" s="102"/>
      <c r="AR435" s="102"/>
      <c r="AS435" s="102"/>
      <c r="AV435" s="59"/>
      <c r="AW435" s="57"/>
      <c r="AX435" s="57"/>
      <c r="AY435" s="59"/>
      <c r="AZ435" s="59"/>
      <c r="BA435" s="59"/>
      <c r="BB435" s="59"/>
      <c r="BC435" s="59"/>
      <c r="BD435" s="59"/>
      <c r="BE435" s="59"/>
      <c r="BF435" s="59"/>
      <c r="BG435" s="59"/>
      <c r="BH435" s="59"/>
      <c r="BI435" s="59"/>
      <c r="BK435" s="59"/>
      <c r="BL435" s="59"/>
      <c r="BM435" s="59"/>
      <c r="BN435" s="59"/>
      <c r="BO435" s="59"/>
      <c r="BP435" s="59"/>
      <c r="BQ435" s="59"/>
      <c r="BR435" s="59"/>
      <c r="BS435" s="59"/>
      <c r="BT435" s="59"/>
      <c r="BU435" s="59"/>
      <c r="BV435" s="59"/>
      <c r="BW435" s="59"/>
    </row>
    <row r="436" spans="27:75" s="56" customFormat="1" ht="18" customHeight="1">
      <c r="AA436" s="57"/>
      <c r="AB436" s="57"/>
      <c r="AC436" s="57"/>
      <c r="AD436" s="57"/>
      <c r="AE436" s="57"/>
      <c r="AG436" s="57"/>
      <c r="AH436" s="57"/>
      <c r="AK436" s="102"/>
      <c r="AL436" s="102"/>
      <c r="AM436" s="102"/>
      <c r="AN436" s="102"/>
      <c r="AO436" s="102"/>
      <c r="AP436" s="102"/>
      <c r="AQ436" s="102"/>
      <c r="AR436" s="102"/>
      <c r="AS436" s="102"/>
      <c r="AV436" s="59"/>
      <c r="AW436" s="57"/>
      <c r="AX436" s="57"/>
      <c r="AY436" s="59"/>
      <c r="AZ436" s="59"/>
      <c r="BA436" s="59"/>
      <c r="BB436" s="59"/>
      <c r="BC436" s="59"/>
      <c r="BD436" s="59"/>
      <c r="BE436" s="59"/>
      <c r="BF436" s="59"/>
      <c r="BG436" s="59"/>
      <c r="BH436" s="59"/>
      <c r="BI436" s="59"/>
      <c r="BK436" s="59"/>
      <c r="BL436" s="59"/>
      <c r="BM436" s="59"/>
      <c r="BN436" s="59"/>
      <c r="BO436" s="59"/>
      <c r="BP436" s="59"/>
      <c r="BQ436" s="59"/>
      <c r="BR436" s="59"/>
      <c r="BS436" s="59"/>
      <c r="BT436" s="59"/>
      <c r="BU436" s="59"/>
      <c r="BV436" s="59"/>
      <c r="BW436" s="59"/>
    </row>
    <row r="437" spans="27:75" s="56" customFormat="1" ht="18" customHeight="1">
      <c r="AA437" s="57"/>
      <c r="AB437" s="57"/>
      <c r="AC437" s="57"/>
      <c r="AD437" s="57"/>
      <c r="AE437" s="57"/>
      <c r="AG437" s="57"/>
      <c r="AH437" s="57"/>
      <c r="AK437" s="102"/>
      <c r="AL437" s="102"/>
      <c r="AM437" s="102"/>
      <c r="AN437" s="102"/>
      <c r="AO437" s="102"/>
      <c r="AP437" s="102"/>
      <c r="AQ437" s="102"/>
      <c r="AR437" s="102"/>
      <c r="AS437" s="102"/>
      <c r="AV437" s="59"/>
      <c r="AW437" s="57"/>
      <c r="AX437" s="57"/>
      <c r="AY437" s="59"/>
      <c r="AZ437" s="59"/>
      <c r="BA437" s="59"/>
      <c r="BB437" s="59"/>
      <c r="BC437" s="59"/>
      <c r="BD437" s="59"/>
      <c r="BE437" s="59"/>
      <c r="BF437" s="59"/>
      <c r="BG437" s="59"/>
      <c r="BH437" s="59"/>
      <c r="BI437" s="59"/>
      <c r="BK437" s="59"/>
      <c r="BL437" s="59"/>
      <c r="BM437" s="59"/>
      <c r="BN437" s="59"/>
      <c r="BO437" s="59"/>
      <c r="BP437" s="59"/>
      <c r="BQ437" s="59"/>
      <c r="BR437" s="59"/>
      <c r="BS437" s="59"/>
      <c r="BT437" s="59"/>
      <c r="BU437" s="59"/>
      <c r="BV437" s="59"/>
      <c r="BW437" s="59"/>
    </row>
    <row r="438" spans="27:75" s="56" customFormat="1" ht="18" customHeight="1">
      <c r="AA438" s="57"/>
      <c r="AB438" s="57"/>
      <c r="AC438" s="57"/>
      <c r="AD438" s="57"/>
      <c r="AE438" s="57"/>
      <c r="AG438" s="57"/>
      <c r="AH438" s="57"/>
      <c r="AK438" s="102"/>
      <c r="AL438" s="102"/>
      <c r="AM438" s="102"/>
      <c r="AN438" s="102"/>
      <c r="AO438" s="102"/>
      <c r="AP438" s="102"/>
      <c r="AQ438" s="102"/>
      <c r="AR438" s="102"/>
      <c r="AS438" s="102"/>
      <c r="AV438" s="59"/>
      <c r="AW438" s="57"/>
      <c r="AX438" s="57"/>
      <c r="AY438" s="59"/>
      <c r="AZ438" s="59"/>
      <c r="BA438" s="59"/>
      <c r="BB438" s="59"/>
      <c r="BC438" s="59"/>
      <c r="BD438" s="59"/>
      <c r="BE438" s="59"/>
      <c r="BF438" s="59"/>
      <c r="BG438" s="59"/>
      <c r="BH438" s="59"/>
      <c r="BI438" s="59"/>
      <c r="BK438" s="59"/>
      <c r="BL438" s="59"/>
      <c r="BM438" s="59"/>
      <c r="BN438" s="59"/>
      <c r="BO438" s="59"/>
      <c r="BP438" s="59"/>
      <c r="BQ438" s="59"/>
      <c r="BR438" s="59"/>
      <c r="BS438" s="59"/>
      <c r="BT438" s="59"/>
      <c r="BU438" s="59"/>
      <c r="BV438" s="59"/>
      <c r="BW438" s="59"/>
    </row>
    <row r="439" spans="27:75" s="56" customFormat="1" ht="18" customHeight="1">
      <c r="AA439" s="57"/>
      <c r="AB439" s="57"/>
      <c r="AC439" s="57"/>
      <c r="AD439" s="57"/>
      <c r="AE439" s="57"/>
      <c r="AG439" s="57"/>
      <c r="AH439" s="57"/>
      <c r="AK439" s="102"/>
      <c r="AL439" s="102"/>
      <c r="AM439" s="102"/>
      <c r="AN439" s="102"/>
      <c r="AO439" s="102"/>
      <c r="AP439" s="102"/>
      <c r="AQ439" s="102"/>
      <c r="AR439" s="102"/>
      <c r="AS439" s="102"/>
      <c r="AV439" s="59"/>
      <c r="AW439" s="57"/>
      <c r="AX439" s="57"/>
      <c r="AY439" s="59"/>
      <c r="AZ439" s="59"/>
      <c r="BA439" s="59"/>
      <c r="BB439" s="59"/>
      <c r="BC439" s="59"/>
      <c r="BD439" s="59"/>
      <c r="BE439" s="59"/>
      <c r="BF439" s="59"/>
      <c r="BG439" s="59"/>
      <c r="BH439" s="59"/>
      <c r="BI439" s="59"/>
      <c r="BK439" s="59"/>
      <c r="BL439" s="59"/>
      <c r="BM439" s="59"/>
      <c r="BN439" s="59"/>
      <c r="BO439" s="59"/>
      <c r="BP439" s="59"/>
      <c r="BQ439" s="59"/>
      <c r="BR439" s="59"/>
      <c r="BS439" s="59"/>
      <c r="BT439" s="59"/>
      <c r="BU439" s="59"/>
      <c r="BV439" s="59"/>
      <c r="BW439" s="59"/>
    </row>
    <row r="440" spans="27:75" s="56" customFormat="1" ht="18" customHeight="1">
      <c r="AA440" s="57"/>
      <c r="AB440" s="57"/>
      <c r="AC440" s="57"/>
      <c r="AD440" s="57"/>
      <c r="AE440" s="57"/>
      <c r="AG440" s="57"/>
      <c r="AH440" s="57"/>
      <c r="AK440" s="102"/>
      <c r="AL440" s="102"/>
      <c r="AM440" s="102"/>
      <c r="AN440" s="102"/>
      <c r="AO440" s="102"/>
      <c r="AP440" s="102"/>
      <c r="AQ440" s="102"/>
      <c r="AR440" s="102"/>
      <c r="AS440" s="102"/>
      <c r="AV440" s="59"/>
      <c r="AW440" s="57"/>
      <c r="AX440" s="57"/>
      <c r="AY440" s="59"/>
      <c r="AZ440" s="59"/>
      <c r="BA440" s="59"/>
      <c r="BB440" s="59"/>
      <c r="BC440" s="59"/>
      <c r="BD440" s="59"/>
      <c r="BE440" s="59"/>
      <c r="BF440" s="59"/>
      <c r="BG440" s="59"/>
      <c r="BH440" s="59"/>
      <c r="BI440" s="59"/>
      <c r="BK440" s="59"/>
      <c r="BL440" s="59"/>
      <c r="BM440" s="59"/>
      <c r="BN440" s="59"/>
      <c r="BO440" s="59"/>
      <c r="BP440" s="59"/>
      <c r="BQ440" s="59"/>
      <c r="BR440" s="59"/>
      <c r="BS440" s="59"/>
      <c r="BT440" s="59"/>
      <c r="BU440" s="59"/>
      <c r="BV440" s="59"/>
      <c r="BW440" s="59"/>
    </row>
    <row r="441" spans="27:75" s="56" customFormat="1" ht="18" customHeight="1">
      <c r="AA441" s="57"/>
      <c r="AB441" s="57"/>
      <c r="AC441" s="57"/>
      <c r="AD441" s="57"/>
      <c r="AE441" s="57"/>
      <c r="AG441" s="57"/>
      <c r="AH441" s="57"/>
      <c r="AK441" s="102"/>
      <c r="AL441" s="102"/>
      <c r="AM441" s="102"/>
      <c r="AN441" s="102"/>
      <c r="AO441" s="102"/>
      <c r="AP441" s="102"/>
      <c r="AQ441" s="102"/>
      <c r="AR441" s="102"/>
      <c r="AS441" s="102"/>
      <c r="AV441" s="59"/>
      <c r="AW441" s="57"/>
      <c r="AX441" s="57"/>
      <c r="AY441" s="59"/>
      <c r="AZ441" s="59"/>
      <c r="BA441" s="59"/>
      <c r="BB441" s="59"/>
      <c r="BC441" s="59"/>
      <c r="BD441" s="59"/>
      <c r="BE441" s="59"/>
      <c r="BF441" s="59"/>
      <c r="BG441" s="59"/>
      <c r="BH441" s="59"/>
      <c r="BI441" s="59"/>
      <c r="BK441" s="59"/>
      <c r="BL441" s="59"/>
      <c r="BM441" s="59"/>
      <c r="BN441" s="59"/>
      <c r="BO441" s="59"/>
      <c r="BP441" s="59"/>
      <c r="BQ441" s="59"/>
      <c r="BR441" s="59"/>
      <c r="BS441" s="59"/>
      <c r="BT441" s="59"/>
      <c r="BU441" s="59"/>
      <c r="BV441" s="59"/>
      <c r="BW441" s="59"/>
    </row>
    <row r="442" spans="27:75" s="56" customFormat="1" ht="18" customHeight="1">
      <c r="AA442" s="57"/>
      <c r="AB442" s="57"/>
      <c r="AC442" s="57"/>
      <c r="AD442" s="57"/>
      <c r="AE442" s="57"/>
      <c r="AG442" s="57"/>
      <c r="AH442" s="57"/>
      <c r="AK442" s="102"/>
      <c r="AL442" s="102"/>
      <c r="AM442" s="102"/>
      <c r="AN442" s="102"/>
      <c r="AO442" s="102"/>
      <c r="AP442" s="102"/>
      <c r="AQ442" s="102"/>
      <c r="AR442" s="102"/>
      <c r="AS442" s="102"/>
      <c r="AV442" s="59"/>
      <c r="AW442" s="57"/>
      <c r="AX442" s="57"/>
      <c r="AY442" s="59"/>
      <c r="AZ442" s="59"/>
      <c r="BA442" s="59"/>
      <c r="BB442" s="59"/>
      <c r="BC442" s="59"/>
      <c r="BD442" s="59"/>
      <c r="BE442" s="59"/>
      <c r="BF442" s="59"/>
      <c r="BG442" s="59"/>
      <c r="BH442" s="59"/>
      <c r="BI442" s="59"/>
      <c r="BK442" s="59"/>
      <c r="BL442" s="59"/>
      <c r="BM442" s="59"/>
      <c r="BN442" s="59"/>
      <c r="BO442" s="59"/>
      <c r="BP442" s="59"/>
      <c r="BQ442" s="59"/>
      <c r="BR442" s="59"/>
      <c r="BS442" s="59"/>
      <c r="BT442" s="59"/>
      <c r="BU442" s="59"/>
      <c r="BV442" s="59"/>
      <c r="BW442" s="59"/>
    </row>
    <row r="443" spans="27:75" s="56" customFormat="1" ht="18" customHeight="1">
      <c r="AA443" s="57"/>
      <c r="AB443" s="57"/>
      <c r="AC443" s="57"/>
      <c r="AD443" s="57"/>
      <c r="AE443" s="57"/>
      <c r="AG443" s="57"/>
      <c r="AH443" s="57"/>
      <c r="AK443" s="102"/>
      <c r="AL443" s="102"/>
      <c r="AM443" s="102"/>
      <c r="AN443" s="102"/>
      <c r="AO443" s="102"/>
      <c r="AP443" s="102"/>
      <c r="AQ443" s="102"/>
      <c r="AR443" s="102"/>
      <c r="AS443" s="102"/>
      <c r="AV443" s="59"/>
      <c r="AW443" s="57"/>
      <c r="AX443" s="57"/>
      <c r="AY443" s="59"/>
      <c r="AZ443" s="59"/>
      <c r="BA443" s="59"/>
      <c r="BB443" s="59"/>
      <c r="BC443" s="59"/>
      <c r="BD443" s="59"/>
      <c r="BE443" s="59"/>
      <c r="BF443" s="59"/>
      <c r="BG443" s="59"/>
      <c r="BH443" s="59"/>
      <c r="BI443" s="59"/>
      <c r="BK443" s="59"/>
      <c r="BL443" s="59"/>
      <c r="BM443" s="59"/>
      <c r="BN443" s="59"/>
      <c r="BO443" s="59"/>
      <c r="BP443" s="59"/>
      <c r="BQ443" s="59"/>
      <c r="BR443" s="59"/>
      <c r="BS443" s="59"/>
      <c r="BT443" s="59"/>
      <c r="BU443" s="59"/>
      <c r="BV443" s="59"/>
      <c r="BW443" s="59"/>
    </row>
    <row r="444" spans="27:75" s="56" customFormat="1" ht="18" customHeight="1">
      <c r="AA444" s="57"/>
      <c r="AB444" s="57"/>
      <c r="AC444" s="57"/>
      <c r="AD444" s="57"/>
      <c r="AE444" s="57"/>
      <c r="AG444" s="57"/>
      <c r="AH444" s="57"/>
      <c r="AK444" s="102"/>
      <c r="AL444" s="102"/>
      <c r="AM444" s="102"/>
      <c r="AN444" s="102"/>
      <c r="AO444" s="102"/>
      <c r="AP444" s="102"/>
      <c r="AQ444" s="102"/>
      <c r="AR444" s="102"/>
      <c r="AS444" s="102"/>
      <c r="AV444" s="59"/>
      <c r="AW444" s="57"/>
      <c r="AX444" s="57"/>
      <c r="AY444" s="59"/>
      <c r="AZ444" s="59"/>
      <c r="BA444" s="59"/>
      <c r="BB444" s="59"/>
      <c r="BC444" s="59"/>
      <c r="BD444" s="59"/>
      <c r="BE444" s="59"/>
      <c r="BF444" s="59"/>
      <c r="BG444" s="59"/>
      <c r="BH444" s="59"/>
      <c r="BI444" s="59"/>
      <c r="BK444" s="59"/>
      <c r="BL444" s="59"/>
      <c r="BM444" s="59"/>
      <c r="BN444" s="59"/>
      <c r="BO444" s="59"/>
      <c r="BP444" s="59"/>
      <c r="BQ444" s="59"/>
      <c r="BR444" s="59"/>
      <c r="BS444" s="59"/>
      <c r="BT444" s="59"/>
      <c r="BU444" s="59"/>
      <c r="BV444" s="59"/>
      <c r="BW444" s="59"/>
    </row>
    <row r="445" spans="27:75" s="56" customFormat="1" ht="18" customHeight="1">
      <c r="AA445" s="57"/>
      <c r="AB445" s="57"/>
      <c r="AC445" s="57"/>
      <c r="AD445" s="57"/>
      <c r="AE445" s="57"/>
      <c r="AG445" s="57"/>
      <c r="AH445" s="57"/>
      <c r="AK445" s="102"/>
      <c r="AL445" s="102"/>
      <c r="AM445" s="102"/>
      <c r="AN445" s="102"/>
      <c r="AO445" s="102"/>
      <c r="AP445" s="102"/>
      <c r="AQ445" s="102"/>
      <c r="AR445" s="102"/>
      <c r="AS445" s="102"/>
      <c r="AV445" s="59"/>
      <c r="AW445" s="57"/>
      <c r="AX445" s="57"/>
      <c r="AY445" s="59"/>
      <c r="AZ445" s="59"/>
      <c r="BA445" s="59"/>
      <c r="BB445" s="59"/>
      <c r="BC445" s="59"/>
      <c r="BD445" s="59"/>
      <c r="BE445" s="59"/>
      <c r="BF445" s="59"/>
      <c r="BG445" s="59"/>
      <c r="BH445" s="59"/>
      <c r="BI445" s="59"/>
      <c r="BK445" s="59"/>
      <c r="BL445" s="59"/>
      <c r="BM445" s="59"/>
      <c r="BN445" s="59"/>
      <c r="BO445" s="59"/>
      <c r="BP445" s="59"/>
      <c r="BQ445" s="59"/>
      <c r="BR445" s="59"/>
      <c r="BS445" s="59"/>
      <c r="BT445" s="59"/>
      <c r="BU445" s="59"/>
      <c r="BV445" s="59"/>
      <c r="BW445" s="59"/>
    </row>
    <row r="446" spans="27:75" s="56" customFormat="1" ht="18" customHeight="1">
      <c r="AA446" s="57"/>
      <c r="AB446" s="57"/>
      <c r="AC446" s="57"/>
      <c r="AD446" s="57"/>
      <c r="AE446" s="57"/>
      <c r="AG446" s="57"/>
      <c r="AH446" s="57"/>
      <c r="AK446" s="102"/>
      <c r="AL446" s="102"/>
      <c r="AM446" s="102"/>
      <c r="AN446" s="102"/>
      <c r="AO446" s="102"/>
      <c r="AP446" s="102"/>
      <c r="AQ446" s="102"/>
      <c r="AR446" s="102"/>
      <c r="AS446" s="102"/>
      <c r="AV446" s="59"/>
      <c r="AW446" s="57"/>
      <c r="AX446" s="57"/>
      <c r="AY446" s="59"/>
      <c r="AZ446" s="59"/>
      <c r="BA446" s="59"/>
      <c r="BB446" s="59"/>
      <c r="BC446" s="59"/>
      <c r="BD446" s="59"/>
      <c r="BE446" s="59"/>
      <c r="BF446" s="59"/>
      <c r="BG446" s="59"/>
      <c r="BH446" s="59"/>
      <c r="BI446" s="59"/>
      <c r="BK446" s="59"/>
      <c r="BL446" s="59"/>
      <c r="BM446" s="59"/>
      <c r="BN446" s="59"/>
      <c r="BO446" s="59"/>
      <c r="BP446" s="59"/>
      <c r="BQ446" s="59"/>
      <c r="BR446" s="59"/>
      <c r="BS446" s="59"/>
      <c r="BT446" s="59"/>
      <c r="BU446" s="59"/>
      <c r="BV446" s="59"/>
      <c r="BW446" s="59"/>
    </row>
    <row r="447" spans="27:75" s="56" customFormat="1" ht="18" customHeight="1">
      <c r="AA447" s="57"/>
      <c r="AB447" s="57"/>
      <c r="AC447" s="57"/>
      <c r="AD447" s="57"/>
      <c r="AE447" s="57"/>
      <c r="AG447" s="57"/>
      <c r="AH447" s="57"/>
      <c r="AK447" s="102"/>
      <c r="AL447" s="102"/>
      <c r="AM447" s="102"/>
      <c r="AN447" s="102"/>
      <c r="AO447" s="102"/>
      <c r="AP447" s="102"/>
      <c r="AQ447" s="102"/>
      <c r="AR447" s="102"/>
      <c r="AS447" s="102"/>
      <c r="AV447" s="59"/>
      <c r="AW447" s="57"/>
      <c r="AX447" s="57"/>
      <c r="AY447" s="59"/>
      <c r="AZ447" s="59"/>
      <c r="BA447" s="59"/>
      <c r="BB447" s="59"/>
      <c r="BC447" s="59"/>
      <c r="BD447" s="59"/>
      <c r="BE447" s="59"/>
      <c r="BF447" s="59"/>
      <c r="BG447" s="59"/>
      <c r="BH447" s="59"/>
      <c r="BI447" s="59"/>
      <c r="BK447" s="59"/>
      <c r="BL447" s="59"/>
      <c r="BM447" s="59"/>
      <c r="BN447" s="59"/>
      <c r="BO447" s="59"/>
      <c r="BP447" s="59"/>
      <c r="BQ447" s="59"/>
      <c r="BR447" s="59"/>
      <c r="BS447" s="59"/>
      <c r="BT447" s="59"/>
      <c r="BU447" s="59"/>
      <c r="BV447" s="59"/>
      <c r="BW447" s="59"/>
    </row>
    <row r="448" spans="27:75" s="56" customFormat="1" ht="18" customHeight="1">
      <c r="AA448" s="57"/>
      <c r="AB448" s="57"/>
      <c r="AC448" s="57"/>
      <c r="AD448" s="57"/>
      <c r="AE448" s="57"/>
      <c r="AG448" s="57"/>
      <c r="AH448" s="57"/>
      <c r="AK448" s="102"/>
      <c r="AL448" s="102"/>
      <c r="AM448" s="102"/>
      <c r="AN448" s="102"/>
      <c r="AO448" s="102"/>
      <c r="AP448" s="102"/>
      <c r="AQ448" s="102"/>
      <c r="AR448" s="102"/>
      <c r="AS448" s="102"/>
      <c r="AV448" s="59"/>
      <c r="AW448" s="57"/>
      <c r="AX448" s="57"/>
      <c r="AY448" s="59"/>
      <c r="AZ448" s="59"/>
      <c r="BA448" s="59"/>
      <c r="BB448" s="59"/>
      <c r="BC448" s="59"/>
      <c r="BD448" s="59"/>
      <c r="BE448" s="59"/>
      <c r="BF448" s="59"/>
      <c r="BG448" s="59"/>
      <c r="BH448" s="59"/>
      <c r="BI448" s="59"/>
      <c r="BK448" s="59"/>
      <c r="BL448" s="59"/>
      <c r="BM448" s="59"/>
      <c r="BN448" s="59"/>
      <c r="BO448" s="59"/>
      <c r="BP448" s="59"/>
      <c r="BQ448" s="59"/>
      <c r="BR448" s="59"/>
      <c r="BS448" s="59"/>
      <c r="BT448" s="59"/>
      <c r="BU448" s="59"/>
      <c r="BV448" s="59"/>
      <c r="BW448" s="59"/>
    </row>
    <row r="449" spans="27:75" s="56" customFormat="1" ht="18" customHeight="1">
      <c r="AA449" s="57"/>
      <c r="AB449" s="57"/>
      <c r="AC449" s="57"/>
      <c r="AD449" s="57"/>
      <c r="AE449" s="57"/>
      <c r="AG449" s="57"/>
      <c r="AH449" s="57"/>
      <c r="AK449" s="102"/>
      <c r="AL449" s="102"/>
      <c r="AM449" s="102"/>
      <c r="AN449" s="102"/>
      <c r="AO449" s="102"/>
      <c r="AP449" s="102"/>
      <c r="AQ449" s="102"/>
      <c r="AR449" s="102"/>
      <c r="AS449" s="102"/>
      <c r="AV449" s="59"/>
      <c r="AW449" s="57"/>
      <c r="AX449" s="57"/>
      <c r="AY449" s="59"/>
      <c r="AZ449" s="59"/>
      <c r="BA449" s="59"/>
      <c r="BB449" s="59"/>
      <c r="BC449" s="59"/>
      <c r="BD449" s="59"/>
      <c r="BE449" s="59"/>
      <c r="BF449" s="59"/>
      <c r="BG449" s="59"/>
      <c r="BH449" s="59"/>
      <c r="BI449" s="59"/>
      <c r="BK449" s="59"/>
      <c r="BL449" s="59"/>
      <c r="BM449" s="59"/>
      <c r="BN449" s="59"/>
      <c r="BO449" s="59"/>
      <c r="BP449" s="59"/>
      <c r="BQ449" s="59"/>
      <c r="BR449" s="59"/>
      <c r="BS449" s="59"/>
      <c r="BT449" s="59"/>
      <c r="BU449" s="59"/>
      <c r="BV449" s="59"/>
      <c r="BW449" s="59"/>
    </row>
    <row r="450" spans="27:75" s="56" customFormat="1" ht="18" customHeight="1">
      <c r="AA450" s="57"/>
      <c r="AB450" s="57"/>
      <c r="AC450" s="57"/>
      <c r="AD450" s="57"/>
      <c r="AE450" s="57"/>
      <c r="AG450" s="57"/>
      <c r="AH450" s="57"/>
      <c r="AK450" s="102"/>
      <c r="AL450" s="102"/>
      <c r="AM450" s="102"/>
      <c r="AN450" s="102"/>
      <c r="AO450" s="102"/>
      <c r="AP450" s="102"/>
      <c r="AQ450" s="102"/>
      <c r="AR450" s="102"/>
      <c r="AS450" s="102"/>
      <c r="AV450" s="59"/>
      <c r="AW450" s="57"/>
      <c r="AX450" s="57"/>
      <c r="AY450" s="59"/>
      <c r="AZ450" s="59"/>
      <c r="BA450" s="59"/>
      <c r="BB450" s="59"/>
      <c r="BC450" s="59"/>
      <c r="BD450" s="59"/>
      <c r="BE450" s="59"/>
      <c r="BF450" s="59"/>
      <c r="BG450" s="59"/>
      <c r="BH450" s="59"/>
      <c r="BI450" s="59"/>
      <c r="BK450" s="59"/>
      <c r="BL450" s="59"/>
      <c r="BM450" s="59"/>
      <c r="BN450" s="59"/>
      <c r="BO450" s="59"/>
      <c r="BP450" s="59"/>
      <c r="BQ450" s="59"/>
      <c r="BR450" s="59"/>
      <c r="BS450" s="59"/>
      <c r="BT450" s="59"/>
      <c r="BU450" s="59"/>
      <c r="BV450" s="59"/>
      <c r="BW450" s="59"/>
    </row>
    <row r="451" spans="27:75" s="56" customFormat="1" ht="18" customHeight="1">
      <c r="AA451" s="57"/>
      <c r="AB451" s="57"/>
      <c r="AC451" s="57"/>
      <c r="AD451" s="57"/>
      <c r="AE451" s="57"/>
      <c r="AG451" s="57"/>
      <c r="AH451" s="57"/>
      <c r="AK451" s="102"/>
      <c r="AL451" s="102"/>
      <c r="AM451" s="102"/>
      <c r="AN451" s="102"/>
      <c r="AO451" s="102"/>
      <c r="AP451" s="102"/>
      <c r="AQ451" s="102"/>
      <c r="AR451" s="102"/>
      <c r="AS451" s="102"/>
      <c r="AV451" s="59"/>
      <c r="AW451" s="57"/>
      <c r="AX451" s="57"/>
      <c r="AY451" s="59"/>
      <c r="AZ451" s="59"/>
      <c r="BA451" s="59"/>
      <c r="BB451" s="59"/>
      <c r="BC451" s="59"/>
      <c r="BD451" s="59"/>
      <c r="BE451" s="59"/>
      <c r="BF451" s="59"/>
      <c r="BG451" s="59"/>
      <c r="BH451" s="59"/>
      <c r="BI451" s="59"/>
      <c r="BK451" s="59"/>
      <c r="BL451" s="59"/>
      <c r="BM451" s="59"/>
      <c r="BN451" s="59"/>
      <c r="BO451" s="59"/>
      <c r="BP451" s="59"/>
      <c r="BQ451" s="59"/>
      <c r="BR451" s="59"/>
      <c r="BS451" s="59"/>
      <c r="BT451" s="59"/>
      <c r="BU451" s="59"/>
      <c r="BV451" s="59"/>
      <c r="BW451" s="59"/>
    </row>
    <row r="452" spans="27:75" s="56" customFormat="1" ht="18" customHeight="1">
      <c r="AA452" s="57"/>
      <c r="AB452" s="57"/>
      <c r="AC452" s="57"/>
      <c r="AD452" s="57"/>
      <c r="AE452" s="57"/>
      <c r="AG452" s="57"/>
      <c r="AH452" s="57"/>
      <c r="AK452" s="102"/>
      <c r="AL452" s="102"/>
      <c r="AM452" s="102"/>
      <c r="AN452" s="102"/>
      <c r="AO452" s="102"/>
      <c r="AP452" s="102"/>
      <c r="AQ452" s="102"/>
      <c r="AR452" s="102"/>
      <c r="AS452" s="102"/>
      <c r="AV452" s="59"/>
      <c r="AW452" s="57"/>
      <c r="AX452" s="57"/>
      <c r="AY452" s="59"/>
      <c r="AZ452" s="59"/>
      <c r="BA452" s="59"/>
      <c r="BB452" s="59"/>
      <c r="BC452" s="59"/>
      <c r="BD452" s="59"/>
      <c r="BE452" s="59"/>
      <c r="BF452" s="59"/>
      <c r="BG452" s="59"/>
      <c r="BH452" s="59"/>
      <c r="BI452" s="59"/>
      <c r="BK452" s="59"/>
      <c r="BL452" s="59"/>
      <c r="BM452" s="59"/>
      <c r="BN452" s="59"/>
      <c r="BO452" s="59"/>
      <c r="BP452" s="59"/>
      <c r="BQ452" s="59"/>
      <c r="BR452" s="59"/>
      <c r="BS452" s="59"/>
      <c r="BT452" s="59"/>
      <c r="BU452" s="59"/>
      <c r="BV452" s="59"/>
      <c r="BW452" s="59"/>
    </row>
    <row r="453" spans="27:75" s="56" customFormat="1" ht="18" customHeight="1">
      <c r="AA453" s="57"/>
      <c r="AB453" s="57"/>
      <c r="AC453" s="57"/>
      <c r="AD453" s="57"/>
      <c r="AE453" s="57"/>
      <c r="AG453" s="57"/>
      <c r="AH453" s="57"/>
      <c r="AK453" s="102"/>
      <c r="AL453" s="102"/>
      <c r="AM453" s="102"/>
      <c r="AN453" s="102"/>
      <c r="AO453" s="102"/>
      <c r="AP453" s="102"/>
      <c r="AQ453" s="102"/>
      <c r="AR453" s="102"/>
      <c r="AS453" s="102"/>
      <c r="AV453" s="59"/>
      <c r="AW453" s="57"/>
      <c r="AX453" s="57"/>
      <c r="AY453" s="59"/>
      <c r="AZ453" s="59"/>
      <c r="BA453" s="59"/>
      <c r="BB453" s="59"/>
      <c r="BC453" s="59"/>
      <c r="BD453" s="59"/>
      <c r="BE453" s="59"/>
      <c r="BF453" s="59"/>
      <c r="BG453" s="59"/>
      <c r="BH453" s="59"/>
      <c r="BI453" s="59"/>
      <c r="BK453" s="59"/>
      <c r="BL453" s="59"/>
      <c r="BM453" s="59"/>
      <c r="BN453" s="59"/>
      <c r="BO453" s="59"/>
      <c r="BP453" s="59"/>
      <c r="BQ453" s="59"/>
      <c r="BR453" s="59"/>
      <c r="BS453" s="59"/>
      <c r="BT453" s="59"/>
      <c r="BU453" s="59"/>
      <c r="BV453" s="59"/>
      <c r="BW453" s="59"/>
    </row>
    <row r="454" spans="27:75" s="56" customFormat="1" ht="18" customHeight="1">
      <c r="AA454" s="57"/>
      <c r="AB454" s="57"/>
      <c r="AC454" s="57"/>
      <c r="AD454" s="57"/>
      <c r="AE454" s="57"/>
      <c r="AG454" s="57"/>
      <c r="AH454" s="57"/>
      <c r="AK454" s="102"/>
      <c r="AL454" s="102"/>
      <c r="AM454" s="102"/>
      <c r="AN454" s="102"/>
      <c r="AO454" s="102"/>
      <c r="AP454" s="102"/>
      <c r="AQ454" s="102"/>
      <c r="AR454" s="102"/>
      <c r="AS454" s="102"/>
      <c r="AV454" s="59"/>
      <c r="AW454" s="57"/>
      <c r="AX454" s="57"/>
      <c r="AY454" s="59"/>
      <c r="AZ454" s="59"/>
      <c r="BA454" s="59"/>
      <c r="BB454" s="59"/>
      <c r="BC454" s="59"/>
      <c r="BD454" s="59"/>
      <c r="BE454" s="59"/>
      <c r="BF454" s="59"/>
      <c r="BG454" s="59"/>
      <c r="BH454" s="59"/>
      <c r="BI454" s="59"/>
      <c r="BK454" s="59"/>
      <c r="BL454" s="59"/>
      <c r="BM454" s="59"/>
      <c r="BN454" s="59"/>
      <c r="BO454" s="59"/>
      <c r="BP454" s="59"/>
      <c r="BQ454" s="59"/>
      <c r="BR454" s="59"/>
      <c r="BS454" s="59"/>
      <c r="BT454" s="59"/>
      <c r="BU454" s="59"/>
      <c r="BV454" s="59"/>
      <c r="BW454" s="59"/>
    </row>
    <row r="455" spans="27:75" s="56" customFormat="1" ht="18" customHeight="1">
      <c r="AA455" s="57"/>
      <c r="AB455" s="57"/>
      <c r="AC455" s="57"/>
      <c r="AD455" s="57"/>
      <c r="AE455" s="57"/>
      <c r="AG455" s="57"/>
      <c r="AH455" s="57"/>
      <c r="AK455" s="102"/>
      <c r="AL455" s="102"/>
      <c r="AM455" s="102"/>
      <c r="AN455" s="102"/>
      <c r="AO455" s="102"/>
      <c r="AP455" s="102"/>
      <c r="AQ455" s="102"/>
      <c r="AR455" s="102"/>
      <c r="AS455" s="102"/>
      <c r="AV455" s="59"/>
      <c r="AW455" s="57"/>
      <c r="AX455" s="57"/>
      <c r="AY455" s="59"/>
      <c r="AZ455" s="59"/>
      <c r="BA455" s="59"/>
      <c r="BB455" s="59"/>
      <c r="BC455" s="59"/>
      <c r="BD455" s="59"/>
      <c r="BE455" s="59"/>
      <c r="BF455" s="59"/>
      <c r="BG455" s="59"/>
      <c r="BH455" s="59"/>
      <c r="BI455" s="59"/>
      <c r="BK455" s="59"/>
      <c r="BL455" s="59"/>
      <c r="BM455" s="59"/>
      <c r="BN455" s="59"/>
      <c r="BO455" s="59"/>
      <c r="BP455" s="59"/>
      <c r="BQ455" s="59"/>
      <c r="BR455" s="59"/>
      <c r="BS455" s="59"/>
      <c r="BT455" s="59"/>
      <c r="BU455" s="59"/>
      <c r="BV455" s="59"/>
      <c r="BW455" s="59"/>
    </row>
    <row r="456" spans="27:75" s="56" customFormat="1" ht="18" customHeight="1">
      <c r="AA456" s="57"/>
      <c r="AB456" s="57"/>
      <c r="AC456" s="57"/>
      <c r="AD456" s="57"/>
      <c r="AE456" s="57"/>
      <c r="AG456" s="57"/>
      <c r="AH456" s="57"/>
      <c r="AK456" s="102"/>
      <c r="AL456" s="102"/>
      <c r="AM456" s="102"/>
      <c r="AN456" s="102"/>
      <c r="AO456" s="102"/>
      <c r="AP456" s="102"/>
      <c r="AQ456" s="102"/>
      <c r="AR456" s="102"/>
      <c r="AS456" s="102"/>
      <c r="AV456" s="59"/>
      <c r="AW456" s="57"/>
      <c r="AX456" s="57"/>
      <c r="AY456" s="59"/>
      <c r="AZ456" s="59"/>
      <c r="BA456" s="59"/>
      <c r="BB456" s="59"/>
      <c r="BC456" s="59"/>
      <c r="BD456" s="59"/>
      <c r="BE456" s="59"/>
      <c r="BF456" s="59"/>
      <c r="BG456" s="59"/>
      <c r="BH456" s="59"/>
      <c r="BI456" s="59"/>
      <c r="BK456" s="59"/>
      <c r="BL456" s="59"/>
      <c r="BM456" s="59"/>
      <c r="BN456" s="59"/>
      <c r="BO456" s="59"/>
      <c r="BP456" s="59"/>
      <c r="BQ456" s="59"/>
      <c r="BR456" s="59"/>
      <c r="BS456" s="59"/>
      <c r="BT456" s="59"/>
      <c r="BU456" s="59"/>
      <c r="BV456" s="59"/>
      <c r="BW456" s="59"/>
    </row>
    <row r="457" spans="27:75" s="56" customFormat="1" ht="18" customHeight="1">
      <c r="AA457" s="57"/>
      <c r="AB457" s="57"/>
      <c r="AC457" s="57"/>
      <c r="AD457" s="57"/>
      <c r="AE457" s="57"/>
      <c r="AG457" s="57"/>
      <c r="AH457" s="57"/>
      <c r="AK457" s="102"/>
      <c r="AL457" s="102"/>
      <c r="AM457" s="102"/>
      <c r="AN457" s="102"/>
      <c r="AO457" s="102"/>
      <c r="AP457" s="102"/>
      <c r="AQ457" s="102"/>
      <c r="AR457" s="102"/>
      <c r="AS457" s="102"/>
      <c r="AV457" s="59"/>
      <c r="AW457" s="57"/>
      <c r="AX457" s="57"/>
      <c r="AY457" s="59"/>
      <c r="AZ457" s="59"/>
      <c r="BA457" s="59"/>
      <c r="BB457" s="59"/>
      <c r="BC457" s="59"/>
      <c r="BD457" s="59"/>
      <c r="BE457" s="59"/>
      <c r="BF457" s="59"/>
      <c r="BG457" s="59"/>
      <c r="BH457" s="59"/>
      <c r="BI457" s="59"/>
      <c r="BK457" s="59"/>
      <c r="BL457" s="59"/>
      <c r="BM457" s="59"/>
      <c r="BN457" s="59"/>
      <c r="BO457" s="59"/>
      <c r="BP457" s="59"/>
      <c r="BQ457" s="59"/>
      <c r="BR457" s="59"/>
      <c r="BS457" s="59"/>
      <c r="BT457" s="59"/>
      <c r="BU457" s="59"/>
      <c r="BV457" s="59"/>
      <c r="BW457" s="59"/>
    </row>
    <row r="458" spans="27:75" s="56" customFormat="1" ht="18" customHeight="1">
      <c r="AA458" s="57"/>
      <c r="AB458" s="57"/>
      <c r="AC458" s="57"/>
      <c r="AD458" s="57"/>
      <c r="AE458" s="57"/>
      <c r="AG458" s="57"/>
      <c r="AH458" s="57"/>
      <c r="AK458" s="102"/>
      <c r="AL458" s="102"/>
      <c r="AM458" s="102"/>
      <c r="AN458" s="102"/>
      <c r="AO458" s="102"/>
      <c r="AP458" s="102"/>
      <c r="AQ458" s="102"/>
      <c r="AR458" s="102"/>
      <c r="AS458" s="102"/>
      <c r="AV458" s="59"/>
      <c r="AW458" s="57"/>
      <c r="AX458" s="57"/>
      <c r="AY458" s="59"/>
      <c r="AZ458" s="59"/>
      <c r="BA458" s="59"/>
      <c r="BB458" s="59"/>
      <c r="BC458" s="59"/>
      <c r="BD458" s="59"/>
      <c r="BE458" s="59"/>
      <c r="BF458" s="59"/>
      <c r="BG458" s="59"/>
      <c r="BH458" s="59"/>
      <c r="BI458" s="59"/>
      <c r="BK458" s="59"/>
      <c r="BL458" s="59"/>
      <c r="BM458" s="59"/>
      <c r="BN458" s="59"/>
      <c r="BO458" s="59"/>
      <c r="BP458" s="59"/>
      <c r="BQ458" s="59"/>
      <c r="BR458" s="59"/>
      <c r="BS458" s="59"/>
      <c r="BT458" s="59"/>
      <c r="BU458" s="59"/>
      <c r="BV458" s="59"/>
      <c r="BW458" s="59"/>
    </row>
    <row r="459" spans="27:75" s="56" customFormat="1" ht="18" customHeight="1">
      <c r="AA459" s="57"/>
      <c r="AB459" s="57"/>
      <c r="AC459" s="57"/>
      <c r="AD459" s="57"/>
      <c r="AE459" s="57"/>
      <c r="AG459" s="57"/>
      <c r="AH459" s="57"/>
      <c r="AK459" s="102"/>
      <c r="AL459" s="102"/>
      <c r="AM459" s="102"/>
      <c r="AN459" s="102"/>
      <c r="AO459" s="102"/>
      <c r="AP459" s="102"/>
      <c r="AQ459" s="102"/>
      <c r="AR459" s="102"/>
      <c r="AS459" s="102"/>
      <c r="AV459" s="59"/>
      <c r="AW459" s="57"/>
      <c r="AX459" s="57"/>
      <c r="AY459" s="59"/>
      <c r="AZ459" s="59"/>
      <c r="BA459" s="59"/>
      <c r="BB459" s="59"/>
      <c r="BC459" s="59"/>
      <c r="BD459" s="59"/>
      <c r="BE459" s="59"/>
      <c r="BF459" s="59"/>
      <c r="BG459" s="59"/>
      <c r="BH459" s="59"/>
      <c r="BI459" s="59"/>
      <c r="BK459" s="59"/>
      <c r="BL459" s="59"/>
      <c r="BM459" s="59"/>
      <c r="BN459" s="59"/>
      <c r="BO459" s="59"/>
      <c r="BP459" s="59"/>
      <c r="BQ459" s="59"/>
      <c r="BR459" s="59"/>
      <c r="BS459" s="59"/>
      <c r="BT459" s="59"/>
      <c r="BU459" s="59"/>
      <c r="BV459" s="59"/>
      <c r="BW459" s="59"/>
    </row>
    <row r="460" spans="27:75" s="56" customFormat="1" ht="18" customHeight="1">
      <c r="AA460" s="57"/>
      <c r="AB460" s="57"/>
      <c r="AC460" s="57"/>
      <c r="AD460" s="57"/>
      <c r="AE460" s="57"/>
      <c r="AG460" s="57"/>
      <c r="AH460" s="57"/>
      <c r="AK460" s="102"/>
      <c r="AL460" s="102"/>
      <c r="AM460" s="102"/>
      <c r="AN460" s="102"/>
      <c r="AO460" s="102"/>
      <c r="AP460" s="102"/>
      <c r="AQ460" s="102"/>
      <c r="AR460" s="102"/>
      <c r="AS460" s="102"/>
      <c r="AV460" s="59"/>
      <c r="AW460" s="57"/>
      <c r="AX460" s="57"/>
      <c r="AY460" s="59"/>
      <c r="AZ460" s="59"/>
      <c r="BA460" s="59"/>
      <c r="BB460" s="59"/>
      <c r="BC460" s="59"/>
      <c r="BD460" s="59"/>
      <c r="BE460" s="59"/>
      <c r="BF460" s="59"/>
      <c r="BG460" s="59"/>
      <c r="BH460" s="59"/>
      <c r="BI460" s="59"/>
      <c r="BK460" s="59"/>
      <c r="BL460" s="59"/>
      <c r="BM460" s="59"/>
      <c r="BN460" s="59"/>
      <c r="BO460" s="59"/>
      <c r="BP460" s="59"/>
      <c r="BQ460" s="59"/>
      <c r="BR460" s="59"/>
      <c r="BS460" s="59"/>
      <c r="BT460" s="59"/>
      <c r="BU460" s="59"/>
      <c r="BV460" s="59"/>
      <c r="BW460" s="59"/>
    </row>
    <row r="461" spans="27:75" s="56" customFormat="1" ht="18" customHeight="1">
      <c r="AA461" s="57"/>
      <c r="AB461" s="57"/>
      <c r="AC461" s="57"/>
      <c r="AD461" s="57"/>
      <c r="AE461" s="57"/>
      <c r="AG461" s="57"/>
      <c r="AH461" s="57"/>
      <c r="AK461" s="102"/>
      <c r="AL461" s="102"/>
      <c r="AM461" s="102"/>
      <c r="AN461" s="102"/>
      <c r="AO461" s="102"/>
      <c r="AP461" s="102"/>
      <c r="AQ461" s="102"/>
      <c r="AR461" s="102"/>
      <c r="AS461" s="102"/>
      <c r="AV461" s="59"/>
      <c r="AW461" s="57"/>
      <c r="AX461" s="57"/>
      <c r="AY461" s="59"/>
      <c r="AZ461" s="59"/>
      <c r="BA461" s="59"/>
      <c r="BB461" s="59"/>
      <c r="BC461" s="59"/>
      <c r="BD461" s="59"/>
      <c r="BE461" s="59"/>
      <c r="BF461" s="59"/>
      <c r="BG461" s="59"/>
      <c r="BH461" s="59"/>
      <c r="BI461" s="59"/>
      <c r="BK461" s="59"/>
      <c r="BL461" s="59"/>
      <c r="BM461" s="59"/>
      <c r="BN461" s="59"/>
      <c r="BO461" s="59"/>
      <c r="BP461" s="59"/>
      <c r="BQ461" s="59"/>
      <c r="BR461" s="59"/>
      <c r="BS461" s="59"/>
      <c r="BT461" s="59"/>
      <c r="BU461" s="59"/>
      <c r="BV461" s="59"/>
      <c r="BW461" s="59"/>
    </row>
    <row r="462" spans="27:75" s="56" customFormat="1" ht="18" customHeight="1">
      <c r="AA462" s="57"/>
      <c r="AB462" s="57"/>
      <c r="AC462" s="57"/>
      <c r="AD462" s="57"/>
      <c r="AE462" s="57"/>
      <c r="AG462" s="57"/>
      <c r="AH462" s="57"/>
      <c r="AK462" s="102"/>
      <c r="AL462" s="102"/>
      <c r="AM462" s="102"/>
      <c r="AN462" s="102"/>
      <c r="AO462" s="102"/>
      <c r="AP462" s="102"/>
      <c r="AQ462" s="102"/>
      <c r="AR462" s="102"/>
      <c r="AS462" s="102"/>
      <c r="AV462" s="59"/>
      <c r="AW462" s="57"/>
      <c r="AX462" s="57"/>
      <c r="AY462" s="59"/>
      <c r="AZ462" s="59"/>
      <c r="BA462" s="59"/>
      <c r="BB462" s="59"/>
      <c r="BC462" s="59"/>
      <c r="BD462" s="59"/>
      <c r="BE462" s="59"/>
      <c r="BF462" s="59"/>
      <c r="BG462" s="59"/>
      <c r="BH462" s="59"/>
      <c r="BI462" s="59"/>
      <c r="BK462" s="59"/>
      <c r="BL462" s="59"/>
      <c r="BM462" s="59"/>
      <c r="BN462" s="59"/>
      <c r="BO462" s="59"/>
      <c r="BP462" s="59"/>
      <c r="BQ462" s="59"/>
      <c r="BR462" s="59"/>
      <c r="BS462" s="59"/>
      <c r="BT462" s="59"/>
      <c r="BU462" s="59"/>
      <c r="BV462" s="59"/>
      <c r="BW462" s="59"/>
    </row>
    <row r="463" spans="27:75" s="56" customFormat="1" ht="18" customHeight="1">
      <c r="AA463" s="57"/>
      <c r="AB463" s="57"/>
      <c r="AC463" s="57"/>
      <c r="AD463" s="57"/>
      <c r="AE463" s="57"/>
      <c r="AG463" s="57"/>
      <c r="AH463" s="57"/>
      <c r="AK463" s="102"/>
      <c r="AL463" s="102"/>
      <c r="AM463" s="102"/>
      <c r="AN463" s="102"/>
      <c r="AO463" s="102"/>
      <c r="AP463" s="102"/>
      <c r="AQ463" s="102"/>
      <c r="AR463" s="102"/>
      <c r="AS463" s="102"/>
      <c r="AV463" s="59"/>
      <c r="AW463" s="57"/>
      <c r="AX463" s="57"/>
      <c r="AY463" s="59"/>
      <c r="AZ463" s="59"/>
      <c r="BA463" s="59"/>
      <c r="BB463" s="59"/>
      <c r="BC463" s="59"/>
      <c r="BD463" s="59"/>
      <c r="BE463" s="59"/>
      <c r="BF463" s="59"/>
      <c r="BG463" s="59"/>
      <c r="BH463" s="59"/>
      <c r="BI463" s="59"/>
      <c r="BK463" s="59"/>
      <c r="BL463" s="59"/>
      <c r="BM463" s="59"/>
      <c r="BN463" s="59"/>
      <c r="BO463" s="59"/>
      <c r="BP463" s="59"/>
      <c r="BQ463" s="59"/>
      <c r="BR463" s="59"/>
      <c r="BS463" s="59"/>
      <c r="BT463" s="59"/>
      <c r="BU463" s="59"/>
      <c r="BV463" s="59"/>
      <c r="BW463" s="59"/>
    </row>
    <row r="464" spans="27:75" s="56" customFormat="1" ht="18" customHeight="1">
      <c r="AA464" s="57"/>
      <c r="AB464" s="57"/>
      <c r="AC464" s="57"/>
      <c r="AD464" s="57"/>
      <c r="AE464" s="57"/>
      <c r="AG464" s="57"/>
      <c r="AH464" s="57"/>
      <c r="AK464" s="102"/>
      <c r="AL464" s="102"/>
      <c r="AM464" s="102"/>
      <c r="AN464" s="102"/>
      <c r="AO464" s="102"/>
      <c r="AP464" s="102"/>
      <c r="AQ464" s="102"/>
      <c r="AR464" s="102"/>
      <c r="AS464" s="102"/>
      <c r="AV464" s="59"/>
      <c r="AW464" s="57"/>
      <c r="AX464" s="57"/>
      <c r="AY464" s="59"/>
      <c r="AZ464" s="59"/>
      <c r="BA464" s="59"/>
      <c r="BB464" s="59"/>
      <c r="BC464" s="59"/>
      <c r="BD464" s="59"/>
      <c r="BE464" s="59"/>
      <c r="BF464" s="59"/>
      <c r="BG464" s="59"/>
      <c r="BH464" s="59"/>
      <c r="BI464" s="59"/>
      <c r="BK464" s="59"/>
      <c r="BL464" s="59"/>
      <c r="BM464" s="59"/>
      <c r="BN464" s="59"/>
      <c r="BO464" s="59"/>
      <c r="BP464" s="59"/>
      <c r="BQ464" s="59"/>
      <c r="BR464" s="59"/>
      <c r="BS464" s="59"/>
      <c r="BT464" s="59"/>
      <c r="BU464" s="59"/>
      <c r="BV464" s="59"/>
      <c r="BW464" s="59"/>
    </row>
    <row r="465" spans="27:75" s="56" customFormat="1" ht="18" customHeight="1">
      <c r="AA465" s="57"/>
      <c r="AB465" s="57"/>
      <c r="AC465" s="57"/>
      <c r="AD465" s="57"/>
      <c r="AE465" s="57"/>
      <c r="AG465" s="57"/>
      <c r="AH465" s="57"/>
      <c r="AK465" s="102"/>
      <c r="AL465" s="102"/>
      <c r="AM465" s="102"/>
      <c r="AN465" s="102"/>
      <c r="AO465" s="102"/>
      <c r="AP465" s="102"/>
      <c r="AQ465" s="102"/>
      <c r="AR465" s="102"/>
      <c r="AS465" s="102"/>
      <c r="AV465" s="59"/>
      <c r="AW465" s="57"/>
      <c r="AX465" s="57"/>
      <c r="AY465" s="59"/>
      <c r="AZ465" s="59"/>
      <c r="BA465" s="59"/>
      <c r="BB465" s="59"/>
      <c r="BC465" s="59"/>
      <c r="BD465" s="59"/>
      <c r="BE465" s="59"/>
      <c r="BF465" s="59"/>
      <c r="BG465" s="59"/>
      <c r="BH465" s="59"/>
      <c r="BI465" s="59"/>
      <c r="BK465" s="59"/>
      <c r="BL465" s="59"/>
      <c r="BM465" s="59"/>
      <c r="BN465" s="59"/>
      <c r="BO465" s="59"/>
      <c r="BP465" s="59"/>
      <c r="BQ465" s="59"/>
      <c r="BR465" s="59"/>
      <c r="BS465" s="59"/>
      <c r="BT465" s="59"/>
      <c r="BU465" s="59"/>
      <c r="BV465" s="59"/>
      <c r="BW465" s="59"/>
    </row>
    <row r="466" spans="27:75" s="56" customFormat="1" ht="18" customHeight="1">
      <c r="AA466" s="57"/>
      <c r="AB466" s="57"/>
      <c r="AC466" s="57"/>
      <c r="AD466" s="57"/>
      <c r="AE466" s="57"/>
      <c r="AG466" s="57"/>
      <c r="AH466" s="57"/>
      <c r="AK466" s="102"/>
      <c r="AL466" s="102"/>
      <c r="AM466" s="102"/>
      <c r="AN466" s="102"/>
      <c r="AO466" s="102"/>
      <c r="AP466" s="102"/>
      <c r="AQ466" s="102"/>
      <c r="AR466" s="102"/>
      <c r="AS466" s="102"/>
      <c r="AV466" s="59"/>
      <c r="AW466" s="57"/>
      <c r="AX466" s="57"/>
      <c r="AY466" s="59"/>
      <c r="AZ466" s="59"/>
      <c r="BA466" s="59"/>
      <c r="BB466" s="59"/>
      <c r="BC466" s="59"/>
      <c r="BD466" s="59"/>
      <c r="BE466" s="59"/>
      <c r="BF466" s="59"/>
      <c r="BG466" s="59"/>
      <c r="BH466" s="59"/>
      <c r="BI466" s="59"/>
      <c r="BK466" s="59"/>
      <c r="BL466" s="59"/>
      <c r="BM466" s="59"/>
      <c r="BN466" s="59"/>
      <c r="BO466" s="59"/>
      <c r="BP466" s="59"/>
      <c r="BQ466" s="59"/>
      <c r="BR466" s="59"/>
      <c r="BS466" s="59"/>
      <c r="BT466" s="59"/>
      <c r="BU466" s="59"/>
      <c r="BV466" s="59"/>
      <c r="BW466" s="59"/>
    </row>
    <row r="467" spans="27:75" s="56" customFormat="1" ht="18" customHeight="1">
      <c r="AA467" s="57"/>
      <c r="AB467" s="57"/>
      <c r="AC467" s="57"/>
      <c r="AD467" s="57"/>
      <c r="AE467" s="57"/>
      <c r="AG467" s="57"/>
      <c r="AH467" s="57"/>
      <c r="AK467" s="102"/>
      <c r="AL467" s="102"/>
      <c r="AM467" s="102"/>
      <c r="AN467" s="102"/>
      <c r="AO467" s="102"/>
      <c r="AP467" s="102"/>
      <c r="AQ467" s="102"/>
      <c r="AR467" s="102"/>
      <c r="AS467" s="102"/>
      <c r="AV467" s="59"/>
      <c r="AW467" s="57"/>
      <c r="AX467" s="57"/>
      <c r="AY467" s="59"/>
      <c r="AZ467" s="59"/>
      <c r="BA467" s="59"/>
      <c r="BB467" s="59"/>
      <c r="BC467" s="59"/>
      <c r="BD467" s="59"/>
      <c r="BE467" s="59"/>
      <c r="BF467" s="59"/>
      <c r="BG467" s="59"/>
      <c r="BH467" s="59"/>
      <c r="BI467" s="59"/>
      <c r="BK467" s="59"/>
      <c r="BL467" s="59"/>
      <c r="BM467" s="59"/>
      <c r="BN467" s="59"/>
      <c r="BO467" s="59"/>
      <c r="BP467" s="59"/>
      <c r="BQ467" s="59"/>
      <c r="BR467" s="59"/>
      <c r="BS467" s="59"/>
      <c r="BT467" s="59"/>
      <c r="BU467" s="59"/>
      <c r="BV467" s="59"/>
      <c r="BW467" s="59"/>
    </row>
    <row r="468" spans="27:75" s="56" customFormat="1" ht="18" customHeight="1">
      <c r="AA468" s="57"/>
      <c r="AB468" s="57"/>
      <c r="AC468" s="57"/>
      <c r="AD468" s="57"/>
      <c r="AE468" s="57"/>
      <c r="AG468" s="57"/>
      <c r="AH468" s="57"/>
      <c r="AK468" s="102"/>
      <c r="AL468" s="102"/>
      <c r="AM468" s="102"/>
      <c r="AN468" s="102"/>
      <c r="AO468" s="102"/>
      <c r="AP468" s="102"/>
      <c r="AQ468" s="102"/>
      <c r="AR468" s="102"/>
      <c r="AS468" s="102"/>
      <c r="AV468" s="59"/>
      <c r="AW468" s="57"/>
      <c r="AX468" s="57"/>
      <c r="AY468" s="59"/>
      <c r="AZ468" s="59"/>
      <c r="BA468" s="59"/>
      <c r="BB468" s="59"/>
      <c r="BC468" s="59"/>
      <c r="BD468" s="59"/>
      <c r="BE468" s="59"/>
      <c r="BF468" s="59"/>
      <c r="BG468" s="59"/>
      <c r="BH468" s="59"/>
      <c r="BI468" s="59"/>
      <c r="BK468" s="59"/>
      <c r="BL468" s="59"/>
      <c r="BM468" s="59"/>
      <c r="BN468" s="59"/>
      <c r="BO468" s="59"/>
      <c r="BP468" s="59"/>
      <c r="BQ468" s="59"/>
      <c r="BR468" s="59"/>
      <c r="BS468" s="59"/>
      <c r="BT468" s="59"/>
      <c r="BU468" s="59"/>
      <c r="BV468" s="59"/>
      <c r="BW468" s="59"/>
    </row>
    <row r="469" spans="27:75" s="56" customFormat="1" ht="18" customHeight="1">
      <c r="AA469" s="57"/>
      <c r="AB469" s="57"/>
      <c r="AC469" s="57"/>
      <c r="AD469" s="57"/>
      <c r="AE469" s="57"/>
      <c r="AG469" s="57"/>
      <c r="AH469" s="57"/>
      <c r="AK469" s="102"/>
      <c r="AL469" s="102"/>
      <c r="AM469" s="102"/>
      <c r="AN469" s="102"/>
      <c r="AO469" s="102"/>
      <c r="AP469" s="102"/>
      <c r="AQ469" s="102"/>
      <c r="AR469" s="102"/>
      <c r="AS469" s="102"/>
      <c r="AV469" s="59"/>
      <c r="AW469" s="57"/>
      <c r="AX469" s="57"/>
      <c r="AY469" s="59"/>
      <c r="AZ469" s="59"/>
      <c r="BA469" s="59"/>
      <c r="BB469" s="59"/>
      <c r="BC469" s="59"/>
      <c r="BD469" s="59"/>
      <c r="BE469" s="59"/>
      <c r="BF469" s="59"/>
      <c r="BG469" s="59"/>
      <c r="BH469" s="59"/>
      <c r="BI469" s="59"/>
      <c r="BK469" s="59"/>
      <c r="BL469" s="59"/>
      <c r="BM469" s="59"/>
      <c r="BN469" s="59"/>
      <c r="BO469" s="59"/>
      <c r="BP469" s="59"/>
      <c r="BQ469" s="59"/>
      <c r="BR469" s="59"/>
      <c r="BS469" s="59"/>
      <c r="BT469" s="59"/>
      <c r="BU469" s="59"/>
      <c r="BV469" s="59"/>
      <c r="BW469" s="59"/>
    </row>
    <row r="470" spans="27:75" s="56" customFormat="1" ht="18" customHeight="1">
      <c r="AA470" s="57"/>
      <c r="AB470" s="57"/>
      <c r="AC470" s="57"/>
      <c r="AD470" s="57"/>
      <c r="AE470" s="57"/>
      <c r="AG470" s="57"/>
      <c r="AH470" s="57"/>
      <c r="AK470" s="102"/>
      <c r="AL470" s="102"/>
      <c r="AM470" s="102"/>
      <c r="AN470" s="102"/>
      <c r="AO470" s="102"/>
      <c r="AP470" s="102"/>
      <c r="AQ470" s="102"/>
      <c r="AR470" s="102"/>
      <c r="AS470" s="102"/>
      <c r="AV470" s="59"/>
      <c r="AW470" s="57"/>
      <c r="AX470" s="57"/>
      <c r="AY470" s="59"/>
      <c r="AZ470" s="59"/>
      <c r="BA470" s="59"/>
      <c r="BB470" s="59"/>
      <c r="BC470" s="59"/>
      <c r="BD470" s="59"/>
      <c r="BE470" s="59"/>
      <c r="BF470" s="59"/>
      <c r="BG470" s="59"/>
      <c r="BH470" s="59"/>
      <c r="BI470" s="59"/>
      <c r="BK470" s="59"/>
      <c r="BL470" s="59"/>
      <c r="BM470" s="59"/>
      <c r="BN470" s="59"/>
      <c r="BO470" s="59"/>
      <c r="BP470" s="59"/>
      <c r="BQ470" s="59"/>
      <c r="BR470" s="59"/>
      <c r="BS470" s="59"/>
      <c r="BT470" s="59"/>
      <c r="BU470" s="59"/>
      <c r="BV470" s="59"/>
      <c r="BW470" s="59"/>
    </row>
    <row r="471" spans="27:75" s="56" customFormat="1" ht="18" customHeight="1">
      <c r="AA471" s="57"/>
      <c r="AB471" s="57"/>
      <c r="AC471" s="57"/>
      <c r="AD471" s="57"/>
      <c r="AE471" s="57"/>
      <c r="AG471" s="57"/>
      <c r="AH471" s="57"/>
      <c r="AK471" s="102"/>
      <c r="AL471" s="102"/>
      <c r="AM471" s="102"/>
      <c r="AN471" s="102"/>
      <c r="AO471" s="102"/>
      <c r="AP471" s="102"/>
      <c r="AQ471" s="102"/>
      <c r="AR471" s="102"/>
      <c r="AS471" s="102"/>
      <c r="AV471" s="59"/>
      <c r="AW471" s="57"/>
      <c r="AX471" s="57"/>
      <c r="AY471" s="59"/>
      <c r="AZ471" s="59"/>
      <c r="BA471" s="59"/>
      <c r="BB471" s="59"/>
      <c r="BC471" s="59"/>
      <c r="BD471" s="59"/>
      <c r="BE471" s="59"/>
      <c r="BF471" s="59"/>
      <c r="BG471" s="59"/>
      <c r="BH471" s="59"/>
      <c r="BI471" s="59"/>
      <c r="BK471" s="59"/>
      <c r="BL471" s="59"/>
      <c r="BM471" s="59"/>
      <c r="BN471" s="59"/>
      <c r="BO471" s="59"/>
      <c r="BP471" s="59"/>
      <c r="BQ471" s="59"/>
      <c r="BR471" s="59"/>
      <c r="BS471" s="59"/>
      <c r="BT471" s="59"/>
      <c r="BU471" s="59"/>
      <c r="BV471" s="59"/>
      <c r="BW471" s="59"/>
    </row>
    <row r="472" spans="27:75" s="56" customFormat="1" ht="18" customHeight="1">
      <c r="AA472" s="57"/>
      <c r="AB472" s="57"/>
      <c r="AC472" s="57"/>
      <c r="AD472" s="57"/>
      <c r="AE472" s="57"/>
      <c r="AG472" s="57"/>
      <c r="AH472" s="57"/>
      <c r="AK472" s="102"/>
      <c r="AL472" s="102"/>
      <c r="AM472" s="102"/>
      <c r="AN472" s="102"/>
      <c r="AO472" s="102"/>
      <c r="AP472" s="102"/>
      <c r="AQ472" s="102"/>
      <c r="AR472" s="102"/>
      <c r="AS472" s="102"/>
      <c r="AV472" s="59"/>
      <c r="AW472" s="57"/>
      <c r="AX472" s="57"/>
      <c r="AY472" s="59"/>
      <c r="AZ472" s="59"/>
      <c r="BA472" s="59"/>
      <c r="BB472" s="59"/>
      <c r="BC472" s="59"/>
      <c r="BD472" s="59"/>
      <c r="BE472" s="59"/>
      <c r="BF472" s="59"/>
      <c r="BG472" s="59"/>
      <c r="BH472" s="59"/>
      <c r="BI472" s="59"/>
      <c r="BK472" s="59"/>
      <c r="BL472" s="59"/>
      <c r="BM472" s="59"/>
      <c r="BN472" s="59"/>
      <c r="BO472" s="59"/>
      <c r="BP472" s="59"/>
      <c r="BQ472" s="59"/>
      <c r="BR472" s="59"/>
      <c r="BS472" s="59"/>
      <c r="BT472" s="59"/>
      <c r="BU472" s="59"/>
      <c r="BV472" s="59"/>
      <c r="BW472" s="59"/>
    </row>
    <row r="473" spans="27:75" s="56" customFormat="1" ht="18" customHeight="1">
      <c r="AA473" s="57"/>
      <c r="AB473" s="57"/>
      <c r="AC473" s="57"/>
      <c r="AD473" s="57"/>
      <c r="AE473" s="57"/>
      <c r="AG473" s="57"/>
      <c r="AH473" s="57"/>
      <c r="AK473" s="102"/>
      <c r="AL473" s="102"/>
      <c r="AM473" s="102"/>
      <c r="AN473" s="102"/>
      <c r="AO473" s="102"/>
      <c r="AP473" s="102"/>
      <c r="AQ473" s="102"/>
      <c r="AR473" s="102"/>
      <c r="AS473" s="102"/>
      <c r="AV473" s="59"/>
      <c r="AW473" s="57"/>
      <c r="AX473" s="57"/>
      <c r="AY473" s="59"/>
      <c r="AZ473" s="59"/>
      <c r="BA473" s="59"/>
      <c r="BB473" s="59"/>
      <c r="BC473" s="59"/>
      <c r="BD473" s="59"/>
      <c r="BE473" s="59"/>
      <c r="BF473" s="59"/>
      <c r="BG473" s="59"/>
      <c r="BH473" s="59"/>
      <c r="BI473" s="59"/>
      <c r="BK473" s="59"/>
      <c r="BL473" s="59"/>
      <c r="BM473" s="59"/>
      <c r="BN473" s="59"/>
      <c r="BO473" s="59"/>
      <c r="BP473" s="59"/>
      <c r="BQ473" s="59"/>
      <c r="BR473" s="59"/>
      <c r="BS473" s="59"/>
      <c r="BT473" s="59"/>
      <c r="BU473" s="59"/>
      <c r="BV473" s="59"/>
      <c r="BW473" s="59"/>
    </row>
    <row r="474" spans="27:75" s="56" customFormat="1" ht="18" customHeight="1">
      <c r="AA474" s="57"/>
      <c r="AB474" s="57"/>
      <c r="AC474" s="57"/>
      <c r="AD474" s="57"/>
      <c r="AE474" s="57"/>
      <c r="AG474" s="57"/>
      <c r="AH474" s="57"/>
      <c r="AK474" s="102"/>
      <c r="AL474" s="102"/>
      <c r="AM474" s="102"/>
      <c r="AN474" s="102"/>
      <c r="AO474" s="102"/>
      <c r="AP474" s="102"/>
      <c r="AQ474" s="102"/>
      <c r="AR474" s="102"/>
      <c r="AS474" s="102"/>
      <c r="AV474" s="59"/>
      <c r="AW474" s="57"/>
      <c r="AX474" s="57"/>
      <c r="AY474" s="59"/>
      <c r="AZ474" s="59"/>
      <c r="BA474" s="59"/>
      <c r="BB474" s="59"/>
      <c r="BC474" s="59"/>
      <c r="BD474" s="59"/>
      <c r="BE474" s="59"/>
      <c r="BF474" s="59"/>
      <c r="BG474" s="59"/>
      <c r="BH474" s="59"/>
      <c r="BI474" s="59"/>
      <c r="BK474" s="59"/>
      <c r="BL474" s="59"/>
      <c r="BM474" s="59"/>
      <c r="BN474" s="59"/>
      <c r="BO474" s="59"/>
      <c r="BP474" s="59"/>
      <c r="BQ474" s="59"/>
      <c r="BR474" s="59"/>
      <c r="BS474" s="59"/>
      <c r="BT474" s="59"/>
      <c r="BU474" s="59"/>
      <c r="BV474" s="59"/>
      <c r="BW474" s="59"/>
    </row>
    <row r="475" spans="27:75" s="56" customFormat="1" ht="18" customHeight="1">
      <c r="AA475" s="57"/>
      <c r="AB475" s="57"/>
      <c r="AC475" s="57"/>
      <c r="AD475" s="57"/>
      <c r="AE475" s="57"/>
      <c r="AG475" s="57"/>
      <c r="AH475" s="57"/>
      <c r="AK475" s="102"/>
      <c r="AL475" s="102"/>
      <c r="AM475" s="102"/>
      <c r="AN475" s="102"/>
      <c r="AO475" s="102"/>
      <c r="AP475" s="102"/>
      <c r="AQ475" s="102"/>
      <c r="AR475" s="102"/>
      <c r="AS475" s="102"/>
      <c r="AV475" s="59"/>
      <c r="AW475" s="57"/>
      <c r="AX475" s="57"/>
      <c r="AY475" s="59"/>
      <c r="AZ475" s="59"/>
      <c r="BA475" s="59"/>
      <c r="BB475" s="59"/>
      <c r="BC475" s="59"/>
      <c r="BD475" s="59"/>
      <c r="BE475" s="59"/>
      <c r="BF475" s="59"/>
      <c r="BG475" s="59"/>
      <c r="BH475" s="59"/>
      <c r="BI475" s="59"/>
      <c r="BK475" s="59"/>
      <c r="BL475" s="59"/>
      <c r="BM475" s="59"/>
      <c r="BN475" s="59"/>
      <c r="BO475" s="59"/>
      <c r="BP475" s="59"/>
      <c r="BQ475" s="59"/>
      <c r="BR475" s="59"/>
      <c r="BS475" s="59"/>
      <c r="BT475" s="59"/>
      <c r="BU475" s="59"/>
      <c r="BV475" s="59"/>
      <c r="BW475" s="59"/>
    </row>
    <row r="476" spans="27:75" s="56" customFormat="1" ht="18" customHeight="1">
      <c r="AA476" s="57"/>
      <c r="AB476" s="57"/>
      <c r="AC476" s="57"/>
      <c r="AD476" s="57"/>
      <c r="AE476" s="57"/>
      <c r="AG476" s="57"/>
      <c r="AH476" s="57"/>
      <c r="AK476" s="102"/>
      <c r="AL476" s="102"/>
      <c r="AM476" s="102"/>
      <c r="AN476" s="102"/>
      <c r="AO476" s="102"/>
      <c r="AP476" s="102"/>
      <c r="AQ476" s="102"/>
      <c r="AR476" s="102"/>
      <c r="AS476" s="102"/>
      <c r="AV476" s="59"/>
      <c r="AW476" s="57"/>
      <c r="AX476" s="57"/>
      <c r="AY476" s="59"/>
      <c r="AZ476" s="59"/>
      <c r="BA476" s="59"/>
      <c r="BB476" s="59"/>
      <c r="BC476" s="59"/>
      <c r="BD476" s="59"/>
      <c r="BE476" s="59"/>
      <c r="BF476" s="59"/>
      <c r="BG476" s="59"/>
      <c r="BH476" s="59"/>
      <c r="BI476" s="59"/>
      <c r="BK476" s="59"/>
      <c r="BL476" s="59"/>
      <c r="BM476" s="59"/>
      <c r="BN476" s="59"/>
      <c r="BO476" s="59"/>
      <c r="BP476" s="59"/>
      <c r="BQ476" s="59"/>
      <c r="BR476" s="59"/>
      <c r="BS476" s="59"/>
      <c r="BT476" s="59"/>
      <c r="BU476" s="59"/>
      <c r="BV476" s="59"/>
      <c r="BW476" s="59"/>
    </row>
    <row r="477" spans="27:75" s="56" customFormat="1" ht="18" customHeight="1">
      <c r="AA477" s="57"/>
      <c r="AB477" s="57"/>
      <c r="AC477" s="57"/>
      <c r="AD477" s="57"/>
      <c r="AE477" s="57"/>
      <c r="AG477" s="57"/>
      <c r="AH477" s="57"/>
      <c r="AK477" s="102"/>
      <c r="AL477" s="102"/>
      <c r="AM477" s="102"/>
      <c r="AN477" s="102"/>
      <c r="AO477" s="102"/>
      <c r="AP477" s="102"/>
      <c r="AQ477" s="102"/>
      <c r="AR477" s="102"/>
      <c r="AS477" s="102"/>
      <c r="AV477" s="59"/>
      <c r="AW477" s="57"/>
      <c r="AX477" s="57"/>
      <c r="AY477" s="59"/>
      <c r="AZ477" s="59"/>
      <c r="BA477" s="59"/>
      <c r="BB477" s="59"/>
      <c r="BC477" s="59"/>
      <c r="BD477" s="59"/>
      <c r="BE477" s="59"/>
      <c r="BF477" s="59"/>
      <c r="BG477" s="59"/>
      <c r="BH477" s="59"/>
      <c r="BI477" s="59"/>
      <c r="BK477" s="59"/>
      <c r="BL477" s="59"/>
      <c r="BM477" s="59"/>
      <c r="BN477" s="59"/>
      <c r="BO477" s="59"/>
      <c r="BP477" s="59"/>
      <c r="BQ477" s="59"/>
      <c r="BR477" s="59"/>
      <c r="BS477" s="59"/>
      <c r="BT477" s="59"/>
      <c r="BU477" s="59"/>
      <c r="BV477" s="59"/>
      <c r="BW477" s="59"/>
    </row>
    <row r="478" spans="27:75" s="56" customFormat="1" ht="18" customHeight="1">
      <c r="AA478" s="57"/>
      <c r="AB478" s="57"/>
      <c r="AC478" s="57"/>
      <c r="AD478" s="57"/>
      <c r="AE478" s="57"/>
      <c r="AG478" s="57"/>
      <c r="AH478" s="57"/>
      <c r="AK478" s="102"/>
      <c r="AL478" s="102"/>
      <c r="AM478" s="102"/>
      <c r="AN478" s="102"/>
      <c r="AO478" s="102"/>
      <c r="AP478" s="102"/>
      <c r="AQ478" s="102"/>
      <c r="AR478" s="102"/>
      <c r="AS478" s="102"/>
      <c r="AV478" s="59"/>
      <c r="AW478" s="57"/>
      <c r="AX478" s="57"/>
      <c r="AY478" s="59"/>
      <c r="AZ478" s="59"/>
      <c r="BA478" s="59"/>
      <c r="BB478" s="59"/>
      <c r="BC478" s="59"/>
      <c r="BD478" s="59"/>
      <c r="BE478" s="59"/>
      <c r="BF478" s="59"/>
      <c r="BG478" s="59"/>
      <c r="BH478" s="59"/>
      <c r="BI478" s="59"/>
      <c r="BK478" s="59"/>
      <c r="BL478" s="59"/>
      <c r="BM478" s="59"/>
      <c r="BN478" s="59"/>
      <c r="BO478" s="59"/>
      <c r="BP478" s="59"/>
      <c r="BQ478" s="59"/>
      <c r="BR478" s="59"/>
      <c r="BS478" s="59"/>
      <c r="BT478" s="59"/>
      <c r="BU478" s="59"/>
      <c r="BV478" s="59"/>
      <c r="BW478" s="59"/>
    </row>
    <row r="479" spans="27:75" s="56" customFormat="1" ht="18" customHeight="1">
      <c r="AA479" s="57"/>
      <c r="AB479" s="57"/>
      <c r="AC479" s="57"/>
      <c r="AD479" s="57"/>
      <c r="AE479" s="57"/>
      <c r="AG479" s="57"/>
      <c r="AH479" s="57"/>
      <c r="AK479" s="102"/>
      <c r="AL479" s="102"/>
      <c r="AM479" s="102"/>
      <c r="AN479" s="102"/>
      <c r="AO479" s="102"/>
      <c r="AP479" s="102"/>
      <c r="AQ479" s="102"/>
      <c r="AR479" s="102"/>
      <c r="AS479" s="102"/>
      <c r="AV479" s="59"/>
      <c r="AW479" s="57"/>
      <c r="AX479" s="57"/>
      <c r="AY479" s="59"/>
      <c r="AZ479" s="59"/>
      <c r="BA479" s="59"/>
      <c r="BB479" s="59"/>
      <c r="BC479" s="59"/>
      <c r="BD479" s="59"/>
      <c r="BE479" s="59"/>
      <c r="BF479" s="59"/>
      <c r="BG479" s="59"/>
      <c r="BH479" s="59"/>
      <c r="BI479" s="59"/>
      <c r="BK479" s="59"/>
      <c r="BL479" s="59"/>
      <c r="BM479" s="59"/>
      <c r="BN479" s="59"/>
      <c r="BO479" s="59"/>
      <c r="BP479" s="59"/>
      <c r="BQ479" s="59"/>
      <c r="BR479" s="59"/>
      <c r="BS479" s="59"/>
      <c r="BT479" s="59"/>
      <c r="BU479" s="59"/>
      <c r="BV479" s="59"/>
      <c r="BW479" s="59"/>
    </row>
    <row r="480" spans="27:75" s="56" customFormat="1" ht="18" customHeight="1">
      <c r="AA480" s="57"/>
      <c r="AB480" s="57"/>
      <c r="AC480" s="57"/>
      <c r="AD480" s="57"/>
      <c r="AE480" s="57"/>
      <c r="AG480" s="57"/>
      <c r="AH480" s="57"/>
      <c r="AK480" s="102"/>
      <c r="AL480" s="102"/>
      <c r="AM480" s="102"/>
      <c r="AN480" s="102"/>
      <c r="AO480" s="102"/>
      <c r="AP480" s="102"/>
      <c r="AQ480" s="102"/>
      <c r="AR480" s="102"/>
      <c r="AS480" s="102"/>
      <c r="AV480" s="59"/>
      <c r="AW480" s="57"/>
      <c r="AX480" s="57"/>
      <c r="AY480" s="59"/>
      <c r="AZ480" s="59"/>
      <c r="BA480" s="59"/>
      <c r="BB480" s="59"/>
      <c r="BC480" s="59"/>
      <c r="BD480" s="59"/>
      <c r="BE480" s="59"/>
      <c r="BF480" s="59"/>
      <c r="BG480" s="59"/>
      <c r="BH480" s="59"/>
      <c r="BI480" s="59"/>
      <c r="BK480" s="59"/>
      <c r="BL480" s="59"/>
      <c r="BM480" s="59"/>
      <c r="BN480" s="59"/>
      <c r="BO480" s="59"/>
      <c r="BP480" s="59"/>
      <c r="BQ480" s="59"/>
      <c r="BR480" s="59"/>
      <c r="BS480" s="59"/>
      <c r="BT480" s="59"/>
      <c r="BU480" s="59"/>
      <c r="BV480" s="59"/>
      <c r="BW480" s="59"/>
    </row>
    <row r="481" spans="27:75" s="56" customFormat="1" ht="18" customHeight="1">
      <c r="AA481" s="57"/>
      <c r="AB481" s="57"/>
      <c r="AC481" s="57"/>
      <c r="AD481" s="57"/>
      <c r="AE481" s="57"/>
      <c r="AG481" s="57"/>
      <c r="AH481" s="57"/>
      <c r="AK481" s="102"/>
      <c r="AL481" s="102"/>
      <c r="AM481" s="102"/>
      <c r="AN481" s="102"/>
      <c r="AO481" s="102"/>
      <c r="AP481" s="102"/>
      <c r="AQ481" s="102"/>
      <c r="AR481" s="102"/>
      <c r="AS481" s="102"/>
      <c r="AV481" s="59"/>
      <c r="AW481" s="57"/>
      <c r="AX481" s="57"/>
      <c r="AY481" s="59"/>
      <c r="AZ481" s="59"/>
      <c r="BA481" s="59"/>
      <c r="BB481" s="59"/>
      <c r="BC481" s="59"/>
      <c r="BD481" s="59"/>
      <c r="BE481" s="59"/>
      <c r="BF481" s="59"/>
      <c r="BG481" s="59"/>
      <c r="BH481" s="59"/>
      <c r="BI481" s="59"/>
      <c r="BK481" s="59"/>
      <c r="BL481" s="59"/>
      <c r="BM481" s="59"/>
      <c r="BN481" s="59"/>
      <c r="BO481" s="59"/>
      <c r="BP481" s="59"/>
      <c r="BQ481" s="59"/>
      <c r="BR481" s="59"/>
      <c r="BS481" s="59"/>
      <c r="BT481" s="59"/>
      <c r="BU481" s="59"/>
      <c r="BV481" s="59"/>
      <c r="BW481" s="59"/>
    </row>
    <row r="482" spans="27:75" s="56" customFormat="1" ht="18" customHeight="1">
      <c r="AA482" s="57"/>
      <c r="AB482" s="57"/>
      <c r="AC482" s="57"/>
      <c r="AD482" s="57"/>
      <c r="AE482" s="57"/>
      <c r="AG482" s="57"/>
      <c r="AH482" s="57"/>
      <c r="AK482" s="102"/>
      <c r="AL482" s="102"/>
      <c r="AM482" s="102"/>
      <c r="AN482" s="102"/>
      <c r="AO482" s="102"/>
      <c r="AP482" s="102"/>
      <c r="AQ482" s="102"/>
      <c r="AR482" s="102"/>
      <c r="AS482" s="102"/>
      <c r="AV482" s="59"/>
      <c r="AW482" s="57"/>
      <c r="AX482" s="57"/>
      <c r="AY482" s="59"/>
      <c r="AZ482" s="59"/>
      <c r="BA482" s="59"/>
      <c r="BB482" s="59"/>
      <c r="BC482" s="59"/>
      <c r="BD482" s="59"/>
      <c r="BE482" s="59"/>
      <c r="BF482" s="59"/>
      <c r="BG482" s="59"/>
      <c r="BH482" s="59"/>
      <c r="BI482" s="59"/>
      <c r="BK482" s="59"/>
      <c r="BL482" s="59"/>
      <c r="BM482" s="59"/>
      <c r="BN482" s="59"/>
      <c r="BO482" s="59"/>
      <c r="BP482" s="59"/>
      <c r="BQ482" s="59"/>
      <c r="BR482" s="59"/>
      <c r="BS482" s="59"/>
      <c r="BT482" s="59"/>
      <c r="BU482" s="59"/>
      <c r="BV482" s="59"/>
      <c r="BW482" s="59"/>
    </row>
    <row r="483" spans="27:75" s="56" customFormat="1" ht="18" customHeight="1">
      <c r="AA483" s="57"/>
      <c r="AB483" s="57"/>
      <c r="AC483" s="57"/>
      <c r="AD483" s="57"/>
      <c r="AE483" s="57"/>
      <c r="AG483" s="57"/>
      <c r="AH483" s="57"/>
      <c r="AK483" s="102"/>
      <c r="AL483" s="102"/>
      <c r="AM483" s="102"/>
      <c r="AN483" s="102"/>
      <c r="AO483" s="102"/>
      <c r="AP483" s="102"/>
      <c r="AQ483" s="102"/>
      <c r="AR483" s="102"/>
      <c r="AS483" s="102"/>
      <c r="AV483" s="59"/>
      <c r="AW483" s="57"/>
      <c r="AX483" s="57"/>
      <c r="AY483" s="59"/>
      <c r="AZ483" s="59"/>
      <c r="BA483" s="59"/>
      <c r="BB483" s="59"/>
      <c r="BC483" s="59"/>
      <c r="BD483" s="59"/>
      <c r="BE483" s="59"/>
      <c r="BF483" s="59"/>
      <c r="BG483" s="59"/>
      <c r="BH483" s="59"/>
      <c r="BI483" s="59"/>
      <c r="BK483" s="59"/>
      <c r="BL483" s="59"/>
      <c r="BM483" s="59"/>
      <c r="BN483" s="59"/>
      <c r="BO483" s="59"/>
      <c r="BP483" s="59"/>
      <c r="BQ483" s="59"/>
      <c r="BR483" s="59"/>
      <c r="BS483" s="59"/>
      <c r="BT483" s="59"/>
      <c r="BU483" s="59"/>
      <c r="BV483" s="59"/>
      <c r="BW483" s="59"/>
    </row>
    <row r="484" spans="27:75" s="56" customFormat="1" ht="18" customHeight="1">
      <c r="AA484" s="57"/>
      <c r="AB484" s="57"/>
      <c r="AC484" s="57"/>
      <c r="AD484" s="57"/>
      <c r="AE484" s="57"/>
      <c r="AG484" s="57"/>
      <c r="AH484" s="57"/>
      <c r="AK484" s="102"/>
      <c r="AL484" s="102"/>
      <c r="AM484" s="102"/>
      <c r="AN484" s="102"/>
      <c r="AO484" s="102"/>
      <c r="AP484" s="102"/>
      <c r="AQ484" s="102"/>
      <c r="AR484" s="102"/>
      <c r="AS484" s="102"/>
      <c r="AV484" s="59"/>
      <c r="AW484" s="57"/>
      <c r="AX484" s="57"/>
      <c r="AY484" s="59"/>
      <c r="AZ484" s="59"/>
      <c r="BA484" s="59"/>
      <c r="BB484" s="59"/>
      <c r="BC484" s="59"/>
      <c r="BD484" s="59"/>
      <c r="BE484" s="59"/>
      <c r="BF484" s="59"/>
      <c r="BG484" s="59"/>
      <c r="BH484" s="59"/>
      <c r="BI484" s="59"/>
      <c r="BK484" s="59"/>
      <c r="BL484" s="59"/>
      <c r="BM484" s="59"/>
      <c r="BN484" s="59"/>
      <c r="BO484" s="59"/>
      <c r="BP484" s="59"/>
      <c r="BQ484" s="59"/>
      <c r="BR484" s="59"/>
      <c r="BS484" s="59"/>
      <c r="BT484" s="59"/>
      <c r="BU484" s="59"/>
      <c r="BV484" s="59"/>
      <c r="BW484" s="59"/>
    </row>
    <row r="485" spans="27:75" s="56" customFormat="1" ht="18" customHeight="1">
      <c r="AA485" s="57"/>
      <c r="AB485" s="57"/>
      <c r="AC485" s="57"/>
      <c r="AD485" s="57"/>
      <c r="AE485" s="57"/>
      <c r="AG485" s="57"/>
      <c r="AH485" s="57"/>
      <c r="AK485" s="102"/>
      <c r="AL485" s="102"/>
      <c r="AM485" s="102"/>
      <c r="AN485" s="102"/>
      <c r="AO485" s="102"/>
      <c r="AP485" s="102"/>
      <c r="AQ485" s="102"/>
      <c r="AR485" s="102"/>
      <c r="AS485" s="102"/>
      <c r="AV485" s="59"/>
      <c r="AW485" s="57"/>
      <c r="AX485" s="57"/>
      <c r="AY485" s="59"/>
      <c r="AZ485" s="59"/>
      <c r="BA485" s="59"/>
      <c r="BB485" s="59"/>
      <c r="BC485" s="59"/>
      <c r="BD485" s="59"/>
      <c r="BE485" s="59"/>
      <c r="BF485" s="59"/>
      <c r="BG485" s="59"/>
      <c r="BH485" s="59"/>
      <c r="BI485" s="59"/>
      <c r="BK485" s="59"/>
      <c r="BL485" s="59"/>
      <c r="BM485" s="59"/>
      <c r="BN485" s="59"/>
      <c r="BO485" s="59"/>
      <c r="BP485" s="59"/>
      <c r="BQ485" s="59"/>
      <c r="BR485" s="59"/>
      <c r="BS485" s="59"/>
      <c r="BT485" s="59"/>
      <c r="BU485" s="59"/>
      <c r="BV485" s="59"/>
      <c r="BW485" s="59"/>
    </row>
    <row r="486" spans="27:75" s="56" customFormat="1" ht="18" customHeight="1">
      <c r="AA486" s="57"/>
      <c r="AB486" s="57"/>
      <c r="AC486" s="57"/>
      <c r="AD486" s="57"/>
      <c r="AE486" s="57"/>
      <c r="AG486" s="57"/>
      <c r="AH486" s="57"/>
      <c r="AK486" s="102"/>
      <c r="AL486" s="102"/>
      <c r="AM486" s="102"/>
      <c r="AN486" s="102"/>
      <c r="AO486" s="102"/>
      <c r="AP486" s="102"/>
      <c r="AQ486" s="102"/>
      <c r="AR486" s="102"/>
      <c r="AS486" s="102"/>
      <c r="AV486" s="59"/>
      <c r="AW486" s="57"/>
      <c r="AX486" s="57"/>
      <c r="AY486" s="59"/>
      <c r="AZ486" s="59"/>
      <c r="BA486" s="59"/>
      <c r="BB486" s="59"/>
      <c r="BC486" s="59"/>
      <c r="BD486" s="59"/>
      <c r="BE486" s="59"/>
      <c r="BF486" s="59"/>
      <c r="BG486" s="59"/>
      <c r="BH486" s="59"/>
      <c r="BI486" s="59"/>
      <c r="BK486" s="59"/>
      <c r="BL486" s="59"/>
      <c r="BM486" s="59"/>
      <c r="BN486" s="59"/>
      <c r="BO486" s="59"/>
      <c r="BP486" s="59"/>
      <c r="BQ486" s="59"/>
      <c r="BR486" s="59"/>
      <c r="BS486" s="59"/>
      <c r="BT486" s="59"/>
      <c r="BU486" s="59"/>
      <c r="BV486" s="59"/>
      <c r="BW486" s="59"/>
    </row>
    <row r="487" spans="27:75" s="56" customFormat="1" ht="18" customHeight="1">
      <c r="AA487" s="57"/>
      <c r="AB487" s="57"/>
      <c r="AC487" s="57"/>
      <c r="AD487" s="57"/>
      <c r="AE487" s="57"/>
      <c r="AG487" s="57"/>
      <c r="AH487" s="57"/>
      <c r="AK487" s="102"/>
      <c r="AL487" s="102"/>
      <c r="AM487" s="102"/>
      <c r="AN487" s="102"/>
      <c r="AO487" s="102"/>
      <c r="AP487" s="102"/>
      <c r="AQ487" s="102"/>
      <c r="AR487" s="102"/>
      <c r="AS487" s="102"/>
      <c r="AV487" s="59"/>
      <c r="AW487" s="57"/>
      <c r="AX487" s="57"/>
      <c r="AY487" s="59"/>
      <c r="AZ487" s="59"/>
      <c r="BA487" s="59"/>
      <c r="BB487" s="59"/>
      <c r="BC487" s="59"/>
      <c r="BD487" s="59"/>
      <c r="BE487" s="59"/>
      <c r="BF487" s="59"/>
      <c r="BG487" s="59"/>
      <c r="BH487" s="59"/>
      <c r="BI487" s="59"/>
      <c r="BK487" s="59"/>
      <c r="BL487" s="59"/>
      <c r="BM487" s="59"/>
      <c r="BN487" s="59"/>
      <c r="BO487" s="59"/>
      <c r="BP487" s="59"/>
      <c r="BQ487" s="59"/>
      <c r="BR487" s="59"/>
      <c r="BS487" s="59"/>
      <c r="BT487" s="59"/>
      <c r="BU487" s="59"/>
      <c r="BV487" s="59"/>
      <c r="BW487" s="59"/>
    </row>
    <row r="488" spans="27:75" s="56" customFormat="1" ht="18" customHeight="1">
      <c r="AA488" s="57"/>
      <c r="AB488" s="57"/>
      <c r="AC488" s="57"/>
      <c r="AD488" s="57"/>
      <c r="AE488" s="57"/>
      <c r="AG488" s="57"/>
      <c r="AH488" s="57"/>
      <c r="AK488" s="102"/>
      <c r="AL488" s="102"/>
      <c r="AM488" s="102"/>
      <c r="AN488" s="102"/>
      <c r="AO488" s="102"/>
      <c r="AP488" s="102"/>
      <c r="AQ488" s="102"/>
      <c r="AR488" s="102"/>
      <c r="AS488" s="102"/>
      <c r="AV488" s="59"/>
      <c r="AW488" s="57"/>
      <c r="AX488" s="57"/>
      <c r="AY488" s="59"/>
      <c r="AZ488" s="59"/>
      <c r="BA488" s="59"/>
      <c r="BB488" s="59"/>
      <c r="BC488" s="59"/>
      <c r="BD488" s="59"/>
      <c r="BE488" s="59"/>
      <c r="BF488" s="59"/>
      <c r="BG488" s="59"/>
      <c r="BH488" s="59"/>
      <c r="BI488" s="59"/>
      <c r="BK488" s="59"/>
      <c r="BL488" s="59"/>
      <c r="BM488" s="59"/>
      <c r="BN488" s="59"/>
      <c r="BO488" s="59"/>
      <c r="BP488" s="59"/>
      <c r="BQ488" s="59"/>
      <c r="BR488" s="59"/>
      <c r="BS488" s="59"/>
      <c r="BT488" s="59"/>
      <c r="BU488" s="59"/>
      <c r="BV488" s="59"/>
      <c r="BW488" s="59"/>
    </row>
    <row r="489" spans="27:75" s="56" customFormat="1" ht="18" customHeight="1">
      <c r="AA489" s="57"/>
      <c r="AB489" s="57"/>
      <c r="AC489" s="57"/>
      <c r="AD489" s="57"/>
      <c r="AE489" s="57"/>
      <c r="AG489" s="57"/>
      <c r="AH489" s="57"/>
      <c r="AK489" s="102"/>
      <c r="AL489" s="102"/>
      <c r="AM489" s="102"/>
      <c r="AN489" s="102"/>
      <c r="AO489" s="102"/>
      <c r="AP489" s="102"/>
      <c r="AQ489" s="102"/>
      <c r="AR489" s="102"/>
      <c r="AS489" s="102"/>
      <c r="AV489" s="59"/>
      <c r="AW489" s="57"/>
      <c r="AX489" s="57"/>
      <c r="AY489" s="59"/>
      <c r="AZ489" s="59"/>
      <c r="BA489" s="59"/>
      <c r="BB489" s="59"/>
      <c r="BC489" s="59"/>
      <c r="BD489" s="59"/>
      <c r="BE489" s="59"/>
      <c r="BF489" s="59"/>
      <c r="BG489" s="59"/>
      <c r="BH489" s="59"/>
      <c r="BI489" s="59"/>
      <c r="BK489" s="59"/>
      <c r="BL489" s="59"/>
      <c r="BM489" s="59"/>
      <c r="BN489" s="59"/>
      <c r="BO489" s="59"/>
      <c r="BP489" s="59"/>
      <c r="BQ489" s="59"/>
      <c r="BR489" s="59"/>
      <c r="BS489" s="59"/>
      <c r="BT489" s="59"/>
      <c r="BU489" s="59"/>
      <c r="BV489" s="59"/>
      <c r="BW489" s="59"/>
    </row>
    <row r="490" spans="27:75" s="56" customFormat="1" ht="18" customHeight="1">
      <c r="AA490" s="57"/>
      <c r="AB490" s="57"/>
      <c r="AC490" s="57"/>
      <c r="AD490" s="57"/>
      <c r="AE490" s="57"/>
      <c r="AG490" s="57"/>
      <c r="AH490" s="57"/>
      <c r="AK490" s="102"/>
      <c r="AL490" s="102"/>
      <c r="AM490" s="102"/>
      <c r="AN490" s="102"/>
      <c r="AO490" s="102"/>
      <c r="AP490" s="102"/>
      <c r="AQ490" s="102"/>
      <c r="AR490" s="102"/>
      <c r="AS490" s="102"/>
      <c r="AV490" s="59"/>
      <c r="AW490" s="57"/>
      <c r="AX490" s="57"/>
      <c r="AY490" s="59"/>
      <c r="AZ490" s="59"/>
      <c r="BA490" s="59"/>
      <c r="BB490" s="59"/>
      <c r="BC490" s="59"/>
      <c r="BD490" s="59"/>
      <c r="BE490" s="59"/>
      <c r="BF490" s="59"/>
      <c r="BG490" s="59"/>
      <c r="BH490" s="59"/>
      <c r="BI490" s="59"/>
      <c r="BK490" s="59"/>
      <c r="BL490" s="59"/>
      <c r="BM490" s="59"/>
      <c r="BN490" s="59"/>
      <c r="BO490" s="59"/>
      <c r="BP490" s="59"/>
      <c r="BQ490" s="59"/>
      <c r="BR490" s="59"/>
      <c r="BS490" s="59"/>
      <c r="BT490" s="59"/>
      <c r="BU490" s="59"/>
      <c r="BV490" s="59"/>
      <c r="BW490" s="59"/>
    </row>
    <row r="491" spans="27:75" s="56" customFormat="1" ht="18" customHeight="1">
      <c r="AA491" s="57"/>
      <c r="AB491" s="57"/>
      <c r="AC491" s="57"/>
      <c r="AD491" s="57"/>
      <c r="AE491" s="57"/>
      <c r="AG491" s="57"/>
      <c r="AH491" s="57"/>
      <c r="AK491" s="102"/>
      <c r="AL491" s="102"/>
      <c r="AM491" s="102"/>
      <c r="AN491" s="102"/>
      <c r="AO491" s="102"/>
      <c r="AP491" s="102"/>
      <c r="AQ491" s="102"/>
      <c r="AR491" s="102"/>
      <c r="AS491" s="102"/>
      <c r="AV491" s="59"/>
      <c r="AW491" s="57"/>
      <c r="AX491" s="57"/>
      <c r="AY491" s="59"/>
      <c r="AZ491" s="59"/>
      <c r="BA491" s="59"/>
      <c r="BB491" s="59"/>
      <c r="BC491" s="59"/>
      <c r="BD491" s="59"/>
      <c r="BE491" s="59"/>
      <c r="BF491" s="59"/>
      <c r="BG491" s="59"/>
      <c r="BH491" s="59"/>
      <c r="BI491" s="59"/>
      <c r="BK491" s="59"/>
      <c r="BL491" s="59"/>
      <c r="BM491" s="59"/>
      <c r="BN491" s="59"/>
      <c r="BO491" s="59"/>
      <c r="BP491" s="59"/>
      <c r="BQ491" s="59"/>
      <c r="BR491" s="59"/>
      <c r="BS491" s="59"/>
      <c r="BT491" s="59"/>
      <c r="BU491" s="59"/>
      <c r="BV491" s="59"/>
      <c r="BW491" s="59"/>
    </row>
    <row r="492" spans="27:75" s="56" customFormat="1" ht="18" customHeight="1">
      <c r="AA492" s="57"/>
      <c r="AB492" s="57"/>
      <c r="AC492" s="57"/>
      <c r="AD492" s="57"/>
      <c r="AE492" s="57"/>
      <c r="AG492" s="57"/>
      <c r="AH492" s="57"/>
      <c r="AK492" s="102"/>
      <c r="AL492" s="102"/>
      <c r="AM492" s="102"/>
      <c r="AN492" s="102"/>
      <c r="AO492" s="102"/>
      <c r="AP492" s="102"/>
      <c r="AQ492" s="102"/>
      <c r="AR492" s="102"/>
      <c r="AS492" s="102"/>
      <c r="AV492" s="59"/>
      <c r="AW492" s="57"/>
      <c r="AX492" s="57"/>
      <c r="AY492" s="59"/>
      <c r="AZ492" s="59"/>
      <c r="BA492" s="59"/>
      <c r="BB492" s="59"/>
      <c r="BC492" s="59"/>
      <c r="BD492" s="59"/>
      <c r="BE492" s="59"/>
      <c r="BF492" s="59"/>
      <c r="BG492" s="59"/>
      <c r="BH492" s="59"/>
      <c r="BI492" s="59"/>
      <c r="BK492" s="59"/>
      <c r="BL492" s="59"/>
      <c r="BM492" s="59"/>
      <c r="BN492" s="59"/>
      <c r="BO492" s="59"/>
      <c r="BP492" s="59"/>
      <c r="BQ492" s="59"/>
      <c r="BR492" s="59"/>
      <c r="BS492" s="59"/>
      <c r="BT492" s="59"/>
      <c r="BU492" s="59"/>
      <c r="BV492" s="59"/>
      <c r="BW492" s="59"/>
    </row>
    <row r="493" spans="27:75" s="56" customFormat="1" ht="18" customHeight="1">
      <c r="AA493" s="57"/>
      <c r="AB493" s="57"/>
      <c r="AC493" s="57"/>
      <c r="AD493" s="57"/>
      <c r="AE493" s="57"/>
      <c r="AG493" s="57"/>
      <c r="AH493" s="57"/>
      <c r="AK493" s="102"/>
      <c r="AL493" s="102"/>
      <c r="AM493" s="102"/>
      <c r="AN493" s="102"/>
      <c r="AO493" s="102"/>
      <c r="AP493" s="102"/>
      <c r="AQ493" s="102"/>
      <c r="AR493" s="102"/>
      <c r="AS493" s="102"/>
      <c r="AV493" s="59"/>
      <c r="AW493" s="57"/>
      <c r="AX493" s="57"/>
      <c r="AY493" s="59"/>
      <c r="AZ493" s="59"/>
      <c r="BA493" s="59"/>
      <c r="BB493" s="59"/>
      <c r="BC493" s="59"/>
      <c r="BD493" s="59"/>
      <c r="BE493" s="59"/>
      <c r="BF493" s="59"/>
      <c r="BG493" s="59"/>
      <c r="BH493" s="59"/>
      <c r="BI493" s="59"/>
      <c r="BK493" s="59"/>
      <c r="BL493" s="59"/>
      <c r="BM493" s="59"/>
      <c r="BN493" s="59"/>
      <c r="BO493" s="59"/>
      <c r="BP493" s="59"/>
      <c r="BQ493" s="59"/>
      <c r="BR493" s="59"/>
      <c r="BS493" s="59"/>
      <c r="BT493" s="59"/>
      <c r="BU493" s="59"/>
      <c r="BV493" s="59"/>
      <c r="BW493" s="59"/>
    </row>
    <row r="494" spans="27:75" s="56" customFormat="1" ht="18" customHeight="1">
      <c r="AA494" s="57"/>
      <c r="AB494" s="57"/>
      <c r="AC494" s="57"/>
      <c r="AD494" s="57"/>
      <c r="AE494" s="57"/>
      <c r="AG494" s="57"/>
      <c r="AH494" s="57"/>
      <c r="AK494" s="102"/>
      <c r="AL494" s="102"/>
      <c r="AM494" s="102"/>
      <c r="AN494" s="102"/>
      <c r="AO494" s="102"/>
      <c r="AP494" s="102"/>
      <c r="AQ494" s="102"/>
      <c r="AR494" s="102"/>
      <c r="AS494" s="102"/>
      <c r="AV494" s="59"/>
      <c r="AW494" s="57"/>
      <c r="AX494" s="57"/>
      <c r="AY494" s="59"/>
      <c r="AZ494" s="59"/>
      <c r="BA494" s="59"/>
      <c r="BB494" s="59"/>
      <c r="BC494" s="59"/>
      <c r="BD494" s="59"/>
      <c r="BE494" s="59"/>
      <c r="BF494" s="59"/>
      <c r="BG494" s="59"/>
      <c r="BH494" s="59"/>
      <c r="BI494" s="59"/>
      <c r="BK494" s="59"/>
      <c r="BL494" s="59"/>
      <c r="BM494" s="59"/>
      <c r="BN494" s="59"/>
      <c r="BO494" s="59"/>
      <c r="BP494" s="59"/>
      <c r="BQ494" s="59"/>
      <c r="BR494" s="59"/>
      <c r="BS494" s="59"/>
      <c r="BT494" s="59"/>
      <c r="BU494" s="59"/>
      <c r="BV494" s="59"/>
      <c r="BW494" s="59"/>
    </row>
    <row r="495" spans="27:75" s="56" customFormat="1" ht="18" customHeight="1">
      <c r="AA495" s="57"/>
      <c r="AB495" s="57"/>
      <c r="AC495" s="57"/>
      <c r="AD495" s="57"/>
      <c r="AE495" s="57"/>
      <c r="AG495" s="57"/>
      <c r="AH495" s="57"/>
      <c r="AK495" s="102"/>
      <c r="AL495" s="102"/>
      <c r="AM495" s="102"/>
      <c r="AN495" s="102"/>
      <c r="AO495" s="102"/>
      <c r="AP495" s="102"/>
      <c r="AQ495" s="102"/>
      <c r="AR495" s="102"/>
      <c r="AS495" s="102"/>
      <c r="AV495" s="59"/>
      <c r="AW495" s="57"/>
      <c r="AX495" s="57"/>
      <c r="AY495" s="59"/>
      <c r="AZ495" s="59"/>
      <c r="BA495" s="59"/>
      <c r="BB495" s="59"/>
      <c r="BC495" s="59"/>
      <c r="BD495" s="59"/>
      <c r="BE495" s="59"/>
      <c r="BF495" s="59"/>
      <c r="BG495" s="59"/>
      <c r="BH495" s="59"/>
      <c r="BI495" s="59"/>
      <c r="BK495" s="59"/>
      <c r="BL495" s="59"/>
      <c r="BM495" s="59"/>
      <c r="BN495" s="59"/>
      <c r="BO495" s="59"/>
      <c r="BP495" s="59"/>
      <c r="BQ495" s="59"/>
      <c r="BR495" s="59"/>
      <c r="BS495" s="59"/>
      <c r="BT495" s="59"/>
      <c r="BU495" s="59"/>
      <c r="BV495" s="59"/>
      <c r="BW495" s="59"/>
    </row>
    <row r="496" spans="27:75" s="56" customFormat="1" ht="18" customHeight="1">
      <c r="AA496" s="57"/>
      <c r="AB496" s="57"/>
      <c r="AC496" s="57"/>
      <c r="AD496" s="57"/>
      <c r="AE496" s="57"/>
      <c r="AG496" s="57"/>
      <c r="AH496" s="57"/>
      <c r="AK496" s="102"/>
      <c r="AL496" s="102"/>
      <c r="AM496" s="102"/>
      <c r="AN496" s="102"/>
      <c r="AO496" s="102"/>
      <c r="AP496" s="102"/>
      <c r="AQ496" s="102"/>
      <c r="AR496" s="102"/>
      <c r="AS496" s="102"/>
      <c r="AV496" s="59"/>
      <c r="AW496" s="57"/>
      <c r="AX496" s="57"/>
      <c r="AY496" s="59"/>
      <c r="AZ496" s="59"/>
      <c r="BA496" s="59"/>
      <c r="BB496" s="59"/>
      <c r="BC496" s="59"/>
      <c r="BD496" s="59"/>
      <c r="BE496" s="59"/>
      <c r="BF496" s="59"/>
      <c r="BG496" s="59"/>
      <c r="BH496" s="59"/>
      <c r="BI496" s="59"/>
      <c r="BK496" s="59"/>
      <c r="BL496" s="59"/>
      <c r="BM496" s="59"/>
      <c r="BN496" s="59"/>
      <c r="BO496" s="59"/>
      <c r="BP496" s="59"/>
      <c r="BQ496" s="59"/>
      <c r="BR496" s="59"/>
      <c r="BS496" s="59"/>
      <c r="BT496" s="59"/>
      <c r="BU496" s="59"/>
      <c r="BV496" s="59"/>
      <c r="BW496" s="59"/>
    </row>
    <row r="497" spans="27:75" s="56" customFormat="1" ht="18" customHeight="1">
      <c r="AA497" s="57"/>
      <c r="AB497" s="57"/>
      <c r="AC497" s="57"/>
      <c r="AD497" s="57"/>
      <c r="AE497" s="57"/>
      <c r="AG497" s="57"/>
      <c r="AH497" s="57"/>
      <c r="AK497" s="102"/>
      <c r="AL497" s="102"/>
      <c r="AM497" s="102"/>
      <c r="AN497" s="102"/>
      <c r="AO497" s="102"/>
      <c r="AP497" s="102"/>
      <c r="AQ497" s="102"/>
      <c r="AR497" s="102"/>
      <c r="AS497" s="102"/>
      <c r="AV497" s="59"/>
      <c r="AW497" s="57"/>
      <c r="AX497" s="57"/>
      <c r="AY497" s="59"/>
      <c r="AZ497" s="59"/>
      <c r="BA497" s="59"/>
      <c r="BB497" s="59"/>
      <c r="BC497" s="59"/>
      <c r="BD497" s="59"/>
      <c r="BE497" s="59"/>
      <c r="BF497" s="59"/>
      <c r="BG497" s="59"/>
      <c r="BH497" s="59"/>
      <c r="BI497" s="59"/>
      <c r="BK497" s="59"/>
      <c r="BL497" s="59"/>
      <c r="BM497" s="59"/>
      <c r="BN497" s="59"/>
      <c r="BO497" s="59"/>
      <c r="BP497" s="59"/>
      <c r="BQ497" s="59"/>
      <c r="BR497" s="59"/>
      <c r="BS497" s="59"/>
      <c r="BT497" s="59"/>
      <c r="BU497" s="59"/>
      <c r="BV497" s="59"/>
      <c r="BW497" s="59"/>
    </row>
    <row r="498" spans="27:75" s="56" customFormat="1" ht="18" customHeight="1">
      <c r="AA498" s="57"/>
      <c r="AB498" s="57"/>
      <c r="AC498" s="57"/>
      <c r="AD498" s="57"/>
      <c r="AE498" s="57"/>
      <c r="AG498" s="57"/>
      <c r="AH498" s="57"/>
      <c r="AK498" s="102"/>
      <c r="AL498" s="102"/>
      <c r="AM498" s="102"/>
      <c r="AN498" s="102"/>
      <c r="AO498" s="102"/>
      <c r="AP498" s="102"/>
      <c r="AQ498" s="102"/>
      <c r="AR498" s="102"/>
      <c r="AS498" s="102"/>
      <c r="AV498" s="59"/>
      <c r="AW498" s="57"/>
      <c r="AX498" s="57"/>
      <c r="AY498" s="59"/>
      <c r="AZ498" s="59"/>
      <c r="BA498" s="59"/>
      <c r="BB498" s="59"/>
      <c r="BC498" s="59"/>
      <c r="BD498" s="59"/>
      <c r="BE498" s="59"/>
      <c r="BF498" s="59"/>
      <c r="BG498" s="59"/>
      <c r="BH498" s="59"/>
      <c r="BI498" s="59"/>
      <c r="BK498" s="59"/>
      <c r="BL498" s="59"/>
      <c r="BM498" s="59"/>
      <c r="BN498" s="59"/>
      <c r="BO498" s="59"/>
      <c r="BP498" s="59"/>
      <c r="BQ498" s="59"/>
      <c r="BR498" s="59"/>
      <c r="BS498" s="59"/>
      <c r="BT498" s="59"/>
      <c r="BU498" s="59"/>
      <c r="BV498" s="59"/>
      <c r="BW498" s="59"/>
    </row>
    <row r="499" spans="27:75" s="56" customFormat="1" ht="18" customHeight="1">
      <c r="AA499" s="57"/>
      <c r="AB499" s="57"/>
      <c r="AC499" s="57"/>
      <c r="AD499" s="57"/>
      <c r="AE499" s="57"/>
      <c r="AG499" s="57"/>
      <c r="AH499" s="57"/>
      <c r="AK499" s="102"/>
      <c r="AL499" s="102"/>
      <c r="AM499" s="102"/>
      <c r="AN499" s="102"/>
      <c r="AO499" s="102"/>
      <c r="AP499" s="102"/>
      <c r="AQ499" s="102"/>
      <c r="AR499" s="102"/>
      <c r="AS499" s="102"/>
      <c r="AV499" s="59"/>
      <c r="AW499" s="57"/>
      <c r="AX499" s="57"/>
      <c r="AY499" s="59"/>
      <c r="AZ499" s="59"/>
      <c r="BA499" s="59"/>
      <c r="BB499" s="59"/>
      <c r="BC499" s="59"/>
      <c r="BD499" s="59"/>
      <c r="BE499" s="59"/>
      <c r="BF499" s="59"/>
      <c r="BG499" s="59"/>
      <c r="BH499" s="59"/>
      <c r="BI499" s="59"/>
      <c r="BK499" s="59"/>
      <c r="BL499" s="59"/>
      <c r="BM499" s="59"/>
      <c r="BN499" s="59"/>
      <c r="BO499" s="59"/>
      <c r="BP499" s="59"/>
      <c r="BQ499" s="59"/>
      <c r="BR499" s="59"/>
      <c r="BS499" s="59"/>
      <c r="BT499" s="59"/>
      <c r="BU499" s="59"/>
      <c r="BV499" s="59"/>
      <c r="BW499" s="59"/>
    </row>
    <row r="500" spans="27:75" s="56" customFormat="1" ht="18" customHeight="1">
      <c r="AA500" s="57"/>
      <c r="AB500" s="57"/>
      <c r="AC500" s="57"/>
      <c r="AD500" s="57"/>
      <c r="AE500" s="57"/>
      <c r="AG500" s="57"/>
      <c r="AH500" s="57"/>
      <c r="AK500" s="102"/>
      <c r="AL500" s="102"/>
      <c r="AM500" s="102"/>
      <c r="AN500" s="102"/>
      <c r="AO500" s="102"/>
      <c r="AP500" s="102"/>
      <c r="AQ500" s="102"/>
      <c r="AR500" s="102"/>
      <c r="AS500" s="102"/>
      <c r="AV500" s="59"/>
      <c r="AW500" s="57"/>
      <c r="AX500" s="57"/>
      <c r="AY500" s="59"/>
      <c r="AZ500" s="59"/>
      <c r="BA500" s="59"/>
      <c r="BB500" s="59"/>
      <c r="BC500" s="59"/>
      <c r="BD500" s="59"/>
      <c r="BE500" s="59"/>
      <c r="BF500" s="59"/>
      <c r="BG500" s="59"/>
      <c r="BH500" s="59"/>
      <c r="BI500" s="59"/>
      <c r="BK500" s="59"/>
      <c r="BL500" s="59"/>
      <c r="BM500" s="59"/>
      <c r="BN500" s="59"/>
      <c r="BO500" s="59"/>
      <c r="BP500" s="59"/>
      <c r="BQ500" s="59"/>
      <c r="BR500" s="59"/>
      <c r="BS500" s="59"/>
      <c r="BT500" s="59"/>
      <c r="BU500" s="59"/>
      <c r="BV500" s="59"/>
      <c r="BW500" s="59"/>
    </row>
    <row r="501" spans="27:75" s="56" customFormat="1" ht="18" customHeight="1">
      <c r="AA501" s="57"/>
      <c r="AB501" s="57"/>
      <c r="AC501" s="57"/>
      <c r="AD501" s="57"/>
      <c r="AE501" s="57"/>
      <c r="AG501" s="57"/>
      <c r="AH501" s="57"/>
      <c r="AK501" s="102"/>
      <c r="AL501" s="102"/>
      <c r="AM501" s="102"/>
      <c r="AN501" s="102"/>
      <c r="AO501" s="102"/>
      <c r="AP501" s="102"/>
      <c r="AQ501" s="102"/>
      <c r="AR501" s="102"/>
      <c r="AS501" s="102"/>
      <c r="AV501" s="59"/>
      <c r="AW501" s="57"/>
      <c r="AX501" s="57"/>
      <c r="AY501" s="59"/>
      <c r="AZ501" s="59"/>
      <c r="BA501" s="59"/>
      <c r="BB501" s="59"/>
      <c r="BC501" s="59"/>
      <c r="BD501" s="59"/>
      <c r="BE501" s="59"/>
      <c r="BF501" s="59"/>
      <c r="BG501" s="59"/>
      <c r="BH501" s="59"/>
      <c r="BI501" s="59"/>
      <c r="BK501" s="59"/>
      <c r="BL501" s="59"/>
      <c r="BM501" s="59"/>
      <c r="BN501" s="59"/>
      <c r="BO501" s="59"/>
      <c r="BP501" s="59"/>
      <c r="BQ501" s="59"/>
      <c r="BR501" s="59"/>
      <c r="BS501" s="59"/>
      <c r="BT501" s="59"/>
      <c r="BU501" s="59"/>
      <c r="BV501" s="59"/>
      <c r="BW501" s="59"/>
    </row>
    <row r="502" spans="27:75" s="56" customFormat="1" ht="18" customHeight="1">
      <c r="AA502" s="57"/>
      <c r="AB502" s="57"/>
      <c r="AC502" s="57"/>
      <c r="AD502" s="57"/>
      <c r="AE502" s="57"/>
      <c r="AG502" s="57"/>
      <c r="AH502" s="57"/>
      <c r="AK502" s="102"/>
      <c r="AL502" s="102"/>
      <c r="AM502" s="102"/>
      <c r="AN502" s="102"/>
      <c r="AO502" s="102"/>
      <c r="AP502" s="102"/>
      <c r="AQ502" s="102"/>
      <c r="AR502" s="102"/>
      <c r="AS502" s="102"/>
      <c r="AV502" s="59"/>
      <c r="AW502" s="57"/>
      <c r="AX502" s="57"/>
      <c r="AY502" s="59"/>
      <c r="AZ502" s="59"/>
      <c r="BA502" s="59"/>
      <c r="BB502" s="59"/>
      <c r="BC502" s="59"/>
      <c r="BD502" s="59"/>
      <c r="BE502" s="59"/>
      <c r="BF502" s="59"/>
      <c r="BG502" s="59"/>
      <c r="BH502" s="59"/>
      <c r="BI502" s="59"/>
      <c r="BK502" s="59"/>
      <c r="BL502" s="59"/>
      <c r="BM502" s="59"/>
      <c r="BN502" s="59"/>
      <c r="BO502" s="59"/>
      <c r="BP502" s="59"/>
      <c r="BQ502" s="59"/>
      <c r="BR502" s="59"/>
      <c r="BS502" s="59"/>
      <c r="BT502" s="59"/>
      <c r="BU502" s="59"/>
      <c r="BV502" s="59"/>
      <c r="BW502" s="59"/>
    </row>
    <row r="503" spans="27:75" s="56" customFormat="1" ht="18" customHeight="1">
      <c r="AA503" s="57"/>
      <c r="AB503" s="57"/>
      <c r="AC503" s="57"/>
      <c r="AD503" s="57"/>
      <c r="AE503" s="57"/>
      <c r="AG503" s="57"/>
      <c r="AH503" s="57"/>
      <c r="AK503" s="102"/>
      <c r="AL503" s="102"/>
      <c r="AM503" s="102"/>
      <c r="AN503" s="102"/>
      <c r="AO503" s="102"/>
      <c r="AP503" s="102"/>
      <c r="AQ503" s="102"/>
      <c r="AR503" s="102"/>
      <c r="AS503" s="102"/>
      <c r="AV503" s="59"/>
      <c r="AW503" s="57"/>
      <c r="AX503" s="57"/>
      <c r="AY503" s="59"/>
      <c r="AZ503" s="59"/>
      <c r="BA503" s="59"/>
      <c r="BB503" s="59"/>
      <c r="BC503" s="59"/>
      <c r="BD503" s="59"/>
      <c r="BE503" s="59"/>
      <c r="BF503" s="59"/>
      <c r="BG503" s="59"/>
      <c r="BH503" s="59"/>
      <c r="BI503" s="59"/>
      <c r="BK503" s="59"/>
      <c r="BL503" s="59"/>
      <c r="BM503" s="59"/>
      <c r="BN503" s="59"/>
      <c r="BO503" s="59"/>
      <c r="BP503" s="59"/>
      <c r="BQ503" s="59"/>
      <c r="BR503" s="59"/>
      <c r="BS503" s="59"/>
      <c r="BT503" s="59"/>
      <c r="BU503" s="59"/>
      <c r="BV503" s="59"/>
      <c r="BW503" s="59"/>
    </row>
    <row r="504" spans="27:75" s="56" customFormat="1" ht="18" customHeight="1">
      <c r="AA504" s="57"/>
      <c r="AB504" s="57"/>
      <c r="AC504" s="57"/>
      <c r="AD504" s="57"/>
      <c r="AE504" s="57"/>
      <c r="AG504" s="57"/>
      <c r="AH504" s="57"/>
      <c r="AK504" s="102"/>
      <c r="AL504" s="102"/>
      <c r="AM504" s="102"/>
      <c r="AN504" s="102"/>
      <c r="AO504" s="102"/>
      <c r="AP504" s="102"/>
      <c r="AQ504" s="102"/>
      <c r="AR504" s="102"/>
      <c r="AS504" s="102"/>
      <c r="AV504" s="59"/>
      <c r="AW504" s="57"/>
      <c r="AX504" s="57"/>
      <c r="AY504" s="59"/>
      <c r="AZ504" s="59"/>
      <c r="BA504" s="59"/>
      <c r="BB504" s="59"/>
      <c r="BC504" s="59"/>
      <c r="BD504" s="59"/>
      <c r="BE504" s="59"/>
      <c r="BF504" s="59"/>
      <c r="BG504" s="59"/>
      <c r="BH504" s="59"/>
      <c r="BI504" s="59"/>
      <c r="BK504" s="59"/>
      <c r="BL504" s="59"/>
      <c r="BM504" s="59"/>
      <c r="BN504" s="59"/>
      <c r="BO504" s="59"/>
      <c r="BP504" s="59"/>
      <c r="BQ504" s="59"/>
      <c r="BR504" s="59"/>
      <c r="BS504" s="59"/>
      <c r="BT504" s="59"/>
      <c r="BU504" s="59"/>
      <c r="BV504" s="59"/>
      <c r="BW504" s="59"/>
    </row>
    <row r="505" spans="27:75" s="56" customFormat="1" ht="18" customHeight="1">
      <c r="AA505" s="57"/>
      <c r="AB505" s="57"/>
      <c r="AC505" s="57"/>
      <c r="AD505" s="57"/>
      <c r="AE505" s="57"/>
      <c r="AG505" s="57"/>
      <c r="AH505" s="57"/>
      <c r="AK505" s="102"/>
      <c r="AL505" s="102"/>
      <c r="AM505" s="102"/>
      <c r="AN505" s="102"/>
      <c r="AO505" s="102"/>
      <c r="AP505" s="102"/>
      <c r="AQ505" s="102"/>
      <c r="AR505" s="102"/>
      <c r="AS505" s="102"/>
      <c r="AV505" s="59"/>
      <c r="AW505" s="57"/>
      <c r="AX505" s="57"/>
      <c r="AY505" s="59"/>
      <c r="AZ505" s="59"/>
      <c r="BA505" s="59"/>
      <c r="BB505" s="59"/>
      <c r="BC505" s="59"/>
      <c r="BD505" s="59"/>
      <c r="BE505" s="59"/>
      <c r="BF505" s="59"/>
      <c r="BG505" s="59"/>
      <c r="BH505" s="59"/>
      <c r="BI505" s="59"/>
      <c r="BK505" s="59"/>
      <c r="BL505" s="59"/>
      <c r="BM505" s="59"/>
      <c r="BN505" s="59"/>
      <c r="BO505" s="59"/>
      <c r="BP505" s="59"/>
      <c r="BQ505" s="59"/>
      <c r="BR505" s="59"/>
      <c r="BS505" s="59"/>
      <c r="BT505" s="59"/>
      <c r="BU505" s="59"/>
      <c r="BV505" s="59"/>
      <c r="BW505" s="59"/>
    </row>
    <row r="506" spans="27:75" s="56" customFormat="1" ht="18" customHeight="1">
      <c r="AA506" s="57"/>
      <c r="AB506" s="57"/>
      <c r="AC506" s="57"/>
      <c r="AD506" s="57"/>
      <c r="AE506" s="57"/>
      <c r="AG506" s="57"/>
      <c r="AH506" s="57"/>
      <c r="AK506" s="102"/>
      <c r="AL506" s="102"/>
      <c r="AM506" s="102"/>
      <c r="AN506" s="102"/>
      <c r="AO506" s="102"/>
      <c r="AP506" s="102"/>
      <c r="AQ506" s="102"/>
      <c r="AR506" s="102"/>
      <c r="AS506" s="102"/>
      <c r="AV506" s="59"/>
      <c r="AW506" s="57"/>
      <c r="AX506" s="57"/>
      <c r="AY506" s="59"/>
      <c r="AZ506" s="59"/>
      <c r="BA506" s="59"/>
      <c r="BB506" s="59"/>
      <c r="BC506" s="59"/>
      <c r="BD506" s="59"/>
      <c r="BE506" s="59"/>
      <c r="BF506" s="59"/>
      <c r="BG506" s="59"/>
      <c r="BH506" s="59"/>
      <c r="BI506" s="59"/>
      <c r="BK506" s="59"/>
      <c r="BL506" s="59"/>
      <c r="BM506" s="59"/>
      <c r="BN506" s="59"/>
      <c r="BO506" s="59"/>
      <c r="BP506" s="59"/>
      <c r="BQ506" s="59"/>
      <c r="BR506" s="59"/>
      <c r="BS506" s="59"/>
      <c r="BT506" s="59"/>
      <c r="BU506" s="59"/>
      <c r="BV506" s="59"/>
      <c r="BW506" s="59"/>
    </row>
    <row r="507" spans="27:75" s="56" customFormat="1" ht="18" customHeight="1">
      <c r="AA507" s="57"/>
      <c r="AB507" s="57"/>
      <c r="AC507" s="57"/>
      <c r="AD507" s="57"/>
      <c r="AE507" s="57"/>
      <c r="AG507" s="57"/>
      <c r="AH507" s="57"/>
      <c r="AK507" s="102"/>
      <c r="AL507" s="102"/>
      <c r="AM507" s="102"/>
      <c r="AN507" s="102"/>
      <c r="AO507" s="102"/>
      <c r="AP507" s="102"/>
      <c r="AQ507" s="102"/>
      <c r="AR507" s="102"/>
      <c r="AS507" s="102"/>
      <c r="AV507" s="59"/>
      <c r="AW507" s="57"/>
      <c r="AX507" s="57"/>
      <c r="AY507" s="59"/>
      <c r="AZ507" s="59"/>
      <c r="BA507" s="59"/>
      <c r="BB507" s="59"/>
      <c r="BC507" s="59"/>
      <c r="BD507" s="59"/>
      <c r="BE507" s="59"/>
      <c r="BF507" s="59"/>
      <c r="BG507" s="59"/>
      <c r="BH507" s="59"/>
      <c r="BI507" s="59"/>
      <c r="BK507" s="59"/>
      <c r="BL507" s="59"/>
      <c r="BM507" s="59"/>
      <c r="BN507" s="59"/>
      <c r="BO507" s="59"/>
      <c r="BP507" s="59"/>
      <c r="BQ507" s="59"/>
      <c r="BR507" s="59"/>
      <c r="BS507" s="59"/>
      <c r="BT507" s="59"/>
      <c r="BU507" s="59"/>
      <c r="BV507" s="59"/>
      <c r="BW507" s="59"/>
    </row>
    <row r="508" spans="27:75" s="56" customFormat="1" ht="18" customHeight="1">
      <c r="AA508" s="57"/>
      <c r="AB508" s="57"/>
      <c r="AC508" s="57"/>
      <c r="AD508" s="57"/>
      <c r="AE508" s="57"/>
      <c r="AG508" s="57"/>
      <c r="AH508" s="57"/>
      <c r="AK508" s="102"/>
      <c r="AL508" s="102"/>
      <c r="AM508" s="102"/>
      <c r="AN508" s="102"/>
      <c r="AO508" s="102"/>
      <c r="AP508" s="102"/>
      <c r="AQ508" s="102"/>
      <c r="AR508" s="102"/>
      <c r="AS508" s="102"/>
      <c r="AV508" s="59"/>
      <c r="AW508" s="57"/>
      <c r="AX508" s="57"/>
      <c r="AY508" s="59"/>
      <c r="AZ508" s="59"/>
      <c r="BA508" s="59"/>
      <c r="BB508" s="59"/>
      <c r="BC508" s="59"/>
      <c r="BD508" s="59"/>
      <c r="BE508" s="59"/>
      <c r="BF508" s="59"/>
      <c r="BG508" s="59"/>
      <c r="BH508" s="59"/>
      <c r="BI508" s="59"/>
      <c r="BK508" s="59"/>
      <c r="BL508" s="59"/>
      <c r="BM508" s="59"/>
      <c r="BN508" s="59"/>
      <c r="BO508" s="59"/>
      <c r="BP508" s="59"/>
      <c r="BQ508" s="59"/>
      <c r="BR508" s="59"/>
      <c r="BS508" s="59"/>
      <c r="BT508" s="59"/>
      <c r="BU508" s="59"/>
      <c r="BV508" s="59"/>
      <c r="BW508" s="59"/>
    </row>
    <row r="509" spans="27:75" s="56" customFormat="1" ht="18" customHeight="1">
      <c r="AA509" s="57"/>
      <c r="AB509" s="57"/>
      <c r="AC509" s="57"/>
      <c r="AD509" s="57"/>
      <c r="AE509" s="57"/>
      <c r="AG509" s="57"/>
      <c r="AH509" s="57"/>
      <c r="AK509" s="102"/>
      <c r="AL509" s="102"/>
      <c r="AM509" s="102"/>
      <c r="AN509" s="102"/>
      <c r="AO509" s="102"/>
      <c r="AP509" s="102"/>
      <c r="AQ509" s="102"/>
      <c r="AR509" s="102"/>
      <c r="AS509" s="102"/>
      <c r="AV509" s="59"/>
      <c r="AW509" s="57"/>
      <c r="AX509" s="57"/>
      <c r="AY509" s="59"/>
      <c r="AZ509" s="59"/>
      <c r="BA509" s="59"/>
      <c r="BB509" s="59"/>
      <c r="BC509" s="59"/>
      <c r="BD509" s="59"/>
      <c r="BE509" s="59"/>
      <c r="BF509" s="59"/>
      <c r="BG509" s="59"/>
      <c r="BH509" s="59"/>
      <c r="BI509" s="59"/>
      <c r="BK509" s="59"/>
      <c r="BL509" s="59"/>
      <c r="BM509" s="59"/>
      <c r="BN509" s="59"/>
      <c r="BO509" s="59"/>
      <c r="BP509" s="59"/>
      <c r="BQ509" s="59"/>
      <c r="BR509" s="59"/>
      <c r="BS509" s="59"/>
      <c r="BT509" s="59"/>
      <c r="BU509" s="59"/>
      <c r="BV509" s="59"/>
      <c r="BW509" s="59"/>
    </row>
    <row r="510" spans="27:75" s="56" customFormat="1" ht="18" customHeight="1">
      <c r="AA510" s="57"/>
      <c r="AB510" s="57"/>
      <c r="AC510" s="57"/>
      <c r="AD510" s="57"/>
      <c r="AE510" s="57"/>
      <c r="AG510" s="57"/>
      <c r="AH510" s="57"/>
      <c r="AK510" s="102"/>
      <c r="AL510" s="102"/>
      <c r="AM510" s="102"/>
      <c r="AN510" s="102"/>
      <c r="AO510" s="102"/>
      <c r="AP510" s="102"/>
      <c r="AQ510" s="102"/>
      <c r="AR510" s="102"/>
      <c r="AS510" s="102"/>
      <c r="AV510" s="59"/>
      <c r="AW510" s="57"/>
      <c r="AX510" s="57"/>
      <c r="AY510" s="59"/>
      <c r="AZ510" s="59"/>
      <c r="BA510" s="59"/>
      <c r="BB510" s="59"/>
      <c r="BC510" s="59"/>
      <c r="BD510" s="59"/>
      <c r="BE510" s="59"/>
      <c r="BF510" s="59"/>
      <c r="BG510" s="59"/>
      <c r="BH510" s="59"/>
      <c r="BI510" s="59"/>
      <c r="BK510" s="59"/>
      <c r="BL510" s="59"/>
      <c r="BM510" s="59"/>
      <c r="BN510" s="59"/>
      <c r="BO510" s="59"/>
      <c r="BP510" s="59"/>
      <c r="BQ510" s="59"/>
      <c r="BR510" s="59"/>
      <c r="BS510" s="59"/>
      <c r="BT510" s="59"/>
      <c r="BU510" s="59"/>
      <c r="BV510" s="59"/>
      <c r="BW510" s="59"/>
    </row>
    <row r="511" spans="27:75" s="56" customFormat="1" ht="18" customHeight="1">
      <c r="AA511" s="57"/>
      <c r="AB511" s="57"/>
      <c r="AC511" s="57"/>
      <c r="AD511" s="57"/>
      <c r="AE511" s="57"/>
      <c r="AG511" s="57"/>
      <c r="AH511" s="57"/>
      <c r="AK511" s="102"/>
      <c r="AL511" s="102"/>
      <c r="AM511" s="102"/>
      <c r="AN511" s="102"/>
      <c r="AO511" s="102"/>
      <c r="AP511" s="102"/>
      <c r="AQ511" s="102"/>
      <c r="AR511" s="102"/>
      <c r="AS511" s="102"/>
      <c r="AV511" s="59"/>
      <c r="AW511" s="57"/>
      <c r="AX511" s="57"/>
      <c r="AY511" s="59"/>
      <c r="AZ511" s="59"/>
      <c r="BA511" s="59"/>
      <c r="BB511" s="59"/>
      <c r="BC511" s="59"/>
      <c r="BD511" s="59"/>
      <c r="BE511" s="59"/>
      <c r="BF511" s="59"/>
      <c r="BG511" s="59"/>
      <c r="BH511" s="59"/>
      <c r="BI511" s="59"/>
      <c r="BK511" s="59"/>
      <c r="BL511" s="59"/>
      <c r="BM511" s="59"/>
      <c r="BN511" s="59"/>
      <c r="BO511" s="59"/>
      <c r="BP511" s="59"/>
      <c r="BQ511" s="59"/>
      <c r="BR511" s="59"/>
      <c r="BS511" s="59"/>
      <c r="BT511" s="59"/>
      <c r="BU511" s="59"/>
      <c r="BV511" s="59"/>
      <c r="BW511" s="59"/>
    </row>
    <row r="512" spans="27:75" s="56" customFormat="1" ht="18" customHeight="1">
      <c r="AA512" s="57"/>
      <c r="AB512" s="57"/>
      <c r="AC512" s="57"/>
      <c r="AD512" s="57"/>
      <c r="AE512" s="57"/>
      <c r="AG512" s="57"/>
      <c r="AH512" s="57"/>
      <c r="AK512" s="102"/>
      <c r="AL512" s="102"/>
      <c r="AM512" s="102"/>
      <c r="AN512" s="102"/>
      <c r="AO512" s="102"/>
      <c r="AP512" s="102"/>
      <c r="AQ512" s="102"/>
      <c r="AR512" s="102"/>
      <c r="AS512" s="102"/>
      <c r="AV512" s="59"/>
      <c r="AW512" s="57"/>
      <c r="AX512" s="57"/>
      <c r="AY512" s="59"/>
      <c r="AZ512" s="59"/>
      <c r="BA512" s="59"/>
      <c r="BB512" s="59"/>
      <c r="BC512" s="59"/>
      <c r="BD512" s="59"/>
      <c r="BE512" s="59"/>
      <c r="BF512" s="59"/>
      <c r="BG512" s="59"/>
      <c r="BH512" s="59"/>
      <c r="BI512" s="59"/>
      <c r="BK512" s="59"/>
      <c r="BL512" s="59"/>
      <c r="BM512" s="59"/>
      <c r="BN512" s="59"/>
      <c r="BO512" s="59"/>
      <c r="BP512" s="59"/>
      <c r="BQ512" s="59"/>
      <c r="BR512" s="59"/>
      <c r="BS512" s="59"/>
      <c r="BT512" s="59"/>
      <c r="BU512" s="59"/>
      <c r="BV512" s="59"/>
      <c r="BW512" s="59"/>
    </row>
    <row r="513" spans="27:75" s="56" customFormat="1" ht="18" customHeight="1">
      <c r="AA513" s="57"/>
      <c r="AB513" s="57"/>
      <c r="AC513" s="57"/>
      <c r="AD513" s="57"/>
      <c r="AE513" s="57"/>
      <c r="AG513" s="57"/>
      <c r="AH513" s="57"/>
      <c r="AK513" s="102"/>
      <c r="AL513" s="102"/>
      <c r="AM513" s="102"/>
      <c r="AN513" s="102"/>
      <c r="AO513" s="102"/>
      <c r="AP513" s="102"/>
      <c r="AQ513" s="102"/>
      <c r="AR513" s="102"/>
      <c r="AS513" s="102"/>
      <c r="AV513" s="59"/>
      <c r="AW513" s="57"/>
      <c r="AX513" s="57"/>
      <c r="AY513" s="59"/>
      <c r="AZ513" s="59"/>
      <c r="BA513" s="59"/>
      <c r="BB513" s="59"/>
      <c r="BC513" s="59"/>
      <c r="BD513" s="59"/>
      <c r="BE513" s="59"/>
      <c r="BF513" s="59"/>
      <c r="BG513" s="59"/>
      <c r="BH513" s="59"/>
      <c r="BI513" s="59"/>
      <c r="BK513" s="59"/>
      <c r="BL513" s="59"/>
      <c r="BM513" s="59"/>
      <c r="BN513" s="59"/>
      <c r="BO513" s="59"/>
      <c r="BP513" s="59"/>
      <c r="BQ513" s="59"/>
      <c r="BR513" s="59"/>
      <c r="BS513" s="59"/>
      <c r="BT513" s="59"/>
      <c r="BU513" s="59"/>
      <c r="BV513" s="59"/>
      <c r="BW513" s="59"/>
    </row>
    <row r="514" spans="27:75" s="56" customFormat="1" ht="18" customHeight="1">
      <c r="AA514" s="57"/>
      <c r="AB514" s="57"/>
      <c r="AC514" s="57"/>
      <c r="AD514" s="57"/>
      <c r="AE514" s="57"/>
      <c r="AG514" s="57"/>
      <c r="AH514" s="57"/>
      <c r="AK514" s="102"/>
      <c r="AL514" s="102"/>
      <c r="AM514" s="102"/>
      <c r="AN514" s="102"/>
      <c r="AO514" s="102"/>
      <c r="AP514" s="102"/>
      <c r="AQ514" s="102"/>
      <c r="AR514" s="102"/>
      <c r="AS514" s="102"/>
      <c r="AV514" s="59"/>
      <c r="AW514" s="57"/>
      <c r="AX514" s="57"/>
      <c r="AY514" s="59"/>
      <c r="AZ514" s="59"/>
      <c r="BA514" s="59"/>
      <c r="BB514" s="59"/>
      <c r="BC514" s="59"/>
      <c r="BD514" s="59"/>
      <c r="BE514" s="59"/>
      <c r="BF514" s="59"/>
      <c r="BG514" s="59"/>
      <c r="BH514" s="59"/>
      <c r="BI514" s="59"/>
      <c r="BK514" s="59"/>
      <c r="BL514" s="59"/>
      <c r="BM514" s="59"/>
      <c r="BN514" s="59"/>
      <c r="BO514" s="59"/>
      <c r="BP514" s="59"/>
      <c r="BQ514" s="59"/>
      <c r="BR514" s="59"/>
      <c r="BS514" s="59"/>
      <c r="BT514" s="59"/>
      <c r="BU514" s="59"/>
      <c r="BV514" s="59"/>
      <c r="BW514" s="59"/>
    </row>
    <row r="515" spans="27:75" s="56" customFormat="1" ht="18" customHeight="1">
      <c r="AA515" s="57"/>
      <c r="AB515" s="57"/>
      <c r="AC515" s="57"/>
      <c r="AD515" s="57"/>
      <c r="AE515" s="57"/>
      <c r="AG515" s="57"/>
      <c r="AH515" s="57"/>
      <c r="AK515" s="102"/>
      <c r="AL515" s="102"/>
      <c r="AM515" s="102"/>
      <c r="AN515" s="102"/>
      <c r="AO515" s="102"/>
      <c r="AP515" s="102"/>
      <c r="AQ515" s="102"/>
      <c r="AR515" s="102"/>
      <c r="AS515" s="102"/>
      <c r="AV515" s="59"/>
      <c r="AW515" s="57"/>
      <c r="AX515" s="57"/>
      <c r="AY515" s="59"/>
      <c r="AZ515" s="59"/>
      <c r="BA515" s="59"/>
      <c r="BB515" s="59"/>
      <c r="BC515" s="59"/>
      <c r="BD515" s="59"/>
      <c r="BE515" s="59"/>
      <c r="BF515" s="59"/>
      <c r="BG515" s="59"/>
      <c r="BH515" s="59"/>
      <c r="BI515" s="59"/>
      <c r="BK515" s="59"/>
      <c r="BL515" s="59"/>
      <c r="BM515" s="59"/>
      <c r="BN515" s="59"/>
      <c r="BO515" s="59"/>
      <c r="BP515" s="59"/>
      <c r="BQ515" s="59"/>
      <c r="BR515" s="59"/>
      <c r="BS515" s="59"/>
      <c r="BT515" s="59"/>
      <c r="BU515" s="59"/>
      <c r="BV515" s="59"/>
      <c r="BW515" s="59"/>
    </row>
    <row r="516" spans="27:75" s="56" customFormat="1" ht="18" customHeight="1">
      <c r="AA516" s="57"/>
      <c r="AB516" s="57"/>
      <c r="AC516" s="57"/>
      <c r="AD516" s="57"/>
      <c r="AE516" s="57"/>
      <c r="AG516" s="57"/>
      <c r="AH516" s="57"/>
      <c r="AK516" s="102"/>
      <c r="AL516" s="102"/>
      <c r="AM516" s="102"/>
      <c r="AN516" s="102"/>
      <c r="AO516" s="102"/>
      <c r="AP516" s="102"/>
      <c r="AQ516" s="102"/>
      <c r="AR516" s="102"/>
      <c r="AS516" s="102"/>
      <c r="AV516" s="59"/>
      <c r="AW516" s="57"/>
      <c r="AX516" s="57"/>
      <c r="AY516" s="59"/>
      <c r="AZ516" s="59"/>
      <c r="BA516" s="59"/>
      <c r="BB516" s="59"/>
      <c r="BC516" s="59"/>
      <c r="BD516" s="59"/>
      <c r="BE516" s="59"/>
      <c r="BF516" s="59"/>
      <c r="BG516" s="59"/>
      <c r="BH516" s="59"/>
      <c r="BI516" s="59"/>
      <c r="BK516" s="59"/>
      <c r="BL516" s="59"/>
      <c r="BM516" s="59"/>
      <c r="BN516" s="59"/>
      <c r="BO516" s="59"/>
      <c r="BP516" s="59"/>
      <c r="BQ516" s="59"/>
      <c r="BR516" s="59"/>
      <c r="BS516" s="59"/>
      <c r="BT516" s="59"/>
      <c r="BU516" s="59"/>
      <c r="BV516" s="59"/>
      <c r="BW516" s="59"/>
    </row>
    <row r="517" spans="27:75" s="56" customFormat="1" ht="18" customHeight="1">
      <c r="AA517" s="57"/>
      <c r="AB517" s="57"/>
      <c r="AC517" s="57"/>
      <c r="AD517" s="57"/>
      <c r="AE517" s="57"/>
      <c r="AG517" s="57"/>
      <c r="AH517" s="57"/>
      <c r="AK517" s="102"/>
      <c r="AL517" s="102"/>
      <c r="AM517" s="102"/>
      <c r="AN517" s="102"/>
      <c r="AO517" s="102"/>
      <c r="AP517" s="102"/>
      <c r="AQ517" s="102"/>
      <c r="AR517" s="102"/>
      <c r="AS517" s="102"/>
      <c r="AV517" s="59"/>
      <c r="AW517" s="57"/>
      <c r="AX517" s="57"/>
      <c r="AY517" s="59"/>
      <c r="AZ517" s="59"/>
      <c r="BA517" s="59"/>
      <c r="BB517" s="59"/>
      <c r="BC517" s="59"/>
      <c r="BD517" s="59"/>
      <c r="BE517" s="59"/>
      <c r="BF517" s="59"/>
      <c r="BG517" s="59"/>
      <c r="BH517" s="59"/>
      <c r="BI517" s="59"/>
      <c r="BK517" s="59"/>
      <c r="BL517" s="59"/>
      <c r="BM517" s="59"/>
      <c r="BN517" s="59"/>
      <c r="BO517" s="59"/>
      <c r="BP517" s="59"/>
      <c r="BQ517" s="59"/>
      <c r="BR517" s="59"/>
      <c r="BS517" s="59"/>
      <c r="BT517" s="59"/>
      <c r="BU517" s="59"/>
      <c r="BV517" s="59"/>
      <c r="BW517" s="59"/>
    </row>
    <row r="518" spans="27:75" s="56" customFormat="1" ht="18" customHeight="1">
      <c r="AA518" s="57"/>
      <c r="AB518" s="57"/>
      <c r="AC518" s="57"/>
      <c r="AD518" s="57"/>
      <c r="AE518" s="57"/>
      <c r="AG518" s="57"/>
      <c r="AH518" s="57"/>
      <c r="AK518" s="102"/>
      <c r="AL518" s="102"/>
      <c r="AM518" s="102"/>
      <c r="AN518" s="102"/>
      <c r="AO518" s="102"/>
      <c r="AP518" s="102"/>
      <c r="AQ518" s="102"/>
      <c r="AR518" s="102"/>
      <c r="AS518" s="102"/>
      <c r="AV518" s="59"/>
      <c r="AW518" s="57"/>
      <c r="AX518" s="57"/>
      <c r="AY518" s="59"/>
      <c r="AZ518" s="59"/>
      <c r="BA518" s="59"/>
      <c r="BB518" s="59"/>
      <c r="BC518" s="59"/>
      <c r="BD518" s="59"/>
      <c r="BE518" s="59"/>
      <c r="BF518" s="59"/>
      <c r="BG518" s="59"/>
      <c r="BH518" s="59"/>
      <c r="BI518" s="59"/>
      <c r="BK518" s="59"/>
      <c r="BL518" s="59"/>
      <c r="BM518" s="59"/>
      <c r="BN518" s="59"/>
      <c r="BO518" s="59"/>
      <c r="BP518" s="59"/>
      <c r="BQ518" s="59"/>
      <c r="BR518" s="59"/>
      <c r="BS518" s="59"/>
      <c r="BT518" s="59"/>
      <c r="BU518" s="59"/>
      <c r="BV518" s="59"/>
      <c r="BW518" s="59"/>
    </row>
    <row r="519" spans="27:75" s="56" customFormat="1" ht="18" customHeight="1">
      <c r="AA519" s="57"/>
      <c r="AB519" s="57"/>
      <c r="AC519" s="57"/>
      <c r="AD519" s="57"/>
      <c r="AE519" s="57"/>
      <c r="AG519" s="57"/>
      <c r="AH519" s="57"/>
      <c r="AK519" s="102"/>
      <c r="AL519" s="102"/>
      <c r="AM519" s="102"/>
      <c r="AN519" s="102"/>
      <c r="AO519" s="102"/>
      <c r="AP519" s="102"/>
      <c r="AQ519" s="102"/>
      <c r="AR519" s="102"/>
      <c r="AS519" s="102"/>
      <c r="AV519" s="59"/>
      <c r="AW519" s="57"/>
      <c r="AX519" s="57"/>
      <c r="AY519" s="59"/>
      <c r="AZ519" s="59"/>
      <c r="BA519" s="59"/>
      <c r="BB519" s="59"/>
      <c r="BC519" s="59"/>
      <c r="BD519" s="59"/>
      <c r="BE519" s="59"/>
      <c r="BF519" s="59"/>
      <c r="BG519" s="59"/>
      <c r="BH519" s="59"/>
      <c r="BI519" s="59"/>
      <c r="BK519" s="59"/>
      <c r="BL519" s="59"/>
      <c r="BM519" s="59"/>
      <c r="BN519" s="59"/>
      <c r="BO519" s="59"/>
      <c r="BP519" s="59"/>
      <c r="BQ519" s="59"/>
      <c r="BR519" s="59"/>
      <c r="BS519" s="59"/>
      <c r="BT519" s="59"/>
      <c r="BU519" s="59"/>
      <c r="BV519" s="59"/>
      <c r="BW519" s="59"/>
    </row>
    <row r="520" spans="27:75" s="56" customFormat="1" ht="18" customHeight="1">
      <c r="AA520" s="57"/>
      <c r="AB520" s="57"/>
      <c r="AC520" s="57"/>
      <c r="AD520" s="57"/>
      <c r="AE520" s="57"/>
      <c r="AG520" s="57"/>
      <c r="AH520" s="57"/>
      <c r="AK520" s="102"/>
      <c r="AL520" s="102"/>
      <c r="AM520" s="102"/>
      <c r="AN520" s="102"/>
      <c r="AO520" s="102"/>
      <c r="AP520" s="102"/>
      <c r="AQ520" s="102"/>
      <c r="AR520" s="102"/>
      <c r="AS520" s="102"/>
      <c r="AV520" s="59"/>
      <c r="AW520" s="57"/>
      <c r="AX520" s="57"/>
      <c r="AY520" s="59"/>
      <c r="AZ520" s="59"/>
      <c r="BA520" s="59"/>
      <c r="BB520" s="59"/>
      <c r="BC520" s="59"/>
      <c r="BD520" s="59"/>
      <c r="BE520" s="59"/>
      <c r="BF520" s="59"/>
      <c r="BG520" s="59"/>
      <c r="BH520" s="59"/>
      <c r="BI520" s="59"/>
      <c r="BK520" s="59"/>
      <c r="BL520" s="59"/>
      <c r="BM520" s="59"/>
      <c r="BN520" s="59"/>
      <c r="BO520" s="59"/>
      <c r="BP520" s="59"/>
      <c r="BQ520" s="59"/>
      <c r="BR520" s="59"/>
      <c r="BS520" s="59"/>
      <c r="BT520" s="59"/>
      <c r="BU520" s="59"/>
      <c r="BV520" s="59"/>
      <c r="BW520" s="59"/>
    </row>
    <row r="521" spans="27:75" s="56" customFormat="1" ht="18" customHeight="1">
      <c r="AA521" s="57"/>
      <c r="AB521" s="57"/>
      <c r="AC521" s="57"/>
      <c r="AD521" s="57"/>
      <c r="AE521" s="57"/>
      <c r="AG521" s="57"/>
      <c r="AH521" s="57"/>
      <c r="AK521" s="102"/>
      <c r="AL521" s="102"/>
      <c r="AM521" s="102"/>
      <c r="AN521" s="102"/>
      <c r="AO521" s="102"/>
      <c r="AP521" s="102"/>
      <c r="AQ521" s="102"/>
      <c r="AR521" s="102"/>
      <c r="AS521" s="102"/>
      <c r="AV521" s="59"/>
      <c r="AW521" s="57"/>
      <c r="AX521" s="57"/>
      <c r="AY521" s="59"/>
      <c r="AZ521" s="59"/>
      <c r="BA521" s="59"/>
      <c r="BB521" s="59"/>
      <c r="BC521" s="59"/>
      <c r="BD521" s="59"/>
      <c r="BE521" s="59"/>
      <c r="BF521" s="59"/>
      <c r="BG521" s="59"/>
      <c r="BH521" s="59"/>
      <c r="BI521" s="59"/>
      <c r="BK521" s="59"/>
      <c r="BL521" s="59"/>
      <c r="BM521" s="59"/>
      <c r="BN521" s="59"/>
      <c r="BO521" s="59"/>
      <c r="BP521" s="59"/>
      <c r="BQ521" s="59"/>
      <c r="BR521" s="59"/>
      <c r="BS521" s="59"/>
      <c r="BT521" s="59"/>
      <c r="BU521" s="59"/>
      <c r="BV521" s="59"/>
      <c r="BW521" s="59"/>
    </row>
    <row r="522" spans="27:75" s="56" customFormat="1" ht="18" customHeight="1">
      <c r="AA522" s="57"/>
      <c r="AB522" s="57"/>
      <c r="AC522" s="57"/>
      <c r="AD522" s="57"/>
      <c r="AE522" s="57"/>
      <c r="AG522" s="57"/>
      <c r="AH522" s="57"/>
      <c r="AK522" s="102"/>
      <c r="AL522" s="102"/>
      <c r="AM522" s="102"/>
      <c r="AN522" s="102"/>
      <c r="AO522" s="102"/>
      <c r="AP522" s="102"/>
      <c r="AQ522" s="102"/>
      <c r="AR522" s="102"/>
      <c r="AS522" s="102"/>
      <c r="AV522" s="59"/>
      <c r="AW522" s="57"/>
      <c r="AX522" s="57"/>
      <c r="AY522" s="59"/>
      <c r="AZ522" s="59"/>
      <c r="BA522" s="59"/>
      <c r="BB522" s="59"/>
      <c r="BC522" s="59"/>
      <c r="BD522" s="59"/>
      <c r="BE522" s="59"/>
      <c r="BF522" s="59"/>
      <c r="BG522" s="59"/>
      <c r="BH522" s="59"/>
      <c r="BI522" s="59"/>
      <c r="BK522" s="59"/>
      <c r="BL522" s="59"/>
      <c r="BM522" s="59"/>
      <c r="BN522" s="59"/>
      <c r="BO522" s="59"/>
      <c r="BP522" s="59"/>
      <c r="BQ522" s="59"/>
      <c r="BR522" s="59"/>
      <c r="BS522" s="59"/>
      <c r="BT522" s="59"/>
      <c r="BU522" s="59"/>
      <c r="BV522" s="59"/>
      <c r="BW522" s="59"/>
    </row>
    <row r="523" spans="27:75" s="56" customFormat="1" ht="18" customHeight="1">
      <c r="AA523" s="57"/>
      <c r="AB523" s="57"/>
      <c r="AC523" s="57"/>
      <c r="AD523" s="57"/>
      <c r="AE523" s="57"/>
      <c r="AG523" s="57"/>
      <c r="AH523" s="57"/>
      <c r="AK523" s="102"/>
      <c r="AL523" s="102"/>
      <c r="AM523" s="102"/>
      <c r="AN523" s="102"/>
      <c r="AO523" s="102"/>
      <c r="AP523" s="102"/>
      <c r="AQ523" s="102"/>
      <c r="AR523" s="102"/>
      <c r="AS523" s="102"/>
      <c r="AV523" s="59"/>
      <c r="AW523" s="57"/>
      <c r="AX523" s="57"/>
      <c r="AY523" s="59"/>
      <c r="AZ523" s="59"/>
      <c r="BA523" s="59"/>
      <c r="BB523" s="59"/>
      <c r="BC523" s="59"/>
      <c r="BD523" s="59"/>
      <c r="BE523" s="59"/>
      <c r="BF523" s="59"/>
      <c r="BG523" s="59"/>
      <c r="BH523" s="59"/>
      <c r="BI523" s="59"/>
      <c r="BK523" s="59"/>
      <c r="BL523" s="59"/>
      <c r="BM523" s="59"/>
      <c r="BN523" s="59"/>
      <c r="BO523" s="59"/>
      <c r="BP523" s="59"/>
      <c r="BQ523" s="59"/>
      <c r="BR523" s="59"/>
      <c r="BS523" s="59"/>
      <c r="BT523" s="59"/>
      <c r="BU523" s="59"/>
      <c r="BV523" s="59"/>
      <c r="BW523" s="59"/>
    </row>
    <row r="524" spans="27:75" s="56" customFormat="1" ht="18" customHeight="1">
      <c r="AA524" s="57"/>
      <c r="AB524" s="57"/>
      <c r="AC524" s="57"/>
      <c r="AD524" s="57"/>
      <c r="AE524" s="57"/>
      <c r="AG524" s="57"/>
      <c r="AH524" s="57"/>
      <c r="AK524" s="102"/>
      <c r="AL524" s="102"/>
      <c r="AM524" s="102"/>
      <c r="AN524" s="102"/>
      <c r="AO524" s="102"/>
      <c r="AP524" s="102"/>
      <c r="AQ524" s="102"/>
      <c r="AR524" s="102"/>
      <c r="AS524" s="102"/>
      <c r="AV524" s="59"/>
      <c r="AW524" s="57"/>
      <c r="AX524" s="57"/>
      <c r="AY524" s="59"/>
      <c r="AZ524" s="59"/>
      <c r="BA524" s="59"/>
      <c r="BB524" s="59"/>
      <c r="BC524" s="59"/>
      <c r="BD524" s="59"/>
      <c r="BE524" s="59"/>
      <c r="BF524" s="59"/>
      <c r="BG524" s="59"/>
      <c r="BH524" s="59"/>
      <c r="BI524" s="59"/>
      <c r="BK524" s="59"/>
      <c r="BL524" s="59"/>
      <c r="BM524" s="59"/>
      <c r="BN524" s="59"/>
      <c r="BO524" s="59"/>
      <c r="BP524" s="59"/>
      <c r="BQ524" s="59"/>
      <c r="BR524" s="59"/>
      <c r="BS524" s="59"/>
      <c r="BT524" s="59"/>
      <c r="BU524" s="59"/>
      <c r="BV524" s="59"/>
      <c r="BW524" s="59"/>
    </row>
    <row r="525" spans="27:75" s="56" customFormat="1" ht="18" customHeight="1">
      <c r="AA525" s="57"/>
      <c r="AB525" s="57"/>
      <c r="AC525" s="57"/>
      <c r="AD525" s="57"/>
      <c r="AE525" s="57"/>
      <c r="AG525" s="57"/>
      <c r="AH525" s="57"/>
      <c r="AK525" s="102"/>
      <c r="AL525" s="102"/>
      <c r="AM525" s="102"/>
      <c r="AN525" s="102"/>
      <c r="AO525" s="102"/>
      <c r="AP525" s="102"/>
      <c r="AQ525" s="102"/>
      <c r="AR525" s="102"/>
      <c r="AS525" s="102"/>
      <c r="AV525" s="59"/>
      <c r="AW525" s="57"/>
      <c r="AX525" s="57"/>
      <c r="AY525" s="59"/>
      <c r="AZ525" s="59"/>
      <c r="BA525" s="59"/>
      <c r="BB525" s="59"/>
      <c r="BC525" s="59"/>
      <c r="BD525" s="59"/>
      <c r="BE525" s="59"/>
      <c r="BF525" s="59"/>
      <c r="BG525" s="59"/>
      <c r="BH525" s="59"/>
      <c r="BI525" s="59"/>
      <c r="BK525" s="59"/>
      <c r="BL525" s="59"/>
      <c r="BM525" s="59"/>
      <c r="BN525" s="59"/>
      <c r="BO525" s="59"/>
      <c r="BP525" s="59"/>
      <c r="BQ525" s="59"/>
      <c r="BR525" s="59"/>
      <c r="BS525" s="59"/>
      <c r="BT525" s="59"/>
      <c r="BU525" s="59"/>
      <c r="BV525" s="59"/>
      <c r="BW525" s="59"/>
    </row>
    <row r="526" spans="27:75" s="56" customFormat="1" ht="18" customHeight="1">
      <c r="AA526" s="57"/>
      <c r="AB526" s="57"/>
      <c r="AC526" s="57"/>
      <c r="AD526" s="57"/>
      <c r="AE526" s="57"/>
      <c r="AG526" s="57"/>
      <c r="AH526" s="57"/>
      <c r="AK526" s="102"/>
      <c r="AL526" s="102"/>
      <c r="AM526" s="102"/>
      <c r="AN526" s="102"/>
      <c r="AO526" s="102"/>
      <c r="AP526" s="102"/>
      <c r="AQ526" s="102"/>
      <c r="AR526" s="102"/>
      <c r="AS526" s="102"/>
      <c r="AV526" s="59"/>
      <c r="AW526" s="57"/>
      <c r="AX526" s="57"/>
      <c r="AY526" s="59"/>
      <c r="AZ526" s="59"/>
      <c r="BA526" s="59"/>
      <c r="BB526" s="59"/>
      <c r="BC526" s="59"/>
      <c r="BD526" s="59"/>
      <c r="BE526" s="59"/>
      <c r="BF526" s="59"/>
      <c r="BG526" s="59"/>
      <c r="BH526" s="59"/>
      <c r="BI526" s="59"/>
      <c r="BK526" s="59"/>
      <c r="BL526" s="59"/>
      <c r="BM526" s="59"/>
      <c r="BN526" s="59"/>
      <c r="BO526" s="59"/>
      <c r="BP526" s="59"/>
      <c r="BQ526" s="59"/>
      <c r="BR526" s="59"/>
      <c r="BS526" s="59"/>
      <c r="BT526" s="59"/>
      <c r="BU526" s="59"/>
      <c r="BV526" s="59"/>
      <c r="BW526" s="59"/>
    </row>
    <row r="527" spans="27:75" s="56" customFormat="1" ht="18" customHeight="1">
      <c r="AA527" s="57"/>
      <c r="AB527" s="57"/>
      <c r="AC527" s="57"/>
      <c r="AD527" s="57"/>
      <c r="AE527" s="57"/>
      <c r="AG527" s="57"/>
      <c r="AH527" s="57"/>
      <c r="AK527" s="102"/>
      <c r="AL527" s="102"/>
      <c r="AM527" s="102"/>
      <c r="AN527" s="102"/>
      <c r="AO527" s="102"/>
      <c r="AP527" s="102"/>
      <c r="AQ527" s="102"/>
      <c r="AR527" s="102"/>
      <c r="AS527" s="102"/>
      <c r="AV527" s="59"/>
      <c r="AW527" s="57"/>
      <c r="AX527" s="57"/>
      <c r="AY527" s="59"/>
      <c r="AZ527" s="59"/>
      <c r="BA527" s="59"/>
      <c r="BB527" s="59"/>
      <c r="BC527" s="59"/>
      <c r="BD527" s="59"/>
      <c r="BE527" s="59"/>
      <c r="BF527" s="59"/>
      <c r="BG527" s="59"/>
      <c r="BH527" s="59"/>
      <c r="BI527" s="59"/>
      <c r="BK527" s="59"/>
      <c r="BL527" s="59"/>
      <c r="BM527" s="59"/>
      <c r="BN527" s="59"/>
      <c r="BO527" s="59"/>
      <c r="BP527" s="59"/>
      <c r="BQ527" s="59"/>
      <c r="BR527" s="59"/>
      <c r="BS527" s="59"/>
      <c r="BT527" s="59"/>
      <c r="BU527" s="59"/>
      <c r="BV527" s="59"/>
      <c r="BW527" s="59"/>
    </row>
    <row r="528" spans="27:75" s="56" customFormat="1" ht="18" customHeight="1">
      <c r="AA528" s="57"/>
      <c r="AB528" s="57"/>
      <c r="AC528" s="57"/>
      <c r="AD528" s="57"/>
      <c r="AE528" s="57"/>
      <c r="AG528" s="57"/>
      <c r="AH528" s="57"/>
      <c r="AK528" s="102"/>
      <c r="AL528" s="102"/>
      <c r="AM528" s="102"/>
      <c r="AN528" s="102"/>
      <c r="AO528" s="102"/>
      <c r="AP528" s="102"/>
      <c r="AQ528" s="102"/>
      <c r="AR528" s="102"/>
      <c r="AS528" s="102"/>
      <c r="AV528" s="59"/>
      <c r="AW528" s="57"/>
      <c r="AX528" s="57"/>
      <c r="AY528" s="59"/>
      <c r="AZ528" s="59"/>
      <c r="BA528" s="59"/>
      <c r="BB528" s="59"/>
      <c r="BC528" s="59"/>
      <c r="BD528" s="59"/>
      <c r="BE528" s="59"/>
      <c r="BF528" s="59"/>
      <c r="BG528" s="59"/>
      <c r="BH528" s="59"/>
      <c r="BI528" s="59"/>
      <c r="BK528" s="59"/>
      <c r="BL528" s="59"/>
      <c r="BM528" s="59"/>
      <c r="BN528" s="59"/>
      <c r="BO528" s="59"/>
      <c r="BP528" s="59"/>
      <c r="BQ528" s="59"/>
      <c r="BR528" s="59"/>
      <c r="BS528" s="59"/>
      <c r="BT528" s="59"/>
      <c r="BU528" s="59"/>
      <c r="BV528" s="59"/>
      <c r="BW528" s="59"/>
    </row>
    <row r="529" spans="27:75" s="56" customFormat="1" ht="18" customHeight="1">
      <c r="AA529" s="57"/>
      <c r="AB529" s="57"/>
      <c r="AC529" s="57"/>
      <c r="AD529" s="57"/>
      <c r="AE529" s="57"/>
      <c r="AG529" s="57"/>
      <c r="AH529" s="57"/>
      <c r="AK529" s="102"/>
      <c r="AL529" s="102"/>
      <c r="AM529" s="102"/>
      <c r="AN529" s="102"/>
      <c r="AO529" s="102"/>
      <c r="AP529" s="102"/>
      <c r="AQ529" s="102"/>
      <c r="AR529" s="102"/>
      <c r="AS529" s="102"/>
      <c r="AV529" s="59"/>
      <c r="AW529" s="57"/>
      <c r="AX529" s="57"/>
      <c r="AY529" s="59"/>
      <c r="AZ529" s="59"/>
      <c r="BA529" s="59"/>
      <c r="BB529" s="59"/>
      <c r="BC529" s="59"/>
      <c r="BD529" s="59"/>
      <c r="BE529" s="59"/>
      <c r="BF529" s="59"/>
      <c r="BG529" s="59"/>
      <c r="BH529" s="59"/>
      <c r="BI529" s="59"/>
      <c r="BK529" s="59"/>
      <c r="BL529" s="59"/>
      <c r="BM529" s="59"/>
      <c r="BN529" s="59"/>
      <c r="BO529" s="59"/>
      <c r="BP529" s="59"/>
      <c r="BQ529" s="59"/>
      <c r="BR529" s="59"/>
      <c r="BS529" s="59"/>
      <c r="BT529" s="59"/>
      <c r="BU529" s="59"/>
      <c r="BV529" s="59"/>
      <c r="BW529" s="59"/>
    </row>
    <row r="530" spans="27:75" s="56" customFormat="1" ht="18" customHeight="1">
      <c r="AA530" s="57"/>
      <c r="AB530" s="57"/>
      <c r="AC530" s="57"/>
      <c r="AD530" s="57"/>
      <c r="AE530" s="57"/>
      <c r="AG530" s="57"/>
      <c r="AH530" s="57"/>
      <c r="AK530" s="102"/>
      <c r="AL530" s="102"/>
      <c r="AM530" s="102"/>
      <c r="AN530" s="102"/>
      <c r="AO530" s="102"/>
      <c r="AP530" s="102"/>
      <c r="AQ530" s="102"/>
      <c r="AR530" s="102"/>
      <c r="AS530" s="102"/>
      <c r="AV530" s="59"/>
      <c r="AW530" s="57"/>
      <c r="AX530" s="57"/>
      <c r="AY530" s="59"/>
      <c r="AZ530" s="59"/>
      <c r="BA530" s="59"/>
      <c r="BB530" s="59"/>
      <c r="BC530" s="59"/>
      <c r="BD530" s="59"/>
      <c r="BE530" s="59"/>
      <c r="BF530" s="59"/>
      <c r="BG530" s="59"/>
      <c r="BH530" s="59"/>
      <c r="BI530" s="59"/>
      <c r="BK530" s="59"/>
      <c r="BL530" s="59"/>
      <c r="BM530" s="59"/>
      <c r="BN530" s="59"/>
      <c r="BO530" s="59"/>
      <c r="BP530" s="59"/>
      <c r="BQ530" s="59"/>
      <c r="BR530" s="59"/>
      <c r="BS530" s="59"/>
      <c r="BT530" s="59"/>
      <c r="BU530" s="59"/>
      <c r="BV530" s="59"/>
      <c r="BW530" s="59"/>
    </row>
    <row r="531" spans="27:75" s="56" customFormat="1" ht="18" customHeight="1">
      <c r="AA531" s="57"/>
      <c r="AB531" s="57"/>
      <c r="AC531" s="57"/>
      <c r="AD531" s="57"/>
      <c r="AE531" s="57"/>
      <c r="AG531" s="57"/>
      <c r="AH531" s="57"/>
      <c r="AK531" s="102"/>
      <c r="AL531" s="102"/>
      <c r="AM531" s="102"/>
      <c r="AN531" s="102"/>
      <c r="AO531" s="102"/>
      <c r="AP531" s="102"/>
      <c r="AQ531" s="102"/>
      <c r="AR531" s="102"/>
      <c r="AS531" s="102"/>
      <c r="AV531" s="59"/>
      <c r="AW531" s="57"/>
      <c r="AX531" s="57"/>
      <c r="AY531" s="59"/>
      <c r="AZ531" s="59"/>
      <c r="BA531" s="59"/>
      <c r="BB531" s="59"/>
      <c r="BC531" s="59"/>
      <c r="BD531" s="59"/>
      <c r="BE531" s="59"/>
      <c r="BF531" s="59"/>
      <c r="BG531" s="59"/>
      <c r="BH531" s="59"/>
      <c r="BI531" s="59"/>
      <c r="BK531" s="59"/>
      <c r="BL531" s="59"/>
      <c r="BM531" s="59"/>
      <c r="BN531" s="59"/>
      <c r="BO531" s="59"/>
      <c r="BP531" s="59"/>
      <c r="BQ531" s="59"/>
      <c r="BR531" s="59"/>
      <c r="BS531" s="59"/>
      <c r="BT531" s="59"/>
      <c r="BU531" s="59"/>
      <c r="BV531" s="59"/>
      <c r="BW531" s="59"/>
    </row>
    <row r="532" spans="27:75" s="56" customFormat="1" ht="18" customHeight="1">
      <c r="AA532" s="57"/>
      <c r="AB532" s="57"/>
      <c r="AC532" s="57"/>
      <c r="AD532" s="57"/>
      <c r="AE532" s="57"/>
      <c r="AG532" s="57"/>
      <c r="AH532" s="57"/>
      <c r="AK532" s="102"/>
      <c r="AL532" s="102"/>
      <c r="AM532" s="102"/>
      <c r="AN532" s="102"/>
      <c r="AO532" s="102"/>
      <c r="AP532" s="102"/>
      <c r="AQ532" s="102"/>
      <c r="AR532" s="102"/>
      <c r="AS532" s="102"/>
      <c r="AV532" s="59"/>
      <c r="AW532" s="57"/>
      <c r="AX532" s="57"/>
      <c r="AY532" s="59"/>
      <c r="AZ532" s="59"/>
      <c r="BA532" s="59"/>
      <c r="BB532" s="59"/>
      <c r="BC532" s="59"/>
      <c r="BD532" s="59"/>
      <c r="BE532" s="59"/>
      <c r="BF532" s="59"/>
      <c r="BG532" s="59"/>
      <c r="BH532" s="59"/>
      <c r="BI532" s="59"/>
      <c r="BK532" s="59"/>
      <c r="BL532" s="59"/>
      <c r="BM532" s="59"/>
      <c r="BN532" s="59"/>
      <c r="BO532" s="59"/>
      <c r="BP532" s="59"/>
      <c r="BQ532" s="59"/>
      <c r="BR532" s="59"/>
      <c r="BS532" s="59"/>
      <c r="BT532" s="59"/>
      <c r="BU532" s="59"/>
      <c r="BV532" s="59"/>
      <c r="BW532" s="59"/>
    </row>
    <row r="533" spans="27:75" s="56" customFormat="1" ht="18" customHeight="1">
      <c r="AA533" s="57"/>
      <c r="AB533" s="57"/>
      <c r="AC533" s="57"/>
      <c r="AD533" s="57"/>
      <c r="AE533" s="57"/>
      <c r="AG533" s="57"/>
      <c r="AH533" s="57"/>
      <c r="AK533" s="102"/>
      <c r="AL533" s="102"/>
      <c r="AM533" s="102"/>
      <c r="AN533" s="102"/>
      <c r="AO533" s="102"/>
      <c r="AP533" s="102"/>
      <c r="AQ533" s="102"/>
      <c r="AR533" s="102"/>
      <c r="AS533" s="102"/>
      <c r="AV533" s="59"/>
      <c r="AW533" s="57"/>
      <c r="AX533" s="57"/>
      <c r="AY533" s="59"/>
      <c r="AZ533" s="59"/>
      <c r="BA533" s="59"/>
      <c r="BB533" s="59"/>
      <c r="BC533" s="59"/>
      <c r="BD533" s="59"/>
      <c r="BE533" s="59"/>
      <c r="BF533" s="59"/>
      <c r="BG533" s="59"/>
      <c r="BH533" s="59"/>
      <c r="BI533" s="59"/>
      <c r="BK533" s="59"/>
      <c r="BL533" s="59"/>
      <c r="BM533" s="59"/>
      <c r="BN533" s="59"/>
      <c r="BO533" s="59"/>
      <c r="BP533" s="59"/>
      <c r="BQ533" s="59"/>
      <c r="BR533" s="59"/>
      <c r="BS533" s="59"/>
      <c r="BT533" s="59"/>
      <c r="BU533" s="59"/>
      <c r="BV533" s="59"/>
      <c r="BW533" s="59"/>
    </row>
    <row r="534" spans="27:75" s="56" customFormat="1" ht="18" customHeight="1">
      <c r="AA534" s="57"/>
      <c r="AB534" s="57"/>
      <c r="AC534" s="57"/>
      <c r="AD534" s="57"/>
      <c r="AE534" s="57"/>
      <c r="AG534" s="57"/>
      <c r="AH534" s="57"/>
      <c r="AK534" s="102"/>
      <c r="AL534" s="102"/>
      <c r="AM534" s="102"/>
      <c r="AN534" s="102"/>
      <c r="AO534" s="102"/>
      <c r="AP534" s="102"/>
      <c r="AQ534" s="102"/>
      <c r="AR534" s="102"/>
      <c r="AS534" s="102"/>
      <c r="AV534" s="59"/>
      <c r="AW534" s="57"/>
      <c r="AX534" s="57"/>
      <c r="AY534" s="59"/>
      <c r="AZ534" s="59"/>
      <c r="BA534" s="59"/>
      <c r="BB534" s="59"/>
      <c r="BC534" s="59"/>
      <c r="BD534" s="59"/>
      <c r="BE534" s="59"/>
      <c r="BF534" s="59"/>
      <c r="BG534" s="59"/>
      <c r="BH534" s="59"/>
      <c r="BI534" s="59"/>
      <c r="BK534" s="59"/>
      <c r="BL534" s="59"/>
      <c r="BM534" s="59"/>
      <c r="BN534" s="59"/>
      <c r="BO534" s="59"/>
      <c r="BP534" s="59"/>
      <c r="BQ534" s="59"/>
      <c r="BR534" s="59"/>
      <c r="BS534" s="59"/>
      <c r="BT534" s="59"/>
      <c r="BU534" s="59"/>
      <c r="BV534" s="59"/>
      <c r="BW534" s="59"/>
    </row>
    <row r="535" spans="27:75" s="56" customFormat="1" ht="18" customHeight="1">
      <c r="AA535" s="57"/>
      <c r="AB535" s="57"/>
      <c r="AC535" s="57"/>
      <c r="AD535" s="57"/>
      <c r="AE535" s="57"/>
      <c r="AG535" s="57"/>
      <c r="AH535" s="57"/>
      <c r="AK535" s="102"/>
      <c r="AL535" s="102"/>
      <c r="AM535" s="102"/>
      <c r="AN535" s="102"/>
      <c r="AO535" s="102"/>
      <c r="AP535" s="102"/>
      <c r="AQ535" s="102"/>
      <c r="AR535" s="102"/>
      <c r="AS535" s="102"/>
      <c r="AV535" s="59"/>
      <c r="AW535" s="57"/>
      <c r="AX535" s="57"/>
      <c r="AY535" s="59"/>
      <c r="AZ535" s="59"/>
      <c r="BA535" s="59"/>
      <c r="BB535" s="59"/>
      <c r="BC535" s="59"/>
      <c r="BD535" s="59"/>
      <c r="BE535" s="59"/>
      <c r="BF535" s="59"/>
      <c r="BG535" s="59"/>
      <c r="BH535" s="59"/>
      <c r="BI535" s="59"/>
      <c r="BK535" s="59"/>
      <c r="BL535" s="59"/>
      <c r="BM535" s="59"/>
      <c r="BN535" s="59"/>
      <c r="BO535" s="59"/>
      <c r="BP535" s="59"/>
      <c r="BQ535" s="59"/>
      <c r="BR535" s="59"/>
      <c r="BS535" s="59"/>
      <c r="BT535" s="59"/>
      <c r="BU535" s="59"/>
      <c r="BV535" s="59"/>
      <c r="BW535" s="59"/>
    </row>
    <row r="536" spans="27:75" s="56" customFormat="1" ht="18" customHeight="1">
      <c r="AA536" s="57"/>
      <c r="AB536" s="57"/>
      <c r="AC536" s="57"/>
      <c r="AD536" s="57"/>
      <c r="AE536" s="57"/>
      <c r="AG536" s="57"/>
      <c r="AH536" s="57"/>
      <c r="AK536" s="102"/>
      <c r="AL536" s="102"/>
      <c r="AM536" s="102"/>
      <c r="AN536" s="102"/>
      <c r="AO536" s="102"/>
      <c r="AP536" s="102"/>
      <c r="AQ536" s="102"/>
      <c r="AR536" s="102"/>
      <c r="AS536" s="102"/>
      <c r="AV536" s="59"/>
      <c r="AW536" s="57"/>
      <c r="AX536" s="57"/>
      <c r="AY536" s="59"/>
      <c r="AZ536" s="59"/>
      <c r="BA536" s="59"/>
      <c r="BB536" s="59"/>
      <c r="BC536" s="59"/>
      <c r="BD536" s="59"/>
      <c r="BE536" s="59"/>
      <c r="BF536" s="59"/>
      <c r="BG536" s="59"/>
      <c r="BH536" s="59"/>
      <c r="BI536" s="59"/>
      <c r="BK536" s="59"/>
      <c r="BL536" s="59"/>
      <c r="BM536" s="59"/>
      <c r="BN536" s="59"/>
      <c r="BO536" s="59"/>
      <c r="BP536" s="59"/>
      <c r="BQ536" s="59"/>
      <c r="BR536" s="59"/>
      <c r="BS536" s="59"/>
      <c r="BT536" s="59"/>
      <c r="BU536" s="59"/>
      <c r="BV536" s="59"/>
      <c r="BW536" s="59"/>
    </row>
    <row r="537" spans="27:75" s="56" customFormat="1" ht="18" customHeight="1">
      <c r="AA537" s="57"/>
      <c r="AB537" s="57"/>
      <c r="AC537" s="57"/>
      <c r="AD537" s="57"/>
      <c r="AE537" s="57"/>
      <c r="AG537" s="57"/>
      <c r="AH537" s="57"/>
      <c r="AK537" s="102"/>
      <c r="AL537" s="102"/>
      <c r="AM537" s="102"/>
      <c r="AN537" s="102"/>
      <c r="AO537" s="102"/>
      <c r="AP537" s="102"/>
      <c r="AQ537" s="102"/>
      <c r="AR537" s="102"/>
      <c r="AS537" s="102"/>
      <c r="AV537" s="59"/>
      <c r="AW537" s="57"/>
      <c r="AX537" s="57"/>
      <c r="AY537" s="59"/>
      <c r="AZ537" s="59"/>
      <c r="BA537" s="59"/>
      <c r="BB537" s="59"/>
      <c r="BC537" s="59"/>
      <c r="BD537" s="59"/>
      <c r="BE537" s="59"/>
      <c r="BF537" s="59"/>
      <c r="BG537" s="59"/>
      <c r="BH537" s="59"/>
      <c r="BI537" s="59"/>
      <c r="BK537" s="59"/>
      <c r="BL537" s="59"/>
      <c r="BM537" s="59"/>
      <c r="BN537" s="59"/>
      <c r="BO537" s="59"/>
      <c r="BP537" s="59"/>
      <c r="BQ537" s="59"/>
      <c r="BR537" s="59"/>
      <c r="BS537" s="59"/>
      <c r="BT537" s="59"/>
      <c r="BU537" s="59"/>
      <c r="BV537" s="59"/>
      <c r="BW537" s="59"/>
    </row>
    <row r="538" spans="27:75" s="56" customFormat="1" ht="18" customHeight="1">
      <c r="AA538" s="57"/>
      <c r="AB538" s="57"/>
      <c r="AC538" s="57"/>
      <c r="AD538" s="57"/>
      <c r="AE538" s="57"/>
      <c r="AG538" s="57"/>
      <c r="AH538" s="57"/>
      <c r="AK538" s="102"/>
      <c r="AL538" s="102"/>
      <c r="AM538" s="102"/>
      <c r="AN538" s="102"/>
      <c r="AO538" s="102"/>
      <c r="AP538" s="102"/>
      <c r="AQ538" s="102"/>
      <c r="AR538" s="102"/>
      <c r="AS538" s="102"/>
      <c r="AV538" s="59"/>
      <c r="AW538" s="57"/>
      <c r="AX538" s="57"/>
      <c r="AY538" s="59"/>
      <c r="AZ538" s="59"/>
      <c r="BA538" s="59"/>
      <c r="BB538" s="59"/>
      <c r="BC538" s="59"/>
      <c r="BD538" s="59"/>
      <c r="BE538" s="59"/>
      <c r="BF538" s="59"/>
      <c r="BG538" s="59"/>
      <c r="BH538" s="59"/>
      <c r="BI538" s="59"/>
      <c r="BK538" s="59"/>
      <c r="BL538" s="59"/>
      <c r="BM538" s="59"/>
      <c r="BN538" s="59"/>
      <c r="BO538" s="59"/>
      <c r="BP538" s="59"/>
      <c r="BQ538" s="59"/>
      <c r="BR538" s="59"/>
      <c r="BS538" s="59"/>
      <c r="BT538" s="59"/>
      <c r="BU538" s="59"/>
      <c r="BV538" s="59"/>
      <c r="BW538" s="59"/>
    </row>
    <row r="539" spans="27:75" s="56" customFormat="1" ht="18" customHeight="1">
      <c r="AA539" s="57"/>
      <c r="AB539" s="57"/>
      <c r="AC539" s="57"/>
      <c r="AD539" s="57"/>
      <c r="AE539" s="57"/>
      <c r="AG539" s="57"/>
      <c r="AH539" s="57"/>
      <c r="AK539" s="102"/>
      <c r="AL539" s="102"/>
      <c r="AM539" s="102"/>
      <c r="AN539" s="102"/>
      <c r="AO539" s="102"/>
      <c r="AP539" s="102"/>
      <c r="AQ539" s="102"/>
      <c r="AR539" s="102"/>
      <c r="AS539" s="102"/>
      <c r="AV539" s="59"/>
      <c r="AW539" s="57"/>
      <c r="AX539" s="57"/>
      <c r="AY539" s="59"/>
      <c r="AZ539" s="59"/>
      <c r="BA539" s="59"/>
      <c r="BB539" s="59"/>
      <c r="BC539" s="59"/>
      <c r="BD539" s="59"/>
      <c r="BE539" s="59"/>
      <c r="BF539" s="59"/>
      <c r="BG539" s="59"/>
      <c r="BH539" s="59"/>
      <c r="BI539" s="59"/>
      <c r="BK539" s="59"/>
      <c r="BL539" s="59"/>
      <c r="BM539" s="59"/>
      <c r="BN539" s="59"/>
      <c r="BO539" s="59"/>
      <c r="BP539" s="59"/>
      <c r="BQ539" s="59"/>
      <c r="BR539" s="59"/>
      <c r="BS539" s="59"/>
      <c r="BT539" s="59"/>
      <c r="BU539" s="59"/>
      <c r="BV539" s="59"/>
      <c r="BW539" s="59"/>
    </row>
    <row r="540" spans="27:75" s="56" customFormat="1" ht="18" customHeight="1">
      <c r="AA540" s="57"/>
      <c r="AB540" s="57"/>
      <c r="AC540" s="57"/>
      <c r="AD540" s="57"/>
      <c r="AE540" s="57"/>
      <c r="AG540" s="57"/>
      <c r="AH540" s="57"/>
      <c r="AK540" s="102"/>
      <c r="AL540" s="102"/>
      <c r="AM540" s="102"/>
      <c r="AN540" s="102"/>
      <c r="AO540" s="102"/>
      <c r="AP540" s="102"/>
      <c r="AQ540" s="102"/>
      <c r="AR540" s="102"/>
      <c r="AS540" s="102"/>
      <c r="AV540" s="59"/>
      <c r="AW540" s="57"/>
      <c r="AX540" s="57"/>
      <c r="AY540" s="59"/>
      <c r="AZ540" s="59"/>
      <c r="BA540" s="59"/>
      <c r="BB540" s="59"/>
      <c r="BC540" s="59"/>
      <c r="BD540" s="59"/>
      <c r="BE540" s="59"/>
      <c r="BF540" s="59"/>
      <c r="BG540" s="59"/>
      <c r="BH540" s="59"/>
      <c r="BI540" s="59"/>
      <c r="BK540" s="59"/>
      <c r="BL540" s="59"/>
      <c r="BM540" s="59"/>
      <c r="BN540" s="59"/>
      <c r="BO540" s="59"/>
      <c r="BP540" s="59"/>
      <c r="BQ540" s="59"/>
      <c r="BR540" s="59"/>
      <c r="BS540" s="59"/>
      <c r="BT540" s="59"/>
      <c r="BU540" s="59"/>
      <c r="BV540" s="59"/>
      <c r="BW540" s="59"/>
    </row>
    <row r="541" spans="27:75" s="56" customFormat="1" ht="18" customHeight="1">
      <c r="AA541" s="57"/>
      <c r="AB541" s="57"/>
      <c r="AC541" s="57"/>
      <c r="AD541" s="57"/>
      <c r="AE541" s="57"/>
      <c r="AG541" s="57"/>
      <c r="AH541" s="57"/>
      <c r="AK541" s="102"/>
      <c r="AL541" s="102"/>
      <c r="AM541" s="102"/>
      <c r="AN541" s="102"/>
      <c r="AO541" s="102"/>
      <c r="AP541" s="102"/>
      <c r="AQ541" s="102"/>
      <c r="AR541" s="102"/>
      <c r="AS541" s="102"/>
      <c r="AV541" s="59"/>
      <c r="AW541" s="57"/>
      <c r="AX541" s="57"/>
      <c r="AY541" s="59"/>
      <c r="AZ541" s="59"/>
      <c r="BA541" s="59"/>
      <c r="BB541" s="59"/>
      <c r="BC541" s="59"/>
      <c r="BD541" s="59"/>
      <c r="BE541" s="59"/>
      <c r="BF541" s="59"/>
      <c r="BG541" s="59"/>
      <c r="BH541" s="59"/>
      <c r="BI541" s="59"/>
      <c r="BK541" s="59"/>
      <c r="BL541" s="59"/>
      <c r="BM541" s="59"/>
      <c r="BN541" s="59"/>
      <c r="BO541" s="59"/>
      <c r="BP541" s="59"/>
      <c r="BQ541" s="59"/>
      <c r="BR541" s="59"/>
      <c r="BS541" s="59"/>
      <c r="BT541" s="59"/>
      <c r="BU541" s="59"/>
      <c r="BV541" s="59"/>
      <c r="BW541" s="59"/>
    </row>
    <row r="542" spans="27:75" s="56" customFormat="1" ht="18" customHeight="1">
      <c r="AA542" s="57"/>
      <c r="AB542" s="57"/>
      <c r="AC542" s="57"/>
      <c r="AD542" s="57"/>
      <c r="AE542" s="57"/>
      <c r="AG542" s="57"/>
      <c r="AH542" s="57"/>
      <c r="AK542" s="102"/>
      <c r="AL542" s="102"/>
      <c r="AM542" s="102"/>
      <c r="AN542" s="102"/>
      <c r="AO542" s="102"/>
      <c r="AP542" s="102"/>
      <c r="AQ542" s="102"/>
      <c r="AR542" s="102"/>
      <c r="AS542" s="102"/>
      <c r="AV542" s="59"/>
      <c r="AW542" s="57"/>
      <c r="AX542" s="57"/>
      <c r="AY542" s="59"/>
      <c r="AZ542" s="59"/>
      <c r="BA542" s="59"/>
      <c r="BB542" s="59"/>
      <c r="BC542" s="59"/>
      <c r="BD542" s="59"/>
      <c r="BE542" s="59"/>
      <c r="BF542" s="59"/>
      <c r="BG542" s="59"/>
      <c r="BH542" s="59"/>
      <c r="BI542" s="59"/>
      <c r="BK542" s="59"/>
      <c r="BL542" s="59"/>
      <c r="BM542" s="59"/>
      <c r="BN542" s="59"/>
      <c r="BO542" s="59"/>
      <c r="BP542" s="59"/>
      <c r="BQ542" s="59"/>
      <c r="BR542" s="59"/>
      <c r="BS542" s="59"/>
      <c r="BT542" s="59"/>
      <c r="BU542" s="59"/>
      <c r="BV542" s="59"/>
      <c r="BW542" s="59"/>
    </row>
    <row r="543" spans="27:75" s="56" customFormat="1" ht="18" customHeight="1">
      <c r="AA543" s="57"/>
      <c r="AB543" s="57"/>
      <c r="AC543" s="57"/>
      <c r="AD543" s="57"/>
      <c r="AE543" s="57"/>
      <c r="AG543" s="57"/>
      <c r="AH543" s="57"/>
      <c r="AK543" s="102"/>
      <c r="AL543" s="102"/>
      <c r="AM543" s="102"/>
      <c r="AN543" s="102"/>
      <c r="AO543" s="102"/>
      <c r="AP543" s="102"/>
      <c r="AQ543" s="102"/>
      <c r="AR543" s="102"/>
      <c r="AS543" s="102"/>
      <c r="AV543" s="59"/>
      <c r="AW543" s="57"/>
      <c r="AX543" s="57"/>
      <c r="AY543" s="59"/>
      <c r="AZ543" s="59"/>
      <c r="BA543" s="59"/>
      <c r="BB543" s="59"/>
      <c r="BC543" s="59"/>
      <c r="BD543" s="59"/>
      <c r="BE543" s="59"/>
      <c r="BF543" s="59"/>
      <c r="BG543" s="59"/>
      <c r="BH543" s="59"/>
      <c r="BI543" s="59"/>
      <c r="BK543" s="59"/>
      <c r="BL543" s="59"/>
      <c r="BM543" s="59"/>
      <c r="BN543" s="59"/>
      <c r="BO543" s="59"/>
      <c r="BP543" s="59"/>
      <c r="BQ543" s="59"/>
      <c r="BR543" s="59"/>
      <c r="BS543" s="59"/>
      <c r="BT543" s="59"/>
      <c r="BU543" s="59"/>
      <c r="BV543" s="59"/>
      <c r="BW543" s="59"/>
    </row>
    <row r="544" spans="27:75" s="56" customFormat="1" ht="18" customHeight="1">
      <c r="AA544" s="57"/>
      <c r="AB544" s="57"/>
      <c r="AC544" s="57"/>
      <c r="AD544" s="57"/>
      <c r="AE544" s="57"/>
      <c r="AG544" s="57"/>
      <c r="AH544" s="57"/>
      <c r="AK544" s="102"/>
      <c r="AL544" s="102"/>
      <c r="AM544" s="102"/>
      <c r="AN544" s="102"/>
      <c r="AO544" s="102"/>
      <c r="AP544" s="102"/>
      <c r="AQ544" s="102"/>
      <c r="AR544" s="102"/>
      <c r="AS544" s="102"/>
      <c r="AV544" s="59"/>
      <c r="AW544" s="57"/>
      <c r="AX544" s="57"/>
      <c r="AY544" s="59"/>
      <c r="AZ544" s="59"/>
      <c r="BA544" s="59"/>
      <c r="BB544" s="59"/>
      <c r="BC544" s="59"/>
      <c r="BD544" s="59"/>
      <c r="BE544" s="59"/>
      <c r="BF544" s="59"/>
      <c r="BG544" s="59"/>
      <c r="BH544" s="59"/>
      <c r="BI544" s="59"/>
      <c r="BK544" s="59"/>
      <c r="BL544" s="59"/>
      <c r="BM544" s="59"/>
      <c r="BN544" s="59"/>
      <c r="BO544" s="59"/>
      <c r="BP544" s="59"/>
      <c r="BQ544" s="59"/>
      <c r="BR544" s="59"/>
      <c r="BS544" s="59"/>
      <c r="BT544" s="59"/>
      <c r="BU544" s="59"/>
      <c r="BV544" s="59"/>
      <c r="BW544" s="59"/>
    </row>
    <row r="545" spans="27:75" s="56" customFormat="1" ht="18" customHeight="1">
      <c r="AA545" s="57"/>
      <c r="AB545" s="57"/>
      <c r="AC545" s="57"/>
      <c r="AD545" s="57"/>
      <c r="AE545" s="57"/>
      <c r="AG545" s="57"/>
      <c r="AH545" s="57"/>
      <c r="AK545" s="102"/>
      <c r="AL545" s="102"/>
      <c r="AM545" s="102"/>
      <c r="AN545" s="102"/>
      <c r="AO545" s="102"/>
      <c r="AP545" s="102"/>
      <c r="AQ545" s="102"/>
      <c r="AR545" s="102"/>
      <c r="AS545" s="102"/>
      <c r="AV545" s="59"/>
      <c r="AW545" s="57"/>
      <c r="AX545" s="57"/>
      <c r="AY545" s="59"/>
      <c r="AZ545" s="59"/>
      <c r="BA545" s="59"/>
      <c r="BB545" s="59"/>
      <c r="BC545" s="59"/>
      <c r="BD545" s="59"/>
      <c r="BE545" s="59"/>
      <c r="BF545" s="59"/>
      <c r="BG545" s="59"/>
      <c r="BH545" s="59"/>
      <c r="BI545" s="59"/>
      <c r="BK545" s="59"/>
      <c r="BL545" s="59"/>
      <c r="BM545" s="59"/>
      <c r="BN545" s="59"/>
      <c r="BO545" s="59"/>
      <c r="BP545" s="59"/>
      <c r="BQ545" s="59"/>
      <c r="BR545" s="59"/>
      <c r="BS545" s="59"/>
      <c r="BT545" s="59"/>
      <c r="BU545" s="59"/>
      <c r="BV545" s="59"/>
      <c r="BW545" s="59"/>
    </row>
    <row r="546" spans="27:75" s="56" customFormat="1" ht="18" customHeight="1">
      <c r="AA546" s="57"/>
      <c r="AB546" s="57"/>
      <c r="AC546" s="57"/>
      <c r="AD546" s="57"/>
      <c r="AE546" s="57"/>
      <c r="AG546" s="57"/>
      <c r="AH546" s="57"/>
      <c r="AK546" s="102"/>
      <c r="AL546" s="102"/>
      <c r="AM546" s="102"/>
      <c r="AN546" s="102"/>
      <c r="AO546" s="102"/>
      <c r="AP546" s="102"/>
      <c r="AQ546" s="102"/>
      <c r="AR546" s="102"/>
      <c r="AS546" s="102"/>
      <c r="AV546" s="59"/>
      <c r="AW546" s="57"/>
      <c r="AX546" s="57"/>
      <c r="AY546" s="59"/>
      <c r="AZ546" s="59"/>
      <c r="BA546" s="59"/>
      <c r="BB546" s="59"/>
      <c r="BC546" s="59"/>
      <c r="BD546" s="59"/>
      <c r="BE546" s="59"/>
      <c r="BF546" s="59"/>
      <c r="BG546" s="59"/>
      <c r="BH546" s="59"/>
      <c r="BI546" s="59"/>
      <c r="BK546" s="59"/>
      <c r="BL546" s="59"/>
      <c r="BM546" s="59"/>
      <c r="BN546" s="59"/>
      <c r="BO546" s="59"/>
      <c r="BP546" s="59"/>
      <c r="BQ546" s="59"/>
      <c r="BR546" s="59"/>
      <c r="BS546" s="59"/>
      <c r="BT546" s="59"/>
      <c r="BU546" s="59"/>
      <c r="BV546" s="59"/>
      <c r="BW546" s="59"/>
    </row>
    <row r="547" spans="27:75" s="56" customFormat="1" ht="18" customHeight="1">
      <c r="AA547" s="57"/>
      <c r="AB547" s="57"/>
      <c r="AC547" s="57"/>
      <c r="AD547" s="57"/>
      <c r="AE547" s="57"/>
      <c r="AG547" s="57"/>
      <c r="AH547" s="57"/>
      <c r="AK547" s="102"/>
      <c r="AL547" s="102"/>
      <c r="AM547" s="102"/>
      <c r="AN547" s="102"/>
      <c r="AO547" s="102"/>
      <c r="AP547" s="102"/>
      <c r="AQ547" s="102"/>
      <c r="AR547" s="102"/>
      <c r="AS547" s="102"/>
      <c r="AV547" s="59"/>
      <c r="AW547" s="57"/>
      <c r="AX547" s="57"/>
      <c r="AY547" s="59"/>
      <c r="AZ547" s="59"/>
      <c r="BA547" s="59"/>
      <c r="BB547" s="59"/>
      <c r="BC547" s="59"/>
      <c r="BD547" s="59"/>
      <c r="BE547" s="59"/>
      <c r="BF547" s="59"/>
      <c r="BG547" s="59"/>
      <c r="BH547" s="59"/>
      <c r="BI547" s="59"/>
      <c r="BK547" s="59"/>
      <c r="BL547" s="59"/>
      <c r="BM547" s="59"/>
      <c r="BN547" s="59"/>
      <c r="BO547" s="59"/>
      <c r="BP547" s="59"/>
      <c r="BQ547" s="59"/>
      <c r="BR547" s="59"/>
      <c r="BS547" s="59"/>
      <c r="BT547" s="59"/>
      <c r="BU547" s="59"/>
      <c r="BV547" s="59"/>
      <c r="BW547" s="59"/>
    </row>
    <row r="548" spans="27:75" s="56" customFormat="1" ht="18" customHeight="1">
      <c r="AA548" s="57"/>
      <c r="AB548" s="57"/>
      <c r="AC548" s="57"/>
      <c r="AD548" s="57"/>
      <c r="AE548" s="57"/>
      <c r="AG548" s="57"/>
      <c r="AH548" s="57"/>
      <c r="AK548" s="102"/>
      <c r="AL548" s="102"/>
      <c r="AM548" s="102"/>
      <c r="AN548" s="102"/>
      <c r="AO548" s="102"/>
      <c r="AP548" s="102"/>
      <c r="AQ548" s="102"/>
      <c r="AR548" s="102"/>
      <c r="AS548" s="102"/>
      <c r="AV548" s="59"/>
      <c r="AW548" s="57"/>
      <c r="AX548" s="57"/>
      <c r="AY548" s="59"/>
      <c r="AZ548" s="59"/>
      <c r="BA548" s="59"/>
      <c r="BB548" s="59"/>
      <c r="BC548" s="59"/>
      <c r="BD548" s="59"/>
      <c r="BE548" s="59"/>
      <c r="BF548" s="59"/>
      <c r="BG548" s="59"/>
      <c r="BH548" s="59"/>
      <c r="BI548" s="59"/>
      <c r="BK548" s="59"/>
      <c r="BL548" s="59"/>
      <c r="BM548" s="59"/>
      <c r="BN548" s="59"/>
      <c r="BO548" s="59"/>
      <c r="BP548" s="59"/>
      <c r="BQ548" s="59"/>
      <c r="BR548" s="59"/>
      <c r="BS548" s="59"/>
      <c r="BT548" s="59"/>
      <c r="BU548" s="59"/>
      <c r="BV548" s="59"/>
      <c r="BW548" s="59"/>
    </row>
    <row r="549" spans="27:75" s="56" customFormat="1" ht="18" customHeight="1">
      <c r="AA549" s="57"/>
      <c r="AB549" s="57"/>
      <c r="AC549" s="57"/>
      <c r="AD549" s="57"/>
      <c r="AE549" s="57"/>
      <c r="AG549" s="57"/>
      <c r="AH549" s="57"/>
      <c r="AK549" s="102"/>
      <c r="AL549" s="102"/>
      <c r="AM549" s="102"/>
      <c r="AN549" s="102"/>
      <c r="AO549" s="102"/>
      <c r="AP549" s="102"/>
      <c r="AQ549" s="102"/>
      <c r="AR549" s="102"/>
      <c r="AS549" s="102"/>
      <c r="AV549" s="59"/>
      <c r="AW549" s="57"/>
      <c r="AX549" s="57"/>
      <c r="AY549" s="59"/>
      <c r="AZ549" s="59"/>
      <c r="BA549" s="59"/>
      <c r="BB549" s="59"/>
      <c r="BC549" s="59"/>
      <c r="BD549" s="59"/>
      <c r="BE549" s="59"/>
      <c r="BF549" s="59"/>
      <c r="BG549" s="59"/>
      <c r="BH549" s="59"/>
      <c r="BI549" s="59"/>
      <c r="BK549" s="59"/>
      <c r="BL549" s="59"/>
      <c r="BM549" s="59"/>
      <c r="BN549" s="59"/>
      <c r="BO549" s="59"/>
      <c r="BP549" s="59"/>
      <c r="BQ549" s="59"/>
      <c r="BR549" s="59"/>
      <c r="BS549" s="59"/>
      <c r="BT549" s="59"/>
      <c r="BU549" s="59"/>
      <c r="BV549" s="59"/>
      <c r="BW549" s="59"/>
    </row>
    <row r="550" spans="27:75" s="56" customFormat="1" ht="18" customHeight="1">
      <c r="AA550" s="57"/>
      <c r="AB550" s="57"/>
      <c r="AC550" s="57"/>
      <c r="AD550" s="57"/>
      <c r="AE550" s="57"/>
      <c r="AG550" s="57"/>
      <c r="AH550" s="57"/>
      <c r="AK550" s="102"/>
      <c r="AL550" s="102"/>
      <c r="AM550" s="102"/>
      <c r="AN550" s="102"/>
      <c r="AO550" s="102"/>
      <c r="AP550" s="102"/>
      <c r="AQ550" s="102"/>
      <c r="AR550" s="102"/>
      <c r="AS550" s="102"/>
      <c r="AV550" s="59"/>
      <c r="AW550" s="57"/>
      <c r="AX550" s="57"/>
      <c r="AY550" s="59"/>
      <c r="AZ550" s="59"/>
      <c r="BA550" s="59"/>
      <c r="BB550" s="59"/>
      <c r="BC550" s="59"/>
      <c r="BD550" s="59"/>
      <c r="BE550" s="59"/>
      <c r="BF550" s="59"/>
      <c r="BG550" s="59"/>
      <c r="BH550" s="59"/>
      <c r="BI550" s="59"/>
      <c r="BK550" s="59"/>
      <c r="BL550" s="59"/>
      <c r="BM550" s="59"/>
      <c r="BN550" s="59"/>
      <c r="BO550" s="59"/>
      <c r="BP550" s="59"/>
      <c r="BQ550" s="59"/>
      <c r="BR550" s="59"/>
      <c r="BS550" s="59"/>
      <c r="BT550" s="59"/>
      <c r="BU550" s="59"/>
      <c r="BV550" s="59"/>
      <c r="BW550" s="59"/>
    </row>
    <row r="551" spans="27:75" s="56" customFormat="1" ht="18" customHeight="1">
      <c r="AA551" s="57"/>
      <c r="AB551" s="57"/>
      <c r="AC551" s="57"/>
      <c r="AD551" s="57"/>
      <c r="AE551" s="57"/>
      <c r="AG551" s="57"/>
      <c r="AH551" s="57"/>
      <c r="AK551" s="102"/>
      <c r="AL551" s="102"/>
      <c r="AM551" s="102"/>
      <c r="AN551" s="102"/>
      <c r="AO551" s="102"/>
      <c r="AP551" s="102"/>
      <c r="AQ551" s="102"/>
      <c r="AR551" s="102"/>
      <c r="AS551" s="102"/>
      <c r="AV551" s="59"/>
      <c r="AW551" s="57"/>
      <c r="AX551" s="57"/>
      <c r="AY551" s="59"/>
      <c r="AZ551" s="59"/>
      <c r="BA551" s="59"/>
      <c r="BB551" s="59"/>
      <c r="BC551" s="59"/>
      <c r="BD551" s="59"/>
      <c r="BE551" s="59"/>
      <c r="BF551" s="59"/>
      <c r="BG551" s="59"/>
      <c r="BH551" s="59"/>
      <c r="BI551" s="59"/>
      <c r="BK551" s="59"/>
      <c r="BL551" s="59"/>
      <c r="BM551" s="59"/>
      <c r="BN551" s="59"/>
      <c r="BO551" s="59"/>
      <c r="BP551" s="59"/>
      <c r="BQ551" s="59"/>
      <c r="BR551" s="59"/>
      <c r="BS551" s="59"/>
      <c r="BT551" s="59"/>
      <c r="BU551" s="59"/>
      <c r="BV551" s="59"/>
      <c r="BW551" s="59"/>
    </row>
    <row r="552" spans="27:75" s="56" customFormat="1" ht="18" customHeight="1">
      <c r="AA552" s="57"/>
      <c r="AB552" s="57"/>
      <c r="AC552" s="57"/>
      <c r="AD552" s="57"/>
      <c r="AE552" s="57"/>
      <c r="AG552" s="57"/>
      <c r="AH552" s="57"/>
      <c r="AK552" s="102"/>
      <c r="AL552" s="102"/>
      <c r="AM552" s="102"/>
      <c r="AN552" s="102"/>
      <c r="AO552" s="102"/>
      <c r="AP552" s="102"/>
      <c r="AQ552" s="102"/>
      <c r="AR552" s="102"/>
      <c r="AS552" s="102"/>
      <c r="AV552" s="59"/>
      <c r="AW552" s="57"/>
      <c r="AX552" s="57"/>
      <c r="AY552" s="59"/>
      <c r="AZ552" s="59"/>
      <c r="BA552" s="59"/>
      <c r="BB552" s="59"/>
      <c r="BC552" s="59"/>
      <c r="BD552" s="59"/>
      <c r="BE552" s="59"/>
      <c r="BF552" s="59"/>
      <c r="BG552" s="59"/>
      <c r="BH552" s="59"/>
      <c r="BI552" s="59"/>
      <c r="BK552" s="59"/>
      <c r="BL552" s="59"/>
      <c r="BM552" s="59"/>
      <c r="BN552" s="59"/>
      <c r="BO552" s="59"/>
      <c r="BP552" s="59"/>
      <c r="BQ552" s="59"/>
      <c r="BR552" s="59"/>
      <c r="BS552" s="59"/>
      <c r="BT552" s="59"/>
      <c r="BU552" s="59"/>
      <c r="BV552" s="59"/>
      <c r="BW552" s="59"/>
    </row>
    <row r="553" spans="27:75" s="56" customFormat="1" ht="18" customHeight="1">
      <c r="AA553" s="57"/>
      <c r="AB553" s="57"/>
      <c r="AC553" s="57"/>
      <c r="AD553" s="57"/>
      <c r="AE553" s="57"/>
      <c r="AG553" s="57"/>
      <c r="AH553" s="57"/>
      <c r="AK553" s="102"/>
      <c r="AL553" s="102"/>
      <c r="AM553" s="102"/>
      <c r="AN553" s="102"/>
      <c r="AO553" s="102"/>
      <c r="AP553" s="102"/>
      <c r="AQ553" s="102"/>
      <c r="AR553" s="102"/>
      <c r="AS553" s="102"/>
      <c r="AV553" s="59"/>
      <c r="AW553" s="57"/>
      <c r="AX553" s="57"/>
      <c r="AY553" s="59"/>
      <c r="AZ553" s="59"/>
      <c r="BA553" s="59"/>
      <c r="BB553" s="59"/>
      <c r="BC553" s="59"/>
      <c r="BD553" s="59"/>
      <c r="BE553" s="59"/>
      <c r="BF553" s="59"/>
      <c r="BG553" s="59"/>
      <c r="BH553" s="59"/>
      <c r="BI553" s="59"/>
      <c r="BK553" s="59"/>
      <c r="BL553" s="59"/>
      <c r="BM553" s="59"/>
      <c r="BN553" s="59"/>
      <c r="BO553" s="59"/>
      <c r="BP553" s="59"/>
      <c r="BQ553" s="59"/>
      <c r="BR553" s="59"/>
      <c r="BS553" s="59"/>
      <c r="BT553" s="59"/>
      <c r="BU553" s="59"/>
      <c r="BV553" s="59"/>
      <c r="BW553" s="59"/>
    </row>
    <row r="554" spans="27:75" s="56" customFormat="1" ht="18" customHeight="1">
      <c r="AA554" s="57"/>
      <c r="AB554" s="57"/>
      <c r="AC554" s="57"/>
      <c r="AD554" s="57"/>
      <c r="AE554" s="57"/>
      <c r="AG554" s="57"/>
      <c r="AH554" s="57"/>
      <c r="AK554" s="102"/>
      <c r="AL554" s="102"/>
      <c r="AM554" s="102"/>
      <c r="AN554" s="102"/>
      <c r="AO554" s="102"/>
      <c r="AP554" s="102"/>
      <c r="AQ554" s="102"/>
      <c r="AR554" s="102"/>
      <c r="AS554" s="102"/>
      <c r="AV554" s="59"/>
      <c r="AW554" s="57"/>
      <c r="AX554" s="57"/>
      <c r="AY554" s="59"/>
      <c r="AZ554" s="59"/>
      <c r="BA554" s="59"/>
      <c r="BB554" s="59"/>
      <c r="BC554" s="59"/>
      <c r="BD554" s="59"/>
      <c r="BE554" s="59"/>
      <c r="BF554" s="59"/>
      <c r="BG554" s="59"/>
      <c r="BH554" s="59"/>
      <c r="BI554" s="59"/>
      <c r="BK554" s="59"/>
      <c r="BL554" s="59"/>
      <c r="BM554" s="59"/>
      <c r="BN554" s="59"/>
      <c r="BO554" s="59"/>
      <c r="BP554" s="59"/>
      <c r="BQ554" s="59"/>
      <c r="BR554" s="59"/>
      <c r="BS554" s="59"/>
      <c r="BT554" s="59"/>
      <c r="BU554" s="59"/>
      <c r="BV554" s="59"/>
      <c r="BW554" s="59"/>
    </row>
    <row r="555" spans="27:75" s="56" customFormat="1" ht="18" customHeight="1">
      <c r="AA555" s="57"/>
      <c r="AB555" s="57"/>
      <c r="AC555" s="57"/>
      <c r="AD555" s="57"/>
      <c r="AE555" s="57"/>
      <c r="AG555" s="57"/>
      <c r="AH555" s="57"/>
      <c r="AK555" s="102"/>
      <c r="AL555" s="102"/>
      <c r="AM555" s="102"/>
      <c r="AN555" s="102"/>
      <c r="AO555" s="102"/>
      <c r="AP555" s="102"/>
      <c r="AQ555" s="102"/>
      <c r="AR555" s="102"/>
      <c r="AS555" s="102"/>
      <c r="AV555" s="59"/>
      <c r="AW555" s="57"/>
      <c r="AX555" s="57"/>
      <c r="AY555" s="59"/>
      <c r="AZ555" s="59"/>
      <c r="BA555" s="59"/>
      <c r="BB555" s="59"/>
      <c r="BC555" s="59"/>
      <c r="BD555" s="59"/>
      <c r="BE555" s="59"/>
      <c r="BF555" s="59"/>
      <c r="BG555" s="59"/>
      <c r="BH555" s="59"/>
      <c r="BI555" s="59"/>
      <c r="BK555" s="59"/>
      <c r="BL555" s="59"/>
      <c r="BM555" s="59"/>
      <c r="BN555" s="59"/>
      <c r="BO555" s="59"/>
      <c r="BP555" s="59"/>
      <c r="BQ555" s="59"/>
      <c r="BR555" s="59"/>
      <c r="BS555" s="59"/>
      <c r="BT555" s="59"/>
      <c r="BU555" s="59"/>
      <c r="BV555" s="59"/>
      <c r="BW555" s="59"/>
    </row>
    <row r="556" spans="27:75" s="56" customFormat="1" ht="18" customHeight="1">
      <c r="AA556" s="57"/>
      <c r="AB556" s="57"/>
      <c r="AC556" s="57"/>
      <c r="AD556" s="57"/>
      <c r="AE556" s="57"/>
      <c r="AG556" s="57"/>
      <c r="AH556" s="57"/>
      <c r="AK556" s="102"/>
      <c r="AL556" s="102"/>
      <c r="AM556" s="102"/>
      <c r="AN556" s="102"/>
      <c r="AO556" s="102"/>
      <c r="AP556" s="102"/>
      <c r="AQ556" s="102"/>
      <c r="AR556" s="102"/>
      <c r="AS556" s="102"/>
      <c r="AV556" s="59"/>
      <c r="AW556" s="57"/>
      <c r="AX556" s="57"/>
      <c r="AY556" s="59"/>
      <c r="AZ556" s="59"/>
      <c r="BA556" s="59"/>
      <c r="BB556" s="59"/>
      <c r="BC556" s="59"/>
      <c r="BD556" s="59"/>
      <c r="BE556" s="59"/>
      <c r="BF556" s="59"/>
      <c r="BG556" s="59"/>
      <c r="BH556" s="59"/>
      <c r="BI556" s="59"/>
      <c r="BK556" s="59"/>
      <c r="BL556" s="59"/>
      <c r="BM556" s="59"/>
      <c r="BN556" s="59"/>
      <c r="BO556" s="59"/>
      <c r="BP556" s="59"/>
      <c r="BQ556" s="59"/>
      <c r="BR556" s="59"/>
      <c r="BS556" s="59"/>
      <c r="BT556" s="59"/>
      <c r="BU556" s="59"/>
      <c r="BV556" s="59"/>
      <c r="BW556" s="59"/>
    </row>
    <row r="557" spans="27:75" s="56" customFormat="1" ht="18" customHeight="1">
      <c r="AA557" s="57"/>
      <c r="AB557" s="57"/>
      <c r="AC557" s="57"/>
      <c r="AD557" s="57"/>
      <c r="AE557" s="57"/>
      <c r="AG557" s="57"/>
      <c r="AH557" s="57"/>
      <c r="AK557" s="102"/>
      <c r="AL557" s="102"/>
      <c r="AM557" s="102"/>
      <c r="AN557" s="102"/>
      <c r="AO557" s="102"/>
      <c r="AP557" s="102"/>
      <c r="AQ557" s="102"/>
      <c r="AR557" s="102"/>
      <c r="AS557" s="102"/>
      <c r="AV557" s="59"/>
      <c r="AW557" s="57"/>
      <c r="AX557" s="57"/>
      <c r="AY557" s="59"/>
      <c r="AZ557" s="59"/>
      <c r="BA557" s="59"/>
      <c r="BB557" s="59"/>
      <c r="BC557" s="59"/>
      <c r="BD557" s="59"/>
      <c r="BE557" s="59"/>
      <c r="BF557" s="59"/>
      <c r="BG557" s="59"/>
      <c r="BH557" s="59"/>
      <c r="BI557" s="59"/>
      <c r="BK557" s="59"/>
      <c r="BL557" s="59"/>
      <c r="BM557" s="59"/>
      <c r="BN557" s="59"/>
      <c r="BO557" s="59"/>
      <c r="BP557" s="59"/>
      <c r="BQ557" s="59"/>
      <c r="BR557" s="59"/>
      <c r="BS557" s="59"/>
      <c r="BT557" s="59"/>
      <c r="BU557" s="59"/>
      <c r="BV557" s="59"/>
      <c r="BW557" s="59"/>
    </row>
    <row r="558" spans="27:75" s="56" customFormat="1" ht="18" customHeight="1">
      <c r="AA558" s="57"/>
      <c r="AB558" s="57"/>
      <c r="AC558" s="57"/>
      <c r="AD558" s="57"/>
      <c r="AE558" s="57"/>
      <c r="AG558" s="57"/>
      <c r="AH558" s="57"/>
      <c r="AK558" s="102"/>
      <c r="AL558" s="102"/>
      <c r="AM558" s="102"/>
      <c r="AN558" s="102"/>
      <c r="AO558" s="102"/>
      <c r="AP558" s="102"/>
      <c r="AQ558" s="102"/>
      <c r="AR558" s="102"/>
      <c r="AS558" s="102"/>
      <c r="AV558" s="59"/>
      <c r="AW558" s="57"/>
      <c r="AX558" s="57"/>
      <c r="AY558" s="59"/>
      <c r="AZ558" s="59"/>
      <c r="BA558" s="59"/>
      <c r="BB558" s="59"/>
      <c r="BC558" s="59"/>
      <c r="BD558" s="59"/>
      <c r="BE558" s="59"/>
      <c r="BF558" s="59"/>
      <c r="BG558" s="59"/>
      <c r="BH558" s="59"/>
      <c r="BI558" s="59"/>
      <c r="BK558" s="59"/>
      <c r="BL558" s="59"/>
      <c r="BM558" s="59"/>
      <c r="BN558" s="59"/>
      <c r="BO558" s="59"/>
      <c r="BP558" s="59"/>
      <c r="BQ558" s="59"/>
      <c r="BR558" s="59"/>
      <c r="BS558" s="59"/>
      <c r="BT558" s="59"/>
      <c r="BU558" s="59"/>
      <c r="BV558" s="59"/>
      <c r="BW558" s="59"/>
    </row>
    <row r="559" spans="27:75" s="56" customFormat="1" ht="18" customHeight="1">
      <c r="AA559" s="57"/>
      <c r="AB559" s="57"/>
      <c r="AC559" s="57"/>
      <c r="AD559" s="57"/>
      <c r="AE559" s="57"/>
      <c r="AG559" s="57"/>
      <c r="AH559" s="57"/>
      <c r="AK559" s="102"/>
      <c r="AL559" s="102"/>
      <c r="AM559" s="102"/>
      <c r="AN559" s="102"/>
      <c r="AO559" s="102"/>
      <c r="AP559" s="102"/>
      <c r="AQ559" s="102"/>
      <c r="AR559" s="102"/>
      <c r="AS559" s="102"/>
      <c r="AV559" s="59"/>
      <c r="AW559" s="57"/>
      <c r="AX559" s="57"/>
      <c r="AY559" s="59"/>
      <c r="AZ559" s="59"/>
      <c r="BA559" s="59"/>
      <c r="BB559" s="59"/>
      <c r="BC559" s="59"/>
      <c r="BD559" s="59"/>
      <c r="BE559" s="59"/>
      <c r="BF559" s="59"/>
      <c r="BG559" s="59"/>
      <c r="BH559" s="59"/>
      <c r="BI559" s="59"/>
      <c r="BK559" s="59"/>
      <c r="BL559" s="59"/>
      <c r="BM559" s="59"/>
      <c r="BN559" s="59"/>
      <c r="BO559" s="59"/>
      <c r="BP559" s="59"/>
      <c r="BQ559" s="59"/>
      <c r="BR559" s="59"/>
      <c r="BS559" s="59"/>
      <c r="BT559" s="59"/>
      <c r="BU559" s="59"/>
      <c r="BV559" s="59"/>
      <c r="BW559" s="59"/>
    </row>
    <row r="560" spans="27:75" s="56" customFormat="1" ht="18" customHeight="1">
      <c r="AA560" s="57"/>
      <c r="AB560" s="57"/>
      <c r="AC560" s="57"/>
      <c r="AD560" s="57"/>
      <c r="AE560" s="57"/>
      <c r="AG560" s="57"/>
      <c r="AH560" s="57"/>
      <c r="AK560" s="102"/>
      <c r="AL560" s="102"/>
      <c r="AM560" s="102"/>
      <c r="AN560" s="102"/>
      <c r="AO560" s="102"/>
      <c r="AP560" s="102"/>
      <c r="AQ560" s="102"/>
      <c r="AR560" s="102"/>
      <c r="AS560" s="102"/>
      <c r="AV560" s="59"/>
      <c r="AW560" s="57"/>
      <c r="AX560" s="57"/>
      <c r="AY560" s="59"/>
      <c r="AZ560" s="59"/>
      <c r="BA560" s="59"/>
      <c r="BB560" s="59"/>
      <c r="BC560" s="59"/>
      <c r="BD560" s="59"/>
      <c r="BE560" s="59"/>
      <c r="BF560" s="59"/>
      <c r="BG560" s="59"/>
      <c r="BH560" s="59"/>
      <c r="BI560" s="59"/>
      <c r="BK560" s="59"/>
      <c r="BL560" s="59"/>
      <c r="BM560" s="59"/>
      <c r="BN560" s="59"/>
      <c r="BO560" s="59"/>
      <c r="BP560" s="59"/>
      <c r="BQ560" s="59"/>
      <c r="BR560" s="59"/>
      <c r="BS560" s="59"/>
      <c r="BT560" s="59"/>
      <c r="BU560" s="59"/>
      <c r="BV560" s="59"/>
      <c r="BW560" s="59"/>
    </row>
    <row r="561" spans="27:75" s="56" customFormat="1" ht="18" customHeight="1">
      <c r="AA561" s="57"/>
      <c r="AB561" s="57"/>
      <c r="AC561" s="57"/>
      <c r="AD561" s="57"/>
      <c r="AE561" s="57"/>
      <c r="AG561" s="57"/>
      <c r="AH561" s="57"/>
      <c r="AK561" s="102"/>
      <c r="AL561" s="102"/>
      <c r="AM561" s="102"/>
      <c r="AN561" s="102"/>
      <c r="AO561" s="102"/>
      <c r="AP561" s="102"/>
      <c r="AQ561" s="102"/>
      <c r="AR561" s="102"/>
      <c r="AS561" s="102"/>
      <c r="AV561" s="59"/>
      <c r="AW561" s="57"/>
      <c r="AX561" s="57"/>
      <c r="AY561" s="59"/>
      <c r="AZ561" s="59"/>
      <c r="BA561" s="59"/>
      <c r="BB561" s="59"/>
      <c r="BC561" s="59"/>
      <c r="BD561" s="59"/>
      <c r="BE561" s="59"/>
      <c r="BF561" s="59"/>
      <c r="BG561" s="59"/>
      <c r="BH561" s="59"/>
      <c r="BI561" s="59"/>
      <c r="BK561" s="59"/>
      <c r="BL561" s="59"/>
      <c r="BM561" s="59"/>
      <c r="BN561" s="59"/>
      <c r="BO561" s="59"/>
      <c r="BP561" s="59"/>
      <c r="BQ561" s="59"/>
      <c r="BR561" s="59"/>
      <c r="BS561" s="59"/>
      <c r="BT561" s="59"/>
      <c r="BU561" s="59"/>
      <c r="BV561" s="59"/>
      <c r="BW561" s="59"/>
    </row>
    <row r="562" spans="27:75" s="56" customFormat="1" ht="18" customHeight="1">
      <c r="AA562" s="57"/>
      <c r="AB562" s="57"/>
      <c r="AC562" s="57"/>
      <c r="AD562" s="57"/>
      <c r="AE562" s="57"/>
      <c r="AG562" s="57"/>
      <c r="AH562" s="57"/>
      <c r="AK562" s="102"/>
      <c r="AL562" s="102"/>
      <c r="AM562" s="102"/>
      <c r="AN562" s="102"/>
      <c r="AO562" s="102"/>
      <c r="AP562" s="102"/>
      <c r="AQ562" s="102"/>
      <c r="AR562" s="102"/>
      <c r="AS562" s="102"/>
      <c r="AV562" s="59"/>
      <c r="AW562" s="57"/>
      <c r="AX562" s="57"/>
      <c r="AY562" s="59"/>
      <c r="AZ562" s="59"/>
      <c r="BA562" s="59"/>
      <c r="BB562" s="59"/>
      <c r="BC562" s="59"/>
      <c r="BD562" s="59"/>
      <c r="BE562" s="59"/>
      <c r="BF562" s="59"/>
      <c r="BG562" s="59"/>
      <c r="BH562" s="59"/>
      <c r="BI562" s="59"/>
      <c r="BK562" s="59"/>
      <c r="BL562" s="59"/>
      <c r="BM562" s="59"/>
      <c r="BN562" s="59"/>
      <c r="BO562" s="59"/>
      <c r="BP562" s="59"/>
      <c r="BQ562" s="59"/>
      <c r="BR562" s="59"/>
      <c r="BS562" s="59"/>
      <c r="BT562" s="59"/>
      <c r="BU562" s="59"/>
      <c r="BV562" s="59"/>
      <c r="BW562" s="59"/>
    </row>
    <row r="563" spans="27:75" s="56" customFormat="1" ht="18" customHeight="1">
      <c r="AA563" s="57"/>
      <c r="AB563" s="57"/>
      <c r="AC563" s="57"/>
      <c r="AD563" s="57"/>
      <c r="AE563" s="57"/>
      <c r="AG563" s="57"/>
      <c r="AH563" s="57"/>
      <c r="AK563" s="102"/>
      <c r="AL563" s="102"/>
      <c r="AM563" s="102"/>
      <c r="AN563" s="102"/>
      <c r="AO563" s="102"/>
      <c r="AP563" s="102"/>
      <c r="AQ563" s="102"/>
      <c r="AR563" s="102"/>
      <c r="AS563" s="102"/>
      <c r="AV563" s="59"/>
      <c r="AW563" s="57"/>
      <c r="AX563" s="57"/>
      <c r="AY563" s="59"/>
      <c r="AZ563" s="59"/>
      <c r="BA563" s="59"/>
      <c r="BB563" s="59"/>
      <c r="BC563" s="59"/>
      <c r="BD563" s="59"/>
      <c r="BE563" s="59"/>
      <c r="BF563" s="59"/>
      <c r="BG563" s="59"/>
      <c r="BH563" s="59"/>
      <c r="BI563" s="59"/>
      <c r="BK563" s="59"/>
      <c r="BL563" s="59"/>
      <c r="BM563" s="59"/>
      <c r="BN563" s="59"/>
      <c r="BO563" s="59"/>
      <c r="BP563" s="59"/>
      <c r="BQ563" s="59"/>
      <c r="BR563" s="59"/>
      <c r="BS563" s="59"/>
      <c r="BT563" s="59"/>
      <c r="BU563" s="59"/>
      <c r="BV563" s="59"/>
      <c r="BW563" s="59"/>
    </row>
    <row r="564" spans="27:75" s="56" customFormat="1" ht="18" customHeight="1">
      <c r="AA564" s="57"/>
      <c r="AB564" s="57"/>
      <c r="AC564" s="57"/>
      <c r="AD564" s="57"/>
      <c r="AE564" s="57"/>
      <c r="AG564" s="57"/>
      <c r="AH564" s="57"/>
      <c r="AK564" s="102"/>
      <c r="AL564" s="102"/>
      <c r="AM564" s="102"/>
      <c r="AN564" s="102"/>
      <c r="AO564" s="102"/>
      <c r="AP564" s="102"/>
      <c r="AQ564" s="102"/>
      <c r="AR564" s="102"/>
      <c r="AS564" s="102"/>
      <c r="AV564" s="59"/>
      <c r="AW564" s="57"/>
      <c r="AX564" s="57"/>
      <c r="AY564" s="59"/>
      <c r="AZ564" s="59"/>
      <c r="BA564" s="59"/>
      <c r="BB564" s="59"/>
      <c r="BC564" s="59"/>
      <c r="BD564" s="59"/>
      <c r="BE564" s="59"/>
      <c r="BF564" s="59"/>
      <c r="BG564" s="59"/>
      <c r="BH564" s="59"/>
      <c r="BI564" s="59"/>
      <c r="BK564" s="59"/>
      <c r="BL564" s="59"/>
      <c r="BM564" s="59"/>
      <c r="BN564" s="59"/>
      <c r="BO564" s="59"/>
      <c r="BP564" s="59"/>
      <c r="BQ564" s="59"/>
      <c r="BR564" s="59"/>
      <c r="BS564" s="59"/>
      <c r="BT564" s="59"/>
      <c r="BU564" s="59"/>
      <c r="BV564" s="59"/>
      <c r="BW564" s="59"/>
    </row>
    <row r="565" spans="27:75" s="56" customFormat="1" ht="18" customHeight="1">
      <c r="AA565" s="57"/>
      <c r="AB565" s="57"/>
      <c r="AC565" s="57"/>
      <c r="AD565" s="57"/>
      <c r="AE565" s="57"/>
      <c r="AG565" s="57"/>
      <c r="AH565" s="57"/>
      <c r="AK565" s="102"/>
      <c r="AL565" s="102"/>
      <c r="AM565" s="102"/>
      <c r="AN565" s="102"/>
      <c r="AO565" s="102"/>
      <c r="AP565" s="102"/>
      <c r="AQ565" s="102"/>
      <c r="AR565" s="102"/>
      <c r="AS565" s="102"/>
      <c r="AV565" s="59"/>
      <c r="AW565" s="57"/>
      <c r="AX565" s="57"/>
      <c r="AY565" s="59"/>
      <c r="AZ565" s="59"/>
      <c r="BA565" s="59"/>
      <c r="BB565" s="59"/>
      <c r="BC565" s="59"/>
      <c r="BD565" s="59"/>
      <c r="BE565" s="59"/>
      <c r="BF565" s="59"/>
      <c r="BG565" s="59"/>
      <c r="BH565" s="59"/>
      <c r="BI565" s="59"/>
      <c r="BK565" s="59"/>
      <c r="BL565" s="59"/>
      <c r="BM565" s="59"/>
      <c r="BN565" s="59"/>
      <c r="BO565" s="59"/>
      <c r="BP565" s="59"/>
      <c r="BQ565" s="59"/>
      <c r="BR565" s="59"/>
      <c r="BS565" s="59"/>
      <c r="BT565" s="59"/>
      <c r="BU565" s="59"/>
      <c r="BV565" s="59"/>
      <c r="BW565" s="59"/>
    </row>
    <row r="566" spans="27:75" s="56" customFormat="1" ht="18" customHeight="1">
      <c r="AA566" s="57"/>
      <c r="AB566" s="57"/>
      <c r="AC566" s="57"/>
      <c r="AD566" s="57"/>
      <c r="AE566" s="57"/>
      <c r="AG566" s="57"/>
      <c r="AH566" s="57"/>
      <c r="AK566" s="102"/>
      <c r="AL566" s="102"/>
      <c r="AM566" s="102"/>
      <c r="AN566" s="102"/>
      <c r="AO566" s="102"/>
      <c r="AP566" s="102"/>
      <c r="AQ566" s="102"/>
      <c r="AR566" s="102"/>
      <c r="AS566" s="102"/>
      <c r="AV566" s="59"/>
      <c r="AW566" s="57"/>
      <c r="AX566" s="57"/>
      <c r="AY566" s="59"/>
      <c r="AZ566" s="59"/>
      <c r="BA566" s="59"/>
      <c r="BB566" s="59"/>
      <c r="BC566" s="59"/>
      <c r="BD566" s="59"/>
      <c r="BE566" s="59"/>
      <c r="BF566" s="59"/>
      <c r="BG566" s="59"/>
      <c r="BH566" s="59"/>
      <c r="BI566" s="59"/>
      <c r="BK566" s="59"/>
      <c r="BL566" s="59"/>
      <c r="BM566" s="59"/>
      <c r="BN566" s="59"/>
      <c r="BO566" s="59"/>
      <c r="BP566" s="59"/>
      <c r="BQ566" s="59"/>
      <c r="BR566" s="59"/>
      <c r="BS566" s="59"/>
      <c r="BT566" s="59"/>
      <c r="BU566" s="59"/>
      <c r="BV566" s="59"/>
      <c r="BW566" s="59"/>
    </row>
    <row r="567" spans="27:75" s="56" customFormat="1" ht="18" customHeight="1">
      <c r="AA567" s="57"/>
      <c r="AB567" s="57"/>
      <c r="AC567" s="57"/>
      <c r="AD567" s="57"/>
      <c r="AE567" s="57"/>
      <c r="AG567" s="57"/>
      <c r="AH567" s="57"/>
      <c r="AK567" s="102"/>
      <c r="AL567" s="102"/>
      <c r="AM567" s="102"/>
      <c r="AN567" s="102"/>
      <c r="AO567" s="102"/>
      <c r="AP567" s="102"/>
      <c r="AQ567" s="102"/>
      <c r="AR567" s="102"/>
      <c r="AS567" s="102"/>
      <c r="AV567" s="59"/>
      <c r="AW567" s="57"/>
      <c r="AX567" s="57"/>
      <c r="AY567" s="59"/>
      <c r="AZ567" s="59"/>
      <c r="BA567" s="59"/>
      <c r="BB567" s="59"/>
      <c r="BC567" s="59"/>
      <c r="BD567" s="59"/>
      <c r="BE567" s="59"/>
      <c r="BF567" s="59"/>
      <c r="BG567" s="59"/>
      <c r="BH567" s="59"/>
      <c r="BI567" s="59"/>
      <c r="BK567" s="59"/>
      <c r="BL567" s="59"/>
      <c r="BM567" s="59"/>
      <c r="BN567" s="59"/>
      <c r="BO567" s="59"/>
      <c r="BP567" s="59"/>
      <c r="BQ567" s="59"/>
      <c r="BR567" s="59"/>
      <c r="BS567" s="59"/>
      <c r="BT567" s="59"/>
      <c r="BU567" s="59"/>
      <c r="BV567" s="59"/>
      <c r="BW567" s="59"/>
    </row>
    <row r="568" spans="27:75" s="56" customFormat="1" ht="18" customHeight="1">
      <c r="AA568" s="57"/>
      <c r="AB568" s="57"/>
      <c r="AC568" s="57"/>
      <c r="AD568" s="57"/>
      <c r="AE568" s="57"/>
      <c r="AG568" s="57"/>
      <c r="AH568" s="57"/>
      <c r="AK568" s="102"/>
      <c r="AL568" s="102"/>
      <c r="AM568" s="102"/>
      <c r="AN568" s="102"/>
      <c r="AO568" s="102"/>
      <c r="AP568" s="102"/>
      <c r="AQ568" s="102"/>
      <c r="AR568" s="102"/>
      <c r="AS568" s="102"/>
      <c r="AV568" s="59"/>
      <c r="AW568" s="57"/>
      <c r="AX568" s="57"/>
      <c r="AY568" s="59"/>
      <c r="AZ568" s="59"/>
      <c r="BA568" s="59"/>
      <c r="BB568" s="59"/>
      <c r="BC568" s="59"/>
      <c r="BD568" s="59"/>
      <c r="BE568" s="59"/>
      <c r="BF568" s="59"/>
      <c r="BG568" s="59"/>
      <c r="BH568" s="59"/>
      <c r="BI568" s="59"/>
      <c r="BK568" s="59"/>
      <c r="BL568" s="59"/>
      <c r="BM568" s="59"/>
      <c r="BN568" s="59"/>
      <c r="BO568" s="59"/>
      <c r="BP568" s="59"/>
      <c r="BQ568" s="59"/>
      <c r="BR568" s="59"/>
      <c r="BS568" s="59"/>
      <c r="BT568" s="59"/>
      <c r="BU568" s="59"/>
      <c r="BV568" s="59"/>
      <c r="BW568" s="59"/>
    </row>
    <row r="569" spans="27:75" s="56" customFormat="1" ht="18" customHeight="1">
      <c r="AA569" s="57"/>
      <c r="AB569" s="57"/>
      <c r="AC569" s="57"/>
      <c r="AD569" s="57"/>
      <c r="AE569" s="57"/>
      <c r="AG569" s="57"/>
      <c r="AH569" s="57"/>
      <c r="AK569" s="102"/>
      <c r="AL569" s="102"/>
      <c r="AM569" s="102"/>
      <c r="AN569" s="102"/>
      <c r="AO569" s="102"/>
      <c r="AP569" s="102"/>
      <c r="AQ569" s="102"/>
      <c r="AR569" s="102"/>
      <c r="AS569" s="102"/>
      <c r="AV569" s="59"/>
      <c r="AW569" s="57"/>
      <c r="AX569" s="57"/>
      <c r="AY569" s="59"/>
      <c r="AZ569" s="59"/>
      <c r="BA569" s="59"/>
      <c r="BB569" s="59"/>
      <c r="BC569" s="59"/>
      <c r="BD569" s="59"/>
      <c r="BE569" s="59"/>
      <c r="BF569" s="59"/>
      <c r="BG569" s="59"/>
      <c r="BH569" s="59"/>
      <c r="BI569" s="59"/>
      <c r="BK569" s="59"/>
      <c r="BL569" s="59"/>
      <c r="BM569" s="59"/>
      <c r="BN569" s="59"/>
      <c r="BO569" s="59"/>
      <c r="BP569" s="59"/>
      <c r="BQ569" s="59"/>
      <c r="BR569" s="59"/>
      <c r="BS569" s="59"/>
      <c r="BT569" s="59"/>
      <c r="BU569" s="59"/>
      <c r="BV569" s="59"/>
      <c r="BW569" s="59"/>
    </row>
    <row r="570" spans="27:75" s="56" customFormat="1" ht="18" customHeight="1">
      <c r="AA570" s="57"/>
      <c r="AB570" s="57"/>
      <c r="AC570" s="57"/>
      <c r="AD570" s="57"/>
      <c r="AE570" s="57"/>
      <c r="AG570" s="57"/>
      <c r="AH570" s="57"/>
      <c r="AK570" s="102"/>
      <c r="AL570" s="102"/>
      <c r="AM570" s="102"/>
      <c r="AN570" s="102"/>
      <c r="AO570" s="102"/>
      <c r="AP570" s="102"/>
      <c r="AQ570" s="102"/>
      <c r="AR570" s="102"/>
      <c r="AS570" s="102"/>
      <c r="AV570" s="59"/>
      <c r="AW570" s="57"/>
      <c r="AX570" s="57"/>
      <c r="AY570" s="59"/>
      <c r="AZ570" s="59"/>
      <c r="BA570" s="59"/>
      <c r="BB570" s="59"/>
      <c r="BC570" s="59"/>
      <c r="BD570" s="59"/>
      <c r="BE570" s="59"/>
      <c r="BF570" s="59"/>
      <c r="BG570" s="59"/>
      <c r="BH570" s="59"/>
      <c r="BI570" s="59"/>
      <c r="BK570" s="59"/>
      <c r="BL570" s="59"/>
      <c r="BM570" s="59"/>
      <c r="BN570" s="59"/>
      <c r="BO570" s="59"/>
      <c r="BP570" s="59"/>
      <c r="BQ570" s="59"/>
      <c r="BR570" s="59"/>
      <c r="BS570" s="59"/>
      <c r="BT570" s="59"/>
      <c r="BU570" s="59"/>
      <c r="BV570" s="59"/>
      <c r="BW570" s="59"/>
    </row>
    <row r="571" spans="27:75" s="56" customFormat="1" ht="18" customHeight="1">
      <c r="AA571" s="57"/>
      <c r="AB571" s="57"/>
      <c r="AC571" s="57"/>
      <c r="AD571" s="57"/>
      <c r="AE571" s="57"/>
      <c r="AG571" s="57"/>
      <c r="AH571" s="57"/>
      <c r="AK571" s="102"/>
      <c r="AL571" s="102"/>
      <c r="AM571" s="102"/>
      <c r="AN571" s="102"/>
      <c r="AO571" s="102"/>
      <c r="AP571" s="102"/>
      <c r="AQ571" s="102"/>
      <c r="AR571" s="102"/>
      <c r="AS571" s="102"/>
      <c r="AV571" s="59"/>
      <c r="AW571" s="57"/>
      <c r="AX571" s="57"/>
      <c r="AY571" s="59"/>
      <c r="AZ571" s="59"/>
      <c r="BA571" s="59"/>
      <c r="BB571" s="59"/>
      <c r="BC571" s="59"/>
      <c r="BD571" s="59"/>
      <c r="BE571" s="59"/>
      <c r="BF571" s="59"/>
      <c r="BG571" s="59"/>
      <c r="BH571" s="59"/>
      <c r="BI571" s="59"/>
      <c r="BK571" s="59"/>
      <c r="BL571" s="59"/>
      <c r="BM571" s="59"/>
      <c r="BN571" s="59"/>
      <c r="BO571" s="59"/>
      <c r="BP571" s="59"/>
      <c r="BQ571" s="59"/>
      <c r="BR571" s="59"/>
      <c r="BS571" s="59"/>
      <c r="BT571" s="59"/>
      <c r="BU571" s="59"/>
      <c r="BV571" s="59"/>
      <c r="BW571" s="59"/>
    </row>
    <row r="572" spans="27:75" s="56" customFormat="1" ht="18" customHeight="1">
      <c r="AA572" s="57"/>
      <c r="AB572" s="57"/>
      <c r="AC572" s="57"/>
      <c r="AD572" s="57"/>
      <c r="AE572" s="57"/>
      <c r="AG572" s="57"/>
      <c r="AH572" s="57"/>
      <c r="AK572" s="102"/>
      <c r="AL572" s="102"/>
      <c r="AM572" s="102"/>
      <c r="AN572" s="102"/>
      <c r="AO572" s="102"/>
      <c r="AP572" s="102"/>
      <c r="AQ572" s="102"/>
      <c r="AR572" s="102"/>
      <c r="AS572" s="102"/>
      <c r="AV572" s="59"/>
      <c r="AW572" s="57"/>
      <c r="AX572" s="57"/>
      <c r="AY572" s="59"/>
      <c r="AZ572" s="59"/>
      <c r="BA572" s="59"/>
      <c r="BB572" s="59"/>
      <c r="BC572" s="59"/>
      <c r="BD572" s="59"/>
      <c r="BE572" s="59"/>
      <c r="BF572" s="59"/>
      <c r="BG572" s="59"/>
      <c r="BH572" s="59"/>
      <c r="BI572" s="59"/>
      <c r="BK572" s="59"/>
      <c r="BL572" s="59"/>
      <c r="BM572" s="59"/>
      <c r="BN572" s="59"/>
      <c r="BO572" s="59"/>
      <c r="BP572" s="59"/>
      <c r="BQ572" s="59"/>
      <c r="BR572" s="59"/>
      <c r="BS572" s="59"/>
      <c r="BT572" s="59"/>
      <c r="BU572" s="59"/>
      <c r="BV572" s="59"/>
      <c r="BW572" s="59"/>
    </row>
    <row r="573" spans="27:75" s="56" customFormat="1" ht="18" customHeight="1">
      <c r="AA573" s="57"/>
      <c r="AB573" s="57"/>
      <c r="AC573" s="57"/>
      <c r="AD573" s="57"/>
      <c r="AE573" s="57"/>
      <c r="AG573" s="57"/>
      <c r="AH573" s="57"/>
      <c r="AK573" s="102"/>
      <c r="AL573" s="102"/>
      <c r="AM573" s="102"/>
      <c r="AN573" s="102"/>
      <c r="AO573" s="102"/>
      <c r="AP573" s="102"/>
      <c r="AQ573" s="102"/>
      <c r="AR573" s="102"/>
      <c r="AS573" s="102"/>
      <c r="AV573" s="59"/>
      <c r="AW573" s="57"/>
      <c r="AX573" s="57"/>
      <c r="AY573" s="59"/>
      <c r="AZ573" s="59"/>
      <c r="BA573" s="59"/>
      <c r="BB573" s="59"/>
      <c r="BC573" s="59"/>
      <c r="BD573" s="59"/>
      <c r="BE573" s="59"/>
      <c r="BF573" s="59"/>
      <c r="BG573" s="59"/>
      <c r="BH573" s="59"/>
      <c r="BI573" s="59"/>
      <c r="BK573" s="59"/>
      <c r="BL573" s="59"/>
      <c r="BM573" s="59"/>
      <c r="BN573" s="59"/>
      <c r="BO573" s="59"/>
      <c r="BP573" s="59"/>
      <c r="BQ573" s="59"/>
      <c r="BR573" s="59"/>
      <c r="BS573" s="59"/>
      <c r="BT573" s="59"/>
      <c r="BU573" s="59"/>
      <c r="BV573" s="59"/>
      <c r="BW573" s="59"/>
    </row>
    <row r="574" spans="27:75" s="56" customFormat="1" ht="18" customHeight="1">
      <c r="AA574" s="57"/>
      <c r="AB574" s="57"/>
      <c r="AC574" s="57"/>
      <c r="AD574" s="57"/>
      <c r="AE574" s="57"/>
      <c r="AG574" s="57"/>
      <c r="AH574" s="57"/>
      <c r="AK574" s="102"/>
      <c r="AL574" s="102"/>
      <c r="AM574" s="102"/>
      <c r="AN574" s="102"/>
      <c r="AO574" s="102"/>
      <c r="AP574" s="102"/>
      <c r="AQ574" s="102"/>
      <c r="AR574" s="102"/>
      <c r="AS574" s="102"/>
      <c r="AV574" s="59"/>
      <c r="AW574" s="57"/>
      <c r="AX574" s="57"/>
      <c r="AY574" s="59"/>
      <c r="AZ574" s="59"/>
      <c r="BA574" s="59"/>
      <c r="BB574" s="59"/>
      <c r="BC574" s="59"/>
      <c r="BD574" s="59"/>
      <c r="BE574" s="59"/>
      <c r="BF574" s="59"/>
      <c r="BG574" s="59"/>
      <c r="BH574" s="59"/>
      <c r="BI574" s="59"/>
      <c r="BK574" s="59"/>
      <c r="BL574" s="59"/>
      <c r="BM574" s="59"/>
      <c r="BN574" s="59"/>
      <c r="BO574" s="59"/>
      <c r="BP574" s="59"/>
      <c r="BQ574" s="59"/>
      <c r="BR574" s="59"/>
      <c r="BS574" s="59"/>
      <c r="BT574" s="59"/>
      <c r="BU574" s="59"/>
      <c r="BV574" s="59"/>
      <c r="BW574" s="59"/>
    </row>
    <row r="575" spans="27:75" s="56" customFormat="1" ht="18" customHeight="1">
      <c r="AA575" s="57"/>
      <c r="AB575" s="57"/>
      <c r="AC575" s="57"/>
      <c r="AD575" s="57"/>
      <c r="AE575" s="57"/>
      <c r="AG575" s="57"/>
      <c r="AH575" s="57"/>
      <c r="AK575" s="102"/>
      <c r="AL575" s="102"/>
      <c r="AM575" s="102"/>
      <c r="AN575" s="102"/>
      <c r="AO575" s="102"/>
      <c r="AP575" s="102"/>
      <c r="AQ575" s="102"/>
      <c r="AR575" s="102"/>
      <c r="AS575" s="102"/>
      <c r="AV575" s="59"/>
      <c r="AW575" s="57"/>
      <c r="AX575" s="57"/>
      <c r="AY575" s="59"/>
      <c r="AZ575" s="59"/>
      <c r="BA575" s="59"/>
      <c r="BB575" s="59"/>
      <c r="BC575" s="59"/>
      <c r="BD575" s="59"/>
      <c r="BE575" s="59"/>
      <c r="BF575" s="59"/>
      <c r="BG575" s="59"/>
      <c r="BH575" s="59"/>
      <c r="BI575" s="59"/>
      <c r="BK575" s="59"/>
      <c r="BL575" s="59"/>
      <c r="BM575" s="59"/>
      <c r="BN575" s="59"/>
      <c r="BO575" s="59"/>
      <c r="BP575" s="59"/>
      <c r="BQ575" s="59"/>
      <c r="BR575" s="59"/>
      <c r="BS575" s="59"/>
      <c r="BT575" s="59"/>
      <c r="BU575" s="59"/>
      <c r="BV575" s="59"/>
      <c r="BW575" s="59"/>
    </row>
    <row r="576" spans="27:75" s="56" customFormat="1" ht="18" customHeight="1">
      <c r="AA576" s="57"/>
      <c r="AB576" s="57"/>
      <c r="AC576" s="57"/>
      <c r="AD576" s="57"/>
      <c r="AE576" s="57"/>
      <c r="AG576" s="57"/>
      <c r="AH576" s="57"/>
      <c r="AK576" s="102"/>
      <c r="AL576" s="102"/>
      <c r="AM576" s="102"/>
      <c r="AN576" s="102"/>
      <c r="AO576" s="102"/>
      <c r="AP576" s="102"/>
      <c r="AQ576" s="102"/>
      <c r="AR576" s="102"/>
      <c r="AS576" s="102"/>
      <c r="AV576" s="59"/>
      <c r="AW576" s="57"/>
      <c r="AX576" s="57"/>
      <c r="AY576" s="59"/>
      <c r="AZ576" s="59"/>
      <c r="BA576" s="59"/>
      <c r="BB576" s="59"/>
      <c r="BC576" s="59"/>
      <c r="BD576" s="59"/>
      <c r="BE576" s="59"/>
      <c r="BF576" s="59"/>
      <c r="BG576" s="59"/>
      <c r="BH576" s="59"/>
      <c r="BI576" s="59"/>
      <c r="BK576" s="59"/>
      <c r="BL576" s="59"/>
      <c r="BM576" s="59"/>
      <c r="BN576" s="59"/>
      <c r="BO576" s="59"/>
      <c r="BP576" s="59"/>
      <c r="BQ576" s="59"/>
      <c r="BR576" s="59"/>
      <c r="BS576" s="59"/>
      <c r="BT576" s="59"/>
      <c r="BU576" s="59"/>
      <c r="BV576" s="59"/>
      <c r="BW576" s="59"/>
    </row>
    <row r="577" spans="27:75" s="56" customFormat="1" ht="18" customHeight="1">
      <c r="AA577" s="57"/>
      <c r="AB577" s="57"/>
      <c r="AC577" s="57"/>
      <c r="AD577" s="57"/>
      <c r="AE577" s="57"/>
      <c r="AG577" s="57"/>
      <c r="AH577" s="57"/>
      <c r="AK577" s="102"/>
      <c r="AL577" s="102"/>
      <c r="AM577" s="102"/>
      <c r="AN577" s="102"/>
      <c r="AO577" s="102"/>
      <c r="AP577" s="102"/>
      <c r="AQ577" s="102"/>
      <c r="AR577" s="102"/>
      <c r="AS577" s="102"/>
      <c r="AV577" s="59"/>
      <c r="AW577" s="57"/>
      <c r="AX577" s="57"/>
      <c r="AY577" s="59"/>
      <c r="AZ577" s="59"/>
      <c r="BA577" s="59"/>
      <c r="BB577" s="59"/>
      <c r="BC577" s="59"/>
      <c r="BD577" s="59"/>
      <c r="BE577" s="59"/>
      <c r="BF577" s="59"/>
      <c r="BG577" s="59"/>
      <c r="BH577" s="59"/>
      <c r="BI577" s="59"/>
      <c r="BK577" s="59"/>
      <c r="BL577" s="59"/>
      <c r="BM577" s="59"/>
      <c r="BN577" s="59"/>
      <c r="BO577" s="59"/>
      <c r="BP577" s="59"/>
      <c r="BQ577" s="59"/>
      <c r="BR577" s="59"/>
      <c r="BS577" s="59"/>
      <c r="BT577" s="59"/>
      <c r="BU577" s="59"/>
      <c r="BV577" s="59"/>
      <c r="BW577" s="59"/>
    </row>
    <row r="578" spans="27:75" s="56" customFormat="1" ht="18" customHeight="1">
      <c r="AA578" s="57"/>
      <c r="AB578" s="57"/>
      <c r="AC578" s="57"/>
      <c r="AD578" s="57"/>
      <c r="AE578" s="57"/>
      <c r="AG578" s="57"/>
      <c r="AH578" s="57"/>
      <c r="AK578" s="102"/>
      <c r="AL578" s="102"/>
      <c r="AM578" s="102"/>
      <c r="AN578" s="102"/>
      <c r="AO578" s="102"/>
      <c r="AP578" s="102"/>
      <c r="AQ578" s="102"/>
      <c r="AR578" s="102"/>
      <c r="AS578" s="102"/>
      <c r="AV578" s="59"/>
      <c r="AW578" s="57"/>
      <c r="AX578" s="57"/>
      <c r="AY578" s="59"/>
      <c r="AZ578" s="59"/>
      <c r="BA578" s="59"/>
      <c r="BB578" s="59"/>
      <c r="BC578" s="59"/>
      <c r="BD578" s="59"/>
      <c r="BE578" s="59"/>
      <c r="BF578" s="59"/>
      <c r="BG578" s="59"/>
      <c r="BH578" s="59"/>
      <c r="BI578" s="59"/>
      <c r="BK578" s="59"/>
      <c r="BL578" s="59"/>
      <c r="BM578" s="59"/>
      <c r="BN578" s="59"/>
      <c r="BO578" s="59"/>
      <c r="BP578" s="59"/>
      <c r="BQ578" s="59"/>
      <c r="BR578" s="59"/>
      <c r="BS578" s="59"/>
      <c r="BT578" s="59"/>
      <c r="BU578" s="59"/>
      <c r="BV578" s="59"/>
      <c r="BW578" s="59"/>
    </row>
    <row r="579" spans="27:75" s="56" customFormat="1" ht="18" customHeight="1">
      <c r="AA579" s="57"/>
      <c r="AB579" s="57"/>
      <c r="AC579" s="57"/>
      <c r="AD579" s="57"/>
      <c r="AE579" s="57"/>
      <c r="AG579" s="57"/>
      <c r="AH579" s="57"/>
      <c r="AK579" s="102"/>
      <c r="AL579" s="102"/>
      <c r="AM579" s="102"/>
      <c r="AN579" s="102"/>
      <c r="AO579" s="102"/>
      <c r="AP579" s="102"/>
      <c r="AQ579" s="102"/>
      <c r="AR579" s="102"/>
      <c r="AS579" s="102"/>
      <c r="AV579" s="59"/>
      <c r="AW579" s="57"/>
      <c r="AX579" s="57"/>
      <c r="AY579" s="59"/>
      <c r="AZ579" s="59"/>
      <c r="BA579" s="59"/>
      <c r="BB579" s="59"/>
      <c r="BC579" s="59"/>
      <c r="BD579" s="59"/>
      <c r="BE579" s="59"/>
      <c r="BF579" s="59"/>
      <c r="BG579" s="59"/>
      <c r="BH579" s="59"/>
      <c r="BI579" s="59"/>
      <c r="BK579" s="59"/>
      <c r="BL579" s="59"/>
      <c r="BM579" s="59"/>
      <c r="BN579" s="59"/>
      <c r="BO579" s="59"/>
      <c r="BP579" s="59"/>
      <c r="BQ579" s="59"/>
      <c r="BR579" s="59"/>
      <c r="BS579" s="59"/>
      <c r="BT579" s="59"/>
      <c r="BU579" s="59"/>
      <c r="BV579" s="59"/>
      <c r="BW579" s="59"/>
    </row>
    <row r="580" spans="27:75" s="56" customFormat="1" ht="18" customHeight="1">
      <c r="AA580" s="57"/>
      <c r="AB580" s="57"/>
      <c r="AC580" s="57"/>
      <c r="AD580" s="57"/>
      <c r="AE580" s="57"/>
      <c r="AG580" s="57"/>
      <c r="AH580" s="57"/>
      <c r="AK580" s="102"/>
      <c r="AL580" s="102"/>
      <c r="AM580" s="102"/>
      <c r="AN580" s="102"/>
      <c r="AO580" s="102"/>
      <c r="AP580" s="102"/>
      <c r="AQ580" s="102"/>
      <c r="AR580" s="102"/>
      <c r="AS580" s="102"/>
      <c r="AV580" s="59"/>
      <c r="AW580" s="57"/>
      <c r="AX580" s="57"/>
      <c r="AY580" s="59"/>
      <c r="AZ580" s="59"/>
      <c r="BA580" s="59"/>
      <c r="BB580" s="59"/>
      <c r="BC580" s="59"/>
      <c r="BD580" s="59"/>
      <c r="BE580" s="59"/>
      <c r="BF580" s="59"/>
      <c r="BG580" s="59"/>
      <c r="BH580" s="59"/>
      <c r="BI580" s="59"/>
      <c r="BK580" s="59"/>
      <c r="BL580" s="59"/>
      <c r="BM580" s="59"/>
      <c r="BN580" s="59"/>
      <c r="BO580" s="59"/>
      <c r="BP580" s="59"/>
      <c r="BQ580" s="59"/>
      <c r="BR580" s="59"/>
      <c r="BS580" s="59"/>
      <c r="BT580" s="59"/>
      <c r="BU580" s="59"/>
      <c r="BV580" s="59"/>
      <c r="BW580" s="59"/>
    </row>
    <row r="581" spans="27:75" s="56" customFormat="1" ht="18" customHeight="1">
      <c r="AA581" s="57"/>
      <c r="AB581" s="57"/>
      <c r="AC581" s="57"/>
      <c r="AD581" s="57"/>
      <c r="AE581" s="57"/>
      <c r="AG581" s="57"/>
      <c r="AH581" s="57"/>
      <c r="AK581" s="102"/>
      <c r="AL581" s="102"/>
      <c r="AM581" s="102"/>
      <c r="AN581" s="102"/>
      <c r="AO581" s="102"/>
      <c r="AP581" s="102"/>
      <c r="AQ581" s="102"/>
      <c r="AR581" s="102"/>
      <c r="AS581" s="102"/>
      <c r="AV581" s="59"/>
      <c r="AW581" s="57"/>
      <c r="AX581" s="57"/>
      <c r="AY581" s="59"/>
      <c r="AZ581" s="59"/>
      <c r="BA581" s="59"/>
      <c r="BB581" s="59"/>
      <c r="BC581" s="59"/>
      <c r="BD581" s="59"/>
      <c r="BE581" s="59"/>
      <c r="BF581" s="59"/>
      <c r="BG581" s="59"/>
      <c r="BH581" s="59"/>
      <c r="BI581" s="59"/>
      <c r="BK581" s="59"/>
      <c r="BL581" s="59"/>
      <c r="BM581" s="59"/>
      <c r="BN581" s="59"/>
      <c r="BO581" s="59"/>
      <c r="BP581" s="59"/>
      <c r="BQ581" s="59"/>
      <c r="BR581" s="59"/>
      <c r="BS581" s="59"/>
      <c r="BT581" s="59"/>
      <c r="BU581" s="59"/>
      <c r="BV581" s="59"/>
      <c r="BW581" s="59"/>
    </row>
    <row r="582" spans="27:75" s="56" customFormat="1" ht="18" customHeight="1">
      <c r="AA582" s="57"/>
      <c r="AB582" s="57"/>
      <c r="AC582" s="57"/>
      <c r="AD582" s="57"/>
      <c r="AE582" s="57"/>
      <c r="AG582" s="57"/>
      <c r="AH582" s="57"/>
      <c r="AK582" s="102"/>
      <c r="AL582" s="102"/>
      <c r="AM582" s="102"/>
      <c r="AN582" s="102"/>
      <c r="AO582" s="102"/>
      <c r="AP582" s="102"/>
      <c r="AQ582" s="102"/>
      <c r="AR582" s="102"/>
      <c r="AS582" s="102"/>
      <c r="AV582" s="59"/>
      <c r="AW582" s="57"/>
      <c r="AX582" s="57"/>
      <c r="AY582" s="59"/>
      <c r="AZ582" s="59"/>
      <c r="BA582" s="59"/>
      <c r="BB582" s="59"/>
      <c r="BC582" s="59"/>
      <c r="BD582" s="59"/>
      <c r="BE582" s="59"/>
      <c r="BF582" s="59"/>
      <c r="BG582" s="59"/>
      <c r="BH582" s="59"/>
      <c r="BI582" s="59"/>
      <c r="BK582" s="59"/>
      <c r="BL582" s="59"/>
      <c r="BM582" s="59"/>
      <c r="BN582" s="59"/>
      <c r="BO582" s="59"/>
      <c r="BP582" s="59"/>
      <c r="BQ582" s="59"/>
      <c r="BR582" s="59"/>
      <c r="BS582" s="59"/>
      <c r="BT582" s="59"/>
      <c r="BU582" s="59"/>
      <c r="BV582" s="59"/>
      <c r="BW582" s="59"/>
    </row>
    <row r="583" spans="27:75" s="56" customFormat="1" ht="18" customHeight="1">
      <c r="AA583" s="57"/>
      <c r="AB583" s="57"/>
      <c r="AC583" s="57"/>
      <c r="AD583" s="57"/>
      <c r="AE583" s="57"/>
      <c r="AG583" s="57"/>
      <c r="AH583" s="57"/>
      <c r="AK583" s="102"/>
      <c r="AL583" s="102"/>
      <c r="AM583" s="102"/>
      <c r="AN583" s="102"/>
      <c r="AO583" s="102"/>
      <c r="AP583" s="102"/>
      <c r="AQ583" s="102"/>
      <c r="AR583" s="102"/>
      <c r="AS583" s="102"/>
      <c r="AV583" s="59"/>
      <c r="AW583" s="57"/>
      <c r="AX583" s="57"/>
      <c r="AY583" s="59"/>
      <c r="AZ583" s="59"/>
      <c r="BA583" s="59"/>
      <c r="BB583" s="59"/>
      <c r="BC583" s="59"/>
      <c r="BD583" s="59"/>
      <c r="BE583" s="59"/>
      <c r="BF583" s="59"/>
      <c r="BG583" s="59"/>
      <c r="BH583" s="59"/>
      <c r="BI583" s="59"/>
      <c r="BK583" s="59"/>
      <c r="BL583" s="59"/>
      <c r="BM583" s="59"/>
      <c r="BN583" s="59"/>
      <c r="BO583" s="59"/>
      <c r="BP583" s="59"/>
      <c r="BQ583" s="59"/>
      <c r="BR583" s="59"/>
      <c r="BS583" s="59"/>
      <c r="BT583" s="59"/>
      <c r="BU583" s="59"/>
      <c r="BV583" s="59"/>
      <c r="BW583" s="59"/>
    </row>
    <row r="584" spans="27:75" s="56" customFormat="1" ht="18" customHeight="1">
      <c r="AA584" s="57"/>
      <c r="AB584" s="57"/>
      <c r="AC584" s="57"/>
      <c r="AD584" s="57"/>
      <c r="AE584" s="57"/>
      <c r="AG584" s="57"/>
      <c r="AH584" s="57"/>
      <c r="AK584" s="102"/>
      <c r="AL584" s="102"/>
      <c r="AM584" s="102"/>
      <c r="AN584" s="102"/>
      <c r="AO584" s="102"/>
      <c r="AP584" s="102"/>
      <c r="AQ584" s="102"/>
      <c r="AR584" s="102"/>
      <c r="AS584" s="102"/>
      <c r="AV584" s="59"/>
      <c r="AW584" s="57"/>
      <c r="AX584" s="57"/>
      <c r="AY584" s="59"/>
      <c r="AZ584" s="59"/>
      <c r="BA584" s="59"/>
      <c r="BB584" s="59"/>
      <c r="BC584" s="59"/>
      <c r="BD584" s="59"/>
      <c r="BE584" s="59"/>
      <c r="BF584" s="59"/>
      <c r="BG584" s="59"/>
      <c r="BH584" s="59"/>
      <c r="BI584" s="59"/>
      <c r="BK584" s="59"/>
      <c r="BL584" s="59"/>
      <c r="BM584" s="59"/>
      <c r="BN584" s="59"/>
      <c r="BO584" s="59"/>
      <c r="BP584" s="59"/>
      <c r="BQ584" s="59"/>
      <c r="BR584" s="59"/>
      <c r="BS584" s="59"/>
      <c r="BT584" s="59"/>
      <c r="BU584" s="59"/>
      <c r="BV584" s="59"/>
      <c r="BW584" s="59"/>
    </row>
    <row r="585" spans="27:75" s="56" customFormat="1" ht="18" customHeight="1">
      <c r="AA585" s="57"/>
      <c r="AB585" s="57"/>
      <c r="AC585" s="57"/>
      <c r="AD585" s="57"/>
      <c r="AE585" s="57"/>
      <c r="AG585" s="57"/>
      <c r="AH585" s="57"/>
      <c r="AK585" s="102"/>
      <c r="AL585" s="102"/>
      <c r="AM585" s="102"/>
      <c r="AN585" s="102"/>
      <c r="AO585" s="102"/>
      <c r="AP585" s="102"/>
      <c r="AQ585" s="102"/>
      <c r="AR585" s="102"/>
      <c r="AS585" s="102"/>
      <c r="AV585" s="59"/>
      <c r="AW585" s="57"/>
      <c r="AX585" s="57"/>
      <c r="AY585" s="59"/>
      <c r="AZ585" s="59"/>
      <c r="BA585" s="59"/>
      <c r="BB585" s="59"/>
      <c r="BC585" s="59"/>
      <c r="BD585" s="59"/>
      <c r="BE585" s="59"/>
      <c r="BF585" s="59"/>
      <c r="BG585" s="59"/>
      <c r="BH585" s="59"/>
      <c r="BI585" s="59"/>
      <c r="BK585" s="59"/>
      <c r="BL585" s="59"/>
      <c r="BM585" s="59"/>
      <c r="BN585" s="59"/>
      <c r="BO585" s="59"/>
      <c r="BP585" s="59"/>
      <c r="BQ585" s="59"/>
      <c r="BR585" s="59"/>
      <c r="BS585" s="59"/>
      <c r="BT585" s="59"/>
      <c r="BU585" s="59"/>
      <c r="BV585" s="59"/>
      <c r="BW585" s="59"/>
    </row>
    <row r="586" spans="27:75" s="56" customFormat="1" ht="18" customHeight="1">
      <c r="AA586" s="57"/>
      <c r="AB586" s="57"/>
      <c r="AC586" s="57"/>
      <c r="AD586" s="57"/>
      <c r="AE586" s="57"/>
      <c r="AG586" s="57"/>
      <c r="AH586" s="57"/>
      <c r="AK586" s="102"/>
      <c r="AL586" s="102"/>
      <c r="AM586" s="102"/>
      <c r="AN586" s="102"/>
      <c r="AO586" s="102"/>
      <c r="AP586" s="102"/>
      <c r="AQ586" s="102"/>
      <c r="AR586" s="102"/>
      <c r="AS586" s="102"/>
      <c r="AV586" s="59"/>
      <c r="AW586" s="57"/>
      <c r="AX586" s="57"/>
      <c r="AY586" s="59"/>
      <c r="AZ586" s="59"/>
      <c r="BA586" s="59"/>
      <c r="BB586" s="59"/>
      <c r="BC586" s="59"/>
      <c r="BD586" s="59"/>
      <c r="BE586" s="59"/>
      <c r="BF586" s="59"/>
      <c r="BG586" s="59"/>
      <c r="BH586" s="59"/>
      <c r="BI586" s="59"/>
      <c r="BK586" s="59"/>
      <c r="BL586" s="59"/>
      <c r="BM586" s="59"/>
      <c r="BN586" s="59"/>
      <c r="BO586" s="59"/>
      <c r="BP586" s="59"/>
      <c r="BQ586" s="59"/>
      <c r="BR586" s="59"/>
      <c r="BS586" s="59"/>
      <c r="BT586" s="59"/>
      <c r="BU586" s="59"/>
      <c r="BV586" s="59"/>
      <c r="BW586" s="59"/>
    </row>
    <row r="587" spans="27:75" s="56" customFormat="1" ht="18" customHeight="1">
      <c r="AA587" s="57"/>
      <c r="AB587" s="57"/>
      <c r="AC587" s="57"/>
      <c r="AD587" s="57"/>
      <c r="AE587" s="57"/>
      <c r="AG587" s="57"/>
      <c r="AH587" s="57"/>
      <c r="AK587" s="102"/>
      <c r="AL587" s="102"/>
      <c r="AM587" s="102"/>
      <c r="AN587" s="102"/>
      <c r="AO587" s="102"/>
      <c r="AP587" s="102"/>
      <c r="AQ587" s="102"/>
      <c r="AR587" s="102"/>
      <c r="AS587" s="102"/>
      <c r="AV587" s="59"/>
      <c r="AW587" s="57"/>
      <c r="AX587" s="57"/>
      <c r="AY587" s="59"/>
      <c r="AZ587" s="59"/>
      <c r="BA587" s="59"/>
      <c r="BB587" s="59"/>
      <c r="BC587" s="59"/>
      <c r="BD587" s="59"/>
      <c r="BE587" s="59"/>
      <c r="BF587" s="59"/>
      <c r="BG587" s="59"/>
      <c r="BH587" s="59"/>
      <c r="BI587" s="59"/>
      <c r="BK587" s="59"/>
      <c r="BL587" s="59"/>
      <c r="BM587" s="59"/>
      <c r="BN587" s="59"/>
      <c r="BO587" s="59"/>
      <c r="BP587" s="59"/>
      <c r="BQ587" s="59"/>
      <c r="BR587" s="59"/>
      <c r="BS587" s="59"/>
      <c r="BT587" s="59"/>
      <c r="BU587" s="59"/>
      <c r="BV587" s="59"/>
      <c r="BW587" s="59"/>
    </row>
    <row r="588" spans="27:75" s="56" customFormat="1" ht="18" customHeight="1">
      <c r="AA588" s="57"/>
      <c r="AB588" s="57"/>
      <c r="AC588" s="57"/>
      <c r="AD588" s="57"/>
      <c r="AE588" s="57"/>
      <c r="AG588" s="57"/>
      <c r="AH588" s="57"/>
      <c r="AK588" s="102"/>
      <c r="AL588" s="102"/>
      <c r="AM588" s="102"/>
      <c r="AN588" s="102"/>
      <c r="AO588" s="102"/>
      <c r="AP588" s="102"/>
      <c r="AQ588" s="102"/>
      <c r="AR588" s="102"/>
      <c r="AS588" s="102"/>
      <c r="AV588" s="59"/>
      <c r="AW588" s="57"/>
      <c r="AX588" s="57"/>
      <c r="AY588" s="59"/>
      <c r="AZ588" s="59"/>
      <c r="BA588" s="59"/>
      <c r="BB588" s="59"/>
      <c r="BC588" s="59"/>
      <c r="BD588" s="59"/>
      <c r="BE588" s="59"/>
      <c r="BF588" s="59"/>
      <c r="BG588" s="59"/>
      <c r="BH588" s="59"/>
      <c r="BI588" s="59"/>
      <c r="BK588" s="59"/>
      <c r="BL588" s="59"/>
      <c r="BM588" s="59"/>
      <c r="BN588" s="59"/>
      <c r="BO588" s="59"/>
      <c r="BP588" s="59"/>
      <c r="BQ588" s="59"/>
      <c r="BR588" s="59"/>
      <c r="BS588" s="59"/>
      <c r="BT588" s="59"/>
      <c r="BU588" s="59"/>
      <c r="BV588" s="59"/>
      <c r="BW588" s="59"/>
    </row>
    <row r="589" spans="27:75" s="56" customFormat="1" ht="18" customHeight="1">
      <c r="AA589" s="57"/>
      <c r="AB589" s="57"/>
      <c r="AC589" s="57"/>
      <c r="AD589" s="57"/>
      <c r="AE589" s="57"/>
      <c r="AG589" s="57"/>
      <c r="AH589" s="57"/>
      <c r="AK589" s="102"/>
      <c r="AL589" s="102"/>
      <c r="AM589" s="102"/>
      <c r="AN589" s="102"/>
      <c r="AO589" s="102"/>
      <c r="AP589" s="102"/>
      <c r="AQ589" s="102"/>
      <c r="AR589" s="102"/>
      <c r="AS589" s="102"/>
      <c r="AV589" s="59"/>
      <c r="AW589" s="57"/>
      <c r="AX589" s="57"/>
      <c r="AY589" s="59"/>
      <c r="AZ589" s="59"/>
      <c r="BA589" s="59"/>
      <c r="BB589" s="59"/>
      <c r="BC589" s="59"/>
      <c r="BD589" s="59"/>
      <c r="BE589" s="59"/>
      <c r="BF589" s="59"/>
      <c r="BG589" s="59"/>
      <c r="BH589" s="59"/>
      <c r="BI589" s="59"/>
      <c r="BK589" s="59"/>
      <c r="BL589" s="59"/>
      <c r="BM589" s="59"/>
      <c r="BN589" s="59"/>
      <c r="BO589" s="59"/>
      <c r="BP589" s="59"/>
      <c r="BQ589" s="59"/>
      <c r="BR589" s="59"/>
      <c r="BS589" s="59"/>
      <c r="BT589" s="59"/>
      <c r="BU589" s="59"/>
      <c r="BV589" s="59"/>
      <c r="BW589" s="59"/>
    </row>
    <row r="590" spans="27:75" s="56" customFormat="1" ht="18" customHeight="1">
      <c r="AA590" s="57"/>
      <c r="AB590" s="57"/>
      <c r="AC590" s="57"/>
      <c r="AD590" s="57"/>
      <c r="AE590" s="57"/>
      <c r="AG590" s="57"/>
      <c r="AH590" s="57"/>
      <c r="AK590" s="102"/>
      <c r="AL590" s="102"/>
      <c r="AM590" s="102"/>
      <c r="AN590" s="102"/>
      <c r="AO590" s="102"/>
      <c r="AP590" s="102"/>
      <c r="AQ590" s="102"/>
      <c r="AR590" s="102"/>
      <c r="AS590" s="102"/>
      <c r="AV590" s="59"/>
      <c r="AW590" s="57"/>
      <c r="AX590" s="57"/>
      <c r="AY590" s="59"/>
      <c r="AZ590" s="59"/>
      <c r="BA590" s="59"/>
      <c r="BB590" s="59"/>
      <c r="BC590" s="59"/>
      <c r="BD590" s="59"/>
      <c r="BE590" s="59"/>
      <c r="BF590" s="59"/>
      <c r="BG590" s="59"/>
      <c r="BH590" s="59"/>
      <c r="BI590" s="59"/>
      <c r="BK590" s="59"/>
      <c r="BL590" s="59"/>
      <c r="BM590" s="59"/>
      <c r="BN590" s="59"/>
      <c r="BO590" s="59"/>
      <c r="BP590" s="59"/>
      <c r="BQ590" s="59"/>
      <c r="BR590" s="59"/>
      <c r="BS590" s="59"/>
      <c r="BT590" s="59"/>
      <c r="BU590" s="59"/>
      <c r="BV590" s="59"/>
      <c r="BW590" s="59"/>
    </row>
    <row r="591" spans="27:75" s="56" customFormat="1" ht="18" customHeight="1">
      <c r="AA591" s="57"/>
      <c r="AB591" s="57"/>
      <c r="AC591" s="57"/>
      <c r="AD591" s="57"/>
      <c r="AE591" s="57"/>
      <c r="AG591" s="57"/>
      <c r="AH591" s="57"/>
      <c r="AK591" s="102"/>
      <c r="AL591" s="102"/>
      <c r="AM591" s="102"/>
      <c r="AN591" s="102"/>
      <c r="AO591" s="102"/>
      <c r="AP591" s="102"/>
      <c r="AQ591" s="102"/>
      <c r="AR591" s="102"/>
      <c r="AS591" s="102"/>
      <c r="AV591" s="59"/>
      <c r="AW591" s="57"/>
      <c r="AX591" s="57"/>
      <c r="AY591" s="59"/>
      <c r="AZ591" s="59"/>
      <c r="BA591" s="59"/>
      <c r="BB591" s="59"/>
      <c r="BC591" s="59"/>
      <c r="BD591" s="59"/>
      <c r="BE591" s="59"/>
      <c r="BF591" s="59"/>
      <c r="BG591" s="59"/>
      <c r="BH591" s="59"/>
      <c r="BI591" s="59"/>
      <c r="BK591" s="59"/>
      <c r="BL591" s="59"/>
      <c r="BM591" s="59"/>
      <c r="BN591" s="59"/>
      <c r="BO591" s="59"/>
      <c r="BP591" s="59"/>
      <c r="BQ591" s="59"/>
      <c r="BR591" s="59"/>
      <c r="BS591" s="59"/>
      <c r="BT591" s="59"/>
      <c r="BU591" s="59"/>
      <c r="BV591" s="59"/>
      <c r="BW591" s="59"/>
    </row>
    <row r="592" spans="27:75" s="56" customFormat="1" ht="18" customHeight="1">
      <c r="AA592" s="57"/>
      <c r="AB592" s="57"/>
      <c r="AC592" s="57"/>
      <c r="AD592" s="57"/>
      <c r="AE592" s="57"/>
      <c r="AG592" s="57"/>
      <c r="AH592" s="57"/>
      <c r="AK592" s="102"/>
      <c r="AL592" s="102"/>
      <c r="AM592" s="102"/>
      <c r="AN592" s="102"/>
      <c r="AO592" s="102"/>
      <c r="AP592" s="102"/>
      <c r="AQ592" s="102"/>
      <c r="AR592" s="102"/>
      <c r="AS592" s="102"/>
      <c r="AV592" s="59"/>
      <c r="AW592" s="57"/>
      <c r="AX592" s="57"/>
      <c r="AY592" s="59"/>
      <c r="AZ592" s="59"/>
      <c r="BA592" s="59"/>
      <c r="BB592" s="59"/>
      <c r="BC592" s="59"/>
      <c r="BD592" s="59"/>
      <c r="BE592" s="59"/>
      <c r="BF592" s="59"/>
      <c r="BG592" s="59"/>
      <c r="BH592" s="59"/>
      <c r="BI592" s="59"/>
      <c r="BK592" s="59"/>
      <c r="BL592" s="59"/>
      <c r="BM592" s="59"/>
      <c r="BN592" s="59"/>
      <c r="BO592" s="59"/>
      <c r="BP592" s="59"/>
      <c r="BQ592" s="59"/>
      <c r="BR592" s="59"/>
      <c r="BS592" s="59"/>
      <c r="BT592" s="59"/>
      <c r="BU592" s="59"/>
      <c r="BV592" s="59"/>
      <c r="BW592" s="59"/>
    </row>
    <row r="593" spans="27:75" s="56" customFormat="1" ht="18" customHeight="1">
      <c r="AA593" s="57"/>
      <c r="AB593" s="57"/>
      <c r="AC593" s="57"/>
      <c r="AD593" s="57"/>
      <c r="AE593" s="57"/>
      <c r="AG593" s="57"/>
      <c r="AH593" s="57"/>
      <c r="AK593" s="102"/>
      <c r="AL593" s="102"/>
      <c r="AM593" s="102"/>
      <c r="AN593" s="102"/>
      <c r="AO593" s="102"/>
      <c r="AP593" s="102"/>
      <c r="AQ593" s="102"/>
      <c r="AR593" s="102"/>
      <c r="AS593" s="102"/>
      <c r="AV593" s="59"/>
      <c r="AW593" s="57"/>
      <c r="AX593" s="57"/>
      <c r="AY593" s="59"/>
      <c r="AZ593" s="59"/>
      <c r="BA593" s="59"/>
      <c r="BB593" s="59"/>
      <c r="BC593" s="59"/>
      <c r="BD593" s="59"/>
      <c r="BE593" s="59"/>
      <c r="BF593" s="59"/>
      <c r="BG593" s="59"/>
      <c r="BH593" s="59"/>
      <c r="BI593" s="59"/>
      <c r="BK593" s="59"/>
      <c r="BL593" s="59"/>
      <c r="BM593" s="59"/>
      <c r="BN593" s="59"/>
      <c r="BO593" s="59"/>
      <c r="BP593" s="59"/>
      <c r="BQ593" s="59"/>
      <c r="BR593" s="59"/>
      <c r="BS593" s="59"/>
      <c r="BT593" s="59"/>
      <c r="BU593" s="59"/>
      <c r="BV593" s="59"/>
      <c r="BW593" s="59"/>
    </row>
    <row r="594" spans="27:75" s="56" customFormat="1" ht="18" customHeight="1">
      <c r="AA594" s="57"/>
      <c r="AB594" s="57"/>
      <c r="AC594" s="57"/>
      <c r="AD594" s="57"/>
      <c r="AE594" s="57"/>
      <c r="AG594" s="57"/>
      <c r="AH594" s="57"/>
      <c r="AK594" s="102"/>
      <c r="AL594" s="102"/>
      <c r="AM594" s="102"/>
      <c r="AN594" s="102"/>
      <c r="AO594" s="102"/>
      <c r="AP594" s="102"/>
      <c r="AQ594" s="102"/>
      <c r="AR594" s="102"/>
      <c r="AS594" s="102"/>
      <c r="AV594" s="59"/>
      <c r="AW594" s="57"/>
      <c r="AX594" s="57"/>
      <c r="AY594" s="59"/>
      <c r="AZ594" s="59"/>
      <c r="BA594" s="59"/>
      <c r="BB594" s="59"/>
      <c r="BC594" s="59"/>
      <c r="BD594" s="59"/>
      <c r="BE594" s="59"/>
      <c r="BF594" s="59"/>
      <c r="BG594" s="59"/>
      <c r="BH594" s="59"/>
      <c r="BI594" s="59"/>
      <c r="BK594" s="59"/>
      <c r="BL594" s="59"/>
      <c r="BM594" s="59"/>
      <c r="BN594" s="59"/>
      <c r="BO594" s="59"/>
      <c r="BP594" s="59"/>
      <c r="BQ594" s="59"/>
      <c r="BR594" s="59"/>
      <c r="BS594" s="59"/>
      <c r="BT594" s="59"/>
      <c r="BU594" s="59"/>
      <c r="BV594" s="59"/>
      <c r="BW594" s="59"/>
    </row>
    <row r="595" spans="27:75" s="56" customFormat="1" ht="18" customHeight="1">
      <c r="AA595" s="57"/>
      <c r="AB595" s="57"/>
      <c r="AC595" s="57"/>
      <c r="AD595" s="57"/>
      <c r="AE595" s="57"/>
      <c r="AG595" s="57"/>
      <c r="AH595" s="57"/>
      <c r="AK595" s="102"/>
      <c r="AL595" s="102"/>
      <c r="AM595" s="102"/>
      <c r="AN595" s="102"/>
      <c r="AO595" s="102"/>
      <c r="AP595" s="102"/>
      <c r="AQ595" s="102"/>
      <c r="AR595" s="102"/>
      <c r="AS595" s="102"/>
      <c r="AV595" s="59"/>
      <c r="AW595" s="57"/>
      <c r="AX595" s="57"/>
      <c r="AY595" s="59"/>
      <c r="AZ595" s="59"/>
      <c r="BA595" s="59"/>
      <c r="BB595" s="59"/>
      <c r="BC595" s="59"/>
      <c r="BD595" s="59"/>
      <c r="BE595" s="59"/>
      <c r="BF595" s="59"/>
      <c r="BG595" s="59"/>
      <c r="BH595" s="59"/>
      <c r="BI595" s="59"/>
      <c r="BK595" s="59"/>
      <c r="BL595" s="59"/>
      <c r="BM595" s="59"/>
      <c r="BN595" s="59"/>
      <c r="BO595" s="59"/>
      <c r="BP595" s="59"/>
      <c r="BQ595" s="59"/>
      <c r="BR595" s="59"/>
      <c r="BS595" s="59"/>
      <c r="BT595" s="59"/>
      <c r="BU595" s="59"/>
      <c r="BV595" s="59"/>
      <c r="BW595" s="59"/>
    </row>
    <row r="596" spans="27:75" s="56" customFormat="1" ht="18" customHeight="1">
      <c r="AA596" s="57"/>
      <c r="AB596" s="57"/>
      <c r="AC596" s="57"/>
      <c r="AD596" s="57"/>
      <c r="AE596" s="57"/>
      <c r="AG596" s="57"/>
      <c r="AH596" s="57"/>
      <c r="AK596" s="102"/>
      <c r="AL596" s="102"/>
      <c r="AM596" s="102"/>
      <c r="AN596" s="102"/>
      <c r="AO596" s="102"/>
      <c r="AP596" s="102"/>
      <c r="AQ596" s="102"/>
      <c r="AR596" s="102"/>
      <c r="AS596" s="102"/>
      <c r="AV596" s="59"/>
      <c r="AW596" s="57"/>
      <c r="AX596" s="57"/>
      <c r="AY596" s="59"/>
      <c r="AZ596" s="59"/>
      <c r="BA596" s="59"/>
      <c r="BB596" s="59"/>
      <c r="BC596" s="59"/>
      <c r="BD596" s="59"/>
      <c r="BE596" s="59"/>
      <c r="BF596" s="59"/>
      <c r="BG596" s="59"/>
      <c r="BH596" s="59"/>
      <c r="BI596" s="59"/>
      <c r="BK596" s="59"/>
      <c r="BL596" s="59"/>
      <c r="BM596" s="59"/>
      <c r="BN596" s="59"/>
      <c r="BO596" s="59"/>
      <c r="BP596" s="59"/>
      <c r="BQ596" s="59"/>
      <c r="BR596" s="59"/>
      <c r="BS596" s="59"/>
      <c r="BT596" s="59"/>
      <c r="BU596" s="59"/>
      <c r="BV596" s="59"/>
      <c r="BW596" s="59"/>
    </row>
    <row r="597" spans="27:75" s="56" customFormat="1" ht="18" customHeight="1">
      <c r="AA597" s="57"/>
      <c r="AB597" s="57"/>
      <c r="AC597" s="57"/>
      <c r="AD597" s="57"/>
      <c r="AE597" s="57"/>
      <c r="AG597" s="57"/>
      <c r="AH597" s="57"/>
      <c r="AK597" s="102"/>
      <c r="AL597" s="102"/>
      <c r="AM597" s="102"/>
      <c r="AN597" s="102"/>
      <c r="AO597" s="102"/>
      <c r="AP597" s="102"/>
      <c r="AQ597" s="102"/>
      <c r="AR597" s="102"/>
      <c r="AS597" s="102"/>
      <c r="AV597" s="59"/>
      <c r="AW597" s="57"/>
      <c r="AX597" s="57"/>
      <c r="AY597" s="59"/>
      <c r="AZ597" s="59"/>
      <c r="BA597" s="59"/>
      <c r="BB597" s="59"/>
      <c r="BC597" s="59"/>
      <c r="BD597" s="59"/>
      <c r="BE597" s="59"/>
      <c r="BF597" s="59"/>
      <c r="BG597" s="59"/>
      <c r="BH597" s="59"/>
      <c r="BI597" s="59"/>
      <c r="BK597" s="59"/>
      <c r="BL597" s="59"/>
      <c r="BM597" s="59"/>
      <c r="BN597" s="59"/>
      <c r="BO597" s="59"/>
      <c r="BP597" s="59"/>
      <c r="BQ597" s="59"/>
      <c r="BR597" s="59"/>
      <c r="BS597" s="59"/>
      <c r="BT597" s="59"/>
      <c r="BU597" s="59"/>
      <c r="BV597" s="59"/>
      <c r="BW597" s="59"/>
    </row>
    <row r="598" spans="27:75" s="56" customFormat="1" ht="18" customHeight="1">
      <c r="AA598" s="57"/>
      <c r="AB598" s="57"/>
      <c r="AC598" s="57"/>
      <c r="AD598" s="57"/>
      <c r="AE598" s="57"/>
      <c r="AG598" s="57"/>
      <c r="AH598" s="57"/>
      <c r="AK598" s="102"/>
      <c r="AL598" s="102"/>
      <c r="AM598" s="102"/>
      <c r="AN598" s="102"/>
      <c r="AO598" s="102"/>
      <c r="AP598" s="102"/>
      <c r="AQ598" s="102"/>
      <c r="AR598" s="102"/>
      <c r="AS598" s="102"/>
      <c r="AV598" s="59"/>
      <c r="AW598" s="57"/>
      <c r="AX598" s="57"/>
      <c r="AY598" s="59"/>
      <c r="AZ598" s="59"/>
      <c r="BA598" s="59"/>
      <c r="BB598" s="59"/>
      <c r="BC598" s="59"/>
      <c r="BD598" s="59"/>
      <c r="BE598" s="59"/>
      <c r="BF598" s="59"/>
      <c r="BG598" s="59"/>
      <c r="BH598" s="59"/>
      <c r="BI598" s="59"/>
      <c r="BK598" s="59"/>
      <c r="BL598" s="59"/>
      <c r="BM598" s="59"/>
      <c r="BN598" s="59"/>
      <c r="BO598" s="59"/>
      <c r="BP598" s="59"/>
      <c r="BQ598" s="59"/>
      <c r="BR598" s="59"/>
      <c r="BS598" s="59"/>
      <c r="BT598" s="59"/>
      <c r="BU598" s="59"/>
      <c r="BV598" s="59"/>
      <c r="BW598" s="59"/>
    </row>
    <row r="599" spans="27:75" s="56" customFormat="1" ht="18" customHeight="1">
      <c r="AA599" s="57"/>
      <c r="AB599" s="57"/>
      <c r="AC599" s="57"/>
      <c r="AD599" s="57"/>
      <c r="AE599" s="57"/>
      <c r="AG599" s="57"/>
      <c r="AH599" s="57"/>
      <c r="AK599" s="102"/>
      <c r="AL599" s="102"/>
      <c r="AM599" s="102"/>
      <c r="AN599" s="102"/>
      <c r="AO599" s="102"/>
      <c r="AP599" s="102"/>
      <c r="AQ599" s="102"/>
      <c r="AR599" s="102"/>
      <c r="AS599" s="102"/>
      <c r="AV599" s="59"/>
      <c r="AW599" s="57"/>
      <c r="AX599" s="57"/>
      <c r="AY599" s="59"/>
      <c r="AZ599" s="59"/>
      <c r="BA599" s="59"/>
      <c r="BB599" s="59"/>
      <c r="BC599" s="59"/>
      <c r="BD599" s="59"/>
      <c r="BE599" s="59"/>
      <c r="BF599" s="59"/>
      <c r="BG599" s="59"/>
      <c r="BH599" s="59"/>
      <c r="BI599" s="59"/>
      <c r="BK599" s="59"/>
      <c r="BL599" s="59"/>
      <c r="BM599" s="59"/>
      <c r="BN599" s="59"/>
      <c r="BO599" s="59"/>
      <c r="BP599" s="59"/>
      <c r="BQ599" s="59"/>
      <c r="BR599" s="59"/>
      <c r="BS599" s="59"/>
      <c r="BT599" s="59"/>
      <c r="BU599" s="59"/>
      <c r="BV599" s="59"/>
      <c r="BW599" s="59"/>
    </row>
    <row r="600" spans="27:75" s="56" customFormat="1" ht="18" customHeight="1">
      <c r="AA600" s="57"/>
      <c r="AB600" s="57"/>
      <c r="AC600" s="57"/>
      <c r="AD600" s="57"/>
      <c r="AE600" s="57"/>
      <c r="AG600" s="57"/>
      <c r="AH600" s="57"/>
      <c r="AK600" s="102"/>
      <c r="AL600" s="102"/>
      <c r="AM600" s="102"/>
      <c r="AN600" s="102"/>
      <c r="AO600" s="102"/>
      <c r="AP600" s="102"/>
      <c r="AQ600" s="102"/>
      <c r="AR600" s="102"/>
      <c r="AS600" s="102"/>
      <c r="AV600" s="59"/>
      <c r="AW600" s="57"/>
      <c r="AX600" s="57"/>
      <c r="AY600" s="59"/>
      <c r="AZ600" s="59"/>
      <c r="BA600" s="59"/>
      <c r="BB600" s="59"/>
      <c r="BC600" s="59"/>
      <c r="BD600" s="59"/>
      <c r="BE600" s="59"/>
      <c r="BF600" s="59"/>
      <c r="BG600" s="59"/>
      <c r="BH600" s="59"/>
      <c r="BI600" s="59"/>
      <c r="BK600" s="59"/>
      <c r="BL600" s="59"/>
      <c r="BM600" s="59"/>
      <c r="BN600" s="59"/>
      <c r="BO600" s="59"/>
      <c r="BP600" s="59"/>
      <c r="BQ600" s="59"/>
      <c r="BR600" s="59"/>
      <c r="BS600" s="59"/>
      <c r="BT600" s="59"/>
      <c r="BU600" s="59"/>
      <c r="BV600" s="59"/>
      <c r="BW600" s="59"/>
    </row>
    <row r="601" spans="27:75" s="56" customFormat="1" ht="18" customHeight="1">
      <c r="AA601" s="57"/>
      <c r="AB601" s="57"/>
      <c r="AC601" s="57"/>
      <c r="AD601" s="57"/>
      <c r="AE601" s="57"/>
      <c r="AG601" s="57"/>
      <c r="AH601" s="57"/>
      <c r="AK601" s="102"/>
      <c r="AL601" s="102"/>
      <c r="AM601" s="102"/>
      <c r="AN601" s="102"/>
      <c r="AO601" s="102"/>
      <c r="AP601" s="102"/>
      <c r="AQ601" s="102"/>
      <c r="AR601" s="102"/>
      <c r="AS601" s="102"/>
      <c r="AV601" s="59"/>
      <c r="AW601" s="57"/>
      <c r="AX601" s="57"/>
      <c r="AY601" s="59"/>
      <c r="AZ601" s="59"/>
      <c r="BA601" s="59"/>
      <c r="BB601" s="59"/>
      <c r="BC601" s="59"/>
      <c r="BD601" s="59"/>
      <c r="BE601" s="59"/>
      <c r="BF601" s="59"/>
      <c r="BG601" s="59"/>
      <c r="BH601" s="59"/>
      <c r="BI601" s="59"/>
      <c r="BK601" s="59"/>
      <c r="BL601" s="59"/>
      <c r="BM601" s="59"/>
      <c r="BN601" s="59"/>
      <c r="BO601" s="59"/>
      <c r="BP601" s="59"/>
      <c r="BQ601" s="59"/>
      <c r="BR601" s="59"/>
      <c r="BS601" s="59"/>
      <c r="BT601" s="59"/>
      <c r="BU601" s="59"/>
      <c r="BV601" s="59"/>
      <c r="BW601" s="59"/>
    </row>
    <row r="602" spans="27:75" s="56" customFormat="1" ht="18" customHeight="1">
      <c r="AA602" s="57"/>
      <c r="AB602" s="57"/>
      <c r="AC602" s="57"/>
      <c r="AD602" s="57"/>
      <c r="AE602" s="57"/>
      <c r="AG602" s="57"/>
      <c r="AH602" s="57"/>
      <c r="AK602" s="102"/>
      <c r="AL602" s="102"/>
      <c r="AM602" s="102"/>
      <c r="AN602" s="102"/>
      <c r="AO602" s="102"/>
      <c r="AP602" s="102"/>
      <c r="AQ602" s="102"/>
      <c r="AR602" s="102"/>
      <c r="AS602" s="102"/>
      <c r="AV602" s="59"/>
      <c r="AW602" s="57"/>
      <c r="AX602" s="57"/>
      <c r="AY602" s="59"/>
      <c r="AZ602" s="59"/>
      <c r="BA602" s="59"/>
      <c r="BB602" s="59"/>
      <c r="BC602" s="59"/>
      <c r="BD602" s="59"/>
      <c r="BE602" s="59"/>
      <c r="BF602" s="59"/>
      <c r="BG602" s="59"/>
      <c r="BH602" s="59"/>
      <c r="BI602" s="59"/>
      <c r="BK602" s="59"/>
      <c r="BL602" s="59"/>
      <c r="BM602" s="59"/>
      <c r="BN602" s="59"/>
      <c r="BO602" s="59"/>
      <c r="BP602" s="59"/>
      <c r="BQ602" s="59"/>
      <c r="BR602" s="59"/>
      <c r="BS602" s="59"/>
      <c r="BT602" s="59"/>
      <c r="BU602" s="59"/>
      <c r="BV602" s="59"/>
      <c r="BW602" s="59"/>
    </row>
    <row r="603" spans="27:75" s="56" customFormat="1" ht="18" customHeight="1">
      <c r="AA603" s="57"/>
      <c r="AB603" s="57"/>
      <c r="AC603" s="57"/>
      <c r="AD603" s="57"/>
      <c r="AE603" s="57"/>
      <c r="AG603" s="57"/>
      <c r="AH603" s="57"/>
      <c r="AK603" s="102"/>
      <c r="AL603" s="102"/>
      <c r="AM603" s="102"/>
      <c r="AN603" s="102"/>
      <c r="AO603" s="102"/>
      <c r="AP603" s="102"/>
      <c r="AQ603" s="102"/>
      <c r="AR603" s="102"/>
      <c r="AS603" s="102"/>
      <c r="AV603" s="59"/>
      <c r="AW603" s="57"/>
      <c r="AX603" s="57"/>
      <c r="AY603" s="59"/>
      <c r="AZ603" s="59"/>
      <c r="BA603" s="59"/>
      <c r="BB603" s="59"/>
      <c r="BC603" s="59"/>
      <c r="BD603" s="59"/>
      <c r="BE603" s="59"/>
      <c r="BF603" s="59"/>
      <c r="BG603" s="59"/>
      <c r="BH603" s="59"/>
      <c r="BI603" s="59"/>
      <c r="BK603" s="59"/>
      <c r="BL603" s="59"/>
      <c r="BM603" s="59"/>
      <c r="BN603" s="59"/>
      <c r="BO603" s="59"/>
      <c r="BP603" s="59"/>
      <c r="BQ603" s="59"/>
      <c r="BR603" s="59"/>
      <c r="BS603" s="59"/>
      <c r="BT603" s="59"/>
      <c r="BU603" s="59"/>
      <c r="BV603" s="59"/>
      <c r="BW603" s="59"/>
    </row>
    <row r="604" spans="27:75" s="56" customFormat="1" ht="18" customHeight="1">
      <c r="AA604" s="57"/>
      <c r="AB604" s="57"/>
      <c r="AC604" s="57"/>
      <c r="AD604" s="57"/>
      <c r="AE604" s="57"/>
      <c r="AG604" s="57"/>
      <c r="AH604" s="57"/>
      <c r="AK604" s="102"/>
      <c r="AL604" s="102"/>
      <c r="AM604" s="102"/>
      <c r="AN604" s="102"/>
      <c r="AO604" s="102"/>
      <c r="AP604" s="102"/>
      <c r="AQ604" s="102"/>
      <c r="AR604" s="102"/>
      <c r="AS604" s="102"/>
      <c r="AV604" s="59"/>
      <c r="AW604" s="57"/>
      <c r="AX604" s="57"/>
      <c r="AY604" s="59"/>
      <c r="AZ604" s="59"/>
      <c r="BA604" s="59"/>
      <c r="BB604" s="59"/>
      <c r="BC604" s="59"/>
      <c r="BD604" s="59"/>
      <c r="BE604" s="59"/>
      <c r="BF604" s="59"/>
      <c r="BG604" s="59"/>
      <c r="BH604" s="59"/>
      <c r="BI604" s="59"/>
      <c r="BK604" s="59"/>
      <c r="BL604" s="59"/>
      <c r="BM604" s="59"/>
      <c r="BN604" s="59"/>
      <c r="BO604" s="59"/>
      <c r="BP604" s="59"/>
      <c r="BQ604" s="59"/>
      <c r="BR604" s="59"/>
      <c r="BS604" s="59"/>
      <c r="BT604" s="59"/>
      <c r="BU604" s="59"/>
      <c r="BV604" s="59"/>
      <c r="BW604" s="59"/>
    </row>
    <row r="605" spans="27:75" s="56" customFormat="1" ht="18" customHeight="1">
      <c r="AA605" s="57"/>
      <c r="AB605" s="57"/>
      <c r="AC605" s="57"/>
      <c r="AD605" s="57"/>
      <c r="AE605" s="57"/>
      <c r="AG605" s="57"/>
      <c r="AH605" s="57"/>
      <c r="AK605" s="102"/>
      <c r="AL605" s="102"/>
      <c r="AM605" s="102"/>
      <c r="AN605" s="102"/>
      <c r="AO605" s="102"/>
      <c r="AP605" s="102"/>
      <c r="AQ605" s="102"/>
      <c r="AR605" s="102"/>
      <c r="AS605" s="102"/>
      <c r="AV605" s="59"/>
      <c r="AW605" s="57"/>
      <c r="AX605" s="57"/>
      <c r="AY605" s="59"/>
      <c r="AZ605" s="59"/>
      <c r="BA605" s="59"/>
      <c r="BB605" s="59"/>
      <c r="BC605" s="59"/>
      <c r="BD605" s="59"/>
      <c r="BE605" s="59"/>
      <c r="BF605" s="59"/>
      <c r="BG605" s="59"/>
      <c r="BH605" s="59"/>
      <c r="BI605" s="59"/>
      <c r="BK605" s="59"/>
      <c r="BL605" s="59"/>
      <c r="BM605" s="59"/>
      <c r="BN605" s="59"/>
      <c r="BO605" s="59"/>
      <c r="BP605" s="59"/>
      <c r="BQ605" s="59"/>
      <c r="BR605" s="59"/>
      <c r="BS605" s="59"/>
      <c r="BT605" s="59"/>
      <c r="BU605" s="59"/>
      <c r="BV605" s="59"/>
      <c r="BW605" s="59"/>
    </row>
    <row r="606" spans="27:75" s="56" customFormat="1" ht="18" customHeight="1">
      <c r="AA606" s="57"/>
      <c r="AB606" s="57"/>
      <c r="AC606" s="57"/>
      <c r="AD606" s="57"/>
      <c r="AE606" s="57"/>
      <c r="AG606" s="57"/>
      <c r="AH606" s="57"/>
      <c r="AK606" s="102"/>
      <c r="AL606" s="102"/>
      <c r="AM606" s="102"/>
      <c r="AN606" s="102"/>
      <c r="AO606" s="102"/>
      <c r="AP606" s="102"/>
      <c r="AQ606" s="102"/>
      <c r="AR606" s="102"/>
      <c r="AS606" s="102"/>
      <c r="AV606" s="59"/>
      <c r="AW606" s="57"/>
      <c r="AX606" s="57"/>
      <c r="AY606" s="59"/>
      <c r="AZ606" s="59"/>
      <c r="BA606" s="59"/>
      <c r="BB606" s="59"/>
      <c r="BC606" s="59"/>
      <c r="BD606" s="59"/>
      <c r="BE606" s="59"/>
      <c r="BF606" s="59"/>
      <c r="BG606" s="59"/>
      <c r="BH606" s="59"/>
      <c r="BI606" s="59"/>
      <c r="BK606" s="59"/>
      <c r="BL606" s="59"/>
      <c r="BM606" s="59"/>
      <c r="BN606" s="59"/>
      <c r="BO606" s="59"/>
      <c r="BP606" s="59"/>
      <c r="BQ606" s="59"/>
      <c r="BR606" s="59"/>
      <c r="BS606" s="59"/>
      <c r="BT606" s="59"/>
      <c r="BU606" s="59"/>
      <c r="BV606" s="59"/>
      <c r="BW606" s="59"/>
    </row>
    <row r="607" spans="27:75" s="56" customFormat="1" ht="18" customHeight="1">
      <c r="AA607" s="57"/>
      <c r="AB607" s="57"/>
      <c r="AC607" s="57"/>
      <c r="AD607" s="57"/>
      <c r="AE607" s="57"/>
      <c r="AG607" s="57"/>
      <c r="AH607" s="57"/>
      <c r="AK607" s="102"/>
      <c r="AL607" s="102"/>
      <c r="AM607" s="102"/>
      <c r="AN607" s="102"/>
      <c r="AO607" s="102"/>
      <c r="AP607" s="102"/>
      <c r="AQ607" s="102"/>
      <c r="AR607" s="102"/>
      <c r="AS607" s="102"/>
      <c r="AV607" s="59"/>
      <c r="AW607" s="57"/>
      <c r="AX607" s="57"/>
      <c r="AY607" s="59"/>
      <c r="AZ607" s="59"/>
      <c r="BA607" s="59"/>
      <c r="BB607" s="59"/>
      <c r="BC607" s="59"/>
      <c r="BD607" s="59"/>
      <c r="BE607" s="59"/>
      <c r="BF607" s="59"/>
      <c r="BG607" s="59"/>
      <c r="BH607" s="59"/>
      <c r="BI607" s="59"/>
      <c r="BK607" s="59"/>
      <c r="BL607" s="59"/>
      <c r="BM607" s="59"/>
      <c r="BN607" s="59"/>
      <c r="BO607" s="59"/>
      <c r="BP607" s="59"/>
      <c r="BQ607" s="59"/>
      <c r="BR607" s="59"/>
      <c r="BS607" s="59"/>
      <c r="BT607" s="59"/>
      <c r="BU607" s="59"/>
      <c r="BV607" s="59"/>
      <c r="BW607" s="59"/>
    </row>
    <row r="608" spans="27:75" s="56" customFormat="1" ht="18" customHeight="1">
      <c r="AA608" s="57"/>
      <c r="AB608" s="57"/>
      <c r="AC608" s="57"/>
      <c r="AD608" s="57"/>
      <c r="AE608" s="57"/>
      <c r="AG608" s="57"/>
      <c r="AH608" s="57"/>
      <c r="AK608" s="102"/>
      <c r="AL608" s="102"/>
      <c r="AM608" s="102"/>
      <c r="AN608" s="102"/>
      <c r="AO608" s="102"/>
      <c r="AP608" s="102"/>
      <c r="AQ608" s="102"/>
      <c r="AR608" s="102"/>
      <c r="AS608" s="102"/>
      <c r="AV608" s="59"/>
      <c r="AW608" s="57"/>
      <c r="AX608" s="57"/>
      <c r="AY608" s="59"/>
      <c r="AZ608" s="59"/>
      <c r="BA608" s="59"/>
      <c r="BB608" s="59"/>
      <c r="BC608" s="59"/>
      <c r="BD608" s="59"/>
      <c r="BE608" s="59"/>
      <c r="BF608" s="59"/>
      <c r="BG608" s="59"/>
      <c r="BH608" s="59"/>
      <c r="BI608" s="59"/>
      <c r="BK608" s="59"/>
      <c r="BL608" s="59"/>
      <c r="BM608" s="59"/>
      <c r="BN608" s="59"/>
      <c r="BO608" s="59"/>
      <c r="BP608" s="59"/>
      <c r="BQ608" s="59"/>
      <c r="BR608" s="59"/>
      <c r="BS608" s="59"/>
      <c r="BT608" s="59"/>
      <c r="BU608" s="59"/>
      <c r="BV608" s="59"/>
      <c r="BW608" s="59"/>
    </row>
    <row r="609" spans="27:75" s="56" customFormat="1" ht="18" customHeight="1">
      <c r="AA609" s="57"/>
      <c r="AB609" s="57"/>
      <c r="AC609" s="57"/>
      <c r="AD609" s="57"/>
      <c r="AE609" s="57"/>
      <c r="AG609" s="57"/>
      <c r="AH609" s="57"/>
      <c r="AK609" s="102"/>
      <c r="AL609" s="102"/>
      <c r="AM609" s="102"/>
      <c r="AN609" s="102"/>
      <c r="AO609" s="102"/>
      <c r="AP609" s="102"/>
      <c r="AQ609" s="102"/>
      <c r="AR609" s="102"/>
      <c r="AS609" s="102"/>
      <c r="AV609" s="59"/>
      <c r="AW609" s="57"/>
      <c r="AX609" s="57"/>
      <c r="AY609" s="59"/>
      <c r="AZ609" s="59"/>
      <c r="BA609" s="59"/>
      <c r="BB609" s="59"/>
      <c r="BC609" s="59"/>
      <c r="BD609" s="59"/>
      <c r="BE609" s="59"/>
      <c r="BF609" s="59"/>
      <c r="BG609" s="59"/>
      <c r="BH609" s="59"/>
      <c r="BI609" s="59"/>
      <c r="BK609" s="59"/>
      <c r="BL609" s="59"/>
      <c r="BM609" s="59"/>
      <c r="BN609" s="59"/>
      <c r="BO609" s="59"/>
      <c r="BP609" s="59"/>
      <c r="BQ609" s="59"/>
      <c r="BR609" s="59"/>
      <c r="BS609" s="59"/>
      <c r="BT609" s="59"/>
      <c r="BU609" s="59"/>
      <c r="BV609" s="59"/>
      <c r="BW609" s="59"/>
    </row>
    <row r="610" spans="27:75" s="56" customFormat="1" ht="18" customHeight="1">
      <c r="AA610" s="57"/>
      <c r="AB610" s="57"/>
      <c r="AC610" s="57"/>
      <c r="AD610" s="57"/>
      <c r="AE610" s="57"/>
      <c r="AG610" s="57"/>
      <c r="AH610" s="57"/>
      <c r="AK610" s="102"/>
      <c r="AL610" s="102"/>
      <c r="AM610" s="102"/>
      <c r="AN610" s="102"/>
      <c r="AO610" s="102"/>
      <c r="AP610" s="102"/>
      <c r="AQ610" s="102"/>
      <c r="AR610" s="102"/>
      <c r="AS610" s="102"/>
      <c r="AV610" s="59"/>
      <c r="AW610" s="57"/>
      <c r="AX610" s="57"/>
      <c r="AY610" s="59"/>
      <c r="AZ610" s="59"/>
      <c r="BA610" s="59"/>
      <c r="BB610" s="59"/>
      <c r="BC610" s="59"/>
      <c r="BD610" s="59"/>
      <c r="BE610" s="59"/>
      <c r="BF610" s="59"/>
      <c r="BG610" s="59"/>
      <c r="BH610" s="59"/>
      <c r="BI610" s="59"/>
      <c r="BK610" s="59"/>
      <c r="BL610" s="59"/>
      <c r="BM610" s="59"/>
      <c r="BN610" s="59"/>
      <c r="BO610" s="59"/>
      <c r="BP610" s="59"/>
      <c r="BQ610" s="59"/>
      <c r="BR610" s="59"/>
      <c r="BS610" s="59"/>
      <c r="BT610" s="59"/>
      <c r="BU610" s="59"/>
      <c r="BV610" s="59"/>
      <c r="BW610" s="59"/>
    </row>
    <row r="611" spans="27:75" s="56" customFormat="1" ht="18" customHeight="1">
      <c r="AA611" s="57"/>
      <c r="AB611" s="57"/>
      <c r="AC611" s="57"/>
      <c r="AD611" s="57"/>
      <c r="AE611" s="57"/>
      <c r="AG611" s="57"/>
      <c r="AH611" s="57"/>
      <c r="AK611" s="102"/>
      <c r="AL611" s="102"/>
      <c r="AM611" s="102"/>
      <c r="AN611" s="102"/>
      <c r="AO611" s="102"/>
      <c r="AP611" s="102"/>
      <c r="AQ611" s="102"/>
      <c r="AR611" s="102"/>
      <c r="AS611" s="102"/>
      <c r="AV611" s="59"/>
      <c r="AW611" s="57"/>
      <c r="AX611" s="57"/>
      <c r="AY611" s="59"/>
      <c r="AZ611" s="59"/>
      <c r="BA611" s="59"/>
      <c r="BB611" s="59"/>
      <c r="BC611" s="59"/>
      <c r="BD611" s="59"/>
      <c r="BE611" s="59"/>
      <c r="BF611" s="59"/>
      <c r="BG611" s="59"/>
      <c r="BH611" s="59"/>
      <c r="BI611" s="59"/>
      <c r="BK611" s="59"/>
      <c r="BL611" s="59"/>
      <c r="BM611" s="59"/>
      <c r="BN611" s="59"/>
      <c r="BO611" s="59"/>
      <c r="BP611" s="59"/>
      <c r="BQ611" s="59"/>
      <c r="BR611" s="59"/>
      <c r="BS611" s="59"/>
      <c r="BT611" s="59"/>
      <c r="BU611" s="59"/>
      <c r="BV611" s="59"/>
      <c r="BW611" s="59"/>
    </row>
    <row r="612" spans="27:75" s="56" customFormat="1" ht="18" customHeight="1">
      <c r="AA612" s="57"/>
      <c r="AB612" s="57"/>
      <c r="AC612" s="57"/>
      <c r="AD612" s="57"/>
      <c r="AE612" s="57"/>
      <c r="AG612" s="57"/>
      <c r="AH612" s="57"/>
      <c r="AK612" s="102"/>
      <c r="AL612" s="102"/>
      <c r="AM612" s="102"/>
      <c r="AN612" s="102"/>
      <c r="AO612" s="102"/>
      <c r="AP612" s="102"/>
      <c r="AQ612" s="102"/>
      <c r="AR612" s="102"/>
      <c r="AS612" s="102"/>
      <c r="AV612" s="59"/>
      <c r="AW612" s="57"/>
      <c r="AX612" s="57"/>
      <c r="AY612" s="59"/>
      <c r="AZ612" s="59"/>
      <c r="BA612" s="59"/>
      <c r="BB612" s="59"/>
      <c r="BC612" s="59"/>
      <c r="BD612" s="59"/>
      <c r="BE612" s="59"/>
      <c r="BF612" s="59"/>
      <c r="BG612" s="59"/>
      <c r="BH612" s="59"/>
      <c r="BI612" s="59"/>
      <c r="BK612" s="59"/>
      <c r="BL612" s="59"/>
      <c r="BM612" s="59"/>
      <c r="BN612" s="59"/>
      <c r="BO612" s="59"/>
      <c r="BP612" s="59"/>
      <c r="BQ612" s="59"/>
      <c r="BR612" s="59"/>
      <c r="BS612" s="59"/>
      <c r="BT612" s="59"/>
      <c r="BU612" s="59"/>
      <c r="BV612" s="59"/>
      <c r="BW612" s="59"/>
    </row>
    <row r="613" spans="27:75" s="56" customFormat="1" ht="18" customHeight="1">
      <c r="AA613" s="57"/>
      <c r="AB613" s="57"/>
      <c r="AC613" s="57"/>
      <c r="AD613" s="57"/>
      <c r="AE613" s="57"/>
      <c r="AG613" s="57"/>
      <c r="AH613" s="57"/>
      <c r="AK613" s="102"/>
      <c r="AL613" s="102"/>
      <c r="AM613" s="102"/>
      <c r="AN613" s="102"/>
      <c r="AO613" s="102"/>
      <c r="AP613" s="102"/>
      <c r="AQ613" s="102"/>
      <c r="AR613" s="102"/>
      <c r="AS613" s="102"/>
      <c r="AV613" s="59"/>
      <c r="AW613" s="57"/>
      <c r="AX613" s="57"/>
      <c r="AY613" s="59"/>
      <c r="AZ613" s="59"/>
      <c r="BA613" s="59"/>
      <c r="BB613" s="59"/>
      <c r="BC613" s="59"/>
      <c r="BD613" s="59"/>
      <c r="BE613" s="59"/>
      <c r="BF613" s="59"/>
      <c r="BG613" s="59"/>
      <c r="BH613" s="59"/>
      <c r="BI613" s="59"/>
      <c r="BK613" s="59"/>
      <c r="BL613" s="59"/>
      <c r="BM613" s="59"/>
      <c r="BN613" s="59"/>
      <c r="BO613" s="59"/>
      <c r="BP613" s="59"/>
      <c r="BQ613" s="59"/>
      <c r="BR613" s="59"/>
      <c r="BS613" s="59"/>
      <c r="BT613" s="59"/>
      <c r="BU613" s="59"/>
      <c r="BV613" s="59"/>
      <c r="BW613" s="59"/>
    </row>
    <row r="614" spans="27:75" s="56" customFormat="1" ht="18" customHeight="1">
      <c r="AA614" s="57"/>
      <c r="AB614" s="57"/>
      <c r="AC614" s="57"/>
      <c r="AD614" s="57"/>
      <c r="AE614" s="57"/>
      <c r="AG614" s="57"/>
      <c r="AH614" s="57"/>
      <c r="AK614" s="102"/>
      <c r="AL614" s="102"/>
      <c r="AM614" s="102"/>
      <c r="AN614" s="102"/>
      <c r="AO614" s="102"/>
      <c r="AP614" s="102"/>
      <c r="AQ614" s="102"/>
      <c r="AR614" s="102"/>
      <c r="AS614" s="102"/>
      <c r="AV614" s="59"/>
      <c r="AW614" s="57"/>
      <c r="AX614" s="57"/>
      <c r="AY614" s="59"/>
      <c r="AZ614" s="59"/>
      <c r="BA614" s="59"/>
      <c r="BB614" s="59"/>
      <c r="BC614" s="59"/>
      <c r="BD614" s="59"/>
      <c r="BE614" s="59"/>
      <c r="BF614" s="59"/>
      <c r="BG614" s="59"/>
      <c r="BH614" s="59"/>
      <c r="BI614" s="59"/>
      <c r="BK614" s="59"/>
      <c r="BL614" s="59"/>
      <c r="BM614" s="59"/>
      <c r="BN614" s="59"/>
      <c r="BO614" s="59"/>
      <c r="BP614" s="59"/>
      <c r="BQ614" s="59"/>
      <c r="BR614" s="59"/>
      <c r="BS614" s="59"/>
      <c r="BT614" s="59"/>
      <c r="BU614" s="59"/>
      <c r="BV614" s="59"/>
      <c r="BW614" s="59"/>
    </row>
    <row r="615" spans="27:75" s="56" customFormat="1" ht="18" customHeight="1">
      <c r="AA615" s="57"/>
      <c r="AB615" s="57"/>
      <c r="AC615" s="57"/>
      <c r="AD615" s="57"/>
      <c r="AE615" s="57"/>
      <c r="AG615" s="57"/>
      <c r="AH615" s="57"/>
      <c r="AK615" s="102"/>
      <c r="AL615" s="102"/>
      <c r="AM615" s="102"/>
      <c r="AN615" s="102"/>
      <c r="AO615" s="102"/>
      <c r="AP615" s="102"/>
      <c r="AQ615" s="102"/>
      <c r="AR615" s="102"/>
      <c r="AS615" s="102"/>
      <c r="AV615" s="59"/>
      <c r="AW615" s="57"/>
      <c r="AX615" s="57"/>
      <c r="AY615" s="59"/>
      <c r="AZ615" s="59"/>
      <c r="BA615" s="59"/>
      <c r="BB615" s="59"/>
      <c r="BC615" s="59"/>
      <c r="BD615" s="59"/>
      <c r="BE615" s="59"/>
      <c r="BF615" s="59"/>
      <c r="BG615" s="59"/>
      <c r="BH615" s="59"/>
      <c r="BI615" s="59"/>
      <c r="BK615" s="59"/>
      <c r="BL615" s="59"/>
      <c r="BM615" s="59"/>
      <c r="BN615" s="59"/>
      <c r="BO615" s="59"/>
      <c r="BP615" s="59"/>
      <c r="BQ615" s="59"/>
      <c r="BR615" s="59"/>
      <c r="BS615" s="59"/>
      <c r="BT615" s="59"/>
      <c r="BU615" s="59"/>
      <c r="BV615" s="59"/>
      <c r="BW615" s="59"/>
    </row>
    <row r="616" spans="27:75" s="56" customFormat="1" ht="18" customHeight="1">
      <c r="AA616" s="57"/>
      <c r="AB616" s="57"/>
      <c r="AC616" s="57"/>
      <c r="AD616" s="57"/>
      <c r="AE616" s="57"/>
      <c r="AG616" s="57"/>
      <c r="AH616" s="57"/>
      <c r="AK616" s="102"/>
      <c r="AL616" s="102"/>
      <c r="AM616" s="102"/>
      <c r="AN616" s="102"/>
      <c r="AO616" s="102"/>
      <c r="AP616" s="102"/>
      <c r="AQ616" s="102"/>
      <c r="AR616" s="102"/>
      <c r="AS616" s="102"/>
      <c r="AV616" s="59"/>
      <c r="AW616" s="57"/>
      <c r="AX616" s="57"/>
      <c r="AY616" s="59"/>
      <c r="AZ616" s="59"/>
      <c r="BA616" s="59"/>
      <c r="BB616" s="59"/>
      <c r="BC616" s="59"/>
      <c r="BD616" s="59"/>
      <c r="BE616" s="59"/>
      <c r="BF616" s="59"/>
      <c r="BG616" s="59"/>
      <c r="BH616" s="59"/>
      <c r="BI616" s="59"/>
      <c r="BK616" s="59"/>
      <c r="BL616" s="59"/>
      <c r="BM616" s="59"/>
      <c r="BN616" s="59"/>
      <c r="BO616" s="59"/>
      <c r="BP616" s="59"/>
      <c r="BQ616" s="59"/>
      <c r="BR616" s="59"/>
      <c r="BS616" s="59"/>
      <c r="BT616" s="59"/>
      <c r="BU616" s="59"/>
      <c r="BV616" s="59"/>
      <c r="BW616" s="59"/>
    </row>
    <row r="617" spans="27:75" s="56" customFormat="1" ht="18" customHeight="1">
      <c r="AA617" s="57"/>
      <c r="AB617" s="57"/>
      <c r="AC617" s="57"/>
      <c r="AD617" s="57"/>
      <c r="AE617" s="57"/>
      <c r="AG617" s="57"/>
      <c r="AH617" s="57"/>
      <c r="AK617" s="102"/>
      <c r="AL617" s="102"/>
      <c r="AM617" s="102"/>
      <c r="AN617" s="102"/>
      <c r="AO617" s="102"/>
      <c r="AP617" s="102"/>
      <c r="AQ617" s="102"/>
      <c r="AR617" s="102"/>
      <c r="AS617" s="102"/>
      <c r="AV617" s="59"/>
      <c r="AW617" s="57"/>
      <c r="AX617" s="57"/>
      <c r="AY617" s="59"/>
      <c r="AZ617" s="59"/>
      <c r="BA617" s="59"/>
      <c r="BB617" s="59"/>
      <c r="BC617" s="59"/>
      <c r="BD617" s="59"/>
      <c r="BE617" s="59"/>
      <c r="BF617" s="59"/>
      <c r="BG617" s="59"/>
      <c r="BH617" s="59"/>
      <c r="BI617" s="59"/>
      <c r="BK617" s="59"/>
      <c r="BL617" s="59"/>
      <c r="BM617" s="59"/>
      <c r="BN617" s="59"/>
      <c r="BO617" s="59"/>
      <c r="BP617" s="59"/>
      <c r="BQ617" s="59"/>
      <c r="BR617" s="59"/>
      <c r="BS617" s="59"/>
      <c r="BT617" s="59"/>
      <c r="BU617" s="59"/>
      <c r="BV617" s="59"/>
      <c r="BW617" s="59"/>
    </row>
    <row r="618" spans="27:75" s="56" customFormat="1" ht="18" customHeight="1">
      <c r="AA618" s="57"/>
      <c r="AB618" s="57"/>
      <c r="AC618" s="57"/>
      <c r="AD618" s="57"/>
      <c r="AE618" s="57"/>
      <c r="AG618" s="57"/>
      <c r="AH618" s="57"/>
      <c r="AK618" s="102"/>
      <c r="AL618" s="102"/>
      <c r="AM618" s="102"/>
      <c r="AN618" s="102"/>
      <c r="AO618" s="102"/>
      <c r="AP618" s="102"/>
      <c r="AQ618" s="102"/>
      <c r="AR618" s="102"/>
      <c r="AS618" s="102"/>
      <c r="AV618" s="59"/>
      <c r="AW618" s="57"/>
      <c r="AX618" s="57"/>
      <c r="AY618" s="59"/>
      <c r="AZ618" s="59"/>
      <c r="BA618" s="59"/>
      <c r="BB618" s="59"/>
      <c r="BC618" s="59"/>
      <c r="BD618" s="59"/>
      <c r="BE618" s="59"/>
      <c r="BF618" s="59"/>
      <c r="BG618" s="59"/>
      <c r="BH618" s="59"/>
      <c r="BI618" s="59"/>
      <c r="BK618" s="59"/>
      <c r="BL618" s="59"/>
      <c r="BM618" s="59"/>
      <c r="BN618" s="59"/>
      <c r="BO618" s="59"/>
      <c r="BP618" s="59"/>
      <c r="BQ618" s="59"/>
      <c r="BR618" s="59"/>
      <c r="BS618" s="59"/>
      <c r="BT618" s="59"/>
      <c r="BU618" s="59"/>
      <c r="BV618" s="59"/>
      <c r="BW618" s="59"/>
    </row>
    <row r="619" spans="27:75" s="56" customFormat="1" ht="18" customHeight="1">
      <c r="AA619" s="57"/>
      <c r="AB619" s="57"/>
      <c r="AC619" s="57"/>
      <c r="AD619" s="57"/>
      <c r="AE619" s="57"/>
      <c r="AG619" s="57"/>
      <c r="AH619" s="57"/>
      <c r="AK619" s="102"/>
      <c r="AL619" s="102"/>
      <c r="AM619" s="102"/>
      <c r="AN619" s="102"/>
      <c r="AO619" s="102"/>
      <c r="AP619" s="102"/>
      <c r="AQ619" s="102"/>
      <c r="AR619" s="102"/>
      <c r="AS619" s="102"/>
      <c r="AV619" s="59"/>
      <c r="AW619" s="57"/>
      <c r="AX619" s="57"/>
      <c r="AY619" s="59"/>
      <c r="AZ619" s="59"/>
      <c r="BA619" s="59"/>
      <c r="BB619" s="59"/>
      <c r="BC619" s="59"/>
      <c r="BD619" s="59"/>
      <c r="BE619" s="59"/>
      <c r="BF619" s="59"/>
      <c r="BG619" s="59"/>
      <c r="BH619" s="59"/>
      <c r="BI619" s="59"/>
      <c r="BK619" s="59"/>
      <c r="BL619" s="59"/>
      <c r="BM619" s="59"/>
      <c r="BN619" s="59"/>
      <c r="BO619" s="59"/>
      <c r="BP619" s="59"/>
      <c r="BQ619" s="59"/>
      <c r="BR619" s="59"/>
      <c r="BS619" s="59"/>
      <c r="BT619" s="59"/>
      <c r="BU619" s="59"/>
      <c r="BV619" s="59"/>
      <c r="BW619" s="59"/>
    </row>
    <row r="620" spans="27:75" s="56" customFormat="1" ht="18" customHeight="1">
      <c r="AA620" s="57"/>
      <c r="AB620" s="57"/>
      <c r="AC620" s="57"/>
      <c r="AD620" s="57"/>
      <c r="AE620" s="57"/>
      <c r="AG620" s="57"/>
      <c r="AH620" s="57"/>
      <c r="AK620" s="102"/>
      <c r="AL620" s="102"/>
      <c r="AM620" s="102"/>
      <c r="AN620" s="102"/>
      <c r="AO620" s="102"/>
      <c r="AP620" s="102"/>
      <c r="AQ620" s="102"/>
      <c r="AR620" s="102"/>
      <c r="AS620" s="102"/>
      <c r="AV620" s="59"/>
      <c r="AW620" s="57"/>
      <c r="AX620" s="57"/>
      <c r="AY620" s="59"/>
      <c r="AZ620" s="59"/>
      <c r="BA620" s="59"/>
      <c r="BB620" s="59"/>
      <c r="BC620" s="59"/>
      <c r="BD620" s="59"/>
      <c r="BE620" s="59"/>
      <c r="BF620" s="59"/>
      <c r="BG620" s="59"/>
      <c r="BH620" s="59"/>
      <c r="BI620" s="59"/>
      <c r="BK620" s="59"/>
      <c r="BL620" s="59"/>
      <c r="BM620" s="59"/>
      <c r="BN620" s="59"/>
      <c r="BO620" s="59"/>
      <c r="BP620" s="59"/>
      <c r="BQ620" s="59"/>
      <c r="BR620" s="59"/>
      <c r="BS620" s="59"/>
      <c r="BT620" s="59"/>
      <c r="BU620" s="59"/>
      <c r="BV620" s="59"/>
      <c r="BW620" s="59"/>
    </row>
    <row r="621" spans="27:75" s="56" customFormat="1" ht="18" customHeight="1">
      <c r="AA621" s="57"/>
      <c r="AB621" s="57"/>
      <c r="AC621" s="57"/>
      <c r="AD621" s="57"/>
      <c r="AE621" s="57"/>
      <c r="AG621" s="57"/>
      <c r="AH621" s="57"/>
      <c r="AK621" s="102"/>
      <c r="AL621" s="102"/>
      <c r="AM621" s="102"/>
      <c r="AN621" s="102"/>
      <c r="AO621" s="102"/>
      <c r="AP621" s="102"/>
      <c r="AQ621" s="102"/>
      <c r="AR621" s="102"/>
      <c r="AS621" s="102"/>
      <c r="AV621" s="59"/>
      <c r="AW621" s="57"/>
      <c r="AX621" s="57"/>
      <c r="AY621" s="59"/>
      <c r="AZ621" s="59"/>
      <c r="BA621" s="59"/>
      <c r="BB621" s="59"/>
      <c r="BC621" s="59"/>
      <c r="BD621" s="59"/>
      <c r="BE621" s="59"/>
      <c r="BF621" s="59"/>
      <c r="BG621" s="59"/>
      <c r="BH621" s="59"/>
      <c r="BI621" s="59"/>
      <c r="BK621" s="59"/>
      <c r="BL621" s="59"/>
      <c r="BM621" s="59"/>
      <c r="BN621" s="59"/>
      <c r="BO621" s="59"/>
      <c r="BP621" s="59"/>
      <c r="BQ621" s="59"/>
      <c r="BR621" s="59"/>
      <c r="BS621" s="59"/>
      <c r="BT621" s="59"/>
      <c r="BU621" s="59"/>
      <c r="BV621" s="59"/>
      <c r="BW621" s="59"/>
    </row>
    <row r="622" spans="27:75" s="56" customFormat="1" ht="18" customHeight="1">
      <c r="AA622" s="57"/>
      <c r="AB622" s="57"/>
      <c r="AC622" s="57"/>
      <c r="AD622" s="57"/>
      <c r="AE622" s="57"/>
      <c r="AG622" s="57"/>
      <c r="AH622" s="57"/>
      <c r="AK622" s="102"/>
      <c r="AL622" s="102"/>
      <c r="AM622" s="102"/>
      <c r="AN622" s="102"/>
      <c r="AO622" s="102"/>
      <c r="AP622" s="102"/>
      <c r="AQ622" s="102"/>
      <c r="AR622" s="102"/>
      <c r="AS622" s="102"/>
      <c r="AV622" s="59"/>
      <c r="AW622" s="57"/>
      <c r="AX622" s="57"/>
      <c r="AY622" s="59"/>
      <c r="AZ622" s="59"/>
      <c r="BA622" s="59"/>
      <c r="BB622" s="59"/>
      <c r="BC622" s="59"/>
      <c r="BD622" s="59"/>
      <c r="BE622" s="59"/>
      <c r="BF622" s="59"/>
      <c r="BG622" s="59"/>
      <c r="BH622" s="59"/>
      <c r="BI622" s="59"/>
      <c r="BK622" s="59"/>
      <c r="BL622" s="59"/>
      <c r="BM622" s="59"/>
      <c r="BN622" s="59"/>
      <c r="BO622" s="59"/>
      <c r="BP622" s="59"/>
      <c r="BQ622" s="59"/>
      <c r="BR622" s="59"/>
      <c r="BS622" s="59"/>
      <c r="BT622" s="59"/>
      <c r="BU622" s="59"/>
      <c r="BV622" s="59"/>
      <c r="BW622" s="59"/>
    </row>
    <row r="623" spans="27:75" s="56" customFormat="1" ht="18" customHeight="1">
      <c r="AA623" s="57"/>
      <c r="AB623" s="57"/>
      <c r="AC623" s="57"/>
      <c r="AD623" s="57"/>
      <c r="AE623" s="57"/>
      <c r="AG623" s="57"/>
      <c r="AH623" s="57"/>
      <c r="AK623" s="102"/>
      <c r="AL623" s="102"/>
      <c r="AM623" s="102"/>
      <c r="AN623" s="102"/>
      <c r="AO623" s="102"/>
      <c r="AP623" s="102"/>
      <c r="AQ623" s="102"/>
      <c r="AR623" s="102"/>
      <c r="AS623" s="102"/>
      <c r="AV623" s="59"/>
      <c r="AW623" s="57"/>
      <c r="AX623" s="57"/>
      <c r="AY623" s="59"/>
      <c r="AZ623" s="59"/>
      <c r="BA623" s="59"/>
      <c r="BB623" s="59"/>
      <c r="BC623" s="59"/>
      <c r="BD623" s="59"/>
      <c r="BE623" s="59"/>
      <c r="BF623" s="59"/>
      <c r="BG623" s="59"/>
      <c r="BH623" s="59"/>
      <c r="BI623" s="59"/>
      <c r="BK623" s="59"/>
      <c r="BL623" s="59"/>
      <c r="BM623" s="59"/>
      <c r="BN623" s="59"/>
      <c r="BO623" s="59"/>
      <c r="BP623" s="59"/>
      <c r="BQ623" s="59"/>
      <c r="BR623" s="59"/>
      <c r="BS623" s="59"/>
      <c r="BT623" s="59"/>
      <c r="BU623" s="59"/>
      <c r="BV623" s="59"/>
      <c r="BW623" s="59"/>
    </row>
    <row r="624" spans="27:75" s="56" customFormat="1" ht="18" customHeight="1">
      <c r="AA624" s="57"/>
      <c r="AB624" s="57"/>
      <c r="AC624" s="57"/>
      <c r="AD624" s="57"/>
      <c r="AE624" s="57"/>
      <c r="AG624" s="57"/>
      <c r="AH624" s="57"/>
      <c r="AK624" s="102"/>
      <c r="AL624" s="102"/>
      <c r="AM624" s="102"/>
      <c r="AN624" s="102"/>
      <c r="AO624" s="102"/>
      <c r="AP624" s="102"/>
      <c r="AQ624" s="102"/>
      <c r="AR624" s="102"/>
      <c r="AS624" s="102"/>
      <c r="AV624" s="59"/>
      <c r="AW624" s="57"/>
      <c r="AX624" s="57"/>
      <c r="AY624" s="59"/>
      <c r="AZ624" s="59"/>
      <c r="BA624" s="59"/>
      <c r="BB624" s="59"/>
      <c r="BC624" s="59"/>
      <c r="BD624" s="59"/>
      <c r="BE624" s="59"/>
      <c r="BF624" s="59"/>
      <c r="BG624" s="59"/>
      <c r="BH624" s="59"/>
      <c r="BI624" s="59"/>
      <c r="BK624" s="59"/>
      <c r="BL624" s="59"/>
      <c r="BM624" s="59"/>
      <c r="BN624" s="59"/>
      <c r="BO624" s="59"/>
      <c r="BP624" s="59"/>
      <c r="BQ624" s="59"/>
      <c r="BR624" s="59"/>
      <c r="BS624" s="59"/>
      <c r="BT624" s="59"/>
      <c r="BU624" s="59"/>
      <c r="BV624" s="59"/>
      <c r="BW624" s="59"/>
    </row>
    <row r="625" spans="27:75" s="56" customFormat="1" ht="18" customHeight="1">
      <c r="AA625" s="57"/>
      <c r="AB625" s="57"/>
      <c r="AC625" s="57"/>
      <c r="AD625" s="57"/>
      <c r="AE625" s="57"/>
      <c r="AG625" s="57"/>
      <c r="AH625" s="57"/>
      <c r="AK625" s="102"/>
      <c r="AL625" s="102"/>
      <c r="AM625" s="102"/>
      <c r="AN625" s="102"/>
      <c r="AO625" s="102"/>
      <c r="AP625" s="102"/>
      <c r="AQ625" s="102"/>
      <c r="AR625" s="102"/>
      <c r="AS625" s="102"/>
      <c r="AV625" s="59"/>
      <c r="AW625" s="57"/>
      <c r="AX625" s="57"/>
      <c r="AY625" s="59"/>
      <c r="AZ625" s="59"/>
      <c r="BA625" s="59"/>
      <c r="BB625" s="59"/>
      <c r="BC625" s="59"/>
      <c r="BD625" s="59"/>
      <c r="BE625" s="59"/>
      <c r="BF625" s="59"/>
      <c r="BG625" s="59"/>
      <c r="BH625" s="59"/>
      <c r="BI625" s="59"/>
      <c r="BK625" s="59"/>
      <c r="BL625" s="59"/>
      <c r="BM625" s="59"/>
      <c r="BN625" s="59"/>
      <c r="BO625" s="59"/>
      <c r="BP625" s="59"/>
      <c r="BQ625" s="59"/>
      <c r="BR625" s="59"/>
      <c r="BS625" s="59"/>
      <c r="BT625" s="59"/>
      <c r="BU625" s="59"/>
      <c r="BV625" s="59"/>
      <c r="BW625" s="59"/>
    </row>
    <row r="626" spans="27:75" s="56" customFormat="1" ht="18" customHeight="1">
      <c r="AA626" s="57"/>
      <c r="AB626" s="57"/>
      <c r="AC626" s="57"/>
      <c r="AD626" s="57"/>
      <c r="AE626" s="57"/>
      <c r="AG626" s="57"/>
      <c r="AH626" s="57"/>
      <c r="AK626" s="102"/>
      <c r="AL626" s="102"/>
      <c r="AM626" s="102"/>
      <c r="AN626" s="102"/>
      <c r="AO626" s="102"/>
      <c r="AP626" s="102"/>
      <c r="AQ626" s="102"/>
      <c r="AR626" s="102"/>
      <c r="AS626" s="102"/>
      <c r="AV626" s="59"/>
      <c r="AW626" s="57"/>
      <c r="AX626" s="57"/>
      <c r="AY626" s="59"/>
      <c r="AZ626" s="59"/>
      <c r="BA626" s="59"/>
      <c r="BB626" s="59"/>
      <c r="BC626" s="59"/>
      <c r="BD626" s="59"/>
      <c r="BE626" s="59"/>
      <c r="BF626" s="59"/>
      <c r="BG626" s="59"/>
      <c r="BH626" s="59"/>
      <c r="BI626" s="59"/>
      <c r="BK626" s="59"/>
      <c r="BL626" s="59"/>
      <c r="BM626" s="59"/>
      <c r="BN626" s="59"/>
      <c r="BO626" s="59"/>
      <c r="BP626" s="59"/>
      <c r="BQ626" s="59"/>
      <c r="BR626" s="59"/>
      <c r="BS626" s="59"/>
      <c r="BT626" s="59"/>
      <c r="BU626" s="59"/>
      <c r="BV626" s="59"/>
      <c r="BW626" s="59"/>
    </row>
    <row r="627" spans="27:75" s="56" customFormat="1" ht="18" customHeight="1">
      <c r="AA627" s="57"/>
      <c r="AB627" s="57"/>
      <c r="AC627" s="57"/>
      <c r="AD627" s="57"/>
      <c r="AE627" s="57"/>
      <c r="AG627" s="57"/>
      <c r="AH627" s="57"/>
      <c r="AK627" s="102"/>
      <c r="AL627" s="102"/>
      <c r="AM627" s="102"/>
      <c r="AN627" s="102"/>
      <c r="AO627" s="102"/>
      <c r="AP627" s="102"/>
      <c r="AQ627" s="102"/>
      <c r="AR627" s="102"/>
      <c r="AS627" s="102"/>
      <c r="AV627" s="59"/>
      <c r="AW627" s="57"/>
      <c r="AX627" s="57"/>
      <c r="AY627" s="59"/>
      <c r="AZ627" s="59"/>
      <c r="BA627" s="59"/>
      <c r="BB627" s="59"/>
      <c r="BC627" s="59"/>
      <c r="BD627" s="59"/>
      <c r="BE627" s="59"/>
      <c r="BF627" s="59"/>
      <c r="BG627" s="59"/>
      <c r="BH627" s="59"/>
      <c r="BI627" s="59"/>
      <c r="BK627" s="59"/>
      <c r="BL627" s="59"/>
      <c r="BM627" s="59"/>
      <c r="BN627" s="59"/>
      <c r="BO627" s="59"/>
      <c r="BP627" s="59"/>
      <c r="BQ627" s="59"/>
      <c r="BR627" s="59"/>
      <c r="BS627" s="59"/>
      <c r="BT627" s="59"/>
      <c r="BU627" s="59"/>
      <c r="BV627" s="59"/>
      <c r="BW627" s="59"/>
    </row>
    <row r="628" spans="27:75" s="56" customFormat="1" ht="18" customHeight="1">
      <c r="AA628" s="57"/>
      <c r="AB628" s="57"/>
      <c r="AC628" s="57"/>
      <c r="AD628" s="57"/>
      <c r="AE628" s="57"/>
      <c r="AG628" s="57"/>
      <c r="AH628" s="57"/>
      <c r="AK628" s="102"/>
      <c r="AL628" s="102"/>
      <c r="AM628" s="102"/>
      <c r="AN628" s="102"/>
      <c r="AO628" s="102"/>
      <c r="AP628" s="102"/>
      <c r="AQ628" s="102"/>
      <c r="AR628" s="102"/>
      <c r="AS628" s="102"/>
      <c r="AV628" s="59"/>
      <c r="AW628" s="57"/>
      <c r="AX628" s="57"/>
      <c r="AY628" s="59"/>
      <c r="AZ628" s="59"/>
      <c r="BA628" s="59"/>
      <c r="BB628" s="59"/>
      <c r="BC628" s="59"/>
      <c r="BD628" s="59"/>
      <c r="BE628" s="59"/>
      <c r="BF628" s="59"/>
      <c r="BG628" s="59"/>
      <c r="BH628" s="59"/>
      <c r="BI628" s="59"/>
      <c r="BK628" s="59"/>
      <c r="BL628" s="59"/>
      <c r="BM628" s="59"/>
      <c r="BN628" s="59"/>
      <c r="BO628" s="59"/>
      <c r="BP628" s="59"/>
      <c r="BQ628" s="59"/>
      <c r="BR628" s="59"/>
      <c r="BS628" s="59"/>
      <c r="BT628" s="59"/>
      <c r="BU628" s="59"/>
      <c r="BV628" s="59"/>
      <c r="BW628" s="59"/>
    </row>
    <row r="629" spans="27:75" s="56" customFormat="1" ht="18" customHeight="1">
      <c r="AA629" s="57"/>
      <c r="AB629" s="57"/>
      <c r="AC629" s="57"/>
      <c r="AD629" s="57"/>
      <c r="AE629" s="57"/>
      <c r="AG629" s="57"/>
      <c r="AH629" s="57"/>
      <c r="AK629" s="102"/>
      <c r="AL629" s="102"/>
      <c r="AM629" s="102"/>
      <c r="AN629" s="102"/>
      <c r="AO629" s="102"/>
      <c r="AP629" s="102"/>
      <c r="AQ629" s="102"/>
      <c r="AR629" s="102"/>
      <c r="AS629" s="102"/>
      <c r="AV629" s="59"/>
      <c r="AW629" s="57"/>
      <c r="AX629" s="57"/>
      <c r="AY629" s="59"/>
      <c r="AZ629" s="59"/>
      <c r="BA629" s="59"/>
      <c r="BB629" s="59"/>
      <c r="BC629" s="59"/>
      <c r="BD629" s="59"/>
      <c r="BE629" s="59"/>
      <c r="BF629" s="59"/>
      <c r="BG629" s="59"/>
      <c r="BH629" s="59"/>
      <c r="BI629" s="59"/>
      <c r="BK629" s="59"/>
      <c r="BL629" s="59"/>
      <c r="BM629" s="59"/>
      <c r="BN629" s="59"/>
      <c r="BO629" s="59"/>
      <c r="BP629" s="59"/>
      <c r="BQ629" s="59"/>
      <c r="BR629" s="59"/>
      <c r="BS629" s="59"/>
      <c r="BT629" s="59"/>
      <c r="BU629" s="59"/>
      <c r="BV629" s="59"/>
      <c r="BW629" s="59"/>
    </row>
    <row r="630" spans="27:75" s="56" customFormat="1" ht="18" customHeight="1">
      <c r="AA630" s="57"/>
      <c r="AB630" s="57"/>
      <c r="AC630" s="57"/>
      <c r="AD630" s="57"/>
      <c r="AE630" s="57"/>
      <c r="AG630" s="57"/>
      <c r="AH630" s="57"/>
      <c r="AK630" s="102"/>
      <c r="AL630" s="102"/>
      <c r="AM630" s="102"/>
      <c r="AN630" s="102"/>
      <c r="AO630" s="102"/>
      <c r="AP630" s="102"/>
      <c r="AQ630" s="102"/>
      <c r="AR630" s="102"/>
      <c r="AS630" s="102"/>
      <c r="AV630" s="59"/>
      <c r="AW630" s="57"/>
      <c r="AX630" s="57"/>
      <c r="AY630" s="59"/>
      <c r="AZ630" s="59"/>
      <c r="BA630" s="59"/>
      <c r="BB630" s="59"/>
      <c r="BC630" s="59"/>
      <c r="BD630" s="59"/>
      <c r="BE630" s="59"/>
      <c r="BF630" s="59"/>
      <c r="BG630" s="59"/>
      <c r="BH630" s="59"/>
      <c r="BI630" s="59"/>
      <c r="BK630" s="59"/>
      <c r="BL630" s="59"/>
      <c r="BM630" s="59"/>
      <c r="BN630" s="59"/>
      <c r="BO630" s="59"/>
      <c r="BP630" s="59"/>
      <c r="BQ630" s="59"/>
      <c r="BR630" s="59"/>
      <c r="BS630" s="59"/>
      <c r="BT630" s="59"/>
      <c r="BU630" s="59"/>
      <c r="BV630" s="59"/>
      <c r="BW630" s="59"/>
    </row>
    <row r="631" spans="27:75" s="56" customFormat="1" ht="18" customHeight="1">
      <c r="AA631" s="57"/>
      <c r="AB631" s="57"/>
      <c r="AC631" s="57"/>
      <c r="AD631" s="57"/>
      <c r="AE631" s="57"/>
      <c r="AG631" s="57"/>
      <c r="AH631" s="57"/>
      <c r="AK631" s="102"/>
      <c r="AL631" s="102"/>
      <c r="AM631" s="102"/>
      <c r="AN631" s="102"/>
      <c r="AO631" s="102"/>
      <c r="AP631" s="102"/>
      <c r="AQ631" s="102"/>
      <c r="AR631" s="102"/>
      <c r="AS631" s="102"/>
      <c r="AV631" s="59"/>
      <c r="AW631" s="57"/>
      <c r="AX631" s="57"/>
      <c r="AY631" s="59"/>
      <c r="AZ631" s="59"/>
      <c r="BA631" s="59"/>
      <c r="BB631" s="59"/>
      <c r="BC631" s="59"/>
      <c r="BD631" s="59"/>
      <c r="BE631" s="59"/>
      <c r="BF631" s="59"/>
      <c r="BG631" s="59"/>
      <c r="BH631" s="59"/>
      <c r="BI631" s="59"/>
      <c r="BK631" s="59"/>
      <c r="BL631" s="59"/>
      <c r="BM631" s="59"/>
      <c r="BN631" s="59"/>
      <c r="BO631" s="59"/>
      <c r="BP631" s="59"/>
      <c r="BQ631" s="59"/>
      <c r="BR631" s="59"/>
      <c r="BS631" s="59"/>
      <c r="BT631" s="59"/>
      <c r="BU631" s="59"/>
      <c r="BV631" s="59"/>
      <c r="BW631" s="59"/>
    </row>
    <row r="632" spans="27:75" s="56" customFormat="1" ht="18" customHeight="1">
      <c r="AA632" s="57"/>
      <c r="AB632" s="57"/>
      <c r="AC632" s="57"/>
      <c r="AD632" s="57"/>
      <c r="AE632" s="57"/>
      <c r="AG632" s="57"/>
      <c r="AH632" s="57"/>
      <c r="AK632" s="102"/>
      <c r="AL632" s="102"/>
      <c r="AM632" s="102"/>
      <c r="AN632" s="102"/>
      <c r="AO632" s="102"/>
      <c r="AP632" s="102"/>
      <c r="AQ632" s="102"/>
      <c r="AR632" s="102"/>
      <c r="AS632" s="102"/>
      <c r="AV632" s="59"/>
      <c r="AW632" s="57"/>
      <c r="AX632" s="57"/>
      <c r="AY632" s="59"/>
      <c r="AZ632" s="59"/>
      <c r="BA632" s="59"/>
      <c r="BB632" s="59"/>
      <c r="BC632" s="59"/>
      <c r="BD632" s="59"/>
      <c r="BE632" s="59"/>
      <c r="BF632" s="59"/>
      <c r="BG632" s="59"/>
      <c r="BH632" s="59"/>
      <c r="BI632" s="59"/>
      <c r="BK632" s="59"/>
      <c r="BL632" s="59"/>
      <c r="BM632" s="59"/>
      <c r="BN632" s="59"/>
      <c r="BO632" s="59"/>
      <c r="BP632" s="59"/>
      <c r="BQ632" s="59"/>
      <c r="BR632" s="59"/>
      <c r="BS632" s="59"/>
      <c r="BT632" s="59"/>
      <c r="BU632" s="59"/>
      <c r="BV632" s="59"/>
      <c r="BW632" s="59"/>
    </row>
    <row r="633" spans="27:75" s="56" customFormat="1" ht="18" customHeight="1">
      <c r="AA633" s="57"/>
      <c r="AB633" s="57"/>
      <c r="AC633" s="57"/>
      <c r="AD633" s="57"/>
      <c r="AE633" s="57"/>
      <c r="AG633" s="57"/>
      <c r="AH633" s="57"/>
      <c r="AK633" s="102"/>
      <c r="AL633" s="102"/>
      <c r="AM633" s="102"/>
      <c r="AN633" s="102"/>
      <c r="AO633" s="102"/>
      <c r="AP633" s="102"/>
      <c r="AQ633" s="102"/>
      <c r="AR633" s="102"/>
      <c r="AS633" s="102"/>
      <c r="AV633" s="59"/>
      <c r="AW633" s="57"/>
      <c r="AX633" s="57"/>
      <c r="AY633" s="59"/>
      <c r="AZ633" s="59"/>
      <c r="BA633" s="59"/>
      <c r="BB633" s="59"/>
      <c r="BC633" s="59"/>
      <c r="BD633" s="59"/>
      <c r="BE633" s="59"/>
      <c r="BF633" s="59"/>
      <c r="BG633" s="59"/>
      <c r="BH633" s="59"/>
      <c r="BI633" s="59"/>
      <c r="BK633" s="59"/>
      <c r="BL633" s="59"/>
      <c r="BM633" s="59"/>
      <c r="BN633" s="59"/>
      <c r="BO633" s="59"/>
      <c r="BP633" s="59"/>
      <c r="BQ633" s="59"/>
      <c r="BR633" s="59"/>
      <c r="BS633" s="59"/>
      <c r="BT633" s="59"/>
      <c r="BU633" s="59"/>
      <c r="BV633" s="59"/>
      <c r="BW633" s="59"/>
    </row>
    <row r="634" spans="27:75" s="56" customFormat="1" ht="18" customHeight="1">
      <c r="AA634" s="57"/>
      <c r="AB634" s="57"/>
      <c r="AC634" s="57"/>
      <c r="AD634" s="57"/>
      <c r="AE634" s="57"/>
      <c r="AG634" s="57"/>
      <c r="AH634" s="57"/>
      <c r="AK634" s="102"/>
      <c r="AL634" s="102"/>
      <c r="AM634" s="102"/>
      <c r="AN634" s="102"/>
      <c r="AO634" s="102"/>
      <c r="AP634" s="102"/>
      <c r="AQ634" s="102"/>
      <c r="AR634" s="102"/>
      <c r="AS634" s="102"/>
      <c r="AV634" s="59"/>
      <c r="AW634" s="57"/>
      <c r="AX634" s="57"/>
      <c r="AY634" s="59"/>
      <c r="AZ634" s="59"/>
      <c r="BA634" s="59"/>
      <c r="BB634" s="59"/>
      <c r="BC634" s="59"/>
      <c r="BD634" s="59"/>
      <c r="BE634" s="59"/>
      <c r="BF634" s="59"/>
      <c r="BG634" s="59"/>
      <c r="BH634" s="59"/>
      <c r="BI634" s="59"/>
      <c r="BK634" s="59"/>
      <c r="BL634" s="59"/>
      <c r="BM634" s="59"/>
      <c r="BN634" s="59"/>
      <c r="BO634" s="59"/>
      <c r="BP634" s="59"/>
      <c r="BQ634" s="59"/>
      <c r="BR634" s="59"/>
      <c r="BS634" s="59"/>
      <c r="BT634" s="59"/>
      <c r="BU634" s="59"/>
      <c r="BV634" s="59"/>
      <c r="BW634" s="59"/>
    </row>
    <row r="635" spans="27:75" s="56" customFormat="1" ht="18" customHeight="1">
      <c r="AA635" s="57"/>
      <c r="AB635" s="57"/>
      <c r="AC635" s="57"/>
      <c r="AD635" s="57"/>
      <c r="AE635" s="57"/>
      <c r="AG635" s="57"/>
      <c r="AH635" s="57"/>
      <c r="AK635" s="102"/>
      <c r="AL635" s="102"/>
      <c r="AM635" s="102"/>
      <c r="AN635" s="102"/>
      <c r="AO635" s="102"/>
      <c r="AP635" s="102"/>
      <c r="AQ635" s="102"/>
      <c r="AR635" s="102"/>
      <c r="AS635" s="102"/>
      <c r="AV635" s="59"/>
      <c r="AW635" s="57"/>
      <c r="AX635" s="57"/>
      <c r="AY635" s="59"/>
      <c r="AZ635" s="59"/>
      <c r="BA635" s="59"/>
      <c r="BB635" s="59"/>
      <c r="BC635" s="59"/>
      <c r="BD635" s="59"/>
      <c r="BE635" s="59"/>
      <c r="BF635" s="59"/>
      <c r="BG635" s="59"/>
      <c r="BH635" s="59"/>
      <c r="BI635" s="59"/>
      <c r="BK635" s="59"/>
      <c r="BL635" s="59"/>
      <c r="BM635" s="59"/>
      <c r="BN635" s="59"/>
      <c r="BO635" s="59"/>
      <c r="BP635" s="59"/>
      <c r="BQ635" s="59"/>
      <c r="BR635" s="59"/>
      <c r="BS635" s="59"/>
      <c r="BT635" s="59"/>
      <c r="BU635" s="59"/>
      <c r="BV635" s="59"/>
      <c r="BW635" s="59"/>
    </row>
    <row r="636" spans="27:75" s="56" customFormat="1" ht="18" customHeight="1">
      <c r="AA636" s="57"/>
      <c r="AB636" s="57"/>
      <c r="AC636" s="57"/>
      <c r="AD636" s="57"/>
      <c r="AE636" s="57"/>
      <c r="AG636" s="57"/>
      <c r="AH636" s="57"/>
      <c r="AK636" s="102"/>
      <c r="AL636" s="102"/>
      <c r="AM636" s="102"/>
      <c r="AN636" s="102"/>
      <c r="AO636" s="102"/>
      <c r="AP636" s="102"/>
      <c r="AQ636" s="102"/>
      <c r="AR636" s="102"/>
      <c r="AS636" s="102"/>
      <c r="AV636" s="59"/>
      <c r="AW636" s="57"/>
      <c r="AX636" s="57"/>
      <c r="AY636" s="59"/>
      <c r="AZ636" s="59"/>
      <c r="BA636" s="59"/>
      <c r="BB636" s="59"/>
      <c r="BC636" s="59"/>
      <c r="BD636" s="59"/>
      <c r="BE636" s="59"/>
      <c r="BF636" s="59"/>
      <c r="BG636" s="59"/>
      <c r="BH636" s="59"/>
      <c r="BI636" s="59"/>
      <c r="BK636" s="59"/>
      <c r="BL636" s="59"/>
      <c r="BM636" s="59"/>
      <c r="BN636" s="59"/>
      <c r="BO636" s="59"/>
      <c r="BP636" s="59"/>
      <c r="BQ636" s="59"/>
      <c r="BR636" s="59"/>
      <c r="BS636" s="59"/>
      <c r="BT636" s="59"/>
      <c r="BU636" s="59"/>
      <c r="BV636" s="59"/>
      <c r="BW636" s="59"/>
    </row>
    <row r="637" spans="27:75" s="56" customFormat="1" ht="18" customHeight="1">
      <c r="AA637" s="57"/>
      <c r="AB637" s="57"/>
      <c r="AC637" s="57"/>
      <c r="AD637" s="57"/>
      <c r="AE637" s="57"/>
      <c r="AG637" s="57"/>
      <c r="AH637" s="57"/>
      <c r="AK637" s="102"/>
      <c r="AL637" s="102"/>
      <c r="AM637" s="102"/>
      <c r="AN637" s="102"/>
      <c r="AO637" s="102"/>
      <c r="AP637" s="102"/>
      <c r="AQ637" s="102"/>
      <c r="AR637" s="102"/>
      <c r="AS637" s="102"/>
      <c r="AV637" s="59"/>
      <c r="AW637" s="57"/>
      <c r="AX637" s="57"/>
      <c r="AY637" s="59"/>
      <c r="AZ637" s="59"/>
      <c r="BA637" s="59"/>
      <c r="BB637" s="59"/>
      <c r="BC637" s="59"/>
      <c r="BD637" s="59"/>
      <c r="BE637" s="59"/>
      <c r="BF637" s="59"/>
      <c r="BG637" s="59"/>
      <c r="BH637" s="59"/>
      <c r="BI637" s="59"/>
      <c r="BK637" s="59"/>
      <c r="BL637" s="59"/>
      <c r="BM637" s="59"/>
      <c r="BN637" s="59"/>
      <c r="BO637" s="59"/>
      <c r="BP637" s="59"/>
      <c r="BQ637" s="59"/>
      <c r="BR637" s="59"/>
      <c r="BS637" s="59"/>
      <c r="BT637" s="59"/>
      <c r="BU637" s="59"/>
      <c r="BV637" s="59"/>
      <c r="BW637" s="59"/>
    </row>
    <row r="638" spans="27:75" s="56" customFormat="1" ht="18" customHeight="1">
      <c r="AA638" s="57"/>
      <c r="AB638" s="57"/>
      <c r="AC638" s="57"/>
      <c r="AD638" s="57"/>
      <c r="AE638" s="57"/>
      <c r="AG638" s="57"/>
      <c r="AH638" s="57"/>
      <c r="AK638" s="102"/>
      <c r="AL638" s="102"/>
      <c r="AM638" s="102"/>
      <c r="AN638" s="102"/>
      <c r="AO638" s="102"/>
      <c r="AP638" s="102"/>
      <c r="AQ638" s="102"/>
      <c r="AR638" s="102"/>
      <c r="AS638" s="102"/>
      <c r="AV638" s="59"/>
      <c r="AW638" s="57"/>
      <c r="AX638" s="57"/>
      <c r="AY638" s="59"/>
      <c r="AZ638" s="59"/>
      <c r="BA638" s="59"/>
      <c r="BB638" s="59"/>
      <c r="BC638" s="59"/>
      <c r="BD638" s="59"/>
      <c r="BE638" s="59"/>
      <c r="BF638" s="59"/>
      <c r="BG638" s="59"/>
      <c r="BH638" s="59"/>
      <c r="BI638" s="59"/>
      <c r="BK638" s="59"/>
      <c r="BL638" s="59"/>
      <c r="BM638" s="59"/>
      <c r="BN638" s="59"/>
      <c r="BO638" s="59"/>
      <c r="BP638" s="59"/>
      <c r="BQ638" s="59"/>
      <c r="BR638" s="59"/>
      <c r="BS638" s="59"/>
      <c r="BT638" s="59"/>
      <c r="BU638" s="59"/>
      <c r="BV638" s="59"/>
      <c r="BW638" s="59"/>
    </row>
    <row r="639" spans="27:75" s="56" customFormat="1" ht="18" customHeight="1">
      <c r="AA639" s="57"/>
      <c r="AB639" s="57"/>
      <c r="AC639" s="57"/>
      <c r="AD639" s="57"/>
      <c r="AE639" s="57"/>
      <c r="AG639" s="57"/>
      <c r="AH639" s="57"/>
      <c r="AK639" s="102"/>
      <c r="AL639" s="102"/>
      <c r="AM639" s="102"/>
      <c r="AN639" s="102"/>
      <c r="AO639" s="102"/>
      <c r="AP639" s="102"/>
      <c r="AQ639" s="102"/>
      <c r="AR639" s="102"/>
      <c r="AS639" s="102"/>
      <c r="AV639" s="59"/>
      <c r="AW639" s="57"/>
      <c r="AX639" s="57"/>
      <c r="AY639" s="59"/>
      <c r="AZ639" s="59"/>
      <c r="BA639" s="59"/>
      <c r="BB639" s="59"/>
      <c r="BC639" s="59"/>
      <c r="BD639" s="59"/>
      <c r="BE639" s="59"/>
      <c r="BF639" s="59"/>
      <c r="BG639" s="59"/>
      <c r="BH639" s="59"/>
      <c r="BI639" s="59"/>
      <c r="BK639" s="59"/>
      <c r="BL639" s="59"/>
      <c r="BM639" s="59"/>
      <c r="BN639" s="59"/>
      <c r="BO639" s="59"/>
      <c r="BP639" s="59"/>
      <c r="BQ639" s="59"/>
      <c r="BR639" s="59"/>
      <c r="BS639" s="59"/>
      <c r="BT639" s="59"/>
      <c r="BU639" s="59"/>
      <c r="BV639" s="59"/>
      <c r="BW639" s="59"/>
    </row>
    <row r="640" spans="27:75" s="56" customFormat="1" ht="18" customHeight="1">
      <c r="AA640" s="57"/>
      <c r="AB640" s="57"/>
      <c r="AC640" s="57"/>
      <c r="AD640" s="57"/>
      <c r="AE640" s="57"/>
      <c r="AG640" s="57"/>
      <c r="AH640" s="57"/>
      <c r="AK640" s="102"/>
      <c r="AL640" s="102"/>
      <c r="AM640" s="102"/>
      <c r="AN640" s="102"/>
      <c r="AO640" s="102"/>
      <c r="AP640" s="102"/>
      <c r="AQ640" s="102"/>
      <c r="AR640" s="102"/>
      <c r="AS640" s="102"/>
      <c r="AV640" s="59"/>
      <c r="AW640" s="57"/>
      <c r="AX640" s="57"/>
      <c r="AY640" s="59"/>
      <c r="AZ640" s="59"/>
      <c r="BA640" s="59"/>
      <c r="BB640" s="59"/>
      <c r="BC640" s="59"/>
      <c r="BD640" s="59"/>
      <c r="BE640" s="59"/>
      <c r="BF640" s="59"/>
      <c r="BG640" s="59"/>
      <c r="BH640" s="59"/>
      <c r="BI640" s="59"/>
      <c r="BK640" s="59"/>
      <c r="BL640" s="59"/>
      <c r="BM640" s="59"/>
      <c r="BN640" s="59"/>
      <c r="BO640" s="59"/>
      <c r="BP640" s="59"/>
      <c r="BQ640" s="59"/>
      <c r="BR640" s="59"/>
      <c r="BS640" s="59"/>
      <c r="BT640" s="59"/>
      <c r="BU640" s="59"/>
      <c r="BV640" s="59"/>
      <c r="BW640" s="59"/>
    </row>
    <row r="641" spans="27:75" s="56" customFormat="1" ht="18" customHeight="1">
      <c r="AA641" s="57"/>
      <c r="AB641" s="57"/>
      <c r="AC641" s="57"/>
      <c r="AD641" s="57"/>
      <c r="AE641" s="57"/>
      <c r="AG641" s="57"/>
      <c r="AH641" s="57"/>
      <c r="AK641" s="102"/>
      <c r="AL641" s="102"/>
      <c r="AM641" s="102"/>
      <c r="AN641" s="102"/>
      <c r="AO641" s="102"/>
      <c r="AP641" s="102"/>
      <c r="AQ641" s="102"/>
      <c r="AR641" s="102"/>
      <c r="AS641" s="102"/>
      <c r="AV641" s="59"/>
      <c r="AW641" s="57"/>
      <c r="AX641" s="57"/>
      <c r="AY641" s="59"/>
      <c r="AZ641" s="59"/>
      <c r="BA641" s="59"/>
      <c r="BB641" s="59"/>
      <c r="BC641" s="59"/>
      <c r="BD641" s="59"/>
      <c r="BE641" s="59"/>
      <c r="BF641" s="59"/>
      <c r="BG641" s="59"/>
      <c r="BH641" s="59"/>
      <c r="BI641" s="59"/>
      <c r="BK641" s="59"/>
      <c r="BL641" s="59"/>
      <c r="BM641" s="59"/>
      <c r="BN641" s="59"/>
      <c r="BO641" s="59"/>
      <c r="BP641" s="59"/>
      <c r="BQ641" s="59"/>
      <c r="BR641" s="59"/>
      <c r="BS641" s="59"/>
      <c r="BT641" s="59"/>
      <c r="BU641" s="59"/>
      <c r="BV641" s="59"/>
      <c r="BW641" s="59"/>
    </row>
    <row r="642" spans="27:75" s="56" customFormat="1" ht="18" customHeight="1">
      <c r="AA642" s="57"/>
      <c r="AB642" s="57"/>
      <c r="AC642" s="57"/>
      <c r="AD642" s="57"/>
      <c r="AE642" s="57"/>
      <c r="AG642" s="57"/>
      <c r="AH642" s="57"/>
      <c r="AK642" s="102"/>
      <c r="AL642" s="102"/>
      <c r="AM642" s="102"/>
      <c r="AN642" s="102"/>
      <c r="AO642" s="102"/>
      <c r="AP642" s="102"/>
      <c r="AQ642" s="102"/>
      <c r="AR642" s="102"/>
      <c r="AS642" s="102"/>
      <c r="AV642" s="59"/>
      <c r="AW642" s="57"/>
      <c r="AX642" s="57"/>
      <c r="AY642" s="59"/>
      <c r="AZ642" s="59"/>
      <c r="BA642" s="59"/>
      <c r="BB642" s="59"/>
      <c r="BC642" s="59"/>
      <c r="BD642" s="59"/>
      <c r="BE642" s="59"/>
      <c r="BF642" s="59"/>
      <c r="BG642" s="59"/>
      <c r="BH642" s="59"/>
      <c r="BI642" s="59"/>
      <c r="BK642" s="59"/>
      <c r="BL642" s="59"/>
      <c r="BM642" s="59"/>
      <c r="BN642" s="59"/>
      <c r="BO642" s="59"/>
      <c r="BP642" s="59"/>
      <c r="BQ642" s="59"/>
      <c r="BR642" s="59"/>
      <c r="BS642" s="59"/>
      <c r="BT642" s="59"/>
      <c r="BU642" s="59"/>
      <c r="BV642" s="59"/>
      <c r="BW642" s="59"/>
    </row>
    <row r="643" spans="27:75" s="56" customFormat="1" ht="18" customHeight="1">
      <c r="AA643" s="57"/>
      <c r="AB643" s="57"/>
      <c r="AC643" s="57"/>
      <c r="AD643" s="57"/>
      <c r="AE643" s="57"/>
      <c r="AG643" s="57"/>
      <c r="AH643" s="57"/>
      <c r="AK643" s="102"/>
      <c r="AL643" s="102"/>
      <c r="AM643" s="102"/>
      <c r="AN643" s="102"/>
      <c r="AO643" s="102"/>
      <c r="AP643" s="102"/>
      <c r="AQ643" s="102"/>
      <c r="AR643" s="102"/>
      <c r="AS643" s="102"/>
      <c r="AV643" s="59"/>
      <c r="AW643" s="57"/>
      <c r="AX643" s="57"/>
      <c r="AY643" s="59"/>
      <c r="AZ643" s="59"/>
      <c r="BA643" s="59"/>
      <c r="BB643" s="59"/>
      <c r="BC643" s="59"/>
      <c r="BD643" s="59"/>
      <c r="BE643" s="59"/>
      <c r="BF643" s="59"/>
      <c r="BG643" s="59"/>
      <c r="BH643" s="59"/>
      <c r="BI643" s="59"/>
      <c r="BK643" s="59"/>
      <c r="BL643" s="59"/>
      <c r="BM643" s="59"/>
      <c r="BN643" s="59"/>
      <c r="BO643" s="59"/>
      <c r="BP643" s="59"/>
      <c r="BQ643" s="59"/>
      <c r="BR643" s="59"/>
      <c r="BS643" s="59"/>
      <c r="BT643" s="59"/>
      <c r="BU643" s="59"/>
      <c r="BV643" s="59"/>
      <c r="BW643" s="59"/>
    </row>
    <row r="644" spans="27:75" s="56" customFormat="1" ht="18" customHeight="1">
      <c r="AA644" s="57"/>
      <c r="AB644" s="57"/>
      <c r="AC644" s="57"/>
      <c r="AD644" s="57"/>
      <c r="AE644" s="57"/>
      <c r="AG644" s="57"/>
      <c r="AH644" s="57"/>
      <c r="AK644" s="102"/>
      <c r="AL644" s="102"/>
      <c r="AM644" s="102"/>
      <c r="AN644" s="102"/>
      <c r="AO644" s="102"/>
      <c r="AP644" s="102"/>
      <c r="AQ644" s="102"/>
      <c r="AR644" s="102"/>
      <c r="AS644" s="102"/>
      <c r="AV644" s="59"/>
      <c r="AW644" s="57"/>
      <c r="AX644" s="57"/>
      <c r="AY644" s="59"/>
      <c r="AZ644" s="59"/>
      <c r="BA644" s="59"/>
      <c r="BB644" s="59"/>
      <c r="BC644" s="59"/>
      <c r="BD644" s="59"/>
      <c r="BE644" s="59"/>
      <c r="BF644" s="59"/>
      <c r="BG644" s="59"/>
      <c r="BH644" s="59"/>
      <c r="BI644" s="59"/>
      <c r="BK644" s="59"/>
      <c r="BL644" s="59"/>
      <c r="BM644" s="59"/>
      <c r="BN644" s="59"/>
      <c r="BO644" s="59"/>
      <c r="BP644" s="59"/>
      <c r="BQ644" s="59"/>
      <c r="BR644" s="59"/>
      <c r="BS644" s="59"/>
      <c r="BT644" s="59"/>
      <c r="BU644" s="59"/>
      <c r="BV644" s="59"/>
      <c r="BW644" s="59"/>
    </row>
    <row r="645" spans="27:75" s="56" customFormat="1" ht="18" customHeight="1">
      <c r="AA645" s="57"/>
      <c r="AB645" s="57"/>
      <c r="AC645" s="57"/>
      <c r="AD645" s="57"/>
      <c r="AE645" s="57"/>
      <c r="AG645" s="57"/>
      <c r="AH645" s="57"/>
      <c r="AK645" s="102"/>
      <c r="AL645" s="102"/>
      <c r="AM645" s="102"/>
      <c r="AN645" s="102"/>
      <c r="AO645" s="102"/>
      <c r="AP645" s="102"/>
      <c r="AQ645" s="102"/>
      <c r="AR645" s="102"/>
      <c r="AS645" s="102"/>
      <c r="AV645" s="59"/>
      <c r="AW645" s="57"/>
      <c r="AX645" s="57"/>
      <c r="AY645" s="59"/>
      <c r="AZ645" s="59"/>
      <c r="BA645" s="59"/>
      <c r="BB645" s="59"/>
      <c r="BC645" s="59"/>
      <c r="BD645" s="59"/>
      <c r="BE645" s="59"/>
      <c r="BF645" s="59"/>
      <c r="BG645" s="59"/>
      <c r="BH645" s="59"/>
      <c r="BI645" s="59"/>
      <c r="BK645" s="59"/>
      <c r="BL645" s="59"/>
      <c r="BM645" s="59"/>
      <c r="BN645" s="59"/>
      <c r="BO645" s="59"/>
      <c r="BP645" s="59"/>
      <c r="BQ645" s="59"/>
      <c r="BR645" s="59"/>
      <c r="BS645" s="59"/>
      <c r="BT645" s="59"/>
      <c r="BU645" s="59"/>
      <c r="BV645" s="59"/>
      <c r="BW645" s="59"/>
    </row>
    <row r="646" spans="27:75" s="56" customFormat="1" ht="18" customHeight="1">
      <c r="AA646" s="57"/>
      <c r="AB646" s="57"/>
      <c r="AC646" s="57"/>
      <c r="AD646" s="57"/>
      <c r="AE646" s="57"/>
      <c r="AG646" s="57"/>
      <c r="AH646" s="57"/>
      <c r="AK646" s="102"/>
      <c r="AL646" s="102"/>
      <c r="AM646" s="102"/>
      <c r="AN646" s="102"/>
      <c r="AO646" s="102"/>
      <c r="AP646" s="102"/>
      <c r="AQ646" s="102"/>
      <c r="AR646" s="102"/>
      <c r="AS646" s="102"/>
      <c r="AV646" s="59"/>
      <c r="AW646" s="57"/>
      <c r="AX646" s="57"/>
      <c r="AY646" s="59"/>
      <c r="AZ646" s="59"/>
      <c r="BA646" s="59"/>
      <c r="BB646" s="59"/>
      <c r="BC646" s="59"/>
      <c r="BD646" s="59"/>
      <c r="BE646" s="59"/>
      <c r="BF646" s="59"/>
      <c r="BG646" s="59"/>
      <c r="BH646" s="59"/>
      <c r="BI646" s="59"/>
      <c r="BK646" s="59"/>
      <c r="BL646" s="59"/>
      <c r="BM646" s="59"/>
      <c r="BN646" s="59"/>
      <c r="BO646" s="59"/>
      <c r="BP646" s="59"/>
      <c r="BQ646" s="59"/>
      <c r="BR646" s="59"/>
      <c r="BS646" s="59"/>
      <c r="BT646" s="59"/>
      <c r="BU646" s="59"/>
      <c r="BV646" s="59"/>
      <c r="BW646" s="59"/>
    </row>
    <row r="647" spans="27:75" s="56" customFormat="1" ht="18" customHeight="1">
      <c r="AA647" s="57"/>
      <c r="AB647" s="57"/>
      <c r="AC647" s="57"/>
      <c r="AD647" s="57"/>
      <c r="AE647" s="57"/>
      <c r="AG647" s="57"/>
      <c r="AH647" s="57"/>
      <c r="AK647" s="102"/>
      <c r="AL647" s="102"/>
      <c r="AM647" s="102"/>
      <c r="AN647" s="102"/>
      <c r="AO647" s="102"/>
      <c r="AP647" s="102"/>
      <c r="AQ647" s="102"/>
      <c r="AR647" s="102"/>
      <c r="AS647" s="102"/>
      <c r="AV647" s="59"/>
      <c r="AW647" s="57"/>
      <c r="AX647" s="57"/>
      <c r="AY647" s="59"/>
      <c r="AZ647" s="59"/>
      <c r="BA647" s="59"/>
      <c r="BB647" s="59"/>
      <c r="BC647" s="59"/>
      <c r="BD647" s="59"/>
      <c r="BE647" s="59"/>
      <c r="BF647" s="59"/>
      <c r="BG647" s="59"/>
      <c r="BH647" s="59"/>
      <c r="BI647" s="59"/>
      <c r="BK647" s="59"/>
      <c r="BL647" s="59"/>
      <c r="BM647" s="59"/>
      <c r="BN647" s="59"/>
      <c r="BO647" s="59"/>
      <c r="BP647" s="59"/>
      <c r="BQ647" s="59"/>
      <c r="BR647" s="59"/>
      <c r="BS647" s="59"/>
      <c r="BT647" s="59"/>
      <c r="BU647" s="59"/>
      <c r="BV647" s="59"/>
      <c r="BW647" s="59"/>
    </row>
    <row r="648" spans="27:75" s="56" customFormat="1" ht="18" customHeight="1">
      <c r="AA648" s="57"/>
      <c r="AB648" s="57"/>
      <c r="AC648" s="57"/>
      <c r="AD648" s="57"/>
      <c r="AE648" s="57"/>
      <c r="AG648" s="57"/>
      <c r="AH648" s="57"/>
      <c r="AK648" s="102"/>
      <c r="AL648" s="102"/>
      <c r="AM648" s="102"/>
      <c r="AN648" s="102"/>
      <c r="AO648" s="102"/>
      <c r="AP648" s="102"/>
      <c r="AQ648" s="102"/>
      <c r="AR648" s="102"/>
      <c r="AS648" s="102"/>
      <c r="AV648" s="59"/>
      <c r="AW648" s="57"/>
      <c r="AX648" s="57"/>
      <c r="AY648" s="59"/>
      <c r="AZ648" s="59"/>
      <c r="BA648" s="59"/>
      <c r="BB648" s="59"/>
      <c r="BC648" s="59"/>
      <c r="BD648" s="59"/>
      <c r="BE648" s="59"/>
      <c r="BF648" s="59"/>
      <c r="BG648" s="59"/>
      <c r="BH648" s="59"/>
      <c r="BI648" s="59"/>
      <c r="BK648" s="59"/>
      <c r="BL648" s="59"/>
      <c r="BM648" s="59"/>
      <c r="BN648" s="59"/>
      <c r="BO648" s="59"/>
      <c r="BP648" s="59"/>
      <c r="BQ648" s="59"/>
      <c r="BR648" s="59"/>
      <c r="BS648" s="59"/>
      <c r="BT648" s="59"/>
      <c r="BU648" s="59"/>
      <c r="BV648" s="59"/>
      <c r="BW648" s="59"/>
    </row>
    <row r="649" spans="27:75" s="56" customFormat="1" ht="18" customHeight="1">
      <c r="AA649" s="57"/>
      <c r="AB649" s="57"/>
      <c r="AC649" s="57"/>
      <c r="AD649" s="57"/>
      <c r="AE649" s="57"/>
      <c r="AG649" s="57"/>
      <c r="AH649" s="57"/>
      <c r="AK649" s="102"/>
      <c r="AL649" s="102"/>
      <c r="AM649" s="102"/>
      <c r="AN649" s="102"/>
      <c r="AO649" s="102"/>
      <c r="AP649" s="102"/>
      <c r="AQ649" s="102"/>
      <c r="AR649" s="102"/>
      <c r="AS649" s="102"/>
      <c r="AV649" s="59"/>
      <c r="AW649" s="57"/>
      <c r="AX649" s="57"/>
      <c r="AY649" s="59"/>
      <c r="AZ649" s="59"/>
      <c r="BA649" s="59"/>
      <c r="BB649" s="59"/>
      <c r="BC649" s="59"/>
      <c r="BD649" s="59"/>
      <c r="BE649" s="59"/>
      <c r="BF649" s="59"/>
      <c r="BG649" s="59"/>
      <c r="BH649" s="59"/>
      <c r="BI649" s="59"/>
      <c r="BK649" s="59"/>
      <c r="BL649" s="59"/>
      <c r="BM649" s="59"/>
      <c r="BN649" s="59"/>
      <c r="BO649" s="59"/>
      <c r="BP649" s="59"/>
      <c r="BQ649" s="59"/>
      <c r="BR649" s="59"/>
      <c r="BS649" s="59"/>
      <c r="BT649" s="59"/>
      <c r="BU649" s="59"/>
      <c r="BV649" s="59"/>
      <c r="BW649" s="59"/>
    </row>
    <row r="650" spans="27:75" s="56" customFormat="1" ht="18" customHeight="1">
      <c r="AA650" s="57"/>
      <c r="AB650" s="57"/>
      <c r="AC650" s="57"/>
      <c r="AD650" s="57"/>
      <c r="AE650" s="57"/>
      <c r="AG650" s="57"/>
      <c r="AH650" s="57"/>
      <c r="AK650" s="102"/>
      <c r="AL650" s="102"/>
      <c r="AM650" s="102"/>
      <c r="AN650" s="102"/>
      <c r="AO650" s="102"/>
      <c r="AP650" s="102"/>
      <c r="AQ650" s="102"/>
      <c r="AR650" s="102"/>
      <c r="AS650" s="102"/>
      <c r="AV650" s="59"/>
      <c r="AW650" s="57"/>
      <c r="AX650" s="57"/>
      <c r="AY650" s="59"/>
      <c r="AZ650" s="59"/>
      <c r="BA650" s="59"/>
      <c r="BB650" s="59"/>
      <c r="BC650" s="59"/>
      <c r="BD650" s="59"/>
      <c r="BE650" s="59"/>
      <c r="BF650" s="59"/>
      <c r="BG650" s="59"/>
      <c r="BH650" s="59"/>
      <c r="BI650" s="59"/>
      <c r="BK650" s="59"/>
      <c r="BL650" s="59"/>
      <c r="BM650" s="59"/>
      <c r="BN650" s="59"/>
      <c r="BO650" s="59"/>
      <c r="BP650" s="59"/>
      <c r="BQ650" s="59"/>
      <c r="BR650" s="59"/>
      <c r="BS650" s="59"/>
      <c r="BT650" s="59"/>
      <c r="BU650" s="59"/>
      <c r="BV650" s="59"/>
      <c r="BW650" s="59"/>
    </row>
    <row r="651" spans="27:75" s="56" customFormat="1" ht="18" customHeight="1">
      <c r="AA651" s="57"/>
      <c r="AB651" s="57"/>
      <c r="AC651" s="57"/>
      <c r="AD651" s="57"/>
      <c r="AE651" s="57"/>
      <c r="AG651" s="57"/>
      <c r="AH651" s="57"/>
      <c r="AK651" s="102"/>
      <c r="AL651" s="102"/>
      <c r="AM651" s="102"/>
      <c r="AN651" s="102"/>
      <c r="AO651" s="102"/>
      <c r="AP651" s="102"/>
      <c r="AQ651" s="102"/>
      <c r="AR651" s="102"/>
      <c r="AS651" s="102"/>
      <c r="AV651" s="59"/>
      <c r="AW651" s="57"/>
      <c r="AX651" s="57"/>
      <c r="AY651" s="59"/>
      <c r="AZ651" s="59"/>
      <c r="BA651" s="59"/>
      <c r="BB651" s="59"/>
      <c r="BC651" s="59"/>
      <c r="BD651" s="59"/>
      <c r="BE651" s="59"/>
      <c r="BF651" s="59"/>
      <c r="BG651" s="59"/>
      <c r="BH651" s="59"/>
      <c r="BI651" s="59"/>
      <c r="BK651" s="59"/>
      <c r="BL651" s="59"/>
      <c r="BM651" s="59"/>
      <c r="BN651" s="59"/>
      <c r="BO651" s="59"/>
      <c r="BP651" s="59"/>
      <c r="BQ651" s="59"/>
      <c r="BR651" s="59"/>
      <c r="BS651" s="59"/>
      <c r="BT651" s="59"/>
      <c r="BU651" s="59"/>
      <c r="BV651" s="59"/>
      <c r="BW651" s="59"/>
    </row>
    <row r="652" spans="27:75" s="56" customFormat="1" ht="18" customHeight="1">
      <c r="AA652" s="57"/>
      <c r="AB652" s="57"/>
      <c r="AC652" s="57"/>
      <c r="AD652" s="57"/>
      <c r="AE652" s="57"/>
      <c r="AG652" s="57"/>
      <c r="AH652" s="57"/>
      <c r="AK652" s="102"/>
      <c r="AL652" s="102"/>
      <c r="AM652" s="102"/>
      <c r="AN652" s="102"/>
      <c r="AO652" s="102"/>
      <c r="AP652" s="102"/>
      <c r="AQ652" s="102"/>
      <c r="AR652" s="102"/>
      <c r="AS652" s="102"/>
      <c r="AV652" s="59"/>
      <c r="AW652" s="57"/>
      <c r="AX652" s="57"/>
      <c r="AY652" s="59"/>
      <c r="AZ652" s="59"/>
      <c r="BA652" s="59"/>
      <c r="BB652" s="59"/>
      <c r="BC652" s="59"/>
      <c r="BD652" s="59"/>
      <c r="BE652" s="59"/>
      <c r="BF652" s="59"/>
      <c r="BG652" s="59"/>
      <c r="BH652" s="59"/>
      <c r="BI652" s="59"/>
      <c r="BK652" s="59"/>
      <c r="BL652" s="59"/>
      <c r="BM652" s="59"/>
      <c r="BN652" s="59"/>
      <c r="BO652" s="59"/>
      <c r="BP652" s="59"/>
      <c r="BQ652" s="59"/>
      <c r="BR652" s="59"/>
      <c r="BS652" s="59"/>
      <c r="BT652" s="59"/>
      <c r="BU652" s="59"/>
      <c r="BV652" s="59"/>
      <c r="BW652" s="59"/>
    </row>
    <row r="653" spans="27:75" s="56" customFormat="1" ht="18" customHeight="1">
      <c r="AA653" s="57"/>
      <c r="AB653" s="57"/>
      <c r="AC653" s="57"/>
      <c r="AD653" s="57"/>
      <c r="AE653" s="57"/>
      <c r="AG653" s="57"/>
      <c r="AH653" s="57"/>
      <c r="AK653" s="102"/>
      <c r="AL653" s="102"/>
      <c r="AM653" s="102"/>
      <c r="AN653" s="102"/>
      <c r="AO653" s="102"/>
      <c r="AP653" s="102"/>
      <c r="AQ653" s="102"/>
      <c r="AR653" s="102"/>
      <c r="AS653" s="102"/>
      <c r="AV653" s="59"/>
      <c r="AW653" s="57"/>
      <c r="AX653" s="57"/>
      <c r="AY653" s="59"/>
      <c r="AZ653" s="59"/>
      <c r="BA653" s="59"/>
      <c r="BB653" s="59"/>
      <c r="BC653" s="59"/>
      <c r="BD653" s="59"/>
      <c r="BE653" s="59"/>
      <c r="BF653" s="59"/>
      <c r="BG653" s="59"/>
      <c r="BH653" s="59"/>
      <c r="BI653" s="59"/>
      <c r="BK653" s="59"/>
      <c r="BL653" s="59"/>
      <c r="BM653" s="59"/>
      <c r="BN653" s="59"/>
      <c r="BO653" s="59"/>
      <c r="BP653" s="59"/>
      <c r="BQ653" s="59"/>
      <c r="BR653" s="59"/>
      <c r="BS653" s="59"/>
      <c r="BT653" s="59"/>
      <c r="BU653" s="59"/>
      <c r="BV653" s="59"/>
      <c r="BW653" s="59"/>
    </row>
    <row r="654" spans="27:75" s="56" customFormat="1" ht="18" customHeight="1">
      <c r="AA654" s="57"/>
      <c r="AB654" s="57"/>
      <c r="AC654" s="57"/>
      <c r="AD654" s="57"/>
      <c r="AE654" s="57"/>
      <c r="AG654" s="57"/>
      <c r="AH654" s="57"/>
      <c r="AK654" s="102"/>
      <c r="AL654" s="102"/>
      <c r="AM654" s="102"/>
      <c r="AN654" s="102"/>
      <c r="AO654" s="102"/>
      <c r="AP654" s="102"/>
      <c r="AQ654" s="102"/>
      <c r="AR654" s="102"/>
      <c r="AS654" s="102"/>
      <c r="AV654" s="59"/>
      <c r="AW654" s="57"/>
      <c r="AX654" s="57"/>
      <c r="AY654" s="59"/>
      <c r="AZ654" s="59"/>
      <c r="BA654" s="59"/>
      <c r="BB654" s="59"/>
      <c r="BC654" s="59"/>
      <c r="BD654" s="59"/>
      <c r="BE654" s="59"/>
      <c r="BF654" s="59"/>
      <c r="BG654" s="59"/>
      <c r="BH654" s="59"/>
      <c r="BI654" s="59"/>
      <c r="BK654" s="59"/>
      <c r="BL654" s="59"/>
      <c r="BM654" s="59"/>
      <c r="BN654" s="59"/>
      <c r="BO654" s="59"/>
      <c r="BP654" s="59"/>
      <c r="BQ654" s="59"/>
      <c r="BR654" s="59"/>
      <c r="BS654" s="59"/>
      <c r="BT654" s="59"/>
      <c r="BU654" s="59"/>
      <c r="BV654" s="59"/>
      <c r="BW654" s="59"/>
    </row>
    <row r="655" spans="27:75" s="56" customFormat="1" ht="18" customHeight="1">
      <c r="AA655" s="57"/>
      <c r="AB655" s="57"/>
      <c r="AC655" s="57"/>
      <c r="AD655" s="57"/>
      <c r="AE655" s="57"/>
      <c r="AG655" s="57"/>
      <c r="AH655" s="57"/>
      <c r="AK655" s="102"/>
      <c r="AL655" s="102"/>
      <c r="AM655" s="102"/>
      <c r="AN655" s="102"/>
      <c r="AO655" s="102"/>
      <c r="AP655" s="102"/>
      <c r="AQ655" s="102"/>
      <c r="AR655" s="102"/>
      <c r="AS655" s="102"/>
      <c r="AV655" s="59"/>
      <c r="AW655" s="57"/>
      <c r="AX655" s="57"/>
      <c r="AY655" s="59"/>
      <c r="AZ655" s="59"/>
      <c r="BA655" s="59"/>
      <c r="BB655" s="59"/>
      <c r="BC655" s="59"/>
      <c r="BD655" s="59"/>
      <c r="BE655" s="59"/>
      <c r="BF655" s="59"/>
      <c r="BG655" s="59"/>
      <c r="BH655" s="59"/>
      <c r="BI655" s="59"/>
      <c r="BK655" s="59"/>
      <c r="BL655" s="59"/>
      <c r="BM655" s="59"/>
      <c r="BN655" s="59"/>
      <c r="BO655" s="59"/>
      <c r="BP655" s="59"/>
      <c r="BQ655" s="59"/>
      <c r="BR655" s="59"/>
      <c r="BS655" s="59"/>
      <c r="BT655" s="59"/>
      <c r="BU655" s="59"/>
      <c r="BV655" s="59"/>
      <c r="BW655" s="59"/>
    </row>
    <row r="656" spans="27:75" s="56" customFormat="1" ht="18" customHeight="1">
      <c r="AA656" s="57"/>
      <c r="AB656" s="57"/>
      <c r="AC656" s="57"/>
      <c r="AD656" s="57"/>
      <c r="AE656" s="57"/>
      <c r="AG656" s="57"/>
      <c r="AH656" s="57"/>
      <c r="AK656" s="102"/>
      <c r="AL656" s="102"/>
      <c r="AM656" s="102"/>
      <c r="AN656" s="102"/>
      <c r="AO656" s="102"/>
      <c r="AP656" s="102"/>
      <c r="AQ656" s="102"/>
      <c r="AR656" s="102"/>
      <c r="AS656" s="102"/>
      <c r="AV656" s="59"/>
      <c r="AW656" s="57"/>
      <c r="AX656" s="57"/>
      <c r="AY656" s="59"/>
      <c r="AZ656" s="59"/>
      <c r="BA656" s="59"/>
      <c r="BB656" s="59"/>
      <c r="BC656" s="59"/>
      <c r="BD656" s="59"/>
      <c r="BE656" s="59"/>
      <c r="BF656" s="59"/>
      <c r="BG656" s="59"/>
      <c r="BH656" s="59"/>
      <c r="BI656" s="59"/>
      <c r="BK656" s="59"/>
      <c r="BL656" s="59"/>
      <c r="BM656" s="59"/>
      <c r="BN656" s="59"/>
      <c r="BO656" s="59"/>
      <c r="BP656" s="59"/>
      <c r="BQ656" s="59"/>
      <c r="BR656" s="59"/>
      <c r="BS656" s="59"/>
      <c r="BT656" s="59"/>
      <c r="BU656" s="59"/>
      <c r="BV656" s="59"/>
      <c r="BW656" s="59"/>
    </row>
    <row r="657" spans="27:75" s="56" customFormat="1" ht="18" customHeight="1">
      <c r="AA657" s="57"/>
      <c r="AB657" s="57"/>
      <c r="AC657" s="57"/>
      <c r="AD657" s="57"/>
      <c r="AE657" s="57"/>
      <c r="AG657" s="57"/>
      <c r="AH657" s="57"/>
      <c r="AK657" s="102"/>
      <c r="AL657" s="102"/>
      <c r="AM657" s="102"/>
      <c r="AN657" s="102"/>
      <c r="AO657" s="102"/>
      <c r="AP657" s="102"/>
      <c r="AQ657" s="102"/>
      <c r="AR657" s="102"/>
      <c r="AS657" s="102"/>
      <c r="AV657" s="59"/>
      <c r="AW657" s="57"/>
      <c r="AX657" s="57"/>
      <c r="AY657" s="59"/>
      <c r="AZ657" s="59"/>
      <c r="BA657" s="59"/>
      <c r="BB657" s="59"/>
      <c r="BC657" s="59"/>
      <c r="BD657" s="59"/>
      <c r="BE657" s="59"/>
      <c r="BF657" s="59"/>
      <c r="BG657" s="59"/>
      <c r="BH657" s="59"/>
      <c r="BI657" s="59"/>
      <c r="BK657" s="59"/>
      <c r="BL657" s="59"/>
      <c r="BM657" s="59"/>
      <c r="BN657" s="59"/>
      <c r="BO657" s="59"/>
      <c r="BP657" s="59"/>
      <c r="BQ657" s="59"/>
      <c r="BR657" s="59"/>
      <c r="BS657" s="59"/>
      <c r="BT657" s="59"/>
      <c r="BU657" s="59"/>
      <c r="BV657" s="59"/>
      <c r="BW657" s="59"/>
    </row>
    <row r="658" spans="27:75" s="56" customFormat="1" ht="18" customHeight="1">
      <c r="AA658" s="57"/>
      <c r="AB658" s="57"/>
      <c r="AC658" s="57"/>
      <c r="AD658" s="57"/>
      <c r="AE658" s="57"/>
      <c r="AG658" s="57"/>
      <c r="AH658" s="57"/>
      <c r="AK658" s="102"/>
      <c r="AL658" s="102"/>
      <c r="AM658" s="102"/>
      <c r="AN658" s="102"/>
      <c r="AO658" s="102"/>
      <c r="AP658" s="102"/>
      <c r="AQ658" s="102"/>
      <c r="AR658" s="102"/>
      <c r="AS658" s="102"/>
      <c r="AV658" s="59"/>
      <c r="AW658" s="57"/>
      <c r="AX658" s="57"/>
      <c r="AY658" s="59"/>
      <c r="AZ658" s="59"/>
      <c r="BA658" s="59"/>
      <c r="BB658" s="59"/>
      <c r="BC658" s="59"/>
      <c r="BD658" s="59"/>
      <c r="BE658" s="59"/>
      <c r="BF658" s="59"/>
      <c r="BG658" s="59"/>
      <c r="BH658" s="59"/>
      <c r="BI658" s="59"/>
      <c r="BK658" s="59"/>
      <c r="BL658" s="59"/>
      <c r="BM658" s="59"/>
      <c r="BN658" s="59"/>
      <c r="BO658" s="59"/>
      <c r="BP658" s="59"/>
      <c r="BQ658" s="59"/>
      <c r="BR658" s="59"/>
      <c r="BS658" s="59"/>
      <c r="BT658" s="59"/>
      <c r="BU658" s="59"/>
      <c r="BV658" s="59"/>
      <c r="BW658" s="59"/>
    </row>
    <row r="659" spans="27:75" s="56" customFormat="1" ht="18" customHeight="1">
      <c r="AA659" s="57"/>
      <c r="AB659" s="57"/>
      <c r="AC659" s="57"/>
      <c r="AD659" s="57"/>
      <c r="AE659" s="57"/>
      <c r="AG659" s="57"/>
      <c r="AH659" s="57"/>
      <c r="AK659" s="102"/>
      <c r="AL659" s="102"/>
      <c r="AM659" s="102"/>
      <c r="AN659" s="102"/>
      <c r="AO659" s="102"/>
      <c r="AP659" s="102"/>
      <c r="AQ659" s="102"/>
      <c r="AR659" s="102"/>
      <c r="AS659" s="102"/>
      <c r="AV659" s="59"/>
      <c r="AW659" s="57"/>
      <c r="AX659" s="57"/>
      <c r="AY659" s="59"/>
      <c r="AZ659" s="59"/>
      <c r="BA659" s="59"/>
      <c r="BB659" s="59"/>
      <c r="BC659" s="59"/>
      <c r="BD659" s="59"/>
      <c r="BE659" s="59"/>
      <c r="BF659" s="59"/>
      <c r="BG659" s="59"/>
      <c r="BH659" s="59"/>
      <c r="BI659" s="59"/>
      <c r="BK659" s="59"/>
      <c r="BL659" s="59"/>
      <c r="BM659" s="59"/>
      <c r="BN659" s="59"/>
      <c r="BO659" s="59"/>
      <c r="BP659" s="59"/>
      <c r="BQ659" s="59"/>
      <c r="BR659" s="59"/>
      <c r="BS659" s="59"/>
      <c r="BT659" s="59"/>
      <c r="BU659" s="59"/>
      <c r="BV659" s="59"/>
      <c r="BW659" s="59"/>
    </row>
    <row r="660" spans="27:75" s="56" customFormat="1" ht="18" customHeight="1">
      <c r="AA660" s="57"/>
      <c r="AB660" s="57"/>
      <c r="AC660" s="57"/>
      <c r="AD660" s="57"/>
      <c r="AE660" s="57"/>
      <c r="AG660" s="57"/>
      <c r="AH660" s="57"/>
      <c r="AK660" s="102"/>
      <c r="AL660" s="102"/>
      <c r="AM660" s="102"/>
      <c r="AN660" s="102"/>
      <c r="AO660" s="102"/>
      <c r="AP660" s="102"/>
      <c r="AQ660" s="102"/>
      <c r="AR660" s="102"/>
      <c r="AS660" s="102"/>
      <c r="AV660" s="59"/>
      <c r="AW660" s="57"/>
      <c r="AX660" s="57"/>
      <c r="AY660" s="59"/>
      <c r="AZ660" s="59"/>
      <c r="BA660" s="59"/>
      <c r="BB660" s="59"/>
      <c r="BC660" s="59"/>
      <c r="BD660" s="59"/>
      <c r="BE660" s="59"/>
      <c r="BF660" s="59"/>
      <c r="BG660" s="59"/>
      <c r="BH660" s="59"/>
      <c r="BI660" s="59"/>
      <c r="BK660" s="59"/>
      <c r="BL660" s="59"/>
      <c r="BM660" s="59"/>
      <c r="BN660" s="59"/>
      <c r="BO660" s="59"/>
      <c r="BP660" s="59"/>
      <c r="BQ660" s="59"/>
      <c r="BR660" s="59"/>
      <c r="BS660" s="59"/>
      <c r="BT660" s="59"/>
      <c r="BU660" s="59"/>
      <c r="BV660" s="59"/>
      <c r="BW660" s="59"/>
    </row>
    <row r="661" spans="27:75" s="56" customFormat="1" ht="18" customHeight="1">
      <c r="AA661" s="57"/>
      <c r="AB661" s="57"/>
      <c r="AC661" s="57"/>
      <c r="AD661" s="57"/>
      <c r="AE661" s="57"/>
      <c r="AG661" s="57"/>
      <c r="AH661" s="57"/>
      <c r="AK661" s="102"/>
      <c r="AL661" s="102"/>
      <c r="AM661" s="102"/>
      <c r="AN661" s="102"/>
      <c r="AO661" s="102"/>
      <c r="AP661" s="102"/>
      <c r="AQ661" s="102"/>
      <c r="AR661" s="102"/>
      <c r="AS661" s="102"/>
      <c r="AV661" s="59"/>
      <c r="AW661" s="57"/>
      <c r="AX661" s="57"/>
      <c r="AY661" s="59"/>
      <c r="AZ661" s="59"/>
      <c r="BA661" s="59"/>
      <c r="BB661" s="59"/>
      <c r="BC661" s="59"/>
      <c r="BD661" s="59"/>
      <c r="BE661" s="59"/>
      <c r="BF661" s="59"/>
      <c r="BG661" s="59"/>
      <c r="BH661" s="59"/>
      <c r="BI661" s="59"/>
      <c r="BK661" s="59"/>
      <c r="BL661" s="59"/>
      <c r="BM661" s="59"/>
      <c r="BN661" s="59"/>
      <c r="BO661" s="59"/>
      <c r="BP661" s="59"/>
      <c r="BQ661" s="59"/>
      <c r="BR661" s="59"/>
      <c r="BS661" s="59"/>
      <c r="BT661" s="59"/>
      <c r="BU661" s="59"/>
      <c r="BV661" s="59"/>
      <c r="BW661" s="59"/>
    </row>
    <row r="662" spans="27:75" s="56" customFormat="1" ht="18" customHeight="1">
      <c r="AA662" s="57"/>
      <c r="AB662" s="57"/>
      <c r="AC662" s="57"/>
      <c r="AD662" s="57"/>
      <c r="AE662" s="57"/>
      <c r="AG662" s="57"/>
      <c r="AH662" s="57"/>
      <c r="AK662" s="102"/>
      <c r="AL662" s="102"/>
      <c r="AM662" s="102"/>
      <c r="AN662" s="102"/>
      <c r="AO662" s="102"/>
      <c r="AP662" s="102"/>
      <c r="AQ662" s="102"/>
      <c r="AR662" s="102"/>
      <c r="AS662" s="102"/>
      <c r="AV662" s="59"/>
      <c r="AW662" s="57"/>
      <c r="AX662" s="57"/>
      <c r="AY662" s="59"/>
      <c r="AZ662" s="59"/>
      <c r="BA662" s="59"/>
      <c r="BB662" s="59"/>
      <c r="BC662" s="59"/>
      <c r="BD662" s="59"/>
      <c r="BE662" s="59"/>
      <c r="BF662" s="59"/>
      <c r="BG662" s="59"/>
      <c r="BH662" s="59"/>
      <c r="BI662" s="59"/>
      <c r="BK662" s="59"/>
      <c r="BL662" s="59"/>
      <c r="BM662" s="59"/>
      <c r="BN662" s="59"/>
      <c r="BO662" s="59"/>
      <c r="BP662" s="59"/>
      <c r="BQ662" s="59"/>
      <c r="BR662" s="59"/>
      <c r="BS662" s="59"/>
      <c r="BT662" s="59"/>
      <c r="BU662" s="59"/>
      <c r="BV662" s="59"/>
      <c r="BW662" s="59"/>
    </row>
    <row r="663" spans="27:75" s="56" customFormat="1" ht="18" customHeight="1">
      <c r="AA663" s="57"/>
      <c r="AB663" s="57"/>
      <c r="AC663" s="57"/>
      <c r="AD663" s="57"/>
      <c r="AE663" s="57"/>
      <c r="AG663" s="57"/>
      <c r="AH663" s="57"/>
      <c r="AK663" s="102"/>
      <c r="AL663" s="102"/>
      <c r="AM663" s="102"/>
      <c r="AN663" s="102"/>
      <c r="AO663" s="102"/>
      <c r="AP663" s="102"/>
      <c r="AQ663" s="102"/>
      <c r="AR663" s="102"/>
      <c r="AS663" s="102"/>
      <c r="AV663" s="59"/>
      <c r="AW663" s="57"/>
      <c r="AX663" s="57"/>
      <c r="AY663" s="59"/>
      <c r="AZ663" s="59"/>
      <c r="BA663" s="59"/>
      <c r="BB663" s="59"/>
      <c r="BC663" s="59"/>
      <c r="BD663" s="59"/>
      <c r="BE663" s="59"/>
      <c r="BF663" s="59"/>
      <c r="BG663" s="59"/>
      <c r="BH663" s="59"/>
      <c r="BI663" s="59"/>
      <c r="BK663" s="59"/>
      <c r="BL663" s="59"/>
      <c r="BM663" s="59"/>
      <c r="BN663" s="59"/>
      <c r="BO663" s="59"/>
      <c r="BP663" s="59"/>
      <c r="BQ663" s="59"/>
      <c r="BR663" s="59"/>
      <c r="BS663" s="59"/>
      <c r="BT663" s="59"/>
      <c r="BU663" s="59"/>
      <c r="BV663" s="59"/>
      <c r="BW663" s="59"/>
    </row>
    <row r="664" spans="27:75" s="56" customFormat="1" ht="18" customHeight="1">
      <c r="AA664" s="57"/>
      <c r="AB664" s="57"/>
      <c r="AC664" s="57"/>
      <c r="AD664" s="57"/>
      <c r="AE664" s="57"/>
      <c r="AG664" s="57"/>
      <c r="AH664" s="57"/>
      <c r="AK664" s="102"/>
      <c r="AL664" s="102"/>
      <c r="AM664" s="102"/>
      <c r="AN664" s="102"/>
      <c r="AO664" s="102"/>
      <c r="AP664" s="102"/>
      <c r="AQ664" s="102"/>
      <c r="AR664" s="102"/>
      <c r="AS664" s="102"/>
      <c r="AV664" s="59"/>
      <c r="AW664" s="57"/>
      <c r="AX664" s="57"/>
      <c r="AY664" s="59"/>
      <c r="AZ664" s="59"/>
      <c r="BA664" s="59"/>
      <c r="BB664" s="59"/>
      <c r="BC664" s="59"/>
      <c r="BD664" s="59"/>
      <c r="BE664" s="59"/>
      <c r="BF664" s="59"/>
      <c r="BG664" s="59"/>
      <c r="BH664" s="59"/>
      <c r="BI664" s="59"/>
      <c r="BK664" s="59"/>
      <c r="BL664" s="59"/>
      <c r="BM664" s="59"/>
      <c r="BN664" s="59"/>
      <c r="BO664" s="59"/>
      <c r="BP664" s="59"/>
      <c r="BQ664" s="59"/>
      <c r="BR664" s="59"/>
      <c r="BS664" s="59"/>
      <c r="BT664" s="59"/>
      <c r="BU664" s="59"/>
      <c r="BV664" s="59"/>
      <c r="BW664" s="59"/>
    </row>
    <row r="665" spans="27:75" s="56" customFormat="1" ht="18" customHeight="1">
      <c r="AA665" s="57"/>
      <c r="AB665" s="57"/>
      <c r="AC665" s="57"/>
      <c r="AD665" s="57"/>
      <c r="AE665" s="57"/>
      <c r="AG665" s="57"/>
      <c r="AH665" s="57"/>
      <c r="AK665" s="102"/>
      <c r="AL665" s="102"/>
      <c r="AM665" s="102"/>
      <c r="AN665" s="102"/>
      <c r="AO665" s="102"/>
      <c r="AP665" s="102"/>
      <c r="AQ665" s="102"/>
      <c r="AR665" s="102"/>
      <c r="AS665" s="102"/>
      <c r="AV665" s="59"/>
      <c r="AW665" s="57"/>
      <c r="AX665" s="57"/>
      <c r="AY665" s="59"/>
      <c r="AZ665" s="59"/>
      <c r="BA665" s="59"/>
      <c r="BB665" s="59"/>
      <c r="BC665" s="59"/>
      <c r="BD665" s="59"/>
      <c r="BE665" s="59"/>
      <c r="BF665" s="59"/>
      <c r="BG665" s="59"/>
      <c r="BH665" s="59"/>
      <c r="BI665" s="59"/>
      <c r="BK665" s="59"/>
      <c r="BL665" s="59"/>
      <c r="BM665" s="59"/>
      <c r="BN665" s="59"/>
      <c r="BO665" s="59"/>
      <c r="BP665" s="59"/>
      <c r="BQ665" s="59"/>
      <c r="BR665" s="59"/>
      <c r="BS665" s="59"/>
      <c r="BT665" s="59"/>
      <c r="BU665" s="59"/>
      <c r="BV665" s="59"/>
      <c r="BW665" s="59"/>
    </row>
    <row r="666" spans="27:75" s="56" customFormat="1" ht="18" customHeight="1">
      <c r="AA666" s="57"/>
      <c r="AB666" s="57"/>
      <c r="AC666" s="57"/>
      <c r="AD666" s="57"/>
      <c r="AE666" s="57"/>
      <c r="AG666" s="57"/>
      <c r="AH666" s="57"/>
      <c r="AK666" s="102"/>
      <c r="AL666" s="102"/>
      <c r="AM666" s="102"/>
      <c r="AN666" s="102"/>
      <c r="AO666" s="102"/>
      <c r="AP666" s="102"/>
      <c r="AQ666" s="102"/>
      <c r="AR666" s="102"/>
      <c r="AS666" s="102"/>
      <c r="AV666" s="59"/>
      <c r="AW666" s="57"/>
      <c r="AX666" s="57"/>
      <c r="AY666" s="59"/>
      <c r="AZ666" s="59"/>
      <c r="BA666" s="59"/>
      <c r="BB666" s="59"/>
      <c r="BC666" s="59"/>
      <c r="BD666" s="59"/>
      <c r="BE666" s="59"/>
      <c r="BF666" s="59"/>
      <c r="BG666" s="59"/>
      <c r="BH666" s="59"/>
      <c r="BI666" s="59"/>
      <c r="BK666" s="59"/>
      <c r="BL666" s="59"/>
      <c r="BM666" s="59"/>
      <c r="BN666" s="59"/>
      <c r="BO666" s="59"/>
      <c r="BP666" s="59"/>
      <c r="BQ666" s="59"/>
      <c r="BR666" s="59"/>
      <c r="BS666" s="59"/>
      <c r="BT666" s="59"/>
      <c r="BU666" s="59"/>
      <c r="BV666" s="59"/>
      <c r="BW666" s="59"/>
    </row>
    <row r="667" spans="27:75" s="56" customFormat="1" ht="18" customHeight="1">
      <c r="AA667" s="57"/>
      <c r="AB667" s="57"/>
      <c r="AC667" s="57"/>
      <c r="AD667" s="57"/>
      <c r="AE667" s="57"/>
      <c r="AG667" s="57"/>
      <c r="AH667" s="57"/>
      <c r="AK667" s="102"/>
      <c r="AL667" s="102"/>
      <c r="AM667" s="102"/>
      <c r="AN667" s="102"/>
      <c r="AO667" s="102"/>
      <c r="AP667" s="102"/>
      <c r="AQ667" s="102"/>
      <c r="AR667" s="102"/>
      <c r="AS667" s="102"/>
      <c r="AV667" s="59"/>
      <c r="AW667" s="57"/>
      <c r="AX667" s="57"/>
      <c r="AY667" s="59"/>
      <c r="AZ667" s="59"/>
      <c r="BA667" s="59"/>
      <c r="BB667" s="59"/>
      <c r="BC667" s="59"/>
      <c r="BD667" s="59"/>
      <c r="BE667" s="59"/>
      <c r="BF667" s="59"/>
      <c r="BG667" s="59"/>
      <c r="BH667" s="59"/>
      <c r="BI667" s="59"/>
      <c r="BK667" s="59"/>
      <c r="BL667" s="59"/>
      <c r="BM667" s="59"/>
      <c r="BN667" s="59"/>
      <c r="BO667" s="59"/>
      <c r="BP667" s="59"/>
      <c r="BQ667" s="59"/>
      <c r="BR667" s="59"/>
      <c r="BS667" s="59"/>
      <c r="BT667" s="59"/>
      <c r="BU667" s="59"/>
      <c r="BV667" s="59"/>
      <c r="BW667" s="59"/>
    </row>
    <row r="668" spans="27:75" s="56" customFormat="1" ht="18" customHeight="1">
      <c r="AA668" s="57"/>
      <c r="AB668" s="57"/>
      <c r="AC668" s="57"/>
      <c r="AD668" s="57"/>
      <c r="AE668" s="57"/>
      <c r="AG668" s="57"/>
      <c r="AH668" s="57"/>
      <c r="AK668" s="102"/>
      <c r="AL668" s="102"/>
      <c r="AM668" s="102"/>
      <c r="AN668" s="102"/>
      <c r="AO668" s="102"/>
      <c r="AP668" s="102"/>
      <c r="AQ668" s="102"/>
      <c r="AR668" s="102"/>
      <c r="AS668" s="102"/>
      <c r="AV668" s="59"/>
      <c r="AW668" s="57"/>
      <c r="AX668" s="57"/>
      <c r="AY668" s="59"/>
      <c r="AZ668" s="59"/>
      <c r="BA668" s="59"/>
      <c r="BB668" s="59"/>
      <c r="BC668" s="59"/>
      <c r="BD668" s="59"/>
      <c r="BE668" s="59"/>
      <c r="BF668" s="59"/>
      <c r="BG668" s="59"/>
      <c r="BH668" s="59"/>
      <c r="BI668" s="59"/>
      <c r="BK668" s="59"/>
      <c r="BL668" s="59"/>
      <c r="BM668" s="59"/>
      <c r="BN668" s="59"/>
      <c r="BO668" s="59"/>
      <c r="BP668" s="59"/>
      <c r="BQ668" s="59"/>
      <c r="BR668" s="59"/>
      <c r="BS668" s="59"/>
      <c r="BT668" s="59"/>
      <c r="BU668" s="59"/>
      <c r="BV668" s="59"/>
      <c r="BW668" s="59"/>
    </row>
    <row r="669" spans="27:75" s="56" customFormat="1" ht="18" customHeight="1">
      <c r="AA669" s="57"/>
      <c r="AB669" s="57"/>
      <c r="AC669" s="57"/>
      <c r="AD669" s="57"/>
      <c r="AE669" s="57"/>
      <c r="AG669" s="57"/>
      <c r="AH669" s="57"/>
      <c r="AK669" s="102"/>
      <c r="AL669" s="102"/>
      <c r="AM669" s="102"/>
      <c r="AN669" s="102"/>
      <c r="AO669" s="102"/>
      <c r="AP669" s="102"/>
      <c r="AQ669" s="102"/>
      <c r="AR669" s="102"/>
      <c r="AS669" s="102"/>
      <c r="AV669" s="59"/>
      <c r="AW669" s="57"/>
      <c r="AX669" s="57"/>
      <c r="AY669" s="59"/>
      <c r="AZ669" s="59"/>
      <c r="BA669" s="59"/>
      <c r="BB669" s="59"/>
      <c r="BC669" s="59"/>
      <c r="BD669" s="59"/>
      <c r="BE669" s="59"/>
      <c r="BF669" s="59"/>
      <c r="BG669" s="59"/>
      <c r="BH669" s="59"/>
      <c r="BI669" s="59"/>
      <c r="BK669" s="59"/>
      <c r="BL669" s="59"/>
      <c r="BM669" s="59"/>
      <c r="BN669" s="59"/>
      <c r="BO669" s="59"/>
      <c r="BP669" s="59"/>
      <c r="BQ669" s="59"/>
      <c r="BR669" s="59"/>
      <c r="BS669" s="59"/>
      <c r="BT669" s="59"/>
      <c r="BU669" s="59"/>
      <c r="BV669" s="59"/>
      <c r="BW669" s="59"/>
    </row>
    <row r="670" spans="27:75" s="56" customFormat="1" ht="18" customHeight="1">
      <c r="AA670" s="57"/>
      <c r="AB670" s="57"/>
      <c r="AC670" s="57"/>
      <c r="AD670" s="57"/>
      <c r="AE670" s="57"/>
      <c r="AG670" s="57"/>
      <c r="AH670" s="57"/>
      <c r="AK670" s="102"/>
      <c r="AL670" s="102"/>
      <c r="AM670" s="102"/>
      <c r="AN670" s="102"/>
      <c r="AO670" s="102"/>
      <c r="AP670" s="102"/>
      <c r="AQ670" s="102"/>
      <c r="AR670" s="102"/>
      <c r="AS670" s="102"/>
      <c r="AV670" s="59"/>
      <c r="AW670" s="57"/>
      <c r="AX670" s="57"/>
      <c r="AY670" s="59"/>
      <c r="AZ670" s="59"/>
      <c r="BA670" s="59"/>
      <c r="BB670" s="59"/>
      <c r="BC670" s="59"/>
      <c r="BD670" s="59"/>
      <c r="BE670" s="59"/>
      <c r="BF670" s="59"/>
      <c r="BG670" s="59"/>
      <c r="BH670" s="59"/>
      <c r="BI670" s="59"/>
      <c r="BK670" s="59"/>
      <c r="BL670" s="59"/>
      <c r="BM670" s="59"/>
      <c r="BN670" s="59"/>
      <c r="BO670" s="59"/>
      <c r="BP670" s="59"/>
      <c r="BQ670" s="59"/>
      <c r="BR670" s="59"/>
      <c r="BS670" s="59"/>
      <c r="BT670" s="59"/>
      <c r="BU670" s="59"/>
      <c r="BV670" s="59"/>
      <c r="BW670" s="59"/>
    </row>
    <row r="671" spans="27:75" s="56" customFormat="1" ht="18" customHeight="1">
      <c r="AA671" s="57"/>
      <c r="AB671" s="57"/>
      <c r="AC671" s="57"/>
      <c r="AD671" s="57"/>
      <c r="AE671" s="57"/>
      <c r="AG671" s="57"/>
      <c r="AH671" s="57"/>
      <c r="AK671" s="102"/>
      <c r="AL671" s="102"/>
      <c r="AM671" s="102"/>
      <c r="AN671" s="102"/>
      <c r="AO671" s="102"/>
      <c r="AP671" s="102"/>
      <c r="AQ671" s="102"/>
      <c r="AR671" s="102"/>
      <c r="AS671" s="102"/>
      <c r="AV671" s="59"/>
      <c r="AW671" s="57"/>
      <c r="AX671" s="57"/>
      <c r="AY671" s="59"/>
      <c r="AZ671" s="59"/>
      <c r="BA671" s="59"/>
      <c r="BB671" s="59"/>
      <c r="BC671" s="59"/>
      <c r="BD671" s="59"/>
      <c r="BE671" s="59"/>
      <c r="BF671" s="59"/>
      <c r="BG671" s="59"/>
      <c r="BH671" s="59"/>
      <c r="BI671" s="59"/>
      <c r="BK671" s="59"/>
      <c r="BL671" s="59"/>
      <c r="BM671" s="59"/>
      <c r="BN671" s="59"/>
      <c r="BO671" s="59"/>
      <c r="BP671" s="59"/>
      <c r="BQ671" s="59"/>
      <c r="BR671" s="59"/>
      <c r="BS671" s="59"/>
      <c r="BT671" s="59"/>
      <c r="BU671" s="59"/>
      <c r="BV671" s="59"/>
      <c r="BW671" s="59"/>
    </row>
    <row r="672" spans="27:75" s="56" customFormat="1" ht="18" customHeight="1">
      <c r="AA672" s="57"/>
      <c r="AB672" s="57"/>
      <c r="AC672" s="57"/>
      <c r="AD672" s="57"/>
      <c r="AE672" s="57"/>
      <c r="AG672" s="57"/>
      <c r="AH672" s="57"/>
      <c r="AK672" s="102"/>
      <c r="AL672" s="102"/>
      <c r="AM672" s="102"/>
      <c r="AN672" s="102"/>
      <c r="AO672" s="102"/>
      <c r="AP672" s="102"/>
      <c r="AQ672" s="102"/>
      <c r="AR672" s="102"/>
      <c r="AS672" s="102"/>
      <c r="AV672" s="59"/>
      <c r="AW672" s="57"/>
      <c r="AX672" s="57"/>
      <c r="AY672" s="59"/>
      <c r="AZ672" s="59"/>
      <c r="BA672" s="59"/>
      <c r="BB672" s="59"/>
      <c r="BC672" s="59"/>
      <c r="BD672" s="59"/>
      <c r="BE672" s="59"/>
      <c r="BF672" s="59"/>
      <c r="BG672" s="59"/>
      <c r="BH672" s="59"/>
      <c r="BI672" s="59"/>
      <c r="BK672" s="59"/>
      <c r="BL672" s="59"/>
      <c r="BM672" s="59"/>
      <c r="BN672" s="59"/>
      <c r="BO672" s="59"/>
      <c r="BP672" s="59"/>
      <c r="BQ672" s="59"/>
      <c r="BR672" s="59"/>
      <c r="BS672" s="59"/>
      <c r="BT672" s="59"/>
      <c r="BU672" s="59"/>
      <c r="BV672" s="59"/>
      <c r="BW672" s="59"/>
    </row>
    <row r="673" spans="27:75" s="56" customFormat="1" ht="18" customHeight="1">
      <c r="AA673" s="57"/>
      <c r="AB673" s="57"/>
      <c r="AC673" s="57"/>
      <c r="AD673" s="57"/>
      <c r="AE673" s="57"/>
      <c r="AG673" s="57"/>
      <c r="AH673" s="57"/>
      <c r="AK673" s="102"/>
      <c r="AL673" s="102"/>
      <c r="AM673" s="102"/>
      <c r="AN673" s="102"/>
      <c r="AO673" s="102"/>
      <c r="AP673" s="102"/>
      <c r="AQ673" s="102"/>
      <c r="AR673" s="102"/>
      <c r="AS673" s="102"/>
      <c r="AV673" s="59"/>
      <c r="AW673" s="57"/>
      <c r="AX673" s="57"/>
      <c r="AY673" s="59"/>
      <c r="AZ673" s="59"/>
      <c r="BA673" s="59"/>
      <c r="BB673" s="59"/>
      <c r="BC673" s="59"/>
      <c r="BD673" s="59"/>
      <c r="BE673" s="59"/>
      <c r="BF673" s="59"/>
      <c r="BG673" s="59"/>
      <c r="BH673" s="59"/>
      <c r="BI673" s="59"/>
      <c r="BK673" s="59"/>
      <c r="BL673" s="59"/>
      <c r="BM673" s="59"/>
      <c r="BN673" s="59"/>
      <c r="BO673" s="59"/>
      <c r="BP673" s="59"/>
      <c r="BQ673" s="59"/>
      <c r="BR673" s="59"/>
      <c r="BS673" s="59"/>
      <c r="BT673" s="59"/>
      <c r="BU673" s="59"/>
      <c r="BV673" s="59"/>
      <c r="BW673" s="59"/>
    </row>
    <row r="674" spans="27:75" s="56" customFormat="1" ht="18" customHeight="1">
      <c r="AA674" s="57"/>
      <c r="AB674" s="57"/>
      <c r="AC674" s="57"/>
      <c r="AD674" s="57"/>
      <c r="AE674" s="57"/>
      <c r="AG674" s="57"/>
      <c r="AH674" s="57"/>
      <c r="AK674" s="102"/>
      <c r="AL674" s="102"/>
      <c r="AM674" s="102"/>
      <c r="AN674" s="102"/>
      <c r="AO674" s="102"/>
      <c r="AP674" s="102"/>
      <c r="AQ674" s="102"/>
      <c r="AR674" s="102"/>
      <c r="AS674" s="102"/>
      <c r="AV674" s="59"/>
      <c r="AW674" s="57"/>
      <c r="AX674" s="57"/>
      <c r="AY674" s="59"/>
      <c r="AZ674" s="59"/>
      <c r="BA674" s="59"/>
      <c r="BB674" s="59"/>
      <c r="BC674" s="59"/>
      <c r="BD674" s="59"/>
      <c r="BE674" s="59"/>
      <c r="BF674" s="59"/>
      <c r="BG674" s="59"/>
      <c r="BH674" s="59"/>
      <c r="BI674" s="59"/>
      <c r="BK674" s="59"/>
      <c r="BL674" s="59"/>
      <c r="BM674" s="59"/>
      <c r="BN674" s="59"/>
      <c r="BO674" s="59"/>
      <c r="BP674" s="59"/>
      <c r="BQ674" s="59"/>
      <c r="BR674" s="59"/>
      <c r="BS674" s="59"/>
      <c r="BT674" s="59"/>
      <c r="BU674" s="59"/>
      <c r="BV674" s="59"/>
      <c r="BW674" s="59"/>
    </row>
    <row r="675" spans="27:75" s="56" customFormat="1" ht="18" customHeight="1">
      <c r="AA675" s="57"/>
      <c r="AB675" s="57"/>
      <c r="AC675" s="57"/>
      <c r="AD675" s="57"/>
      <c r="AE675" s="57"/>
      <c r="AG675" s="57"/>
      <c r="AH675" s="57"/>
      <c r="AK675" s="102"/>
      <c r="AL675" s="102"/>
      <c r="AM675" s="102"/>
      <c r="AN675" s="102"/>
      <c r="AO675" s="102"/>
      <c r="AP675" s="102"/>
      <c r="AQ675" s="102"/>
      <c r="AR675" s="102"/>
      <c r="AS675" s="102"/>
      <c r="AV675" s="59"/>
      <c r="AW675" s="57"/>
      <c r="AX675" s="57"/>
      <c r="AY675" s="59"/>
      <c r="AZ675" s="59"/>
      <c r="BA675" s="59"/>
      <c r="BB675" s="59"/>
      <c r="BC675" s="59"/>
      <c r="BD675" s="59"/>
      <c r="BE675" s="59"/>
      <c r="BF675" s="59"/>
      <c r="BG675" s="59"/>
      <c r="BH675" s="59"/>
      <c r="BI675" s="59"/>
      <c r="BK675" s="59"/>
      <c r="BL675" s="59"/>
      <c r="BM675" s="59"/>
      <c r="BN675" s="59"/>
      <c r="BO675" s="59"/>
      <c r="BP675" s="59"/>
      <c r="BQ675" s="59"/>
      <c r="BR675" s="59"/>
      <c r="BS675" s="59"/>
      <c r="BT675" s="59"/>
      <c r="BU675" s="59"/>
      <c r="BV675" s="59"/>
      <c r="BW675" s="59"/>
    </row>
    <row r="676" spans="27:75" s="56" customFormat="1" ht="18" customHeight="1">
      <c r="AA676" s="57"/>
      <c r="AB676" s="57"/>
      <c r="AC676" s="57"/>
      <c r="AD676" s="57"/>
      <c r="AE676" s="57"/>
      <c r="AG676" s="57"/>
      <c r="AH676" s="57"/>
      <c r="AK676" s="102"/>
      <c r="AL676" s="102"/>
      <c r="AM676" s="102"/>
      <c r="AN676" s="102"/>
      <c r="AO676" s="102"/>
      <c r="AP676" s="102"/>
      <c r="AQ676" s="102"/>
      <c r="AR676" s="102"/>
      <c r="AS676" s="102"/>
      <c r="AV676" s="59"/>
      <c r="AW676" s="57"/>
      <c r="AX676" s="57"/>
      <c r="AY676" s="59"/>
      <c r="AZ676" s="59"/>
      <c r="BA676" s="59"/>
      <c r="BB676" s="59"/>
      <c r="BC676" s="59"/>
      <c r="BD676" s="59"/>
      <c r="BE676" s="59"/>
      <c r="BF676" s="59"/>
      <c r="BG676" s="59"/>
      <c r="BH676" s="59"/>
      <c r="BI676" s="59"/>
      <c r="BK676" s="59"/>
      <c r="BL676" s="59"/>
      <c r="BM676" s="59"/>
      <c r="BN676" s="59"/>
      <c r="BO676" s="59"/>
      <c r="BP676" s="59"/>
      <c r="BQ676" s="59"/>
      <c r="BR676" s="59"/>
      <c r="BS676" s="59"/>
      <c r="BT676" s="59"/>
      <c r="BU676" s="59"/>
      <c r="BV676" s="59"/>
      <c r="BW676" s="59"/>
    </row>
    <row r="677" spans="27:75" s="56" customFormat="1" ht="18" customHeight="1">
      <c r="AA677" s="57"/>
      <c r="AB677" s="57"/>
      <c r="AC677" s="57"/>
      <c r="AD677" s="57"/>
      <c r="AE677" s="57"/>
      <c r="AG677" s="57"/>
      <c r="AH677" s="57"/>
      <c r="AK677" s="102"/>
      <c r="AL677" s="102"/>
      <c r="AM677" s="102"/>
      <c r="AN677" s="102"/>
      <c r="AO677" s="102"/>
      <c r="AP677" s="102"/>
      <c r="AQ677" s="102"/>
      <c r="AR677" s="102"/>
      <c r="AS677" s="102"/>
      <c r="AV677" s="59"/>
      <c r="AW677" s="57"/>
      <c r="AX677" s="57"/>
      <c r="AY677" s="59"/>
      <c r="AZ677" s="59"/>
      <c r="BA677" s="59"/>
      <c r="BB677" s="59"/>
      <c r="BC677" s="59"/>
      <c r="BD677" s="59"/>
      <c r="BE677" s="59"/>
      <c r="BF677" s="59"/>
      <c r="BG677" s="59"/>
      <c r="BH677" s="59"/>
      <c r="BI677" s="59"/>
      <c r="BK677" s="59"/>
      <c r="BL677" s="59"/>
      <c r="BM677" s="59"/>
      <c r="BN677" s="59"/>
      <c r="BO677" s="59"/>
      <c r="BP677" s="59"/>
      <c r="BQ677" s="59"/>
      <c r="BR677" s="59"/>
      <c r="BS677" s="59"/>
      <c r="BT677" s="59"/>
      <c r="BU677" s="59"/>
      <c r="BV677" s="59"/>
      <c r="BW677" s="59"/>
    </row>
    <row r="678" spans="27:75" s="56" customFormat="1" ht="18" customHeight="1">
      <c r="AA678" s="57"/>
      <c r="AB678" s="57"/>
      <c r="AC678" s="57"/>
      <c r="AD678" s="57"/>
      <c r="AE678" s="57"/>
      <c r="AG678" s="57"/>
      <c r="AH678" s="57"/>
      <c r="AK678" s="102"/>
      <c r="AL678" s="102"/>
      <c r="AM678" s="102"/>
      <c r="AN678" s="102"/>
      <c r="AO678" s="102"/>
      <c r="AP678" s="102"/>
      <c r="AQ678" s="102"/>
      <c r="AR678" s="102"/>
      <c r="AS678" s="102"/>
      <c r="AV678" s="59"/>
      <c r="AW678" s="57"/>
      <c r="AX678" s="57"/>
      <c r="AY678" s="59"/>
      <c r="AZ678" s="59"/>
      <c r="BA678" s="59"/>
      <c r="BB678" s="59"/>
      <c r="BC678" s="59"/>
      <c r="BD678" s="59"/>
      <c r="BE678" s="59"/>
      <c r="BF678" s="59"/>
      <c r="BG678" s="59"/>
      <c r="BH678" s="59"/>
      <c r="BI678" s="59"/>
      <c r="BK678" s="59"/>
      <c r="BL678" s="59"/>
      <c r="BM678" s="59"/>
      <c r="BN678" s="59"/>
      <c r="BO678" s="59"/>
      <c r="BP678" s="59"/>
      <c r="BQ678" s="59"/>
      <c r="BR678" s="59"/>
      <c r="BS678" s="59"/>
      <c r="BT678" s="59"/>
      <c r="BU678" s="59"/>
      <c r="BV678" s="59"/>
      <c r="BW678" s="59"/>
    </row>
    <row r="679" spans="27:75" s="56" customFormat="1" ht="18" customHeight="1">
      <c r="AA679" s="57"/>
      <c r="AB679" s="57"/>
      <c r="AC679" s="57"/>
      <c r="AD679" s="57"/>
      <c r="AE679" s="57"/>
      <c r="AG679" s="57"/>
      <c r="AH679" s="57"/>
      <c r="AK679" s="102"/>
      <c r="AL679" s="102"/>
      <c r="AM679" s="102"/>
      <c r="AN679" s="102"/>
      <c r="AO679" s="102"/>
      <c r="AP679" s="102"/>
      <c r="AQ679" s="102"/>
      <c r="AR679" s="102"/>
      <c r="AS679" s="102"/>
      <c r="AV679" s="59"/>
      <c r="AW679" s="57"/>
      <c r="AX679" s="57"/>
      <c r="AY679" s="59"/>
      <c r="AZ679" s="59"/>
      <c r="BA679" s="59"/>
      <c r="BB679" s="59"/>
      <c r="BC679" s="59"/>
      <c r="BD679" s="59"/>
      <c r="BE679" s="59"/>
      <c r="BF679" s="59"/>
      <c r="BG679" s="59"/>
      <c r="BH679" s="59"/>
      <c r="BI679" s="59"/>
      <c r="BK679" s="59"/>
      <c r="BL679" s="59"/>
      <c r="BM679" s="59"/>
      <c r="BN679" s="59"/>
      <c r="BO679" s="59"/>
      <c r="BP679" s="59"/>
      <c r="BQ679" s="59"/>
      <c r="BR679" s="59"/>
      <c r="BS679" s="59"/>
      <c r="BT679" s="59"/>
      <c r="BU679" s="59"/>
      <c r="BV679" s="59"/>
      <c r="BW679" s="59"/>
    </row>
    <row r="680" spans="27:75" s="56" customFormat="1" ht="18" customHeight="1">
      <c r="AA680" s="57"/>
      <c r="AB680" s="57"/>
      <c r="AC680" s="57"/>
      <c r="AD680" s="57"/>
      <c r="AE680" s="57"/>
      <c r="AG680" s="57"/>
      <c r="AH680" s="57"/>
      <c r="AK680" s="102"/>
      <c r="AL680" s="102"/>
      <c r="AM680" s="102"/>
      <c r="AN680" s="102"/>
      <c r="AO680" s="102"/>
      <c r="AP680" s="102"/>
      <c r="AQ680" s="102"/>
      <c r="AR680" s="102"/>
      <c r="AS680" s="102"/>
      <c r="AV680" s="59"/>
      <c r="AW680" s="57"/>
      <c r="AX680" s="57"/>
      <c r="AY680" s="59"/>
      <c r="AZ680" s="59"/>
      <c r="BA680" s="59"/>
      <c r="BB680" s="59"/>
      <c r="BC680" s="59"/>
      <c r="BD680" s="59"/>
      <c r="BE680" s="59"/>
      <c r="BF680" s="59"/>
      <c r="BG680" s="59"/>
      <c r="BH680" s="59"/>
      <c r="BI680" s="59"/>
      <c r="BK680" s="59"/>
      <c r="BL680" s="59"/>
      <c r="BM680" s="59"/>
      <c r="BN680" s="59"/>
      <c r="BO680" s="59"/>
      <c r="BP680" s="59"/>
      <c r="BQ680" s="59"/>
      <c r="BR680" s="59"/>
      <c r="BS680" s="59"/>
      <c r="BT680" s="59"/>
      <c r="BU680" s="59"/>
      <c r="BV680" s="59"/>
      <c r="BW680" s="59"/>
    </row>
    <row r="681" spans="27:75" s="56" customFormat="1" ht="18" customHeight="1">
      <c r="AA681" s="57"/>
      <c r="AB681" s="57"/>
      <c r="AC681" s="57"/>
      <c r="AD681" s="57"/>
      <c r="AE681" s="57"/>
      <c r="AG681" s="57"/>
      <c r="AH681" s="57"/>
      <c r="AK681" s="102"/>
      <c r="AL681" s="102"/>
      <c r="AM681" s="102"/>
      <c r="AN681" s="102"/>
      <c r="AO681" s="102"/>
      <c r="AP681" s="102"/>
      <c r="AQ681" s="102"/>
      <c r="AR681" s="102"/>
      <c r="AS681" s="102"/>
      <c r="AV681" s="59"/>
      <c r="AW681" s="57"/>
      <c r="AX681" s="57"/>
      <c r="AY681" s="59"/>
      <c r="AZ681" s="59"/>
      <c r="BA681" s="59"/>
      <c r="BB681" s="59"/>
      <c r="BC681" s="59"/>
      <c r="BD681" s="59"/>
      <c r="BE681" s="59"/>
      <c r="BF681" s="59"/>
      <c r="BG681" s="59"/>
      <c r="BH681" s="59"/>
      <c r="BI681" s="59"/>
      <c r="BK681" s="59"/>
      <c r="BL681" s="59"/>
      <c r="BM681" s="59"/>
      <c r="BN681" s="59"/>
      <c r="BO681" s="59"/>
      <c r="BP681" s="59"/>
      <c r="BQ681" s="59"/>
      <c r="BR681" s="59"/>
      <c r="BS681" s="59"/>
      <c r="BT681" s="59"/>
      <c r="BU681" s="59"/>
      <c r="BV681" s="59"/>
      <c r="BW681" s="59"/>
    </row>
    <row r="682" spans="27:75" s="56" customFormat="1" ht="18" customHeight="1">
      <c r="AA682" s="57"/>
      <c r="AB682" s="57"/>
      <c r="AC682" s="57"/>
      <c r="AD682" s="57"/>
      <c r="AE682" s="57"/>
      <c r="AG682" s="57"/>
      <c r="AH682" s="57"/>
      <c r="AK682" s="102"/>
      <c r="AL682" s="102"/>
      <c r="AM682" s="102"/>
      <c r="AN682" s="102"/>
      <c r="AO682" s="102"/>
      <c r="AP682" s="102"/>
      <c r="AQ682" s="102"/>
      <c r="AR682" s="102"/>
      <c r="AS682" s="102"/>
      <c r="AV682" s="59"/>
      <c r="AW682" s="57"/>
      <c r="AX682" s="57"/>
      <c r="AY682" s="59"/>
      <c r="AZ682" s="59"/>
      <c r="BA682" s="59"/>
      <c r="BB682" s="59"/>
      <c r="BC682" s="59"/>
      <c r="BD682" s="59"/>
      <c r="BE682" s="59"/>
      <c r="BF682" s="59"/>
      <c r="BG682" s="59"/>
      <c r="BH682" s="59"/>
      <c r="BI682" s="59"/>
      <c r="BK682" s="59"/>
      <c r="BL682" s="59"/>
      <c r="BM682" s="59"/>
      <c r="BN682" s="59"/>
      <c r="BO682" s="59"/>
      <c r="BP682" s="59"/>
      <c r="BQ682" s="59"/>
      <c r="BR682" s="59"/>
      <c r="BS682" s="59"/>
      <c r="BT682" s="59"/>
      <c r="BU682" s="59"/>
      <c r="BV682" s="59"/>
      <c r="BW682" s="59"/>
    </row>
    <row r="683" spans="27:75" s="56" customFormat="1" ht="18" customHeight="1">
      <c r="AA683" s="57"/>
      <c r="AB683" s="57"/>
      <c r="AC683" s="57"/>
      <c r="AD683" s="57"/>
      <c r="AE683" s="57"/>
      <c r="AG683" s="57"/>
      <c r="AH683" s="57"/>
      <c r="AK683" s="102"/>
      <c r="AL683" s="102"/>
      <c r="AM683" s="102"/>
      <c r="AN683" s="102"/>
      <c r="AO683" s="102"/>
      <c r="AP683" s="102"/>
      <c r="AQ683" s="102"/>
      <c r="AR683" s="102"/>
      <c r="AS683" s="102"/>
      <c r="AV683" s="59"/>
      <c r="AW683" s="57"/>
      <c r="AX683" s="57"/>
      <c r="AY683" s="59"/>
      <c r="AZ683" s="59"/>
      <c r="BA683" s="59"/>
      <c r="BB683" s="59"/>
      <c r="BC683" s="59"/>
      <c r="BD683" s="59"/>
      <c r="BE683" s="59"/>
      <c r="BF683" s="59"/>
      <c r="BG683" s="59"/>
      <c r="BH683" s="59"/>
      <c r="BI683" s="59"/>
      <c r="BK683" s="59"/>
      <c r="BL683" s="59"/>
      <c r="BM683" s="59"/>
      <c r="BN683" s="59"/>
      <c r="BO683" s="59"/>
      <c r="BP683" s="59"/>
      <c r="BQ683" s="59"/>
      <c r="BR683" s="59"/>
      <c r="BS683" s="59"/>
      <c r="BT683" s="59"/>
      <c r="BU683" s="59"/>
      <c r="BV683" s="59"/>
      <c r="BW683" s="59"/>
    </row>
    <row r="684" spans="27:75" s="56" customFormat="1" ht="18" customHeight="1">
      <c r="AA684" s="57"/>
      <c r="AB684" s="57"/>
      <c r="AC684" s="57"/>
      <c r="AD684" s="57"/>
      <c r="AE684" s="57"/>
      <c r="AG684" s="57"/>
      <c r="AH684" s="57"/>
      <c r="AK684" s="102"/>
      <c r="AL684" s="102"/>
      <c r="AM684" s="102"/>
      <c r="AN684" s="102"/>
      <c r="AO684" s="102"/>
      <c r="AP684" s="102"/>
      <c r="AQ684" s="102"/>
      <c r="AR684" s="102"/>
      <c r="AS684" s="102"/>
      <c r="AV684" s="59"/>
      <c r="AW684" s="57"/>
      <c r="AX684" s="57"/>
      <c r="AY684" s="59"/>
      <c r="AZ684" s="59"/>
      <c r="BA684" s="59"/>
      <c r="BB684" s="59"/>
      <c r="BC684" s="59"/>
      <c r="BD684" s="59"/>
      <c r="BE684" s="59"/>
      <c r="BF684" s="59"/>
      <c r="BG684" s="59"/>
      <c r="BH684" s="59"/>
      <c r="BI684" s="59"/>
      <c r="BK684" s="59"/>
      <c r="BL684" s="59"/>
      <c r="BM684" s="59"/>
      <c r="BN684" s="59"/>
      <c r="BO684" s="59"/>
      <c r="BP684" s="59"/>
      <c r="BQ684" s="59"/>
      <c r="BR684" s="59"/>
      <c r="BS684" s="59"/>
      <c r="BT684" s="59"/>
      <c r="BU684" s="59"/>
      <c r="BV684" s="59"/>
      <c r="BW684" s="59"/>
    </row>
    <row r="685" spans="27:75" s="56" customFormat="1" ht="18" customHeight="1">
      <c r="AA685" s="57"/>
      <c r="AB685" s="57"/>
      <c r="AC685" s="57"/>
      <c r="AD685" s="57"/>
      <c r="AE685" s="57"/>
      <c r="AG685" s="57"/>
      <c r="AH685" s="57"/>
      <c r="AK685" s="102"/>
      <c r="AL685" s="102"/>
      <c r="AM685" s="102"/>
      <c r="AN685" s="102"/>
      <c r="AO685" s="102"/>
      <c r="AP685" s="102"/>
      <c r="AQ685" s="102"/>
      <c r="AR685" s="102"/>
      <c r="AS685" s="102"/>
      <c r="AV685" s="59"/>
      <c r="AW685" s="57"/>
      <c r="AX685" s="57"/>
      <c r="AY685" s="59"/>
      <c r="AZ685" s="59"/>
      <c r="BA685" s="59"/>
      <c r="BB685" s="59"/>
      <c r="BC685" s="59"/>
      <c r="BD685" s="59"/>
      <c r="BE685" s="59"/>
      <c r="BF685" s="59"/>
      <c r="BG685" s="59"/>
      <c r="BH685" s="59"/>
      <c r="BI685" s="59"/>
      <c r="BK685" s="59"/>
      <c r="BL685" s="59"/>
      <c r="BM685" s="59"/>
      <c r="BN685" s="59"/>
      <c r="BO685" s="59"/>
      <c r="BP685" s="59"/>
      <c r="BQ685" s="59"/>
      <c r="BR685" s="59"/>
      <c r="BS685" s="59"/>
      <c r="BT685" s="59"/>
      <c r="BU685" s="59"/>
      <c r="BV685" s="59"/>
      <c r="BW685" s="59"/>
    </row>
    <row r="686" spans="27:75" s="56" customFormat="1" ht="18" customHeight="1">
      <c r="AA686" s="57"/>
      <c r="AB686" s="57"/>
      <c r="AC686" s="57"/>
      <c r="AD686" s="57"/>
      <c r="AE686" s="57"/>
      <c r="AG686" s="57"/>
      <c r="AH686" s="57"/>
      <c r="AK686" s="102"/>
      <c r="AL686" s="102"/>
      <c r="AM686" s="102"/>
      <c r="AN686" s="102"/>
      <c r="AO686" s="102"/>
      <c r="AP686" s="102"/>
      <c r="AQ686" s="102"/>
      <c r="AR686" s="102"/>
      <c r="AS686" s="102"/>
      <c r="AV686" s="59"/>
      <c r="AW686" s="57"/>
      <c r="AX686" s="57"/>
      <c r="AY686" s="59"/>
      <c r="AZ686" s="59"/>
      <c r="BA686" s="59"/>
      <c r="BB686" s="59"/>
      <c r="BC686" s="59"/>
      <c r="BD686" s="59"/>
      <c r="BE686" s="59"/>
      <c r="BF686" s="59"/>
      <c r="BG686" s="59"/>
      <c r="BH686" s="59"/>
      <c r="BI686" s="59"/>
      <c r="BK686" s="59"/>
      <c r="BL686" s="59"/>
      <c r="BM686" s="59"/>
      <c r="BN686" s="59"/>
      <c r="BO686" s="59"/>
      <c r="BP686" s="59"/>
      <c r="BQ686" s="59"/>
      <c r="BR686" s="59"/>
      <c r="BS686" s="59"/>
      <c r="BT686" s="59"/>
      <c r="BU686" s="59"/>
      <c r="BV686" s="59"/>
      <c r="BW686" s="59"/>
    </row>
    <row r="687" spans="27:75" s="56" customFormat="1" ht="18" customHeight="1">
      <c r="AA687" s="57"/>
      <c r="AB687" s="57"/>
      <c r="AC687" s="57"/>
      <c r="AD687" s="57"/>
      <c r="AE687" s="57"/>
      <c r="AG687" s="57"/>
      <c r="AH687" s="57"/>
      <c r="AK687" s="102"/>
      <c r="AL687" s="102"/>
      <c r="AM687" s="102"/>
      <c r="AN687" s="102"/>
      <c r="AO687" s="102"/>
      <c r="AP687" s="102"/>
      <c r="AQ687" s="102"/>
      <c r="AR687" s="102"/>
      <c r="AS687" s="102"/>
      <c r="AV687" s="59"/>
      <c r="AW687" s="57"/>
      <c r="AX687" s="57"/>
      <c r="AY687" s="59"/>
      <c r="AZ687" s="59"/>
      <c r="BA687" s="59"/>
      <c r="BB687" s="59"/>
      <c r="BC687" s="59"/>
      <c r="BD687" s="59"/>
      <c r="BE687" s="59"/>
      <c r="BF687" s="59"/>
      <c r="BG687" s="59"/>
      <c r="BH687" s="59"/>
      <c r="BI687" s="59"/>
      <c r="BK687" s="59"/>
      <c r="BL687" s="59"/>
      <c r="BM687" s="59"/>
      <c r="BN687" s="59"/>
      <c r="BO687" s="59"/>
      <c r="BP687" s="59"/>
      <c r="BQ687" s="59"/>
      <c r="BR687" s="59"/>
      <c r="BS687" s="59"/>
      <c r="BT687" s="59"/>
      <c r="BU687" s="59"/>
      <c r="BV687" s="59"/>
      <c r="BW687" s="59"/>
    </row>
    <row r="688" spans="27:75" s="56" customFormat="1" ht="18" customHeight="1">
      <c r="AA688" s="57"/>
      <c r="AB688" s="57"/>
      <c r="AC688" s="57"/>
      <c r="AD688" s="57"/>
      <c r="AE688" s="57"/>
      <c r="AG688" s="57"/>
      <c r="AH688" s="57"/>
      <c r="AK688" s="102"/>
      <c r="AL688" s="102"/>
      <c r="AM688" s="102"/>
      <c r="AN688" s="102"/>
      <c r="AO688" s="102"/>
      <c r="AP688" s="102"/>
      <c r="AQ688" s="102"/>
      <c r="AR688" s="102"/>
      <c r="AS688" s="102"/>
      <c r="AV688" s="59"/>
      <c r="AW688" s="57"/>
      <c r="AX688" s="57"/>
      <c r="AY688" s="59"/>
      <c r="AZ688" s="59"/>
      <c r="BA688" s="59"/>
      <c r="BB688" s="59"/>
      <c r="BC688" s="59"/>
      <c r="BD688" s="59"/>
      <c r="BE688" s="59"/>
      <c r="BF688" s="59"/>
      <c r="BG688" s="59"/>
      <c r="BH688" s="59"/>
      <c r="BI688" s="59"/>
      <c r="BK688" s="59"/>
      <c r="BL688" s="59"/>
      <c r="BM688" s="59"/>
      <c r="BN688" s="59"/>
      <c r="BO688" s="59"/>
      <c r="BP688" s="59"/>
      <c r="BQ688" s="59"/>
      <c r="BR688" s="59"/>
      <c r="BS688" s="59"/>
      <c r="BT688" s="59"/>
      <c r="BU688" s="59"/>
      <c r="BV688" s="59"/>
      <c r="BW688" s="59"/>
    </row>
    <row r="689" spans="27:75" s="56" customFormat="1" ht="18" customHeight="1">
      <c r="AA689" s="57"/>
      <c r="AB689" s="57"/>
      <c r="AC689" s="57"/>
      <c r="AD689" s="57"/>
      <c r="AE689" s="57"/>
      <c r="AG689" s="57"/>
      <c r="AH689" s="57"/>
      <c r="AK689" s="102"/>
      <c r="AL689" s="102"/>
      <c r="AM689" s="102"/>
      <c r="AN689" s="102"/>
      <c r="AO689" s="102"/>
      <c r="AP689" s="102"/>
      <c r="AQ689" s="102"/>
      <c r="AR689" s="102"/>
      <c r="AS689" s="102"/>
      <c r="AV689" s="59"/>
      <c r="AW689" s="57"/>
      <c r="AX689" s="57"/>
      <c r="AY689" s="59"/>
      <c r="AZ689" s="59"/>
      <c r="BA689" s="59"/>
      <c r="BB689" s="59"/>
      <c r="BC689" s="59"/>
      <c r="BD689" s="59"/>
      <c r="BE689" s="59"/>
      <c r="BF689" s="59"/>
      <c r="BG689" s="59"/>
      <c r="BH689" s="59"/>
      <c r="BI689" s="59"/>
      <c r="BK689" s="59"/>
      <c r="BL689" s="59"/>
      <c r="BM689" s="59"/>
      <c r="BN689" s="59"/>
      <c r="BO689" s="59"/>
      <c r="BP689" s="59"/>
      <c r="BQ689" s="59"/>
      <c r="BR689" s="59"/>
      <c r="BS689" s="59"/>
      <c r="BT689" s="59"/>
      <c r="BU689" s="59"/>
      <c r="BV689" s="59"/>
      <c r="BW689" s="59"/>
    </row>
    <row r="690" spans="27:75" s="56" customFormat="1" ht="18" customHeight="1">
      <c r="AA690" s="57"/>
      <c r="AB690" s="57"/>
      <c r="AC690" s="57"/>
      <c r="AD690" s="57"/>
      <c r="AE690" s="57"/>
      <c r="AG690" s="57"/>
      <c r="AH690" s="57"/>
      <c r="AK690" s="102"/>
      <c r="AL690" s="102"/>
      <c r="AM690" s="102"/>
      <c r="AN690" s="102"/>
      <c r="AO690" s="102"/>
      <c r="AP690" s="102"/>
      <c r="AQ690" s="102"/>
      <c r="AR690" s="102"/>
      <c r="AS690" s="102"/>
      <c r="AV690" s="59"/>
      <c r="AW690" s="57"/>
      <c r="AX690" s="57"/>
      <c r="AY690" s="59"/>
      <c r="AZ690" s="59"/>
      <c r="BA690" s="59"/>
      <c r="BB690" s="59"/>
      <c r="BC690" s="59"/>
      <c r="BD690" s="59"/>
      <c r="BE690" s="59"/>
      <c r="BF690" s="59"/>
      <c r="BG690" s="59"/>
      <c r="BH690" s="59"/>
      <c r="BI690" s="59"/>
      <c r="BK690" s="59"/>
      <c r="BL690" s="59"/>
      <c r="BM690" s="59"/>
      <c r="BN690" s="59"/>
      <c r="BO690" s="59"/>
      <c r="BP690" s="59"/>
      <c r="BQ690" s="59"/>
      <c r="BR690" s="59"/>
      <c r="BS690" s="59"/>
      <c r="BT690" s="59"/>
      <c r="BU690" s="59"/>
      <c r="BV690" s="59"/>
      <c r="BW690" s="59"/>
    </row>
    <row r="691" spans="27:75" s="56" customFormat="1" ht="18" customHeight="1">
      <c r="AA691" s="57"/>
      <c r="AB691" s="57"/>
      <c r="AC691" s="57"/>
      <c r="AD691" s="57"/>
      <c r="AE691" s="57"/>
      <c r="AG691" s="57"/>
      <c r="AH691" s="57"/>
      <c r="AK691" s="102"/>
      <c r="AL691" s="102"/>
      <c r="AM691" s="102"/>
      <c r="AN691" s="102"/>
      <c r="AO691" s="102"/>
      <c r="AP691" s="102"/>
      <c r="AQ691" s="102"/>
      <c r="AR691" s="102"/>
      <c r="AS691" s="102"/>
      <c r="AV691" s="59"/>
      <c r="AW691" s="57"/>
      <c r="AX691" s="57"/>
      <c r="AY691" s="59"/>
      <c r="AZ691" s="59"/>
      <c r="BA691" s="59"/>
      <c r="BB691" s="59"/>
      <c r="BC691" s="59"/>
      <c r="BD691" s="59"/>
      <c r="BE691" s="59"/>
      <c r="BF691" s="59"/>
      <c r="BG691" s="59"/>
      <c r="BH691" s="59"/>
      <c r="BI691" s="59"/>
      <c r="BK691" s="59"/>
      <c r="BL691" s="59"/>
      <c r="BM691" s="59"/>
      <c r="BN691" s="59"/>
      <c r="BO691" s="59"/>
      <c r="BP691" s="59"/>
      <c r="BQ691" s="59"/>
      <c r="BR691" s="59"/>
      <c r="BS691" s="59"/>
      <c r="BT691" s="59"/>
      <c r="BU691" s="59"/>
      <c r="BV691" s="59"/>
      <c r="BW691" s="59"/>
    </row>
    <row r="692" spans="27:75" s="56" customFormat="1" ht="18" customHeight="1">
      <c r="AA692" s="57"/>
      <c r="AB692" s="57"/>
      <c r="AC692" s="57"/>
      <c r="AD692" s="57"/>
      <c r="AE692" s="57"/>
      <c r="AG692" s="57"/>
      <c r="AH692" s="57"/>
      <c r="AK692" s="102"/>
      <c r="AL692" s="102"/>
      <c r="AM692" s="102"/>
      <c r="AN692" s="102"/>
      <c r="AO692" s="102"/>
      <c r="AP692" s="102"/>
      <c r="AQ692" s="102"/>
      <c r="AR692" s="102"/>
      <c r="AS692" s="102"/>
      <c r="AV692" s="59"/>
      <c r="AW692" s="57"/>
      <c r="AX692" s="57"/>
      <c r="AY692" s="59"/>
      <c r="AZ692" s="59"/>
      <c r="BA692" s="59"/>
      <c r="BB692" s="59"/>
      <c r="BC692" s="59"/>
      <c r="BD692" s="59"/>
      <c r="BE692" s="59"/>
      <c r="BF692" s="59"/>
      <c r="BG692" s="59"/>
      <c r="BH692" s="59"/>
      <c r="BI692" s="59"/>
      <c r="BK692" s="59"/>
      <c r="BL692" s="59"/>
      <c r="BM692" s="59"/>
      <c r="BN692" s="59"/>
      <c r="BO692" s="59"/>
      <c r="BP692" s="59"/>
      <c r="BQ692" s="59"/>
      <c r="BR692" s="59"/>
      <c r="BS692" s="59"/>
      <c r="BT692" s="59"/>
      <c r="BU692" s="59"/>
      <c r="BV692" s="59"/>
      <c r="BW692" s="59"/>
    </row>
    <row r="693" spans="27:75" s="56" customFormat="1" ht="18" customHeight="1">
      <c r="AA693" s="57"/>
      <c r="AB693" s="57"/>
      <c r="AC693" s="57"/>
      <c r="AD693" s="57"/>
      <c r="AE693" s="57"/>
      <c r="AG693" s="57"/>
      <c r="AH693" s="57"/>
      <c r="AK693" s="102"/>
      <c r="AL693" s="102"/>
      <c r="AM693" s="102"/>
      <c r="AN693" s="102"/>
      <c r="AO693" s="102"/>
      <c r="AP693" s="102"/>
      <c r="AQ693" s="102"/>
      <c r="AR693" s="102"/>
      <c r="AS693" s="102"/>
      <c r="AV693" s="59"/>
      <c r="AW693" s="57"/>
      <c r="AX693" s="57"/>
      <c r="AY693" s="59"/>
      <c r="AZ693" s="59"/>
      <c r="BA693" s="59"/>
      <c r="BB693" s="59"/>
      <c r="BC693" s="59"/>
      <c r="BD693" s="59"/>
      <c r="BE693" s="59"/>
      <c r="BF693" s="59"/>
      <c r="BG693" s="59"/>
      <c r="BH693" s="59"/>
      <c r="BI693" s="59"/>
      <c r="BK693" s="59"/>
      <c r="BL693" s="59"/>
      <c r="BM693" s="59"/>
      <c r="BN693" s="59"/>
      <c r="BO693" s="59"/>
      <c r="BP693" s="59"/>
      <c r="BQ693" s="59"/>
      <c r="BR693" s="59"/>
      <c r="BS693" s="59"/>
      <c r="BT693" s="59"/>
      <c r="BU693" s="59"/>
      <c r="BV693" s="59"/>
      <c r="BW693" s="59"/>
    </row>
    <row r="694" spans="27:75" s="56" customFormat="1" ht="18" customHeight="1">
      <c r="AA694" s="57"/>
      <c r="AB694" s="57"/>
      <c r="AC694" s="57"/>
      <c r="AD694" s="57"/>
      <c r="AE694" s="57"/>
      <c r="AG694" s="57"/>
      <c r="AH694" s="57"/>
      <c r="AK694" s="102"/>
      <c r="AL694" s="102"/>
      <c r="AM694" s="102"/>
      <c r="AN694" s="102"/>
      <c r="AO694" s="102"/>
      <c r="AP694" s="102"/>
      <c r="AQ694" s="102"/>
      <c r="AR694" s="102"/>
      <c r="AS694" s="102"/>
      <c r="AV694" s="59"/>
      <c r="AW694" s="57"/>
      <c r="AX694" s="57"/>
      <c r="AY694" s="59"/>
      <c r="AZ694" s="59"/>
      <c r="BA694" s="59"/>
      <c r="BB694" s="59"/>
      <c r="BC694" s="59"/>
      <c r="BD694" s="59"/>
      <c r="BE694" s="59"/>
      <c r="BF694" s="59"/>
      <c r="BG694" s="59"/>
      <c r="BH694" s="59"/>
      <c r="BI694" s="59"/>
      <c r="BK694" s="59"/>
      <c r="BL694" s="59"/>
      <c r="BM694" s="59"/>
      <c r="BN694" s="59"/>
      <c r="BO694" s="59"/>
      <c r="BP694" s="59"/>
      <c r="BQ694" s="59"/>
      <c r="BR694" s="59"/>
      <c r="BS694" s="59"/>
      <c r="BT694" s="59"/>
      <c r="BU694" s="59"/>
      <c r="BV694" s="59"/>
      <c r="BW694" s="59"/>
    </row>
    <row r="695" spans="27:75" s="56" customFormat="1" ht="18" customHeight="1">
      <c r="AA695" s="57"/>
      <c r="AB695" s="57"/>
      <c r="AC695" s="57"/>
      <c r="AD695" s="57"/>
      <c r="AE695" s="57"/>
      <c r="AG695" s="57"/>
      <c r="AH695" s="57"/>
      <c r="AK695" s="102"/>
      <c r="AL695" s="102"/>
      <c r="AM695" s="102"/>
      <c r="AN695" s="102"/>
      <c r="AO695" s="102"/>
      <c r="AP695" s="102"/>
      <c r="AQ695" s="102"/>
      <c r="AR695" s="102"/>
      <c r="AS695" s="102"/>
      <c r="AV695" s="59"/>
      <c r="AW695" s="57"/>
      <c r="AX695" s="57"/>
      <c r="AY695" s="59"/>
      <c r="AZ695" s="59"/>
      <c r="BA695" s="59"/>
      <c r="BB695" s="59"/>
      <c r="BC695" s="59"/>
      <c r="BD695" s="59"/>
      <c r="BE695" s="59"/>
      <c r="BF695" s="59"/>
      <c r="BG695" s="59"/>
      <c r="BH695" s="59"/>
      <c r="BI695" s="59"/>
      <c r="BK695" s="59"/>
      <c r="BL695" s="59"/>
      <c r="BM695" s="59"/>
      <c r="BN695" s="59"/>
      <c r="BO695" s="59"/>
      <c r="BP695" s="59"/>
      <c r="BQ695" s="59"/>
      <c r="BR695" s="59"/>
      <c r="BS695" s="59"/>
      <c r="BT695" s="59"/>
      <c r="BU695" s="59"/>
      <c r="BV695" s="59"/>
      <c r="BW695" s="59"/>
    </row>
    <row r="696" spans="27:75" s="56" customFormat="1" ht="18" customHeight="1">
      <c r="AA696" s="57"/>
      <c r="AB696" s="57"/>
      <c r="AC696" s="57"/>
      <c r="AD696" s="57"/>
      <c r="AE696" s="57"/>
      <c r="AG696" s="57"/>
      <c r="AH696" s="57"/>
      <c r="AK696" s="102"/>
      <c r="AL696" s="102"/>
      <c r="AM696" s="102"/>
      <c r="AN696" s="102"/>
      <c r="AO696" s="102"/>
      <c r="AP696" s="102"/>
      <c r="AQ696" s="102"/>
      <c r="AR696" s="102"/>
      <c r="AS696" s="102"/>
      <c r="AV696" s="59"/>
      <c r="AW696" s="57"/>
      <c r="AX696" s="57"/>
      <c r="AY696" s="59"/>
      <c r="AZ696" s="59"/>
      <c r="BA696" s="59"/>
      <c r="BB696" s="59"/>
      <c r="BC696" s="59"/>
      <c r="BD696" s="59"/>
      <c r="BE696" s="59"/>
      <c r="BF696" s="59"/>
      <c r="BG696" s="59"/>
      <c r="BH696" s="59"/>
      <c r="BI696" s="59"/>
      <c r="BK696" s="59"/>
      <c r="BL696" s="59"/>
      <c r="BM696" s="59"/>
      <c r="BN696" s="59"/>
      <c r="BO696" s="59"/>
      <c r="BP696" s="59"/>
      <c r="BQ696" s="59"/>
      <c r="BR696" s="59"/>
      <c r="BS696" s="59"/>
      <c r="BT696" s="59"/>
      <c r="BU696" s="59"/>
      <c r="BV696" s="59"/>
      <c r="BW696" s="59"/>
    </row>
    <row r="697" spans="27:75" s="56" customFormat="1" ht="18" customHeight="1">
      <c r="AA697" s="57"/>
      <c r="AB697" s="57"/>
      <c r="AC697" s="57"/>
      <c r="AD697" s="57"/>
      <c r="AE697" s="57"/>
      <c r="AG697" s="57"/>
      <c r="AH697" s="57"/>
      <c r="AK697" s="102"/>
      <c r="AL697" s="102"/>
      <c r="AM697" s="102"/>
      <c r="AN697" s="102"/>
      <c r="AO697" s="102"/>
      <c r="AP697" s="102"/>
      <c r="AQ697" s="102"/>
      <c r="AR697" s="102"/>
      <c r="AS697" s="102"/>
      <c r="AV697" s="59"/>
      <c r="AW697" s="57"/>
      <c r="AX697" s="57"/>
      <c r="AY697" s="59"/>
      <c r="AZ697" s="59"/>
      <c r="BA697" s="59"/>
      <c r="BB697" s="59"/>
      <c r="BC697" s="59"/>
      <c r="BD697" s="59"/>
      <c r="BE697" s="59"/>
      <c r="BF697" s="59"/>
      <c r="BG697" s="59"/>
      <c r="BH697" s="59"/>
      <c r="BI697" s="59"/>
      <c r="BK697" s="59"/>
      <c r="BL697" s="59"/>
      <c r="BM697" s="59"/>
      <c r="BN697" s="59"/>
      <c r="BO697" s="59"/>
      <c r="BP697" s="59"/>
      <c r="BQ697" s="59"/>
      <c r="BR697" s="59"/>
      <c r="BS697" s="59"/>
      <c r="BT697" s="59"/>
      <c r="BU697" s="59"/>
      <c r="BV697" s="59"/>
      <c r="BW697" s="59"/>
    </row>
    <row r="698" spans="27:75" s="56" customFormat="1" ht="18" customHeight="1">
      <c r="AA698" s="57"/>
      <c r="AB698" s="57"/>
      <c r="AC698" s="57"/>
      <c r="AD698" s="57"/>
      <c r="AE698" s="57"/>
      <c r="AG698" s="57"/>
      <c r="AH698" s="57"/>
      <c r="AK698" s="102"/>
      <c r="AL698" s="102"/>
      <c r="AM698" s="102"/>
      <c r="AN698" s="102"/>
      <c r="AO698" s="102"/>
      <c r="AP698" s="102"/>
      <c r="AQ698" s="102"/>
      <c r="AR698" s="102"/>
      <c r="AS698" s="102"/>
      <c r="AV698" s="59"/>
      <c r="AW698" s="57"/>
      <c r="AX698" s="57"/>
      <c r="AY698" s="59"/>
      <c r="AZ698" s="59"/>
      <c r="BA698" s="59"/>
      <c r="BB698" s="59"/>
      <c r="BC698" s="59"/>
      <c r="BD698" s="59"/>
      <c r="BE698" s="59"/>
      <c r="BF698" s="59"/>
      <c r="BG698" s="59"/>
      <c r="BH698" s="59"/>
      <c r="BI698" s="59"/>
      <c r="BK698" s="59"/>
      <c r="BL698" s="59"/>
      <c r="BM698" s="59"/>
      <c r="BN698" s="59"/>
      <c r="BO698" s="59"/>
      <c r="BP698" s="59"/>
      <c r="BQ698" s="59"/>
      <c r="BR698" s="59"/>
      <c r="BS698" s="59"/>
      <c r="BT698" s="59"/>
      <c r="BU698" s="59"/>
      <c r="BV698" s="59"/>
      <c r="BW698" s="59"/>
    </row>
    <row r="699" spans="27:75" s="56" customFormat="1" ht="18" customHeight="1">
      <c r="AA699" s="57"/>
      <c r="AB699" s="57"/>
      <c r="AC699" s="57"/>
      <c r="AD699" s="57"/>
      <c r="AE699" s="57"/>
      <c r="AG699" s="57"/>
      <c r="AH699" s="57"/>
      <c r="AK699" s="102"/>
      <c r="AL699" s="102"/>
      <c r="AM699" s="102"/>
      <c r="AN699" s="102"/>
      <c r="AO699" s="102"/>
      <c r="AP699" s="102"/>
      <c r="AQ699" s="102"/>
      <c r="AR699" s="102"/>
      <c r="AS699" s="102"/>
      <c r="AV699" s="59"/>
      <c r="AW699" s="57"/>
      <c r="AX699" s="57"/>
      <c r="AY699" s="59"/>
      <c r="AZ699" s="59"/>
      <c r="BA699" s="59"/>
      <c r="BB699" s="59"/>
      <c r="BC699" s="59"/>
      <c r="BD699" s="59"/>
      <c r="BE699" s="59"/>
      <c r="BF699" s="59"/>
      <c r="BG699" s="59"/>
      <c r="BH699" s="59"/>
      <c r="BI699" s="59"/>
      <c r="BK699" s="59"/>
      <c r="BL699" s="59"/>
      <c r="BM699" s="59"/>
      <c r="BN699" s="59"/>
      <c r="BO699" s="59"/>
      <c r="BP699" s="59"/>
      <c r="BQ699" s="59"/>
      <c r="BR699" s="59"/>
      <c r="BS699" s="59"/>
      <c r="BT699" s="59"/>
      <c r="BU699" s="59"/>
      <c r="BV699" s="59"/>
      <c r="BW699" s="59"/>
    </row>
    <row r="700" spans="27:75" s="56" customFormat="1" ht="18" customHeight="1">
      <c r="AA700" s="57"/>
      <c r="AB700" s="57"/>
      <c r="AC700" s="57"/>
      <c r="AD700" s="57"/>
      <c r="AE700" s="57"/>
      <c r="AG700" s="57"/>
      <c r="AH700" s="57"/>
      <c r="AK700" s="102"/>
      <c r="AL700" s="102"/>
      <c r="AM700" s="102"/>
      <c r="AN700" s="102"/>
      <c r="AO700" s="102"/>
      <c r="AP700" s="102"/>
      <c r="AQ700" s="102"/>
      <c r="AR700" s="102"/>
      <c r="AS700" s="102"/>
      <c r="AV700" s="59"/>
      <c r="AW700" s="57"/>
      <c r="AX700" s="57"/>
      <c r="AY700" s="59"/>
      <c r="AZ700" s="59"/>
      <c r="BA700" s="59"/>
      <c r="BB700" s="59"/>
      <c r="BC700" s="59"/>
      <c r="BD700" s="59"/>
      <c r="BE700" s="59"/>
      <c r="BF700" s="59"/>
      <c r="BG700" s="59"/>
      <c r="BH700" s="59"/>
      <c r="BI700" s="59"/>
      <c r="BK700" s="59"/>
      <c r="BL700" s="59"/>
      <c r="BM700" s="59"/>
      <c r="BN700" s="59"/>
      <c r="BO700" s="59"/>
      <c r="BP700" s="59"/>
      <c r="BQ700" s="59"/>
      <c r="BR700" s="59"/>
      <c r="BS700" s="59"/>
      <c r="BT700" s="59"/>
      <c r="BU700" s="59"/>
      <c r="BV700" s="59"/>
      <c r="BW700" s="59"/>
    </row>
    <row r="701" spans="27:75" s="56" customFormat="1" ht="18" customHeight="1">
      <c r="AA701" s="57"/>
      <c r="AB701" s="57"/>
      <c r="AC701" s="57"/>
      <c r="AD701" s="57"/>
      <c r="AE701" s="57"/>
      <c r="AG701" s="57"/>
      <c r="AH701" s="57"/>
      <c r="AK701" s="102"/>
      <c r="AL701" s="102"/>
      <c r="AM701" s="102"/>
      <c r="AN701" s="102"/>
      <c r="AO701" s="102"/>
      <c r="AP701" s="102"/>
      <c r="AQ701" s="102"/>
      <c r="AR701" s="102"/>
      <c r="AS701" s="102"/>
      <c r="AV701" s="59"/>
      <c r="AW701" s="57"/>
      <c r="AX701" s="57"/>
      <c r="AY701" s="59"/>
      <c r="AZ701" s="59"/>
      <c r="BA701" s="59"/>
      <c r="BB701" s="59"/>
      <c r="BC701" s="59"/>
      <c r="BD701" s="59"/>
      <c r="BE701" s="59"/>
      <c r="BF701" s="59"/>
      <c r="BG701" s="59"/>
      <c r="BH701" s="59"/>
      <c r="BI701" s="59"/>
      <c r="BK701" s="59"/>
      <c r="BL701" s="59"/>
      <c r="BM701" s="59"/>
      <c r="BN701" s="59"/>
      <c r="BO701" s="59"/>
      <c r="BP701" s="59"/>
      <c r="BQ701" s="59"/>
      <c r="BR701" s="59"/>
      <c r="BS701" s="59"/>
      <c r="BT701" s="59"/>
      <c r="BU701" s="59"/>
      <c r="BV701" s="59"/>
      <c r="BW701" s="59"/>
    </row>
    <row r="702" spans="27:75" s="56" customFormat="1" ht="18" customHeight="1">
      <c r="AA702" s="57"/>
      <c r="AB702" s="57"/>
      <c r="AC702" s="57"/>
      <c r="AD702" s="57"/>
      <c r="AE702" s="57"/>
      <c r="AG702" s="57"/>
      <c r="AH702" s="57"/>
      <c r="AK702" s="102"/>
      <c r="AL702" s="102"/>
      <c r="AM702" s="102"/>
      <c r="AN702" s="102"/>
      <c r="AO702" s="102"/>
      <c r="AP702" s="102"/>
      <c r="AQ702" s="102"/>
      <c r="AR702" s="102"/>
      <c r="AS702" s="102"/>
      <c r="AV702" s="59"/>
      <c r="AW702" s="57"/>
      <c r="AX702" s="57"/>
      <c r="AY702" s="59"/>
      <c r="AZ702" s="59"/>
      <c r="BA702" s="59"/>
      <c r="BB702" s="59"/>
      <c r="BC702" s="59"/>
      <c r="BD702" s="59"/>
      <c r="BE702" s="59"/>
      <c r="BF702" s="59"/>
      <c r="BG702" s="59"/>
      <c r="BH702" s="59"/>
      <c r="BI702" s="59"/>
      <c r="BK702" s="59"/>
      <c r="BL702" s="59"/>
      <c r="BM702" s="59"/>
      <c r="BN702" s="59"/>
      <c r="BO702" s="59"/>
      <c r="BP702" s="59"/>
      <c r="BQ702" s="59"/>
      <c r="BR702" s="59"/>
      <c r="BS702" s="59"/>
      <c r="BT702" s="59"/>
      <c r="BU702" s="59"/>
      <c r="BV702" s="59"/>
      <c r="BW702" s="59"/>
    </row>
    <row r="703" spans="27:75" s="56" customFormat="1" ht="18" customHeight="1">
      <c r="AA703" s="57"/>
      <c r="AB703" s="57"/>
      <c r="AC703" s="57"/>
      <c r="AD703" s="57"/>
      <c r="AE703" s="57"/>
      <c r="AG703" s="57"/>
      <c r="AH703" s="57"/>
      <c r="AK703" s="102"/>
      <c r="AL703" s="102"/>
      <c r="AM703" s="102"/>
      <c r="AN703" s="102"/>
      <c r="AO703" s="102"/>
      <c r="AP703" s="102"/>
      <c r="AQ703" s="102"/>
      <c r="AR703" s="102"/>
      <c r="AS703" s="102"/>
      <c r="AV703" s="59"/>
      <c r="AW703" s="57"/>
      <c r="AX703" s="57"/>
      <c r="AY703" s="59"/>
      <c r="AZ703" s="59"/>
      <c r="BA703" s="59"/>
      <c r="BB703" s="59"/>
      <c r="BC703" s="59"/>
      <c r="BD703" s="59"/>
      <c r="BE703" s="59"/>
      <c r="BF703" s="59"/>
      <c r="BG703" s="59"/>
      <c r="BH703" s="59"/>
      <c r="BI703" s="59"/>
      <c r="BK703" s="59"/>
      <c r="BL703" s="59"/>
      <c r="BM703" s="59"/>
      <c r="BN703" s="59"/>
      <c r="BO703" s="59"/>
      <c r="BP703" s="59"/>
      <c r="BQ703" s="59"/>
      <c r="BR703" s="59"/>
      <c r="BS703" s="59"/>
      <c r="BT703" s="59"/>
      <c r="BU703" s="59"/>
      <c r="BV703" s="59"/>
      <c r="BW703" s="59"/>
    </row>
    <row r="704" spans="27:75" s="56" customFormat="1" ht="18" customHeight="1">
      <c r="AA704" s="57"/>
      <c r="AB704" s="57"/>
      <c r="AC704" s="57"/>
      <c r="AD704" s="57"/>
      <c r="AE704" s="57"/>
      <c r="AG704" s="57"/>
      <c r="AH704" s="57"/>
      <c r="AK704" s="102"/>
      <c r="AL704" s="102"/>
      <c r="AM704" s="102"/>
      <c r="AN704" s="102"/>
      <c r="AO704" s="102"/>
      <c r="AP704" s="102"/>
      <c r="AQ704" s="102"/>
      <c r="AR704" s="102"/>
      <c r="AS704" s="102"/>
      <c r="AV704" s="59"/>
      <c r="AW704" s="57"/>
      <c r="AX704" s="57"/>
      <c r="AY704" s="59"/>
      <c r="AZ704" s="59"/>
      <c r="BA704" s="59"/>
      <c r="BB704" s="59"/>
      <c r="BC704" s="59"/>
      <c r="BD704" s="59"/>
      <c r="BE704" s="59"/>
      <c r="BF704" s="59"/>
      <c r="BG704" s="59"/>
      <c r="BH704" s="59"/>
      <c r="BI704" s="59"/>
      <c r="BK704" s="59"/>
      <c r="BL704" s="59"/>
      <c r="BM704" s="59"/>
      <c r="BN704" s="59"/>
      <c r="BO704" s="59"/>
      <c r="BP704" s="59"/>
      <c r="BQ704" s="59"/>
      <c r="BR704" s="59"/>
      <c r="BS704" s="59"/>
      <c r="BT704" s="59"/>
      <c r="BU704" s="59"/>
      <c r="BV704" s="59"/>
      <c r="BW704" s="59"/>
    </row>
    <row r="705" spans="27:75" s="56" customFormat="1" ht="18" customHeight="1">
      <c r="AA705" s="57"/>
      <c r="AB705" s="57"/>
      <c r="AC705" s="57"/>
      <c r="AD705" s="57"/>
      <c r="AE705" s="57"/>
      <c r="AG705" s="57"/>
      <c r="AH705" s="57"/>
      <c r="AK705" s="102"/>
      <c r="AL705" s="102"/>
      <c r="AM705" s="102"/>
      <c r="AN705" s="102"/>
      <c r="AO705" s="102"/>
      <c r="AP705" s="102"/>
      <c r="AQ705" s="102"/>
      <c r="AR705" s="102"/>
      <c r="AS705" s="102"/>
      <c r="AV705" s="59"/>
      <c r="AW705" s="57"/>
      <c r="AX705" s="57"/>
      <c r="AY705" s="59"/>
      <c r="AZ705" s="59"/>
      <c r="BA705" s="59"/>
      <c r="BB705" s="59"/>
      <c r="BC705" s="59"/>
      <c r="BD705" s="59"/>
      <c r="BE705" s="59"/>
      <c r="BF705" s="59"/>
      <c r="BG705" s="59"/>
      <c r="BH705" s="59"/>
      <c r="BI705" s="59"/>
      <c r="BK705" s="59"/>
      <c r="BL705" s="59"/>
      <c r="BM705" s="59"/>
      <c r="BN705" s="59"/>
      <c r="BO705" s="59"/>
      <c r="BP705" s="59"/>
      <c r="BQ705" s="59"/>
      <c r="BR705" s="59"/>
      <c r="BS705" s="59"/>
      <c r="BT705" s="59"/>
      <c r="BU705" s="59"/>
      <c r="BV705" s="59"/>
      <c r="BW705" s="59"/>
    </row>
    <row r="706" spans="27:75" s="56" customFormat="1" ht="18" customHeight="1">
      <c r="AA706" s="57"/>
      <c r="AB706" s="57"/>
      <c r="AC706" s="57"/>
      <c r="AD706" s="57"/>
      <c r="AE706" s="57"/>
      <c r="AG706" s="57"/>
      <c r="AH706" s="57"/>
      <c r="AK706" s="102"/>
      <c r="AL706" s="102"/>
      <c r="AM706" s="102"/>
      <c r="AN706" s="102"/>
      <c r="AO706" s="102"/>
      <c r="AP706" s="102"/>
      <c r="AQ706" s="102"/>
      <c r="AR706" s="102"/>
      <c r="AS706" s="102"/>
      <c r="AV706" s="59"/>
      <c r="AW706" s="57"/>
      <c r="AX706" s="57"/>
      <c r="AY706" s="59"/>
      <c r="AZ706" s="59"/>
      <c r="BA706" s="59"/>
      <c r="BB706" s="59"/>
      <c r="BC706" s="59"/>
      <c r="BD706" s="59"/>
      <c r="BE706" s="59"/>
      <c r="BF706" s="59"/>
      <c r="BG706" s="59"/>
      <c r="BH706" s="59"/>
      <c r="BI706" s="59"/>
      <c r="BK706" s="59"/>
      <c r="BL706" s="59"/>
      <c r="BM706" s="59"/>
      <c r="BN706" s="59"/>
      <c r="BO706" s="59"/>
      <c r="BP706" s="59"/>
      <c r="BQ706" s="59"/>
      <c r="BR706" s="59"/>
      <c r="BS706" s="59"/>
      <c r="BT706" s="59"/>
      <c r="BU706" s="59"/>
      <c r="BV706" s="59"/>
      <c r="BW706" s="59"/>
    </row>
    <row r="707" spans="27:75" s="56" customFormat="1" ht="18" customHeight="1">
      <c r="AA707" s="57"/>
      <c r="AB707" s="57"/>
      <c r="AC707" s="57"/>
      <c r="AD707" s="57"/>
      <c r="AE707" s="57"/>
      <c r="AG707" s="57"/>
      <c r="AH707" s="57"/>
      <c r="AK707" s="102"/>
      <c r="AL707" s="102"/>
      <c r="AM707" s="102"/>
      <c r="AN707" s="102"/>
      <c r="AO707" s="102"/>
      <c r="AP707" s="102"/>
      <c r="AQ707" s="102"/>
      <c r="AR707" s="102"/>
      <c r="AS707" s="102"/>
      <c r="AV707" s="59"/>
      <c r="AW707" s="57"/>
      <c r="AX707" s="57"/>
      <c r="AY707" s="59"/>
      <c r="AZ707" s="59"/>
      <c r="BA707" s="59"/>
      <c r="BB707" s="59"/>
      <c r="BC707" s="59"/>
      <c r="BD707" s="59"/>
      <c r="BE707" s="59"/>
      <c r="BF707" s="59"/>
      <c r="BG707" s="59"/>
      <c r="BH707" s="59"/>
      <c r="BI707" s="59"/>
      <c r="BK707" s="59"/>
      <c r="BL707" s="59"/>
      <c r="BM707" s="59"/>
      <c r="BN707" s="59"/>
      <c r="BO707" s="59"/>
      <c r="BP707" s="59"/>
      <c r="BQ707" s="59"/>
      <c r="BR707" s="59"/>
      <c r="BS707" s="59"/>
      <c r="BT707" s="59"/>
      <c r="BU707" s="59"/>
      <c r="BV707" s="59"/>
      <c r="BW707" s="59"/>
    </row>
    <row r="708" spans="27:75" s="56" customFormat="1" ht="18" customHeight="1">
      <c r="AA708" s="57"/>
      <c r="AB708" s="57"/>
      <c r="AC708" s="57"/>
      <c r="AD708" s="57"/>
      <c r="AE708" s="57"/>
      <c r="AG708" s="57"/>
      <c r="AH708" s="57"/>
      <c r="AK708" s="102"/>
      <c r="AL708" s="102"/>
      <c r="AM708" s="102"/>
      <c r="AN708" s="102"/>
      <c r="AO708" s="102"/>
      <c r="AP708" s="102"/>
      <c r="AQ708" s="102"/>
      <c r="AR708" s="102"/>
      <c r="AS708" s="102"/>
      <c r="AV708" s="59"/>
      <c r="AW708" s="57"/>
      <c r="AX708" s="57"/>
      <c r="AY708" s="59"/>
      <c r="AZ708" s="59"/>
      <c r="BA708" s="59"/>
      <c r="BB708" s="59"/>
      <c r="BC708" s="59"/>
      <c r="BD708" s="59"/>
      <c r="BE708" s="59"/>
      <c r="BF708" s="59"/>
      <c r="BG708" s="59"/>
      <c r="BH708" s="59"/>
      <c r="BI708" s="59"/>
      <c r="BK708" s="59"/>
      <c r="BL708" s="59"/>
      <c r="BM708" s="59"/>
      <c r="BN708" s="59"/>
      <c r="BO708" s="59"/>
      <c r="BP708" s="59"/>
      <c r="BQ708" s="59"/>
      <c r="BR708" s="59"/>
      <c r="BS708" s="59"/>
      <c r="BT708" s="59"/>
      <c r="BU708" s="59"/>
      <c r="BV708" s="59"/>
      <c r="BW708" s="59"/>
    </row>
    <row r="709" spans="27:75" s="56" customFormat="1" ht="18" customHeight="1">
      <c r="AA709" s="57"/>
      <c r="AB709" s="57"/>
      <c r="AC709" s="57"/>
      <c r="AD709" s="57"/>
      <c r="AE709" s="57"/>
      <c r="AG709" s="57"/>
      <c r="AH709" s="57"/>
      <c r="AK709" s="102"/>
      <c r="AL709" s="102"/>
      <c r="AM709" s="102"/>
      <c r="AN709" s="102"/>
      <c r="AO709" s="102"/>
      <c r="AP709" s="102"/>
      <c r="AQ709" s="102"/>
      <c r="AR709" s="102"/>
      <c r="AS709" s="102"/>
      <c r="AV709" s="59"/>
      <c r="AW709" s="57"/>
      <c r="AX709" s="57"/>
      <c r="AY709" s="59"/>
      <c r="AZ709" s="59"/>
      <c r="BA709" s="59"/>
      <c r="BB709" s="59"/>
      <c r="BC709" s="59"/>
      <c r="BD709" s="59"/>
      <c r="BE709" s="59"/>
      <c r="BF709" s="59"/>
      <c r="BG709" s="59"/>
      <c r="BH709" s="59"/>
      <c r="BI709" s="59"/>
      <c r="BK709" s="59"/>
      <c r="BL709" s="59"/>
      <c r="BM709" s="59"/>
      <c r="BN709" s="59"/>
      <c r="BO709" s="59"/>
      <c r="BP709" s="59"/>
      <c r="BQ709" s="59"/>
      <c r="BR709" s="59"/>
      <c r="BS709" s="59"/>
      <c r="BT709" s="59"/>
      <c r="BU709" s="59"/>
      <c r="BV709" s="59"/>
      <c r="BW709" s="59"/>
    </row>
    <row r="710" spans="27:75" s="56" customFormat="1" ht="18" customHeight="1">
      <c r="AA710" s="57"/>
      <c r="AB710" s="57"/>
      <c r="AC710" s="57"/>
      <c r="AD710" s="57"/>
      <c r="AE710" s="57"/>
      <c r="AG710" s="57"/>
      <c r="AH710" s="57"/>
      <c r="AK710" s="102"/>
      <c r="AL710" s="102"/>
      <c r="AM710" s="102"/>
      <c r="AN710" s="102"/>
      <c r="AO710" s="102"/>
      <c r="AP710" s="102"/>
      <c r="AQ710" s="102"/>
      <c r="AR710" s="102"/>
      <c r="AS710" s="102"/>
      <c r="AV710" s="59"/>
      <c r="AW710" s="57"/>
      <c r="AX710" s="57"/>
      <c r="AY710" s="59"/>
      <c r="AZ710" s="59"/>
      <c r="BA710" s="59"/>
      <c r="BB710" s="59"/>
      <c r="BC710" s="59"/>
      <c r="BD710" s="59"/>
      <c r="BE710" s="59"/>
      <c r="BF710" s="59"/>
      <c r="BG710" s="59"/>
      <c r="BH710" s="59"/>
      <c r="BI710" s="59"/>
      <c r="BK710" s="59"/>
      <c r="BL710" s="59"/>
      <c r="BM710" s="59"/>
      <c r="BN710" s="59"/>
      <c r="BO710" s="59"/>
      <c r="BP710" s="59"/>
      <c r="BQ710" s="59"/>
      <c r="BR710" s="59"/>
      <c r="BS710" s="59"/>
      <c r="BT710" s="59"/>
      <c r="BU710" s="59"/>
      <c r="BV710" s="59"/>
      <c r="BW710" s="59"/>
    </row>
    <row r="711" spans="27:75" s="56" customFormat="1" ht="18" customHeight="1">
      <c r="AA711" s="57"/>
      <c r="AB711" s="57"/>
      <c r="AC711" s="57"/>
      <c r="AD711" s="57"/>
      <c r="AE711" s="57"/>
      <c r="AG711" s="57"/>
      <c r="AH711" s="57"/>
      <c r="AK711" s="102"/>
      <c r="AL711" s="102"/>
      <c r="AM711" s="102"/>
      <c r="AN711" s="102"/>
      <c r="AO711" s="102"/>
      <c r="AP711" s="102"/>
      <c r="AQ711" s="102"/>
      <c r="AR711" s="102"/>
      <c r="AS711" s="102"/>
      <c r="AV711" s="59"/>
      <c r="AW711" s="57"/>
      <c r="AX711" s="57"/>
      <c r="AY711" s="59"/>
      <c r="AZ711" s="59"/>
      <c r="BA711" s="59"/>
      <c r="BB711" s="59"/>
      <c r="BC711" s="59"/>
      <c r="BD711" s="59"/>
      <c r="BE711" s="59"/>
      <c r="BF711" s="59"/>
      <c r="BG711" s="59"/>
      <c r="BH711" s="59"/>
      <c r="BI711" s="59"/>
      <c r="BK711" s="59"/>
      <c r="BL711" s="59"/>
      <c r="BM711" s="59"/>
      <c r="BN711" s="59"/>
      <c r="BO711" s="59"/>
      <c r="BP711" s="59"/>
      <c r="BQ711" s="59"/>
      <c r="BR711" s="59"/>
      <c r="BS711" s="59"/>
      <c r="BT711" s="59"/>
      <c r="BU711" s="59"/>
      <c r="BV711" s="59"/>
      <c r="BW711" s="59"/>
    </row>
    <row r="712" spans="27:75" s="56" customFormat="1" ht="18" customHeight="1">
      <c r="AA712" s="57"/>
      <c r="AB712" s="57"/>
      <c r="AC712" s="57"/>
      <c r="AD712" s="57"/>
      <c r="AE712" s="57"/>
      <c r="AG712" s="57"/>
      <c r="AH712" s="57"/>
      <c r="AK712" s="102"/>
      <c r="AL712" s="102"/>
      <c r="AM712" s="102"/>
      <c r="AN712" s="102"/>
      <c r="AO712" s="102"/>
      <c r="AP712" s="102"/>
      <c r="AQ712" s="102"/>
      <c r="AR712" s="102"/>
      <c r="AS712" s="102"/>
      <c r="AV712" s="59"/>
      <c r="AW712" s="57"/>
      <c r="AX712" s="57"/>
      <c r="AY712" s="59"/>
      <c r="AZ712" s="59"/>
      <c r="BA712" s="59"/>
      <c r="BB712" s="59"/>
      <c r="BC712" s="59"/>
      <c r="BD712" s="59"/>
      <c r="BE712" s="59"/>
      <c r="BF712" s="59"/>
      <c r="BG712" s="59"/>
      <c r="BH712" s="59"/>
      <c r="BI712" s="59"/>
      <c r="BK712" s="59"/>
      <c r="BL712" s="59"/>
      <c r="BM712" s="59"/>
      <c r="BN712" s="59"/>
      <c r="BO712" s="59"/>
      <c r="BP712" s="59"/>
      <c r="BQ712" s="59"/>
      <c r="BR712" s="59"/>
      <c r="BS712" s="59"/>
      <c r="BT712" s="59"/>
      <c r="BU712" s="59"/>
      <c r="BV712" s="59"/>
      <c r="BW712" s="59"/>
    </row>
    <row r="713" spans="27:75" s="56" customFormat="1" ht="18" customHeight="1">
      <c r="AA713" s="57"/>
      <c r="AB713" s="57"/>
      <c r="AC713" s="57"/>
      <c r="AD713" s="57"/>
      <c r="AE713" s="57"/>
      <c r="AG713" s="57"/>
      <c r="AH713" s="57"/>
      <c r="AK713" s="102"/>
      <c r="AL713" s="102"/>
      <c r="AM713" s="102"/>
      <c r="AN713" s="102"/>
      <c r="AO713" s="102"/>
      <c r="AP713" s="102"/>
      <c r="AQ713" s="102"/>
      <c r="AR713" s="102"/>
      <c r="AS713" s="102"/>
      <c r="AV713" s="59"/>
      <c r="AW713" s="57"/>
      <c r="AX713" s="57"/>
      <c r="AY713" s="59"/>
      <c r="AZ713" s="59"/>
      <c r="BA713" s="59"/>
      <c r="BB713" s="59"/>
      <c r="BC713" s="59"/>
      <c r="BD713" s="59"/>
      <c r="BE713" s="59"/>
      <c r="BF713" s="59"/>
      <c r="BG713" s="59"/>
      <c r="BH713" s="59"/>
      <c r="BI713" s="59"/>
      <c r="BK713" s="59"/>
      <c r="BL713" s="59"/>
      <c r="BM713" s="59"/>
      <c r="BN713" s="59"/>
      <c r="BO713" s="59"/>
      <c r="BP713" s="59"/>
      <c r="BQ713" s="59"/>
      <c r="BR713" s="59"/>
      <c r="BS713" s="59"/>
      <c r="BT713" s="59"/>
      <c r="BU713" s="59"/>
      <c r="BV713" s="59"/>
      <c r="BW713" s="59"/>
    </row>
    <row r="714" spans="27:75" s="56" customFormat="1" ht="18" customHeight="1">
      <c r="AA714" s="57"/>
      <c r="AB714" s="57"/>
      <c r="AC714" s="57"/>
      <c r="AD714" s="57"/>
      <c r="AE714" s="57"/>
      <c r="AG714" s="57"/>
      <c r="AH714" s="57"/>
      <c r="AK714" s="102"/>
      <c r="AL714" s="102"/>
      <c r="AM714" s="102"/>
      <c r="AN714" s="102"/>
      <c r="AO714" s="102"/>
      <c r="AP714" s="102"/>
      <c r="AQ714" s="102"/>
      <c r="AR714" s="102"/>
      <c r="AS714" s="102"/>
      <c r="AV714" s="59"/>
      <c r="AW714" s="57"/>
      <c r="AX714" s="57"/>
      <c r="AY714" s="59"/>
      <c r="AZ714" s="59"/>
      <c r="BA714" s="59"/>
      <c r="BB714" s="59"/>
      <c r="BC714" s="59"/>
      <c r="BD714" s="59"/>
      <c r="BE714" s="59"/>
      <c r="BF714" s="59"/>
      <c r="BG714" s="59"/>
      <c r="BH714" s="59"/>
      <c r="BI714" s="59"/>
      <c r="BK714" s="59"/>
      <c r="BL714" s="59"/>
      <c r="BM714" s="59"/>
      <c r="BN714" s="59"/>
      <c r="BO714" s="59"/>
      <c r="BP714" s="59"/>
      <c r="BQ714" s="59"/>
      <c r="BR714" s="59"/>
      <c r="BS714" s="59"/>
      <c r="BT714" s="59"/>
      <c r="BU714" s="59"/>
      <c r="BV714" s="59"/>
      <c r="BW714" s="59"/>
    </row>
    <row r="715" spans="27:75" s="56" customFormat="1" ht="18" customHeight="1">
      <c r="AA715" s="57"/>
      <c r="AB715" s="57"/>
      <c r="AC715" s="57"/>
      <c r="AD715" s="57"/>
      <c r="AE715" s="57"/>
      <c r="AG715" s="57"/>
      <c r="AH715" s="57"/>
      <c r="AK715" s="102"/>
      <c r="AL715" s="102"/>
      <c r="AM715" s="102"/>
      <c r="AN715" s="102"/>
      <c r="AO715" s="102"/>
      <c r="AP715" s="102"/>
      <c r="AQ715" s="102"/>
      <c r="AR715" s="102"/>
      <c r="AS715" s="102"/>
      <c r="AV715" s="59"/>
      <c r="AW715" s="57"/>
      <c r="AX715" s="57"/>
      <c r="AY715" s="59"/>
      <c r="AZ715" s="59"/>
      <c r="BA715" s="59"/>
      <c r="BB715" s="59"/>
      <c r="BC715" s="59"/>
      <c r="BD715" s="59"/>
      <c r="BE715" s="59"/>
      <c r="BF715" s="59"/>
      <c r="BG715" s="59"/>
      <c r="BH715" s="59"/>
      <c r="BI715" s="59"/>
      <c r="BK715" s="59"/>
      <c r="BL715" s="59"/>
      <c r="BM715" s="59"/>
      <c r="BN715" s="59"/>
      <c r="BO715" s="59"/>
      <c r="BP715" s="59"/>
      <c r="BQ715" s="59"/>
      <c r="BR715" s="59"/>
      <c r="BS715" s="59"/>
      <c r="BT715" s="59"/>
      <c r="BU715" s="59"/>
      <c r="BV715" s="59"/>
      <c r="BW715" s="59"/>
    </row>
    <row r="716" spans="27:75" s="56" customFormat="1" ht="18" customHeight="1">
      <c r="AA716" s="57"/>
      <c r="AB716" s="57"/>
      <c r="AC716" s="57"/>
      <c r="AD716" s="57"/>
      <c r="AE716" s="57"/>
      <c r="AG716" s="57"/>
      <c r="AH716" s="57"/>
      <c r="AK716" s="102"/>
      <c r="AL716" s="102"/>
      <c r="AM716" s="102"/>
      <c r="AN716" s="102"/>
      <c r="AO716" s="102"/>
      <c r="AP716" s="102"/>
      <c r="AQ716" s="102"/>
      <c r="AR716" s="102"/>
      <c r="AS716" s="102"/>
      <c r="AV716" s="59"/>
      <c r="AW716" s="57"/>
      <c r="AX716" s="57"/>
      <c r="AY716" s="59"/>
      <c r="AZ716" s="59"/>
      <c r="BA716" s="59"/>
      <c r="BB716" s="59"/>
      <c r="BC716" s="59"/>
      <c r="BD716" s="59"/>
      <c r="BE716" s="59"/>
      <c r="BF716" s="59"/>
      <c r="BG716" s="59"/>
      <c r="BH716" s="59"/>
      <c r="BI716" s="59"/>
      <c r="BK716" s="59"/>
      <c r="BL716" s="59"/>
      <c r="BM716" s="59"/>
      <c r="BN716" s="59"/>
      <c r="BO716" s="59"/>
      <c r="BP716" s="59"/>
      <c r="BQ716" s="59"/>
      <c r="BR716" s="59"/>
      <c r="BS716" s="59"/>
      <c r="BT716" s="59"/>
      <c r="BU716" s="59"/>
      <c r="BV716" s="59"/>
      <c r="BW716" s="59"/>
    </row>
    <row r="717" spans="27:75" s="56" customFormat="1" ht="18" customHeight="1">
      <c r="AA717" s="57"/>
      <c r="AB717" s="57"/>
      <c r="AC717" s="57"/>
      <c r="AD717" s="57"/>
      <c r="AE717" s="57"/>
      <c r="AG717" s="57"/>
      <c r="AH717" s="57"/>
      <c r="AK717" s="102"/>
      <c r="AL717" s="102"/>
      <c r="AM717" s="102"/>
      <c r="AN717" s="102"/>
      <c r="AO717" s="102"/>
      <c r="AP717" s="102"/>
      <c r="AQ717" s="102"/>
      <c r="AR717" s="102"/>
      <c r="AS717" s="102"/>
      <c r="AV717" s="59"/>
      <c r="AW717" s="57"/>
      <c r="AX717" s="57"/>
      <c r="AY717" s="59"/>
      <c r="AZ717" s="59"/>
      <c r="BA717" s="59"/>
      <c r="BB717" s="59"/>
      <c r="BC717" s="59"/>
      <c r="BD717" s="59"/>
      <c r="BE717" s="59"/>
      <c r="BF717" s="59"/>
      <c r="BG717" s="59"/>
      <c r="BH717" s="59"/>
      <c r="BI717" s="59"/>
      <c r="BK717" s="59"/>
      <c r="BL717" s="59"/>
      <c r="BM717" s="59"/>
      <c r="BN717" s="59"/>
      <c r="BO717" s="59"/>
      <c r="BP717" s="59"/>
      <c r="BQ717" s="59"/>
      <c r="BR717" s="59"/>
      <c r="BS717" s="59"/>
      <c r="BT717" s="59"/>
      <c r="BU717" s="59"/>
      <c r="BV717" s="59"/>
      <c r="BW717" s="59"/>
    </row>
    <row r="718" spans="27:75" s="56" customFormat="1" ht="18" customHeight="1">
      <c r="AA718" s="57"/>
      <c r="AB718" s="57"/>
      <c r="AC718" s="57"/>
      <c r="AD718" s="57"/>
      <c r="AE718" s="57"/>
      <c r="AG718" s="57"/>
      <c r="AH718" s="57"/>
      <c r="AK718" s="102"/>
      <c r="AL718" s="102"/>
      <c r="AM718" s="102"/>
      <c r="AN718" s="102"/>
      <c r="AO718" s="102"/>
      <c r="AP718" s="102"/>
      <c r="AQ718" s="102"/>
      <c r="AR718" s="102"/>
      <c r="AS718" s="102"/>
      <c r="AV718" s="59"/>
      <c r="AW718" s="57"/>
      <c r="AX718" s="57"/>
      <c r="AY718" s="59"/>
      <c r="AZ718" s="59"/>
      <c r="BA718" s="59"/>
      <c r="BB718" s="59"/>
      <c r="BC718" s="59"/>
      <c r="BD718" s="59"/>
      <c r="BE718" s="59"/>
      <c r="BF718" s="59"/>
      <c r="BG718" s="59"/>
      <c r="BH718" s="59"/>
      <c r="BI718" s="59"/>
      <c r="BK718" s="59"/>
      <c r="BL718" s="59"/>
      <c r="BM718" s="59"/>
      <c r="BN718" s="59"/>
      <c r="BO718" s="59"/>
      <c r="BP718" s="59"/>
      <c r="BQ718" s="59"/>
      <c r="BR718" s="59"/>
      <c r="BS718" s="59"/>
      <c r="BT718" s="59"/>
      <c r="BU718" s="59"/>
      <c r="BV718" s="59"/>
      <c r="BW718" s="59"/>
    </row>
    <row r="719" spans="27:75" s="56" customFormat="1" ht="18" customHeight="1">
      <c r="AA719" s="57"/>
      <c r="AB719" s="57"/>
      <c r="AC719" s="57"/>
      <c r="AD719" s="57"/>
      <c r="AE719" s="57"/>
      <c r="AG719" s="57"/>
      <c r="AH719" s="57"/>
      <c r="AK719" s="102"/>
      <c r="AL719" s="102"/>
      <c r="AM719" s="102"/>
      <c r="AN719" s="102"/>
      <c r="AO719" s="102"/>
      <c r="AP719" s="102"/>
      <c r="AQ719" s="102"/>
      <c r="AR719" s="102"/>
      <c r="AS719" s="102"/>
      <c r="AV719" s="59"/>
      <c r="AW719" s="57"/>
      <c r="AX719" s="57"/>
      <c r="AY719" s="59"/>
      <c r="AZ719" s="59"/>
      <c r="BA719" s="59"/>
      <c r="BB719" s="59"/>
      <c r="BC719" s="59"/>
      <c r="BD719" s="59"/>
      <c r="BE719" s="59"/>
      <c r="BF719" s="59"/>
      <c r="BG719" s="59"/>
      <c r="BH719" s="59"/>
      <c r="BI719" s="59"/>
      <c r="BK719" s="59"/>
      <c r="BL719" s="59"/>
      <c r="BM719" s="59"/>
      <c r="BN719" s="59"/>
      <c r="BO719" s="59"/>
      <c r="BP719" s="59"/>
      <c r="BQ719" s="59"/>
      <c r="BR719" s="59"/>
      <c r="BS719" s="59"/>
      <c r="BT719" s="59"/>
      <c r="BU719" s="59"/>
      <c r="BV719" s="59"/>
      <c r="BW719" s="59"/>
    </row>
    <row r="720" spans="27:75" s="56" customFormat="1" ht="18" customHeight="1">
      <c r="AA720" s="57"/>
      <c r="AB720" s="57"/>
      <c r="AC720" s="57"/>
      <c r="AD720" s="57"/>
      <c r="AE720" s="57"/>
      <c r="AG720" s="57"/>
      <c r="AH720" s="57"/>
      <c r="AK720" s="102"/>
      <c r="AL720" s="102"/>
      <c r="AM720" s="102"/>
      <c r="AN720" s="102"/>
      <c r="AO720" s="102"/>
      <c r="AP720" s="102"/>
      <c r="AQ720" s="102"/>
      <c r="AR720" s="102"/>
      <c r="AS720" s="102"/>
      <c r="AV720" s="59"/>
      <c r="AW720" s="57"/>
      <c r="AX720" s="57"/>
      <c r="AY720" s="59"/>
      <c r="AZ720" s="59"/>
      <c r="BA720" s="59"/>
      <c r="BB720" s="59"/>
      <c r="BC720" s="59"/>
      <c r="BD720" s="59"/>
      <c r="BE720" s="59"/>
      <c r="BF720" s="59"/>
      <c r="BG720" s="59"/>
      <c r="BH720" s="59"/>
      <c r="BI720" s="59"/>
      <c r="BK720" s="59"/>
      <c r="BL720" s="59"/>
      <c r="BM720" s="59"/>
      <c r="BN720" s="59"/>
      <c r="BO720" s="59"/>
      <c r="BP720" s="59"/>
      <c r="BQ720" s="59"/>
      <c r="BR720" s="59"/>
      <c r="BS720" s="59"/>
      <c r="BT720" s="59"/>
      <c r="BU720" s="59"/>
      <c r="BV720" s="59"/>
      <c r="BW720" s="59"/>
    </row>
    <row r="721" spans="27:75" s="56" customFormat="1" ht="18" customHeight="1">
      <c r="AA721" s="57"/>
      <c r="AB721" s="57"/>
      <c r="AC721" s="57"/>
      <c r="AD721" s="57"/>
      <c r="AE721" s="57"/>
      <c r="AG721" s="57"/>
      <c r="AH721" s="57"/>
      <c r="AK721" s="102"/>
      <c r="AL721" s="102"/>
      <c r="AM721" s="102"/>
      <c r="AN721" s="102"/>
      <c r="AO721" s="102"/>
      <c r="AP721" s="102"/>
      <c r="AQ721" s="102"/>
      <c r="AR721" s="102"/>
      <c r="AS721" s="102"/>
      <c r="AV721" s="59"/>
      <c r="AW721" s="57"/>
      <c r="AX721" s="57"/>
      <c r="AY721" s="59"/>
      <c r="AZ721" s="59"/>
      <c r="BA721" s="59"/>
      <c r="BB721" s="59"/>
      <c r="BC721" s="59"/>
      <c r="BD721" s="59"/>
      <c r="BE721" s="59"/>
      <c r="BF721" s="59"/>
      <c r="BG721" s="59"/>
      <c r="BH721" s="59"/>
      <c r="BI721" s="59"/>
      <c r="BK721" s="59"/>
      <c r="BL721" s="59"/>
      <c r="BM721" s="59"/>
      <c r="BN721" s="59"/>
      <c r="BO721" s="59"/>
      <c r="BP721" s="59"/>
      <c r="BQ721" s="59"/>
      <c r="BR721" s="59"/>
      <c r="BS721" s="59"/>
      <c r="BT721" s="59"/>
      <c r="BU721" s="59"/>
      <c r="BV721" s="59"/>
      <c r="BW721" s="59"/>
    </row>
    <row r="722" spans="27:75" s="56" customFormat="1" ht="18" customHeight="1">
      <c r="AA722" s="57"/>
      <c r="AB722" s="57"/>
      <c r="AC722" s="57"/>
      <c r="AD722" s="57"/>
      <c r="AE722" s="57"/>
      <c r="AG722" s="57"/>
      <c r="AH722" s="57"/>
      <c r="AK722" s="102"/>
      <c r="AL722" s="102"/>
      <c r="AM722" s="102"/>
      <c r="AN722" s="102"/>
      <c r="AO722" s="102"/>
      <c r="AP722" s="102"/>
      <c r="AQ722" s="102"/>
      <c r="AR722" s="102"/>
      <c r="AS722" s="102"/>
      <c r="AV722" s="59"/>
      <c r="AW722" s="57"/>
      <c r="AX722" s="57"/>
      <c r="AY722" s="59"/>
      <c r="AZ722" s="59"/>
      <c r="BA722" s="59"/>
      <c r="BB722" s="59"/>
      <c r="BC722" s="59"/>
      <c r="BD722" s="59"/>
      <c r="BE722" s="59"/>
      <c r="BF722" s="59"/>
      <c r="BG722" s="59"/>
      <c r="BH722" s="59"/>
      <c r="BI722" s="59"/>
      <c r="BK722" s="59"/>
      <c r="BL722" s="59"/>
      <c r="BM722" s="59"/>
      <c r="BN722" s="59"/>
      <c r="BO722" s="59"/>
      <c r="BP722" s="59"/>
      <c r="BQ722" s="59"/>
      <c r="BR722" s="59"/>
      <c r="BS722" s="59"/>
      <c r="BT722" s="59"/>
      <c r="BU722" s="59"/>
      <c r="BV722" s="59"/>
      <c r="BW722" s="59"/>
    </row>
    <row r="723" spans="27:75" s="56" customFormat="1" ht="18" customHeight="1">
      <c r="AA723" s="57"/>
      <c r="AB723" s="57"/>
      <c r="AC723" s="57"/>
      <c r="AD723" s="57"/>
      <c r="AE723" s="57"/>
      <c r="AG723" s="57"/>
      <c r="AH723" s="57"/>
      <c r="AK723" s="102"/>
      <c r="AL723" s="102"/>
      <c r="AM723" s="102"/>
      <c r="AN723" s="102"/>
      <c r="AO723" s="102"/>
      <c r="AP723" s="102"/>
      <c r="AQ723" s="102"/>
      <c r="AR723" s="102"/>
      <c r="AS723" s="102"/>
      <c r="AV723" s="59"/>
      <c r="AW723" s="57"/>
      <c r="AX723" s="57"/>
      <c r="AY723" s="59"/>
      <c r="AZ723" s="59"/>
      <c r="BA723" s="59"/>
      <c r="BB723" s="59"/>
      <c r="BC723" s="59"/>
      <c r="BD723" s="59"/>
      <c r="BE723" s="59"/>
      <c r="BF723" s="59"/>
      <c r="BG723" s="59"/>
      <c r="BH723" s="59"/>
      <c r="BI723" s="59"/>
      <c r="BK723" s="59"/>
      <c r="BL723" s="59"/>
      <c r="BM723" s="59"/>
      <c r="BN723" s="59"/>
      <c r="BO723" s="59"/>
      <c r="BP723" s="59"/>
      <c r="BQ723" s="59"/>
      <c r="BR723" s="59"/>
      <c r="BS723" s="59"/>
      <c r="BT723" s="59"/>
      <c r="BU723" s="59"/>
      <c r="BV723" s="59"/>
      <c r="BW723" s="59"/>
    </row>
    <row r="724" spans="27:75" s="56" customFormat="1" ht="18" customHeight="1">
      <c r="AA724" s="57"/>
      <c r="AB724" s="57"/>
      <c r="AC724" s="57"/>
      <c r="AD724" s="57"/>
      <c r="AE724" s="57"/>
      <c r="AG724" s="57"/>
      <c r="AH724" s="57"/>
      <c r="AK724" s="102"/>
      <c r="AL724" s="102"/>
      <c r="AM724" s="102"/>
      <c r="AN724" s="102"/>
      <c r="AO724" s="102"/>
      <c r="AP724" s="102"/>
      <c r="AQ724" s="102"/>
      <c r="AR724" s="102"/>
      <c r="AS724" s="102"/>
      <c r="AV724" s="59"/>
      <c r="AW724" s="57"/>
      <c r="AX724" s="57"/>
      <c r="AY724" s="59"/>
      <c r="AZ724" s="59"/>
      <c r="BA724" s="59"/>
      <c r="BB724" s="59"/>
      <c r="BC724" s="59"/>
      <c r="BD724" s="59"/>
      <c r="BE724" s="59"/>
      <c r="BF724" s="59"/>
      <c r="BG724" s="59"/>
      <c r="BH724" s="59"/>
      <c r="BI724" s="59"/>
      <c r="BK724" s="59"/>
      <c r="BL724" s="59"/>
      <c r="BM724" s="59"/>
      <c r="BN724" s="59"/>
      <c r="BO724" s="59"/>
      <c r="BP724" s="59"/>
      <c r="BQ724" s="59"/>
      <c r="BR724" s="59"/>
      <c r="BS724" s="59"/>
      <c r="BT724" s="59"/>
      <c r="BU724" s="59"/>
      <c r="BV724" s="59"/>
      <c r="BW724" s="59"/>
    </row>
    <row r="725" spans="27:75" s="56" customFormat="1" ht="18" customHeight="1">
      <c r="AA725" s="57"/>
      <c r="AB725" s="57"/>
      <c r="AC725" s="57"/>
      <c r="AD725" s="57"/>
      <c r="AE725" s="57"/>
      <c r="AG725" s="57"/>
      <c r="AH725" s="57"/>
      <c r="AK725" s="102"/>
      <c r="AL725" s="102"/>
      <c r="AM725" s="102"/>
      <c r="AN725" s="102"/>
      <c r="AO725" s="102"/>
      <c r="AP725" s="102"/>
      <c r="AQ725" s="102"/>
      <c r="AR725" s="102"/>
      <c r="AS725" s="102"/>
      <c r="AV725" s="59"/>
      <c r="AW725" s="57"/>
      <c r="AX725" s="57"/>
      <c r="AY725" s="59"/>
      <c r="AZ725" s="59"/>
      <c r="BA725" s="59"/>
      <c r="BB725" s="59"/>
      <c r="BC725" s="59"/>
      <c r="BD725" s="59"/>
      <c r="BE725" s="59"/>
      <c r="BF725" s="59"/>
      <c r="BG725" s="59"/>
      <c r="BH725" s="59"/>
      <c r="BI725" s="59"/>
      <c r="BK725" s="59"/>
      <c r="BL725" s="59"/>
      <c r="BM725" s="59"/>
      <c r="BN725" s="59"/>
      <c r="BO725" s="59"/>
      <c r="BP725" s="59"/>
      <c r="BQ725" s="59"/>
      <c r="BR725" s="59"/>
      <c r="BS725" s="59"/>
      <c r="BT725" s="59"/>
      <c r="BU725" s="59"/>
      <c r="BV725" s="59"/>
      <c r="BW725" s="59"/>
    </row>
    <row r="726" spans="27:75" s="56" customFormat="1" ht="18" customHeight="1">
      <c r="AA726" s="57"/>
      <c r="AB726" s="57"/>
      <c r="AC726" s="57"/>
      <c r="AD726" s="57"/>
      <c r="AE726" s="57"/>
      <c r="AG726" s="57"/>
      <c r="AH726" s="57"/>
      <c r="AK726" s="102"/>
      <c r="AL726" s="102"/>
      <c r="AM726" s="102"/>
      <c r="AN726" s="102"/>
      <c r="AO726" s="102"/>
      <c r="AP726" s="102"/>
      <c r="AQ726" s="102"/>
      <c r="AR726" s="102"/>
      <c r="AS726" s="102"/>
      <c r="AV726" s="59"/>
      <c r="AW726" s="57"/>
      <c r="AX726" s="57"/>
      <c r="AY726" s="59"/>
      <c r="AZ726" s="59"/>
      <c r="BA726" s="59"/>
      <c r="BB726" s="59"/>
      <c r="BC726" s="59"/>
      <c r="BD726" s="59"/>
      <c r="BE726" s="59"/>
      <c r="BF726" s="59"/>
      <c r="BG726" s="59"/>
      <c r="BH726" s="59"/>
      <c r="BI726" s="59"/>
      <c r="BK726" s="59"/>
      <c r="BL726" s="59"/>
      <c r="BM726" s="59"/>
      <c r="BN726" s="59"/>
      <c r="BO726" s="59"/>
      <c r="BP726" s="59"/>
      <c r="BQ726" s="59"/>
      <c r="BR726" s="59"/>
      <c r="BS726" s="59"/>
      <c r="BT726" s="59"/>
      <c r="BU726" s="59"/>
      <c r="BV726" s="59"/>
      <c r="BW726" s="59"/>
    </row>
    <row r="727" spans="27:75" s="56" customFormat="1" ht="18" customHeight="1">
      <c r="AA727" s="57"/>
      <c r="AB727" s="57"/>
      <c r="AC727" s="57"/>
      <c r="AD727" s="57"/>
      <c r="AE727" s="57"/>
      <c r="AG727" s="57"/>
      <c r="AH727" s="57"/>
      <c r="AK727" s="102"/>
      <c r="AL727" s="102"/>
      <c r="AM727" s="102"/>
      <c r="AN727" s="102"/>
      <c r="AO727" s="102"/>
      <c r="AP727" s="102"/>
      <c r="AQ727" s="102"/>
      <c r="AR727" s="102"/>
      <c r="AS727" s="102"/>
      <c r="AV727" s="59"/>
      <c r="AW727" s="57"/>
      <c r="AX727" s="57"/>
      <c r="AY727" s="59"/>
      <c r="AZ727" s="59"/>
      <c r="BA727" s="59"/>
      <c r="BB727" s="59"/>
      <c r="BC727" s="59"/>
      <c r="BD727" s="59"/>
      <c r="BE727" s="59"/>
      <c r="BF727" s="59"/>
      <c r="BG727" s="59"/>
      <c r="BH727" s="59"/>
      <c r="BI727" s="59"/>
      <c r="BK727" s="59"/>
      <c r="BL727" s="59"/>
      <c r="BM727" s="59"/>
      <c r="BN727" s="59"/>
      <c r="BO727" s="59"/>
      <c r="BP727" s="59"/>
      <c r="BQ727" s="59"/>
      <c r="BR727" s="59"/>
      <c r="BS727" s="59"/>
      <c r="BT727" s="59"/>
      <c r="BU727" s="59"/>
      <c r="BV727" s="59"/>
      <c r="BW727" s="59"/>
    </row>
    <row r="728" spans="27:75" s="56" customFormat="1" ht="18" customHeight="1">
      <c r="AA728" s="57"/>
      <c r="AB728" s="57"/>
      <c r="AC728" s="57"/>
      <c r="AD728" s="57"/>
      <c r="AE728" s="57"/>
      <c r="AG728" s="57"/>
      <c r="AH728" s="57"/>
      <c r="AK728" s="102"/>
      <c r="AL728" s="102"/>
      <c r="AM728" s="102"/>
      <c r="AN728" s="102"/>
      <c r="AO728" s="102"/>
      <c r="AP728" s="102"/>
      <c r="AQ728" s="102"/>
      <c r="AR728" s="102"/>
      <c r="AS728" s="102"/>
      <c r="AV728" s="59"/>
      <c r="AW728" s="57"/>
      <c r="AX728" s="57"/>
      <c r="AY728" s="59"/>
      <c r="AZ728" s="59"/>
      <c r="BA728" s="59"/>
      <c r="BB728" s="59"/>
      <c r="BC728" s="59"/>
      <c r="BD728" s="59"/>
      <c r="BE728" s="59"/>
      <c r="BF728" s="59"/>
      <c r="BG728" s="59"/>
      <c r="BH728" s="59"/>
      <c r="BI728" s="59"/>
      <c r="BK728" s="59"/>
      <c r="BL728" s="59"/>
      <c r="BM728" s="59"/>
      <c r="BN728" s="59"/>
      <c r="BO728" s="59"/>
      <c r="BP728" s="59"/>
      <c r="BQ728" s="59"/>
      <c r="BR728" s="59"/>
      <c r="BS728" s="59"/>
      <c r="BT728" s="59"/>
      <c r="BU728" s="59"/>
      <c r="BV728" s="59"/>
      <c r="BW728" s="59"/>
    </row>
    <row r="729" spans="27:75" s="56" customFormat="1" ht="18" customHeight="1">
      <c r="AA729" s="57"/>
      <c r="AB729" s="57"/>
      <c r="AC729" s="57"/>
      <c r="AD729" s="57"/>
      <c r="AE729" s="57"/>
      <c r="AG729" s="57"/>
      <c r="AH729" s="57"/>
      <c r="AK729" s="102"/>
      <c r="AL729" s="102"/>
      <c r="AM729" s="102"/>
      <c r="AN729" s="102"/>
      <c r="AO729" s="102"/>
      <c r="AP729" s="102"/>
      <c r="AQ729" s="102"/>
      <c r="AR729" s="102"/>
      <c r="AS729" s="102"/>
      <c r="AV729" s="59"/>
      <c r="AW729" s="57"/>
      <c r="AX729" s="57"/>
      <c r="AY729" s="59"/>
      <c r="AZ729" s="59"/>
      <c r="BA729" s="59"/>
      <c r="BB729" s="59"/>
      <c r="BC729" s="59"/>
      <c r="BD729" s="59"/>
      <c r="BE729" s="59"/>
      <c r="BF729" s="59"/>
      <c r="BG729" s="59"/>
      <c r="BH729" s="59"/>
      <c r="BI729" s="59"/>
      <c r="BK729" s="59"/>
      <c r="BL729" s="59"/>
      <c r="BM729" s="59"/>
      <c r="BN729" s="59"/>
      <c r="BO729" s="59"/>
      <c r="BP729" s="59"/>
      <c r="BQ729" s="59"/>
      <c r="BR729" s="59"/>
      <c r="BS729" s="59"/>
      <c r="BT729" s="59"/>
      <c r="BU729" s="59"/>
      <c r="BV729" s="59"/>
      <c r="BW729" s="59"/>
    </row>
    <row r="730" spans="27:75" s="56" customFormat="1" ht="18" customHeight="1">
      <c r="AA730" s="57"/>
      <c r="AB730" s="57"/>
      <c r="AC730" s="57"/>
      <c r="AD730" s="57"/>
      <c r="AE730" s="57"/>
      <c r="AG730" s="57"/>
      <c r="AH730" s="57"/>
      <c r="AK730" s="102"/>
      <c r="AL730" s="102"/>
      <c r="AM730" s="102"/>
      <c r="AN730" s="102"/>
      <c r="AO730" s="102"/>
      <c r="AP730" s="102"/>
      <c r="AQ730" s="102"/>
      <c r="AR730" s="102"/>
      <c r="AS730" s="102"/>
      <c r="AV730" s="59"/>
      <c r="AW730" s="57"/>
      <c r="AX730" s="57"/>
      <c r="AY730" s="59"/>
      <c r="AZ730" s="59"/>
      <c r="BA730" s="59"/>
      <c r="BB730" s="59"/>
      <c r="BC730" s="59"/>
      <c r="BD730" s="59"/>
      <c r="BE730" s="59"/>
      <c r="BF730" s="59"/>
      <c r="BG730" s="59"/>
      <c r="BH730" s="59"/>
      <c r="BI730" s="59"/>
      <c r="BK730" s="59"/>
      <c r="BL730" s="59"/>
      <c r="BM730" s="59"/>
      <c r="BN730" s="59"/>
      <c r="BO730" s="59"/>
      <c r="BP730" s="59"/>
      <c r="BQ730" s="59"/>
      <c r="BR730" s="59"/>
      <c r="BS730" s="59"/>
      <c r="BT730" s="59"/>
      <c r="BU730" s="59"/>
      <c r="BV730" s="59"/>
      <c r="BW730" s="59"/>
    </row>
    <row r="731" spans="27:75" s="56" customFormat="1" ht="18" customHeight="1">
      <c r="AA731" s="57"/>
      <c r="AB731" s="57"/>
      <c r="AC731" s="57"/>
      <c r="AD731" s="57"/>
      <c r="AE731" s="57"/>
      <c r="AG731" s="57"/>
      <c r="AH731" s="57"/>
      <c r="AK731" s="102"/>
      <c r="AL731" s="102"/>
      <c r="AM731" s="102"/>
      <c r="AN731" s="102"/>
      <c r="AO731" s="102"/>
      <c r="AP731" s="102"/>
      <c r="AQ731" s="102"/>
      <c r="AR731" s="102"/>
      <c r="AS731" s="102"/>
      <c r="AV731" s="59"/>
      <c r="AW731" s="57"/>
      <c r="AX731" s="57"/>
      <c r="AY731" s="59"/>
      <c r="AZ731" s="59"/>
      <c r="BA731" s="59"/>
      <c r="BB731" s="59"/>
      <c r="BC731" s="59"/>
      <c r="BD731" s="59"/>
      <c r="BE731" s="59"/>
      <c r="BF731" s="59"/>
      <c r="BG731" s="59"/>
      <c r="BH731" s="59"/>
      <c r="BI731" s="59"/>
      <c r="BK731" s="59"/>
      <c r="BL731" s="59"/>
      <c r="BM731" s="59"/>
      <c r="BN731" s="59"/>
      <c r="BO731" s="59"/>
      <c r="BP731" s="59"/>
      <c r="BQ731" s="59"/>
      <c r="BR731" s="59"/>
      <c r="BS731" s="59"/>
      <c r="BT731" s="59"/>
      <c r="BU731" s="59"/>
      <c r="BV731" s="59"/>
      <c r="BW731" s="59"/>
    </row>
    <row r="732" spans="27:75" s="56" customFormat="1" ht="18" customHeight="1">
      <c r="AA732" s="57"/>
      <c r="AB732" s="57"/>
      <c r="AC732" s="57"/>
      <c r="AD732" s="57"/>
      <c r="AE732" s="57"/>
      <c r="AG732" s="57"/>
      <c r="AH732" s="57"/>
      <c r="AK732" s="102"/>
      <c r="AL732" s="102"/>
      <c r="AM732" s="102"/>
      <c r="AN732" s="102"/>
      <c r="AO732" s="102"/>
      <c r="AP732" s="102"/>
      <c r="AQ732" s="102"/>
      <c r="AR732" s="102"/>
      <c r="AS732" s="102"/>
      <c r="AV732" s="59"/>
      <c r="AW732" s="57"/>
      <c r="AX732" s="57"/>
      <c r="AY732" s="59"/>
      <c r="AZ732" s="59"/>
      <c r="BA732" s="59"/>
      <c r="BB732" s="59"/>
      <c r="BC732" s="59"/>
      <c r="BD732" s="59"/>
      <c r="BE732" s="59"/>
      <c r="BF732" s="59"/>
      <c r="BG732" s="59"/>
      <c r="BH732" s="59"/>
      <c r="BI732" s="59"/>
      <c r="BK732" s="59"/>
      <c r="BL732" s="59"/>
      <c r="BM732" s="59"/>
      <c r="BN732" s="59"/>
      <c r="BO732" s="59"/>
      <c r="BP732" s="59"/>
      <c r="BQ732" s="59"/>
      <c r="BR732" s="59"/>
      <c r="BS732" s="59"/>
      <c r="BT732" s="59"/>
      <c r="BU732" s="59"/>
      <c r="BV732" s="59"/>
      <c r="BW732" s="59"/>
    </row>
    <row r="733" spans="27:75" s="56" customFormat="1" ht="18" customHeight="1">
      <c r="AA733" s="57"/>
      <c r="AB733" s="57"/>
      <c r="AC733" s="57"/>
      <c r="AD733" s="57"/>
      <c r="AE733" s="57"/>
      <c r="AG733" s="57"/>
      <c r="AH733" s="57"/>
      <c r="AK733" s="102"/>
      <c r="AL733" s="102"/>
      <c r="AM733" s="102"/>
      <c r="AN733" s="102"/>
      <c r="AO733" s="102"/>
      <c r="AP733" s="102"/>
      <c r="AQ733" s="102"/>
      <c r="AR733" s="102"/>
      <c r="AS733" s="102"/>
      <c r="AV733" s="59"/>
      <c r="AW733" s="57"/>
      <c r="AX733" s="57"/>
      <c r="AY733" s="59"/>
      <c r="AZ733" s="59"/>
      <c r="BA733" s="59"/>
      <c r="BB733" s="59"/>
      <c r="BC733" s="59"/>
      <c r="BD733" s="59"/>
      <c r="BE733" s="59"/>
      <c r="BF733" s="59"/>
      <c r="BG733" s="59"/>
      <c r="BH733" s="59"/>
      <c r="BI733" s="59"/>
      <c r="BK733" s="59"/>
      <c r="BL733" s="59"/>
      <c r="BM733" s="59"/>
      <c r="BN733" s="59"/>
      <c r="BO733" s="59"/>
      <c r="BP733" s="59"/>
      <c r="BQ733" s="59"/>
      <c r="BR733" s="59"/>
      <c r="BS733" s="59"/>
      <c r="BT733" s="59"/>
      <c r="BU733" s="59"/>
      <c r="BV733" s="59"/>
      <c r="BW733" s="59"/>
    </row>
    <row r="734" spans="27:75" s="56" customFormat="1" ht="18" customHeight="1">
      <c r="AA734" s="57"/>
      <c r="AB734" s="57"/>
      <c r="AC734" s="57"/>
      <c r="AD734" s="57"/>
      <c r="AE734" s="57"/>
      <c r="AG734" s="57"/>
      <c r="AH734" s="57"/>
      <c r="AK734" s="102"/>
      <c r="AL734" s="102"/>
      <c r="AM734" s="102"/>
      <c r="AN734" s="102"/>
      <c r="AO734" s="102"/>
      <c r="AP734" s="102"/>
      <c r="AQ734" s="102"/>
      <c r="AR734" s="102"/>
      <c r="AS734" s="102"/>
      <c r="AV734" s="59"/>
      <c r="AW734" s="57"/>
      <c r="AX734" s="57"/>
      <c r="AY734" s="59"/>
      <c r="AZ734" s="59"/>
      <c r="BA734" s="59"/>
      <c r="BB734" s="59"/>
      <c r="BC734" s="59"/>
      <c r="BD734" s="59"/>
      <c r="BE734" s="59"/>
      <c r="BF734" s="59"/>
      <c r="BG734" s="59"/>
      <c r="BH734" s="59"/>
      <c r="BI734" s="59"/>
      <c r="BK734" s="59"/>
      <c r="BL734" s="59"/>
      <c r="BM734" s="59"/>
      <c r="BN734" s="59"/>
      <c r="BO734" s="59"/>
      <c r="BP734" s="59"/>
      <c r="BQ734" s="59"/>
      <c r="BR734" s="59"/>
      <c r="BS734" s="59"/>
      <c r="BT734" s="59"/>
      <c r="BU734" s="59"/>
      <c r="BV734" s="59"/>
      <c r="BW734" s="59"/>
    </row>
    <row r="735" spans="27:75" s="56" customFormat="1" ht="18" customHeight="1">
      <c r="AA735" s="57"/>
      <c r="AB735" s="57"/>
      <c r="AC735" s="57"/>
      <c r="AD735" s="57"/>
      <c r="AE735" s="57"/>
      <c r="AG735" s="57"/>
      <c r="AH735" s="57"/>
      <c r="AK735" s="102"/>
      <c r="AL735" s="102"/>
      <c r="AM735" s="102"/>
      <c r="AN735" s="102"/>
      <c r="AO735" s="102"/>
      <c r="AP735" s="102"/>
      <c r="AQ735" s="102"/>
      <c r="AR735" s="102"/>
      <c r="AS735" s="102"/>
      <c r="AV735" s="59"/>
      <c r="AW735" s="57"/>
      <c r="AX735" s="57"/>
      <c r="AY735" s="59"/>
      <c r="AZ735" s="59"/>
      <c r="BA735" s="59"/>
      <c r="BB735" s="59"/>
      <c r="BC735" s="59"/>
      <c r="BD735" s="59"/>
      <c r="BE735" s="59"/>
      <c r="BF735" s="59"/>
      <c r="BG735" s="59"/>
      <c r="BH735" s="59"/>
      <c r="BI735" s="59"/>
      <c r="BK735" s="59"/>
      <c r="BL735" s="59"/>
      <c r="BM735" s="59"/>
      <c r="BN735" s="59"/>
      <c r="BO735" s="59"/>
      <c r="BP735" s="59"/>
      <c r="BQ735" s="59"/>
      <c r="BR735" s="59"/>
      <c r="BS735" s="59"/>
      <c r="BT735" s="59"/>
      <c r="BU735" s="59"/>
      <c r="BV735" s="59"/>
      <c r="BW735" s="59"/>
    </row>
    <row r="736" spans="27:75" s="56" customFormat="1" ht="18" customHeight="1">
      <c r="AA736" s="57"/>
      <c r="AB736" s="57"/>
      <c r="AC736" s="57"/>
      <c r="AD736" s="57"/>
      <c r="AE736" s="57"/>
      <c r="AG736" s="57"/>
      <c r="AH736" s="57"/>
      <c r="AK736" s="102"/>
      <c r="AL736" s="102"/>
      <c r="AM736" s="102"/>
      <c r="AN736" s="102"/>
      <c r="AO736" s="102"/>
      <c r="AP736" s="102"/>
      <c r="AQ736" s="102"/>
      <c r="AR736" s="102"/>
      <c r="AS736" s="102"/>
      <c r="AV736" s="59"/>
      <c r="AW736" s="57"/>
      <c r="AX736" s="57"/>
      <c r="AY736" s="59"/>
      <c r="AZ736" s="59"/>
      <c r="BA736" s="59"/>
      <c r="BB736" s="59"/>
      <c r="BC736" s="59"/>
      <c r="BD736" s="59"/>
      <c r="BE736" s="59"/>
      <c r="BF736" s="59"/>
      <c r="BG736" s="59"/>
      <c r="BH736" s="59"/>
      <c r="BI736" s="59"/>
      <c r="BK736" s="59"/>
      <c r="BL736" s="59"/>
      <c r="BM736" s="59"/>
      <c r="BN736" s="59"/>
      <c r="BO736" s="59"/>
      <c r="BP736" s="59"/>
      <c r="BQ736" s="59"/>
      <c r="BR736" s="59"/>
      <c r="BS736" s="59"/>
      <c r="BT736" s="59"/>
      <c r="BU736" s="59"/>
      <c r="BV736" s="59"/>
      <c r="BW736" s="59"/>
    </row>
    <row r="737" spans="27:75" s="56" customFormat="1" ht="18" customHeight="1">
      <c r="AA737" s="57"/>
      <c r="AB737" s="57"/>
      <c r="AC737" s="57"/>
      <c r="AD737" s="57"/>
      <c r="AE737" s="57"/>
      <c r="AG737" s="57"/>
      <c r="AH737" s="57"/>
      <c r="AK737" s="102"/>
      <c r="AL737" s="102"/>
      <c r="AM737" s="102"/>
      <c r="AN737" s="102"/>
      <c r="AO737" s="102"/>
      <c r="AP737" s="102"/>
      <c r="AQ737" s="102"/>
      <c r="AR737" s="102"/>
      <c r="AS737" s="102"/>
      <c r="AV737" s="59"/>
      <c r="AW737" s="57"/>
      <c r="AX737" s="57"/>
      <c r="AY737" s="59"/>
      <c r="AZ737" s="59"/>
      <c r="BA737" s="59"/>
      <c r="BB737" s="59"/>
      <c r="BC737" s="59"/>
      <c r="BD737" s="59"/>
      <c r="BE737" s="59"/>
      <c r="BF737" s="59"/>
      <c r="BG737" s="59"/>
      <c r="BH737" s="59"/>
      <c r="BI737" s="59"/>
      <c r="BK737" s="59"/>
      <c r="BL737" s="59"/>
      <c r="BM737" s="59"/>
      <c r="BN737" s="59"/>
      <c r="BO737" s="59"/>
      <c r="BP737" s="59"/>
      <c r="BQ737" s="59"/>
      <c r="BR737" s="59"/>
      <c r="BS737" s="59"/>
      <c r="BT737" s="59"/>
      <c r="BU737" s="59"/>
      <c r="BV737" s="59"/>
      <c r="BW737" s="59"/>
    </row>
    <row r="738" spans="27:75" s="56" customFormat="1" ht="18" customHeight="1">
      <c r="AA738" s="57"/>
      <c r="AB738" s="57"/>
      <c r="AC738" s="57"/>
      <c r="AD738" s="57"/>
      <c r="AE738" s="57"/>
      <c r="AG738" s="57"/>
      <c r="AH738" s="57"/>
      <c r="AK738" s="102"/>
      <c r="AL738" s="102"/>
      <c r="AM738" s="102"/>
      <c r="AN738" s="102"/>
      <c r="AO738" s="102"/>
      <c r="AP738" s="102"/>
      <c r="AQ738" s="102"/>
      <c r="AR738" s="102"/>
      <c r="AS738" s="102"/>
      <c r="AV738" s="59"/>
      <c r="AW738" s="57"/>
      <c r="AX738" s="57"/>
      <c r="AY738" s="59"/>
      <c r="AZ738" s="59"/>
      <c r="BA738" s="59"/>
      <c r="BB738" s="59"/>
      <c r="BC738" s="59"/>
      <c r="BD738" s="59"/>
      <c r="BE738" s="59"/>
      <c r="BF738" s="59"/>
      <c r="BG738" s="59"/>
      <c r="BH738" s="59"/>
      <c r="BI738" s="59"/>
      <c r="BK738" s="59"/>
      <c r="BL738" s="59"/>
      <c r="BM738" s="59"/>
      <c r="BN738" s="59"/>
      <c r="BO738" s="59"/>
      <c r="BP738" s="59"/>
      <c r="BQ738" s="59"/>
      <c r="BR738" s="59"/>
      <c r="BS738" s="59"/>
      <c r="BT738" s="59"/>
      <c r="BU738" s="59"/>
      <c r="BV738" s="59"/>
      <c r="BW738" s="59"/>
    </row>
    <row r="739" spans="27:75" s="56" customFormat="1" ht="18" customHeight="1">
      <c r="AA739" s="57"/>
      <c r="AB739" s="57"/>
      <c r="AC739" s="57"/>
      <c r="AD739" s="57"/>
      <c r="AE739" s="57"/>
      <c r="AG739" s="57"/>
      <c r="AH739" s="57"/>
      <c r="AK739" s="102"/>
      <c r="AL739" s="102"/>
      <c r="AM739" s="102"/>
      <c r="AN739" s="102"/>
      <c r="AO739" s="102"/>
      <c r="AP739" s="102"/>
      <c r="AQ739" s="102"/>
      <c r="AR739" s="102"/>
      <c r="AS739" s="102"/>
      <c r="AV739" s="59"/>
      <c r="AW739" s="57"/>
      <c r="AX739" s="57"/>
      <c r="AY739" s="59"/>
      <c r="AZ739" s="59"/>
      <c r="BA739" s="59"/>
      <c r="BB739" s="59"/>
      <c r="BC739" s="59"/>
      <c r="BD739" s="59"/>
      <c r="BE739" s="59"/>
      <c r="BF739" s="59"/>
      <c r="BG739" s="59"/>
      <c r="BH739" s="59"/>
      <c r="BI739" s="59"/>
      <c r="BK739" s="59"/>
      <c r="BL739" s="59"/>
      <c r="BM739" s="59"/>
      <c r="BN739" s="59"/>
      <c r="BO739" s="59"/>
      <c r="BP739" s="59"/>
      <c r="BQ739" s="59"/>
      <c r="BR739" s="59"/>
      <c r="BS739" s="59"/>
      <c r="BT739" s="59"/>
      <c r="BU739" s="59"/>
      <c r="BV739" s="59"/>
      <c r="BW739" s="59"/>
    </row>
    <row r="740" spans="27:75" s="56" customFormat="1" ht="18" customHeight="1">
      <c r="AA740" s="57"/>
      <c r="AB740" s="57"/>
      <c r="AC740" s="57"/>
      <c r="AD740" s="57"/>
      <c r="AE740" s="57"/>
      <c r="AG740" s="57"/>
      <c r="AH740" s="57"/>
      <c r="AK740" s="102"/>
      <c r="AL740" s="102"/>
      <c r="AM740" s="102"/>
      <c r="AN740" s="102"/>
      <c r="AO740" s="102"/>
      <c r="AP740" s="102"/>
      <c r="AQ740" s="102"/>
      <c r="AR740" s="102"/>
      <c r="AS740" s="102"/>
      <c r="AV740" s="59"/>
      <c r="AW740" s="57"/>
      <c r="AX740" s="57"/>
      <c r="AY740" s="59"/>
      <c r="AZ740" s="59"/>
      <c r="BA740" s="59"/>
      <c r="BB740" s="59"/>
      <c r="BC740" s="59"/>
      <c r="BD740" s="59"/>
      <c r="BE740" s="59"/>
      <c r="BF740" s="59"/>
      <c r="BG740" s="59"/>
      <c r="BH740" s="59"/>
      <c r="BI740" s="59"/>
      <c r="BK740" s="59"/>
      <c r="BL740" s="59"/>
      <c r="BM740" s="59"/>
      <c r="BN740" s="59"/>
      <c r="BO740" s="59"/>
      <c r="BP740" s="59"/>
      <c r="BQ740" s="59"/>
      <c r="BR740" s="59"/>
      <c r="BS740" s="59"/>
      <c r="BT740" s="59"/>
      <c r="BU740" s="59"/>
      <c r="BV740" s="59"/>
      <c r="BW740" s="59"/>
    </row>
    <row r="741" spans="27:75" s="56" customFormat="1" ht="18" customHeight="1">
      <c r="AA741" s="57"/>
      <c r="AB741" s="57"/>
      <c r="AC741" s="57"/>
      <c r="AD741" s="57"/>
      <c r="AE741" s="57"/>
      <c r="AG741" s="57"/>
      <c r="AH741" s="57"/>
      <c r="AK741" s="102"/>
      <c r="AL741" s="102"/>
      <c r="AM741" s="102"/>
      <c r="AN741" s="102"/>
      <c r="AO741" s="102"/>
      <c r="AP741" s="102"/>
      <c r="AQ741" s="102"/>
      <c r="AR741" s="102"/>
      <c r="AS741" s="102"/>
      <c r="AV741" s="59"/>
      <c r="AW741" s="57"/>
      <c r="AX741" s="57"/>
      <c r="AY741" s="59"/>
      <c r="AZ741" s="59"/>
      <c r="BA741" s="59"/>
      <c r="BB741" s="59"/>
      <c r="BC741" s="59"/>
      <c r="BD741" s="59"/>
      <c r="BE741" s="59"/>
      <c r="BF741" s="59"/>
      <c r="BG741" s="59"/>
      <c r="BH741" s="59"/>
      <c r="BI741" s="59"/>
      <c r="BK741" s="59"/>
      <c r="BL741" s="59"/>
      <c r="BM741" s="59"/>
      <c r="BN741" s="59"/>
      <c r="BO741" s="59"/>
      <c r="BP741" s="59"/>
      <c r="BQ741" s="59"/>
      <c r="BR741" s="59"/>
      <c r="BS741" s="59"/>
      <c r="BT741" s="59"/>
      <c r="BU741" s="59"/>
      <c r="BV741" s="59"/>
      <c r="BW741" s="59"/>
    </row>
    <row r="742" spans="27:75" s="56" customFormat="1" ht="18" customHeight="1">
      <c r="AA742" s="57"/>
      <c r="AB742" s="57"/>
      <c r="AC742" s="57"/>
      <c r="AD742" s="57"/>
      <c r="AE742" s="57"/>
      <c r="AG742" s="57"/>
      <c r="AH742" s="57"/>
      <c r="AK742" s="102"/>
      <c r="AL742" s="102"/>
      <c r="AM742" s="102"/>
      <c r="AN742" s="102"/>
      <c r="AO742" s="102"/>
      <c r="AP742" s="102"/>
      <c r="AQ742" s="102"/>
      <c r="AR742" s="102"/>
      <c r="AS742" s="102"/>
      <c r="AV742" s="59"/>
      <c r="AW742" s="57"/>
      <c r="AX742" s="57"/>
      <c r="AY742" s="59"/>
      <c r="AZ742" s="59"/>
      <c r="BA742" s="59"/>
      <c r="BB742" s="59"/>
      <c r="BC742" s="59"/>
      <c r="BD742" s="59"/>
      <c r="BE742" s="59"/>
      <c r="BF742" s="59"/>
      <c r="BG742" s="59"/>
      <c r="BH742" s="59"/>
      <c r="BI742" s="59"/>
      <c r="BK742" s="59"/>
      <c r="BL742" s="59"/>
      <c r="BM742" s="59"/>
      <c r="BN742" s="59"/>
      <c r="BO742" s="59"/>
      <c r="BP742" s="59"/>
      <c r="BQ742" s="59"/>
      <c r="BR742" s="59"/>
      <c r="BS742" s="59"/>
      <c r="BT742" s="59"/>
      <c r="BU742" s="59"/>
      <c r="BV742" s="59"/>
      <c r="BW742" s="59"/>
    </row>
    <row r="743" spans="27:75" s="56" customFormat="1" ht="18" customHeight="1">
      <c r="AA743" s="57"/>
      <c r="AB743" s="57"/>
      <c r="AC743" s="57"/>
      <c r="AD743" s="57"/>
      <c r="AE743" s="57"/>
      <c r="AG743" s="57"/>
      <c r="AH743" s="57"/>
      <c r="AK743" s="102"/>
      <c r="AL743" s="102"/>
      <c r="AM743" s="102"/>
      <c r="AN743" s="102"/>
      <c r="AO743" s="102"/>
      <c r="AP743" s="102"/>
      <c r="AQ743" s="102"/>
      <c r="AR743" s="102"/>
      <c r="AS743" s="102"/>
      <c r="AV743" s="59"/>
      <c r="AW743" s="57"/>
      <c r="AX743" s="57"/>
      <c r="AY743" s="59"/>
      <c r="AZ743" s="59"/>
      <c r="BA743" s="59"/>
      <c r="BB743" s="59"/>
      <c r="BC743" s="59"/>
      <c r="BD743" s="59"/>
      <c r="BE743" s="59"/>
      <c r="BF743" s="59"/>
      <c r="BG743" s="59"/>
      <c r="BH743" s="59"/>
      <c r="BI743" s="59"/>
      <c r="BK743" s="59"/>
      <c r="BL743" s="59"/>
      <c r="BM743" s="59"/>
      <c r="BN743" s="59"/>
      <c r="BO743" s="59"/>
      <c r="BP743" s="59"/>
      <c r="BQ743" s="59"/>
      <c r="BR743" s="59"/>
      <c r="BS743" s="59"/>
      <c r="BT743" s="59"/>
      <c r="BU743" s="59"/>
      <c r="BV743" s="59"/>
      <c r="BW743" s="59"/>
    </row>
    <row r="744" spans="27:75" s="56" customFormat="1" ht="18" customHeight="1">
      <c r="AA744" s="57"/>
      <c r="AB744" s="57"/>
      <c r="AC744" s="57"/>
      <c r="AD744" s="57"/>
      <c r="AE744" s="57"/>
      <c r="AG744" s="57"/>
      <c r="AH744" s="57"/>
      <c r="AK744" s="102"/>
      <c r="AL744" s="102"/>
      <c r="AM744" s="102"/>
      <c r="AN744" s="102"/>
      <c r="AO744" s="102"/>
      <c r="AP744" s="102"/>
      <c r="AQ744" s="102"/>
      <c r="AR744" s="102"/>
      <c r="AS744" s="102"/>
      <c r="AV744" s="59"/>
      <c r="AW744" s="57"/>
      <c r="AX744" s="57"/>
      <c r="AY744" s="59"/>
      <c r="AZ744" s="59"/>
      <c r="BA744" s="59"/>
      <c r="BB744" s="59"/>
      <c r="BC744" s="59"/>
      <c r="BD744" s="59"/>
      <c r="BE744" s="59"/>
      <c r="BF744" s="59"/>
      <c r="BG744" s="59"/>
      <c r="BH744" s="59"/>
      <c r="BI744" s="59"/>
      <c r="BK744" s="59"/>
      <c r="BL744" s="59"/>
      <c r="BM744" s="59"/>
      <c r="BN744" s="59"/>
      <c r="BO744" s="59"/>
      <c r="BP744" s="59"/>
      <c r="BQ744" s="59"/>
      <c r="BR744" s="59"/>
      <c r="BS744" s="59"/>
      <c r="BT744" s="59"/>
      <c r="BU744" s="59"/>
      <c r="BV744" s="59"/>
      <c r="BW744" s="59"/>
    </row>
    <row r="745" spans="27:75" s="56" customFormat="1" ht="18" customHeight="1">
      <c r="AA745" s="57"/>
      <c r="AB745" s="57"/>
      <c r="AC745" s="57"/>
      <c r="AD745" s="57"/>
      <c r="AE745" s="57"/>
      <c r="AG745" s="57"/>
      <c r="AH745" s="57"/>
      <c r="AK745" s="102"/>
      <c r="AL745" s="102"/>
      <c r="AM745" s="102"/>
      <c r="AN745" s="102"/>
      <c r="AO745" s="102"/>
      <c r="AP745" s="102"/>
      <c r="AQ745" s="102"/>
      <c r="AR745" s="102"/>
      <c r="AS745" s="102"/>
      <c r="AV745" s="59"/>
      <c r="AW745" s="57"/>
      <c r="AX745" s="57"/>
      <c r="AY745" s="59"/>
      <c r="AZ745" s="59"/>
      <c r="BA745" s="59"/>
      <c r="BB745" s="59"/>
      <c r="BC745" s="59"/>
      <c r="BD745" s="59"/>
      <c r="BE745" s="59"/>
      <c r="BF745" s="59"/>
      <c r="BG745" s="59"/>
      <c r="BH745" s="59"/>
      <c r="BI745" s="59"/>
      <c r="BK745" s="59"/>
      <c r="BL745" s="59"/>
      <c r="BM745" s="59"/>
      <c r="BN745" s="59"/>
      <c r="BO745" s="59"/>
      <c r="BP745" s="59"/>
      <c r="BQ745" s="59"/>
      <c r="BR745" s="59"/>
      <c r="BS745" s="59"/>
      <c r="BT745" s="59"/>
      <c r="BU745" s="59"/>
      <c r="BV745" s="59"/>
      <c r="BW745" s="59"/>
    </row>
    <row r="746" spans="27:75" s="56" customFormat="1" ht="18" customHeight="1">
      <c r="AA746" s="57"/>
      <c r="AB746" s="57"/>
      <c r="AC746" s="57"/>
      <c r="AD746" s="57"/>
      <c r="AE746" s="57"/>
      <c r="AG746" s="57"/>
      <c r="AH746" s="57"/>
      <c r="AK746" s="102"/>
      <c r="AL746" s="102"/>
      <c r="AM746" s="102"/>
      <c r="AN746" s="102"/>
      <c r="AO746" s="102"/>
      <c r="AP746" s="102"/>
      <c r="AQ746" s="102"/>
      <c r="AR746" s="102"/>
      <c r="AS746" s="102"/>
      <c r="AV746" s="59"/>
      <c r="AW746" s="57"/>
      <c r="AX746" s="57"/>
      <c r="AY746" s="59"/>
      <c r="AZ746" s="59"/>
      <c r="BA746" s="59"/>
      <c r="BB746" s="59"/>
      <c r="BC746" s="59"/>
      <c r="BD746" s="59"/>
      <c r="BE746" s="59"/>
      <c r="BF746" s="59"/>
      <c r="BG746" s="59"/>
      <c r="BH746" s="59"/>
      <c r="BI746" s="59"/>
      <c r="BK746" s="59"/>
      <c r="BL746" s="59"/>
      <c r="BM746" s="59"/>
      <c r="BN746" s="59"/>
      <c r="BO746" s="59"/>
      <c r="BP746" s="59"/>
      <c r="BQ746" s="59"/>
      <c r="BR746" s="59"/>
      <c r="BS746" s="59"/>
      <c r="BT746" s="59"/>
      <c r="BU746" s="59"/>
      <c r="BV746" s="59"/>
      <c r="BW746" s="59"/>
    </row>
    <row r="747" spans="27:75" s="56" customFormat="1" ht="18" customHeight="1">
      <c r="AA747" s="57"/>
      <c r="AB747" s="57"/>
      <c r="AC747" s="57"/>
      <c r="AD747" s="57"/>
      <c r="AE747" s="57"/>
      <c r="AG747" s="57"/>
      <c r="AH747" s="57"/>
      <c r="AK747" s="102"/>
      <c r="AL747" s="102"/>
      <c r="AM747" s="102"/>
      <c r="AN747" s="102"/>
      <c r="AO747" s="102"/>
      <c r="AP747" s="102"/>
      <c r="AQ747" s="102"/>
      <c r="AR747" s="102"/>
      <c r="AS747" s="102"/>
      <c r="AV747" s="59"/>
      <c r="AW747" s="57"/>
      <c r="AX747" s="57"/>
      <c r="AY747" s="59"/>
      <c r="AZ747" s="59"/>
      <c r="BA747" s="59"/>
      <c r="BB747" s="59"/>
      <c r="BC747" s="59"/>
      <c r="BD747" s="59"/>
      <c r="BE747" s="59"/>
      <c r="BF747" s="59"/>
      <c r="BG747" s="59"/>
      <c r="BH747" s="59"/>
      <c r="BI747" s="59"/>
      <c r="BK747" s="59"/>
      <c r="BL747" s="59"/>
      <c r="BM747" s="59"/>
      <c r="BN747" s="59"/>
      <c r="BO747" s="59"/>
      <c r="BP747" s="59"/>
      <c r="BQ747" s="59"/>
      <c r="BR747" s="59"/>
      <c r="BS747" s="59"/>
      <c r="BT747" s="59"/>
      <c r="BU747" s="59"/>
      <c r="BV747" s="59"/>
      <c r="BW747" s="59"/>
    </row>
    <row r="748" spans="27:75" s="56" customFormat="1" ht="18" customHeight="1">
      <c r="AA748" s="57"/>
      <c r="AB748" s="57"/>
      <c r="AC748" s="57"/>
      <c r="AD748" s="57"/>
      <c r="AE748" s="57"/>
      <c r="AG748" s="57"/>
      <c r="AH748" s="57"/>
      <c r="AK748" s="102"/>
      <c r="AL748" s="102"/>
      <c r="AM748" s="102"/>
      <c r="AN748" s="102"/>
      <c r="AO748" s="102"/>
      <c r="AP748" s="102"/>
      <c r="AQ748" s="102"/>
      <c r="AR748" s="102"/>
      <c r="AS748" s="102"/>
      <c r="AV748" s="59"/>
      <c r="AW748" s="57"/>
      <c r="AX748" s="57"/>
      <c r="AY748" s="59"/>
      <c r="AZ748" s="59"/>
      <c r="BA748" s="59"/>
      <c r="BB748" s="59"/>
      <c r="BC748" s="59"/>
      <c r="BD748" s="59"/>
      <c r="BE748" s="59"/>
      <c r="BF748" s="59"/>
      <c r="BG748" s="59"/>
      <c r="BH748" s="59"/>
      <c r="BI748" s="59"/>
      <c r="BK748" s="59"/>
      <c r="BL748" s="59"/>
      <c r="BM748" s="59"/>
      <c r="BN748" s="59"/>
      <c r="BO748" s="59"/>
      <c r="BP748" s="59"/>
      <c r="BQ748" s="59"/>
      <c r="BR748" s="59"/>
      <c r="BS748" s="59"/>
      <c r="BT748" s="59"/>
      <c r="BU748" s="59"/>
      <c r="BV748" s="59"/>
      <c r="BW748" s="59"/>
    </row>
    <row r="749" spans="27:75" s="56" customFormat="1" ht="18" customHeight="1">
      <c r="AA749" s="57"/>
      <c r="AB749" s="57"/>
      <c r="AC749" s="57"/>
      <c r="AD749" s="57"/>
      <c r="AE749" s="57"/>
      <c r="AG749" s="57"/>
      <c r="AH749" s="57"/>
      <c r="AK749" s="102"/>
      <c r="AL749" s="102"/>
      <c r="AM749" s="102"/>
      <c r="AN749" s="102"/>
      <c r="AO749" s="102"/>
      <c r="AP749" s="102"/>
      <c r="AQ749" s="102"/>
      <c r="AR749" s="102"/>
      <c r="AS749" s="102"/>
      <c r="AV749" s="59"/>
      <c r="AW749" s="57"/>
      <c r="AX749" s="57"/>
      <c r="AY749" s="59"/>
      <c r="AZ749" s="59"/>
      <c r="BA749" s="59"/>
      <c r="BB749" s="59"/>
      <c r="BC749" s="59"/>
      <c r="BD749" s="59"/>
      <c r="BE749" s="59"/>
      <c r="BF749" s="59"/>
      <c r="BG749" s="59"/>
      <c r="BH749" s="59"/>
      <c r="BI749" s="59"/>
      <c r="BK749" s="59"/>
      <c r="BL749" s="59"/>
      <c r="BM749" s="59"/>
      <c r="BN749" s="59"/>
      <c r="BO749" s="59"/>
      <c r="BP749" s="59"/>
      <c r="BQ749" s="59"/>
      <c r="BR749" s="59"/>
      <c r="BS749" s="59"/>
      <c r="BT749" s="59"/>
      <c r="BU749" s="59"/>
      <c r="BV749" s="59"/>
      <c r="BW749" s="59"/>
    </row>
    <row r="750" spans="27:75" s="56" customFormat="1" ht="18" customHeight="1">
      <c r="AA750" s="57"/>
      <c r="AB750" s="57"/>
      <c r="AC750" s="57"/>
      <c r="AD750" s="57"/>
      <c r="AE750" s="57"/>
      <c r="AG750" s="57"/>
      <c r="AH750" s="57"/>
      <c r="AK750" s="102"/>
      <c r="AL750" s="102"/>
      <c r="AM750" s="102"/>
      <c r="AN750" s="102"/>
      <c r="AO750" s="102"/>
      <c r="AP750" s="102"/>
      <c r="AQ750" s="102"/>
      <c r="AR750" s="102"/>
      <c r="AS750" s="102"/>
      <c r="AV750" s="59"/>
      <c r="AW750" s="57"/>
      <c r="AX750" s="57"/>
      <c r="AY750" s="59"/>
      <c r="AZ750" s="59"/>
      <c r="BA750" s="59"/>
      <c r="BB750" s="59"/>
      <c r="BC750" s="59"/>
      <c r="BD750" s="59"/>
      <c r="BE750" s="59"/>
      <c r="BF750" s="59"/>
      <c r="BG750" s="59"/>
      <c r="BH750" s="59"/>
      <c r="BI750" s="59"/>
      <c r="BK750" s="59"/>
      <c r="BL750" s="59"/>
      <c r="BM750" s="59"/>
      <c r="BN750" s="59"/>
      <c r="BO750" s="59"/>
      <c r="BP750" s="59"/>
      <c r="BQ750" s="59"/>
      <c r="BR750" s="59"/>
      <c r="BS750" s="59"/>
      <c r="BT750" s="59"/>
      <c r="BU750" s="59"/>
      <c r="BV750" s="59"/>
      <c r="BW750" s="59"/>
    </row>
    <row r="751" spans="27:75" s="56" customFormat="1" ht="18" customHeight="1">
      <c r="AA751" s="57"/>
      <c r="AB751" s="57"/>
      <c r="AC751" s="57"/>
      <c r="AD751" s="57"/>
      <c r="AE751" s="57"/>
      <c r="AG751" s="57"/>
      <c r="AH751" s="57"/>
      <c r="AK751" s="102"/>
      <c r="AL751" s="102"/>
      <c r="AM751" s="102"/>
      <c r="AN751" s="102"/>
      <c r="AO751" s="102"/>
      <c r="AP751" s="102"/>
      <c r="AQ751" s="102"/>
      <c r="AR751" s="102"/>
      <c r="AS751" s="102"/>
      <c r="AV751" s="59"/>
      <c r="AW751" s="57"/>
      <c r="AX751" s="57"/>
      <c r="AY751" s="59"/>
      <c r="AZ751" s="59"/>
      <c r="BA751" s="59"/>
      <c r="BB751" s="59"/>
      <c r="BC751" s="59"/>
      <c r="BD751" s="59"/>
      <c r="BE751" s="59"/>
      <c r="BF751" s="59"/>
      <c r="BG751" s="59"/>
      <c r="BH751" s="59"/>
      <c r="BI751" s="59"/>
      <c r="BK751" s="59"/>
      <c r="BL751" s="59"/>
      <c r="BM751" s="59"/>
      <c r="BN751" s="59"/>
      <c r="BO751" s="59"/>
      <c r="BP751" s="59"/>
      <c r="BQ751" s="59"/>
      <c r="BR751" s="59"/>
      <c r="BS751" s="59"/>
      <c r="BT751" s="59"/>
      <c r="BU751" s="59"/>
      <c r="BV751" s="59"/>
      <c r="BW751" s="59"/>
    </row>
    <row r="752" spans="27:75" s="56" customFormat="1" ht="18" customHeight="1">
      <c r="AA752" s="57"/>
      <c r="AB752" s="57"/>
      <c r="AC752" s="57"/>
      <c r="AD752" s="57"/>
      <c r="AE752" s="57"/>
      <c r="AG752" s="57"/>
      <c r="AH752" s="57"/>
      <c r="AK752" s="102"/>
      <c r="AL752" s="102"/>
      <c r="AM752" s="102"/>
      <c r="AN752" s="102"/>
      <c r="AO752" s="102"/>
      <c r="AP752" s="102"/>
      <c r="AQ752" s="102"/>
      <c r="AR752" s="102"/>
      <c r="AS752" s="102"/>
      <c r="AV752" s="59"/>
      <c r="AW752" s="57"/>
      <c r="AX752" s="57"/>
      <c r="AY752" s="59"/>
      <c r="AZ752" s="59"/>
      <c r="BA752" s="59"/>
      <c r="BB752" s="59"/>
      <c r="BC752" s="59"/>
      <c r="BD752" s="59"/>
      <c r="BE752" s="59"/>
      <c r="BF752" s="59"/>
      <c r="BG752" s="59"/>
      <c r="BH752" s="59"/>
      <c r="BI752" s="59"/>
      <c r="BK752" s="59"/>
      <c r="BL752" s="59"/>
      <c r="BM752" s="59"/>
      <c r="BN752" s="59"/>
      <c r="BO752" s="59"/>
      <c r="BP752" s="59"/>
      <c r="BQ752" s="59"/>
      <c r="BR752" s="59"/>
      <c r="BS752" s="59"/>
      <c r="BT752" s="59"/>
      <c r="BU752" s="59"/>
      <c r="BV752" s="59"/>
      <c r="BW752" s="59"/>
    </row>
    <row r="753" spans="27:75" s="56" customFormat="1" ht="18" customHeight="1">
      <c r="AA753" s="57"/>
      <c r="AB753" s="57"/>
      <c r="AC753" s="57"/>
      <c r="AD753" s="57"/>
      <c r="AE753" s="57"/>
      <c r="AG753" s="57"/>
      <c r="AH753" s="57"/>
      <c r="AK753" s="102"/>
      <c r="AL753" s="102"/>
      <c r="AM753" s="102"/>
      <c r="AN753" s="102"/>
      <c r="AO753" s="102"/>
      <c r="AP753" s="102"/>
      <c r="AQ753" s="102"/>
      <c r="AR753" s="102"/>
      <c r="AS753" s="102"/>
      <c r="AV753" s="59"/>
      <c r="AW753" s="57"/>
      <c r="AX753" s="57"/>
      <c r="AY753" s="59"/>
      <c r="AZ753" s="59"/>
      <c r="BA753" s="59"/>
      <c r="BB753" s="59"/>
      <c r="BC753" s="59"/>
      <c r="BD753" s="59"/>
      <c r="BE753" s="59"/>
      <c r="BF753" s="59"/>
      <c r="BG753" s="59"/>
      <c r="BH753" s="59"/>
      <c r="BI753" s="59"/>
      <c r="BK753" s="59"/>
      <c r="BL753" s="59"/>
      <c r="BM753" s="59"/>
      <c r="BN753" s="59"/>
      <c r="BO753" s="59"/>
      <c r="BP753" s="59"/>
      <c r="BQ753" s="59"/>
      <c r="BR753" s="59"/>
      <c r="BS753" s="59"/>
      <c r="BT753" s="59"/>
      <c r="BU753" s="59"/>
      <c r="BV753" s="59"/>
      <c r="BW753" s="59"/>
    </row>
    <row r="754" spans="27:75" s="56" customFormat="1" ht="18" customHeight="1">
      <c r="AA754" s="57"/>
      <c r="AB754" s="57"/>
      <c r="AC754" s="57"/>
      <c r="AD754" s="57"/>
      <c r="AE754" s="57"/>
      <c r="AG754" s="57"/>
      <c r="AH754" s="57"/>
      <c r="AK754" s="102"/>
      <c r="AL754" s="102"/>
      <c r="AM754" s="102"/>
      <c r="AN754" s="102"/>
      <c r="AO754" s="102"/>
      <c r="AP754" s="102"/>
      <c r="AQ754" s="102"/>
      <c r="AR754" s="102"/>
      <c r="AS754" s="102"/>
      <c r="AV754" s="59"/>
      <c r="AW754" s="57"/>
      <c r="AX754" s="57"/>
      <c r="AY754" s="59"/>
      <c r="AZ754" s="59"/>
      <c r="BA754" s="59"/>
      <c r="BB754" s="59"/>
      <c r="BC754" s="59"/>
      <c r="BD754" s="59"/>
      <c r="BE754" s="59"/>
      <c r="BF754" s="59"/>
      <c r="BG754" s="59"/>
      <c r="BH754" s="59"/>
      <c r="BI754" s="59"/>
      <c r="BK754" s="59"/>
      <c r="BL754" s="59"/>
      <c r="BM754" s="59"/>
      <c r="BN754" s="59"/>
      <c r="BO754" s="59"/>
      <c r="BP754" s="59"/>
      <c r="BQ754" s="59"/>
      <c r="BR754" s="59"/>
      <c r="BS754" s="59"/>
      <c r="BT754" s="59"/>
      <c r="BU754" s="59"/>
      <c r="BV754" s="59"/>
      <c r="BW754" s="59"/>
    </row>
    <row r="755" spans="27:75" s="56" customFormat="1" ht="18" customHeight="1">
      <c r="AA755" s="57"/>
      <c r="AB755" s="57"/>
      <c r="AC755" s="57"/>
      <c r="AD755" s="57"/>
      <c r="AE755" s="57"/>
      <c r="AG755" s="57"/>
      <c r="AH755" s="57"/>
      <c r="AK755" s="102"/>
      <c r="AL755" s="102"/>
      <c r="AM755" s="102"/>
      <c r="AN755" s="102"/>
      <c r="AO755" s="102"/>
      <c r="AP755" s="102"/>
      <c r="AQ755" s="102"/>
      <c r="AR755" s="102"/>
      <c r="AS755" s="102"/>
      <c r="AV755" s="59"/>
      <c r="AW755" s="57"/>
      <c r="AX755" s="57"/>
      <c r="AY755" s="59"/>
      <c r="AZ755" s="59"/>
      <c r="BA755" s="59"/>
      <c r="BB755" s="59"/>
      <c r="BC755" s="59"/>
      <c r="BD755" s="59"/>
      <c r="BE755" s="59"/>
      <c r="BF755" s="59"/>
      <c r="BG755" s="59"/>
      <c r="BH755" s="59"/>
      <c r="BI755" s="59"/>
      <c r="BK755" s="59"/>
      <c r="BL755" s="59"/>
      <c r="BM755" s="59"/>
      <c r="BN755" s="59"/>
      <c r="BO755" s="59"/>
      <c r="BP755" s="59"/>
      <c r="BQ755" s="59"/>
      <c r="BR755" s="59"/>
      <c r="BS755" s="59"/>
      <c r="BT755" s="59"/>
      <c r="BU755" s="59"/>
      <c r="BV755" s="59"/>
      <c r="BW755" s="59"/>
    </row>
    <row r="756" spans="27:75" s="56" customFormat="1" ht="18" customHeight="1">
      <c r="AA756" s="57"/>
      <c r="AB756" s="57"/>
      <c r="AC756" s="57"/>
      <c r="AD756" s="57"/>
      <c r="AE756" s="57"/>
      <c r="AG756" s="57"/>
      <c r="AH756" s="57"/>
      <c r="AK756" s="102"/>
      <c r="AL756" s="102"/>
      <c r="AM756" s="102"/>
      <c r="AN756" s="102"/>
      <c r="AO756" s="102"/>
      <c r="AP756" s="102"/>
      <c r="AQ756" s="102"/>
      <c r="AR756" s="102"/>
      <c r="AS756" s="102"/>
      <c r="AV756" s="59"/>
      <c r="AW756" s="57"/>
      <c r="AX756" s="57"/>
      <c r="AY756" s="59"/>
      <c r="AZ756" s="59"/>
      <c r="BA756" s="59"/>
      <c r="BB756" s="59"/>
      <c r="BC756" s="59"/>
      <c r="BD756" s="59"/>
      <c r="BE756" s="59"/>
      <c r="BF756" s="59"/>
      <c r="BG756" s="59"/>
      <c r="BH756" s="59"/>
      <c r="BI756" s="59"/>
      <c r="BK756" s="59"/>
      <c r="BL756" s="59"/>
      <c r="BM756" s="59"/>
      <c r="BN756" s="59"/>
      <c r="BO756" s="59"/>
      <c r="BP756" s="59"/>
      <c r="BQ756" s="59"/>
      <c r="BR756" s="59"/>
      <c r="BS756" s="59"/>
      <c r="BT756" s="59"/>
      <c r="BU756" s="59"/>
      <c r="BV756" s="59"/>
      <c r="BW756" s="59"/>
    </row>
    <row r="757" spans="27:75" s="56" customFormat="1" ht="18" customHeight="1">
      <c r="AA757" s="57"/>
      <c r="AB757" s="57"/>
      <c r="AC757" s="57"/>
      <c r="AD757" s="57"/>
      <c r="AE757" s="57"/>
      <c r="AG757" s="57"/>
      <c r="AH757" s="57"/>
      <c r="AK757" s="102"/>
      <c r="AL757" s="102"/>
      <c r="AM757" s="102"/>
      <c r="AN757" s="102"/>
      <c r="AO757" s="102"/>
      <c r="AP757" s="102"/>
      <c r="AQ757" s="102"/>
      <c r="AR757" s="102"/>
      <c r="AS757" s="102"/>
      <c r="AV757" s="59"/>
      <c r="AW757" s="57"/>
      <c r="AX757" s="57"/>
      <c r="AY757" s="59"/>
      <c r="AZ757" s="59"/>
      <c r="BA757" s="59"/>
      <c r="BB757" s="59"/>
      <c r="BC757" s="59"/>
      <c r="BD757" s="59"/>
      <c r="BE757" s="59"/>
      <c r="BF757" s="59"/>
      <c r="BG757" s="59"/>
      <c r="BH757" s="59"/>
      <c r="BI757" s="59"/>
      <c r="BK757" s="59"/>
      <c r="BL757" s="59"/>
      <c r="BM757" s="59"/>
      <c r="BN757" s="59"/>
      <c r="BO757" s="59"/>
      <c r="BP757" s="59"/>
      <c r="BQ757" s="59"/>
      <c r="BR757" s="59"/>
      <c r="BS757" s="59"/>
      <c r="BT757" s="59"/>
      <c r="BU757" s="59"/>
      <c r="BV757" s="59"/>
      <c r="BW757" s="59"/>
    </row>
    <row r="758" spans="27:75" s="56" customFormat="1" ht="18" customHeight="1">
      <c r="AA758" s="57"/>
      <c r="AB758" s="57"/>
      <c r="AC758" s="57"/>
      <c r="AD758" s="57"/>
      <c r="AE758" s="57"/>
      <c r="AG758" s="57"/>
      <c r="AH758" s="57"/>
      <c r="AK758" s="102"/>
      <c r="AL758" s="102"/>
      <c r="AM758" s="102"/>
      <c r="AN758" s="102"/>
      <c r="AO758" s="102"/>
      <c r="AP758" s="102"/>
      <c r="AQ758" s="102"/>
      <c r="AR758" s="102"/>
      <c r="AS758" s="102"/>
      <c r="AV758" s="59"/>
      <c r="AW758" s="57"/>
      <c r="AX758" s="57"/>
      <c r="AY758" s="59"/>
      <c r="AZ758" s="59"/>
      <c r="BA758" s="59"/>
      <c r="BB758" s="59"/>
      <c r="BC758" s="59"/>
      <c r="BD758" s="59"/>
      <c r="BE758" s="59"/>
      <c r="BF758" s="59"/>
      <c r="BG758" s="59"/>
      <c r="BH758" s="59"/>
      <c r="BI758" s="59"/>
      <c r="BK758" s="59"/>
      <c r="BL758" s="59"/>
      <c r="BM758" s="59"/>
      <c r="BN758" s="59"/>
      <c r="BO758" s="59"/>
      <c r="BP758" s="59"/>
      <c r="BQ758" s="59"/>
      <c r="BR758" s="59"/>
      <c r="BS758" s="59"/>
      <c r="BT758" s="59"/>
      <c r="BU758" s="59"/>
      <c r="BV758" s="59"/>
      <c r="BW758" s="59"/>
    </row>
    <row r="759" spans="27:75" s="56" customFormat="1" ht="18" customHeight="1">
      <c r="AA759" s="57"/>
      <c r="AB759" s="57"/>
      <c r="AC759" s="57"/>
      <c r="AD759" s="57"/>
      <c r="AE759" s="57"/>
      <c r="AG759" s="57"/>
      <c r="AH759" s="57"/>
      <c r="AK759" s="102"/>
      <c r="AL759" s="102"/>
      <c r="AM759" s="102"/>
      <c r="AN759" s="102"/>
      <c r="AO759" s="102"/>
      <c r="AP759" s="102"/>
      <c r="AQ759" s="102"/>
      <c r="AR759" s="102"/>
      <c r="AS759" s="102"/>
      <c r="AV759" s="59"/>
      <c r="AW759" s="57"/>
      <c r="AX759" s="57"/>
      <c r="AY759" s="59"/>
      <c r="AZ759" s="59"/>
      <c r="BA759" s="59"/>
      <c r="BB759" s="59"/>
      <c r="BC759" s="59"/>
      <c r="BD759" s="59"/>
      <c r="BE759" s="59"/>
      <c r="BF759" s="59"/>
      <c r="BG759" s="59"/>
      <c r="BH759" s="59"/>
      <c r="BI759" s="59"/>
      <c r="BK759" s="59"/>
      <c r="BL759" s="59"/>
      <c r="BM759" s="59"/>
      <c r="BN759" s="59"/>
      <c r="BO759" s="59"/>
      <c r="BP759" s="59"/>
      <c r="BQ759" s="59"/>
      <c r="BR759" s="59"/>
      <c r="BS759" s="59"/>
      <c r="BT759" s="59"/>
      <c r="BU759" s="59"/>
      <c r="BV759" s="59"/>
      <c r="BW759" s="59"/>
    </row>
    <row r="760" spans="27:75" s="56" customFormat="1" ht="18" customHeight="1">
      <c r="AA760" s="57"/>
      <c r="AB760" s="57"/>
      <c r="AC760" s="57"/>
      <c r="AD760" s="57"/>
      <c r="AE760" s="57"/>
      <c r="AG760" s="57"/>
      <c r="AH760" s="57"/>
      <c r="AK760" s="102"/>
      <c r="AL760" s="102"/>
      <c r="AM760" s="102"/>
      <c r="AN760" s="102"/>
      <c r="AO760" s="102"/>
      <c r="AP760" s="102"/>
      <c r="AQ760" s="102"/>
      <c r="AR760" s="102"/>
      <c r="AS760" s="102"/>
      <c r="AV760" s="59"/>
      <c r="AW760" s="57"/>
      <c r="AX760" s="57"/>
      <c r="AY760" s="59"/>
      <c r="AZ760" s="59"/>
      <c r="BA760" s="59"/>
      <c r="BB760" s="59"/>
      <c r="BC760" s="59"/>
      <c r="BD760" s="59"/>
      <c r="BE760" s="59"/>
      <c r="BF760" s="59"/>
      <c r="BG760" s="59"/>
      <c r="BH760" s="59"/>
      <c r="BI760" s="59"/>
      <c r="BK760" s="59"/>
      <c r="BL760" s="59"/>
      <c r="BM760" s="59"/>
      <c r="BN760" s="59"/>
      <c r="BO760" s="59"/>
      <c r="BP760" s="59"/>
      <c r="BQ760" s="59"/>
      <c r="BR760" s="59"/>
      <c r="BS760" s="59"/>
      <c r="BT760" s="59"/>
      <c r="BU760" s="59"/>
      <c r="BV760" s="59"/>
      <c r="BW760" s="59"/>
    </row>
    <row r="761" spans="27:75" s="56" customFormat="1" ht="18" customHeight="1">
      <c r="AA761" s="57"/>
      <c r="AB761" s="57"/>
      <c r="AC761" s="57"/>
      <c r="AD761" s="57"/>
      <c r="AE761" s="57"/>
      <c r="AG761" s="57"/>
      <c r="AH761" s="57"/>
      <c r="AK761" s="102"/>
      <c r="AL761" s="102"/>
      <c r="AM761" s="102"/>
      <c r="AN761" s="102"/>
      <c r="AO761" s="102"/>
      <c r="AP761" s="102"/>
      <c r="AQ761" s="102"/>
      <c r="AR761" s="102"/>
      <c r="AS761" s="102"/>
      <c r="AV761" s="59"/>
      <c r="AW761" s="57"/>
      <c r="AX761" s="57"/>
      <c r="AY761" s="59"/>
      <c r="AZ761" s="59"/>
      <c r="BA761" s="59"/>
      <c r="BB761" s="59"/>
      <c r="BC761" s="59"/>
      <c r="BD761" s="59"/>
      <c r="BE761" s="59"/>
      <c r="BF761" s="59"/>
      <c r="BG761" s="59"/>
      <c r="BH761" s="59"/>
      <c r="BI761" s="59"/>
      <c r="BK761" s="59"/>
      <c r="BL761" s="59"/>
      <c r="BM761" s="59"/>
      <c r="BN761" s="59"/>
      <c r="BO761" s="59"/>
      <c r="BP761" s="59"/>
      <c r="BQ761" s="59"/>
      <c r="BR761" s="59"/>
      <c r="BS761" s="59"/>
      <c r="BT761" s="59"/>
      <c r="BU761" s="59"/>
      <c r="BV761" s="59"/>
      <c r="BW761" s="59"/>
    </row>
    <row r="762" spans="27:75" s="56" customFormat="1" ht="18" customHeight="1">
      <c r="AA762" s="57"/>
      <c r="AB762" s="57"/>
      <c r="AC762" s="57"/>
      <c r="AD762" s="57"/>
      <c r="AE762" s="57"/>
      <c r="AG762" s="57"/>
      <c r="AH762" s="57"/>
      <c r="AK762" s="102"/>
      <c r="AL762" s="102"/>
      <c r="AM762" s="102"/>
      <c r="AN762" s="102"/>
      <c r="AO762" s="102"/>
      <c r="AP762" s="102"/>
      <c r="AQ762" s="102"/>
      <c r="AR762" s="102"/>
      <c r="AS762" s="102"/>
      <c r="AV762" s="59"/>
      <c r="AW762" s="57"/>
      <c r="AX762" s="57"/>
      <c r="AY762" s="59"/>
      <c r="AZ762" s="59"/>
      <c r="BA762" s="59"/>
      <c r="BB762" s="59"/>
      <c r="BC762" s="59"/>
      <c r="BD762" s="59"/>
      <c r="BE762" s="59"/>
      <c r="BF762" s="59"/>
      <c r="BG762" s="59"/>
      <c r="BH762" s="59"/>
      <c r="BI762" s="59"/>
      <c r="BK762" s="59"/>
      <c r="BL762" s="59"/>
      <c r="BM762" s="59"/>
      <c r="BN762" s="59"/>
      <c r="BO762" s="59"/>
      <c r="BP762" s="59"/>
      <c r="BQ762" s="59"/>
      <c r="BR762" s="59"/>
      <c r="BS762" s="59"/>
      <c r="BT762" s="59"/>
      <c r="BU762" s="59"/>
      <c r="BV762" s="59"/>
      <c r="BW762" s="59"/>
    </row>
    <row r="763" spans="27:75" s="56" customFormat="1" ht="18" customHeight="1">
      <c r="AA763" s="57"/>
      <c r="AB763" s="57"/>
      <c r="AC763" s="57"/>
      <c r="AD763" s="57"/>
      <c r="AE763" s="57"/>
      <c r="AG763" s="57"/>
      <c r="AH763" s="57"/>
      <c r="AK763" s="102"/>
      <c r="AL763" s="102"/>
      <c r="AM763" s="102"/>
      <c r="AN763" s="102"/>
      <c r="AO763" s="102"/>
      <c r="AP763" s="102"/>
      <c r="AQ763" s="102"/>
      <c r="AR763" s="102"/>
      <c r="AS763" s="102"/>
      <c r="AV763" s="59"/>
      <c r="AW763" s="57"/>
      <c r="AX763" s="57"/>
      <c r="AY763" s="59"/>
      <c r="AZ763" s="59"/>
      <c r="BA763" s="59"/>
      <c r="BB763" s="59"/>
      <c r="BC763" s="59"/>
      <c r="BD763" s="59"/>
      <c r="BE763" s="59"/>
      <c r="BF763" s="59"/>
      <c r="BG763" s="59"/>
      <c r="BH763" s="59"/>
      <c r="BI763" s="59"/>
      <c r="BK763" s="59"/>
      <c r="BL763" s="59"/>
      <c r="BM763" s="59"/>
      <c r="BN763" s="59"/>
      <c r="BO763" s="59"/>
      <c r="BP763" s="59"/>
      <c r="BQ763" s="59"/>
      <c r="BR763" s="59"/>
      <c r="BS763" s="59"/>
      <c r="BT763" s="59"/>
      <c r="BU763" s="59"/>
      <c r="BV763" s="59"/>
      <c r="BW763" s="59"/>
    </row>
    <row r="764" spans="27:75" s="56" customFormat="1" ht="18" customHeight="1">
      <c r="AA764" s="57"/>
      <c r="AB764" s="57"/>
      <c r="AC764" s="57"/>
      <c r="AD764" s="57"/>
      <c r="AE764" s="57"/>
      <c r="AG764" s="57"/>
      <c r="AH764" s="57"/>
      <c r="AK764" s="102"/>
      <c r="AL764" s="102"/>
      <c r="AM764" s="102"/>
      <c r="AN764" s="102"/>
      <c r="AO764" s="102"/>
      <c r="AP764" s="102"/>
      <c r="AQ764" s="102"/>
      <c r="AR764" s="102"/>
      <c r="AS764" s="102"/>
      <c r="AV764" s="59"/>
      <c r="AW764" s="57"/>
      <c r="AX764" s="57"/>
      <c r="AY764" s="59"/>
      <c r="AZ764" s="59"/>
      <c r="BA764" s="59"/>
      <c r="BB764" s="59"/>
      <c r="BC764" s="59"/>
      <c r="BD764" s="59"/>
      <c r="BE764" s="59"/>
      <c r="BF764" s="59"/>
      <c r="BG764" s="59"/>
      <c r="BH764" s="59"/>
      <c r="BI764" s="59"/>
      <c r="BK764" s="59"/>
      <c r="BL764" s="59"/>
      <c r="BM764" s="59"/>
      <c r="BN764" s="59"/>
      <c r="BO764" s="59"/>
      <c r="BP764" s="59"/>
      <c r="BQ764" s="59"/>
      <c r="BR764" s="59"/>
      <c r="BS764" s="59"/>
      <c r="BT764" s="59"/>
      <c r="BU764" s="59"/>
      <c r="BV764" s="59"/>
      <c r="BW764" s="59"/>
    </row>
    <row r="765" spans="27:75" s="56" customFormat="1" ht="18" customHeight="1">
      <c r="AA765" s="57"/>
      <c r="AB765" s="57"/>
      <c r="AC765" s="57"/>
      <c r="AD765" s="57"/>
      <c r="AE765" s="57"/>
      <c r="AG765" s="57"/>
      <c r="AH765" s="57"/>
      <c r="AK765" s="102"/>
      <c r="AL765" s="102"/>
      <c r="AM765" s="102"/>
      <c r="AN765" s="102"/>
      <c r="AO765" s="102"/>
      <c r="AP765" s="102"/>
      <c r="AQ765" s="102"/>
      <c r="AR765" s="102"/>
      <c r="AS765" s="102"/>
      <c r="AV765" s="59"/>
      <c r="AW765" s="57"/>
      <c r="AX765" s="57"/>
      <c r="AY765" s="59"/>
      <c r="AZ765" s="59"/>
      <c r="BA765" s="59"/>
      <c r="BB765" s="59"/>
      <c r="BC765" s="59"/>
      <c r="BD765" s="59"/>
      <c r="BE765" s="59"/>
      <c r="BF765" s="59"/>
      <c r="BG765" s="59"/>
      <c r="BH765" s="59"/>
      <c r="BI765" s="59"/>
      <c r="BK765" s="59"/>
      <c r="BL765" s="59"/>
      <c r="BM765" s="59"/>
      <c r="BN765" s="59"/>
      <c r="BO765" s="59"/>
      <c r="BP765" s="59"/>
      <c r="BQ765" s="59"/>
      <c r="BR765" s="59"/>
      <c r="BS765" s="59"/>
      <c r="BT765" s="59"/>
      <c r="BU765" s="59"/>
      <c r="BV765" s="59"/>
      <c r="BW765" s="59"/>
    </row>
    <row r="766" spans="27:75" s="56" customFormat="1" ht="18" customHeight="1">
      <c r="AA766" s="57"/>
      <c r="AB766" s="57"/>
      <c r="AC766" s="57"/>
      <c r="AD766" s="57"/>
      <c r="AE766" s="57"/>
      <c r="AG766" s="57"/>
      <c r="AH766" s="57"/>
      <c r="AK766" s="102"/>
      <c r="AL766" s="102"/>
      <c r="AM766" s="102"/>
      <c r="AN766" s="102"/>
      <c r="AO766" s="102"/>
      <c r="AP766" s="102"/>
      <c r="AQ766" s="102"/>
      <c r="AR766" s="102"/>
      <c r="AS766" s="102"/>
      <c r="AV766" s="59"/>
      <c r="AW766" s="57"/>
      <c r="AX766" s="57"/>
      <c r="AY766" s="59"/>
      <c r="AZ766" s="59"/>
      <c r="BA766" s="59"/>
      <c r="BB766" s="59"/>
      <c r="BC766" s="59"/>
      <c r="BD766" s="59"/>
      <c r="BE766" s="59"/>
      <c r="BF766" s="59"/>
      <c r="BG766" s="59"/>
      <c r="BH766" s="59"/>
      <c r="BI766" s="59"/>
      <c r="BK766" s="59"/>
      <c r="BL766" s="59"/>
      <c r="BM766" s="59"/>
      <c r="BN766" s="59"/>
      <c r="BO766" s="59"/>
      <c r="BP766" s="59"/>
      <c r="BQ766" s="59"/>
      <c r="BR766" s="59"/>
      <c r="BS766" s="59"/>
      <c r="BT766" s="59"/>
      <c r="BU766" s="59"/>
      <c r="BV766" s="59"/>
      <c r="BW766" s="59"/>
    </row>
    <row r="767" spans="27:75" s="56" customFormat="1" ht="18" customHeight="1">
      <c r="AA767" s="57"/>
      <c r="AB767" s="57"/>
      <c r="AC767" s="57"/>
      <c r="AD767" s="57"/>
      <c r="AE767" s="57"/>
      <c r="AG767" s="57"/>
      <c r="AH767" s="57"/>
      <c r="AK767" s="102"/>
      <c r="AL767" s="102"/>
      <c r="AM767" s="102"/>
      <c r="AN767" s="102"/>
      <c r="AO767" s="102"/>
      <c r="AP767" s="102"/>
      <c r="AQ767" s="102"/>
      <c r="AR767" s="102"/>
      <c r="AS767" s="102"/>
      <c r="AV767" s="59"/>
      <c r="AW767" s="57"/>
      <c r="AX767" s="57"/>
      <c r="AY767" s="59"/>
      <c r="AZ767" s="59"/>
      <c r="BA767" s="59"/>
      <c r="BB767" s="59"/>
      <c r="BC767" s="59"/>
      <c r="BD767" s="59"/>
      <c r="BE767" s="59"/>
      <c r="BF767" s="59"/>
      <c r="BG767" s="59"/>
      <c r="BH767" s="59"/>
      <c r="BI767" s="59"/>
      <c r="BK767" s="59"/>
      <c r="BL767" s="59"/>
      <c r="BM767" s="59"/>
      <c r="BN767" s="59"/>
      <c r="BO767" s="59"/>
      <c r="BP767" s="59"/>
      <c r="BQ767" s="59"/>
      <c r="BR767" s="59"/>
      <c r="BS767" s="59"/>
      <c r="BT767" s="59"/>
      <c r="BU767" s="59"/>
      <c r="BV767" s="59"/>
      <c r="BW767" s="59"/>
    </row>
    <row r="768" spans="27:75" s="56" customFormat="1" ht="18" customHeight="1">
      <c r="AA768" s="57"/>
      <c r="AB768" s="57"/>
      <c r="AC768" s="57"/>
      <c r="AD768" s="57"/>
      <c r="AE768" s="57"/>
      <c r="AG768" s="57"/>
      <c r="AH768" s="57"/>
      <c r="AK768" s="102"/>
      <c r="AL768" s="102"/>
      <c r="AM768" s="102"/>
      <c r="AN768" s="102"/>
      <c r="AO768" s="102"/>
      <c r="AP768" s="102"/>
      <c r="AQ768" s="102"/>
      <c r="AR768" s="102"/>
      <c r="AS768" s="102"/>
      <c r="AV768" s="59"/>
      <c r="AW768" s="57"/>
      <c r="AX768" s="57"/>
      <c r="AY768" s="59"/>
      <c r="AZ768" s="59"/>
      <c r="BA768" s="59"/>
      <c r="BB768" s="59"/>
      <c r="BC768" s="59"/>
      <c r="BD768" s="59"/>
      <c r="BE768" s="59"/>
      <c r="BF768" s="59"/>
      <c r="BG768" s="59"/>
      <c r="BH768" s="59"/>
      <c r="BI768" s="59"/>
      <c r="BK768" s="59"/>
      <c r="BL768" s="59"/>
      <c r="BM768" s="59"/>
      <c r="BN768" s="59"/>
      <c r="BO768" s="59"/>
      <c r="BP768" s="59"/>
      <c r="BQ768" s="59"/>
      <c r="BR768" s="59"/>
      <c r="BS768" s="59"/>
      <c r="BT768" s="59"/>
      <c r="BU768" s="59"/>
      <c r="BV768" s="59"/>
      <c r="BW768" s="59"/>
    </row>
    <row r="769" spans="27:75" s="56" customFormat="1" ht="18" customHeight="1">
      <c r="AA769" s="57"/>
      <c r="AB769" s="57"/>
      <c r="AC769" s="57"/>
      <c r="AD769" s="57"/>
      <c r="AE769" s="57"/>
      <c r="AG769" s="57"/>
      <c r="AH769" s="57"/>
      <c r="AK769" s="102"/>
      <c r="AL769" s="102"/>
      <c r="AM769" s="102"/>
      <c r="AN769" s="102"/>
      <c r="AO769" s="102"/>
      <c r="AP769" s="102"/>
      <c r="AQ769" s="102"/>
      <c r="AR769" s="102"/>
      <c r="AS769" s="102"/>
      <c r="AV769" s="59"/>
      <c r="AW769" s="57"/>
      <c r="AX769" s="57"/>
      <c r="AY769" s="59"/>
      <c r="AZ769" s="59"/>
      <c r="BA769" s="59"/>
      <c r="BB769" s="59"/>
      <c r="BC769" s="59"/>
      <c r="BD769" s="59"/>
      <c r="BE769" s="59"/>
      <c r="BF769" s="59"/>
      <c r="BG769" s="59"/>
      <c r="BH769" s="59"/>
      <c r="BI769" s="59"/>
      <c r="BK769" s="59"/>
      <c r="BL769" s="59"/>
      <c r="BM769" s="59"/>
      <c r="BN769" s="59"/>
      <c r="BO769" s="59"/>
      <c r="BP769" s="59"/>
      <c r="BQ769" s="59"/>
      <c r="BR769" s="59"/>
      <c r="BS769" s="59"/>
      <c r="BT769" s="59"/>
      <c r="BU769" s="59"/>
      <c r="BV769" s="59"/>
      <c r="BW769" s="59"/>
    </row>
    <row r="770" spans="27:75" s="56" customFormat="1" ht="18" customHeight="1">
      <c r="AA770" s="57"/>
      <c r="AB770" s="57"/>
      <c r="AC770" s="57"/>
      <c r="AD770" s="57"/>
      <c r="AE770" s="57"/>
      <c r="AG770" s="57"/>
      <c r="AH770" s="57"/>
      <c r="AK770" s="102"/>
      <c r="AL770" s="102"/>
      <c r="AM770" s="102"/>
      <c r="AN770" s="102"/>
      <c r="AO770" s="102"/>
      <c r="AP770" s="102"/>
      <c r="AQ770" s="102"/>
      <c r="AR770" s="102"/>
      <c r="AS770" s="102"/>
      <c r="AV770" s="59"/>
      <c r="AW770" s="57"/>
      <c r="AX770" s="57"/>
      <c r="AY770" s="59"/>
      <c r="AZ770" s="59"/>
      <c r="BA770" s="59"/>
      <c r="BB770" s="59"/>
      <c r="BC770" s="59"/>
      <c r="BD770" s="59"/>
      <c r="BE770" s="59"/>
      <c r="BF770" s="59"/>
      <c r="BG770" s="59"/>
      <c r="BH770" s="59"/>
      <c r="BI770" s="59"/>
      <c r="BK770" s="59"/>
      <c r="BL770" s="59"/>
      <c r="BM770" s="59"/>
      <c r="BN770" s="59"/>
      <c r="BO770" s="59"/>
      <c r="BP770" s="59"/>
      <c r="BQ770" s="59"/>
      <c r="BR770" s="59"/>
      <c r="BS770" s="59"/>
      <c r="BT770" s="59"/>
      <c r="BU770" s="59"/>
      <c r="BV770" s="59"/>
      <c r="BW770" s="59"/>
    </row>
    <row r="771" spans="27:75" s="56" customFormat="1" ht="18" customHeight="1">
      <c r="AA771" s="57"/>
      <c r="AB771" s="57"/>
      <c r="AC771" s="57"/>
      <c r="AD771" s="57"/>
      <c r="AE771" s="57"/>
      <c r="AG771" s="57"/>
      <c r="AH771" s="57"/>
      <c r="AK771" s="102"/>
      <c r="AL771" s="102"/>
      <c r="AM771" s="102"/>
      <c r="AN771" s="102"/>
      <c r="AO771" s="102"/>
      <c r="AP771" s="102"/>
      <c r="AQ771" s="102"/>
      <c r="AR771" s="102"/>
      <c r="AS771" s="102"/>
      <c r="AV771" s="59"/>
      <c r="AW771" s="57"/>
      <c r="AX771" s="57"/>
      <c r="AY771" s="59"/>
      <c r="AZ771" s="59"/>
      <c r="BA771" s="59"/>
      <c r="BB771" s="59"/>
      <c r="BC771" s="59"/>
      <c r="BD771" s="59"/>
      <c r="BE771" s="59"/>
      <c r="BF771" s="59"/>
      <c r="BG771" s="59"/>
      <c r="BH771" s="59"/>
      <c r="BI771" s="59"/>
      <c r="BK771" s="59"/>
      <c r="BL771" s="59"/>
      <c r="BM771" s="59"/>
      <c r="BN771" s="59"/>
      <c r="BO771" s="59"/>
      <c r="BP771" s="59"/>
      <c r="BQ771" s="59"/>
      <c r="BR771" s="59"/>
      <c r="BS771" s="59"/>
      <c r="BT771" s="59"/>
      <c r="BU771" s="59"/>
      <c r="BV771" s="59"/>
      <c r="BW771" s="59"/>
    </row>
    <row r="772" spans="27:75" s="56" customFormat="1" ht="18" customHeight="1">
      <c r="AA772" s="57"/>
      <c r="AB772" s="57"/>
      <c r="AC772" s="57"/>
      <c r="AD772" s="57"/>
      <c r="AE772" s="57"/>
      <c r="AG772" s="57"/>
      <c r="AH772" s="57"/>
      <c r="AK772" s="102"/>
      <c r="AL772" s="102"/>
      <c r="AM772" s="102"/>
      <c r="AN772" s="102"/>
      <c r="AO772" s="102"/>
      <c r="AP772" s="102"/>
      <c r="AQ772" s="102"/>
      <c r="AR772" s="102"/>
      <c r="AS772" s="102"/>
      <c r="AV772" s="59"/>
      <c r="AW772" s="57"/>
      <c r="AX772" s="57"/>
      <c r="AY772" s="59"/>
      <c r="AZ772" s="59"/>
      <c r="BA772" s="59"/>
      <c r="BB772" s="59"/>
      <c r="BC772" s="59"/>
      <c r="BD772" s="59"/>
      <c r="BE772" s="59"/>
      <c r="BF772" s="59"/>
      <c r="BG772" s="59"/>
      <c r="BH772" s="59"/>
      <c r="BI772" s="59"/>
      <c r="BK772" s="59"/>
      <c r="BL772" s="59"/>
      <c r="BM772" s="59"/>
      <c r="BN772" s="59"/>
      <c r="BO772" s="59"/>
      <c r="BP772" s="59"/>
      <c r="BQ772" s="59"/>
      <c r="BR772" s="59"/>
      <c r="BS772" s="59"/>
      <c r="BT772" s="59"/>
      <c r="BU772" s="59"/>
      <c r="BV772" s="59"/>
      <c r="BW772" s="59"/>
    </row>
    <row r="773" spans="27:75" s="56" customFormat="1" ht="18" customHeight="1">
      <c r="AA773" s="57"/>
      <c r="AB773" s="57"/>
      <c r="AC773" s="57"/>
      <c r="AD773" s="57"/>
      <c r="AE773" s="57"/>
      <c r="AG773" s="57"/>
      <c r="AH773" s="57"/>
      <c r="AK773" s="102"/>
      <c r="AL773" s="102"/>
      <c r="AM773" s="102"/>
      <c r="AN773" s="102"/>
      <c r="AO773" s="102"/>
      <c r="AP773" s="102"/>
      <c r="AQ773" s="102"/>
      <c r="AR773" s="102"/>
      <c r="AS773" s="102"/>
      <c r="AV773" s="59"/>
      <c r="AW773" s="57"/>
      <c r="AX773" s="57"/>
      <c r="AY773" s="59"/>
      <c r="AZ773" s="59"/>
      <c r="BA773" s="59"/>
      <c r="BB773" s="59"/>
      <c r="BC773" s="59"/>
      <c r="BD773" s="59"/>
      <c r="BE773" s="59"/>
      <c r="BF773" s="59"/>
      <c r="BG773" s="59"/>
      <c r="BH773" s="59"/>
      <c r="BI773" s="59"/>
      <c r="BK773" s="59"/>
      <c r="BL773" s="59"/>
      <c r="BM773" s="59"/>
      <c r="BN773" s="59"/>
      <c r="BO773" s="59"/>
      <c r="BP773" s="59"/>
      <c r="BQ773" s="59"/>
      <c r="BR773" s="59"/>
      <c r="BS773" s="59"/>
      <c r="BT773" s="59"/>
      <c r="BU773" s="59"/>
      <c r="BV773" s="59"/>
      <c r="BW773" s="59"/>
    </row>
    <row r="774" spans="27:75" s="56" customFormat="1" ht="18" customHeight="1">
      <c r="AA774" s="57"/>
      <c r="AB774" s="57"/>
      <c r="AC774" s="57"/>
      <c r="AD774" s="57"/>
      <c r="AE774" s="57"/>
      <c r="AG774" s="57"/>
      <c r="AH774" s="57"/>
      <c r="AK774" s="102"/>
      <c r="AL774" s="102"/>
      <c r="AM774" s="102"/>
      <c r="AN774" s="102"/>
      <c r="AO774" s="102"/>
      <c r="AP774" s="102"/>
      <c r="AQ774" s="102"/>
      <c r="AR774" s="102"/>
      <c r="AS774" s="102"/>
      <c r="AV774" s="59"/>
      <c r="AW774" s="57"/>
      <c r="AX774" s="57"/>
      <c r="AY774" s="59"/>
      <c r="AZ774" s="59"/>
      <c r="BA774" s="59"/>
      <c r="BB774" s="59"/>
      <c r="BC774" s="59"/>
      <c r="BD774" s="59"/>
      <c r="BE774" s="59"/>
      <c r="BF774" s="59"/>
      <c r="BG774" s="59"/>
      <c r="BH774" s="59"/>
      <c r="BI774" s="59"/>
      <c r="BK774" s="59"/>
      <c r="BL774" s="59"/>
      <c r="BM774" s="59"/>
      <c r="BN774" s="59"/>
      <c r="BO774" s="59"/>
      <c r="BP774" s="59"/>
      <c r="BQ774" s="59"/>
      <c r="BR774" s="59"/>
      <c r="BS774" s="59"/>
      <c r="BT774" s="59"/>
      <c r="BU774" s="59"/>
      <c r="BV774" s="59"/>
      <c r="BW774" s="59"/>
    </row>
    <row r="775" spans="27:75" s="56" customFormat="1" ht="18" customHeight="1">
      <c r="AA775" s="57"/>
      <c r="AB775" s="57"/>
      <c r="AC775" s="57"/>
      <c r="AD775" s="57"/>
      <c r="AE775" s="57"/>
      <c r="AG775" s="57"/>
      <c r="AH775" s="57"/>
      <c r="AK775" s="102"/>
      <c r="AL775" s="102"/>
      <c r="AM775" s="102"/>
      <c r="AN775" s="102"/>
      <c r="AO775" s="102"/>
      <c r="AP775" s="102"/>
      <c r="AQ775" s="102"/>
      <c r="AR775" s="102"/>
      <c r="AS775" s="102"/>
      <c r="AV775" s="59"/>
      <c r="AW775" s="57"/>
      <c r="AX775" s="57"/>
      <c r="AY775" s="59"/>
      <c r="AZ775" s="59"/>
      <c r="BA775" s="59"/>
      <c r="BB775" s="59"/>
      <c r="BC775" s="59"/>
      <c r="BD775" s="59"/>
      <c r="BE775" s="59"/>
      <c r="BF775" s="59"/>
      <c r="BG775" s="59"/>
      <c r="BH775" s="59"/>
      <c r="BI775" s="59"/>
      <c r="BK775" s="59"/>
      <c r="BL775" s="59"/>
      <c r="BM775" s="59"/>
      <c r="BN775" s="59"/>
      <c r="BO775" s="59"/>
      <c r="BP775" s="59"/>
      <c r="BQ775" s="59"/>
      <c r="BR775" s="59"/>
      <c r="BS775" s="59"/>
      <c r="BT775" s="59"/>
      <c r="BU775" s="59"/>
      <c r="BV775" s="59"/>
      <c r="BW775" s="59"/>
    </row>
    <row r="776" spans="27:75" s="56" customFormat="1" ht="18" customHeight="1">
      <c r="AA776" s="57"/>
      <c r="AB776" s="57"/>
      <c r="AC776" s="57"/>
      <c r="AD776" s="57"/>
      <c r="AE776" s="57"/>
      <c r="AG776" s="57"/>
      <c r="AH776" s="57"/>
      <c r="AK776" s="102"/>
      <c r="AL776" s="102"/>
      <c r="AM776" s="102"/>
      <c r="AN776" s="102"/>
      <c r="AO776" s="102"/>
      <c r="AP776" s="102"/>
      <c r="AQ776" s="102"/>
      <c r="AR776" s="102"/>
      <c r="AS776" s="102"/>
      <c r="AV776" s="59"/>
      <c r="AW776" s="57"/>
      <c r="AX776" s="57"/>
      <c r="AY776" s="59"/>
      <c r="AZ776" s="59"/>
      <c r="BA776" s="59"/>
      <c r="BB776" s="59"/>
      <c r="BC776" s="59"/>
      <c r="BD776" s="59"/>
      <c r="BE776" s="59"/>
      <c r="BF776" s="59"/>
      <c r="BG776" s="59"/>
      <c r="BH776" s="59"/>
      <c r="BI776" s="59"/>
      <c r="BK776" s="59"/>
      <c r="BL776" s="59"/>
      <c r="BM776" s="59"/>
      <c r="BN776" s="59"/>
      <c r="BO776" s="59"/>
      <c r="BP776" s="59"/>
      <c r="BQ776" s="59"/>
      <c r="BR776" s="59"/>
      <c r="BS776" s="59"/>
      <c r="BT776" s="59"/>
      <c r="BU776" s="59"/>
      <c r="BV776" s="59"/>
      <c r="BW776" s="59"/>
    </row>
    <row r="777" spans="27:75" s="56" customFormat="1" ht="18" customHeight="1">
      <c r="AA777" s="57"/>
      <c r="AB777" s="57"/>
      <c r="AC777" s="57"/>
      <c r="AD777" s="57"/>
      <c r="AE777" s="57"/>
      <c r="AG777" s="57"/>
      <c r="AH777" s="57"/>
      <c r="AK777" s="102"/>
      <c r="AL777" s="102"/>
      <c r="AM777" s="102"/>
      <c r="AN777" s="102"/>
      <c r="AO777" s="102"/>
      <c r="AP777" s="102"/>
      <c r="AQ777" s="102"/>
      <c r="AR777" s="102"/>
      <c r="AS777" s="102"/>
      <c r="AV777" s="59"/>
      <c r="AW777" s="57"/>
      <c r="AX777" s="57"/>
      <c r="AY777" s="59"/>
      <c r="AZ777" s="59"/>
      <c r="BA777" s="59"/>
      <c r="BB777" s="59"/>
      <c r="BC777" s="59"/>
      <c r="BD777" s="59"/>
      <c r="BE777" s="59"/>
      <c r="BF777" s="59"/>
      <c r="BG777" s="59"/>
      <c r="BH777" s="59"/>
      <c r="BI777" s="59"/>
      <c r="BK777" s="59"/>
      <c r="BL777" s="59"/>
      <c r="BM777" s="59"/>
      <c r="BN777" s="59"/>
      <c r="BO777" s="59"/>
      <c r="BP777" s="59"/>
      <c r="BQ777" s="59"/>
      <c r="BR777" s="59"/>
      <c r="BS777" s="59"/>
      <c r="BT777" s="59"/>
      <c r="BU777" s="59"/>
      <c r="BV777" s="59"/>
      <c r="BW777" s="59"/>
    </row>
    <row r="778" spans="27:75" s="56" customFormat="1" ht="18" customHeight="1">
      <c r="AA778" s="57"/>
      <c r="AB778" s="57"/>
      <c r="AC778" s="57"/>
      <c r="AD778" s="57"/>
      <c r="AE778" s="57"/>
      <c r="AG778" s="57"/>
      <c r="AH778" s="57"/>
      <c r="AK778" s="102"/>
      <c r="AL778" s="102"/>
      <c r="AM778" s="102"/>
      <c r="AN778" s="102"/>
      <c r="AO778" s="102"/>
      <c r="AP778" s="102"/>
      <c r="AQ778" s="102"/>
      <c r="AR778" s="102"/>
      <c r="AS778" s="102"/>
      <c r="AV778" s="59"/>
      <c r="AW778" s="57"/>
      <c r="AX778" s="57"/>
      <c r="AY778" s="59"/>
      <c r="AZ778" s="59"/>
      <c r="BA778" s="59"/>
      <c r="BB778" s="59"/>
      <c r="BC778" s="59"/>
      <c r="BD778" s="59"/>
      <c r="BE778" s="59"/>
      <c r="BF778" s="59"/>
      <c r="BG778" s="59"/>
      <c r="BH778" s="59"/>
      <c r="BI778" s="59"/>
      <c r="BK778" s="59"/>
      <c r="BL778" s="59"/>
      <c r="BM778" s="59"/>
      <c r="BN778" s="59"/>
      <c r="BO778" s="59"/>
      <c r="BP778" s="59"/>
      <c r="BQ778" s="59"/>
      <c r="BR778" s="59"/>
      <c r="BS778" s="59"/>
      <c r="BT778" s="59"/>
      <c r="BU778" s="59"/>
      <c r="BV778" s="59"/>
      <c r="BW778" s="59"/>
    </row>
    <row r="779" spans="27:75" s="56" customFormat="1" ht="18" customHeight="1">
      <c r="AA779" s="57"/>
      <c r="AB779" s="57"/>
      <c r="AC779" s="57"/>
      <c r="AD779" s="57"/>
      <c r="AE779" s="57"/>
      <c r="AG779" s="57"/>
      <c r="AH779" s="57"/>
      <c r="AK779" s="102"/>
      <c r="AL779" s="102"/>
      <c r="AM779" s="102"/>
      <c r="AN779" s="102"/>
      <c r="AO779" s="102"/>
      <c r="AP779" s="102"/>
      <c r="AQ779" s="102"/>
      <c r="AR779" s="102"/>
      <c r="AS779" s="102"/>
      <c r="AV779" s="59"/>
      <c r="AW779" s="57"/>
      <c r="AX779" s="57"/>
      <c r="AY779" s="59"/>
      <c r="AZ779" s="59"/>
      <c r="BA779" s="59"/>
      <c r="BB779" s="59"/>
      <c r="BC779" s="59"/>
      <c r="BD779" s="59"/>
      <c r="BE779" s="59"/>
      <c r="BF779" s="59"/>
      <c r="BG779" s="59"/>
      <c r="BH779" s="59"/>
      <c r="BI779" s="59"/>
      <c r="BK779" s="59"/>
      <c r="BL779" s="59"/>
      <c r="BM779" s="59"/>
      <c r="BN779" s="59"/>
      <c r="BO779" s="59"/>
      <c r="BP779" s="59"/>
      <c r="BQ779" s="59"/>
      <c r="BR779" s="59"/>
      <c r="BS779" s="59"/>
      <c r="BT779" s="59"/>
      <c r="BU779" s="59"/>
      <c r="BV779" s="59"/>
      <c r="BW779" s="59"/>
    </row>
    <row r="780" spans="27:75" s="56" customFormat="1" ht="18" customHeight="1">
      <c r="AA780" s="57"/>
      <c r="AB780" s="57"/>
      <c r="AC780" s="57"/>
      <c r="AD780" s="57"/>
      <c r="AE780" s="57"/>
      <c r="AG780" s="57"/>
      <c r="AH780" s="57"/>
      <c r="AK780" s="102"/>
      <c r="AL780" s="102"/>
      <c r="AM780" s="102"/>
      <c r="AN780" s="102"/>
      <c r="AO780" s="102"/>
      <c r="AP780" s="102"/>
      <c r="AQ780" s="102"/>
      <c r="AR780" s="102"/>
      <c r="AS780" s="102"/>
      <c r="AV780" s="59"/>
      <c r="AW780" s="57"/>
      <c r="AX780" s="57"/>
      <c r="AY780" s="59"/>
      <c r="AZ780" s="59"/>
      <c r="BA780" s="59"/>
      <c r="BB780" s="59"/>
      <c r="BC780" s="59"/>
      <c r="BD780" s="59"/>
      <c r="BE780" s="59"/>
      <c r="BF780" s="59"/>
      <c r="BG780" s="59"/>
      <c r="BH780" s="59"/>
      <c r="BI780" s="59"/>
      <c r="BK780" s="59"/>
      <c r="BL780" s="59"/>
      <c r="BM780" s="59"/>
      <c r="BN780" s="59"/>
      <c r="BO780" s="59"/>
      <c r="BP780" s="59"/>
      <c r="BQ780" s="59"/>
      <c r="BR780" s="59"/>
      <c r="BS780" s="59"/>
      <c r="BT780" s="59"/>
      <c r="BU780" s="59"/>
      <c r="BV780" s="59"/>
      <c r="BW780" s="59"/>
    </row>
    <row r="781" spans="27:75" s="56" customFormat="1" ht="18" customHeight="1">
      <c r="AA781" s="57"/>
      <c r="AB781" s="57"/>
      <c r="AC781" s="57"/>
      <c r="AD781" s="57"/>
      <c r="AE781" s="57"/>
      <c r="AG781" s="57"/>
      <c r="AH781" s="57"/>
      <c r="AK781" s="102"/>
      <c r="AL781" s="102"/>
      <c r="AM781" s="102"/>
      <c r="AN781" s="102"/>
      <c r="AO781" s="102"/>
      <c r="AP781" s="102"/>
      <c r="AQ781" s="102"/>
      <c r="AR781" s="102"/>
      <c r="AS781" s="102"/>
      <c r="AV781" s="59"/>
      <c r="AW781" s="57"/>
      <c r="AX781" s="57"/>
      <c r="AY781" s="59"/>
      <c r="AZ781" s="59"/>
      <c r="BA781" s="59"/>
      <c r="BB781" s="59"/>
      <c r="BC781" s="59"/>
      <c r="BD781" s="59"/>
      <c r="BE781" s="59"/>
      <c r="BF781" s="59"/>
      <c r="BG781" s="59"/>
      <c r="BH781" s="59"/>
      <c r="BI781" s="59"/>
      <c r="BK781" s="59"/>
      <c r="BL781" s="59"/>
      <c r="BM781" s="59"/>
      <c r="BN781" s="59"/>
      <c r="BO781" s="59"/>
      <c r="BP781" s="59"/>
      <c r="BQ781" s="59"/>
      <c r="BR781" s="59"/>
      <c r="BS781" s="59"/>
      <c r="BT781" s="59"/>
      <c r="BU781" s="59"/>
      <c r="BV781" s="59"/>
      <c r="BW781" s="59"/>
    </row>
    <row r="782" spans="27:75" s="56" customFormat="1" ht="18" customHeight="1">
      <c r="AA782" s="57"/>
      <c r="AB782" s="57"/>
      <c r="AC782" s="57"/>
      <c r="AD782" s="57"/>
      <c r="AE782" s="57"/>
      <c r="AG782" s="57"/>
      <c r="AH782" s="57"/>
      <c r="AK782" s="102"/>
      <c r="AL782" s="102"/>
      <c r="AM782" s="102"/>
      <c r="AN782" s="102"/>
      <c r="AO782" s="102"/>
      <c r="AP782" s="102"/>
      <c r="AQ782" s="102"/>
      <c r="AR782" s="102"/>
      <c r="AS782" s="102"/>
      <c r="AV782" s="59"/>
      <c r="AW782" s="57"/>
      <c r="AX782" s="57"/>
      <c r="AY782" s="59"/>
      <c r="AZ782" s="59"/>
      <c r="BA782" s="59"/>
      <c r="BB782" s="59"/>
      <c r="BC782" s="59"/>
      <c r="BD782" s="59"/>
      <c r="BE782" s="59"/>
      <c r="BF782" s="59"/>
      <c r="BG782" s="59"/>
      <c r="BH782" s="59"/>
      <c r="BI782" s="59"/>
      <c r="BK782" s="59"/>
      <c r="BL782" s="59"/>
      <c r="BM782" s="59"/>
      <c r="BN782" s="59"/>
      <c r="BO782" s="59"/>
      <c r="BP782" s="59"/>
      <c r="BQ782" s="59"/>
      <c r="BR782" s="59"/>
      <c r="BS782" s="59"/>
      <c r="BT782" s="59"/>
      <c r="BU782" s="59"/>
      <c r="BV782" s="59"/>
      <c r="BW782" s="59"/>
    </row>
    <row r="783" spans="27:75" s="56" customFormat="1" ht="18" customHeight="1">
      <c r="AA783" s="57"/>
      <c r="AB783" s="57"/>
      <c r="AC783" s="57"/>
      <c r="AD783" s="57"/>
      <c r="AE783" s="57"/>
      <c r="AG783" s="57"/>
      <c r="AH783" s="57"/>
      <c r="AK783" s="102"/>
      <c r="AL783" s="102"/>
      <c r="AM783" s="102"/>
      <c r="AN783" s="102"/>
      <c r="AO783" s="102"/>
      <c r="AP783" s="102"/>
      <c r="AQ783" s="102"/>
      <c r="AR783" s="102"/>
      <c r="AS783" s="102"/>
      <c r="AV783" s="59"/>
      <c r="AW783" s="57"/>
      <c r="AX783" s="57"/>
      <c r="AY783" s="59"/>
      <c r="AZ783" s="59"/>
      <c r="BA783" s="59"/>
      <c r="BB783" s="59"/>
      <c r="BC783" s="59"/>
      <c r="BD783" s="59"/>
      <c r="BE783" s="59"/>
      <c r="BF783" s="59"/>
      <c r="BG783" s="59"/>
      <c r="BH783" s="59"/>
      <c r="BI783" s="59"/>
      <c r="BK783" s="59"/>
      <c r="BL783" s="59"/>
      <c r="BM783" s="59"/>
      <c r="BN783" s="59"/>
      <c r="BO783" s="59"/>
      <c r="BP783" s="59"/>
      <c r="BQ783" s="59"/>
      <c r="BR783" s="59"/>
      <c r="BS783" s="59"/>
      <c r="BT783" s="59"/>
      <c r="BU783" s="59"/>
      <c r="BV783" s="59"/>
      <c r="BW783" s="59"/>
    </row>
    <row r="784" spans="27:75" s="56" customFormat="1" ht="18" customHeight="1">
      <c r="AA784" s="57"/>
      <c r="AB784" s="57"/>
      <c r="AC784" s="57"/>
      <c r="AD784" s="57"/>
      <c r="AE784" s="57"/>
      <c r="AG784" s="57"/>
      <c r="AH784" s="57"/>
      <c r="AK784" s="102"/>
      <c r="AL784" s="102"/>
      <c r="AM784" s="102"/>
      <c r="AN784" s="102"/>
      <c r="AO784" s="102"/>
      <c r="AP784" s="102"/>
      <c r="AQ784" s="102"/>
      <c r="AR784" s="102"/>
      <c r="AS784" s="102"/>
      <c r="AV784" s="59"/>
      <c r="AW784" s="57"/>
      <c r="AX784" s="57"/>
      <c r="AY784" s="59"/>
      <c r="AZ784" s="59"/>
      <c r="BA784" s="59"/>
      <c r="BB784" s="59"/>
      <c r="BC784" s="59"/>
      <c r="BD784" s="59"/>
      <c r="BE784" s="59"/>
      <c r="BF784" s="59"/>
      <c r="BG784" s="59"/>
      <c r="BH784" s="59"/>
      <c r="BI784" s="59"/>
      <c r="BK784" s="59"/>
      <c r="BL784" s="59"/>
      <c r="BM784" s="59"/>
      <c r="BN784" s="59"/>
      <c r="BO784" s="59"/>
      <c r="BP784" s="59"/>
      <c r="BQ784" s="59"/>
      <c r="BR784" s="59"/>
      <c r="BS784" s="59"/>
      <c r="BT784" s="59"/>
      <c r="BU784" s="59"/>
      <c r="BV784" s="59"/>
      <c r="BW784" s="59"/>
    </row>
    <row r="785" spans="27:75" s="56" customFormat="1" ht="18" customHeight="1">
      <c r="AA785" s="57"/>
      <c r="AB785" s="57"/>
      <c r="AC785" s="57"/>
      <c r="AD785" s="57"/>
      <c r="AE785" s="57"/>
      <c r="AG785" s="57"/>
      <c r="AH785" s="57"/>
      <c r="AK785" s="102"/>
      <c r="AL785" s="102"/>
      <c r="AM785" s="102"/>
      <c r="AN785" s="102"/>
      <c r="AO785" s="102"/>
      <c r="AP785" s="102"/>
      <c r="AQ785" s="102"/>
      <c r="AR785" s="102"/>
      <c r="AS785" s="102"/>
      <c r="AV785" s="59"/>
      <c r="AW785" s="57"/>
      <c r="AX785" s="57"/>
      <c r="AY785" s="59"/>
      <c r="AZ785" s="59"/>
      <c r="BA785" s="59"/>
      <c r="BB785" s="59"/>
      <c r="BC785" s="59"/>
      <c r="BD785" s="59"/>
      <c r="BE785" s="59"/>
      <c r="BF785" s="59"/>
      <c r="BG785" s="59"/>
      <c r="BH785" s="59"/>
      <c r="BI785" s="59"/>
      <c r="BK785" s="59"/>
      <c r="BL785" s="59"/>
      <c r="BM785" s="59"/>
      <c r="BN785" s="59"/>
      <c r="BO785" s="59"/>
      <c r="BP785" s="59"/>
      <c r="BQ785" s="59"/>
      <c r="BR785" s="59"/>
      <c r="BS785" s="59"/>
      <c r="BT785" s="59"/>
      <c r="BU785" s="59"/>
      <c r="BV785" s="59"/>
      <c r="BW785" s="59"/>
    </row>
    <row r="786" spans="27:75" s="56" customFormat="1" ht="18" customHeight="1">
      <c r="AA786" s="57"/>
      <c r="AB786" s="57"/>
      <c r="AC786" s="57"/>
      <c r="AD786" s="57"/>
      <c r="AE786" s="57"/>
      <c r="AG786" s="57"/>
      <c r="AH786" s="57"/>
      <c r="AK786" s="102"/>
      <c r="AL786" s="102"/>
      <c r="AM786" s="102"/>
      <c r="AN786" s="102"/>
      <c r="AO786" s="102"/>
      <c r="AP786" s="102"/>
      <c r="AQ786" s="102"/>
      <c r="AR786" s="102"/>
      <c r="AS786" s="102"/>
      <c r="AV786" s="59"/>
      <c r="AW786" s="57"/>
      <c r="AX786" s="57"/>
      <c r="AY786" s="59"/>
      <c r="AZ786" s="59"/>
      <c r="BA786" s="59"/>
      <c r="BB786" s="59"/>
      <c r="BC786" s="59"/>
      <c r="BD786" s="59"/>
      <c r="BE786" s="59"/>
      <c r="BF786" s="59"/>
      <c r="BG786" s="59"/>
      <c r="BH786" s="59"/>
      <c r="BI786" s="59"/>
      <c r="BK786" s="59"/>
      <c r="BL786" s="59"/>
      <c r="BM786" s="59"/>
      <c r="BN786" s="59"/>
      <c r="BO786" s="59"/>
      <c r="BP786" s="59"/>
      <c r="BQ786" s="59"/>
      <c r="BR786" s="59"/>
      <c r="BS786" s="59"/>
      <c r="BT786" s="59"/>
      <c r="BU786" s="59"/>
      <c r="BV786" s="59"/>
      <c r="BW786" s="59"/>
    </row>
    <row r="787" spans="27:75" s="56" customFormat="1" ht="18" customHeight="1">
      <c r="AA787" s="57"/>
      <c r="AB787" s="57"/>
      <c r="AC787" s="57"/>
      <c r="AD787" s="57"/>
      <c r="AE787" s="57"/>
      <c r="AG787" s="57"/>
      <c r="AH787" s="57"/>
      <c r="AK787" s="102"/>
      <c r="AL787" s="102"/>
      <c r="AM787" s="102"/>
      <c r="AN787" s="102"/>
      <c r="AO787" s="102"/>
      <c r="AP787" s="102"/>
      <c r="AQ787" s="102"/>
      <c r="AR787" s="102"/>
      <c r="AS787" s="102"/>
      <c r="AV787" s="59"/>
      <c r="AW787" s="57"/>
      <c r="AX787" s="57"/>
      <c r="AY787" s="59"/>
      <c r="AZ787" s="59"/>
      <c r="BA787" s="59"/>
      <c r="BB787" s="59"/>
      <c r="BC787" s="59"/>
      <c r="BD787" s="59"/>
      <c r="BE787" s="59"/>
      <c r="BF787" s="59"/>
      <c r="BG787" s="59"/>
      <c r="BH787" s="59"/>
      <c r="BI787" s="59"/>
      <c r="BK787" s="59"/>
      <c r="BL787" s="59"/>
      <c r="BM787" s="59"/>
      <c r="BN787" s="59"/>
      <c r="BO787" s="59"/>
      <c r="BP787" s="59"/>
      <c r="BQ787" s="59"/>
      <c r="BR787" s="59"/>
      <c r="BS787" s="59"/>
      <c r="BT787" s="59"/>
      <c r="BU787" s="59"/>
      <c r="BV787" s="59"/>
      <c r="BW787" s="59"/>
    </row>
    <row r="788" spans="27:75" s="56" customFormat="1" ht="18" customHeight="1">
      <c r="AA788" s="57"/>
      <c r="AB788" s="57"/>
      <c r="AC788" s="57"/>
      <c r="AD788" s="57"/>
      <c r="AE788" s="57"/>
      <c r="AG788" s="57"/>
      <c r="AH788" s="57"/>
      <c r="AK788" s="102"/>
      <c r="AL788" s="102"/>
      <c r="AM788" s="102"/>
      <c r="AN788" s="102"/>
      <c r="AO788" s="102"/>
      <c r="AP788" s="102"/>
      <c r="AQ788" s="102"/>
      <c r="AR788" s="102"/>
      <c r="AS788" s="102"/>
      <c r="AV788" s="59"/>
      <c r="AW788" s="57"/>
      <c r="AX788" s="57"/>
      <c r="AY788" s="59"/>
      <c r="AZ788" s="59"/>
      <c r="BA788" s="59"/>
      <c r="BB788" s="59"/>
      <c r="BC788" s="59"/>
      <c r="BD788" s="59"/>
      <c r="BE788" s="59"/>
      <c r="BF788" s="59"/>
      <c r="BG788" s="59"/>
      <c r="BH788" s="59"/>
      <c r="BI788" s="59"/>
      <c r="BK788" s="59"/>
      <c r="BL788" s="59"/>
      <c r="BM788" s="59"/>
      <c r="BN788" s="59"/>
      <c r="BO788" s="59"/>
      <c r="BP788" s="59"/>
      <c r="BQ788" s="59"/>
      <c r="BR788" s="59"/>
      <c r="BS788" s="59"/>
      <c r="BT788" s="59"/>
      <c r="BU788" s="59"/>
      <c r="BV788" s="59"/>
      <c r="BW788" s="59"/>
    </row>
    <row r="789" spans="27:75" s="56" customFormat="1" ht="18" customHeight="1">
      <c r="AA789" s="57"/>
      <c r="AB789" s="57"/>
      <c r="AC789" s="57"/>
      <c r="AD789" s="57"/>
      <c r="AE789" s="57"/>
      <c r="AG789" s="57"/>
      <c r="AH789" s="57"/>
      <c r="AK789" s="102"/>
      <c r="AL789" s="102"/>
      <c r="AM789" s="102"/>
      <c r="AN789" s="102"/>
      <c r="AO789" s="102"/>
      <c r="AP789" s="102"/>
      <c r="AQ789" s="102"/>
      <c r="AR789" s="102"/>
      <c r="AS789" s="102"/>
      <c r="AV789" s="59"/>
      <c r="AW789" s="57"/>
      <c r="AX789" s="57"/>
      <c r="AY789" s="59"/>
      <c r="AZ789" s="59"/>
      <c r="BA789" s="59"/>
      <c r="BB789" s="59"/>
      <c r="BC789" s="59"/>
      <c r="BD789" s="59"/>
      <c r="BE789" s="59"/>
      <c r="BF789" s="59"/>
      <c r="BG789" s="59"/>
      <c r="BH789" s="59"/>
      <c r="BI789" s="59"/>
      <c r="BK789" s="59"/>
      <c r="BL789" s="59"/>
      <c r="BM789" s="59"/>
      <c r="BN789" s="59"/>
      <c r="BO789" s="59"/>
      <c r="BP789" s="59"/>
      <c r="BQ789" s="59"/>
      <c r="BR789" s="59"/>
      <c r="BS789" s="59"/>
      <c r="BT789" s="59"/>
      <c r="BU789" s="59"/>
      <c r="BV789" s="59"/>
      <c r="BW789" s="59"/>
    </row>
    <row r="790" spans="27:75" s="56" customFormat="1" ht="18" customHeight="1">
      <c r="AA790" s="57"/>
      <c r="AB790" s="57"/>
      <c r="AC790" s="57"/>
      <c r="AD790" s="57"/>
      <c r="AE790" s="57"/>
      <c r="AG790" s="57"/>
      <c r="AH790" s="57"/>
      <c r="AK790" s="102"/>
      <c r="AL790" s="102"/>
      <c r="AM790" s="102"/>
      <c r="AN790" s="102"/>
      <c r="AO790" s="102"/>
      <c r="AP790" s="102"/>
      <c r="AQ790" s="102"/>
      <c r="AR790" s="102"/>
      <c r="AS790" s="102"/>
      <c r="AV790" s="59"/>
      <c r="AW790" s="57"/>
      <c r="AX790" s="57"/>
      <c r="AY790" s="59"/>
      <c r="AZ790" s="59"/>
      <c r="BA790" s="59"/>
      <c r="BB790" s="59"/>
      <c r="BC790" s="59"/>
      <c r="BD790" s="59"/>
      <c r="BE790" s="59"/>
      <c r="BF790" s="59"/>
      <c r="BG790" s="59"/>
      <c r="BH790" s="59"/>
      <c r="BI790" s="59"/>
      <c r="BK790" s="59"/>
      <c r="BL790" s="59"/>
      <c r="BM790" s="59"/>
      <c r="BN790" s="59"/>
      <c r="BO790" s="59"/>
      <c r="BP790" s="59"/>
      <c r="BQ790" s="59"/>
      <c r="BR790" s="59"/>
      <c r="BS790" s="59"/>
      <c r="BT790" s="59"/>
      <c r="BU790" s="59"/>
      <c r="BV790" s="59"/>
      <c r="BW790" s="59"/>
    </row>
    <row r="791" spans="27:75" s="56" customFormat="1" ht="18" customHeight="1">
      <c r="AA791" s="57"/>
      <c r="AB791" s="57"/>
      <c r="AC791" s="57"/>
      <c r="AD791" s="57"/>
      <c r="AE791" s="57"/>
      <c r="AG791" s="57"/>
      <c r="AH791" s="57"/>
      <c r="AK791" s="102"/>
      <c r="AL791" s="102"/>
      <c r="AM791" s="102"/>
      <c r="AN791" s="102"/>
      <c r="AO791" s="102"/>
      <c r="AP791" s="102"/>
      <c r="AQ791" s="102"/>
      <c r="AR791" s="102"/>
      <c r="AS791" s="102"/>
      <c r="AV791" s="59"/>
      <c r="AW791" s="57"/>
      <c r="AX791" s="57"/>
      <c r="AY791" s="59"/>
      <c r="AZ791" s="59"/>
      <c r="BA791" s="59"/>
      <c r="BB791" s="59"/>
      <c r="BC791" s="59"/>
      <c r="BD791" s="59"/>
      <c r="BE791" s="59"/>
      <c r="BF791" s="59"/>
      <c r="BG791" s="59"/>
      <c r="BH791" s="59"/>
      <c r="BI791" s="59"/>
      <c r="BK791" s="59"/>
      <c r="BL791" s="59"/>
      <c r="BM791" s="59"/>
      <c r="BN791" s="59"/>
      <c r="BO791" s="59"/>
      <c r="BP791" s="59"/>
      <c r="BQ791" s="59"/>
      <c r="BR791" s="59"/>
      <c r="BS791" s="59"/>
      <c r="BT791" s="59"/>
      <c r="BU791" s="59"/>
      <c r="BV791" s="59"/>
      <c r="BW791" s="59"/>
    </row>
    <row r="792" spans="27:75" s="56" customFormat="1" ht="18" customHeight="1">
      <c r="AA792" s="57"/>
      <c r="AB792" s="57"/>
      <c r="AC792" s="57"/>
      <c r="AD792" s="57"/>
      <c r="AE792" s="57"/>
      <c r="AG792" s="57"/>
      <c r="AH792" s="57"/>
      <c r="AK792" s="102"/>
      <c r="AL792" s="102"/>
      <c r="AM792" s="102"/>
      <c r="AN792" s="102"/>
      <c r="AO792" s="102"/>
      <c r="AP792" s="102"/>
      <c r="AQ792" s="102"/>
      <c r="AR792" s="102"/>
      <c r="AS792" s="102"/>
      <c r="AV792" s="59"/>
      <c r="AW792" s="57"/>
      <c r="AX792" s="57"/>
      <c r="AY792" s="59"/>
      <c r="AZ792" s="59"/>
      <c r="BA792" s="59"/>
      <c r="BB792" s="59"/>
      <c r="BC792" s="59"/>
      <c r="BD792" s="59"/>
      <c r="BE792" s="59"/>
      <c r="BF792" s="59"/>
      <c r="BG792" s="59"/>
      <c r="BH792" s="59"/>
      <c r="BI792" s="59"/>
      <c r="BK792" s="59"/>
      <c r="BL792" s="59"/>
      <c r="BM792" s="59"/>
      <c r="BN792" s="59"/>
      <c r="BO792" s="59"/>
      <c r="BP792" s="59"/>
      <c r="BQ792" s="59"/>
      <c r="BR792" s="59"/>
      <c r="BS792" s="59"/>
      <c r="BT792" s="59"/>
      <c r="BU792" s="59"/>
      <c r="BV792" s="59"/>
      <c r="BW792" s="59"/>
    </row>
    <row r="793" spans="27:75" s="56" customFormat="1" ht="18" customHeight="1">
      <c r="AA793" s="57"/>
      <c r="AB793" s="57"/>
      <c r="AC793" s="57"/>
      <c r="AD793" s="57"/>
      <c r="AE793" s="57"/>
      <c r="AG793" s="57"/>
      <c r="AH793" s="57"/>
      <c r="AK793" s="102"/>
      <c r="AL793" s="102"/>
      <c r="AM793" s="102"/>
      <c r="AN793" s="102"/>
      <c r="AO793" s="102"/>
      <c r="AP793" s="102"/>
      <c r="AQ793" s="102"/>
      <c r="AR793" s="102"/>
      <c r="AS793" s="102"/>
      <c r="AV793" s="59"/>
      <c r="AW793" s="57"/>
      <c r="AX793" s="57"/>
      <c r="AY793" s="59"/>
      <c r="AZ793" s="59"/>
      <c r="BA793" s="59"/>
      <c r="BB793" s="59"/>
      <c r="BC793" s="59"/>
      <c r="BD793" s="59"/>
      <c r="BE793" s="59"/>
      <c r="BF793" s="59"/>
      <c r="BG793" s="59"/>
      <c r="BH793" s="59"/>
      <c r="BI793" s="59"/>
      <c r="BK793" s="59"/>
      <c r="BL793" s="59"/>
      <c r="BM793" s="59"/>
      <c r="BN793" s="59"/>
      <c r="BO793" s="59"/>
      <c r="BP793" s="59"/>
      <c r="BQ793" s="59"/>
      <c r="BR793" s="59"/>
      <c r="BS793" s="59"/>
      <c r="BT793" s="59"/>
      <c r="BU793" s="59"/>
      <c r="BV793" s="59"/>
      <c r="BW793" s="59"/>
    </row>
    <row r="794" spans="27:75" s="56" customFormat="1" ht="18" customHeight="1">
      <c r="AA794" s="57"/>
      <c r="AB794" s="57"/>
      <c r="AC794" s="57"/>
      <c r="AD794" s="57"/>
      <c r="AE794" s="57"/>
      <c r="AG794" s="57"/>
      <c r="AH794" s="57"/>
      <c r="AK794" s="102"/>
      <c r="AL794" s="102"/>
      <c r="AM794" s="102"/>
      <c r="AN794" s="102"/>
      <c r="AO794" s="102"/>
      <c r="AP794" s="102"/>
      <c r="AQ794" s="102"/>
      <c r="AR794" s="102"/>
      <c r="AS794" s="102"/>
      <c r="AV794" s="59"/>
      <c r="AW794" s="57"/>
      <c r="AX794" s="57"/>
      <c r="AY794" s="59"/>
      <c r="AZ794" s="59"/>
      <c r="BA794" s="59"/>
      <c r="BB794" s="59"/>
      <c r="BC794" s="59"/>
      <c r="BD794" s="59"/>
      <c r="BE794" s="59"/>
      <c r="BF794" s="59"/>
      <c r="BG794" s="59"/>
      <c r="BH794" s="59"/>
      <c r="BI794" s="59"/>
      <c r="BK794" s="59"/>
      <c r="BL794" s="59"/>
      <c r="BM794" s="59"/>
      <c r="BN794" s="59"/>
      <c r="BO794" s="59"/>
      <c r="BP794" s="59"/>
      <c r="BQ794" s="59"/>
      <c r="BR794" s="59"/>
      <c r="BS794" s="59"/>
      <c r="BT794" s="59"/>
      <c r="BU794" s="59"/>
      <c r="BV794" s="59"/>
      <c r="BW794" s="59"/>
    </row>
    <row r="795" spans="27:75" s="56" customFormat="1" ht="18" customHeight="1">
      <c r="AA795" s="57"/>
      <c r="AB795" s="57"/>
      <c r="AC795" s="57"/>
      <c r="AD795" s="57"/>
      <c r="AE795" s="57"/>
      <c r="AG795" s="57"/>
      <c r="AH795" s="57"/>
      <c r="AK795" s="102"/>
      <c r="AL795" s="102"/>
      <c r="AM795" s="102"/>
      <c r="AN795" s="102"/>
      <c r="AO795" s="102"/>
      <c r="AP795" s="102"/>
      <c r="AQ795" s="102"/>
      <c r="AR795" s="102"/>
      <c r="AS795" s="102"/>
      <c r="AV795" s="59"/>
      <c r="AW795" s="57"/>
      <c r="AX795" s="57"/>
      <c r="AY795" s="59"/>
      <c r="AZ795" s="59"/>
      <c r="BA795" s="59"/>
      <c r="BB795" s="59"/>
      <c r="BC795" s="59"/>
      <c r="BD795" s="59"/>
      <c r="BE795" s="59"/>
      <c r="BF795" s="59"/>
      <c r="BG795" s="59"/>
      <c r="BH795" s="59"/>
      <c r="BI795" s="59"/>
      <c r="BK795" s="59"/>
      <c r="BL795" s="59"/>
      <c r="BM795" s="59"/>
      <c r="BN795" s="59"/>
      <c r="BO795" s="59"/>
      <c r="BP795" s="59"/>
      <c r="BQ795" s="59"/>
      <c r="BR795" s="59"/>
      <c r="BS795" s="59"/>
      <c r="BT795" s="59"/>
      <c r="BU795" s="59"/>
      <c r="BV795" s="59"/>
      <c r="BW795" s="59"/>
    </row>
    <row r="796" spans="27:75" s="56" customFormat="1" ht="18" customHeight="1">
      <c r="AA796" s="57"/>
      <c r="AB796" s="57"/>
      <c r="AC796" s="57"/>
      <c r="AD796" s="57"/>
      <c r="AE796" s="57"/>
      <c r="AG796" s="57"/>
      <c r="AH796" s="57"/>
      <c r="AK796" s="102"/>
      <c r="AL796" s="102"/>
      <c r="AM796" s="102"/>
      <c r="AN796" s="102"/>
      <c r="AO796" s="102"/>
      <c r="AP796" s="102"/>
      <c r="AQ796" s="102"/>
      <c r="AR796" s="102"/>
      <c r="AS796" s="102"/>
      <c r="AV796" s="59"/>
      <c r="AW796" s="57"/>
      <c r="AX796" s="57"/>
      <c r="AY796" s="59"/>
      <c r="AZ796" s="59"/>
      <c r="BA796" s="59"/>
      <c r="BB796" s="59"/>
      <c r="BC796" s="59"/>
      <c r="BD796" s="59"/>
      <c r="BE796" s="59"/>
      <c r="BF796" s="59"/>
      <c r="BG796" s="59"/>
      <c r="BH796" s="59"/>
      <c r="BI796" s="59"/>
      <c r="BK796" s="59"/>
      <c r="BL796" s="59"/>
      <c r="BM796" s="59"/>
      <c r="BN796" s="59"/>
      <c r="BO796" s="59"/>
      <c r="BP796" s="59"/>
      <c r="BQ796" s="59"/>
      <c r="BR796" s="59"/>
      <c r="BS796" s="59"/>
      <c r="BT796" s="59"/>
      <c r="BU796" s="59"/>
      <c r="BV796" s="59"/>
      <c r="BW796" s="59"/>
    </row>
    <row r="797" spans="27:75" s="56" customFormat="1" ht="18" customHeight="1">
      <c r="AA797" s="57"/>
      <c r="AB797" s="57"/>
      <c r="AC797" s="57"/>
      <c r="AD797" s="57"/>
      <c r="AE797" s="57"/>
      <c r="AG797" s="57"/>
      <c r="AH797" s="57"/>
      <c r="AK797" s="102"/>
      <c r="AL797" s="102"/>
      <c r="AM797" s="102"/>
      <c r="AN797" s="102"/>
      <c r="AO797" s="102"/>
      <c r="AP797" s="102"/>
      <c r="AQ797" s="102"/>
      <c r="AR797" s="102"/>
      <c r="AS797" s="102"/>
      <c r="AV797" s="59"/>
      <c r="AW797" s="57"/>
      <c r="AX797" s="57"/>
      <c r="AY797" s="59"/>
      <c r="AZ797" s="59"/>
      <c r="BA797" s="59"/>
      <c r="BB797" s="59"/>
      <c r="BC797" s="59"/>
      <c r="BD797" s="59"/>
      <c r="BE797" s="59"/>
      <c r="BF797" s="59"/>
      <c r="BG797" s="59"/>
      <c r="BH797" s="59"/>
      <c r="BI797" s="59"/>
      <c r="BK797" s="59"/>
      <c r="BL797" s="59"/>
      <c r="BM797" s="59"/>
      <c r="BN797" s="59"/>
      <c r="BO797" s="59"/>
      <c r="BP797" s="59"/>
      <c r="BQ797" s="59"/>
      <c r="BR797" s="59"/>
      <c r="BS797" s="59"/>
      <c r="BT797" s="59"/>
      <c r="BU797" s="59"/>
      <c r="BV797" s="59"/>
      <c r="BW797" s="59"/>
    </row>
    <row r="798" spans="27:75" s="56" customFormat="1" ht="18" customHeight="1">
      <c r="AA798" s="57"/>
      <c r="AB798" s="57"/>
      <c r="AC798" s="57"/>
      <c r="AD798" s="57"/>
      <c r="AE798" s="57"/>
      <c r="AG798" s="57"/>
      <c r="AH798" s="57"/>
      <c r="AK798" s="102"/>
      <c r="AL798" s="102"/>
      <c r="AM798" s="102"/>
      <c r="AN798" s="102"/>
      <c r="AO798" s="102"/>
      <c r="AP798" s="102"/>
      <c r="AQ798" s="102"/>
      <c r="AR798" s="102"/>
      <c r="AS798" s="102"/>
      <c r="AV798" s="59"/>
      <c r="AW798" s="57"/>
      <c r="AX798" s="57"/>
      <c r="AY798" s="59"/>
      <c r="AZ798" s="59"/>
      <c r="BA798" s="59"/>
      <c r="BB798" s="59"/>
      <c r="BC798" s="59"/>
      <c r="BD798" s="59"/>
      <c r="BE798" s="59"/>
      <c r="BF798" s="59"/>
      <c r="BG798" s="59"/>
      <c r="BH798" s="59"/>
      <c r="BI798" s="59"/>
      <c r="BK798" s="59"/>
      <c r="BL798" s="59"/>
      <c r="BM798" s="59"/>
      <c r="BN798" s="59"/>
      <c r="BO798" s="59"/>
      <c r="BP798" s="59"/>
      <c r="BQ798" s="59"/>
      <c r="BR798" s="59"/>
      <c r="BS798" s="59"/>
      <c r="BT798" s="59"/>
      <c r="BU798" s="59"/>
      <c r="BV798" s="59"/>
      <c r="BW798" s="59"/>
    </row>
    <row r="799" spans="27:75" s="56" customFormat="1" ht="18" customHeight="1">
      <c r="AA799" s="57"/>
      <c r="AB799" s="57"/>
      <c r="AC799" s="57"/>
      <c r="AD799" s="57"/>
      <c r="AE799" s="57"/>
      <c r="AG799" s="57"/>
      <c r="AH799" s="57"/>
      <c r="AK799" s="102"/>
      <c r="AL799" s="102"/>
      <c r="AM799" s="102"/>
      <c r="AN799" s="102"/>
      <c r="AO799" s="102"/>
      <c r="AP799" s="102"/>
      <c r="AQ799" s="102"/>
      <c r="AR799" s="102"/>
      <c r="AS799" s="102"/>
      <c r="AV799" s="59"/>
      <c r="AW799" s="57"/>
      <c r="AX799" s="57"/>
      <c r="AY799" s="59"/>
      <c r="AZ799" s="59"/>
      <c r="BA799" s="59"/>
      <c r="BB799" s="59"/>
      <c r="BC799" s="59"/>
      <c r="BD799" s="59"/>
      <c r="BE799" s="59"/>
      <c r="BF799" s="59"/>
      <c r="BG799" s="59"/>
      <c r="BH799" s="59"/>
      <c r="BI799" s="59"/>
      <c r="BK799" s="59"/>
      <c r="BL799" s="59"/>
      <c r="BM799" s="59"/>
      <c r="BN799" s="59"/>
      <c r="BO799" s="59"/>
      <c r="BP799" s="59"/>
      <c r="BQ799" s="59"/>
      <c r="BR799" s="59"/>
      <c r="BS799" s="59"/>
      <c r="BT799" s="59"/>
      <c r="BU799" s="59"/>
      <c r="BV799" s="59"/>
      <c r="BW799" s="59"/>
    </row>
    <row r="800" spans="27:75" s="56" customFormat="1" ht="18" customHeight="1">
      <c r="AA800" s="57"/>
      <c r="AB800" s="57"/>
      <c r="AC800" s="57"/>
      <c r="AD800" s="57"/>
      <c r="AE800" s="57"/>
      <c r="AG800" s="57"/>
      <c r="AH800" s="57"/>
      <c r="AK800" s="102"/>
      <c r="AL800" s="102"/>
      <c r="AM800" s="102"/>
      <c r="AN800" s="102"/>
      <c r="AO800" s="102"/>
      <c r="AP800" s="102"/>
      <c r="AQ800" s="102"/>
      <c r="AR800" s="102"/>
      <c r="AS800" s="102"/>
      <c r="AV800" s="59"/>
      <c r="AW800" s="57"/>
      <c r="AX800" s="57"/>
      <c r="AY800" s="59"/>
      <c r="AZ800" s="59"/>
      <c r="BA800" s="59"/>
      <c r="BB800" s="59"/>
      <c r="BC800" s="59"/>
      <c r="BD800" s="59"/>
      <c r="BE800" s="59"/>
      <c r="BF800" s="59"/>
      <c r="BG800" s="59"/>
      <c r="BH800" s="59"/>
      <c r="BI800" s="59"/>
      <c r="BK800" s="59"/>
      <c r="BL800" s="59"/>
      <c r="BM800" s="59"/>
      <c r="BN800" s="59"/>
      <c r="BO800" s="59"/>
      <c r="BP800" s="59"/>
      <c r="BQ800" s="59"/>
      <c r="BR800" s="59"/>
      <c r="BS800" s="59"/>
      <c r="BT800" s="59"/>
      <c r="BU800" s="59"/>
      <c r="BV800" s="59"/>
      <c r="BW800" s="59"/>
    </row>
    <row r="801" spans="27:75" s="56" customFormat="1" ht="18" customHeight="1">
      <c r="AA801" s="57"/>
      <c r="AB801" s="57"/>
      <c r="AC801" s="57"/>
      <c r="AD801" s="57"/>
      <c r="AE801" s="57"/>
      <c r="AG801" s="57"/>
      <c r="AH801" s="57"/>
      <c r="AK801" s="102"/>
      <c r="AL801" s="102"/>
      <c r="AM801" s="102"/>
      <c r="AN801" s="102"/>
      <c r="AO801" s="102"/>
      <c r="AP801" s="102"/>
      <c r="AQ801" s="102"/>
      <c r="AR801" s="102"/>
      <c r="AS801" s="102"/>
      <c r="AV801" s="59"/>
      <c r="AW801" s="57"/>
      <c r="AX801" s="57"/>
      <c r="AY801" s="59"/>
      <c r="AZ801" s="59"/>
      <c r="BA801" s="59"/>
      <c r="BB801" s="59"/>
      <c r="BC801" s="59"/>
      <c r="BD801" s="59"/>
      <c r="BE801" s="59"/>
      <c r="BF801" s="59"/>
      <c r="BG801" s="59"/>
      <c r="BH801" s="59"/>
      <c r="BI801" s="59"/>
      <c r="BK801" s="59"/>
      <c r="BL801" s="59"/>
      <c r="BM801" s="59"/>
      <c r="BN801" s="59"/>
      <c r="BO801" s="59"/>
      <c r="BP801" s="59"/>
      <c r="BQ801" s="59"/>
      <c r="BR801" s="59"/>
      <c r="BS801" s="59"/>
      <c r="BT801" s="59"/>
      <c r="BU801" s="59"/>
      <c r="BV801" s="59"/>
      <c r="BW801" s="59"/>
    </row>
    <row r="802" spans="27:75" s="56" customFormat="1" ht="18" customHeight="1">
      <c r="AA802" s="57"/>
      <c r="AB802" s="57"/>
      <c r="AC802" s="57"/>
      <c r="AD802" s="57"/>
      <c r="AE802" s="57"/>
      <c r="AG802" s="57"/>
      <c r="AH802" s="57"/>
      <c r="AK802" s="102"/>
      <c r="AL802" s="102"/>
      <c r="AM802" s="102"/>
      <c r="AN802" s="102"/>
      <c r="AO802" s="102"/>
      <c r="AP802" s="102"/>
      <c r="AQ802" s="102"/>
      <c r="AR802" s="102"/>
      <c r="AS802" s="102"/>
      <c r="AV802" s="59"/>
      <c r="AW802" s="57"/>
      <c r="AX802" s="57"/>
      <c r="AY802" s="59"/>
      <c r="AZ802" s="59"/>
      <c r="BA802" s="59"/>
      <c r="BB802" s="59"/>
      <c r="BC802" s="59"/>
      <c r="BD802" s="59"/>
      <c r="BE802" s="59"/>
      <c r="BF802" s="59"/>
      <c r="BG802" s="59"/>
      <c r="BH802" s="59"/>
      <c r="BI802" s="59"/>
      <c r="BK802" s="59"/>
      <c r="BL802" s="59"/>
      <c r="BM802" s="59"/>
      <c r="BN802" s="59"/>
      <c r="BO802" s="59"/>
      <c r="BP802" s="59"/>
      <c r="BQ802" s="59"/>
      <c r="BR802" s="59"/>
      <c r="BS802" s="59"/>
      <c r="BT802" s="59"/>
      <c r="BU802" s="59"/>
      <c r="BV802" s="59"/>
      <c r="BW802" s="59"/>
    </row>
    <row r="803" spans="27:75" s="56" customFormat="1" ht="18" customHeight="1">
      <c r="AA803" s="57"/>
      <c r="AB803" s="57"/>
      <c r="AC803" s="57"/>
      <c r="AD803" s="57"/>
      <c r="AE803" s="57"/>
      <c r="AG803" s="57"/>
      <c r="AH803" s="57"/>
      <c r="AK803" s="102"/>
      <c r="AL803" s="102"/>
      <c r="AM803" s="102"/>
      <c r="AN803" s="102"/>
      <c r="AO803" s="102"/>
      <c r="AP803" s="102"/>
      <c r="AQ803" s="102"/>
      <c r="AR803" s="102"/>
      <c r="AS803" s="102"/>
      <c r="AV803" s="59"/>
      <c r="AW803" s="57"/>
      <c r="AX803" s="57"/>
      <c r="AY803" s="59"/>
      <c r="AZ803" s="59"/>
      <c r="BA803" s="59"/>
      <c r="BB803" s="59"/>
      <c r="BC803" s="59"/>
      <c r="BD803" s="59"/>
      <c r="BE803" s="59"/>
      <c r="BF803" s="59"/>
      <c r="BG803" s="59"/>
      <c r="BH803" s="59"/>
      <c r="BI803" s="59"/>
      <c r="BK803" s="59"/>
      <c r="BL803" s="59"/>
      <c r="BM803" s="59"/>
      <c r="BN803" s="59"/>
      <c r="BO803" s="59"/>
      <c r="BP803" s="59"/>
      <c r="BQ803" s="59"/>
      <c r="BR803" s="59"/>
      <c r="BS803" s="59"/>
      <c r="BT803" s="59"/>
      <c r="BU803" s="59"/>
      <c r="BV803" s="59"/>
      <c r="BW803" s="59"/>
    </row>
    <row r="804" spans="27:75" s="56" customFormat="1" ht="18" customHeight="1">
      <c r="AA804" s="57"/>
      <c r="AB804" s="57"/>
      <c r="AC804" s="57"/>
      <c r="AD804" s="57"/>
      <c r="AE804" s="57"/>
      <c r="AG804" s="57"/>
      <c r="AH804" s="57"/>
      <c r="AK804" s="102"/>
      <c r="AL804" s="102"/>
      <c r="AM804" s="102"/>
      <c r="AN804" s="102"/>
      <c r="AO804" s="102"/>
      <c r="AP804" s="102"/>
      <c r="AQ804" s="102"/>
      <c r="AR804" s="102"/>
      <c r="AS804" s="102"/>
      <c r="AV804" s="59"/>
      <c r="AW804" s="57"/>
      <c r="AX804" s="57"/>
      <c r="AY804" s="59"/>
      <c r="AZ804" s="59"/>
      <c r="BA804" s="59"/>
      <c r="BB804" s="59"/>
      <c r="BC804" s="59"/>
      <c r="BD804" s="59"/>
      <c r="BE804" s="59"/>
      <c r="BF804" s="59"/>
      <c r="BG804" s="59"/>
      <c r="BH804" s="59"/>
      <c r="BI804" s="59"/>
      <c r="BK804" s="59"/>
      <c r="BL804" s="59"/>
      <c r="BM804" s="59"/>
      <c r="BN804" s="59"/>
      <c r="BO804" s="59"/>
      <c r="BP804" s="59"/>
      <c r="BQ804" s="59"/>
      <c r="BR804" s="59"/>
      <c r="BS804" s="59"/>
      <c r="BT804" s="59"/>
      <c r="BU804" s="59"/>
      <c r="BV804" s="59"/>
      <c r="BW804" s="59"/>
    </row>
    <row r="805" spans="27:75" s="56" customFormat="1" ht="18" customHeight="1">
      <c r="AA805" s="57"/>
      <c r="AB805" s="57"/>
      <c r="AC805" s="57"/>
      <c r="AD805" s="57"/>
      <c r="AE805" s="57"/>
      <c r="AG805" s="57"/>
      <c r="AH805" s="57"/>
      <c r="AK805" s="102"/>
      <c r="AL805" s="102"/>
      <c r="AM805" s="102"/>
      <c r="AN805" s="102"/>
      <c r="AO805" s="102"/>
      <c r="AP805" s="102"/>
      <c r="AQ805" s="102"/>
      <c r="AR805" s="102"/>
      <c r="AS805" s="102"/>
      <c r="AV805" s="59"/>
      <c r="AW805" s="57"/>
      <c r="AX805" s="57"/>
      <c r="AY805" s="59"/>
      <c r="AZ805" s="59"/>
      <c r="BA805" s="59"/>
      <c r="BB805" s="59"/>
      <c r="BC805" s="59"/>
      <c r="BD805" s="59"/>
      <c r="BE805" s="59"/>
      <c r="BF805" s="59"/>
      <c r="BG805" s="59"/>
      <c r="BH805" s="59"/>
      <c r="BI805" s="59"/>
      <c r="BK805" s="59"/>
      <c r="BL805" s="59"/>
      <c r="BM805" s="59"/>
      <c r="BN805" s="59"/>
      <c r="BO805" s="59"/>
      <c r="BP805" s="59"/>
      <c r="BQ805" s="59"/>
      <c r="BR805" s="59"/>
      <c r="BS805" s="59"/>
      <c r="BT805" s="59"/>
      <c r="BU805" s="59"/>
      <c r="BV805" s="59"/>
      <c r="BW805" s="59"/>
    </row>
    <row r="806" spans="27:75" s="56" customFormat="1" ht="18" customHeight="1">
      <c r="AA806" s="57"/>
      <c r="AB806" s="57"/>
      <c r="AC806" s="57"/>
      <c r="AD806" s="57"/>
      <c r="AE806" s="57"/>
      <c r="AG806" s="57"/>
      <c r="AH806" s="57"/>
      <c r="AK806" s="102"/>
      <c r="AL806" s="102"/>
      <c r="AM806" s="102"/>
      <c r="AN806" s="102"/>
      <c r="AO806" s="102"/>
      <c r="AP806" s="102"/>
      <c r="AQ806" s="102"/>
      <c r="AR806" s="102"/>
      <c r="AS806" s="102"/>
      <c r="AV806" s="59"/>
      <c r="AW806" s="57"/>
      <c r="AX806" s="57"/>
      <c r="AY806" s="59"/>
      <c r="AZ806" s="59"/>
      <c r="BA806" s="59"/>
      <c r="BB806" s="59"/>
      <c r="BC806" s="59"/>
      <c r="BD806" s="59"/>
      <c r="BE806" s="59"/>
      <c r="BF806" s="59"/>
      <c r="BG806" s="59"/>
      <c r="BH806" s="59"/>
      <c r="BI806" s="59"/>
      <c r="BK806" s="59"/>
      <c r="BL806" s="59"/>
      <c r="BM806" s="59"/>
      <c r="BN806" s="59"/>
      <c r="BO806" s="59"/>
      <c r="BP806" s="59"/>
      <c r="BQ806" s="59"/>
      <c r="BR806" s="59"/>
      <c r="BS806" s="59"/>
      <c r="BT806" s="59"/>
      <c r="BU806" s="59"/>
      <c r="BV806" s="59"/>
      <c r="BW806" s="59"/>
    </row>
    <row r="807" spans="27:75" s="56" customFormat="1" ht="18" customHeight="1">
      <c r="AA807" s="57"/>
      <c r="AB807" s="57"/>
      <c r="AC807" s="57"/>
      <c r="AD807" s="57"/>
      <c r="AE807" s="57"/>
      <c r="AG807" s="57"/>
      <c r="AH807" s="57"/>
      <c r="AK807" s="102"/>
      <c r="AL807" s="102"/>
      <c r="AM807" s="102"/>
      <c r="AN807" s="102"/>
      <c r="AO807" s="102"/>
      <c r="AP807" s="102"/>
      <c r="AQ807" s="102"/>
      <c r="AR807" s="102"/>
      <c r="AS807" s="102"/>
      <c r="AV807" s="59"/>
      <c r="AW807" s="57"/>
      <c r="AX807" s="57"/>
      <c r="AY807" s="59"/>
      <c r="AZ807" s="59"/>
      <c r="BA807" s="59"/>
      <c r="BB807" s="59"/>
      <c r="BC807" s="59"/>
      <c r="BD807" s="59"/>
      <c r="BE807" s="59"/>
      <c r="BF807" s="59"/>
      <c r="BG807" s="59"/>
      <c r="BH807" s="59"/>
      <c r="BI807" s="59"/>
      <c r="BK807" s="59"/>
      <c r="BL807" s="59"/>
      <c r="BM807" s="59"/>
      <c r="BN807" s="59"/>
      <c r="BO807" s="59"/>
      <c r="BP807" s="59"/>
      <c r="BQ807" s="59"/>
      <c r="BR807" s="59"/>
      <c r="BS807" s="59"/>
      <c r="BT807" s="59"/>
      <c r="BU807" s="59"/>
      <c r="BV807" s="59"/>
      <c r="BW807" s="59"/>
    </row>
    <row r="808" spans="27:75" s="56" customFormat="1" ht="18" customHeight="1">
      <c r="AA808" s="57"/>
      <c r="AB808" s="57"/>
      <c r="AC808" s="57"/>
      <c r="AD808" s="57"/>
      <c r="AE808" s="57"/>
      <c r="AG808" s="57"/>
      <c r="AH808" s="57"/>
      <c r="AK808" s="102"/>
      <c r="AL808" s="102"/>
      <c r="AM808" s="102"/>
      <c r="AN808" s="102"/>
      <c r="AO808" s="102"/>
      <c r="AP808" s="102"/>
      <c r="AQ808" s="102"/>
      <c r="AR808" s="102"/>
      <c r="AS808" s="102"/>
      <c r="AV808" s="59"/>
      <c r="AW808" s="57"/>
      <c r="AX808" s="57"/>
      <c r="AY808" s="59"/>
      <c r="AZ808" s="59"/>
      <c r="BA808" s="59"/>
      <c r="BB808" s="59"/>
      <c r="BC808" s="59"/>
      <c r="BD808" s="59"/>
      <c r="BE808" s="59"/>
      <c r="BF808" s="59"/>
      <c r="BG808" s="59"/>
      <c r="BH808" s="59"/>
      <c r="BI808" s="59"/>
      <c r="BK808" s="59"/>
      <c r="BL808" s="59"/>
      <c r="BM808" s="59"/>
      <c r="BN808" s="59"/>
      <c r="BO808" s="59"/>
      <c r="BP808" s="59"/>
      <c r="BQ808" s="59"/>
      <c r="BR808" s="59"/>
      <c r="BS808" s="59"/>
      <c r="BT808" s="59"/>
      <c r="BU808" s="59"/>
      <c r="BV808" s="59"/>
      <c r="BW808" s="59"/>
    </row>
    <row r="809" spans="27:75" s="56" customFormat="1" ht="18" customHeight="1">
      <c r="AA809" s="57"/>
      <c r="AB809" s="57"/>
      <c r="AC809" s="57"/>
      <c r="AD809" s="57"/>
      <c r="AE809" s="57"/>
      <c r="AG809" s="57"/>
      <c r="AH809" s="57"/>
      <c r="AK809" s="102"/>
      <c r="AL809" s="102"/>
      <c r="AM809" s="102"/>
      <c r="AN809" s="102"/>
      <c r="AO809" s="102"/>
      <c r="AP809" s="102"/>
      <c r="AQ809" s="102"/>
      <c r="AR809" s="102"/>
      <c r="AS809" s="102"/>
      <c r="AV809" s="59"/>
      <c r="AW809" s="57"/>
      <c r="AX809" s="57"/>
      <c r="AY809" s="59"/>
      <c r="AZ809" s="59"/>
      <c r="BA809" s="59"/>
      <c r="BB809" s="59"/>
      <c r="BC809" s="59"/>
      <c r="BD809" s="59"/>
      <c r="BE809" s="59"/>
      <c r="BF809" s="59"/>
      <c r="BG809" s="59"/>
      <c r="BH809" s="59"/>
      <c r="BI809" s="59"/>
      <c r="BK809" s="59"/>
      <c r="BL809" s="59"/>
      <c r="BM809" s="59"/>
      <c r="BN809" s="59"/>
      <c r="BO809" s="59"/>
      <c r="BP809" s="59"/>
      <c r="BQ809" s="59"/>
      <c r="BR809" s="59"/>
      <c r="BS809" s="59"/>
      <c r="BT809" s="59"/>
      <c r="BU809" s="59"/>
      <c r="BV809" s="59"/>
      <c r="BW809" s="59"/>
    </row>
    <row r="810" spans="27:75" s="56" customFormat="1" ht="18" customHeight="1">
      <c r="AA810" s="57"/>
      <c r="AB810" s="57"/>
      <c r="AC810" s="57"/>
      <c r="AD810" s="57"/>
      <c r="AE810" s="57"/>
      <c r="AG810" s="57"/>
      <c r="AH810" s="57"/>
      <c r="AK810" s="102"/>
      <c r="AL810" s="102"/>
      <c r="AM810" s="102"/>
      <c r="AN810" s="102"/>
      <c r="AO810" s="102"/>
      <c r="AP810" s="102"/>
      <c r="AQ810" s="102"/>
      <c r="AR810" s="102"/>
      <c r="AS810" s="102"/>
      <c r="AV810" s="59"/>
      <c r="AW810" s="57"/>
      <c r="AX810" s="57"/>
      <c r="AY810" s="59"/>
      <c r="AZ810" s="59"/>
      <c r="BA810" s="59"/>
      <c r="BB810" s="59"/>
      <c r="BC810" s="59"/>
      <c r="BD810" s="59"/>
      <c r="BE810" s="59"/>
      <c r="BF810" s="59"/>
      <c r="BG810" s="59"/>
      <c r="BH810" s="59"/>
      <c r="BI810" s="59"/>
      <c r="BK810" s="59"/>
      <c r="BL810" s="59"/>
      <c r="BM810" s="59"/>
      <c r="BN810" s="59"/>
      <c r="BO810" s="59"/>
      <c r="BP810" s="59"/>
      <c r="BQ810" s="59"/>
      <c r="BR810" s="59"/>
      <c r="BS810" s="59"/>
      <c r="BT810" s="59"/>
      <c r="BU810" s="59"/>
      <c r="BV810" s="59"/>
      <c r="BW810" s="59"/>
    </row>
    <row r="811" spans="27:75" s="56" customFormat="1" ht="18" customHeight="1">
      <c r="AA811" s="57"/>
      <c r="AB811" s="57"/>
      <c r="AC811" s="57"/>
      <c r="AD811" s="57"/>
      <c r="AE811" s="57"/>
      <c r="AG811" s="57"/>
      <c r="AH811" s="57"/>
      <c r="AK811" s="102"/>
      <c r="AL811" s="102"/>
      <c r="AM811" s="102"/>
      <c r="AN811" s="102"/>
      <c r="AO811" s="102"/>
      <c r="AP811" s="102"/>
      <c r="AQ811" s="102"/>
      <c r="AR811" s="102"/>
      <c r="AS811" s="102"/>
      <c r="AV811" s="59"/>
      <c r="AW811" s="57"/>
      <c r="AX811" s="57"/>
      <c r="AY811" s="59"/>
      <c r="AZ811" s="59"/>
      <c r="BA811" s="59"/>
      <c r="BB811" s="59"/>
      <c r="BC811" s="59"/>
      <c r="BD811" s="59"/>
      <c r="BE811" s="59"/>
      <c r="BF811" s="59"/>
      <c r="BG811" s="59"/>
      <c r="BH811" s="59"/>
      <c r="BI811" s="59"/>
      <c r="BK811" s="59"/>
      <c r="BL811" s="59"/>
      <c r="BM811" s="59"/>
      <c r="BN811" s="59"/>
      <c r="BO811" s="59"/>
      <c r="BP811" s="59"/>
      <c r="BQ811" s="59"/>
      <c r="BR811" s="59"/>
      <c r="BS811" s="59"/>
      <c r="BT811" s="59"/>
      <c r="BU811" s="59"/>
      <c r="BV811" s="59"/>
      <c r="BW811" s="59"/>
    </row>
    <row r="812" spans="27:75" s="56" customFormat="1" ht="18" customHeight="1">
      <c r="AA812" s="57"/>
      <c r="AB812" s="57"/>
      <c r="AC812" s="57"/>
      <c r="AD812" s="57"/>
      <c r="AE812" s="57"/>
      <c r="AG812" s="57"/>
      <c r="AH812" s="57"/>
      <c r="AK812" s="102"/>
      <c r="AL812" s="102"/>
      <c r="AM812" s="102"/>
      <c r="AN812" s="102"/>
      <c r="AO812" s="102"/>
      <c r="AP812" s="102"/>
      <c r="AQ812" s="102"/>
      <c r="AR812" s="102"/>
      <c r="AS812" s="102"/>
      <c r="AV812" s="59"/>
      <c r="AW812" s="57"/>
      <c r="AX812" s="57"/>
      <c r="AY812" s="59"/>
      <c r="AZ812" s="59"/>
      <c r="BA812" s="59"/>
      <c r="BB812" s="59"/>
      <c r="BC812" s="59"/>
      <c r="BD812" s="59"/>
      <c r="BE812" s="59"/>
      <c r="BF812" s="59"/>
      <c r="BG812" s="59"/>
      <c r="BH812" s="59"/>
      <c r="BI812" s="59"/>
      <c r="BK812" s="59"/>
      <c r="BL812" s="59"/>
      <c r="BM812" s="59"/>
      <c r="BN812" s="59"/>
      <c r="BO812" s="59"/>
      <c r="BP812" s="59"/>
      <c r="BQ812" s="59"/>
      <c r="BR812" s="59"/>
      <c r="BS812" s="59"/>
      <c r="BT812" s="59"/>
      <c r="BU812" s="59"/>
      <c r="BV812" s="59"/>
      <c r="BW812" s="59"/>
    </row>
    <row r="813" spans="27:75" s="56" customFormat="1" ht="18" customHeight="1">
      <c r="AA813" s="57"/>
      <c r="AB813" s="57"/>
      <c r="AC813" s="57"/>
      <c r="AD813" s="57"/>
      <c r="AE813" s="57"/>
      <c r="AG813" s="57"/>
      <c r="AH813" s="57"/>
      <c r="AK813" s="102"/>
      <c r="AL813" s="102"/>
      <c r="AM813" s="102"/>
      <c r="AN813" s="102"/>
      <c r="AO813" s="102"/>
      <c r="AP813" s="102"/>
      <c r="AQ813" s="102"/>
      <c r="AR813" s="102"/>
      <c r="AS813" s="102"/>
      <c r="AV813" s="59"/>
      <c r="AW813" s="57"/>
      <c r="AX813" s="57"/>
      <c r="AY813" s="59"/>
      <c r="AZ813" s="59"/>
      <c r="BA813" s="59"/>
      <c r="BB813" s="59"/>
      <c r="BC813" s="59"/>
      <c r="BD813" s="59"/>
      <c r="BE813" s="59"/>
      <c r="BF813" s="59"/>
      <c r="BG813" s="59"/>
      <c r="BH813" s="59"/>
      <c r="BI813" s="59"/>
      <c r="BK813" s="59"/>
      <c r="BL813" s="59"/>
      <c r="BM813" s="59"/>
      <c r="BN813" s="59"/>
      <c r="BO813" s="59"/>
      <c r="BP813" s="59"/>
      <c r="BQ813" s="59"/>
      <c r="BR813" s="59"/>
      <c r="BS813" s="59"/>
      <c r="BT813" s="59"/>
      <c r="BU813" s="59"/>
      <c r="BV813" s="59"/>
      <c r="BW813" s="59"/>
    </row>
    <row r="814" spans="27:75" s="56" customFormat="1" ht="18" customHeight="1">
      <c r="AA814" s="57"/>
      <c r="AB814" s="57"/>
      <c r="AC814" s="57"/>
      <c r="AD814" s="57"/>
      <c r="AE814" s="57"/>
      <c r="AG814" s="57"/>
      <c r="AH814" s="57"/>
      <c r="AK814" s="102"/>
      <c r="AL814" s="102"/>
      <c r="AM814" s="102"/>
      <c r="AN814" s="102"/>
      <c r="AO814" s="102"/>
      <c r="AP814" s="102"/>
      <c r="AQ814" s="102"/>
      <c r="AR814" s="102"/>
      <c r="AS814" s="102"/>
      <c r="AV814" s="59"/>
      <c r="AW814" s="57"/>
      <c r="AX814" s="57"/>
      <c r="AY814" s="59"/>
      <c r="AZ814" s="59"/>
      <c r="BA814" s="59"/>
      <c r="BB814" s="59"/>
      <c r="BC814" s="59"/>
      <c r="BD814" s="59"/>
      <c r="BE814" s="59"/>
      <c r="BF814" s="59"/>
      <c r="BG814" s="59"/>
      <c r="BH814" s="59"/>
      <c r="BI814" s="59"/>
      <c r="BK814" s="59"/>
      <c r="BL814" s="59"/>
      <c r="BM814" s="59"/>
      <c r="BN814" s="59"/>
      <c r="BO814" s="59"/>
      <c r="BP814" s="59"/>
      <c r="BQ814" s="59"/>
      <c r="BR814" s="59"/>
      <c r="BS814" s="59"/>
      <c r="BT814" s="59"/>
      <c r="BU814" s="59"/>
      <c r="BV814" s="59"/>
      <c r="BW814" s="59"/>
    </row>
    <row r="815" spans="27:75" s="56" customFormat="1" ht="18" customHeight="1">
      <c r="AA815" s="57"/>
      <c r="AB815" s="57"/>
      <c r="AC815" s="57"/>
      <c r="AD815" s="57"/>
      <c r="AE815" s="57"/>
      <c r="AG815" s="57"/>
      <c r="AH815" s="57"/>
      <c r="AK815" s="102"/>
      <c r="AL815" s="102"/>
      <c r="AM815" s="102"/>
      <c r="AN815" s="102"/>
      <c r="AO815" s="102"/>
      <c r="AP815" s="102"/>
      <c r="AQ815" s="102"/>
      <c r="AR815" s="102"/>
      <c r="AS815" s="102"/>
      <c r="AV815" s="59"/>
      <c r="AW815" s="57"/>
      <c r="AX815" s="57"/>
      <c r="AY815" s="59"/>
      <c r="AZ815" s="59"/>
      <c r="BA815" s="59"/>
      <c r="BB815" s="59"/>
      <c r="BC815" s="59"/>
      <c r="BD815" s="59"/>
      <c r="BE815" s="59"/>
      <c r="BF815" s="59"/>
      <c r="BG815" s="59"/>
      <c r="BH815" s="59"/>
      <c r="BI815" s="59"/>
      <c r="BK815" s="59"/>
      <c r="BL815" s="59"/>
      <c r="BM815" s="59"/>
      <c r="BN815" s="59"/>
      <c r="BO815" s="59"/>
      <c r="BP815" s="59"/>
      <c r="BQ815" s="59"/>
      <c r="BR815" s="59"/>
      <c r="BS815" s="59"/>
      <c r="BT815" s="59"/>
      <c r="BU815" s="59"/>
      <c r="BV815" s="59"/>
      <c r="BW815" s="59"/>
    </row>
    <row r="816" spans="27:75" s="56" customFormat="1" ht="18" customHeight="1">
      <c r="AA816" s="57"/>
      <c r="AB816" s="57"/>
      <c r="AC816" s="57"/>
      <c r="AD816" s="57"/>
      <c r="AE816" s="57"/>
      <c r="AG816" s="57"/>
      <c r="AH816" s="57"/>
      <c r="AK816" s="102"/>
      <c r="AL816" s="102"/>
      <c r="AM816" s="102"/>
      <c r="AN816" s="102"/>
      <c r="AO816" s="102"/>
      <c r="AP816" s="102"/>
      <c r="AQ816" s="102"/>
      <c r="AR816" s="102"/>
      <c r="AS816" s="102"/>
      <c r="AV816" s="59"/>
      <c r="AW816" s="57"/>
      <c r="AX816" s="57"/>
      <c r="AY816" s="59"/>
      <c r="AZ816" s="59"/>
      <c r="BA816" s="59"/>
      <c r="BB816" s="59"/>
      <c r="BC816" s="59"/>
      <c r="BD816" s="59"/>
      <c r="BE816" s="59"/>
      <c r="BF816" s="59"/>
      <c r="BG816" s="59"/>
      <c r="BH816" s="59"/>
      <c r="BI816" s="59"/>
      <c r="BK816" s="59"/>
      <c r="BL816" s="59"/>
      <c r="BM816" s="59"/>
      <c r="BN816" s="59"/>
      <c r="BO816" s="59"/>
      <c r="BP816" s="59"/>
      <c r="BQ816" s="59"/>
      <c r="BR816" s="59"/>
      <c r="BS816" s="59"/>
      <c r="BT816" s="59"/>
      <c r="BU816" s="59"/>
      <c r="BV816" s="59"/>
      <c r="BW816" s="59"/>
    </row>
    <row r="817" spans="27:75" s="56" customFormat="1" ht="18" customHeight="1">
      <c r="AA817" s="57"/>
      <c r="AB817" s="57"/>
      <c r="AC817" s="57"/>
      <c r="AD817" s="57"/>
      <c r="AE817" s="57"/>
      <c r="AG817" s="57"/>
      <c r="AH817" s="57"/>
      <c r="AK817" s="102"/>
      <c r="AL817" s="102"/>
      <c r="AM817" s="102"/>
      <c r="AN817" s="102"/>
      <c r="AO817" s="102"/>
      <c r="AP817" s="102"/>
      <c r="AQ817" s="102"/>
      <c r="AR817" s="102"/>
      <c r="AS817" s="102"/>
      <c r="AV817" s="59"/>
      <c r="AW817" s="57"/>
      <c r="AX817" s="57"/>
      <c r="AY817" s="59"/>
      <c r="AZ817" s="59"/>
      <c r="BA817" s="59"/>
      <c r="BB817" s="59"/>
      <c r="BC817" s="59"/>
      <c r="BD817" s="59"/>
      <c r="BE817" s="59"/>
      <c r="BF817" s="59"/>
      <c r="BG817" s="59"/>
      <c r="BH817" s="59"/>
      <c r="BI817" s="59"/>
      <c r="BK817" s="59"/>
      <c r="BL817" s="59"/>
      <c r="BM817" s="59"/>
      <c r="BN817" s="59"/>
      <c r="BO817" s="59"/>
      <c r="BP817" s="59"/>
      <c r="BQ817" s="59"/>
      <c r="BR817" s="59"/>
      <c r="BS817" s="59"/>
      <c r="BT817" s="59"/>
      <c r="BU817" s="59"/>
      <c r="BV817" s="59"/>
      <c r="BW817" s="59"/>
    </row>
    <row r="818" spans="27:75" s="56" customFormat="1" ht="18" customHeight="1">
      <c r="AA818" s="57"/>
      <c r="AB818" s="57"/>
      <c r="AC818" s="57"/>
      <c r="AD818" s="57"/>
      <c r="AE818" s="57"/>
      <c r="AG818" s="57"/>
      <c r="AH818" s="57"/>
      <c r="AK818" s="102"/>
      <c r="AL818" s="102"/>
      <c r="AM818" s="102"/>
      <c r="AN818" s="102"/>
      <c r="AO818" s="102"/>
      <c r="AP818" s="102"/>
      <c r="AQ818" s="102"/>
      <c r="AR818" s="102"/>
      <c r="AS818" s="102"/>
      <c r="AV818" s="59"/>
      <c r="AW818" s="57"/>
      <c r="AX818" s="57"/>
      <c r="AY818" s="59"/>
      <c r="AZ818" s="59"/>
      <c r="BA818" s="59"/>
      <c r="BB818" s="59"/>
      <c r="BC818" s="59"/>
      <c r="BD818" s="59"/>
      <c r="BE818" s="59"/>
      <c r="BF818" s="59"/>
      <c r="BG818" s="59"/>
      <c r="BH818" s="59"/>
      <c r="BI818" s="59"/>
      <c r="BK818" s="59"/>
      <c r="BL818" s="59"/>
      <c r="BM818" s="59"/>
      <c r="BN818" s="59"/>
      <c r="BO818" s="59"/>
      <c r="BP818" s="59"/>
      <c r="BQ818" s="59"/>
      <c r="BR818" s="59"/>
      <c r="BS818" s="59"/>
      <c r="BT818" s="59"/>
      <c r="BU818" s="59"/>
      <c r="BV818" s="59"/>
      <c r="BW818" s="59"/>
    </row>
    <row r="819" spans="27:75" s="56" customFormat="1" ht="18" customHeight="1">
      <c r="AA819" s="57"/>
      <c r="AB819" s="57"/>
      <c r="AC819" s="57"/>
      <c r="AD819" s="57"/>
      <c r="AE819" s="57"/>
      <c r="AG819" s="57"/>
      <c r="AH819" s="57"/>
      <c r="AK819" s="102"/>
      <c r="AL819" s="102"/>
      <c r="AM819" s="102"/>
      <c r="AN819" s="102"/>
      <c r="AO819" s="102"/>
      <c r="AP819" s="102"/>
      <c r="AQ819" s="102"/>
      <c r="AR819" s="102"/>
      <c r="AS819" s="102"/>
      <c r="AV819" s="59"/>
      <c r="AW819" s="57"/>
      <c r="AX819" s="57"/>
      <c r="AY819" s="59"/>
      <c r="AZ819" s="59"/>
      <c r="BA819" s="59"/>
      <c r="BB819" s="59"/>
      <c r="BC819" s="59"/>
      <c r="BD819" s="59"/>
      <c r="BE819" s="59"/>
      <c r="BF819" s="59"/>
      <c r="BG819" s="59"/>
      <c r="BH819" s="59"/>
      <c r="BI819" s="59"/>
      <c r="BK819" s="59"/>
      <c r="BL819" s="59"/>
      <c r="BM819" s="59"/>
      <c r="BN819" s="59"/>
      <c r="BO819" s="59"/>
      <c r="BP819" s="59"/>
      <c r="BQ819" s="59"/>
      <c r="BR819" s="59"/>
      <c r="BS819" s="59"/>
      <c r="BT819" s="59"/>
      <c r="BU819" s="59"/>
      <c r="BV819" s="59"/>
      <c r="BW819" s="59"/>
    </row>
    <row r="820" spans="27:75" s="56" customFormat="1" ht="18" customHeight="1">
      <c r="AA820" s="57"/>
      <c r="AB820" s="57"/>
      <c r="AC820" s="57"/>
      <c r="AD820" s="57"/>
      <c r="AE820" s="57"/>
      <c r="AG820" s="57"/>
      <c r="AH820" s="57"/>
      <c r="AK820" s="102"/>
      <c r="AL820" s="102"/>
      <c r="AM820" s="102"/>
      <c r="AN820" s="102"/>
      <c r="AO820" s="102"/>
      <c r="AP820" s="102"/>
      <c r="AQ820" s="102"/>
      <c r="AR820" s="102"/>
      <c r="AS820" s="102"/>
      <c r="AV820" s="59"/>
      <c r="AW820" s="57"/>
      <c r="AX820" s="57"/>
      <c r="AY820" s="59"/>
      <c r="AZ820" s="59"/>
      <c r="BA820" s="59"/>
      <c r="BB820" s="59"/>
      <c r="BC820" s="59"/>
      <c r="BD820" s="59"/>
      <c r="BE820" s="59"/>
      <c r="BF820" s="59"/>
      <c r="BG820" s="59"/>
      <c r="BH820" s="59"/>
      <c r="BI820" s="59"/>
      <c r="BK820" s="59"/>
      <c r="BL820" s="59"/>
      <c r="BM820" s="59"/>
      <c r="BN820" s="59"/>
      <c r="BO820" s="59"/>
      <c r="BP820" s="59"/>
      <c r="BQ820" s="59"/>
      <c r="BR820" s="59"/>
      <c r="BS820" s="59"/>
      <c r="BT820" s="59"/>
      <c r="BU820" s="59"/>
      <c r="BV820" s="59"/>
      <c r="BW820" s="59"/>
    </row>
    <row r="821" spans="27:75" s="56" customFormat="1" ht="18" customHeight="1">
      <c r="AA821" s="57"/>
      <c r="AB821" s="57"/>
      <c r="AC821" s="57"/>
      <c r="AD821" s="57"/>
      <c r="AE821" s="57"/>
      <c r="AG821" s="57"/>
      <c r="AH821" s="57"/>
      <c r="AK821" s="102"/>
      <c r="AL821" s="102"/>
      <c r="AM821" s="102"/>
      <c r="AN821" s="102"/>
      <c r="AO821" s="102"/>
      <c r="AP821" s="102"/>
      <c r="AQ821" s="102"/>
      <c r="AR821" s="102"/>
      <c r="AS821" s="102"/>
      <c r="AV821" s="59"/>
      <c r="AW821" s="57"/>
      <c r="AX821" s="57"/>
      <c r="AY821" s="59"/>
      <c r="AZ821" s="59"/>
      <c r="BA821" s="59"/>
      <c r="BB821" s="59"/>
      <c r="BC821" s="59"/>
      <c r="BD821" s="59"/>
      <c r="BE821" s="59"/>
      <c r="BF821" s="59"/>
      <c r="BG821" s="59"/>
      <c r="BH821" s="59"/>
      <c r="BI821" s="59"/>
      <c r="BK821" s="59"/>
      <c r="BL821" s="59"/>
      <c r="BM821" s="59"/>
      <c r="BN821" s="59"/>
      <c r="BO821" s="59"/>
      <c r="BP821" s="59"/>
      <c r="BQ821" s="59"/>
      <c r="BR821" s="59"/>
      <c r="BS821" s="59"/>
      <c r="BT821" s="59"/>
      <c r="BU821" s="59"/>
      <c r="BV821" s="59"/>
      <c r="BW821" s="59"/>
    </row>
    <row r="822" spans="27:75" s="56" customFormat="1" ht="18" customHeight="1">
      <c r="AA822" s="57"/>
      <c r="AB822" s="57"/>
      <c r="AC822" s="57"/>
      <c r="AD822" s="57"/>
      <c r="AE822" s="57"/>
      <c r="AG822" s="57"/>
      <c r="AH822" s="57"/>
      <c r="AK822" s="102"/>
      <c r="AL822" s="102"/>
      <c r="AM822" s="102"/>
      <c r="AN822" s="102"/>
      <c r="AO822" s="102"/>
      <c r="AP822" s="102"/>
      <c r="AQ822" s="102"/>
      <c r="AR822" s="102"/>
      <c r="AS822" s="102"/>
      <c r="AV822" s="59"/>
      <c r="AW822" s="57"/>
      <c r="AX822" s="57"/>
      <c r="AY822" s="59"/>
      <c r="AZ822" s="59"/>
      <c r="BA822" s="59"/>
      <c r="BB822" s="59"/>
      <c r="BC822" s="59"/>
      <c r="BD822" s="59"/>
      <c r="BE822" s="59"/>
      <c r="BF822" s="59"/>
      <c r="BG822" s="59"/>
      <c r="BH822" s="59"/>
      <c r="BI822" s="59"/>
      <c r="BK822" s="59"/>
      <c r="BL822" s="59"/>
      <c r="BM822" s="59"/>
      <c r="BN822" s="59"/>
      <c r="BO822" s="59"/>
      <c r="BP822" s="59"/>
      <c r="BQ822" s="59"/>
      <c r="BR822" s="59"/>
      <c r="BS822" s="59"/>
      <c r="BT822" s="59"/>
      <c r="BU822" s="59"/>
      <c r="BV822" s="59"/>
      <c r="BW822" s="59"/>
    </row>
    <row r="823" spans="27:75" s="56" customFormat="1" ht="18" customHeight="1">
      <c r="AA823" s="57"/>
      <c r="AB823" s="57"/>
      <c r="AC823" s="57"/>
      <c r="AD823" s="57"/>
      <c r="AE823" s="57"/>
      <c r="AG823" s="57"/>
      <c r="AH823" s="57"/>
      <c r="AK823" s="102"/>
      <c r="AL823" s="102"/>
      <c r="AM823" s="102"/>
      <c r="AN823" s="102"/>
      <c r="AO823" s="102"/>
      <c r="AP823" s="102"/>
      <c r="AQ823" s="102"/>
      <c r="AR823" s="102"/>
      <c r="AS823" s="102"/>
      <c r="AV823" s="59"/>
      <c r="AW823" s="57"/>
      <c r="AX823" s="57"/>
      <c r="AY823" s="59"/>
      <c r="AZ823" s="59"/>
      <c r="BA823" s="59"/>
      <c r="BB823" s="59"/>
      <c r="BC823" s="59"/>
      <c r="BD823" s="59"/>
      <c r="BE823" s="59"/>
      <c r="BF823" s="59"/>
      <c r="BG823" s="59"/>
      <c r="BH823" s="59"/>
      <c r="BI823" s="59"/>
      <c r="BK823" s="59"/>
      <c r="BL823" s="59"/>
      <c r="BM823" s="59"/>
      <c r="BN823" s="59"/>
      <c r="BO823" s="59"/>
      <c r="BP823" s="59"/>
      <c r="BQ823" s="59"/>
      <c r="BR823" s="59"/>
      <c r="BS823" s="59"/>
      <c r="BT823" s="59"/>
      <c r="BU823" s="59"/>
      <c r="BV823" s="59"/>
      <c r="BW823" s="59"/>
    </row>
    <row r="824" spans="27:75" s="56" customFormat="1" ht="18" customHeight="1">
      <c r="AA824" s="57"/>
      <c r="AB824" s="57"/>
      <c r="AC824" s="57"/>
      <c r="AD824" s="57"/>
      <c r="AE824" s="57"/>
      <c r="AG824" s="57"/>
      <c r="AH824" s="57"/>
      <c r="AK824" s="102"/>
      <c r="AL824" s="102"/>
      <c r="AM824" s="102"/>
      <c r="AN824" s="102"/>
      <c r="AO824" s="102"/>
      <c r="AP824" s="102"/>
      <c r="AQ824" s="102"/>
      <c r="AR824" s="102"/>
      <c r="AS824" s="102"/>
      <c r="AV824" s="59"/>
      <c r="AW824" s="57"/>
      <c r="AX824" s="57"/>
      <c r="AY824" s="59"/>
      <c r="AZ824" s="59"/>
      <c r="BA824" s="59"/>
      <c r="BB824" s="59"/>
      <c r="BC824" s="59"/>
      <c r="BD824" s="59"/>
      <c r="BE824" s="59"/>
      <c r="BF824" s="59"/>
      <c r="BG824" s="59"/>
      <c r="BH824" s="59"/>
      <c r="BI824" s="59"/>
      <c r="BK824" s="59"/>
      <c r="BL824" s="59"/>
      <c r="BM824" s="59"/>
      <c r="BN824" s="59"/>
      <c r="BO824" s="59"/>
      <c r="BP824" s="59"/>
      <c r="BQ824" s="59"/>
      <c r="BR824" s="59"/>
      <c r="BS824" s="59"/>
      <c r="BT824" s="59"/>
      <c r="BU824" s="59"/>
      <c r="BV824" s="59"/>
      <c r="BW824" s="59"/>
    </row>
    <row r="825" spans="27:75" s="56" customFormat="1" ht="18" customHeight="1">
      <c r="AA825" s="57"/>
      <c r="AB825" s="57"/>
      <c r="AC825" s="57"/>
      <c r="AD825" s="57"/>
      <c r="AE825" s="57"/>
      <c r="AG825" s="57"/>
      <c r="AH825" s="57"/>
      <c r="AK825" s="102"/>
      <c r="AL825" s="102"/>
      <c r="AM825" s="102"/>
      <c r="AN825" s="102"/>
      <c r="AO825" s="102"/>
      <c r="AP825" s="102"/>
      <c r="AQ825" s="102"/>
      <c r="AR825" s="102"/>
      <c r="AS825" s="102"/>
      <c r="AV825" s="59"/>
      <c r="AW825" s="57"/>
      <c r="AX825" s="57"/>
      <c r="AY825" s="59"/>
      <c r="AZ825" s="59"/>
      <c r="BA825" s="59"/>
      <c r="BB825" s="59"/>
      <c r="BC825" s="59"/>
      <c r="BD825" s="59"/>
      <c r="BE825" s="59"/>
      <c r="BF825" s="59"/>
      <c r="BG825" s="59"/>
      <c r="BH825" s="59"/>
      <c r="BI825" s="59"/>
      <c r="BK825" s="59"/>
      <c r="BL825" s="59"/>
      <c r="BM825" s="59"/>
      <c r="BN825" s="59"/>
      <c r="BO825" s="59"/>
      <c r="BP825" s="59"/>
      <c r="BQ825" s="59"/>
      <c r="BR825" s="59"/>
      <c r="BS825" s="59"/>
      <c r="BT825" s="59"/>
      <c r="BU825" s="59"/>
      <c r="BV825" s="59"/>
      <c r="BW825" s="59"/>
    </row>
    <row r="826" spans="27:75" s="56" customFormat="1" ht="18" customHeight="1">
      <c r="AA826" s="57"/>
      <c r="AB826" s="57"/>
      <c r="AC826" s="57"/>
      <c r="AD826" s="57"/>
      <c r="AE826" s="57"/>
      <c r="AG826" s="57"/>
      <c r="AH826" s="57"/>
      <c r="AK826" s="102"/>
      <c r="AL826" s="102"/>
      <c r="AM826" s="102"/>
      <c r="AN826" s="102"/>
      <c r="AO826" s="102"/>
      <c r="AP826" s="102"/>
      <c r="AQ826" s="102"/>
      <c r="AR826" s="102"/>
      <c r="AS826" s="102"/>
      <c r="AV826" s="59"/>
      <c r="AW826" s="57"/>
      <c r="AX826" s="57"/>
      <c r="AY826" s="59"/>
      <c r="AZ826" s="59"/>
      <c r="BA826" s="59"/>
      <c r="BB826" s="59"/>
      <c r="BC826" s="59"/>
      <c r="BD826" s="59"/>
      <c r="BE826" s="59"/>
      <c r="BF826" s="59"/>
      <c r="BG826" s="59"/>
      <c r="BH826" s="59"/>
      <c r="BI826" s="59"/>
      <c r="BK826" s="59"/>
      <c r="BL826" s="59"/>
      <c r="BM826" s="59"/>
      <c r="BN826" s="59"/>
      <c r="BO826" s="59"/>
      <c r="BP826" s="59"/>
      <c r="BQ826" s="59"/>
      <c r="BR826" s="59"/>
      <c r="BS826" s="59"/>
      <c r="BT826" s="59"/>
      <c r="BU826" s="59"/>
      <c r="BV826" s="59"/>
      <c r="BW826" s="59"/>
    </row>
    <row r="827" spans="27:75" s="56" customFormat="1" ht="18" customHeight="1">
      <c r="AA827" s="57"/>
      <c r="AB827" s="57"/>
      <c r="AC827" s="57"/>
      <c r="AD827" s="57"/>
      <c r="AE827" s="57"/>
      <c r="AG827" s="57"/>
      <c r="AH827" s="57"/>
      <c r="AK827" s="102"/>
      <c r="AL827" s="102"/>
      <c r="AM827" s="102"/>
      <c r="AN827" s="102"/>
      <c r="AO827" s="102"/>
      <c r="AP827" s="102"/>
      <c r="AQ827" s="102"/>
      <c r="AR827" s="102"/>
      <c r="AS827" s="102"/>
      <c r="AV827" s="59"/>
      <c r="AW827" s="57"/>
      <c r="AX827" s="57"/>
      <c r="AY827" s="59"/>
      <c r="AZ827" s="59"/>
      <c r="BA827" s="59"/>
      <c r="BB827" s="59"/>
      <c r="BC827" s="59"/>
      <c r="BD827" s="59"/>
      <c r="BE827" s="59"/>
      <c r="BF827" s="59"/>
      <c r="BG827" s="59"/>
      <c r="BH827" s="59"/>
      <c r="BI827" s="59"/>
      <c r="BK827" s="59"/>
      <c r="BL827" s="59"/>
      <c r="BM827" s="59"/>
      <c r="BN827" s="59"/>
      <c r="BO827" s="59"/>
      <c r="BP827" s="59"/>
      <c r="BQ827" s="59"/>
      <c r="BR827" s="59"/>
      <c r="BS827" s="59"/>
      <c r="BT827" s="59"/>
      <c r="BU827" s="59"/>
      <c r="BV827" s="59"/>
      <c r="BW827" s="59"/>
    </row>
    <row r="828" spans="27:75" s="56" customFormat="1" ht="18" customHeight="1">
      <c r="AA828" s="57"/>
      <c r="AB828" s="57"/>
      <c r="AC828" s="57"/>
      <c r="AD828" s="57"/>
      <c r="AE828" s="57"/>
      <c r="AG828" s="57"/>
      <c r="AH828" s="57"/>
      <c r="AK828" s="102"/>
      <c r="AL828" s="102"/>
      <c r="AM828" s="102"/>
      <c r="AN828" s="102"/>
      <c r="AO828" s="102"/>
      <c r="AP828" s="102"/>
      <c r="AQ828" s="102"/>
      <c r="AR828" s="102"/>
      <c r="AS828" s="102"/>
      <c r="AV828" s="59"/>
      <c r="AW828" s="57"/>
      <c r="AX828" s="57"/>
      <c r="AY828" s="59"/>
      <c r="AZ828" s="59"/>
      <c r="BA828" s="59"/>
      <c r="BB828" s="59"/>
      <c r="BC828" s="59"/>
      <c r="BD828" s="59"/>
      <c r="BE828" s="59"/>
      <c r="BF828" s="59"/>
      <c r="BG828" s="59"/>
      <c r="BH828" s="59"/>
      <c r="BI828" s="59"/>
      <c r="BK828" s="59"/>
      <c r="BL828" s="59"/>
      <c r="BM828" s="59"/>
      <c r="BN828" s="59"/>
      <c r="BO828" s="59"/>
      <c r="BP828" s="59"/>
      <c r="BQ828" s="59"/>
      <c r="BR828" s="59"/>
      <c r="BS828" s="59"/>
      <c r="BT828" s="59"/>
      <c r="BU828" s="59"/>
      <c r="BV828" s="59"/>
      <c r="BW828" s="59"/>
    </row>
    <row r="829" spans="27:75" s="56" customFormat="1" ht="18" customHeight="1">
      <c r="AA829" s="57"/>
      <c r="AB829" s="57"/>
      <c r="AC829" s="57"/>
      <c r="AD829" s="57"/>
      <c r="AE829" s="57"/>
      <c r="AG829" s="57"/>
      <c r="AH829" s="57"/>
      <c r="AK829" s="102"/>
      <c r="AL829" s="102"/>
      <c r="AM829" s="102"/>
      <c r="AN829" s="102"/>
      <c r="AO829" s="102"/>
      <c r="AP829" s="102"/>
      <c r="AQ829" s="102"/>
      <c r="AR829" s="102"/>
      <c r="AS829" s="102"/>
      <c r="AV829" s="59"/>
      <c r="AW829" s="57"/>
      <c r="AX829" s="57"/>
      <c r="AY829" s="59"/>
      <c r="AZ829" s="59"/>
      <c r="BA829" s="59"/>
      <c r="BB829" s="59"/>
      <c r="BC829" s="59"/>
      <c r="BD829" s="59"/>
      <c r="BE829" s="59"/>
      <c r="BF829" s="59"/>
      <c r="BG829" s="59"/>
      <c r="BH829" s="59"/>
      <c r="BI829" s="59"/>
      <c r="BK829" s="59"/>
      <c r="BL829" s="59"/>
      <c r="BM829" s="59"/>
      <c r="BN829" s="59"/>
      <c r="BO829" s="59"/>
      <c r="BP829" s="59"/>
      <c r="BQ829" s="59"/>
      <c r="BR829" s="59"/>
      <c r="BS829" s="59"/>
      <c r="BT829" s="59"/>
      <c r="BU829" s="59"/>
      <c r="BV829" s="59"/>
      <c r="BW829" s="59"/>
    </row>
    <row r="830" spans="27:75" s="56" customFormat="1" ht="18" customHeight="1">
      <c r="AA830" s="57"/>
      <c r="AB830" s="57"/>
      <c r="AC830" s="57"/>
      <c r="AD830" s="57"/>
      <c r="AE830" s="57"/>
      <c r="AG830" s="57"/>
      <c r="AH830" s="57"/>
      <c r="AK830" s="102"/>
      <c r="AL830" s="102"/>
      <c r="AM830" s="102"/>
      <c r="AN830" s="102"/>
      <c r="AO830" s="102"/>
      <c r="AP830" s="102"/>
      <c r="AQ830" s="102"/>
      <c r="AR830" s="102"/>
      <c r="AS830" s="102"/>
      <c r="AV830" s="59"/>
      <c r="AW830" s="57"/>
      <c r="AX830" s="57"/>
      <c r="AY830" s="59"/>
      <c r="AZ830" s="59"/>
      <c r="BA830" s="59"/>
      <c r="BB830" s="59"/>
      <c r="BC830" s="59"/>
      <c r="BD830" s="59"/>
      <c r="BE830" s="59"/>
      <c r="BF830" s="59"/>
      <c r="BG830" s="59"/>
      <c r="BH830" s="59"/>
      <c r="BI830" s="59"/>
      <c r="BK830" s="59"/>
      <c r="BL830" s="59"/>
      <c r="BM830" s="59"/>
      <c r="BN830" s="59"/>
      <c r="BO830" s="59"/>
      <c r="BP830" s="59"/>
      <c r="BQ830" s="59"/>
      <c r="BR830" s="59"/>
      <c r="BS830" s="59"/>
      <c r="BT830" s="59"/>
      <c r="BU830" s="59"/>
      <c r="BV830" s="59"/>
      <c r="BW830" s="59"/>
    </row>
    <row r="831" spans="27:75" s="56" customFormat="1" ht="18" customHeight="1">
      <c r="AA831" s="57"/>
      <c r="AB831" s="57"/>
      <c r="AC831" s="57"/>
      <c r="AD831" s="57"/>
      <c r="AE831" s="57"/>
      <c r="AG831" s="57"/>
      <c r="AH831" s="57"/>
      <c r="AK831" s="102"/>
      <c r="AL831" s="102"/>
      <c r="AM831" s="102"/>
      <c r="AN831" s="102"/>
      <c r="AO831" s="102"/>
      <c r="AP831" s="102"/>
      <c r="AQ831" s="102"/>
      <c r="AR831" s="102"/>
      <c r="AS831" s="102"/>
      <c r="AV831" s="59"/>
      <c r="AW831" s="57"/>
      <c r="AX831" s="57"/>
      <c r="AY831" s="59"/>
      <c r="AZ831" s="59"/>
      <c r="BA831" s="59"/>
      <c r="BB831" s="59"/>
      <c r="BC831" s="59"/>
      <c r="BD831" s="59"/>
      <c r="BE831" s="59"/>
      <c r="BF831" s="59"/>
      <c r="BG831" s="59"/>
      <c r="BH831" s="59"/>
      <c r="BI831" s="59"/>
      <c r="BK831" s="59"/>
      <c r="BL831" s="59"/>
      <c r="BM831" s="59"/>
      <c r="BN831" s="59"/>
      <c r="BO831" s="59"/>
      <c r="BP831" s="59"/>
      <c r="BQ831" s="59"/>
      <c r="BR831" s="59"/>
      <c r="BS831" s="59"/>
      <c r="BT831" s="59"/>
      <c r="BU831" s="59"/>
      <c r="BV831" s="59"/>
      <c r="BW831" s="59"/>
    </row>
    <row r="832" spans="27:75" s="56" customFormat="1" ht="18" customHeight="1">
      <c r="AA832" s="57"/>
      <c r="AB832" s="57"/>
      <c r="AC832" s="57"/>
      <c r="AD832" s="57"/>
      <c r="AE832" s="57"/>
      <c r="AG832" s="57"/>
      <c r="AH832" s="57"/>
      <c r="AK832" s="102"/>
      <c r="AL832" s="102"/>
      <c r="AM832" s="102"/>
      <c r="AN832" s="102"/>
      <c r="AO832" s="102"/>
      <c r="AP832" s="102"/>
      <c r="AQ832" s="102"/>
      <c r="AR832" s="102"/>
      <c r="AS832" s="102"/>
      <c r="AV832" s="59"/>
      <c r="AW832" s="57"/>
      <c r="AX832" s="57"/>
      <c r="AY832" s="59"/>
      <c r="AZ832" s="59"/>
      <c r="BA832" s="59"/>
      <c r="BB832" s="59"/>
      <c r="BC832" s="59"/>
      <c r="BD832" s="59"/>
      <c r="BE832" s="59"/>
      <c r="BF832" s="59"/>
      <c r="BG832" s="59"/>
      <c r="BH832" s="59"/>
      <c r="BI832" s="59"/>
      <c r="BK832" s="59"/>
      <c r="BL832" s="59"/>
      <c r="BM832" s="59"/>
      <c r="BN832" s="59"/>
      <c r="BO832" s="59"/>
      <c r="BP832" s="59"/>
      <c r="BQ832" s="59"/>
      <c r="BR832" s="59"/>
      <c r="BS832" s="59"/>
      <c r="BT832" s="59"/>
      <c r="BU832" s="59"/>
      <c r="BV832" s="59"/>
      <c r="BW832" s="59"/>
    </row>
    <row r="833" spans="27:75" s="56" customFormat="1" ht="18" customHeight="1">
      <c r="AA833" s="57"/>
      <c r="AB833" s="57"/>
      <c r="AC833" s="57"/>
      <c r="AD833" s="57"/>
      <c r="AE833" s="57"/>
      <c r="AG833" s="57"/>
      <c r="AH833" s="57"/>
      <c r="AK833" s="102"/>
      <c r="AL833" s="102"/>
      <c r="AM833" s="102"/>
      <c r="AN833" s="102"/>
      <c r="AO833" s="102"/>
      <c r="AP833" s="102"/>
      <c r="AQ833" s="102"/>
      <c r="AR833" s="102"/>
      <c r="AS833" s="102"/>
      <c r="AV833" s="59"/>
      <c r="AW833" s="57"/>
      <c r="AX833" s="57"/>
      <c r="AY833" s="59"/>
      <c r="AZ833" s="59"/>
      <c r="BA833" s="59"/>
      <c r="BB833" s="59"/>
      <c r="BC833" s="59"/>
      <c r="BD833" s="59"/>
      <c r="BE833" s="59"/>
      <c r="BF833" s="59"/>
      <c r="BG833" s="59"/>
      <c r="BH833" s="59"/>
      <c r="BI833" s="59"/>
      <c r="BK833" s="59"/>
      <c r="BL833" s="59"/>
      <c r="BM833" s="59"/>
      <c r="BN833" s="59"/>
      <c r="BO833" s="59"/>
      <c r="BP833" s="59"/>
      <c r="BQ833" s="59"/>
      <c r="BR833" s="59"/>
      <c r="BS833" s="59"/>
      <c r="BT833" s="59"/>
      <c r="BU833" s="59"/>
      <c r="BV833" s="59"/>
      <c r="BW833" s="59"/>
    </row>
    <row r="834" spans="27:75" s="56" customFormat="1" ht="18" customHeight="1">
      <c r="AA834" s="57"/>
      <c r="AB834" s="57"/>
      <c r="AC834" s="57"/>
      <c r="AD834" s="57"/>
      <c r="AE834" s="57"/>
      <c r="AG834" s="57"/>
      <c r="AH834" s="57"/>
      <c r="AK834" s="102"/>
      <c r="AL834" s="102"/>
      <c r="AM834" s="102"/>
      <c r="AN834" s="102"/>
      <c r="AO834" s="102"/>
      <c r="AP834" s="102"/>
      <c r="AQ834" s="102"/>
      <c r="AR834" s="102"/>
      <c r="AS834" s="102"/>
      <c r="AV834" s="59"/>
      <c r="AW834" s="57"/>
      <c r="AX834" s="57"/>
      <c r="AY834" s="59"/>
      <c r="AZ834" s="59"/>
      <c r="BA834" s="59"/>
      <c r="BB834" s="59"/>
      <c r="BC834" s="59"/>
      <c r="BD834" s="59"/>
      <c r="BE834" s="59"/>
      <c r="BF834" s="59"/>
      <c r="BG834" s="59"/>
      <c r="BH834" s="59"/>
      <c r="BI834" s="59"/>
      <c r="BK834" s="59"/>
      <c r="BL834" s="59"/>
      <c r="BM834" s="59"/>
      <c r="BN834" s="59"/>
      <c r="BO834" s="59"/>
      <c r="BP834" s="59"/>
      <c r="BQ834" s="59"/>
      <c r="BR834" s="59"/>
      <c r="BS834" s="59"/>
      <c r="BT834" s="59"/>
      <c r="BU834" s="59"/>
      <c r="BV834" s="59"/>
      <c r="BW834" s="59"/>
    </row>
    <row r="835" spans="27:75" s="56" customFormat="1" ht="18" customHeight="1">
      <c r="AA835" s="57"/>
      <c r="AB835" s="57"/>
      <c r="AC835" s="57"/>
      <c r="AD835" s="57"/>
      <c r="AE835" s="57"/>
      <c r="AG835" s="57"/>
      <c r="AH835" s="57"/>
      <c r="AK835" s="102"/>
      <c r="AL835" s="102"/>
      <c r="AM835" s="102"/>
      <c r="AN835" s="102"/>
      <c r="AO835" s="102"/>
      <c r="AP835" s="102"/>
      <c r="AQ835" s="102"/>
      <c r="AR835" s="102"/>
      <c r="AS835" s="102"/>
      <c r="AV835" s="59"/>
      <c r="AW835" s="57"/>
      <c r="AX835" s="57"/>
      <c r="AY835" s="59"/>
      <c r="AZ835" s="59"/>
      <c r="BA835" s="59"/>
      <c r="BB835" s="59"/>
      <c r="BC835" s="59"/>
      <c r="BD835" s="59"/>
      <c r="BE835" s="59"/>
      <c r="BF835" s="59"/>
      <c r="BG835" s="59"/>
      <c r="BH835" s="59"/>
      <c r="BI835" s="59"/>
      <c r="BK835" s="59"/>
      <c r="BL835" s="59"/>
      <c r="BM835" s="59"/>
      <c r="BN835" s="59"/>
      <c r="BO835" s="59"/>
      <c r="BP835" s="59"/>
      <c r="BQ835" s="59"/>
      <c r="BR835" s="59"/>
      <c r="BS835" s="59"/>
      <c r="BT835" s="59"/>
      <c r="BU835" s="59"/>
      <c r="BV835" s="59"/>
      <c r="BW835" s="59"/>
    </row>
    <row r="836" spans="27:75" s="56" customFormat="1" ht="18" customHeight="1">
      <c r="AA836" s="57"/>
      <c r="AB836" s="57"/>
      <c r="AC836" s="57"/>
      <c r="AD836" s="57"/>
      <c r="AE836" s="57"/>
      <c r="AG836" s="57"/>
      <c r="AH836" s="57"/>
      <c r="AK836" s="102"/>
      <c r="AL836" s="102"/>
      <c r="AM836" s="102"/>
      <c r="AN836" s="102"/>
      <c r="AO836" s="102"/>
      <c r="AP836" s="102"/>
      <c r="AQ836" s="102"/>
      <c r="AR836" s="102"/>
      <c r="AS836" s="102"/>
      <c r="AV836" s="59"/>
      <c r="AW836" s="57"/>
      <c r="AX836" s="57"/>
      <c r="AY836" s="59"/>
      <c r="AZ836" s="59"/>
      <c r="BA836" s="59"/>
      <c r="BB836" s="59"/>
      <c r="BC836" s="59"/>
      <c r="BD836" s="59"/>
      <c r="BE836" s="59"/>
      <c r="BF836" s="59"/>
      <c r="BG836" s="59"/>
      <c r="BH836" s="59"/>
      <c r="BI836" s="59"/>
      <c r="BK836" s="59"/>
      <c r="BL836" s="59"/>
      <c r="BM836" s="59"/>
      <c r="BN836" s="59"/>
      <c r="BO836" s="59"/>
      <c r="BP836" s="59"/>
      <c r="BQ836" s="59"/>
      <c r="BR836" s="59"/>
      <c r="BS836" s="59"/>
      <c r="BT836" s="59"/>
      <c r="BU836" s="59"/>
      <c r="BV836" s="59"/>
      <c r="BW836" s="59"/>
    </row>
    <row r="837" spans="27:75" s="56" customFormat="1" ht="18" customHeight="1">
      <c r="AA837" s="57"/>
      <c r="AB837" s="57"/>
      <c r="AC837" s="57"/>
      <c r="AD837" s="57"/>
      <c r="AE837" s="57"/>
      <c r="AG837" s="57"/>
      <c r="AH837" s="57"/>
      <c r="AK837" s="102"/>
      <c r="AL837" s="102"/>
      <c r="AM837" s="102"/>
      <c r="AN837" s="102"/>
      <c r="AO837" s="102"/>
      <c r="AP837" s="102"/>
      <c r="AQ837" s="102"/>
      <c r="AR837" s="102"/>
      <c r="AS837" s="102"/>
      <c r="AV837" s="59"/>
      <c r="AW837" s="57"/>
      <c r="AX837" s="57"/>
      <c r="AY837" s="59"/>
      <c r="AZ837" s="59"/>
      <c r="BA837" s="59"/>
      <c r="BB837" s="59"/>
      <c r="BC837" s="59"/>
      <c r="BD837" s="59"/>
      <c r="BE837" s="59"/>
      <c r="BF837" s="59"/>
      <c r="BG837" s="59"/>
      <c r="BH837" s="59"/>
      <c r="BI837" s="59"/>
      <c r="BK837" s="59"/>
      <c r="BL837" s="59"/>
      <c r="BM837" s="59"/>
      <c r="BN837" s="59"/>
      <c r="BO837" s="59"/>
      <c r="BP837" s="59"/>
      <c r="BQ837" s="59"/>
      <c r="BR837" s="59"/>
      <c r="BS837" s="59"/>
      <c r="BT837" s="59"/>
      <c r="BU837" s="59"/>
      <c r="BV837" s="59"/>
      <c r="BW837" s="59"/>
    </row>
    <row r="838" spans="27:75" s="56" customFormat="1" ht="18" customHeight="1">
      <c r="AA838" s="57"/>
      <c r="AB838" s="57"/>
      <c r="AC838" s="57"/>
      <c r="AD838" s="57"/>
      <c r="AE838" s="57"/>
      <c r="AG838" s="57"/>
      <c r="AH838" s="57"/>
      <c r="AK838" s="102"/>
      <c r="AL838" s="102"/>
      <c r="AM838" s="102"/>
      <c r="AN838" s="102"/>
      <c r="AO838" s="102"/>
      <c r="AP838" s="102"/>
      <c r="AQ838" s="102"/>
      <c r="AR838" s="102"/>
      <c r="AS838" s="102"/>
      <c r="AV838" s="59"/>
      <c r="AW838" s="57"/>
      <c r="AX838" s="57"/>
      <c r="AY838" s="59"/>
      <c r="AZ838" s="59"/>
      <c r="BA838" s="59"/>
      <c r="BB838" s="59"/>
      <c r="BC838" s="59"/>
      <c r="BD838" s="59"/>
      <c r="BE838" s="59"/>
      <c r="BF838" s="59"/>
      <c r="BG838" s="59"/>
      <c r="BH838" s="59"/>
      <c r="BI838" s="59"/>
      <c r="BK838" s="59"/>
      <c r="BL838" s="59"/>
      <c r="BM838" s="59"/>
      <c r="BN838" s="59"/>
      <c r="BO838" s="59"/>
      <c r="BP838" s="59"/>
      <c r="BQ838" s="59"/>
      <c r="BR838" s="59"/>
      <c r="BS838" s="59"/>
      <c r="BT838" s="59"/>
      <c r="BU838" s="59"/>
      <c r="BV838" s="59"/>
      <c r="BW838" s="59"/>
    </row>
    <row r="839" spans="27:75" s="56" customFormat="1" ht="18" customHeight="1">
      <c r="AA839" s="57"/>
      <c r="AB839" s="57"/>
      <c r="AC839" s="57"/>
      <c r="AD839" s="57"/>
      <c r="AE839" s="57"/>
      <c r="AG839" s="57"/>
      <c r="AH839" s="57"/>
      <c r="AK839" s="102"/>
      <c r="AL839" s="102"/>
      <c r="AM839" s="102"/>
      <c r="AN839" s="102"/>
      <c r="AO839" s="102"/>
      <c r="AP839" s="102"/>
      <c r="AQ839" s="102"/>
      <c r="AR839" s="102"/>
      <c r="AS839" s="102"/>
      <c r="AV839" s="59"/>
      <c r="AW839" s="57"/>
      <c r="AX839" s="57"/>
      <c r="AY839" s="59"/>
      <c r="AZ839" s="59"/>
      <c r="BA839" s="59"/>
      <c r="BB839" s="59"/>
      <c r="BC839" s="59"/>
      <c r="BD839" s="59"/>
      <c r="BE839" s="59"/>
      <c r="BF839" s="59"/>
      <c r="BG839" s="59"/>
      <c r="BH839" s="59"/>
      <c r="BI839" s="59"/>
      <c r="BK839" s="59"/>
      <c r="BL839" s="59"/>
      <c r="BM839" s="59"/>
      <c r="BN839" s="59"/>
      <c r="BO839" s="59"/>
      <c r="BP839" s="59"/>
      <c r="BQ839" s="59"/>
      <c r="BR839" s="59"/>
      <c r="BS839" s="59"/>
      <c r="BT839" s="59"/>
      <c r="BU839" s="59"/>
      <c r="BV839" s="59"/>
      <c r="BW839" s="59"/>
    </row>
    <row r="840" spans="27:75" s="56" customFormat="1" ht="18" customHeight="1">
      <c r="AA840" s="57"/>
      <c r="AB840" s="57"/>
      <c r="AC840" s="57"/>
      <c r="AD840" s="57"/>
      <c r="AE840" s="57"/>
      <c r="AG840" s="57"/>
      <c r="AH840" s="57"/>
      <c r="AK840" s="102"/>
      <c r="AL840" s="102"/>
      <c r="AM840" s="102"/>
      <c r="AN840" s="102"/>
      <c r="AO840" s="102"/>
      <c r="AP840" s="102"/>
      <c r="AQ840" s="102"/>
      <c r="AR840" s="102"/>
      <c r="AS840" s="102"/>
      <c r="AV840" s="59"/>
      <c r="AW840" s="57"/>
      <c r="AX840" s="57"/>
      <c r="AY840" s="59"/>
      <c r="AZ840" s="59"/>
      <c r="BA840" s="59"/>
      <c r="BB840" s="59"/>
      <c r="BC840" s="59"/>
      <c r="BD840" s="59"/>
      <c r="BE840" s="59"/>
      <c r="BF840" s="59"/>
      <c r="BG840" s="59"/>
      <c r="BH840" s="59"/>
      <c r="BI840" s="59"/>
      <c r="BK840" s="59"/>
      <c r="BL840" s="59"/>
      <c r="BM840" s="59"/>
      <c r="BN840" s="59"/>
      <c r="BO840" s="59"/>
      <c r="BP840" s="59"/>
      <c r="BQ840" s="59"/>
      <c r="BR840" s="59"/>
      <c r="BS840" s="59"/>
      <c r="BT840" s="59"/>
      <c r="BU840" s="59"/>
      <c r="BV840" s="59"/>
      <c r="BW840" s="59"/>
    </row>
    <row r="841" spans="27:75" s="56" customFormat="1" ht="18" customHeight="1">
      <c r="AA841" s="57"/>
      <c r="AB841" s="57"/>
      <c r="AC841" s="57"/>
      <c r="AD841" s="57"/>
      <c r="AE841" s="57"/>
      <c r="AG841" s="57"/>
      <c r="AH841" s="57"/>
      <c r="AK841" s="102"/>
      <c r="AL841" s="102"/>
      <c r="AM841" s="102"/>
      <c r="AN841" s="102"/>
      <c r="AO841" s="102"/>
      <c r="AP841" s="102"/>
      <c r="AQ841" s="102"/>
      <c r="AR841" s="102"/>
      <c r="AS841" s="102"/>
      <c r="AV841" s="59"/>
      <c r="AW841" s="57"/>
      <c r="AX841" s="57"/>
      <c r="AY841" s="59"/>
      <c r="AZ841" s="59"/>
      <c r="BA841" s="59"/>
      <c r="BB841" s="59"/>
      <c r="BC841" s="59"/>
      <c r="BD841" s="59"/>
      <c r="BE841" s="59"/>
      <c r="BF841" s="59"/>
      <c r="BG841" s="59"/>
      <c r="BH841" s="59"/>
      <c r="BI841" s="59"/>
      <c r="BK841" s="59"/>
      <c r="BL841" s="59"/>
      <c r="BM841" s="59"/>
      <c r="BN841" s="59"/>
      <c r="BO841" s="59"/>
      <c r="BP841" s="59"/>
      <c r="BQ841" s="59"/>
      <c r="BR841" s="59"/>
      <c r="BS841" s="59"/>
      <c r="BT841" s="59"/>
      <c r="BU841" s="59"/>
      <c r="BV841" s="59"/>
      <c r="BW841" s="59"/>
    </row>
    <row r="842" spans="27:75" s="56" customFormat="1" ht="18" customHeight="1">
      <c r="AA842" s="57"/>
      <c r="AB842" s="57"/>
      <c r="AC842" s="57"/>
      <c r="AD842" s="57"/>
      <c r="AE842" s="57"/>
      <c r="AG842" s="57"/>
      <c r="AH842" s="57"/>
      <c r="AK842" s="102"/>
      <c r="AL842" s="102"/>
      <c r="AM842" s="102"/>
      <c r="AN842" s="102"/>
      <c r="AO842" s="102"/>
      <c r="AP842" s="102"/>
      <c r="AQ842" s="102"/>
      <c r="AR842" s="102"/>
      <c r="AS842" s="102"/>
      <c r="AV842" s="59"/>
      <c r="AW842" s="57"/>
      <c r="AX842" s="57"/>
      <c r="AY842" s="59"/>
      <c r="AZ842" s="59"/>
      <c r="BA842" s="59"/>
      <c r="BB842" s="59"/>
      <c r="BC842" s="59"/>
      <c r="BD842" s="59"/>
      <c r="BE842" s="59"/>
      <c r="BF842" s="59"/>
      <c r="BG842" s="59"/>
      <c r="BH842" s="59"/>
      <c r="BI842" s="59"/>
      <c r="BK842" s="59"/>
      <c r="BL842" s="59"/>
      <c r="BM842" s="59"/>
      <c r="BN842" s="59"/>
      <c r="BO842" s="59"/>
      <c r="BP842" s="59"/>
      <c r="BQ842" s="59"/>
      <c r="BR842" s="59"/>
      <c r="BS842" s="59"/>
      <c r="BT842" s="59"/>
      <c r="BU842" s="59"/>
      <c r="BV842" s="59"/>
      <c r="BW842" s="59"/>
    </row>
    <row r="843" spans="27:75" s="56" customFormat="1" ht="18" customHeight="1">
      <c r="AA843" s="57"/>
      <c r="AB843" s="57"/>
      <c r="AC843" s="57"/>
      <c r="AD843" s="57"/>
      <c r="AE843" s="57"/>
      <c r="AG843" s="57"/>
      <c r="AH843" s="57"/>
      <c r="AK843" s="102"/>
      <c r="AL843" s="102"/>
      <c r="AM843" s="102"/>
      <c r="AN843" s="102"/>
      <c r="AO843" s="102"/>
      <c r="AP843" s="102"/>
      <c r="AQ843" s="102"/>
      <c r="AR843" s="102"/>
      <c r="AS843" s="102"/>
      <c r="AV843" s="59"/>
      <c r="AW843" s="57"/>
      <c r="AX843" s="57"/>
      <c r="AY843" s="59"/>
      <c r="AZ843" s="59"/>
      <c r="BA843" s="59"/>
      <c r="BB843" s="59"/>
      <c r="BC843" s="59"/>
      <c r="BD843" s="59"/>
      <c r="BE843" s="59"/>
      <c r="BF843" s="59"/>
      <c r="BG843" s="59"/>
      <c r="BH843" s="59"/>
      <c r="BI843" s="59"/>
      <c r="BK843" s="59"/>
      <c r="BL843" s="59"/>
      <c r="BM843" s="59"/>
      <c r="BN843" s="59"/>
      <c r="BO843" s="59"/>
      <c r="BP843" s="59"/>
      <c r="BQ843" s="59"/>
      <c r="BR843" s="59"/>
      <c r="BS843" s="59"/>
      <c r="BT843" s="59"/>
      <c r="BU843" s="59"/>
      <c r="BV843" s="59"/>
      <c r="BW843" s="59"/>
    </row>
    <row r="844" spans="27:75" s="56" customFormat="1" ht="18" customHeight="1">
      <c r="AA844" s="57"/>
      <c r="AB844" s="57"/>
      <c r="AC844" s="57"/>
      <c r="AD844" s="57"/>
      <c r="AE844" s="57"/>
      <c r="AG844" s="57"/>
      <c r="AH844" s="57"/>
      <c r="AK844" s="102"/>
      <c r="AL844" s="102"/>
      <c r="AM844" s="102"/>
      <c r="AN844" s="102"/>
      <c r="AO844" s="102"/>
      <c r="AP844" s="102"/>
      <c r="AQ844" s="102"/>
      <c r="AR844" s="102"/>
      <c r="AS844" s="102"/>
      <c r="AV844" s="59"/>
      <c r="AW844" s="57"/>
      <c r="AX844" s="57"/>
      <c r="AY844" s="59"/>
      <c r="AZ844" s="59"/>
      <c r="BA844" s="59"/>
      <c r="BB844" s="59"/>
      <c r="BC844" s="59"/>
      <c r="BD844" s="59"/>
      <c r="BE844" s="59"/>
      <c r="BF844" s="59"/>
      <c r="BG844" s="59"/>
      <c r="BH844" s="59"/>
      <c r="BI844" s="59"/>
      <c r="BK844" s="59"/>
      <c r="BL844" s="59"/>
      <c r="BM844" s="59"/>
      <c r="BN844" s="59"/>
      <c r="BO844" s="59"/>
      <c r="BP844" s="59"/>
      <c r="BQ844" s="59"/>
      <c r="BR844" s="59"/>
      <c r="BS844" s="59"/>
      <c r="BT844" s="59"/>
      <c r="BU844" s="59"/>
      <c r="BV844" s="59"/>
      <c r="BW844" s="59"/>
    </row>
    <row r="845" spans="27:75" s="56" customFormat="1" ht="18" customHeight="1">
      <c r="AA845" s="57"/>
      <c r="AB845" s="57"/>
      <c r="AC845" s="57"/>
      <c r="AD845" s="57"/>
      <c r="AE845" s="57"/>
      <c r="AG845" s="57"/>
      <c r="AH845" s="57"/>
      <c r="AK845" s="102"/>
      <c r="AL845" s="102"/>
      <c r="AM845" s="102"/>
      <c r="AN845" s="102"/>
      <c r="AO845" s="102"/>
      <c r="AP845" s="102"/>
      <c r="AQ845" s="102"/>
      <c r="AR845" s="102"/>
      <c r="AS845" s="102"/>
      <c r="AV845" s="59"/>
      <c r="AW845" s="57"/>
      <c r="AX845" s="57"/>
      <c r="AY845" s="59"/>
      <c r="AZ845" s="59"/>
      <c r="BA845" s="59"/>
      <c r="BB845" s="59"/>
      <c r="BC845" s="59"/>
      <c r="BD845" s="59"/>
      <c r="BE845" s="59"/>
      <c r="BF845" s="59"/>
      <c r="BG845" s="59"/>
      <c r="BH845" s="59"/>
      <c r="BI845" s="59"/>
      <c r="BK845" s="59"/>
      <c r="BL845" s="59"/>
      <c r="BM845" s="59"/>
      <c r="BN845" s="59"/>
      <c r="BO845" s="59"/>
      <c r="BP845" s="59"/>
      <c r="BQ845" s="59"/>
      <c r="BR845" s="59"/>
      <c r="BS845" s="59"/>
      <c r="BT845" s="59"/>
      <c r="BU845" s="59"/>
      <c r="BV845" s="59"/>
      <c r="BW845" s="59"/>
    </row>
    <row r="846" spans="27:75" s="56" customFormat="1" ht="18" customHeight="1">
      <c r="AA846" s="57"/>
      <c r="AB846" s="57"/>
      <c r="AC846" s="57"/>
      <c r="AD846" s="57"/>
      <c r="AE846" s="57"/>
      <c r="AG846" s="57"/>
      <c r="AH846" s="57"/>
      <c r="AK846" s="102"/>
      <c r="AL846" s="102"/>
      <c r="AM846" s="102"/>
      <c r="AN846" s="102"/>
      <c r="AO846" s="102"/>
      <c r="AP846" s="102"/>
      <c r="AQ846" s="102"/>
      <c r="AR846" s="102"/>
      <c r="AS846" s="102"/>
      <c r="AV846" s="59"/>
      <c r="AW846" s="57"/>
      <c r="AX846" s="57"/>
      <c r="AY846" s="59"/>
      <c r="AZ846" s="59"/>
      <c r="BA846" s="59"/>
      <c r="BB846" s="59"/>
      <c r="BC846" s="59"/>
      <c r="BD846" s="59"/>
      <c r="BE846" s="59"/>
      <c r="BF846" s="59"/>
      <c r="BG846" s="59"/>
      <c r="BH846" s="59"/>
      <c r="BI846" s="59"/>
      <c r="BK846" s="59"/>
      <c r="BL846" s="59"/>
      <c r="BM846" s="59"/>
      <c r="BN846" s="59"/>
      <c r="BO846" s="59"/>
      <c r="BP846" s="59"/>
      <c r="BQ846" s="59"/>
      <c r="BR846" s="59"/>
      <c r="BS846" s="59"/>
      <c r="BT846" s="59"/>
      <c r="BU846" s="59"/>
      <c r="BV846" s="59"/>
      <c r="BW846" s="59"/>
    </row>
    <row r="847" spans="27:75" s="56" customFormat="1" ht="18" customHeight="1">
      <c r="AA847" s="57"/>
      <c r="AB847" s="57"/>
      <c r="AC847" s="57"/>
      <c r="AD847" s="57"/>
      <c r="AE847" s="57"/>
      <c r="AG847" s="57"/>
      <c r="AH847" s="57"/>
      <c r="AK847" s="102"/>
      <c r="AL847" s="102"/>
      <c r="AM847" s="102"/>
      <c r="AN847" s="102"/>
      <c r="AO847" s="102"/>
      <c r="AP847" s="102"/>
      <c r="AQ847" s="102"/>
      <c r="AR847" s="102"/>
      <c r="AS847" s="102"/>
      <c r="AV847" s="59"/>
      <c r="AW847" s="57"/>
      <c r="AX847" s="57"/>
      <c r="AY847" s="59"/>
      <c r="AZ847" s="59"/>
      <c r="BA847" s="59"/>
      <c r="BB847" s="59"/>
      <c r="BC847" s="59"/>
      <c r="BD847" s="59"/>
      <c r="BE847" s="59"/>
      <c r="BF847" s="59"/>
      <c r="BG847" s="59"/>
      <c r="BH847" s="59"/>
      <c r="BI847" s="59"/>
      <c r="BK847" s="59"/>
      <c r="BL847" s="59"/>
      <c r="BM847" s="59"/>
      <c r="BN847" s="59"/>
      <c r="BO847" s="59"/>
      <c r="BP847" s="59"/>
      <c r="BQ847" s="59"/>
      <c r="BR847" s="59"/>
      <c r="BS847" s="59"/>
      <c r="BT847" s="59"/>
      <c r="BU847" s="59"/>
      <c r="BV847" s="59"/>
      <c r="BW847" s="59"/>
    </row>
    <row r="848" spans="27:75" s="56" customFormat="1" ht="18" customHeight="1">
      <c r="AA848" s="57"/>
      <c r="AB848" s="57"/>
      <c r="AC848" s="57"/>
      <c r="AD848" s="57"/>
      <c r="AE848" s="57"/>
      <c r="AG848" s="57"/>
      <c r="AH848" s="57"/>
      <c r="AK848" s="102"/>
      <c r="AL848" s="102"/>
      <c r="AM848" s="102"/>
      <c r="AN848" s="102"/>
      <c r="AO848" s="102"/>
      <c r="AP848" s="102"/>
      <c r="AQ848" s="102"/>
      <c r="AR848" s="102"/>
      <c r="AS848" s="102"/>
      <c r="AV848" s="59"/>
      <c r="AW848" s="57"/>
      <c r="AX848" s="57"/>
      <c r="AY848" s="59"/>
      <c r="AZ848" s="59"/>
      <c r="BA848" s="59"/>
      <c r="BB848" s="59"/>
      <c r="BC848" s="59"/>
      <c r="BD848" s="59"/>
      <c r="BE848" s="59"/>
      <c r="BF848" s="59"/>
      <c r="BG848" s="59"/>
      <c r="BH848" s="59"/>
      <c r="BI848" s="59"/>
      <c r="BK848" s="59"/>
      <c r="BL848" s="59"/>
      <c r="BM848" s="59"/>
      <c r="BN848" s="59"/>
      <c r="BO848" s="59"/>
      <c r="BP848" s="59"/>
      <c r="BQ848" s="59"/>
      <c r="BR848" s="59"/>
      <c r="BS848" s="59"/>
      <c r="BT848" s="59"/>
      <c r="BU848" s="59"/>
      <c r="BV848" s="59"/>
      <c r="BW848" s="59"/>
    </row>
    <row r="849" spans="27:75" s="56" customFormat="1" ht="18" customHeight="1">
      <c r="AA849" s="57"/>
      <c r="AB849" s="57"/>
      <c r="AC849" s="57"/>
      <c r="AD849" s="57"/>
      <c r="AE849" s="57"/>
      <c r="AG849" s="57"/>
      <c r="AH849" s="57"/>
      <c r="AK849" s="102"/>
      <c r="AL849" s="102"/>
      <c r="AM849" s="102"/>
      <c r="AN849" s="102"/>
      <c r="AO849" s="102"/>
      <c r="AP849" s="102"/>
      <c r="AQ849" s="102"/>
      <c r="AR849" s="102"/>
      <c r="AS849" s="102"/>
      <c r="AV849" s="59"/>
      <c r="AW849" s="57"/>
      <c r="AX849" s="57"/>
      <c r="AY849" s="59"/>
      <c r="AZ849" s="59"/>
      <c r="BA849" s="59"/>
      <c r="BB849" s="59"/>
      <c r="BC849" s="59"/>
      <c r="BD849" s="59"/>
      <c r="BE849" s="59"/>
      <c r="BF849" s="59"/>
      <c r="BG849" s="59"/>
      <c r="BH849" s="59"/>
      <c r="BI849" s="59"/>
      <c r="BK849" s="59"/>
      <c r="BL849" s="59"/>
      <c r="BM849" s="59"/>
      <c r="BN849" s="59"/>
      <c r="BO849" s="59"/>
      <c r="BP849" s="59"/>
      <c r="BQ849" s="59"/>
      <c r="BR849" s="59"/>
      <c r="BS849" s="59"/>
      <c r="BT849" s="59"/>
      <c r="BU849" s="59"/>
      <c r="BV849" s="59"/>
      <c r="BW849" s="59"/>
    </row>
    <row r="850" spans="27:75" s="56" customFormat="1" ht="18" customHeight="1">
      <c r="AA850" s="57"/>
      <c r="AB850" s="57"/>
      <c r="AC850" s="57"/>
      <c r="AD850" s="57"/>
      <c r="AE850" s="57"/>
      <c r="AG850" s="57"/>
      <c r="AH850" s="57"/>
      <c r="AK850" s="102"/>
      <c r="AL850" s="102"/>
      <c r="AM850" s="102"/>
      <c r="AN850" s="102"/>
      <c r="AO850" s="102"/>
      <c r="AP850" s="102"/>
      <c r="AQ850" s="102"/>
      <c r="AR850" s="102"/>
      <c r="AS850" s="102"/>
      <c r="AV850" s="59"/>
      <c r="AW850" s="57"/>
      <c r="AX850" s="57"/>
      <c r="AY850" s="59"/>
      <c r="AZ850" s="59"/>
      <c r="BA850" s="59"/>
      <c r="BB850" s="59"/>
      <c r="BC850" s="59"/>
      <c r="BD850" s="59"/>
      <c r="BE850" s="59"/>
      <c r="BF850" s="59"/>
      <c r="BG850" s="59"/>
      <c r="BH850" s="59"/>
      <c r="BI850" s="59"/>
      <c r="BK850" s="59"/>
      <c r="BL850" s="59"/>
      <c r="BM850" s="59"/>
      <c r="BN850" s="59"/>
      <c r="BO850" s="59"/>
      <c r="BP850" s="59"/>
      <c r="BQ850" s="59"/>
      <c r="BR850" s="59"/>
      <c r="BS850" s="59"/>
      <c r="BT850" s="59"/>
      <c r="BU850" s="59"/>
      <c r="BV850" s="59"/>
      <c r="BW850" s="59"/>
    </row>
    <row r="851" spans="27:75" s="56" customFormat="1" ht="18" customHeight="1">
      <c r="AA851" s="57"/>
      <c r="AB851" s="57"/>
      <c r="AC851" s="57"/>
      <c r="AD851" s="57"/>
      <c r="AE851" s="57"/>
      <c r="AG851" s="57"/>
      <c r="AH851" s="57"/>
      <c r="AK851" s="102"/>
      <c r="AL851" s="102"/>
      <c r="AM851" s="102"/>
      <c r="AN851" s="102"/>
      <c r="AO851" s="102"/>
      <c r="AP851" s="102"/>
      <c r="AQ851" s="102"/>
      <c r="AR851" s="102"/>
      <c r="AS851" s="102"/>
      <c r="AV851" s="59"/>
      <c r="AW851" s="57"/>
      <c r="AX851" s="57"/>
      <c r="AY851" s="59"/>
      <c r="AZ851" s="59"/>
      <c r="BA851" s="59"/>
      <c r="BB851" s="59"/>
      <c r="BC851" s="59"/>
      <c r="BD851" s="59"/>
      <c r="BE851" s="59"/>
      <c r="BF851" s="59"/>
      <c r="BG851" s="59"/>
      <c r="BH851" s="59"/>
      <c r="BI851" s="59"/>
      <c r="BK851" s="59"/>
      <c r="BL851" s="59"/>
      <c r="BM851" s="59"/>
      <c r="BN851" s="59"/>
      <c r="BO851" s="59"/>
      <c r="BP851" s="59"/>
      <c r="BQ851" s="59"/>
      <c r="BR851" s="59"/>
      <c r="BS851" s="59"/>
      <c r="BT851" s="59"/>
      <c r="BU851" s="59"/>
      <c r="BV851" s="59"/>
      <c r="BW851" s="59"/>
    </row>
    <row r="852" spans="27:75" s="56" customFormat="1" ht="18" customHeight="1">
      <c r="AA852" s="57"/>
      <c r="AB852" s="57"/>
      <c r="AC852" s="57"/>
      <c r="AD852" s="57"/>
      <c r="AE852" s="57"/>
      <c r="AG852" s="57"/>
      <c r="AH852" s="57"/>
      <c r="AK852" s="102"/>
      <c r="AL852" s="102"/>
      <c r="AM852" s="102"/>
      <c r="AN852" s="102"/>
      <c r="AO852" s="102"/>
      <c r="AP852" s="102"/>
      <c r="AQ852" s="102"/>
      <c r="AR852" s="102"/>
      <c r="AS852" s="102"/>
      <c r="AV852" s="59"/>
      <c r="AW852" s="57"/>
      <c r="AX852" s="57"/>
      <c r="AY852" s="59"/>
      <c r="AZ852" s="59"/>
      <c r="BA852" s="59"/>
      <c r="BB852" s="59"/>
      <c r="BC852" s="59"/>
      <c r="BD852" s="59"/>
      <c r="BE852" s="59"/>
      <c r="BF852" s="59"/>
      <c r="BG852" s="59"/>
      <c r="BH852" s="59"/>
      <c r="BI852" s="59"/>
      <c r="BK852" s="59"/>
      <c r="BL852" s="59"/>
      <c r="BM852" s="59"/>
      <c r="BN852" s="59"/>
      <c r="BO852" s="59"/>
      <c r="BP852" s="59"/>
      <c r="BQ852" s="59"/>
      <c r="BR852" s="59"/>
      <c r="BS852" s="59"/>
      <c r="BT852" s="59"/>
      <c r="BU852" s="59"/>
      <c r="BV852" s="59"/>
      <c r="BW852" s="59"/>
    </row>
    <row r="853" spans="27:75" s="56" customFormat="1" ht="18" customHeight="1">
      <c r="AA853" s="57"/>
      <c r="AB853" s="57"/>
      <c r="AC853" s="57"/>
      <c r="AD853" s="57"/>
      <c r="AE853" s="57"/>
      <c r="AG853" s="57"/>
      <c r="AH853" s="57"/>
      <c r="AK853" s="102"/>
      <c r="AL853" s="102"/>
      <c r="AM853" s="102"/>
      <c r="AN853" s="102"/>
      <c r="AO853" s="102"/>
      <c r="AP853" s="102"/>
      <c r="AQ853" s="102"/>
      <c r="AR853" s="102"/>
      <c r="AS853" s="102"/>
      <c r="AV853" s="59"/>
      <c r="AW853" s="57"/>
      <c r="AX853" s="57"/>
      <c r="AY853" s="59"/>
      <c r="AZ853" s="59"/>
      <c r="BA853" s="59"/>
      <c r="BB853" s="59"/>
      <c r="BC853" s="59"/>
      <c r="BD853" s="59"/>
      <c r="BE853" s="59"/>
      <c r="BF853" s="59"/>
      <c r="BG853" s="59"/>
      <c r="BH853" s="59"/>
      <c r="BI853" s="59"/>
      <c r="BK853" s="59"/>
      <c r="BL853" s="59"/>
      <c r="BM853" s="59"/>
      <c r="BN853" s="59"/>
      <c r="BO853" s="59"/>
      <c r="BP853" s="59"/>
      <c r="BQ853" s="59"/>
      <c r="BR853" s="59"/>
      <c r="BS853" s="59"/>
      <c r="BT853" s="59"/>
      <c r="BU853" s="59"/>
      <c r="BV853" s="59"/>
      <c r="BW853" s="59"/>
    </row>
    <row r="854" spans="27:75" s="56" customFormat="1" ht="18" customHeight="1">
      <c r="AA854" s="57"/>
      <c r="AB854" s="57"/>
      <c r="AC854" s="57"/>
      <c r="AD854" s="57"/>
      <c r="AE854" s="57"/>
      <c r="AG854" s="57"/>
      <c r="AH854" s="57"/>
      <c r="AK854" s="102"/>
      <c r="AL854" s="102"/>
      <c r="AM854" s="102"/>
      <c r="AN854" s="102"/>
      <c r="AO854" s="102"/>
      <c r="AP854" s="102"/>
      <c r="AQ854" s="102"/>
      <c r="AR854" s="102"/>
      <c r="AS854" s="102"/>
      <c r="AV854" s="59"/>
      <c r="AW854" s="57"/>
      <c r="AX854" s="57"/>
      <c r="AY854" s="59"/>
      <c r="AZ854" s="59"/>
      <c r="BA854" s="59"/>
      <c r="BB854" s="59"/>
      <c r="BC854" s="59"/>
      <c r="BD854" s="59"/>
      <c r="BE854" s="59"/>
      <c r="BF854" s="59"/>
      <c r="BG854" s="59"/>
      <c r="BH854" s="59"/>
      <c r="BI854" s="59"/>
      <c r="BK854" s="59"/>
      <c r="BL854" s="59"/>
      <c r="BM854" s="59"/>
      <c r="BN854" s="59"/>
      <c r="BO854" s="59"/>
      <c r="BP854" s="59"/>
      <c r="BQ854" s="59"/>
      <c r="BR854" s="59"/>
      <c r="BS854" s="59"/>
      <c r="BT854" s="59"/>
      <c r="BU854" s="59"/>
      <c r="BV854" s="59"/>
      <c r="BW854" s="59"/>
    </row>
    <row r="855" spans="27:75" s="56" customFormat="1" ht="18" customHeight="1">
      <c r="AA855" s="57"/>
      <c r="AB855" s="57"/>
      <c r="AC855" s="57"/>
      <c r="AD855" s="57"/>
      <c r="AE855" s="57"/>
      <c r="AG855" s="57"/>
      <c r="AH855" s="57"/>
      <c r="AK855" s="102"/>
      <c r="AL855" s="102"/>
      <c r="AM855" s="102"/>
      <c r="AN855" s="102"/>
      <c r="AO855" s="102"/>
      <c r="AP855" s="102"/>
      <c r="AQ855" s="102"/>
      <c r="AR855" s="102"/>
      <c r="AS855" s="102"/>
      <c r="AV855" s="59"/>
      <c r="AW855" s="57"/>
      <c r="AX855" s="57"/>
      <c r="AY855" s="59"/>
      <c r="AZ855" s="59"/>
      <c r="BA855" s="59"/>
      <c r="BB855" s="59"/>
      <c r="BC855" s="59"/>
      <c r="BD855" s="59"/>
      <c r="BE855" s="59"/>
      <c r="BF855" s="59"/>
      <c r="BG855" s="59"/>
      <c r="BH855" s="59"/>
      <c r="BI855" s="59"/>
      <c r="BK855" s="59"/>
      <c r="BL855" s="59"/>
      <c r="BM855" s="59"/>
      <c r="BN855" s="59"/>
      <c r="BO855" s="59"/>
      <c r="BP855" s="59"/>
      <c r="BQ855" s="59"/>
      <c r="BR855" s="59"/>
      <c r="BS855" s="59"/>
      <c r="BT855" s="59"/>
      <c r="BU855" s="59"/>
      <c r="BV855" s="59"/>
      <c r="BW855" s="59"/>
    </row>
    <row r="856" spans="27:75" s="56" customFormat="1" ht="18" customHeight="1">
      <c r="AA856" s="57"/>
      <c r="AB856" s="57"/>
      <c r="AC856" s="57"/>
      <c r="AD856" s="57"/>
      <c r="AE856" s="57"/>
      <c r="AG856" s="57"/>
      <c r="AH856" s="57"/>
      <c r="AK856" s="102"/>
      <c r="AL856" s="102"/>
      <c r="AM856" s="102"/>
      <c r="AN856" s="102"/>
      <c r="AO856" s="102"/>
      <c r="AP856" s="102"/>
      <c r="AQ856" s="102"/>
      <c r="AR856" s="102"/>
      <c r="AS856" s="102"/>
      <c r="AV856" s="59"/>
      <c r="AW856" s="57"/>
      <c r="AX856" s="57"/>
      <c r="AY856" s="59"/>
      <c r="AZ856" s="59"/>
      <c r="BA856" s="59"/>
      <c r="BB856" s="59"/>
      <c r="BC856" s="59"/>
      <c r="BD856" s="59"/>
      <c r="BE856" s="59"/>
      <c r="BF856" s="59"/>
      <c r="BG856" s="59"/>
      <c r="BH856" s="59"/>
      <c r="BI856" s="59"/>
      <c r="BK856" s="59"/>
      <c r="BL856" s="59"/>
      <c r="BM856" s="59"/>
      <c r="BN856" s="59"/>
      <c r="BO856" s="59"/>
      <c r="BP856" s="59"/>
      <c r="BQ856" s="59"/>
      <c r="BR856" s="59"/>
      <c r="BS856" s="59"/>
      <c r="BT856" s="59"/>
      <c r="BU856" s="59"/>
      <c r="BV856" s="59"/>
      <c r="BW856" s="59"/>
    </row>
    <row r="857" spans="27:75" s="56" customFormat="1" ht="18" customHeight="1">
      <c r="AA857" s="57"/>
      <c r="AB857" s="57"/>
      <c r="AC857" s="57"/>
      <c r="AD857" s="57"/>
      <c r="AE857" s="57"/>
      <c r="AG857" s="57"/>
      <c r="AH857" s="57"/>
      <c r="AK857" s="102"/>
      <c r="AL857" s="102"/>
      <c r="AM857" s="102"/>
      <c r="AN857" s="102"/>
      <c r="AO857" s="102"/>
      <c r="AP857" s="102"/>
      <c r="AQ857" s="102"/>
      <c r="AR857" s="102"/>
      <c r="AS857" s="102"/>
      <c r="AV857" s="59"/>
      <c r="AW857" s="57"/>
      <c r="AX857" s="57"/>
      <c r="AY857" s="59"/>
      <c r="AZ857" s="59"/>
      <c r="BA857" s="59"/>
      <c r="BB857" s="59"/>
      <c r="BC857" s="59"/>
      <c r="BD857" s="59"/>
      <c r="BE857" s="59"/>
      <c r="BF857" s="59"/>
      <c r="BG857" s="59"/>
      <c r="BH857" s="59"/>
      <c r="BI857" s="59"/>
      <c r="BK857" s="59"/>
      <c r="BL857" s="59"/>
      <c r="BM857" s="59"/>
      <c r="BN857" s="59"/>
      <c r="BO857" s="59"/>
      <c r="BP857" s="59"/>
      <c r="BQ857" s="59"/>
      <c r="BR857" s="59"/>
      <c r="BS857" s="59"/>
      <c r="BT857" s="59"/>
      <c r="BU857" s="59"/>
      <c r="BV857" s="59"/>
      <c r="BW857" s="59"/>
    </row>
    <row r="858" spans="27:75" s="56" customFormat="1" ht="18" customHeight="1">
      <c r="AA858" s="57"/>
      <c r="AB858" s="57"/>
      <c r="AC858" s="57"/>
      <c r="AD858" s="57"/>
      <c r="AE858" s="57"/>
      <c r="AG858" s="57"/>
      <c r="AH858" s="57"/>
      <c r="AK858" s="102"/>
      <c r="AL858" s="102"/>
      <c r="AM858" s="102"/>
      <c r="AN858" s="102"/>
      <c r="AO858" s="102"/>
      <c r="AP858" s="102"/>
      <c r="AQ858" s="102"/>
      <c r="AR858" s="102"/>
      <c r="AS858" s="102"/>
      <c r="AV858" s="59"/>
      <c r="AW858" s="57"/>
      <c r="AX858" s="57"/>
      <c r="AY858" s="59"/>
      <c r="AZ858" s="59"/>
      <c r="BA858" s="59"/>
      <c r="BB858" s="59"/>
      <c r="BC858" s="59"/>
      <c r="BD858" s="59"/>
      <c r="BE858" s="59"/>
      <c r="BF858" s="59"/>
      <c r="BG858" s="59"/>
      <c r="BH858" s="59"/>
      <c r="BI858" s="59"/>
      <c r="BK858" s="59"/>
      <c r="BL858" s="59"/>
      <c r="BM858" s="59"/>
      <c r="BN858" s="59"/>
      <c r="BO858" s="59"/>
      <c r="BP858" s="59"/>
      <c r="BQ858" s="59"/>
      <c r="BR858" s="59"/>
      <c r="BS858" s="59"/>
      <c r="BT858" s="59"/>
      <c r="BU858" s="59"/>
      <c r="BV858" s="59"/>
      <c r="BW858" s="59"/>
    </row>
    <row r="859" spans="27:75" s="56" customFormat="1" ht="18" customHeight="1">
      <c r="AA859" s="57"/>
      <c r="AB859" s="57"/>
      <c r="AC859" s="57"/>
      <c r="AD859" s="57"/>
      <c r="AE859" s="57"/>
      <c r="AG859" s="57"/>
      <c r="AH859" s="57"/>
      <c r="AK859" s="102"/>
      <c r="AL859" s="102"/>
      <c r="AM859" s="102"/>
      <c r="AN859" s="102"/>
      <c r="AO859" s="102"/>
      <c r="AP859" s="102"/>
      <c r="AQ859" s="102"/>
      <c r="AR859" s="102"/>
      <c r="AS859" s="102"/>
      <c r="AV859" s="59"/>
      <c r="AW859" s="57"/>
      <c r="AX859" s="57"/>
      <c r="AY859" s="59"/>
      <c r="AZ859" s="59"/>
      <c r="BA859" s="59"/>
      <c r="BB859" s="59"/>
      <c r="BC859" s="59"/>
      <c r="BD859" s="59"/>
      <c r="BE859" s="59"/>
      <c r="BF859" s="59"/>
      <c r="BG859" s="59"/>
      <c r="BH859" s="59"/>
      <c r="BI859" s="59"/>
      <c r="BK859" s="59"/>
      <c r="BL859" s="59"/>
      <c r="BM859" s="59"/>
      <c r="BN859" s="59"/>
      <c r="BO859" s="59"/>
      <c r="BP859" s="59"/>
      <c r="BQ859" s="59"/>
      <c r="BR859" s="59"/>
      <c r="BS859" s="59"/>
      <c r="BT859" s="59"/>
      <c r="BU859" s="59"/>
      <c r="BV859" s="59"/>
      <c r="BW859" s="59"/>
    </row>
    <row r="860" spans="27:75" s="56" customFormat="1" ht="18" customHeight="1">
      <c r="AA860" s="57"/>
      <c r="AB860" s="57"/>
      <c r="AC860" s="57"/>
      <c r="AD860" s="57"/>
      <c r="AE860" s="57"/>
      <c r="AG860" s="57"/>
      <c r="AH860" s="57"/>
      <c r="AK860" s="102"/>
      <c r="AL860" s="102"/>
      <c r="AM860" s="102"/>
      <c r="AN860" s="102"/>
      <c r="AO860" s="102"/>
      <c r="AP860" s="102"/>
      <c r="AQ860" s="102"/>
      <c r="AR860" s="102"/>
      <c r="AS860" s="102"/>
      <c r="AV860" s="59"/>
      <c r="AW860" s="57"/>
      <c r="AX860" s="57"/>
      <c r="AY860" s="59"/>
      <c r="AZ860" s="59"/>
      <c r="BA860" s="59"/>
      <c r="BB860" s="59"/>
      <c r="BC860" s="59"/>
      <c r="BD860" s="59"/>
      <c r="BE860" s="59"/>
      <c r="BF860" s="59"/>
      <c r="BG860" s="59"/>
      <c r="BH860" s="59"/>
      <c r="BI860" s="59"/>
      <c r="BK860" s="59"/>
      <c r="BL860" s="59"/>
      <c r="BM860" s="59"/>
      <c r="BN860" s="59"/>
      <c r="BO860" s="59"/>
      <c r="BP860" s="59"/>
      <c r="BQ860" s="59"/>
      <c r="BR860" s="59"/>
      <c r="BS860" s="59"/>
      <c r="BT860" s="59"/>
      <c r="BU860" s="59"/>
      <c r="BV860" s="59"/>
      <c r="BW860" s="59"/>
    </row>
    <row r="861" spans="27:75" s="56" customFormat="1" ht="18" customHeight="1">
      <c r="AA861" s="57"/>
      <c r="AB861" s="57"/>
      <c r="AC861" s="57"/>
      <c r="AD861" s="57"/>
      <c r="AE861" s="57"/>
      <c r="AG861" s="57"/>
      <c r="AH861" s="57"/>
      <c r="AK861" s="102"/>
      <c r="AL861" s="102"/>
      <c r="AM861" s="102"/>
      <c r="AN861" s="102"/>
      <c r="AO861" s="102"/>
      <c r="AP861" s="102"/>
      <c r="AQ861" s="102"/>
      <c r="AR861" s="102"/>
      <c r="AS861" s="102"/>
      <c r="AV861" s="59"/>
      <c r="AW861" s="57"/>
      <c r="AX861" s="57"/>
      <c r="AY861" s="59"/>
      <c r="AZ861" s="59"/>
      <c r="BA861" s="59"/>
      <c r="BB861" s="59"/>
      <c r="BC861" s="59"/>
      <c r="BD861" s="59"/>
      <c r="BE861" s="59"/>
      <c r="BF861" s="59"/>
      <c r="BG861" s="59"/>
      <c r="BH861" s="59"/>
      <c r="BI861" s="59"/>
      <c r="BK861" s="59"/>
      <c r="BL861" s="59"/>
      <c r="BM861" s="59"/>
      <c r="BN861" s="59"/>
      <c r="BO861" s="59"/>
      <c r="BP861" s="59"/>
      <c r="BQ861" s="59"/>
      <c r="BR861" s="59"/>
      <c r="BS861" s="59"/>
      <c r="BT861" s="59"/>
      <c r="BU861" s="59"/>
      <c r="BV861" s="59"/>
      <c r="BW861" s="59"/>
    </row>
    <row r="862" spans="27:75" s="56" customFormat="1" ht="18" customHeight="1">
      <c r="AA862" s="57"/>
      <c r="AB862" s="57"/>
      <c r="AC862" s="57"/>
      <c r="AD862" s="57"/>
      <c r="AE862" s="57"/>
      <c r="AG862" s="57"/>
      <c r="AH862" s="57"/>
      <c r="AK862" s="102"/>
      <c r="AL862" s="102"/>
      <c r="AM862" s="102"/>
      <c r="AN862" s="102"/>
      <c r="AO862" s="102"/>
      <c r="AP862" s="102"/>
      <c r="AQ862" s="102"/>
      <c r="AR862" s="102"/>
      <c r="AS862" s="102"/>
      <c r="AV862" s="59"/>
      <c r="AW862" s="57"/>
      <c r="AX862" s="57"/>
      <c r="AY862" s="59"/>
      <c r="AZ862" s="59"/>
      <c r="BA862" s="59"/>
      <c r="BB862" s="59"/>
      <c r="BC862" s="59"/>
      <c r="BD862" s="59"/>
      <c r="BE862" s="59"/>
      <c r="BF862" s="59"/>
      <c r="BG862" s="59"/>
      <c r="BH862" s="59"/>
      <c r="BI862" s="59"/>
      <c r="BK862" s="59"/>
      <c r="BL862" s="59"/>
      <c r="BM862" s="59"/>
      <c r="BN862" s="59"/>
      <c r="BO862" s="59"/>
      <c r="BP862" s="59"/>
      <c r="BQ862" s="59"/>
      <c r="BR862" s="59"/>
      <c r="BS862" s="59"/>
      <c r="BT862" s="59"/>
      <c r="BU862" s="59"/>
      <c r="BV862" s="59"/>
      <c r="BW862" s="59"/>
    </row>
    <row r="863" spans="27:75" s="56" customFormat="1" ht="18" customHeight="1">
      <c r="AA863" s="57"/>
      <c r="AB863" s="57"/>
      <c r="AC863" s="57"/>
      <c r="AD863" s="57"/>
      <c r="AE863" s="57"/>
      <c r="AG863" s="57"/>
      <c r="AH863" s="57"/>
      <c r="AK863" s="102"/>
      <c r="AL863" s="102"/>
      <c r="AM863" s="102"/>
      <c r="AN863" s="102"/>
      <c r="AO863" s="102"/>
      <c r="AP863" s="102"/>
      <c r="AQ863" s="102"/>
      <c r="AR863" s="102"/>
      <c r="AS863" s="102"/>
      <c r="AV863" s="59"/>
      <c r="AW863" s="57"/>
      <c r="AX863" s="57"/>
      <c r="AY863" s="59"/>
      <c r="AZ863" s="59"/>
      <c r="BA863" s="59"/>
      <c r="BB863" s="59"/>
      <c r="BC863" s="59"/>
      <c r="BD863" s="59"/>
      <c r="BE863" s="59"/>
      <c r="BF863" s="59"/>
      <c r="BG863" s="59"/>
      <c r="BH863" s="59"/>
      <c r="BI863" s="59"/>
      <c r="BK863" s="59"/>
      <c r="BL863" s="59"/>
      <c r="BM863" s="59"/>
      <c r="BN863" s="59"/>
      <c r="BO863" s="59"/>
      <c r="BP863" s="59"/>
      <c r="BQ863" s="59"/>
      <c r="BR863" s="59"/>
      <c r="BS863" s="59"/>
      <c r="BT863" s="59"/>
      <c r="BU863" s="59"/>
      <c r="BV863" s="59"/>
      <c r="BW863" s="59"/>
    </row>
    <row r="864" spans="27:75" s="56" customFormat="1" ht="18" customHeight="1">
      <c r="AA864" s="57"/>
      <c r="AB864" s="57"/>
      <c r="AC864" s="57"/>
      <c r="AD864" s="57"/>
      <c r="AE864" s="57"/>
      <c r="AG864" s="57"/>
      <c r="AH864" s="57"/>
      <c r="AK864" s="102"/>
      <c r="AL864" s="102"/>
      <c r="AM864" s="102"/>
      <c r="AN864" s="102"/>
      <c r="AO864" s="102"/>
      <c r="AP864" s="102"/>
      <c r="AQ864" s="102"/>
      <c r="AR864" s="102"/>
      <c r="AS864" s="102"/>
      <c r="AV864" s="59"/>
      <c r="AW864" s="57"/>
      <c r="AX864" s="57"/>
      <c r="AY864" s="59"/>
      <c r="AZ864" s="59"/>
      <c r="BA864" s="59"/>
      <c r="BB864" s="59"/>
      <c r="BC864" s="59"/>
      <c r="BD864" s="59"/>
      <c r="BE864" s="59"/>
      <c r="BF864" s="59"/>
      <c r="BG864" s="59"/>
      <c r="BH864" s="59"/>
      <c r="BI864" s="59"/>
      <c r="BK864" s="59"/>
      <c r="BL864" s="59"/>
      <c r="BM864" s="59"/>
      <c r="BN864" s="59"/>
      <c r="BO864" s="59"/>
      <c r="BP864" s="59"/>
      <c r="BQ864" s="59"/>
      <c r="BR864" s="59"/>
      <c r="BS864" s="59"/>
      <c r="BT864" s="59"/>
      <c r="BU864" s="59"/>
      <c r="BV864" s="59"/>
      <c r="BW864" s="59"/>
    </row>
    <row r="865" spans="27:75" s="56" customFormat="1" ht="18" customHeight="1">
      <c r="AA865" s="57"/>
      <c r="AB865" s="57"/>
      <c r="AC865" s="57"/>
      <c r="AD865" s="57"/>
      <c r="AE865" s="57"/>
      <c r="AG865" s="57"/>
      <c r="AH865" s="57"/>
      <c r="AK865" s="102"/>
      <c r="AL865" s="102"/>
      <c r="AM865" s="102"/>
      <c r="AN865" s="102"/>
      <c r="AO865" s="102"/>
      <c r="AP865" s="102"/>
      <c r="AQ865" s="102"/>
      <c r="AR865" s="102"/>
      <c r="AS865" s="102"/>
      <c r="AV865" s="59"/>
      <c r="AW865" s="57"/>
      <c r="AX865" s="57"/>
      <c r="AY865" s="59"/>
      <c r="AZ865" s="59"/>
      <c r="BA865" s="59"/>
      <c r="BB865" s="59"/>
      <c r="BC865" s="59"/>
      <c r="BD865" s="59"/>
      <c r="BE865" s="59"/>
      <c r="BF865" s="59"/>
      <c r="BG865" s="59"/>
      <c r="BH865" s="59"/>
      <c r="BI865" s="59"/>
      <c r="BK865" s="59"/>
      <c r="BL865" s="59"/>
      <c r="BM865" s="59"/>
      <c r="BN865" s="59"/>
      <c r="BO865" s="59"/>
      <c r="BP865" s="59"/>
      <c r="BQ865" s="59"/>
      <c r="BR865" s="59"/>
      <c r="BS865" s="59"/>
      <c r="BT865" s="59"/>
      <c r="BU865" s="59"/>
      <c r="BV865" s="59"/>
      <c r="BW865" s="59"/>
    </row>
    <row r="866" spans="27:75" s="56" customFormat="1" ht="18" customHeight="1">
      <c r="AA866" s="57"/>
      <c r="AB866" s="57"/>
      <c r="AC866" s="57"/>
      <c r="AD866" s="57"/>
      <c r="AE866" s="57"/>
      <c r="AG866" s="57"/>
      <c r="AH866" s="57"/>
      <c r="AK866" s="102"/>
      <c r="AL866" s="102"/>
      <c r="AM866" s="102"/>
      <c r="AN866" s="102"/>
      <c r="AO866" s="102"/>
      <c r="AP866" s="102"/>
      <c r="AQ866" s="102"/>
      <c r="AR866" s="102"/>
      <c r="AS866" s="102"/>
      <c r="AV866" s="59"/>
      <c r="AW866" s="57"/>
      <c r="AX866" s="57"/>
      <c r="AY866" s="59"/>
      <c r="AZ866" s="59"/>
      <c r="BA866" s="59"/>
      <c r="BB866" s="59"/>
      <c r="BC866" s="59"/>
      <c r="BD866" s="59"/>
      <c r="BE866" s="59"/>
      <c r="BF866" s="59"/>
      <c r="BG866" s="59"/>
      <c r="BH866" s="59"/>
      <c r="BI866" s="59"/>
      <c r="BK866" s="59"/>
      <c r="BL866" s="59"/>
      <c r="BM866" s="59"/>
      <c r="BN866" s="59"/>
      <c r="BO866" s="59"/>
      <c r="BP866" s="59"/>
      <c r="BQ866" s="59"/>
      <c r="BR866" s="59"/>
      <c r="BS866" s="59"/>
      <c r="BT866" s="59"/>
      <c r="BU866" s="59"/>
      <c r="BV866" s="59"/>
      <c r="BW866" s="59"/>
    </row>
    <row r="867" spans="27:75" s="56" customFormat="1" ht="18" customHeight="1">
      <c r="AA867" s="57"/>
      <c r="AB867" s="57"/>
      <c r="AC867" s="57"/>
      <c r="AD867" s="57"/>
      <c r="AE867" s="57"/>
      <c r="AG867" s="57"/>
      <c r="AH867" s="57"/>
      <c r="AK867" s="102"/>
      <c r="AL867" s="102"/>
      <c r="AM867" s="102"/>
      <c r="AN867" s="102"/>
      <c r="AO867" s="102"/>
      <c r="AP867" s="102"/>
      <c r="AQ867" s="102"/>
      <c r="AR867" s="102"/>
      <c r="AS867" s="102"/>
      <c r="AV867" s="59"/>
      <c r="AW867" s="57"/>
      <c r="AX867" s="57"/>
      <c r="AY867" s="59"/>
      <c r="AZ867" s="59"/>
      <c r="BA867" s="59"/>
      <c r="BB867" s="59"/>
      <c r="BC867" s="59"/>
      <c r="BD867" s="59"/>
      <c r="BE867" s="59"/>
      <c r="BF867" s="59"/>
      <c r="BG867" s="59"/>
      <c r="BH867" s="59"/>
      <c r="BI867" s="59"/>
      <c r="BK867" s="59"/>
      <c r="BL867" s="59"/>
      <c r="BM867" s="59"/>
      <c r="BN867" s="59"/>
      <c r="BO867" s="59"/>
      <c r="BP867" s="59"/>
      <c r="BQ867" s="59"/>
      <c r="BR867" s="59"/>
      <c r="BS867" s="59"/>
      <c r="BT867" s="59"/>
      <c r="BU867" s="59"/>
      <c r="BV867" s="59"/>
      <c r="BW867" s="59"/>
    </row>
    <row r="868" spans="27:75" s="56" customFormat="1" ht="18" customHeight="1">
      <c r="AA868" s="57"/>
      <c r="AB868" s="57"/>
      <c r="AC868" s="57"/>
      <c r="AD868" s="57"/>
      <c r="AE868" s="57"/>
      <c r="AG868" s="57"/>
      <c r="AH868" s="57"/>
      <c r="AK868" s="102"/>
      <c r="AL868" s="102"/>
      <c r="AM868" s="102"/>
      <c r="AN868" s="102"/>
      <c r="AO868" s="102"/>
      <c r="AP868" s="102"/>
      <c r="AQ868" s="102"/>
      <c r="AR868" s="102"/>
      <c r="AS868" s="102"/>
      <c r="AV868" s="59"/>
      <c r="AW868" s="57"/>
      <c r="AX868" s="57"/>
      <c r="AY868" s="59"/>
      <c r="AZ868" s="59"/>
      <c r="BA868" s="59"/>
      <c r="BB868" s="59"/>
      <c r="BC868" s="59"/>
      <c r="BD868" s="59"/>
      <c r="BE868" s="59"/>
      <c r="BF868" s="59"/>
      <c r="BG868" s="59"/>
      <c r="BH868" s="59"/>
      <c r="BI868" s="59"/>
      <c r="BK868" s="59"/>
      <c r="BL868" s="59"/>
      <c r="BM868" s="59"/>
      <c r="BN868" s="59"/>
      <c r="BO868" s="59"/>
      <c r="BP868" s="59"/>
      <c r="BQ868" s="59"/>
      <c r="BR868" s="59"/>
      <c r="BS868" s="59"/>
      <c r="BT868" s="59"/>
      <c r="BU868" s="59"/>
      <c r="BV868" s="59"/>
      <c r="BW868" s="59"/>
    </row>
    <row r="869" spans="27:75" s="56" customFormat="1" ht="18" customHeight="1">
      <c r="AA869" s="57"/>
      <c r="AB869" s="57"/>
      <c r="AC869" s="57"/>
      <c r="AD869" s="57"/>
      <c r="AE869" s="57"/>
      <c r="AG869" s="57"/>
      <c r="AH869" s="57"/>
      <c r="AK869" s="102"/>
      <c r="AL869" s="102"/>
      <c r="AM869" s="102"/>
      <c r="AN869" s="102"/>
      <c r="AO869" s="102"/>
      <c r="AP869" s="102"/>
      <c r="AQ869" s="102"/>
      <c r="AR869" s="102"/>
      <c r="AS869" s="102"/>
      <c r="AV869" s="59"/>
      <c r="AW869" s="57"/>
      <c r="AX869" s="57"/>
      <c r="AY869" s="59"/>
      <c r="AZ869" s="59"/>
      <c r="BA869" s="59"/>
      <c r="BB869" s="59"/>
      <c r="BC869" s="59"/>
      <c r="BD869" s="59"/>
      <c r="BE869" s="59"/>
      <c r="BF869" s="59"/>
      <c r="BG869" s="59"/>
      <c r="BH869" s="59"/>
      <c r="BI869" s="59"/>
      <c r="BK869" s="59"/>
      <c r="BL869" s="59"/>
      <c r="BM869" s="59"/>
      <c r="BN869" s="59"/>
      <c r="BO869" s="59"/>
      <c r="BP869" s="59"/>
      <c r="BQ869" s="59"/>
      <c r="BR869" s="59"/>
      <c r="BS869" s="59"/>
      <c r="BT869" s="59"/>
      <c r="BU869" s="59"/>
      <c r="BV869" s="59"/>
      <c r="BW869" s="59"/>
    </row>
    <row r="870" spans="27:75" s="56" customFormat="1" ht="18" customHeight="1">
      <c r="AA870" s="57"/>
      <c r="AB870" s="57"/>
      <c r="AC870" s="57"/>
      <c r="AD870" s="57"/>
      <c r="AE870" s="57"/>
      <c r="AG870" s="57"/>
      <c r="AH870" s="57"/>
      <c r="AK870" s="102"/>
      <c r="AL870" s="102"/>
      <c r="AM870" s="102"/>
      <c r="AN870" s="102"/>
      <c r="AO870" s="102"/>
      <c r="AP870" s="102"/>
      <c r="AQ870" s="102"/>
      <c r="AR870" s="102"/>
      <c r="AS870" s="102"/>
      <c r="AV870" s="59"/>
      <c r="AW870" s="57"/>
      <c r="AX870" s="57"/>
      <c r="AY870" s="59"/>
      <c r="AZ870" s="59"/>
      <c r="BA870" s="59"/>
      <c r="BB870" s="59"/>
      <c r="BC870" s="59"/>
      <c r="BD870" s="59"/>
      <c r="BE870" s="59"/>
      <c r="BF870" s="59"/>
      <c r="BG870" s="59"/>
      <c r="BH870" s="59"/>
      <c r="BI870" s="59"/>
      <c r="BK870" s="59"/>
      <c r="BL870" s="59"/>
      <c r="BM870" s="59"/>
      <c r="BN870" s="59"/>
      <c r="BO870" s="59"/>
      <c r="BP870" s="59"/>
      <c r="BQ870" s="59"/>
      <c r="BR870" s="59"/>
      <c r="BS870" s="59"/>
      <c r="BT870" s="59"/>
      <c r="BU870" s="59"/>
      <c r="BV870" s="59"/>
      <c r="BW870" s="59"/>
    </row>
    <row r="871" spans="27:75" s="56" customFormat="1" ht="18" customHeight="1">
      <c r="AA871" s="57"/>
      <c r="AB871" s="57"/>
      <c r="AC871" s="57"/>
      <c r="AD871" s="57"/>
      <c r="AE871" s="57"/>
      <c r="AG871" s="57"/>
      <c r="AH871" s="57"/>
      <c r="AK871" s="102"/>
      <c r="AL871" s="102"/>
      <c r="AM871" s="102"/>
      <c r="AN871" s="102"/>
      <c r="AO871" s="102"/>
      <c r="AP871" s="102"/>
      <c r="AQ871" s="102"/>
      <c r="AR871" s="102"/>
      <c r="AS871" s="102"/>
      <c r="AV871" s="59"/>
      <c r="AW871" s="57"/>
      <c r="AX871" s="57"/>
      <c r="AY871" s="59"/>
      <c r="AZ871" s="59"/>
      <c r="BA871" s="59"/>
      <c r="BB871" s="59"/>
      <c r="BC871" s="59"/>
      <c r="BD871" s="59"/>
      <c r="BE871" s="59"/>
      <c r="BF871" s="59"/>
      <c r="BG871" s="59"/>
      <c r="BH871" s="59"/>
      <c r="BI871" s="59"/>
      <c r="BK871" s="59"/>
      <c r="BL871" s="59"/>
      <c r="BM871" s="59"/>
      <c r="BN871" s="59"/>
      <c r="BO871" s="59"/>
      <c r="BP871" s="59"/>
      <c r="BQ871" s="59"/>
      <c r="BR871" s="59"/>
      <c r="BS871" s="59"/>
      <c r="BT871" s="59"/>
      <c r="BU871" s="59"/>
      <c r="BV871" s="59"/>
      <c r="BW871" s="59"/>
    </row>
    <row r="872" spans="27:75" s="56" customFormat="1" ht="18" customHeight="1">
      <c r="AA872" s="57"/>
      <c r="AB872" s="57"/>
      <c r="AC872" s="57"/>
      <c r="AD872" s="57"/>
      <c r="AE872" s="57"/>
      <c r="AG872" s="57"/>
      <c r="AH872" s="57"/>
      <c r="AK872" s="102"/>
      <c r="AL872" s="102"/>
      <c r="AM872" s="102"/>
      <c r="AN872" s="102"/>
      <c r="AO872" s="102"/>
      <c r="AP872" s="102"/>
      <c r="AQ872" s="102"/>
      <c r="AR872" s="102"/>
      <c r="AS872" s="102"/>
      <c r="AV872" s="59"/>
      <c r="AW872" s="57"/>
      <c r="AX872" s="57"/>
      <c r="AY872" s="59"/>
      <c r="AZ872" s="59"/>
      <c r="BA872" s="59"/>
      <c r="BB872" s="59"/>
      <c r="BC872" s="59"/>
      <c r="BD872" s="59"/>
      <c r="BE872" s="59"/>
      <c r="BF872" s="59"/>
      <c r="BG872" s="59"/>
      <c r="BH872" s="59"/>
      <c r="BI872" s="59"/>
      <c r="BK872" s="59"/>
      <c r="BL872" s="59"/>
      <c r="BM872" s="59"/>
      <c r="BN872" s="59"/>
      <c r="BO872" s="59"/>
      <c r="BP872" s="59"/>
      <c r="BQ872" s="59"/>
      <c r="BR872" s="59"/>
      <c r="BS872" s="59"/>
      <c r="BT872" s="59"/>
      <c r="BU872" s="59"/>
      <c r="BV872" s="59"/>
      <c r="BW872" s="59"/>
    </row>
    <row r="873" spans="27:75" s="56" customFormat="1" ht="18" customHeight="1">
      <c r="AA873" s="57"/>
      <c r="AB873" s="57"/>
      <c r="AC873" s="57"/>
      <c r="AD873" s="57"/>
      <c r="AE873" s="57"/>
      <c r="AG873" s="57"/>
      <c r="AH873" s="57"/>
      <c r="AK873" s="102"/>
      <c r="AL873" s="102"/>
      <c r="AM873" s="102"/>
      <c r="AN873" s="102"/>
      <c r="AO873" s="102"/>
      <c r="AP873" s="102"/>
      <c r="AQ873" s="102"/>
      <c r="AR873" s="102"/>
      <c r="AS873" s="102"/>
      <c r="AV873" s="59"/>
      <c r="AW873" s="57"/>
      <c r="AX873" s="57"/>
      <c r="AY873" s="59"/>
      <c r="AZ873" s="59"/>
      <c r="BA873" s="59"/>
      <c r="BB873" s="59"/>
      <c r="BC873" s="59"/>
      <c r="BD873" s="59"/>
      <c r="BE873" s="59"/>
      <c r="BF873" s="59"/>
      <c r="BG873" s="59"/>
      <c r="BH873" s="59"/>
      <c r="BI873" s="59"/>
      <c r="BK873" s="59"/>
      <c r="BL873" s="59"/>
      <c r="BM873" s="59"/>
      <c r="BN873" s="59"/>
      <c r="BO873" s="59"/>
      <c r="BP873" s="59"/>
      <c r="BQ873" s="59"/>
      <c r="BR873" s="59"/>
      <c r="BS873" s="59"/>
      <c r="BT873" s="59"/>
      <c r="BU873" s="59"/>
      <c r="BV873" s="59"/>
      <c r="BW873" s="59"/>
    </row>
    <row r="874" spans="27:75" s="56" customFormat="1" ht="18" customHeight="1">
      <c r="AA874" s="57"/>
      <c r="AB874" s="57"/>
      <c r="AC874" s="57"/>
      <c r="AD874" s="57"/>
      <c r="AE874" s="57"/>
      <c r="AG874" s="57"/>
      <c r="AH874" s="57"/>
      <c r="AK874" s="102"/>
      <c r="AL874" s="102"/>
      <c r="AM874" s="102"/>
      <c r="AN874" s="102"/>
      <c r="AO874" s="102"/>
      <c r="AP874" s="102"/>
      <c r="AQ874" s="102"/>
      <c r="AR874" s="102"/>
      <c r="AS874" s="102"/>
      <c r="AV874" s="59"/>
      <c r="AW874" s="57"/>
      <c r="AX874" s="57"/>
      <c r="AY874" s="59"/>
      <c r="AZ874" s="59"/>
      <c r="BA874" s="59"/>
      <c r="BB874" s="59"/>
      <c r="BC874" s="59"/>
      <c r="BD874" s="59"/>
      <c r="BE874" s="59"/>
      <c r="BF874" s="59"/>
      <c r="BG874" s="59"/>
      <c r="BH874" s="59"/>
      <c r="BI874" s="59"/>
      <c r="BK874" s="59"/>
      <c r="BL874" s="59"/>
      <c r="BM874" s="59"/>
      <c r="BN874" s="59"/>
      <c r="BO874" s="59"/>
      <c r="BP874" s="59"/>
      <c r="BQ874" s="59"/>
      <c r="BR874" s="59"/>
      <c r="BS874" s="59"/>
      <c r="BT874" s="59"/>
      <c r="BU874" s="59"/>
      <c r="BV874" s="59"/>
      <c r="BW874" s="59"/>
    </row>
    <row r="875" spans="27:75" s="56" customFormat="1" ht="18" customHeight="1">
      <c r="AA875" s="57"/>
      <c r="AB875" s="57"/>
      <c r="AC875" s="57"/>
      <c r="AD875" s="57"/>
      <c r="AE875" s="57"/>
      <c r="AG875" s="57"/>
      <c r="AH875" s="57"/>
      <c r="AK875" s="102"/>
      <c r="AL875" s="102"/>
      <c r="AM875" s="102"/>
      <c r="AN875" s="102"/>
      <c r="AO875" s="102"/>
      <c r="AP875" s="102"/>
      <c r="AQ875" s="102"/>
      <c r="AR875" s="102"/>
      <c r="AS875" s="102"/>
      <c r="AV875" s="59"/>
      <c r="AW875" s="57"/>
      <c r="AX875" s="57"/>
      <c r="AY875" s="59"/>
      <c r="AZ875" s="59"/>
      <c r="BA875" s="59"/>
      <c r="BB875" s="59"/>
      <c r="BC875" s="59"/>
      <c r="BD875" s="59"/>
      <c r="BE875" s="59"/>
      <c r="BF875" s="59"/>
      <c r="BG875" s="59"/>
      <c r="BH875" s="59"/>
      <c r="BI875" s="59"/>
      <c r="BK875" s="59"/>
      <c r="BL875" s="59"/>
      <c r="BM875" s="59"/>
      <c r="BN875" s="59"/>
      <c r="BO875" s="59"/>
      <c r="BP875" s="59"/>
      <c r="BQ875" s="59"/>
      <c r="BR875" s="59"/>
      <c r="BS875" s="59"/>
      <c r="BT875" s="59"/>
      <c r="BU875" s="59"/>
      <c r="BV875" s="59"/>
      <c r="BW875" s="59"/>
    </row>
    <row r="876" spans="27:75" s="56" customFormat="1" ht="18" customHeight="1">
      <c r="AA876" s="57"/>
      <c r="AB876" s="57"/>
      <c r="AC876" s="57"/>
      <c r="AD876" s="57"/>
      <c r="AE876" s="57"/>
      <c r="AG876" s="57"/>
      <c r="AH876" s="57"/>
      <c r="AK876" s="102"/>
      <c r="AL876" s="102"/>
      <c r="AM876" s="102"/>
      <c r="AN876" s="102"/>
      <c r="AO876" s="102"/>
      <c r="AP876" s="102"/>
      <c r="AQ876" s="102"/>
      <c r="AR876" s="102"/>
      <c r="AS876" s="102"/>
      <c r="AV876" s="59"/>
      <c r="AW876" s="57"/>
      <c r="AX876" s="57"/>
      <c r="AY876" s="59"/>
      <c r="AZ876" s="59"/>
      <c r="BA876" s="59"/>
      <c r="BB876" s="59"/>
      <c r="BC876" s="59"/>
      <c r="BD876" s="59"/>
      <c r="BE876" s="59"/>
      <c r="BF876" s="59"/>
      <c r="BG876" s="59"/>
      <c r="BH876" s="59"/>
      <c r="BI876" s="59"/>
      <c r="BK876" s="59"/>
      <c r="BL876" s="59"/>
      <c r="BM876" s="59"/>
      <c r="BN876" s="59"/>
      <c r="BO876" s="59"/>
      <c r="BP876" s="59"/>
      <c r="BQ876" s="59"/>
      <c r="BR876" s="59"/>
      <c r="BS876" s="59"/>
      <c r="BT876" s="59"/>
      <c r="BU876" s="59"/>
      <c r="BV876" s="59"/>
      <c r="BW876" s="59"/>
    </row>
    <row r="877" spans="27:75" s="56" customFormat="1" ht="18" customHeight="1">
      <c r="AA877" s="57"/>
      <c r="AB877" s="57"/>
      <c r="AC877" s="57"/>
      <c r="AD877" s="57"/>
      <c r="AE877" s="57"/>
      <c r="AG877" s="57"/>
      <c r="AH877" s="57"/>
      <c r="AK877" s="102"/>
      <c r="AL877" s="102"/>
      <c r="AM877" s="102"/>
      <c r="AN877" s="102"/>
      <c r="AO877" s="102"/>
      <c r="AP877" s="102"/>
      <c r="AQ877" s="102"/>
      <c r="AR877" s="102"/>
      <c r="AS877" s="102"/>
      <c r="AV877" s="59"/>
      <c r="AW877" s="57"/>
      <c r="AX877" s="57"/>
      <c r="AY877" s="59"/>
      <c r="AZ877" s="59"/>
      <c r="BA877" s="59"/>
      <c r="BB877" s="59"/>
      <c r="BC877" s="59"/>
      <c r="BD877" s="59"/>
      <c r="BE877" s="59"/>
      <c r="BF877" s="59"/>
      <c r="BG877" s="59"/>
      <c r="BH877" s="59"/>
      <c r="BI877" s="59"/>
      <c r="BK877" s="59"/>
      <c r="BL877" s="59"/>
      <c r="BM877" s="59"/>
      <c r="BN877" s="59"/>
      <c r="BO877" s="59"/>
      <c r="BP877" s="59"/>
      <c r="BQ877" s="59"/>
      <c r="BR877" s="59"/>
      <c r="BS877" s="59"/>
      <c r="BT877" s="59"/>
      <c r="BU877" s="59"/>
      <c r="BV877" s="59"/>
      <c r="BW877" s="59"/>
    </row>
    <row r="878" spans="27:75" s="56" customFormat="1" ht="18" customHeight="1">
      <c r="AA878" s="57"/>
      <c r="AB878" s="57"/>
      <c r="AC878" s="57"/>
      <c r="AD878" s="57"/>
      <c r="AE878" s="57"/>
      <c r="AG878" s="57"/>
      <c r="AH878" s="57"/>
      <c r="AK878" s="102"/>
      <c r="AL878" s="102"/>
      <c r="AM878" s="102"/>
      <c r="AN878" s="102"/>
      <c r="AO878" s="102"/>
      <c r="AP878" s="102"/>
      <c r="AQ878" s="102"/>
      <c r="AR878" s="102"/>
      <c r="AS878" s="102"/>
      <c r="AV878" s="59"/>
      <c r="AW878" s="57"/>
      <c r="AX878" s="57"/>
      <c r="AY878" s="59"/>
      <c r="AZ878" s="59"/>
      <c r="BA878" s="59"/>
      <c r="BB878" s="59"/>
      <c r="BC878" s="59"/>
      <c r="BD878" s="59"/>
      <c r="BE878" s="59"/>
      <c r="BF878" s="59"/>
      <c r="BG878" s="59"/>
      <c r="BH878" s="59"/>
      <c r="BI878" s="59"/>
      <c r="BK878" s="59"/>
      <c r="BL878" s="59"/>
      <c r="BM878" s="59"/>
      <c r="BN878" s="59"/>
      <c r="BO878" s="59"/>
      <c r="BP878" s="59"/>
      <c r="BQ878" s="59"/>
      <c r="BR878" s="59"/>
      <c r="BS878" s="59"/>
      <c r="BT878" s="59"/>
      <c r="BU878" s="59"/>
      <c r="BV878" s="59"/>
      <c r="BW878" s="59"/>
    </row>
    <row r="879" spans="27:75" s="56" customFormat="1" ht="18" customHeight="1">
      <c r="AA879" s="57"/>
      <c r="AB879" s="57"/>
      <c r="AC879" s="57"/>
      <c r="AD879" s="57"/>
      <c r="AE879" s="57"/>
      <c r="AG879" s="57"/>
      <c r="AH879" s="57"/>
      <c r="AK879" s="102"/>
      <c r="AL879" s="102"/>
      <c r="AM879" s="102"/>
      <c r="AN879" s="102"/>
      <c r="AO879" s="102"/>
      <c r="AP879" s="102"/>
      <c r="AQ879" s="102"/>
      <c r="AR879" s="102"/>
      <c r="AS879" s="102"/>
      <c r="AV879" s="59"/>
      <c r="AW879" s="57"/>
      <c r="AX879" s="57"/>
      <c r="AY879" s="59"/>
      <c r="AZ879" s="59"/>
      <c r="BA879" s="59"/>
      <c r="BB879" s="59"/>
      <c r="BC879" s="59"/>
      <c r="BD879" s="59"/>
      <c r="BE879" s="59"/>
      <c r="BF879" s="59"/>
      <c r="BG879" s="59"/>
      <c r="BH879" s="59"/>
      <c r="BI879" s="59"/>
      <c r="BK879" s="59"/>
      <c r="BL879" s="59"/>
      <c r="BM879" s="59"/>
      <c r="BN879" s="59"/>
      <c r="BO879" s="59"/>
      <c r="BP879" s="59"/>
      <c r="BQ879" s="59"/>
      <c r="BR879" s="59"/>
      <c r="BS879" s="59"/>
      <c r="BT879" s="59"/>
      <c r="BU879" s="59"/>
      <c r="BV879" s="59"/>
      <c r="BW879" s="59"/>
    </row>
    <row r="880" spans="27:75" s="56" customFormat="1" ht="18" customHeight="1">
      <c r="AA880" s="57"/>
      <c r="AB880" s="57"/>
      <c r="AC880" s="57"/>
      <c r="AD880" s="57"/>
      <c r="AE880" s="57"/>
      <c r="AG880" s="57"/>
      <c r="AH880" s="57"/>
      <c r="AK880" s="102"/>
      <c r="AL880" s="102"/>
      <c r="AM880" s="102"/>
      <c r="AN880" s="102"/>
      <c r="AO880" s="102"/>
      <c r="AP880" s="102"/>
      <c r="AQ880" s="102"/>
      <c r="AR880" s="102"/>
      <c r="AS880" s="102"/>
      <c r="AV880" s="59"/>
      <c r="AW880" s="57"/>
      <c r="AX880" s="57"/>
      <c r="AY880" s="59"/>
      <c r="AZ880" s="59"/>
      <c r="BA880" s="59"/>
      <c r="BB880" s="59"/>
      <c r="BC880" s="59"/>
      <c r="BD880" s="59"/>
      <c r="BE880" s="59"/>
      <c r="BF880" s="59"/>
      <c r="BG880" s="59"/>
      <c r="BH880" s="59"/>
      <c r="BI880" s="59"/>
      <c r="BK880" s="59"/>
      <c r="BL880" s="59"/>
      <c r="BM880" s="59"/>
      <c r="BN880" s="59"/>
      <c r="BO880" s="59"/>
      <c r="BP880" s="59"/>
      <c r="BQ880" s="59"/>
      <c r="BR880" s="59"/>
      <c r="BS880" s="59"/>
      <c r="BT880" s="59"/>
      <c r="BU880" s="59"/>
      <c r="BV880" s="59"/>
      <c r="BW880" s="59"/>
    </row>
    <row r="881" spans="27:75" s="56" customFormat="1" ht="18" customHeight="1">
      <c r="AA881" s="57"/>
      <c r="AB881" s="57"/>
      <c r="AC881" s="57"/>
      <c r="AD881" s="57"/>
      <c r="AE881" s="57"/>
      <c r="AG881" s="57"/>
      <c r="AH881" s="57"/>
      <c r="AK881" s="102"/>
      <c r="AL881" s="102"/>
      <c r="AM881" s="102"/>
      <c r="AN881" s="102"/>
      <c r="AO881" s="102"/>
      <c r="AP881" s="102"/>
      <c r="AQ881" s="102"/>
      <c r="AR881" s="102"/>
      <c r="AS881" s="102"/>
      <c r="AV881" s="59"/>
      <c r="AW881" s="57"/>
      <c r="AX881" s="57"/>
      <c r="AY881" s="59"/>
      <c r="AZ881" s="59"/>
      <c r="BA881" s="59"/>
      <c r="BB881" s="59"/>
      <c r="BC881" s="59"/>
      <c r="BD881" s="59"/>
      <c r="BE881" s="59"/>
      <c r="BF881" s="59"/>
      <c r="BG881" s="59"/>
      <c r="BH881" s="59"/>
      <c r="BI881" s="59"/>
      <c r="BK881" s="59"/>
      <c r="BL881" s="59"/>
      <c r="BM881" s="59"/>
      <c r="BN881" s="59"/>
      <c r="BO881" s="59"/>
      <c r="BP881" s="59"/>
      <c r="BQ881" s="59"/>
      <c r="BR881" s="59"/>
      <c r="BS881" s="59"/>
      <c r="BT881" s="59"/>
      <c r="BU881" s="59"/>
      <c r="BV881" s="59"/>
      <c r="BW881" s="59"/>
    </row>
    <row r="882" spans="27:75" s="56" customFormat="1" ht="18" customHeight="1">
      <c r="AA882" s="57"/>
      <c r="AB882" s="57"/>
      <c r="AC882" s="57"/>
      <c r="AD882" s="57"/>
      <c r="AE882" s="57"/>
      <c r="AG882" s="57"/>
      <c r="AH882" s="57"/>
      <c r="AK882" s="102"/>
      <c r="AL882" s="102"/>
      <c r="AM882" s="102"/>
      <c r="AN882" s="102"/>
      <c r="AO882" s="102"/>
      <c r="AP882" s="102"/>
      <c r="AQ882" s="102"/>
      <c r="AR882" s="102"/>
      <c r="AS882" s="102"/>
      <c r="AV882" s="59"/>
      <c r="AW882" s="57"/>
      <c r="AX882" s="57"/>
      <c r="AY882" s="59"/>
      <c r="AZ882" s="59"/>
      <c r="BA882" s="59"/>
      <c r="BB882" s="59"/>
      <c r="BC882" s="59"/>
      <c r="BD882" s="59"/>
      <c r="BE882" s="59"/>
      <c r="BF882" s="59"/>
      <c r="BG882" s="59"/>
      <c r="BH882" s="59"/>
      <c r="BI882" s="59"/>
      <c r="BK882" s="59"/>
      <c r="BL882" s="59"/>
      <c r="BM882" s="59"/>
      <c r="BN882" s="59"/>
      <c r="BO882" s="59"/>
      <c r="BP882" s="59"/>
      <c r="BQ882" s="59"/>
      <c r="BR882" s="59"/>
      <c r="BS882" s="59"/>
      <c r="BT882" s="59"/>
      <c r="BU882" s="59"/>
      <c r="BV882" s="59"/>
      <c r="BW882" s="59"/>
    </row>
    <row r="883" spans="27:75" s="56" customFormat="1" ht="18" customHeight="1">
      <c r="AA883" s="57"/>
      <c r="AB883" s="57"/>
      <c r="AC883" s="57"/>
      <c r="AD883" s="57"/>
      <c r="AE883" s="57"/>
      <c r="AG883" s="57"/>
      <c r="AH883" s="57"/>
      <c r="AK883" s="102"/>
      <c r="AL883" s="102"/>
      <c r="AM883" s="102"/>
      <c r="AN883" s="102"/>
      <c r="AO883" s="102"/>
      <c r="AP883" s="102"/>
      <c r="AQ883" s="102"/>
      <c r="AR883" s="102"/>
      <c r="AS883" s="102"/>
      <c r="AV883" s="59"/>
      <c r="AW883" s="57"/>
      <c r="AX883" s="57"/>
      <c r="AY883" s="59"/>
      <c r="AZ883" s="59"/>
      <c r="BA883" s="59"/>
      <c r="BB883" s="59"/>
      <c r="BC883" s="59"/>
      <c r="BD883" s="59"/>
      <c r="BE883" s="59"/>
      <c r="BF883" s="59"/>
      <c r="BG883" s="59"/>
      <c r="BH883" s="59"/>
      <c r="BI883" s="59"/>
      <c r="BK883" s="59"/>
      <c r="BL883" s="59"/>
      <c r="BM883" s="59"/>
      <c r="BN883" s="59"/>
      <c r="BO883" s="59"/>
      <c r="BP883" s="59"/>
      <c r="BQ883" s="59"/>
      <c r="BR883" s="59"/>
      <c r="BS883" s="59"/>
      <c r="BT883" s="59"/>
      <c r="BU883" s="59"/>
      <c r="BV883" s="59"/>
      <c r="BW883" s="59"/>
    </row>
    <row r="884" spans="27:75" s="56" customFormat="1" ht="18" customHeight="1">
      <c r="AA884" s="57"/>
      <c r="AB884" s="57"/>
      <c r="AC884" s="57"/>
      <c r="AD884" s="57"/>
      <c r="AE884" s="57"/>
      <c r="AG884" s="57"/>
      <c r="AH884" s="57"/>
      <c r="AK884" s="102"/>
      <c r="AL884" s="102"/>
      <c r="AM884" s="102"/>
      <c r="AN884" s="102"/>
      <c r="AO884" s="102"/>
      <c r="AP884" s="102"/>
      <c r="AQ884" s="102"/>
      <c r="AR884" s="102"/>
      <c r="AS884" s="102"/>
      <c r="AV884" s="59"/>
      <c r="AW884" s="57"/>
      <c r="AX884" s="57"/>
      <c r="AY884" s="59"/>
      <c r="AZ884" s="59"/>
      <c r="BA884" s="59"/>
      <c r="BB884" s="59"/>
      <c r="BC884" s="59"/>
      <c r="BD884" s="59"/>
      <c r="BE884" s="59"/>
      <c r="BF884" s="59"/>
      <c r="BG884" s="59"/>
      <c r="BH884" s="59"/>
      <c r="BI884" s="59"/>
      <c r="BK884" s="59"/>
      <c r="BL884" s="59"/>
      <c r="BM884" s="59"/>
      <c r="BN884" s="59"/>
      <c r="BO884" s="59"/>
      <c r="BP884" s="59"/>
      <c r="BQ884" s="59"/>
      <c r="BR884" s="59"/>
      <c r="BS884" s="59"/>
      <c r="BT884" s="59"/>
      <c r="BU884" s="59"/>
      <c r="BV884" s="59"/>
      <c r="BW884" s="59"/>
    </row>
    <row r="885" spans="27:75" s="56" customFormat="1" ht="18" customHeight="1">
      <c r="AA885" s="57"/>
      <c r="AB885" s="57"/>
      <c r="AC885" s="57"/>
      <c r="AD885" s="57"/>
      <c r="AE885" s="57"/>
      <c r="AG885" s="57"/>
      <c r="AH885" s="57"/>
      <c r="AK885" s="102"/>
      <c r="AL885" s="102"/>
      <c r="AM885" s="102"/>
      <c r="AN885" s="102"/>
      <c r="AO885" s="102"/>
      <c r="AP885" s="102"/>
      <c r="AQ885" s="102"/>
      <c r="AR885" s="102"/>
      <c r="AS885" s="102"/>
      <c r="AV885" s="59"/>
      <c r="AW885" s="57"/>
      <c r="AX885" s="57"/>
      <c r="AY885" s="59"/>
      <c r="AZ885" s="59"/>
      <c r="BA885" s="59"/>
      <c r="BB885" s="59"/>
      <c r="BC885" s="59"/>
      <c r="BD885" s="59"/>
      <c r="BE885" s="59"/>
      <c r="BF885" s="59"/>
      <c r="BG885" s="59"/>
      <c r="BH885" s="59"/>
      <c r="BI885" s="59"/>
      <c r="BK885" s="59"/>
      <c r="BL885" s="59"/>
      <c r="BM885" s="59"/>
      <c r="BN885" s="59"/>
      <c r="BO885" s="59"/>
      <c r="BP885" s="59"/>
      <c r="BQ885" s="59"/>
      <c r="BR885" s="59"/>
      <c r="BS885" s="59"/>
      <c r="BT885" s="59"/>
      <c r="BU885" s="59"/>
      <c r="BV885" s="59"/>
      <c r="BW885" s="59"/>
    </row>
    <row r="886" spans="27:75" s="56" customFormat="1" ht="18" customHeight="1">
      <c r="AA886" s="57"/>
      <c r="AB886" s="57"/>
      <c r="AC886" s="57"/>
      <c r="AD886" s="57"/>
      <c r="AE886" s="57"/>
      <c r="AG886" s="57"/>
      <c r="AH886" s="57"/>
      <c r="AK886" s="102"/>
      <c r="AL886" s="102"/>
      <c r="AM886" s="102"/>
      <c r="AN886" s="102"/>
      <c r="AO886" s="102"/>
      <c r="AP886" s="102"/>
      <c r="AQ886" s="102"/>
      <c r="AR886" s="102"/>
      <c r="AS886" s="102"/>
      <c r="AV886" s="59"/>
      <c r="AW886" s="57"/>
      <c r="AX886" s="57"/>
      <c r="AY886" s="59"/>
      <c r="AZ886" s="59"/>
      <c r="BA886" s="59"/>
      <c r="BB886" s="59"/>
      <c r="BC886" s="59"/>
      <c r="BD886" s="59"/>
      <c r="BE886" s="59"/>
      <c r="BF886" s="59"/>
      <c r="BG886" s="59"/>
      <c r="BH886" s="59"/>
      <c r="BI886" s="59"/>
      <c r="BK886" s="59"/>
      <c r="BL886" s="59"/>
      <c r="BM886" s="59"/>
      <c r="BN886" s="59"/>
      <c r="BO886" s="59"/>
      <c r="BP886" s="59"/>
      <c r="BQ886" s="59"/>
      <c r="BR886" s="59"/>
      <c r="BS886" s="59"/>
      <c r="BT886" s="59"/>
      <c r="BU886" s="59"/>
      <c r="BV886" s="59"/>
      <c r="BW886" s="59"/>
    </row>
    <row r="887" spans="27:75" s="56" customFormat="1" ht="18" customHeight="1">
      <c r="AA887" s="57"/>
      <c r="AB887" s="57"/>
      <c r="AC887" s="57"/>
      <c r="AD887" s="57"/>
      <c r="AE887" s="57"/>
      <c r="AG887" s="57"/>
      <c r="AH887" s="57"/>
      <c r="AK887" s="102"/>
      <c r="AL887" s="102"/>
      <c r="AM887" s="102"/>
      <c r="AN887" s="102"/>
      <c r="AO887" s="102"/>
      <c r="AP887" s="102"/>
      <c r="AQ887" s="102"/>
      <c r="AR887" s="102"/>
      <c r="AS887" s="102"/>
      <c r="AV887" s="59"/>
      <c r="AW887" s="57"/>
      <c r="AX887" s="57"/>
      <c r="AY887" s="59"/>
      <c r="AZ887" s="59"/>
      <c r="BA887" s="59"/>
      <c r="BB887" s="59"/>
      <c r="BC887" s="59"/>
      <c r="BD887" s="59"/>
      <c r="BE887" s="59"/>
      <c r="BF887" s="59"/>
      <c r="BG887" s="59"/>
      <c r="BH887" s="59"/>
      <c r="BI887" s="59"/>
      <c r="BK887" s="59"/>
      <c r="BL887" s="59"/>
      <c r="BM887" s="59"/>
      <c r="BN887" s="59"/>
      <c r="BO887" s="59"/>
      <c r="BP887" s="59"/>
      <c r="BQ887" s="59"/>
      <c r="BR887" s="59"/>
      <c r="BS887" s="59"/>
      <c r="BT887" s="59"/>
      <c r="BU887" s="59"/>
      <c r="BV887" s="59"/>
      <c r="BW887" s="59"/>
    </row>
    <row r="888" spans="27:75" s="56" customFormat="1" ht="18" customHeight="1">
      <c r="AA888" s="57"/>
      <c r="AB888" s="57"/>
      <c r="AC888" s="57"/>
      <c r="AD888" s="57"/>
      <c r="AE888" s="57"/>
      <c r="AG888" s="57"/>
      <c r="AH888" s="57"/>
      <c r="AK888" s="102"/>
      <c r="AL888" s="102"/>
      <c r="AM888" s="102"/>
      <c r="AN888" s="102"/>
      <c r="AO888" s="102"/>
      <c r="AP888" s="102"/>
      <c r="AQ888" s="102"/>
      <c r="AR888" s="102"/>
      <c r="AS888" s="102"/>
      <c r="AV888" s="59"/>
      <c r="AW888" s="57"/>
      <c r="AX888" s="57"/>
      <c r="AY888" s="59"/>
      <c r="AZ888" s="59"/>
      <c r="BA888" s="59"/>
      <c r="BB888" s="59"/>
      <c r="BC888" s="59"/>
      <c r="BD888" s="59"/>
      <c r="BE888" s="59"/>
      <c r="BF888" s="59"/>
      <c r="BG888" s="59"/>
      <c r="BH888" s="59"/>
      <c r="BI888" s="59"/>
      <c r="BK888" s="59"/>
      <c r="BL888" s="59"/>
      <c r="BM888" s="59"/>
      <c r="BN888" s="59"/>
      <c r="BO888" s="59"/>
      <c r="BP888" s="59"/>
      <c r="BQ888" s="59"/>
      <c r="BR888" s="59"/>
      <c r="BS888" s="59"/>
      <c r="BT888" s="59"/>
      <c r="BU888" s="59"/>
      <c r="BV888" s="59"/>
      <c r="BW888" s="59"/>
    </row>
    <row r="889" spans="27:75" s="56" customFormat="1" ht="18" customHeight="1">
      <c r="AA889" s="57"/>
      <c r="AB889" s="57"/>
      <c r="AC889" s="57"/>
      <c r="AD889" s="57"/>
      <c r="AE889" s="57"/>
      <c r="AG889" s="57"/>
      <c r="AH889" s="57"/>
      <c r="AK889" s="102"/>
      <c r="AL889" s="102"/>
      <c r="AM889" s="102"/>
      <c r="AN889" s="102"/>
      <c r="AO889" s="102"/>
      <c r="AP889" s="102"/>
      <c r="AQ889" s="102"/>
      <c r="AR889" s="102"/>
      <c r="AS889" s="102"/>
      <c r="AV889" s="59"/>
      <c r="AW889" s="57"/>
      <c r="AX889" s="57"/>
      <c r="AY889" s="59"/>
      <c r="AZ889" s="59"/>
      <c r="BA889" s="59"/>
      <c r="BB889" s="59"/>
      <c r="BC889" s="59"/>
      <c r="BD889" s="59"/>
      <c r="BE889" s="59"/>
      <c r="BF889" s="59"/>
      <c r="BG889" s="59"/>
      <c r="BH889" s="59"/>
      <c r="BI889" s="59"/>
      <c r="BK889" s="59"/>
      <c r="BL889" s="59"/>
      <c r="BM889" s="59"/>
      <c r="BN889" s="59"/>
      <c r="BO889" s="59"/>
      <c r="BP889" s="59"/>
      <c r="BQ889" s="59"/>
      <c r="BR889" s="59"/>
      <c r="BS889" s="59"/>
      <c r="BT889" s="59"/>
      <c r="BU889" s="59"/>
      <c r="BV889" s="59"/>
      <c r="BW889" s="59"/>
    </row>
    <row r="890" spans="27:75" s="56" customFormat="1" ht="18" customHeight="1">
      <c r="AA890" s="57"/>
      <c r="AB890" s="57"/>
      <c r="AC890" s="57"/>
      <c r="AD890" s="57"/>
      <c r="AE890" s="57"/>
      <c r="AG890" s="57"/>
      <c r="AH890" s="57"/>
      <c r="AK890" s="102"/>
      <c r="AL890" s="102"/>
      <c r="AM890" s="102"/>
      <c r="AN890" s="102"/>
      <c r="AO890" s="102"/>
      <c r="AP890" s="102"/>
      <c r="AQ890" s="102"/>
      <c r="AR890" s="102"/>
      <c r="AS890" s="102"/>
      <c r="AV890" s="59"/>
      <c r="AW890" s="57"/>
      <c r="AX890" s="57"/>
      <c r="AY890" s="59"/>
      <c r="AZ890" s="59"/>
      <c r="BA890" s="59"/>
      <c r="BB890" s="59"/>
      <c r="BC890" s="59"/>
      <c r="BD890" s="59"/>
      <c r="BE890" s="59"/>
      <c r="BF890" s="59"/>
      <c r="BG890" s="59"/>
      <c r="BH890" s="59"/>
      <c r="BI890" s="59"/>
      <c r="BK890" s="59"/>
      <c r="BL890" s="59"/>
      <c r="BM890" s="59"/>
      <c r="BN890" s="59"/>
      <c r="BO890" s="59"/>
      <c r="BP890" s="59"/>
      <c r="BQ890" s="59"/>
      <c r="BR890" s="59"/>
      <c r="BS890" s="59"/>
      <c r="BT890" s="59"/>
      <c r="BU890" s="59"/>
      <c r="BV890" s="59"/>
      <c r="BW890" s="59"/>
    </row>
    <row r="891" spans="27:75" s="56" customFormat="1" ht="18" customHeight="1">
      <c r="AA891" s="57"/>
      <c r="AB891" s="57"/>
      <c r="AC891" s="57"/>
      <c r="AD891" s="57"/>
      <c r="AE891" s="57"/>
      <c r="AG891" s="57"/>
      <c r="AH891" s="57"/>
      <c r="AK891" s="102"/>
      <c r="AL891" s="102"/>
      <c r="AM891" s="102"/>
      <c r="AN891" s="102"/>
      <c r="AO891" s="102"/>
      <c r="AP891" s="102"/>
      <c r="AQ891" s="102"/>
      <c r="AR891" s="102"/>
      <c r="AS891" s="102"/>
      <c r="AV891" s="59"/>
      <c r="AW891" s="57"/>
      <c r="AX891" s="57"/>
      <c r="AY891" s="59"/>
      <c r="AZ891" s="59"/>
      <c r="BA891" s="59"/>
      <c r="BB891" s="59"/>
      <c r="BC891" s="59"/>
      <c r="BD891" s="59"/>
      <c r="BE891" s="59"/>
      <c r="BF891" s="59"/>
      <c r="BG891" s="59"/>
      <c r="BH891" s="59"/>
      <c r="BI891" s="59"/>
      <c r="BK891" s="59"/>
      <c r="BL891" s="59"/>
      <c r="BM891" s="59"/>
      <c r="BN891" s="59"/>
      <c r="BO891" s="59"/>
      <c r="BP891" s="59"/>
      <c r="BQ891" s="59"/>
      <c r="BR891" s="59"/>
      <c r="BS891" s="59"/>
      <c r="BT891" s="59"/>
      <c r="BU891" s="59"/>
      <c r="BV891" s="59"/>
      <c r="BW891" s="59"/>
    </row>
    <row r="892" spans="27:75" s="56" customFormat="1" ht="18" customHeight="1">
      <c r="AA892" s="57"/>
      <c r="AB892" s="57"/>
      <c r="AC892" s="57"/>
      <c r="AD892" s="57"/>
      <c r="AE892" s="57"/>
      <c r="AG892" s="57"/>
      <c r="AH892" s="57"/>
      <c r="AK892" s="102"/>
      <c r="AL892" s="102"/>
      <c r="AM892" s="102"/>
      <c r="AN892" s="102"/>
      <c r="AO892" s="102"/>
      <c r="AP892" s="102"/>
      <c r="AQ892" s="102"/>
      <c r="AR892" s="102"/>
      <c r="AS892" s="102"/>
      <c r="AV892" s="59"/>
      <c r="AW892" s="57"/>
      <c r="AX892" s="57"/>
      <c r="AY892" s="59"/>
      <c r="AZ892" s="59"/>
      <c r="BA892" s="59"/>
      <c r="BB892" s="59"/>
      <c r="BC892" s="59"/>
      <c r="BD892" s="59"/>
      <c r="BE892" s="59"/>
      <c r="BF892" s="59"/>
      <c r="BG892" s="59"/>
      <c r="BH892" s="59"/>
      <c r="BI892" s="59"/>
      <c r="BK892" s="59"/>
      <c r="BL892" s="59"/>
      <c r="BM892" s="59"/>
      <c r="BN892" s="59"/>
      <c r="BO892" s="59"/>
      <c r="BP892" s="59"/>
      <c r="BQ892" s="59"/>
      <c r="BR892" s="59"/>
      <c r="BS892" s="59"/>
      <c r="BT892" s="59"/>
      <c r="BU892" s="59"/>
      <c r="BV892" s="59"/>
      <c r="BW892" s="59"/>
    </row>
    <row r="893" spans="27:75" s="56" customFormat="1" ht="18" customHeight="1">
      <c r="AA893" s="57"/>
      <c r="AB893" s="57"/>
      <c r="AC893" s="57"/>
      <c r="AD893" s="57"/>
      <c r="AE893" s="57"/>
      <c r="AG893" s="57"/>
      <c r="AH893" s="57"/>
      <c r="AK893" s="102"/>
      <c r="AL893" s="102"/>
      <c r="AM893" s="102"/>
      <c r="AN893" s="102"/>
      <c r="AO893" s="102"/>
      <c r="AP893" s="102"/>
      <c r="AQ893" s="102"/>
      <c r="AR893" s="102"/>
      <c r="AS893" s="102"/>
      <c r="AV893" s="59"/>
      <c r="AW893" s="57"/>
      <c r="AX893" s="57"/>
      <c r="AY893" s="59"/>
      <c r="AZ893" s="59"/>
      <c r="BA893" s="59"/>
      <c r="BB893" s="59"/>
      <c r="BC893" s="59"/>
      <c r="BD893" s="59"/>
      <c r="BE893" s="59"/>
      <c r="BF893" s="59"/>
      <c r="BG893" s="59"/>
      <c r="BH893" s="59"/>
      <c r="BI893" s="59"/>
      <c r="BK893" s="59"/>
      <c r="BL893" s="59"/>
      <c r="BM893" s="59"/>
      <c r="BN893" s="59"/>
      <c r="BO893" s="59"/>
      <c r="BP893" s="59"/>
      <c r="BQ893" s="59"/>
      <c r="BR893" s="59"/>
      <c r="BS893" s="59"/>
      <c r="BT893" s="59"/>
      <c r="BU893" s="59"/>
      <c r="BV893" s="59"/>
      <c r="BW893" s="59"/>
    </row>
    <row r="894" spans="27:75" s="56" customFormat="1" ht="18" customHeight="1">
      <c r="AA894" s="57"/>
      <c r="AB894" s="57"/>
      <c r="AC894" s="57"/>
      <c r="AD894" s="57"/>
      <c r="AE894" s="57"/>
      <c r="AG894" s="57"/>
      <c r="AH894" s="57"/>
      <c r="AK894" s="102"/>
      <c r="AL894" s="102"/>
      <c r="AM894" s="102"/>
      <c r="AN894" s="102"/>
      <c r="AO894" s="102"/>
      <c r="AP894" s="102"/>
      <c r="AQ894" s="102"/>
      <c r="AR894" s="102"/>
      <c r="AS894" s="102"/>
      <c r="AV894" s="59"/>
      <c r="AW894" s="57"/>
      <c r="AX894" s="57"/>
      <c r="AY894" s="59"/>
      <c r="AZ894" s="59"/>
      <c r="BA894" s="59"/>
      <c r="BB894" s="59"/>
      <c r="BC894" s="59"/>
      <c r="BD894" s="59"/>
      <c r="BE894" s="59"/>
      <c r="BF894" s="59"/>
      <c r="BG894" s="59"/>
      <c r="BH894" s="59"/>
      <c r="BI894" s="59"/>
      <c r="BK894" s="59"/>
      <c r="BL894" s="59"/>
      <c r="BM894" s="59"/>
      <c r="BN894" s="59"/>
      <c r="BO894" s="59"/>
      <c r="BP894" s="59"/>
      <c r="BQ894" s="59"/>
      <c r="BR894" s="59"/>
      <c r="BS894" s="59"/>
      <c r="BT894" s="59"/>
      <c r="BU894" s="59"/>
      <c r="BV894" s="59"/>
      <c r="BW894" s="59"/>
    </row>
    <row r="895" spans="27:75" s="56" customFormat="1" ht="18" customHeight="1">
      <c r="AA895" s="57"/>
      <c r="AB895" s="57"/>
      <c r="AC895" s="57"/>
      <c r="AD895" s="57"/>
      <c r="AE895" s="57"/>
      <c r="AG895" s="57"/>
      <c r="AH895" s="57"/>
      <c r="AK895" s="102"/>
      <c r="AL895" s="102"/>
      <c r="AM895" s="102"/>
      <c r="AN895" s="102"/>
      <c r="AO895" s="102"/>
      <c r="AP895" s="102"/>
      <c r="AQ895" s="102"/>
      <c r="AR895" s="102"/>
      <c r="AS895" s="102"/>
      <c r="AV895" s="59"/>
      <c r="AW895" s="57"/>
      <c r="AX895" s="57"/>
      <c r="AY895" s="59"/>
      <c r="AZ895" s="59"/>
      <c r="BA895" s="59"/>
      <c r="BB895" s="59"/>
      <c r="BC895" s="59"/>
      <c r="BD895" s="59"/>
      <c r="BE895" s="59"/>
      <c r="BF895" s="59"/>
      <c r="BG895" s="59"/>
      <c r="BH895" s="59"/>
      <c r="BI895" s="59"/>
      <c r="BK895" s="59"/>
      <c r="BL895" s="59"/>
      <c r="BM895" s="59"/>
      <c r="BN895" s="59"/>
      <c r="BO895" s="59"/>
      <c r="BP895" s="59"/>
      <c r="BQ895" s="59"/>
      <c r="BR895" s="59"/>
      <c r="BS895" s="59"/>
      <c r="BT895" s="59"/>
      <c r="BU895" s="59"/>
      <c r="BV895" s="59"/>
      <c r="BW895" s="59"/>
    </row>
    <row r="896" spans="27:75" s="56" customFormat="1" ht="18" customHeight="1">
      <c r="AA896" s="57"/>
      <c r="AB896" s="57"/>
      <c r="AC896" s="57"/>
      <c r="AD896" s="57"/>
      <c r="AE896" s="57"/>
      <c r="AG896" s="57"/>
      <c r="AH896" s="57"/>
      <c r="AK896" s="102"/>
      <c r="AL896" s="102"/>
      <c r="AM896" s="102"/>
      <c r="AN896" s="102"/>
      <c r="AO896" s="102"/>
      <c r="AP896" s="102"/>
      <c r="AQ896" s="102"/>
      <c r="AR896" s="102"/>
      <c r="AS896" s="102"/>
      <c r="AV896" s="59"/>
      <c r="AW896" s="57"/>
      <c r="AX896" s="57"/>
      <c r="AY896" s="59"/>
      <c r="AZ896" s="59"/>
      <c r="BA896" s="59"/>
      <c r="BB896" s="59"/>
      <c r="BC896" s="59"/>
      <c r="BD896" s="59"/>
      <c r="BE896" s="59"/>
      <c r="BF896" s="59"/>
      <c r="BG896" s="59"/>
      <c r="BH896" s="59"/>
      <c r="BI896" s="59"/>
      <c r="BK896" s="59"/>
      <c r="BL896" s="59"/>
      <c r="BM896" s="59"/>
      <c r="BN896" s="59"/>
      <c r="BO896" s="59"/>
      <c r="BP896" s="59"/>
      <c r="BQ896" s="59"/>
      <c r="BR896" s="59"/>
      <c r="BS896" s="59"/>
      <c r="BT896" s="59"/>
      <c r="BU896" s="59"/>
      <c r="BV896" s="59"/>
      <c r="BW896" s="59"/>
    </row>
    <row r="897" spans="27:75" s="56" customFormat="1" ht="18" customHeight="1">
      <c r="AA897" s="57"/>
      <c r="AB897" s="57"/>
      <c r="AC897" s="57"/>
      <c r="AD897" s="57"/>
      <c r="AE897" s="57"/>
      <c r="AG897" s="57"/>
      <c r="AH897" s="57"/>
      <c r="AK897" s="102"/>
      <c r="AL897" s="102"/>
      <c r="AM897" s="102"/>
      <c r="AN897" s="102"/>
      <c r="AO897" s="102"/>
      <c r="AP897" s="102"/>
      <c r="AQ897" s="102"/>
      <c r="AR897" s="102"/>
      <c r="AS897" s="102"/>
      <c r="AV897" s="59"/>
      <c r="AW897" s="57"/>
      <c r="AX897" s="57"/>
      <c r="AY897" s="59"/>
      <c r="AZ897" s="59"/>
      <c r="BA897" s="59"/>
      <c r="BB897" s="59"/>
      <c r="BC897" s="59"/>
      <c r="BD897" s="59"/>
      <c r="BE897" s="59"/>
      <c r="BF897" s="59"/>
      <c r="BG897" s="59"/>
      <c r="BH897" s="59"/>
      <c r="BI897" s="59"/>
      <c r="BK897" s="59"/>
      <c r="BL897" s="59"/>
      <c r="BM897" s="59"/>
      <c r="BN897" s="59"/>
      <c r="BO897" s="59"/>
      <c r="BP897" s="59"/>
      <c r="BQ897" s="59"/>
      <c r="BR897" s="59"/>
      <c r="BS897" s="59"/>
      <c r="BT897" s="59"/>
      <c r="BU897" s="59"/>
      <c r="BV897" s="59"/>
      <c r="BW897" s="59"/>
    </row>
    <row r="898" spans="27:75" s="56" customFormat="1" ht="18" customHeight="1">
      <c r="AA898" s="57"/>
      <c r="AB898" s="57"/>
      <c r="AC898" s="57"/>
      <c r="AD898" s="57"/>
      <c r="AE898" s="57"/>
      <c r="AG898" s="57"/>
      <c r="AH898" s="57"/>
      <c r="AK898" s="102"/>
      <c r="AL898" s="102"/>
      <c r="AM898" s="102"/>
      <c r="AN898" s="102"/>
      <c r="AO898" s="102"/>
      <c r="AP898" s="102"/>
      <c r="AQ898" s="102"/>
      <c r="AR898" s="102"/>
      <c r="AS898" s="102"/>
      <c r="AV898" s="59"/>
      <c r="AW898" s="57"/>
      <c r="AX898" s="57"/>
      <c r="AY898" s="59"/>
      <c r="AZ898" s="59"/>
      <c r="BA898" s="59"/>
      <c r="BB898" s="59"/>
      <c r="BC898" s="59"/>
      <c r="BD898" s="59"/>
      <c r="BE898" s="59"/>
      <c r="BF898" s="59"/>
      <c r="BG898" s="59"/>
      <c r="BH898" s="59"/>
      <c r="BI898" s="59"/>
      <c r="BK898" s="59"/>
      <c r="BL898" s="59"/>
      <c r="BM898" s="59"/>
      <c r="BN898" s="59"/>
      <c r="BO898" s="59"/>
      <c r="BP898" s="59"/>
      <c r="BQ898" s="59"/>
      <c r="BR898" s="59"/>
      <c r="BS898" s="59"/>
      <c r="BT898" s="59"/>
      <c r="BU898" s="59"/>
      <c r="BV898" s="59"/>
      <c r="BW898" s="59"/>
    </row>
    <row r="899" spans="27:75" s="56" customFormat="1" ht="18" customHeight="1">
      <c r="AA899" s="57"/>
      <c r="AB899" s="57"/>
      <c r="AC899" s="57"/>
      <c r="AD899" s="57"/>
      <c r="AE899" s="57"/>
      <c r="AG899" s="57"/>
      <c r="AH899" s="57"/>
      <c r="AK899" s="102"/>
      <c r="AL899" s="102"/>
      <c r="AM899" s="102"/>
      <c r="AN899" s="102"/>
      <c r="AO899" s="102"/>
      <c r="AP899" s="102"/>
      <c r="AQ899" s="102"/>
      <c r="AR899" s="102"/>
      <c r="AS899" s="102"/>
      <c r="AV899" s="59"/>
      <c r="AW899" s="57"/>
      <c r="AX899" s="57"/>
      <c r="AY899" s="59"/>
      <c r="AZ899" s="59"/>
      <c r="BA899" s="59"/>
      <c r="BB899" s="59"/>
      <c r="BC899" s="59"/>
      <c r="BD899" s="59"/>
      <c r="BE899" s="59"/>
      <c r="BF899" s="59"/>
      <c r="BG899" s="59"/>
      <c r="BH899" s="59"/>
      <c r="BI899" s="59"/>
      <c r="BK899" s="59"/>
      <c r="BL899" s="59"/>
      <c r="BM899" s="59"/>
      <c r="BN899" s="59"/>
      <c r="BO899" s="59"/>
      <c r="BP899" s="59"/>
      <c r="BQ899" s="59"/>
      <c r="BR899" s="59"/>
      <c r="BS899" s="59"/>
      <c r="BT899" s="59"/>
      <c r="BU899" s="59"/>
      <c r="BV899" s="59"/>
      <c r="BW899" s="59"/>
    </row>
    <row r="900" spans="27:75" s="56" customFormat="1" ht="18" customHeight="1">
      <c r="AA900" s="57"/>
      <c r="AB900" s="57"/>
      <c r="AC900" s="57"/>
      <c r="AD900" s="57"/>
      <c r="AE900" s="57"/>
      <c r="AG900" s="57"/>
      <c r="AH900" s="57"/>
      <c r="AK900" s="102"/>
      <c r="AL900" s="102"/>
      <c r="AM900" s="102"/>
      <c r="AN900" s="102"/>
      <c r="AO900" s="102"/>
      <c r="AP900" s="102"/>
      <c r="AQ900" s="102"/>
      <c r="AR900" s="102"/>
      <c r="AS900" s="102"/>
      <c r="AV900" s="59"/>
      <c r="AW900" s="57"/>
      <c r="AX900" s="57"/>
      <c r="AY900" s="59"/>
      <c r="AZ900" s="59"/>
      <c r="BA900" s="59"/>
      <c r="BB900" s="59"/>
      <c r="BC900" s="59"/>
      <c r="BD900" s="59"/>
      <c r="BE900" s="59"/>
      <c r="BF900" s="59"/>
      <c r="BG900" s="59"/>
      <c r="BH900" s="59"/>
      <c r="BI900" s="59"/>
      <c r="BK900" s="59"/>
      <c r="BL900" s="59"/>
      <c r="BM900" s="59"/>
      <c r="BN900" s="59"/>
      <c r="BO900" s="59"/>
      <c r="BP900" s="59"/>
      <c r="BQ900" s="59"/>
      <c r="BR900" s="59"/>
      <c r="BS900" s="59"/>
      <c r="BT900" s="59"/>
      <c r="BU900" s="59"/>
      <c r="BV900" s="59"/>
      <c r="BW900" s="59"/>
    </row>
    <row r="901" spans="27:75" s="56" customFormat="1" ht="18" customHeight="1">
      <c r="AA901" s="57"/>
      <c r="AB901" s="57"/>
      <c r="AC901" s="57"/>
      <c r="AD901" s="57"/>
      <c r="AE901" s="57"/>
      <c r="AG901" s="57"/>
      <c r="AH901" s="57"/>
      <c r="AK901" s="102"/>
      <c r="AL901" s="102"/>
      <c r="AM901" s="102"/>
      <c r="AN901" s="102"/>
      <c r="AO901" s="102"/>
      <c r="AP901" s="102"/>
      <c r="AQ901" s="102"/>
      <c r="AR901" s="102"/>
      <c r="AS901" s="102"/>
      <c r="AV901" s="59"/>
      <c r="AW901" s="57"/>
      <c r="AX901" s="57"/>
      <c r="AY901" s="59"/>
      <c r="AZ901" s="59"/>
      <c r="BA901" s="59"/>
      <c r="BB901" s="59"/>
      <c r="BC901" s="59"/>
      <c r="BD901" s="59"/>
      <c r="BE901" s="59"/>
      <c r="BF901" s="59"/>
      <c r="BG901" s="59"/>
      <c r="BH901" s="59"/>
      <c r="BI901" s="59"/>
      <c r="BK901" s="59"/>
      <c r="BL901" s="59"/>
      <c r="BM901" s="59"/>
      <c r="BN901" s="59"/>
      <c r="BO901" s="59"/>
      <c r="BP901" s="59"/>
      <c r="BQ901" s="59"/>
      <c r="BR901" s="59"/>
      <c r="BS901" s="59"/>
      <c r="BT901" s="59"/>
      <c r="BU901" s="59"/>
      <c r="BV901" s="59"/>
      <c r="BW901" s="59"/>
    </row>
    <row r="902" spans="27:75" s="56" customFormat="1" ht="18" customHeight="1">
      <c r="AA902" s="57"/>
      <c r="AB902" s="57"/>
      <c r="AC902" s="57"/>
      <c r="AD902" s="57"/>
      <c r="AE902" s="57"/>
      <c r="AG902" s="57"/>
      <c r="AH902" s="57"/>
      <c r="AK902" s="102"/>
      <c r="AL902" s="102"/>
      <c r="AM902" s="102"/>
      <c r="AN902" s="102"/>
      <c r="AO902" s="102"/>
      <c r="AP902" s="102"/>
      <c r="AQ902" s="102"/>
      <c r="AR902" s="102"/>
      <c r="AS902" s="102"/>
      <c r="AV902" s="59"/>
      <c r="AW902" s="57"/>
      <c r="AX902" s="57"/>
      <c r="AY902" s="59"/>
      <c r="AZ902" s="59"/>
      <c r="BA902" s="59"/>
      <c r="BB902" s="59"/>
      <c r="BC902" s="59"/>
      <c r="BD902" s="59"/>
      <c r="BE902" s="59"/>
      <c r="BF902" s="59"/>
      <c r="BG902" s="59"/>
      <c r="BH902" s="59"/>
      <c r="BI902" s="59"/>
      <c r="BK902" s="59"/>
      <c r="BL902" s="59"/>
      <c r="BM902" s="59"/>
      <c r="BN902" s="59"/>
      <c r="BO902" s="59"/>
      <c r="BP902" s="59"/>
      <c r="BQ902" s="59"/>
      <c r="BR902" s="59"/>
      <c r="BS902" s="59"/>
      <c r="BT902" s="59"/>
      <c r="BU902" s="59"/>
      <c r="BV902" s="59"/>
      <c r="BW902" s="59"/>
    </row>
    <row r="903" spans="27:75" s="56" customFormat="1" ht="18" customHeight="1">
      <c r="AA903" s="57"/>
      <c r="AB903" s="57"/>
      <c r="AC903" s="57"/>
      <c r="AD903" s="57"/>
      <c r="AE903" s="57"/>
      <c r="AG903" s="57"/>
      <c r="AH903" s="57"/>
      <c r="AK903" s="102"/>
      <c r="AL903" s="102"/>
      <c r="AM903" s="102"/>
      <c r="AN903" s="102"/>
      <c r="AO903" s="102"/>
      <c r="AP903" s="102"/>
      <c r="AQ903" s="102"/>
      <c r="AR903" s="102"/>
      <c r="AS903" s="102"/>
      <c r="AV903" s="59"/>
      <c r="AW903" s="57"/>
      <c r="AX903" s="57"/>
      <c r="AY903" s="59"/>
      <c r="AZ903" s="59"/>
      <c r="BA903" s="59"/>
      <c r="BB903" s="59"/>
      <c r="BC903" s="59"/>
      <c r="BD903" s="59"/>
      <c r="BE903" s="59"/>
      <c r="BF903" s="59"/>
      <c r="BG903" s="59"/>
      <c r="BH903" s="59"/>
      <c r="BI903" s="59"/>
      <c r="BK903" s="59"/>
      <c r="BL903" s="59"/>
      <c r="BM903" s="59"/>
      <c r="BN903" s="59"/>
      <c r="BO903" s="59"/>
      <c r="BP903" s="59"/>
      <c r="BQ903" s="59"/>
      <c r="BR903" s="59"/>
      <c r="BS903" s="59"/>
      <c r="BT903" s="59"/>
      <c r="BU903" s="59"/>
      <c r="BV903" s="59"/>
      <c r="BW903" s="59"/>
    </row>
    <row r="904" spans="27:75" s="56" customFormat="1" ht="18" customHeight="1">
      <c r="AA904" s="57"/>
      <c r="AB904" s="57"/>
      <c r="AC904" s="57"/>
      <c r="AD904" s="57"/>
      <c r="AE904" s="57"/>
      <c r="AG904" s="57"/>
      <c r="AH904" s="57"/>
      <c r="AK904" s="102"/>
      <c r="AL904" s="102"/>
      <c r="AM904" s="102"/>
      <c r="AN904" s="102"/>
      <c r="AO904" s="102"/>
      <c r="AP904" s="102"/>
      <c r="AQ904" s="102"/>
      <c r="AR904" s="102"/>
      <c r="AS904" s="102"/>
      <c r="AV904" s="59"/>
      <c r="AW904" s="57"/>
      <c r="AX904" s="57"/>
      <c r="AY904" s="59"/>
      <c r="AZ904" s="59"/>
      <c r="BA904" s="59"/>
      <c r="BB904" s="59"/>
      <c r="BC904" s="59"/>
      <c r="BD904" s="59"/>
      <c r="BE904" s="59"/>
      <c r="BF904" s="59"/>
      <c r="BG904" s="59"/>
      <c r="BH904" s="59"/>
      <c r="BI904" s="59"/>
      <c r="BK904" s="59"/>
      <c r="BL904" s="59"/>
      <c r="BM904" s="59"/>
      <c r="BN904" s="59"/>
      <c r="BO904" s="59"/>
      <c r="BP904" s="59"/>
      <c r="BQ904" s="59"/>
      <c r="BR904" s="59"/>
      <c r="BS904" s="59"/>
      <c r="BT904" s="59"/>
      <c r="BU904" s="59"/>
      <c r="BV904" s="59"/>
      <c r="BW904" s="59"/>
    </row>
    <row r="905" spans="27:75" s="56" customFormat="1" ht="18" customHeight="1">
      <c r="AA905" s="57"/>
      <c r="AB905" s="57"/>
      <c r="AC905" s="57"/>
      <c r="AD905" s="57"/>
      <c r="AE905" s="57"/>
      <c r="AG905" s="57"/>
      <c r="AH905" s="57"/>
      <c r="AK905" s="102"/>
      <c r="AL905" s="102"/>
      <c r="AM905" s="102"/>
      <c r="AN905" s="102"/>
      <c r="AO905" s="102"/>
      <c r="AP905" s="102"/>
      <c r="AQ905" s="102"/>
      <c r="AR905" s="102"/>
      <c r="AS905" s="102"/>
      <c r="AV905" s="59"/>
      <c r="AW905" s="57"/>
      <c r="AX905" s="57"/>
      <c r="AY905" s="59"/>
      <c r="AZ905" s="59"/>
      <c r="BA905" s="59"/>
      <c r="BB905" s="59"/>
      <c r="BC905" s="59"/>
      <c r="BD905" s="59"/>
      <c r="BE905" s="59"/>
      <c r="BF905" s="59"/>
      <c r="BG905" s="59"/>
      <c r="BH905" s="59"/>
      <c r="BI905" s="59"/>
      <c r="BK905" s="59"/>
      <c r="BL905" s="59"/>
      <c r="BM905" s="59"/>
      <c r="BN905" s="59"/>
      <c r="BO905" s="59"/>
      <c r="BP905" s="59"/>
      <c r="BQ905" s="59"/>
      <c r="BR905" s="59"/>
      <c r="BS905" s="59"/>
      <c r="BT905" s="59"/>
      <c r="BU905" s="59"/>
      <c r="BV905" s="59"/>
      <c r="BW905" s="59"/>
    </row>
    <row r="906" spans="27:75" s="56" customFormat="1" ht="18" customHeight="1">
      <c r="AA906" s="57"/>
      <c r="AB906" s="57"/>
      <c r="AC906" s="57"/>
      <c r="AD906" s="57"/>
      <c r="AE906" s="57"/>
      <c r="AG906" s="57"/>
      <c r="AH906" s="57"/>
      <c r="AK906" s="102"/>
      <c r="AL906" s="102"/>
      <c r="AM906" s="102"/>
      <c r="AN906" s="102"/>
      <c r="AO906" s="102"/>
      <c r="AP906" s="102"/>
      <c r="AQ906" s="102"/>
      <c r="AR906" s="102"/>
      <c r="AS906" s="102"/>
      <c r="AV906" s="59"/>
      <c r="AW906" s="57"/>
      <c r="AX906" s="57"/>
      <c r="AY906" s="59"/>
      <c r="AZ906" s="59"/>
      <c r="BA906" s="59"/>
      <c r="BB906" s="59"/>
      <c r="BC906" s="59"/>
      <c r="BD906" s="59"/>
      <c r="BE906" s="59"/>
      <c r="BF906" s="59"/>
      <c r="BG906" s="59"/>
      <c r="BH906" s="59"/>
      <c r="BI906" s="59"/>
      <c r="BK906" s="59"/>
      <c r="BL906" s="59"/>
      <c r="BM906" s="59"/>
      <c r="BN906" s="59"/>
      <c r="BO906" s="59"/>
      <c r="BP906" s="59"/>
      <c r="BQ906" s="59"/>
      <c r="BR906" s="59"/>
      <c r="BS906" s="59"/>
      <c r="BT906" s="59"/>
      <c r="BU906" s="59"/>
      <c r="BV906" s="59"/>
      <c r="BW906" s="59"/>
    </row>
    <row r="907" spans="27:75" s="56" customFormat="1" ht="18" customHeight="1">
      <c r="AA907" s="57"/>
      <c r="AB907" s="57"/>
      <c r="AC907" s="57"/>
      <c r="AD907" s="57"/>
      <c r="AE907" s="57"/>
      <c r="AG907" s="57"/>
      <c r="AH907" s="57"/>
      <c r="AK907" s="102"/>
      <c r="AL907" s="102"/>
      <c r="AM907" s="102"/>
      <c r="AN907" s="102"/>
      <c r="AO907" s="102"/>
      <c r="AP907" s="102"/>
      <c r="AQ907" s="102"/>
      <c r="AR907" s="102"/>
      <c r="AS907" s="102"/>
      <c r="AV907" s="59"/>
      <c r="AW907" s="57"/>
      <c r="AX907" s="57"/>
      <c r="AY907" s="59"/>
      <c r="AZ907" s="59"/>
      <c r="BA907" s="59"/>
      <c r="BB907" s="59"/>
      <c r="BC907" s="59"/>
      <c r="BD907" s="59"/>
      <c r="BE907" s="59"/>
      <c r="BF907" s="59"/>
      <c r="BG907" s="59"/>
      <c r="BH907" s="59"/>
      <c r="BI907" s="59"/>
      <c r="BK907" s="59"/>
      <c r="BL907" s="59"/>
      <c r="BM907" s="59"/>
      <c r="BN907" s="59"/>
      <c r="BO907" s="59"/>
      <c r="BP907" s="59"/>
      <c r="BQ907" s="59"/>
      <c r="BR907" s="59"/>
      <c r="BS907" s="59"/>
      <c r="BT907" s="59"/>
      <c r="BU907" s="59"/>
      <c r="BV907" s="59"/>
      <c r="BW907" s="59"/>
    </row>
    <row r="908" spans="27:75" s="56" customFormat="1" ht="18" customHeight="1">
      <c r="AA908" s="57"/>
      <c r="AB908" s="57"/>
      <c r="AC908" s="57"/>
      <c r="AD908" s="57"/>
      <c r="AE908" s="57"/>
      <c r="AG908" s="57"/>
      <c r="AH908" s="57"/>
      <c r="AK908" s="102"/>
      <c r="AL908" s="102"/>
      <c r="AM908" s="102"/>
      <c r="AN908" s="102"/>
      <c r="AO908" s="102"/>
      <c r="AP908" s="102"/>
      <c r="AQ908" s="102"/>
      <c r="AR908" s="102"/>
      <c r="AS908" s="102"/>
      <c r="AV908" s="59"/>
      <c r="AW908" s="57"/>
      <c r="AX908" s="57"/>
      <c r="AY908" s="59"/>
      <c r="AZ908" s="59"/>
      <c r="BA908" s="59"/>
      <c r="BB908" s="59"/>
      <c r="BC908" s="59"/>
      <c r="BD908" s="59"/>
      <c r="BE908" s="59"/>
      <c r="BF908" s="59"/>
      <c r="BG908" s="59"/>
      <c r="BH908" s="59"/>
      <c r="BI908" s="59"/>
      <c r="BK908" s="59"/>
      <c r="BL908" s="59"/>
      <c r="BM908" s="59"/>
      <c r="BN908" s="59"/>
      <c r="BO908" s="59"/>
      <c r="BP908" s="59"/>
      <c r="BQ908" s="59"/>
      <c r="BR908" s="59"/>
      <c r="BS908" s="59"/>
      <c r="BT908" s="59"/>
      <c r="BU908" s="59"/>
      <c r="BV908" s="59"/>
      <c r="BW908" s="59"/>
    </row>
    <row r="909" spans="27:75" s="56" customFormat="1" ht="18" customHeight="1">
      <c r="AA909" s="57"/>
      <c r="AB909" s="57"/>
      <c r="AC909" s="57"/>
      <c r="AD909" s="57"/>
      <c r="AE909" s="57"/>
      <c r="AG909" s="57"/>
      <c r="AH909" s="57"/>
      <c r="AK909" s="102"/>
      <c r="AL909" s="102"/>
      <c r="AM909" s="102"/>
      <c r="AN909" s="102"/>
      <c r="AO909" s="102"/>
      <c r="AP909" s="102"/>
      <c r="AQ909" s="102"/>
      <c r="AR909" s="102"/>
      <c r="AS909" s="102"/>
      <c r="AV909" s="59"/>
      <c r="AW909" s="57"/>
      <c r="AX909" s="57"/>
      <c r="AY909" s="59"/>
      <c r="AZ909" s="59"/>
      <c r="BA909" s="59"/>
      <c r="BB909" s="59"/>
      <c r="BC909" s="59"/>
      <c r="BD909" s="59"/>
      <c r="BE909" s="59"/>
      <c r="BF909" s="59"/>
      <c r="BG909" s="59"/>
      <c r="BH909" s="59"/>
      <c r="BI909" s="59"/>
      <c r="BK909" s="59"/>
      <c r="BL909" s="59"/>
      <c r="BM909" s="59"/>
      <c r="BN909" s="59"/>
      <c r="BO909" s="59"/>
      <c r="BP909" s="59"/>
      <c r="BQ909" s="59"/>
      <c r="BR909" s="59"/>
      <c r="BS909" s="59"/>
      <c r="BT909" s="59"/>
      <c r="BU909" s="59"/>
      <c r="BV909" s="59"/>
      <c r="BW909" s="59"/>
    </row>
    <row r="910" spans="27:75" s="56" customFormat="1" ht="18" customHeight="1">
      <c r="AA910" s="57"/>
      <c r="AB910" s="57"/>
      <c r="AC910" s="57"/>
      <c r="AD910" s="57"/>
      <c r="AE910" s="57"/>
      <c r="AG910" s="57"/>
      <c r="AH910" s="57"/>
      <c r="AK910" s="102"/>
      <c r="AL910" s="102"/>
      <c r="AM910" s="102"/>
      <c r="AN910" s="102"/>
      <c r="AO910" s="102"/>
      <c r="AP910" s="102"/>
      <c r="AQ910" s="102"/>
      <c r="AR910" s="102"/>
      <c r="AS910" s="102"/>
      <c r="AV910" s="59"/>
      <c r="AW910" s="57"/>
      <c r="AX910" s="57"/>
      <c r="AY910" s="59"/>
      <c r="AZ910" s="59"/>
      <c r="BA910" s="59"/>
      <c r="BB910" s="59"/>
      <c r="BC910" s="59"/>
      <c r="BD910" s="59"/>
      <c r="BE910" s="59"/>
      <c r="BF910" s="59"/>
      <c r="BG910" s="59"/>
      <c r="BH910" s="59"/>
      <c r="BI910" s="59"/>
      <c r="BK910" s="59"/>
      <c r="BL910" s="59"/>
      <c r="BM910" s="59"/>
      <c r="BN910" s="59"/>
      <c r="BO910" s="59"/>
      <c r="BP910" s="59"/>
      <c r="BQ910" s="59"/>
      <c r="BR910" s="59"/>
      <c r="BS910" s="59"/>
      <c r="BT910" s="59"/>
      <c r="BU910" s="59"/>
      <c r="BV910" s="59"/>
      <c r="BW910" s="59"/>
    </row>
    <row r="911" spans="27:75" s="56" customFormat="1" ht="18" customHeight="1">
      <c r="AA911" s="57"/>
      <c r="AB911" s="57"/>
      <c r="AC911" s="57"/>
      <c r="AD911" s="57"/>
      <c r="AE911" s="57"/>
      <c r="AG911" s="57"/>
      <c r="AH911" s="57"/>
      <c r="AK911" s="102"/>
      <c r="AL911" s="102"/>
      <c r="AM911" s="102"/>
      <c r="AN911" s="102"/>
      <c r="AO911" s="102"/>
      <c r="AP911" s="102"/>
      <c r="AQ911" s="102"/>
      <c r="AR911" s="102"/>
      <c r="AS911" s="102"/>
      <c r="AV911" s="59"/>
      <c r="AW911" s="57"/>
      <c r="AX911" s="57"/>
      <c r="AY911" s="59"/>
      <c r="AZ911" s="59"/>
      <c r="BA911" s="59"/>
      <c r="BB911" s="59"/>
      <c r="BC911" s="59"/>
      <c r="BD911" s="59"/>
      <c r="BE911" s="59"/>
      <c r="BF911" s="59"/>
      <c r="BG911" s="59"/>
      <c r="BH911" s="59"/>
      <c r="BI911" s="59"/>
      <c r="BK911" s="59"/>
      <c r="BL911" s="59"/>
      <c r="BM911" s="59"/>
      <c r="BN911" s="59"/>
      <c r="BO911" s="59"/>
      <c r="BP911" s="59"/>
      <c r="BQ911" s="59"/>
      <c r="BR911" s="59"/>
      <c r="BS911" s="59"/>
      <c r="BT911" s="59"/>
      <c r="BU911" s="59"/>
      <c r="BV911" s="59"/>
      <c r="BW911" s="59"/>
    </row>
    <row r="912" spans="27:75" s="56" customFormat="1" ht="18" customHeight="1">
      <c r="AA912" s="57"/>
      <c r="AB912" s="57"/>
      <c r="AC912" s="57"/>
      <c r="AD912" s="57"/>
      <c r="AE912" s="57"/>
      <c r="AG912" s="57"/>
      <c r="AH912" s="57"/>
      <c r="AK912" s="102"/>
      <c r="AL912" s="102"/>
      <c r="AM912" s="102"/>
      <c r="AN912" s="102"/>
      <c r="AO912" s="102"/>
      <c r="AP912" s="102"/>
      <c r="AQ912" s="102"/>
      <c r="AR912" s="102"/>
      <c r="AS912" s="102"/>
      <c r="AV912" s="59"/>
      <c r="AW912" s="57"/>
      <c r="AX912" s="57"/>
      <c r="AY912" s="59"/>
      <c r="AZ912" s="59"/>
      <c r="BA912" s="59"/>
      <c r="BB912" s="59"/>
      <c r="BC912" s="59"/>
      <c r="BD912" s="59"/>
      <c r="BE912" s="59"/>
      <c r="BF912" s="59"/>
      <c r="BG912" s="59"/>
      <c r="BH912" s="59"/>
      <c r="BI912" s="59"/>
      <c r="BK912" s="59"/>
      <c r="BL912" s="59"/>
      <c r="BM912" s="59"/>
      <c r="BN912" s="59"/>
      <c r="BO912" s="59"/>
      <c r="BP912" s="59"/>
      <c r="BQ912" s="59"/>
      <c r="BR912" s="59"/>
      <c r="BS912" s="59"/>
      <c r="BT912" s="59"/>
      <c r="BU912" s="59"/>
      <c r="BV912" s="59"/>
      <c r="BW912" s="59"/>
    </row>
    <row r="913" spans="27:75" s="56" customFormat="1" ht="18" customHeight="1">
      <c r="AA913" s="57"/>
      <c r="AB913" s="57"/>
      <c r="AC913" s="57"/>
      <c r="AD913" s="57"/>
      <c r="AE913" s="57"/>
      <c r="AG913" s="57"/>
      <c r="AH913" s="57"/>
      <c r="AK913" s="102"/>
      <c r="AL913" s="102"/>
      <c r="AM913" s="102"/>
      <c r="AN913" s="102"/>
      <c r="AO913" s="102"/>
      <c r="AP913" s="102"/>
      <c r="AQ913" s="102"/>
      <c r="AR913" s="102"/>
      <c r="AS913" s="102"/>
      <c r="AV913" s="59"/>
      <c r="AW913" s="57"/>
      <c r="AX913" s="57"/>
      <c r="AY913" s="59"/>
      <c r="AZ913" s="59"/>
      <c r="BA913" s="59"/>
      <c r="BB913" s="59"/>
      <c r="BC913" s="59"/>
      <c r="BD913" s="59"/>
      <c r="BE913" s="59"/>
      <c r="BF913" s="59"/>
      <c r="BG913" s="59"/>
      <c r="BH913" s="59"/>
      <c r="BI913" s="59"/>
      <c r="BK913" s="59"/>
      <c r="BL913" s="59"/>
      <c r="BM913" s="59"/>
      <c r="BN913" s="59"/>
      <c r="BO913" s="59"/>
      <c r="BP913" s="59"/>
      <c r="BQ913" s="59"/>
      <c r="BR913" s="59"/>
      <c r="BS913" s="59"/>
      <c r="BT913" s="59"/>
      <c r="BU913" s="59"/>
      <c r="BV913" s="59"/>
      <c r="BW913" s="59"/>
    </row>
    <row r="914" spans="27:75" s="56" customFormat="1" ht="18" customHeight="1">
      <c r="AA914" s="57"/>
      <c r="AB914" s="57"/>
      <c r="AC914" s="57"/>
      <c r="AD914" s="57"/>
      <c r="AE914" s="57"/>
      <c r="AG914" s="57"/>
      <c r="AH914" s="57"/>
      <c r="AK914" s="102"/>
      <c r="AL914" s="102"/>
      <c r="AM914" s="102"/>
      <c r="AN914" s="102"/>
      <c r="AO914" s="102"/>
      <c r="AP914" s="102"/>
      <c r="AQ914" s="102"/>
      <c r="AR914" s="102"/>
      <c r="AS914" s="102"/>
      <c r="AV914" s="59"/>
      <c r="AW914" s="57"/>
      <c r="AX914" s="57"/>
      <c r="AY914" s="59"/>
      <c r="AZ914" s="59"/>
      <c r="BA914" s="59"/>
      <c r="BB914" s="59"/>
      <c r="BC914" s="59"/>
      <c r="BD914" s="59"/>
      <c r="BE914" s="59"/>
      <c r="BF914" s="59"/>
      <c r="BG914" s="59"/>
      <c r="BH914" s="59"/>
      <c r="BI914" s="59"/>
      <c r="BK914" s="59"/>
      <c r="BL914" s="59"/>
      <c r="BM914" s="59"/>
      <c r="BN914" s="59"/>
      <c r="BO914" s="59"/>
      <c r="BP914" s="59"/>
      <c r="BQ914" s="59"/>
      <c r="BR914" s="59"/>
      <c r="BS914" s="59"/>
      <c r="BT914" s="59"/>
      <c r="BU914" s="59"/>
      <c r="BV914" s="59"/>
      <c r="BW914" s="59"/>
    </row>
    <row r="915" spans="27:75" s="56" customFormat="1" ht="18" customHeight="1">
      <c r="AA915" s="57"/>
      <c r="AB915" s="57"/>
      <c r="AC915" s="57"/>
      <c r="AD915" s="57"/>
      <c r="AE915" s="57"/>
      <c r="AG915" s="57"/>
      <c r="AH915" s="57"/>
      <c r="AK915" s="102"/>
      <c r="AL915" s="102"/>
      <c r="AM915" s="102"/>
      <c r="AN915" s="102"/>
      <c r="AO915" s="102"/>
      <c r="AP915" s="102"/>
      <c r="AQ915" s="102"/>
      <c r="AR915" s="102"/>
      <c r="AS915" s="102"/>
      <c r="AV915" s="59"/>
      <c r="AW915" s="57"/>
      <c r="AX915" s="57"/>
      <c r="AY915" s="59"/>
      <c r="AZ915" s="59"/>
      <c r="BA915" s="59"/>
      <c r="BB915" s="59"/>
      <c r="BC915" s="59"/>
      <c r="BD915" s="59"/>
      <c r="BE915" s="59"/>
      <c r="BF915" s="59"/>
      <c r="BG915" s="59"/>
      <c r="BH915" s="59"/>
      <c r="BI915" s="59"/>
      <c r="BK915" s="59"/>
      <c r="BL915" s="59"/>
      <c r="BM915" s="59"/>
      <c r="BN915" s="59"/>
      <c r="BO915" s="59"/>
      <c r="BP915" s="59"/>
      <c r="BQ915" s="59"/>
      <c r="BR915" s="59"/>
      <c r="BS915" s="59"/>
      <c r="BT915" s="59"/>
      <c r="BU915" s="59"/>
      <c r="BV915" s="59"/>
      <c r="BW915" s="59"/>
    </row>
    <row r="916" spans="27:75" s="56" customFormat="1" ht="18" customHeight="1">
      <c r="AA916" s="57"/>
      <c r="AB916" s="57"/>
      <c r="AC916" s="57"/>
      <c r="AD916" s="57"/>
      <c r="AE916" s="57"/>
      <c r="AG916" s="57"/>
      <c r="AH916" s="57"/>
      <c r="AK916" s="102"/>
      <c r="AL916" s="102"/>
      <c r="AM916" s="102"/>
      <c r="AN916" s="102"/>
      <c r="AO916" s="102"/>
      <c r="AP916" s="102"/>
      <c r="AQ916" s="102"/>
      <c r="AR916" s="102"/>
      <c r="AS916" s="102"/>
      <c r="AV916" s="59"/>
      <c r="AW916" s="57"/>
      <c r="AX916" s="57"/>
      <c r="AY916" s="59"/>
      <c r="AZ916" s="59"/>
      <c r="BA916" s="59"/>
      <c r="BB916" s="59"/>
      <c r="BC916" s="59"/>
      <c r="BD916" s="59"/>
      <c r="BE916" s="59"/>
      <c r="BF916" s="59"/>
      <c r="BG916" s="59"/>
      <c r="BH916" s="59"/>
      <c r="BI916" s="59"/>
      <c r="BK916" s="59"/>
      <c r="BL916" s="59"/>
      <c r="BM916" s="59"/>
      <c r="BN916" s="59"/>
      <c r="BO916" s="59"/>
      <c r="BP916" s="59"/>
      <c r="BQ916" s="59"/>
      <c r="BR916" s="59"/>
      <c r="BS916" s="59"/>
      <c r="BT916" s="59"/>
      <c r="BU916" s="59"/>
      <c r="BV916" s="59"/>
      <c r="BW916" s="59"/>
    </row>
    <row r="917" spans="27:75" s="56" customFormat="1" ht="18" customHeight="1">
      <c r="AA917" s="57"/>
      <c r="AB917" s="57"/>
      <c r="AC917" s="57"/>
      <c r="AD917" s="57"/>
      <c r="AE917" s="57"/>
      <c r="AG917" s="57"/>
      <c r="AH917" s="57"/>
      <c r="AK917" s="102"/>
      <c r="AL917" s="102"/>
      <c r="AM917" s="102"/>
      <c r="AN917" s="102"/>
      <c r="AO917" s="102"/>
      <c r="AP917" s="102"/>
      <c r="AQ917" s="102"/>
      <c r="AR917" s="102"/>
      <c r="AS917" s="102"/>
      <c r="AV917" s="59"/>
      <c r="AW917" s="57"/>
      <c r="AX917" s="57"/>
      <c r="AY917" s="59"/>
      <c r="AZ917" s="59"/>
      <c r="BA917" s="59"/>
      <c r="BB917" s="59"/>
      <c r="BC917" s="59"/>
      <c r="BD917" s="59"/>
      <c r="BE917" s="59"/>
      <c r="BF917" s="59"/>
      <c r="BG917" s="59"/>
      <c r="BH917" s="59"/>
      <c r="BI917" s="59"/>
      <c r="BK917" s="59"/>
      <c r="BL917" s="59"/>
      <c r="BM917" s="59"/>
      <c r="BN917" s="59"/>
      <c r="BO917" s="59"/>
      <c r="BP917" s="59"/>
      <c r="BQ917" s="59"/>
      <c r="BR917" s="59"/>
      <c r="BS917" s="59"/>
      <c r="BT917" s="59"/>
      <c r="BU917" s="59"/>
      <c r="BV917" s="59"/>
      <c r="BW917" s="59"/>
    </row>
    <row r="918" spans="27:75" s="56" customFormat="1" ht="18" customHeight="1">
      <c r="AA918" s="57"/>
      <c r="AB918" s="57"/>
      <c r="AC918" s="57"/>
      <c r="AD918" s="57"/>
      <c r="AE918" s="57"/>
      <c r="AG918" s="57"/>
      <c r="AH918" s="57"/>
      <c r="AK918" s="102"/>
      <c r="AL918" s="102"/>
      <c r="AM918" s="102"/>
      <c r="AN918" s="102"/>
      <c r="AO918" s="102"/>
      <c r="AP918" s="102"/>
      <c r="AQ918" s="102"/>
      <c r="AR918" s="102"/>
      <c r="AS918" s="102"/>
      <c r="AV918" s="59"/>
      <c r="AW918" s="57"/>
      <c r="AX918" s="57"/>
      <c r="AY918" s="59"/>
      <c r="AZ918" s="59"/>
      <c r="BA918" s="59"/>
      <c r="BB918" s="59"/>
      <c r="BC918" s="59"/>
      <c r="BD918" s="59"/>
      <c r="BE918" s="59"/>
      <c r="BF918" s="59"/>
      <c r="BG918" s="59"/>
      <c r="BH918" s="59"/>
      <c r="BI918" s="59"/>
      <c r="BK918" s="59"/>
      <c r="BL918" s="59"/>
      <c r="BM918" s="59"/>
      <c r="BN918" s="59"/>
      <c r="BO918" s="59"/>
      <c r="BP918" s="59"/>
      <c r="BQ918" s="59"/>
      <c r="BR918" s="59"/>
      <c r="BS918" s="59"/>
      <c r="BT918" s="59"/>
      <c r="BU918" s="59"/>
      <c r="BV918" s="59"/>
      <c r="BW918" s="59"/>
    </row>
    <row r="919" spans="27:75" s="56" customFormat="1" ht="18" customHeight="1">
      <c r="AA919" s="57"/>
      <c r="AB919" s="57"/>
      <c r="AC919" s="57"/>
      <c r="AD919" s="57"/>
      <c r="AE919" s="57"/>
      <c r="AG919" s="57"/>
      <c r="AH919" s="57"/>
      <c r="AK919" s="102"/>
      <c r="AL919" s="102"/>
      <c r="AM919" s="102"/>
      <c r="AN919" s="102"/>
      <c r="AO919" s="102"/>
      <c r="AP919" s="102"/>
      <c r="AQ919" s="102"/>
      <c r="AR919" s="102"/>
      <c r="AS919" s="102"/>
      <c r="AV919" s="59"/>
      <c r="AW919" s="57"/>
      <c r="AX919" s="57"/>
      <c r="AY919" s="59"/>
      <c r="AZ919" s="59"/>
      <c r="BA919" s="59"/>
      <c r="BB919" s="59"/>
      <c r="BC919" s="59"/>
      <c r="BD919" s="59"/>
      <c r="BE919" s="59"/>
      <c r="BF919" s="59"/>
      <c r="BG919" s="59"/>
      <c r="BH919" s="59"/>
      <c r="BI919" s="59"/>
      <c r="BK919" s="59"/>
      <c r="BL919" s="59"/>
      <c r="BM919" s="59"/>
      <c r="BN919" s="59"/>
      <c r="BO919" s="59"/>
      <c r="BP919" s="59"/>
      <c r="BQ919" s="59"/>
      <c r="BR919" s="59"/>
      <c r="BS919" s="59"/>
      <c r="BT919" s="59"/>
      <c r="BU919" s="59"/>
      <c r="BV919" s="59"/>
      <c r="BW919" s="59"/>
    </row>
    <row r="920" spans="27:75" s="56" customFormat="1" ht="18" customHeight="1">
      <c r="AA920" s="57"/>
      <c r="AB920" s="57"/>
      <c r="AC920" s="57"/>
      <c r="AD920" s="57"/>
      <c r="AE920" s="57"/>
      <c r="AG920" s="57"/>
      <c r="AH920" s="57"/>
      <c r="AK920" s="102"/>
      <c r="AL920" s="102"/>
      <c r="AM920" s="102"/>
      <c r="AN920" s="102"/>
      <c r="AO920" s="102"/>
      <c r="AP920" s="102"/>
      <c r="AQ920" s="102"/>
      <c r="AR920" s="102"/>
      <c r="AS920" s="102"/>
      <c r="AV920" s="59"/>
      <c r="AW920" s="57"/>
      <c r="AX920" s="57"/>
      <c r="AY920" s="59"/>
      <c r="AZ920" s="59"/>
      <c r="BA920" s="59"/>
      <c r="BB920" s="59"/>
      <c r="BC920" s="59"/>
      <c r="BD920" s="59"/>
      <c r="BE920" s="59"/>
      <c r="BF920" s="59"/>
      <c r="BG920" s="59"/>
      <c r="BH920" s="59"/>
      <c r="BI920" s="59"/>
      <c r="BK920" s="59"/>
      <c r="BL920" s="59"/>
      <c r="BM920" s="59"/>
      <c r="BN920" s="59"/>
      <c r="BO920" s="59"/>
      <c r="BP920" s="59"/>
      <c r="BQ920" s="59"/>
      <c r="BR920" s="59"/>
      <c r="BS920" s="59"/>
      <c r="BT920" s="59"/>
      <c r="BU920" s="59"/>
      <c r="BV920" s="59"/>
      <c r="BW920" s="59"/>
    </row>
    <row r="921" spans="27:75" s="56" customFormat="1" ht="18" customHeight="1">
      <c r="AA921" s="57"/>
      <c r="AB921" s="57"/>
      <c r="AC921" s="57"/>
      <c r="AD921" s="57"/>
      <c r="AE921" s="57"/>
      <c r="AG921" s="57"/>
      <c r="AH921" s="57"/>
      <c r="AK921" s="102"/>
      <c r="AL921" s="102"/>
      <c r="AM921" s="102"/>
      <c r="AN921" s="102"/>
      <c r="AO921" s="102"/>
      <c r="AP921" s="102"/>
      <c r="AQ921" s="102"/>
      <c r="AR921" s="102"/>
      <c r="AS921" s="102"/>
      <c r="AV921" s="59"/>
      <c r="AW921" s="57"/>
      <c r="AX921" s="57"/>
      <c r="AY921" s="59"/>
      <c r="AZ921" s="59"/>
      <c r="BA921" s="59"/>
      <c r="BB921" s="59"/>
      <c r="BC921" s="59"/>
      <c r="BD921" s="59"/>
      <c r="BE921" s="59"/>
      <c r="BF921" s="59"/>
      <c r="BG921" s="59"/>
      <c r="BH921" s="59"/>
      <c r="BI921" s="59"/>
      <c r="BK921" s="59"/>
      <c r="BL921" s="59"/>
      <c r="BM921" s="59"/>
      <c r="BN921" s="59"/>
      <c r="BO921" s="59"/>
      <c r="BP921" s="59"/>
      <c r="BQ921" s="59"/>
      <c r="BR921" s="59"/>
      <c r="BS921" s="59"/>
      <c r="BT921" s="59"/>
      <c r="BU921" s="59"/>
      <c r="BV921" s="59"/>
      <c r="BW921" s="59"/>
    </row>
    <row r="922" spans="27:75" s="56" customFormat="1" ht="18" customHeight="1">
      <c r="AA922" s="57"/>
      <c r="AB922" s="57"/>
      <c r="AC922" s="57"/>
      <c r="AD922" s="57"/>
      <c r="AE922" s="57"/>
      <c r="AG922" s="57"/>
      <c r="AH922" s="57"/>
      <c r="AK922" s="102"/>
      <c r="AL922" s="102"/>
      <c r="AM922" s="102"/>
      <c r="AN922" s="102"/>
      <c r="AO922" s="102"/>
      <c r="AP922" s="102"/>
      <c r="AQ922" s="102"/>
      <c r="AR922" s="102"/>
      <c r="AS922" s="102"/>
      <c r="AV922" s="59"/>
      <c r="AW922" s="57"/>
      <c r="AX922" s="57"/>
      <c r="AY922" s="59"/>
      <c r="AZ922" s="59"/>
      <c r="BA922" s="59"/>
      <c r="BB922" s="59"/>
      <c r="BC922" s="59"/>
      <c r="BD922" s="59"/>
      <c r="BE922" s="59"/>
      <c r="BF922" s="59"/>
      <c r="BG922" s="59"/>
      <c r="BH922" s="59"/>
      <c r="BI922" s="59"/>
      <c r="BK922" s="59"/>
      <c r="BL922" s="59"/>
      <c r="BM922" s="59"/>
      <c r="BN922" s="59"/>
      <c r="BO922" s="59"/>
      <c r="BP922" s="59"/>
      <c r="BQ922" s="59"/>
      <c r="BR922" s="59"/>
      <c r="BS922" s="59"/>
      <c r="BT922" s="59"/>
      <c r="BU922" s="59"/>
      <c r="BV922" s="59"/>
      <c r="BW922" s="59"/>
    </row>
    <row r="923" spans="27:75" s="56" customFormat="1" ht="18" customHeight="1">
      <c r="AA923" s="57"/>
      <c r="AB923" s="57"/>
      <c r="AC923" s="57"/>
      <c r="AD923" s="57"/>
      <c r="AE923" s="57"/>
      <c r="AG923" s="57"/>
      <c r="AH923" s="57"/>
      <c r="AK923" s="102"/>
      <c r="AL923" s="102"/>
      <c r="AM923" s="102"/>
      <c r="AN923" s="102"/>
      <c r="AO923" s="102"/>
      <c r="AP923" s="102"/>
      <c r="AQ923" s="102"/>
      <c r="AR923" s="102"/>
      <c r="AS923" s="102"/>
      <c r="AV923" s="59"/>
      <c r="AW923" s="57"/>
      <c r="AX923" s="57"/>
      <c r="AY923" s="59"/>
      <c r="AZ923" s="59"/>
      <c r="BA923" s="59"/>
      <c r="BB923" s="59"/>
      <c r="BC923" s="59"/>
      <c r="BD923" s="59"/>
      <c r="BE923" s="59"/>
      <c r="BF923" s="59"/>
      <c r="BG923" s="59"/>
      <c r="BH923" s="59"/>
      <c r="BI923" s="59"/>
      <c r="BK923" s="59"/>
      <c r="BL923" s="59"/>
      <c r="BM923" s="59"/>
      <c r="BN923" s="59"/>
      <c r="BO923" s="59"/>
      <c r="BP923" s="59"/>
      <c r="BQ923" s="59"/>
      <c r="BR923" s="59"/>
      <c r="BS923" s="59"/>
      <c r="BT923" s="59"/>
      <c r="BU923" s="59"/>
      <c r="BV923" s="59"/>
      <c r="BW923" s="59"/>
    </row>
    <row r="924" spans="27:75" s="56" customFormat="1" ht="18" customHeight="1">
      <c r="AA924" s="57"/>
      <c r="AB924" s="57"/>
      <c r="AC924" s="57"/>
      <c r="AD924" s="57"/>
      <c r="AE924" s="57"/>
      <c r="AG924" s="57"/>
      <c r="AH924" s="57"/>
      <c r="AK924" s="102"/>
      <c r="AL924" s="102"/>
      <c r="AM924" s="102"/>
      <c r="AN924" s="102"/>
      <c r="AO924" s="102"/>
      <c r="AP924" s="102"/>
      <c r="AQ924" s="102"/>
      <c r="AR924" s="102"/>
      <c r="AS924" s="102"/>
      <c r="AV924" s="59"/>
      <c r="AW924" s="57"/>
      <c r="AX924" s="57"/>
      <c r="AY924" s="59"/>
      <c r="AZ924" s="59"/>
      <c r="BA924" s="59"/>
      <c r="BB924" s="59"/>
      <c r="BC924" s="59"/>
      <c r="BD924" s="59"/>
      <c r="BE924" s="59"/>
      <c r="BF924" s="59"/>
      <c r="BG924" s="59"/>
      <c r="BH924" s="59"/>
      <c r="BI924" s="59"/>
      <c r="BK924" s="59"/>
      <c r="BL924" s="59"/>
      <c r="BM924" s="59"/>
      <c r="BN924" s="59"/>
      <c r="BO924" s="59"/>
      <c r="BP924" s="59"/>
      <c r="BQ924" s="59"/>
      <c r="BR924" s="59"/>
      <c r="BS924" s="59"/>
      <c r="BT924" s="59"/>
      <c r="BU924" s="59"/>
      <c r="BV924" s="59"/>
      <c r="BW924" s="59"/>
    </row>
    <row r="925" spans="27:75" s="56" customFormat="1" ht="18" customHeight="1">
      <c r="AA925" s="57"/>
      <c r="AB925" s="57"/>
      <c r="AC925" s="57"/>
      <c r="AD925" s="57"/>
      <c r="AE925" s="57"/>
      <c r="AG925" s="57"/>
      <c r="AH925" s="57"/>
      <c r="AK925" s="102"/>
      <c r="AL925" s="102"/>
      <c r="AM925" s="102"/>
      <c r="AN925" s="102"/>
      <c r="AO925" s="102"/>
      <c r="AP925" s="102"/>
      <c r="AQ925" s="102"/>
      <c r="AR925" s="102"/>
      <c r="AS925" s="102"/>
      <c r="AV925" s="59"/>
      <c r="AW925" s="57"/>
      <c r="AX925" s="57"/>
      <c r="AY925" s="59"/>
      <c r="AZ925" s="59"/>
      <c r="BA925" s="59"/>
      <c r="BB925" s="59"/>
      <c r="BC925" s="59"/>
      <c r="BD925" s="59"/>
      <c r="BE925" s="59"/>
      <c r="BF925" s="59"/>
      <c r="BG925" s="59"/>
      <c r="BH925" s="59"/>
      <c r="BI925" s="59"/>
      <c r="BK925" s="59"/>
      <c r="BL925" s="59"/>
      <c r="BM925" s="59"/>
      <c r="BN925" s="59"/>
      <c r="BO925" s="59"/>
      <c r="BP925" s="59"/>
      <c r="BQ925" s="59"/>
      <c r="BR925" s="59"/>
      <c r="BS925" s="59"/>
      <c r="BT925" s="59"/>
      <c r="BU925" s="59"/>
      <c r="BV925" s="59"/>
      <c r="BW925" s="59"/>
    </row>
    <row r="926" spans="27:75" s="56" customFormat="1" ht="18" customHeight="1">
      <c r="AA926" s="57"/>
      <c r="AB926" s="57"/>
      <c r="AC926" s="57"/>
      <c r="AD926" s="57"/>
      <c r="AE926" s="57"/>
      <c r="AG926" s="57"/>
      <c r="AH926" s="57"/>
      <c r="AK926" s="102"/>
      <c r="AL926" s="102"/>
      <c r="AM926" s="102"/>
      <c r="AN926" s="102"/>
      <c r="AO926" s="102"/>
      <c r="AP926" s="102"/>
      <c r="AQ926" s="102"/>
      <c r="AR926" s="102"/>
      <c r="AS926" s="102"/>
      <c r="AV926" s="59"/>
      <c r="AW926" s="57"/>
      <c r="AX926" s="57"/>
      <c r="AY926" s="59"/>
      <c r="AZ926" s="59"/>
      <c r="BA926" s="59"/>
      <c r="BB926" s="59"/>
      <c r="BC926" s="59"/>
      <c r="BD926" s="59"/>
      <c r="BE926" s="59"/>
      <c r="BF926" s="59"/>
      <c r="BG926" s="59"/>
      <c r="BH926" s="59"/>
      <c r="BI926" s="59"/>
      <c r="BK926" s="59"/>
      <c r="BL926" s="59"/>
      <c r="BM926" s="59"/>
      <c r="BN926" s="59"/>
      <c r="BO926" s="59"/>
      <c r="BP926" s="59"/>
      <c r="BQ926" s="59"/>
      <c r="BR926" s="59"/>
      <c r="BS926" s="59"/>
      <c r="BT926" s="59"/>
      <c r="BU926" s="59"/>
      <c r="BV926" s="59"/>
      <c r="BW926" s="59"/>
    </row>
    <row r="927" spans="27:75" s="56" customFormat="1" ht="18" customHeight="1">
      <c r="AA927" s="57"/>
      <c r="AB927" s="57"/>
      <c r="AC927" s="57"/>
      <c r="AD927" s="57"/>
      <c r="AE927" s="57"/>
      <c r="AG927" s="57"/>
      <c r="AH927" s="57"/>
      <c r="AK927" s="102"/>
      <c r="AL927" s="102"/>
      <c r="AM927" s="102"/>
      <c r="AN927" s="102"/>
      <c r="AO927" s="102"/>
      <c r="AP927" s="102"/>
      <c r="AQ927" s="102"/>
      <c r="AR927" s="102"/>
      <c r="AS927" s="102"/>
      <c r="AV927" s="59"/>
      <c r="AW927" s="57"/>
      <c r="AX927" s="57"/>
      <c r="AY927" s="59"/>
      <c r="AZ927" s="59"/>
      <c r="BA927" s="59"/>
      <c r="BB927" s="59"/>
      <c r="BC927" s="59"/>
      <c r="BD927" s="59"/>
      <c r="BE927" s="59"/>
      <c r="BF927" s="59"/>
      <c r="BG927" s="59"/>
      <c r="BH927" s="59"/>
      <c r="BI927" s="59"/>
      <c r="BK927" s="59"/>
      <c r="BL927" s="59"/>
      <c r="BM927" s="59"/>
      <c r="BN927" s="59"/>
      <c r="BO927" s="59"/>
      <c r="BP927" s="59"/>
      <c r="BQ927" s="59"/>
      <c r="BR927" s="59"/>
      <c r="BS927" s="59"/>
      <c r="BT927" s="59"/>
      <c r="BU927" s="59"/>
      <c r="BV927" s="59"/>
      <c r="BW927" s="59"/>
    </row>
    <row r="928" spans="27:75" s="56" customFormat="1" ht="18" customHeight="1">
      <c r="AA928" s="57"/>
      <c r="AB928" s="57"/>
      <c r="AC928" s="57"/>
      <c r="AD928" s="57"/>
      <c r="AE928" s="57"/>
      <c r="AG928" s="57"/>
      <c r="AH928" s="57"/>
      <c r="AK928" s="102"/>
      <c r="AL928" s="102"/>
      <c r="AM928" s="102"/>
      <c r="AN928" s="102"/>
      <c r="AO928" s="102"/>
      <c r="AP928" s="102"/>
      <c r="AQ928" s="102"/>
      <c r="AR928" s="102"/>
      <c r="AS928" s="102"/>
      <c r="AV928" s="59"/>
      <c r="AW928" s="57"/>
      <c r="AX928" s="57"/>
      <c r="AY928" s="59"/>
      <c r="AZ928" s="59"/>
      <c r="BA928" s="59"/>
      <c r="BB928" s="59"/>
      <c r="BC928" s="59"/>
      <c r="BD928" s="59"/>
      <c r="BE928" s="59"/>
      <c r="BF928" s="59"/>
      <c r="BG928" s="59"/>
      <c r="BH928" s="59"/>
      <c r="BI928" s="59"/>
      <c r="BK928" s="59"/>
      <c r="BL928" s="59"/>
      <c r="BM928" s="59"/>
      <c r="BN928" s="59"/>
      <c r="BO928" s="59"/>
      <c r="BP928" s="59"/>
      <c r="BQ928" s="59"/>
      <c r="BR928" s="59"/>
      <c r="BS928" s="59"/>
      <c r="BT928" s="59"/>
      <c r="BU928" s="59"/>
      <c r="BV928" s="59"/>
      <c r="BW928" s="59"/>
    </row>
    <row r="929" spans="27:75" s="56" customFormat="1" ht="18" customHeight="1">
      <c r="AA929" s="57"/>
      <c r="AB929" s="57"/>
      <c r="AC929" s="57"/>
      <c r="AD929" s="57"/>
      <c r="AE929" s="57"/>
      <c r="AG929" s="57"/>
      <c r="AH929" s="57"/>
      <c r="AK929" s="102"/>
      <c r="AL929" s="102"/>
      <c r="AM929" s="102"/>
      <c r="AN929" s="102"/>
      <c r="AO929" s="102"/>
      <c r="AP929" s="102"/>
      <c r="AQ929" s="102"/>
      <c r="AR929" s="102"/>
      <c r="AS929" s="102"/>
      <c r="AV929" s="59"/>
      <c r="AW929" s="57"/>
      <c r="AX929" s="57"/>
      <c r="AY929" s="59"/>
      <c r="AZ929" s="59"/>
      <c r="BA929" s="59"/>
      <c r="BB929" s="59"/>
      <c r="BC929" s="59"/>
      <c r="BD929" s="59"/>
      <c r="BE929" s="59"/>
      <c r="BF929" s="59"/>
      <c r="BG929" s="59"/>
      <c r="BH929" s="59"/>
      <c r="BI929" s="59"/>
      <c r="BK929" s="59"/>
      <c r="BL929" s="59"/>
      <c r="BM929" s="59"/>
      <c r="BN929" s="59"/>
      <c r="BO929" s="59"/>
      <c r="BP929" s="59"/>
      <c r="BQ929" s="59"/>
      <c r="BR929" s="59"/>
      <c r="BS929" s="59"/>
      <c r="BT929" s="59"/>
      <c r="BU929" s="59"/>
      <c r="BV929" s="59"/>
      <c r="BW929" s="59"/>
    </row>
    <row r="930" spans="27:75" s="56" customFormat="1" ht="18" customHeight="1">
      <c r="AA930" s="57"/>
      <c r="AB930" s="57"/>
      <c r="AC930" s="57"/>
      <c r="AD930" s="57"/>
      <c r="AE930" s="57"/>
      <c r="AG930" s="57"/>
      <c r="AH930" s="57"/>
      <c r="AK930" s="102"/>
      <c r="AL930" s="102"/>
      <c r="AM930" s="102"/>
      <c r="AN930" s="102"/>
      <c r="AO930" s="102"/>
      <c r="AP930" s="102"/>
      <c r="AQ930" s="102"/>
      <c r="AR930" s="102"/>
      <c r="AS930" s="102"/>
      <c r="AV930" s="59"/>
      <c r="AW930" s="57"/>
      <c r="AX930" s="57"/>
      <c r="AY930" s="59"/>
      <c r="AZ930" s="59"/>
      <c r="BA930" s="59"/>
      <c r="BB930" s="59"/>
      <c r="BC930" s="59"/>
      <c r="BD930" s="59"/>
      <c r="BE930" s="59"/>
      <c r="BF930" s="59"/>
      <c r="BG930" s="59"/>
      <c r="BH930" s="59"/>
      <c r="BI930" s="59"/>
      <c r="BK930" s="59"/>
      <c r="BL930" s="59"/>
      <c r="BM930" s="59"/>
      <c r="BN930" s="59"/>
      <c r="BO930" s="59"/>
      <c r="BP930" s="59"/>
      <c r="BQ930" s="59"/>
      <c r="BR930" s="59"/>
      <c r="BS930" s="59"/>
      <c r="BT930" s="59"/>
      <c r="BU930" s="59"/>
      <c r="BV930" s="59"/>
      <c r="BW930" s="59"/>
    </row>
    <row r="931" spans="27:75" s="56" customFormat="1" ht="18" customHeight="1">
      <c r="AA931" s="57"/>
      <c r="AB931" s="57"/>
      <c r="AC931" s="57"/>
      <c r="AD931" s="57"/>
      <c r="AE931" s="57"/>
      <c r="AG931" s="57"/>
      <c r="AH931" s="57"/>
      <c r="AK931" s="102"/>
      <c r="AL931" s="102"/>
      <c r="AM931" s="102"/>
      <c r="AN931" s="102"/>
      <c r="AO931" s="102"/>
      <c r="AP931" s="102"/>
      <c r="AQ931" s="102"/>
      <c r="AR931" s="102"/>
      <c r="AS931" s="102"/>
      <c r="AV931" s="59"/>
      <c r="AW931" s="57"/>
      <c r="AX931" s="57"/>
      <c r="AY931" s="59"/>
      <c r="AZ931" s="59"/>
      <c r="BA931" s="59"/>
      <c r="BB931" s="59"/>
      <c r="BC931" s="59"/>
      <c r="BD931" s="59"/>
      <c r="BE931" s="59"/>
      <c r="BF931" s="59"/>
      <c r="BG931" s="59"/>
      <c r="BH931" s="59"/>
      <c r="BI931" s="59"/>
      <c r="BK931" s="59"/>
      <c r="BL931" s="59"/>
      <c r="BM931" s="59"/>
      <c r="BN931" s="59"/>
      <c r="BO931" s="59"/>
      <c r="BP931" s="59"/>
      <c r="BQ931" s="59"/>
      <c r="BR931" s="59"/>
      <c r="BS931" s="59"/>
      <c r="BT931" s="59"/>
      <c r="BU931" s="59"/>
      <c r="BV931" s="59"/>
      <c r="BW931" s="59"/>
    </row>
    <row r="932" spans="27:75" s="56" customFormat="1" ht="18" customHeight="1">
      <c r="AA932" s="57"/>
      <c r="AB932" s="57"/>
      <c r="AC932" s="57"/>
      <c r="AD932" s="57"/>
      <c r="AE932" s="57"/>
      <c r="AG932" s="57"/>
      <c r="AH932" s="57"/>
      <c r="AK932" s="102"/>
      <c r="AL932" s="102"/>
      <c r="AM932" s="102"/>
      <c r="AN932" s="102"/>
      <c r="AO932" s="102"/>
      <c r="AP932" s="102"/>
      <c r="AQ932" s="102"/>
      <c r="AR932" s="102"/>
      <c r="AS932" s="102"/>
      <c r="AV932" s="59"/>
      <c r="AW932" s="57"/>
      <c r="AX932" s="57"/>
      <c r="AY932" s="59"/>
      <c r="AZ932" s="59"/>
      <c r="BA932" s="59"/>
      <c r="BB932" s="59"/>
      <c r="BC932" s="59"/>
      <c r="BD932" s="59"/>
      <c r="BE932" s="59"/>
      <c r="BF932" s="59"/>
      <c r="BG932" s="59"/>
      <c r="BH932" s="59"/>
      <c r="BI932" s="59"/>
      <c r="BK932" s="59"/>
      <c r="BL932" s="59"/>
      <c r="BM932" s="59"/>
      <c r="BN932" s="59"/>
      <c r="BO932" s="59"/>
      <c r="BP932" s="59"/>
      <c r="BQ932" s="59"/>
      <c r="BR932" s="59"/>
      <c r="BS932" s="59"/>
      <c r="BT932" s="59"/>
      <c r="BU932" s="59"/>
      <c r="BV932" s="59"/>
      <c r="BW932" s="59"/>
    </row>
    <row r="933" spans="27:75" s="56" customFormat="1" ht="18" customHeight="1">
      <c r="AA933" s="57"/>
      <c r="AB933" s="57"/>
      <c r="AC933" s="57"/>
      <c r="AD933" s="57"/>
      <c r="AE933" s="57"/>
      <c r="AG933" s="57"/>
      <c r="AH933" s="57"/>
      <c r="AK933" s="102"/>
      <c r="AL933" s="102"/>
      <c r="AM933" s="102"/>
      <c r="AN933" s="102"/>
      <c r="AO933" s="102"/>
      <c r="AP933" s="102"/>
      <c r="AQ933" s="102"/>
      <c r="AR933" s="102"/>
      <c r="AS933" s="102"/>
      <c r="AV933" s="59"/>
      <c r="AW933" s="57"/>
      <c r="AX933" s="57"/>
      <c r="AY933" s="59"/>
      <c r="AZ933" s="59"/>
      <c r="BA933" s="59"/>
      <c r="BB933" s="59"/>
      <c r="BC933" s="59"/>
      <c r="BD933" s="59"/>
      <c r="BE933" s="59"/>
      <c r="BF933" s="59"/>
      <c r="BG933" s="59"/>
      <c r="BH933" s="59"/>
      <c r="BI933" s="59"/>
      <c r="BK933" s="59"/>
      <c r="BL933" s="59"/>
      <c r="BM933" s="59"/>
      <c r="BN933" s="59"/>
      <c r="BO933" s="59"/>
      <c r="BP933" s="59"/>
      <c r="BQ933" s="59"/>
      <c r="BR933" s="59"/>
      <c r="BS933" s="59"/>
      <c r="BT933" s="59"/>
      <c r="BU933" s="59"/>
      <c r="BV933" s="59"/>
      <c r="BW933" s="59"/>
    </row>
    <row r="934" spans="27:75" s="56" customFormat="1" ht="18" customHeight="1">
      <c r="AA934" s="57"/>
      <c r="AB934" s="57"/>
      <c r="AC934" s="57"/>
      <c r="AD934" s="57"/>
      <c r="AE934" s="57"/>
      <c r="AG934" s="57"/>
      <c r="AH934" s="57"/>
      <c r="AK934" s="102"/>
      <c r="AL934" s="102"/>
      <c r="AM934" s="102"/>
      <c r="AN934" s="102"/>
      <c r="AO934" s="102"/>
      <c r="AP934" s="102"/>
      <c r="AQ934" s="102"/>
      <c r="AR934" s="102"/>
      <c r="AS934" s="102"/>
      <c r="AV934" s="59"/>
      <c r="AW934" s="57"/>
      <c r="AX934" s="57"/>
      <c r="AY934" s="59"/>
      <c r="AZ934" s="59"/>
      <c r="BA934" s="59"/>
      <c r="BB934" s="59"/>
      <c r="BC934" s="59"/>
      <c r="BD934" s="59"/>
      <c r="BE934" s="59"/>
      <c r="BF934" s="59"/>
      <c r="BG934" s="59"/>
      <c r="BH934" s="59"/>
      <c r="BI934" s="59"/>
      <c r="BK934" s="59"/>
      <c r="BL934" s="59"/>
      <c r="BM934" s="59"/>
      <c r="BN934" s="59"/>
      <c r="BO934" s="59"/>
      <c r="BP934" s="59"/>
      <c r="BQ934" s="59"/>
      <c r="BR934" s="59"/>
      <c r="BS934" s="59"/>
      <c r="BT934" s="59"/>
      <c r="BU934" s="59"/>
      <c r="BV934" s="59"/>
      <c r="BW934" s="59"/>
    </row>
    <row r="935" spans="27:75" s="56" customFormat="1" ht="18" customHeight="1">
      <c r="AA935" s="57"/>
      <c r="AB935" s="57"/>
      <c r="AC935" s="57"/>
      <c r="AD935" s="57"/>
      <c r="AE935" s="57"/>
      <c r="AG935" s="57"/>
      <c r="AH935" s="57"/>
      <c r="AK935" s="102"/>
      <c r="AL935" s="102"/>
      <c r="AM935" s="102"/>
      <c r="AN935" s="102"/>
      <c r="AO935" s="102"/>
      <c r="AP935" s="102"/>
      <c r="AQ935" s="102"/>
      <c r="AR935" s="102"/>
      <c r="AS935" s="102"/>
      <c r="AV935" s="59"/>
      <c r="AW935" s="57"/>
      <c r="AX935" s="57"/>
      <c r="AY935" s="59"/>
      <c r="AZ935" s="59"/>
      <c r="BA935" s="59"/>
      <c r="BB935" s="59"/>
      <c r="BC935" s="59"/>
      <c r="BD935" s="59"/>
      <c r="BE935" s="59"/>
      <c r="BF935" s="59"/>
      <c r="BG935" s="59"/>
      <c r="BH935" s="59"/>
      <c r="BI935" s="59"/>
      <c r="BK935" s="59"/>
      <c r="BL935" s="59"/>
      <c r="BM935" s="59"/>
      <c r="BN935" s="59"/>
      <c r="BO935" s="59"/>
      <c r="BP935" s="59"/>
      <c r="BQ935" s="59"/>
      <c r="BR935" s="59"/>
      <c r="BS935" s="59"/>
      <c r="BT935" s="59"/>
      <c r="BU935" s="59"/>
      <c r="BV935" s="59"/>
      <c r="BW935" s="59"/>
    </row>
    <row r="936" spans="27:75" s="56" customFormat="1" ht="18" customHeight="1">
      <c r="AA936" s="57"/>
      <c r="AB936" s="57"/>
      <c r="AC936" s="57"/>
      <c r="AD936" s="57"/>
      <c r="AE936" s="57"/>
      <c r="AG936" s="57"/>
      <c r="AH936" s="57"/>
      <c r="AK936" s="102"/>
      <c r="AL936" s="102"/>
      <c r="AM936" s="102"/>
      <c r="AN936" s="102"/>
      <c r="AO936" s="102"/>
      <c r="AP936" s="102"/>
      <c r="AQ936" s="102"/>
      <c r="AR936" s="102"/>
      <c r="AS936" s="102"/>
      <c r="AV936" s="59"/>
      <c r="AW936" s="57"/>
      <c r="AX936" s="57"/>
      <c r="AY936" s="59"/>
      <c r="AZ936" s="59"/>
      <c r="BA936" s="59"/>
      <c r="BB936" s="59"/>
      <c r="BC936" s="59"/>
      <c r="BD936" s="59"/>
      <c r="BE936" s="59"/>
      <c r="BF936" s="59"/>
      <c r="BG936" s="59"/>
      <c r="BH936" s="59"/>
      <c r="BI936" s="59"/>
      <c r="BK936" s="59"/>
      <c r="BL936" s="59"/>
      <c r="BM936" s="59"/>
      <c r="BN936" s="59"/>
      <c r="BO936" s="59"/>
      <c r="BP936" s="59"/>
      <c r="BQ936" s="59"/>
      <c r="BR936" s="59"/>
      <c r="BS936" s="59"/>
      <c r="BT936" s="59"/>
      <c r="BU936" s="59"/>
      <c r="BV936" s="59"/>
      <c r="BW936" s="59"/>
    </row>
    <row r="937" spans="27:75" s="56" customFormat="1" ht="18" customHeight="1">
      <c r="AA937" s="57"/>
      <c r="AB937" s="57"/>
      <c r="AC937" s="57"/>
      <c r="AD937" s="57"/>
      <c r="AE937" s="57"/>
      <c r="AG937" s="57"/>
      <c r="AH937" s="57"/>
      <c r="AK937" s="102"/>
      <c r="AL937" s="102"/>
      <c r="AM937" s="102"/>
      <c r="AN937" s="102"/>
      <c r="AO937" s="102"/>
      <c r="AP937" s="102"/>
      <c r="AQ937" s="102"/>
      <c r="AR937" s="102"/>
      <c r="AS937" s="102"/>
      <c r="AV937" s="59"/>
      <c r="AW937" s="57"/>
      <c r="AX937" s="57"/>
      <c r="AY937" s="59"/>
      <c r="AZ937" s="59"/>
      <c r="BA937" s="59"/>
      <c r="BB937" s="59"/>
      <c r="BC937" s="59"/>
      <c r="BD937" s="59"/>
      <c r="BE937" s="59"/>
      <c r="BF937" s="59"/>
      <c r="BG937" s="59"/>
      <c r="BH937" s="59"/>
      <c r="BI937" s="59"/>
      <c r="BK937" s="59"/>
      <c r="BL937" s="59"/>
      <c r="BM937" s="59"/>
      <c r="BN937" s="59"/>
      <c r="BO937" s="59"/>
      <c r="BP937" s="59"/>
      <c r="BQ937" s="59"/>
      <c r="BR937" s="59"/>
      <c r="BS937" s="59"/>
      <c r="BT937" s="59"/>
      <c r="BU937" s="59"/>
      <c r="BV937" s="59"/>
      <c r="BW937" s="59"/>
    </row>
    <row r="938" spans="27:75" s="56" customFormat="1" ht="18" customHeight="1">
      <c r="AA938" s="57"/>
      <c r="AB938" s="57"/>
      <c r="AC938" s="57"/>
      <c r="AD938" s="57"/>
      <c r="AE938" s="57"/>
      <c r="AG938" s="57"/>
      <c r="AH938" s="57"/>
      <c r="AK938" s="102"/>
      <c r="AL938" s="102"/>
      <c r="AM938" s="102"/>
      <c r="AN938" s="102"/>
      <c r="AO938" s="102"/>
      <c r="AP938" s="102"/>
      <c r="AQ938" s="102"/>
      <c r="AR938" s="102"/>
      <c r="AS938" s="102"/>
      <c r="AV938" s="59"/>
      <c r="AW938" s="57"/>
      <c r="AX938" s="57"/>
      <c r="AY938" s="59"/>
      <c r="AZ938" s="59"/>
      <c r="BA938" s="59"/>
      <c r="BB938" s="59"/>
      <c r="BC938" s="59"/>
      <c r="BD938" s="59"/>
      <c r="BE938" s="59"/>
      <c r="BF938" s="59"/>
      <c r="BG938" s="59"/>
      <c r="BH938" s="59"/>
      <c r="BI938" s="59"/>
      <c r="BK938" s="59"/>
      <c r="BL938" s="59"/>
      <c r="BM938" s="59"/>
      <c r="BN938" s="59"/>
      <c r="BO938" s="59"/>
      <c r="BP938" s="59"/>
      <c r="BQ938" s="59"/>
      <c r="BR938" s="59"/>
      <c r="BS938" s="59"/>
      <c r="BT938" s="59"/>
      <c r="BU938" s="59"/>
      <c r="BV938" s="59"/>
      <c r="BW938" s="59"/>
    </row>
    <row r="939" spans="27:75" s="56" customFormat="1" ht="18" customHeight="1">
      <c r="AA939" s="57"/>
      <c r="AB939" s="57"/>
      <c r="AC939" s="57"/>
      <c r="AD939" s="57"/>
      <c r="AE939" s="57"/>
      <c r="AG939" s="57"/>
      <c r="AH939" s="57"/>
      <c r="AK939" s="102"/>
      <c r="AL939" s="102"/>
      <c r="AM939" s="102"/>
      <c r="AN939" s="102"/>
      <c r="AO939" s="102"/>
      <c r="AP939" s="102"/>
      <c r="AQ939" s="102"/>
      <c r="AR939" s="102"/>
      <c r="AS939" s="102"/>
      <c r="AV939" s="59"/>
      <c r="AW939" s="57"/>
      <c r="AX939" s="57"/>
      <c r="AY939" s="59"/>
      <c r="AZ939" s="59"/>
      <c r="BA939" s="59"/>
      <c r="BB939" s="59"/>
      <c r="BC939" s="59"/>
      <c r="BD939" s="59"/>
      <c r="BE939" s="59"/>
      <c r="BF939" s="59"/>
      <c r="BG939" s="59"/>
      <c r="BH939" s="59"/>
      <c r="BI939" s="59"/>
      <c r="BK939" s="59"/>
      <c r="BL939" s="59"/>
      <c r="BM939" s="59"/>
      <c r="BN939" s="59"/>
      <c r="BO939" s="59"/>
      <c r="BP939" s="59"/>
      <c r="BQ939" s="59"/>
      <c r="BR939" s="59"/>
      <c r="BS939" s="59"/>
      <c r="BT939" s="59"/>
      <c r="BU939" s="59"/>
      <c r="BV939" s="59"/>
      <c r="BW939" s="59"/>
    </row>
    <row r="940" spans="27:75" s="56" customFormat="1" ht="18" customHeight="1">
      <c r="AA940" s="57"/>
      <c r="AB940" s="57"/>
      <c r="AC940" s="57"/>
      <c r="AD940" s="57"/>
      <c r="AE940" s="57"/>
      <c r="AG940" s="57"/>
      <c r="AH940" s="57"/>
      <c r="AK940" s="102"/>
      <c r="AL940" s="102"/>
      <c r="AM940" s="102"/>
      <c r="AN940" s="102"/>
      <c r="AO940" s="102"/>
      <c r="AP940" s="102"/>
      <c r="AQ940" s="102"/>
      <c r="AR940" s="102"/>
      <c r="AS940" s="102"/>
      <c r="AV940" s="59"/>
      <c r="AW940" s="57"/>
      <c r="AX940" s="57"/>
      <c r="AY940" s="59"/>
      <c r="AZ940" s="59"/>
      <c r="BA940" s="59"/>
      <c r="BB940" s="59"/>
      <c r="BC940" s="59"/>
      <c r="BD940" s="59"/>
      <c r="BE940" s="59"/>
      <c r="BF940" s="59"/>
      <c r="BG940" s="59"/>
      <c r="BH940" s="59"/>
      <c r="BI940" s="59"/>
      <c r="BK940" s="59"/>
      <c r="BL940" s="59"/>
      <c r="BM940" s="59"/>
      <c r="BN940" s="59"/>
      <c r="BO940" s="59"/>
      <c r="BP940" s="59"/>
      <c r="BQ940" s="59"/>
      <c r="BR940" s="59"/>
      <c r="BS940" s="59"/>
      <c r="BT940" s="59"/>
      <c r="BU940" s="59"/>
      <c r="BV940" s="59"/>
      <c r="BW940" s="59"/>
    </row>
    <row r="941" spans="27:75" s="56" customFormat="1" ht="18" customHeight="1">
      <c r="AA941" s="57"/>
      <c r="AB941" s="57"/>
      <c r="AC941" s="57"/>
      <c r="AD941" s="57"/>
      <c r="AE941" s="57"/>
      <c r="AG941" s="57"/>
      <c r="AH941" s="57"/>
      <c r="AK941" s="102"/>
      <c r="AL941" s="102"/>
      <c r="AM941" s="102"/>
      <c r="AN941" s="102"/>
      <c r="AO941" s="102"/>
      <c r="AP941" s="102"/>
      <c r="AQ941" s="102"/>
      <c r="AR941" s="102"/>
      <c r="AS941" s="102"/>
      <c r="AV941" s="59"/>
      <c r="AW941" s="57"/>
      <c r="AX941" s="57"/>
      <c r="AY941" s="59"/>
      <c r="AZ941" s="59"/>
      <c r="BA941" s="59"/>
      <c r="BB941" s="59"/>
      <c r="BC941" s="59"/>
      <c r="BD941" s="59"/>
      <c r="BE941" s="59"/>
      <c r="BF941" s="59"/>
      <c r="BG941" s="59"/>
      <c r="BH941" s="59"/>
      <c r="BI941" s="59"/>
      <c r="BK941" s="59"/>
      <c r="BL941" s="59"/>
      <c r="BM941" s="59"/>
      <c r="BN941" s="59"/>
      <c r="BO941" s="59"/>
      <c r="BP941" s="59"/>
      <c r="BQ941" s="59"/>
      <c r="BR941" s="59"/>
      <c r="BS941" s="59"/>
      <c r="BT941" s="59"/>
      <c r="BU941" s="59"/>
      <c r="BV941" s="59"/>
      <c r="BW941" s="59"/>
    </row>
    <row r="942" spans="27:75" s="56" customFormat="1" ht="18" customHeight="1">
      <c r="AA942" s="57"/>
      <c r="AB942" s="57"/>
      <c r="AC942" s="57"/>
      <c r="AD942" s="57"/>
      <c r="AE942" s="57"/>
      <c r="AG942" s="57"/>
      <c r="AH942" s="57"/>
      <c r="AK942" s="102"/>
      <c r="AL942" s="102"/>
      <c r="AM942" s="102"/>
      <c r="AN942" s="102"/>
      <c r="AO942" s="102"/>
      <c r="AP942" s="102"/>
      <c r="AQ942" s="102"/>
      <c r="AR942" s="102"/>
      <c r="AS942" s="102"/>
      <c r="AV942" s="59"/>
      <c r="AW942" s="57"/>
      <c r="AX942" s="57"/>
      <c r="AY942" s="59"/>
      <c r="AZ942" s="59"/>
      <c r="BA942" s="59"/>
      <c r="BB942" s="59"/>
      <c r="BC942" s="59"/>
      <c r="BD942" s="59"/>
      <c r="BE942" s="59"/>
      <c r="BF942" s="59"/>
      <c r="BG942" s="59"/>
      <c r="BH942" s="59"/>
      <c r="BI942" s="59"/>
      <c r="BK942" s="59"/>
      <c r="BL942" s="59"/>
      <c r="BM942" s="59"/>
      <c r="BN942" s="59"/>
      <c r="BO942" s="59"/>
      <c r="BP942" s="59"/>
      <c r="BQ942" s="59"/>
      <c r="BR942" s="59"/>
      <c r="BS942" s="59"/>
      <c r="BT942" s="59"/>
      <c r="BU942" s="59"/>
      <c r="BV942" s="59"/>
      <c r="BW942" s="59"/>
    </row>
    <row r="943" spans="27:75" s="56" customFormat="1" ht="18" customHeight="1">
      <c r="AA943" s="57"/>
      <c r="AB943" s="57"/>
      <c r="AC943" s="57"/>
      <c r="AD943" s="57"/>
      <c r="AE943" s="57"/>
      <c r="AG943" s="57"/>
      <c r="AH943" s="57"/>
      <c r="AK943" s="102"/>
      <c r="AL943" s="102"/>
      <c r="AM943" s="102"/>
      <c r="AN943" s="102"/>
      <c r="AO943" s="102"/>
      <c r="AP943" s="102"/>
      <c r="AQ943" s="102"/>
      <c r="AR943" s="102"/>
      <c r="AS943" s="102"/>
      <c r="AV943" s="59"/>
      <c r="AW943" s="57"/>
      <c r="AX943" s="57"/>
      <c r="AY943" s="59"/>
      <c r="AZ943" s="59"/>
      <c r="BA943" s="59"/>
      <c r="BB943" s="59"/>
      <c r="BC943" s="59"/>
      <c r="BD943" s="59"/>
      <c r="BE943" s="59"/>
      <c r="BF943" s="59"/>
      <c r="BG943" s="59"/>
      <c r="BH943" s="59"/>
      <c r="BI943" s="59"/>
      <c r="BK943" s="59"/>
      <c r="BL943" s="59"/>
      <c r="BM943" s="59"/>
      <c r="BN943" s="59"/>
      <c r="BO943" s="59"/>
      <c r="BP943" s="59"/>
      <c r="BQ943" s="59"/>
      <c r="BR943" s="59"/>
      <c r="BS943" s="59"/>
      <c r="BT943" s="59"/>
      <c r="BU943" s="59"/>
      <c r="BV943" s="59"/>
      <c r="BW943" s="59"/>
    </row>
    <row r="944" spans="27:75" s="56" customFormat="1" ht="18" customHeight="1">
      <c r="AA944" s="57"/>
      <c r="AB944" s="57"/>
      <c r="AC944" s="57"/>
      <c r="AD944" s="57"/>
      <c r="AE944" s="57"/>
      <c r="AG944" s="57"/>
      <c r="AH944" s="57"/>
      <c r="AK944" s="102"/>
      <c r="AL944" s="102"/>
      <c r="AM944" s="102"/>
      <c r="AN944" s="102"/>
      <c r="AO944" s="102"/>
      <c r="AP944" s="102"/>
      <c r="AQ944" s="102"/>
      <c r="AR944" s="102"/>
      <c r="AS944" s="102"/>
      <c r="AV944" s="59"/>
      <c r="AW944" s="57"/>
      <c r="AX944" s="57"/>
      <c r="AY944" s="59"/>
      <c r="AZ944" s="59"/>
      <c r="BA944" s="59"/>
      <c r="BB944" s="59"/>
      <c r="BC944" s="59"/>
      <c r="BD944" s="59"/>
      <c r="BE944" s="59"/>
      <c r="BF944" s="59"/>
      <c r="BG944" s="59"/>
      <c r="BH944" s="59"/>
      <c r="BI944" s="59"/>
      <c r="BK944" s="59"/>
      <c r="BL944" s="59"/>
      <c r="BM944" s="59"/>
      <c r="BN944" s="59"/>
      <c r="BO944" s="59"/>
      <c r="BP944" s="59"/>
      <c r="BQ944" s="59"/>
      <c r="BR944" s="59"/>
      <c r="BS944" s="59"/>
      <c r="BT944" s="59"/>
      <c r="BU944" s="59"/>
      <c r="BV944" s="59"/>
      <c r="BW944" s="59"/>
    </row>
    <row r="945" spans="27:75" s="56" customFormat="1" ht="18" customHeight="1">
      <c r="AA945" s="57"/>
      <c r="AB945" s="57"/>
      <c r="AC945" s="57"/>
      <c r="AD945" s="57"/>
      <c r="AE945" s="57"/>
      <c r="AG945" s="57"/>
      <c r="AH945" s="57"/>
      <c r="AK945" s="102"/>
      <c r="AL945" s="102"/>
      <c r="AM945" s="102"/>
      <c r="AN945" s="102"/>
      <c r="AO945" s="102"/>
      <c r="AP945" s="102"/>
      <c r="AQ945" s="102"/>
      <c r="AR945" s="102"/>
      <c r="AS945" s="102"/>
      <c r="AV945" s="59"/>
      <c r="AW945" s="57"/>
      <c r="AX945" s="57"/>
      <c r="AY945" s="59"/>
      <c r="AZ945" s="59"/>
      <c r="BA945" s="59"/>
      <c r="BB945" s="59"/>
      <c r="BC945" s="59"/>
      <c r="BD945" s="59"/>
      <c r="BE945" s="59"/>
      <c r="BF945" s="59"/>
      <c r="BG945" s="59"/>
      <c r="BH945" s="59"/>
      <c r="BI945" s="59"/>
      <c r="BK945" s="59"/>
      <c r="BL945" s="59"/>
      <c r="BM945" s="59"/>
      <c r="BN945" s="59"/>
      <c r="BO945" s="59"/>
      <c r="BP945" s="59"/>
      <c r="BQ945" s="59"/>
      <c r="BR945" s="59"/>
      <c r="BS945" s="59"/>
      <c r="BT945" s="59"/>
      <c r="BU945" s="59"/>
      <c r="BV945" s="59"/>
      <c r="BW945" s="59"/>
    </row>
    <row r="946" spans="27:75" s="56" customFormat="1" ht="18" customHeight="1">
      <c r="AA946" s="57"/>
      <c r="AB946" s="57"/>
      <c r="AC946" s="57"/>
      <c r="AD946" s="57"/>
      <c r="AE946" s="57"/>
      <c r="AG946" s="57"/>
      <c r="AH946" s="57"/>
      <c r="AK946" s="102"/>
      <c r="AL946" s="102"/>
      <c r="AM946" s="102"/>
      <c r="AN946" s="102"/>
      <c r="AO946" s="102"/>
      <c r="AP946" s="102"/>
      <c r="AQ946" s="102"/>
      <c r="AR946" s="102"/>
      <c r="AS946" s="102"/>
      <c r="AV946" s="59"/>
      <c r="AW946" s="57"/>
      <c r="AX946" s="57"/>
      <c r="AY946" s="59"/>
      <c r="AZ946" s="59"/>
      <c r="BA946" s="59"/>
      <c r="BB946" s="59"/>
      <c r="BC946" s="59"/>
      <c r="BD946" s="59"/>
      <c r="BE946" s="59"/>
      <c r="BF946" s="59"/>
      <c r="BG946" s="59"/>
      <c r="BH946" s="59"/>
      <c r="BI946" s="59"/>
      <c r="BK946" s="59"/>
      <c r="BL946" s="59"/>
      <c r="BM946" s="59"/>
      <c r="BN946" s="59"/>
      <c r="BO946" s="59"/>
      <c r="BP946" s="59"/>
      <c r="BQ946" s="59"/>
      <c r="BR946" s="59"/>
      <c r="BS946" s="59"/>
      <c r="BT946" s="59"/>
      <c r="BU946" s="59"/>
      <c r="BV946" s="59"/>
      <c r="BW946" s="59"/>
    </row>
    <row r="947" spans="27:75" s="56" customFormat="1" ht="18" customHeight="1">
      <c r="AA947" s="57"/>
      <c r="AB947" s="57"/>
      <c r="AC947" s="57"/>
      <c r="AD947" s="57"/>
      <c r="AE947" s="57"/>
      <c r="AG947" s="57"/>
      <c r="AH947" s="57"/>
      <c r="AK947" s="102"/>
      <c r="AL947" s="102"/>
      <c r="AM947" s="102"/>
      <c r="AN947" s="102"/>
      <c r="AO947" s="102"/>
      <c r="AP947" s="102"/>
      <c r="AQ947" s="102"/>
      <c r="AR947" s="102"/>
      <c r="AS947" s="102"/>
      <c r="AV947" s="59"/>
      <c r="AW947" s="57"/>
      <c r="AX947" s="57"/>
      <c r="AY947" s="59"/>
      <c r="AZ947" s="59"/>
      <c r="BA947" s="59"/>
      <c r="BB947" s="59"/>
      <c r="BC947" s="59"/>
      <c r="BD947" s="59"/>
      <c r="BE947" s="59"/>
      <c r="BF947" s="59"/>
      <c r="BG947" s="59"/>
      <c r="BH947" s="59"/>
      <c r="BI947" s="59"/>
      <c r="BK947" s="59"/>
      <c r="BL947" s="59"/>
      <c r="BM947" s="59"/>
      <c r="BN947" s="59"/>
      <c r="BO947" s="59"/>
      <c r="BP947" s="59"/>
      <c r="BQ947" s="59"/>
      <c r="BR947" s="59"/>
      <c r="BS947" s="59"/>
      <c r="BT947" s="59"/>
      <c r="BU947" s="59"/>
      <c r="BV947" s="59"/>
      <c r="BW947" s="59"/>
    </row>
    <row r="948" spans="27:75" s="56" customFormat="1" ht="18" customHeight="1">
      <c r="AA948" s="57"/>
      <c r="AB948" s="57"/>
      <c r="AC948" s="57"/>
      <c r="AD948" s="57"/>
      <c r="AE948" s="57"/>
      <c r="AG948" s="57"/>
      <c r="AH948" s="57"/>
      <c r="AK948" s="102"/>
      <c r="AL948" s="102"/>
      <c r="AM948" s="102"/>
      <c r="AN948" s="102"/>
      <c r="AO948" s="102"/>
      <c r="AP948" s="102"/>
      <c r="AQ948" s="102"/>
      <c r="AR948" s="102"/>
      <c r="AS948" s="102"/>
      <c r="AV948" s="59"/>
      <c r="AW948" s="57"/>
      <c r="AX948" s="57"/>
      <c r="AY948" s="59"/>
      <c r="AZ948" s="59"/>
      <c r="BA948" s="59"/>
      <c r="BB948" s="59"/>
      <c r="BC948" s="59"/>
      <c r="BD948" s="59"/>
      <c r="BE948" s="59"/>
      <c r="BF948" s="59"/>
      <c r="BG948" s="59"/>
      <c r="BH948" s="59"/>
      <c r="BI948" s="59"/>
      <c r="BK948" s="59"/>
      <c r="BL948" s="59"/>
      <c r="BM948" s="59"/>
      <c r="BN948" s="59"/>
      <c r="BO948" s="59"/>
      <c r="BP948" s="59"/>
      <c r="BQ948" s="59"/>
      <c r="BR948" s="59"/>
      <c r="BS948" s="59"/>
      <c r="BT948" s="59"/>
      <c r="BU948" s="59"/>
      <c r="BV948" s="59"/>
      <c r="BW948" s="59"/>
    </row>
    <row r="949" spans="27:75" s="56" customFormat="1" ht="18" customHeight="1">
      <c r="AA949" s="57"/>
      <c r="AB949" s="57"/>
      <c r="AC949" s="57"/>
      <c r="AD949" s="57"/>
      <c r="AE949" s="57"/>
      <c r="AG949" s="57"/>
      <c r="AH949" s="57"/>
      <c r="AK949" s="102"/>
      <c r="AL949" s="102"/>
      <c r="AM949" s="102"/>
      <c r="AN949" s="102"/>
      <c r="AO949" s="102"/>
      <c r="AP949" s="102"/>
      <c r="AQ949" s="102"/>
      <c r="AR949" s="102"/>
      <c r="AS949" s="102"/>
      <c r="AV949" s="59"/>
      <c r="AW949" s="57"/>
      <c r="AX949" s="57"/>
      <c r="AY949" s="59"/>
      <c r="AZ949" s="59"/>
      <c r="BA949" s="59"/>
      <c r="BB949" s="59"/>
      <c r="BC949" s="59"/>
      <c r="BD949" s="59"/>
      <c r="BE949" s="59"/>
      <c r="BF949" s="59"/>
      <c r="BG949" s="59"/>
      <c r="BH949" s="59"/>
      <c r="BI949" s="59"/>
      <c r="BK949" s="59"/>
      <c r="BL949" s="59"/>
      <c r="BM949" s="59"/>
      <c r="BN949" s="59"/>
      <c r="BO949" s="59"/>
      <c r="BP949" s="59"/>
      <c r="BQ949" s="59"/>
      <c r="BR949" s="59"/>
      <c r="BS949" s="59"/>
      <c r="BT949" s="59"/>
      <c r="BU949" s="59"/>
      <c r="BV949" s="59"/>
      <c r="BW949" s="59"/>
    </row>
    <row r="950" spans="27:75" s="56" customFormat="1" ht="18" customHeight="1">
      <c r="AA950" s="57"/>
      <c r="AB950" s="57"/>
      <c r="AC950" s="57"/>
      <c r="AD950" s="57"/>
      <c r="AE950" s="57"/>
      <c r="AG950" s="57"/>
      <c r="AH950" s="57"/>
      <c r="AK950" s="102"/>
      <c r="AL950" s="102"/>
      <c r="AM950" s="102"/>
      <c r="AN950" s="102"/>
      <c r="AO950" s="102"/>
      <c r="AP950" s="102"/>
      <c r="AQ950" s="102"/>
      <c r="AR950" s="102"/>
      <c r="AS950" s="102"/>
      <c r="AV950" s="59"/>
      <c r="AW950" s="57"/>
      <c r="AX950" s="57"/>
      <c r="AY950" s="59"/>
      <c r="AZ950" s="59"/>
      <c r="BA950" s="59"/>
      <c r="BB950" s="59"/>
      <c r="BC950" s="59"/>
      <c r="BD950" s="59"/>
      <c r="BE950" s="59"/>
      <c r="BF950" s="59"/>
      <c r="BG950" s="59"/>
      <c r="BH950" s="59"/>
      <c r="BI950" s="59"/>
      <c r="BK950" s="59"/>
      <c r="BL950" s="59"/>
      <c r="BM950" s="59"/>
      <c r="BN950" s="59"/>
      <c r="BO950" s="59"/>
      <c r="BP950" s="59"/>
      <c r="BQ950" s="59"/>
      <c r="BR950" s="59"/>
      <c r="BS950" s="59"/>
      <c r="BT950" s="59"/>
      <c r="BU950" s="59"/>
      <c r="BV950" s="59"/>
      <c r="BW950" s="59"/>
    </row>
    <row r="951" spans="27:75" s="56" customFormat="1" ht="18" customHeight="1">
      <c r="AA951" s="57"/>
      <c r="AB951" s="57"/>
      <c r="AC951" s="57"/>
      <c r="AD951" s="57"/>
      <c r="AE951" s="57"/>
      <c r="AG951" s="57"/>
      <c r="AH951" s="57"/>
      <c r="AK951" s="102"/>
      <c r="AL951" s="102"/>
      <c r="AM951" s="102"/>
      <c r="AN951" s="102"/>
      <c r="AO951" s="102"/>
      <c r="AP951" s="102"/>
      <c r="AQ951" s="102"/>
      <c r="AR951" s="102"/>
      <c r="AS951" s="102"/>
      <c r="AV951" s="59"/>
      <c r="AW951" s="57"/>
      <c r="AX951" s="57"/>
      <c r="AY951" s="59"/>
      <c r="AZ951" s="59"/>
      <c r="BA951" s="59"/>
      <c r="BB951" s="59"/>
      <c r="BC951" s="59"/>
      <c r="BD951" s="59"/>
      <c r="BE951" s="59"/>
      <c r="BF951" s="59"/>
      <c r="BG951" s="59"/>
      <c r="BH951" s="59"/>
      <c r="BI951" s="59"/>
      <c r="BK951" s="59"/>
      <c r="BL951" s="59"/>
      <c r="BM951" s="59"/>
      <c r="BN951" s="59"/>
      <c r="BO951" s="59"/>
      <c r="BP951" s="59"/>
      <c r="BQ951" s="59"/>
      <c r="BR951" s="59"/>
      <c r="BS951" s="59"/>
      <c r="BT951" s="59"/>
      <c r="BU951" s="59"/>
      <c r="BV951" s="59"/>
      <c r="BW951" s="59"/>
    </row>
    <row r="952" spans="27:75" s="56" customFormat="1" ht="18" customHeight="1">
      <c r="AA952" s="57"/>
      <c r="AB952" s="57"/>
      <c r="AC952" s="57"/>
      <c r="AD952" s="57"/>
      <c r="AE952" s="57"/>
      <c r="AG952" s="57"/>
      <c r="AH952" s="57"/>
      <c r="AK952" s="102"/>
      <c r="AL952" s="102"/>
      <c r="AM952" s="102"/>
      <c r="AN952" s="102"/>
      <c r="AO952" s="102"/>
      <c r="AP952" s="102"/>
      <c r="AQ952" s="102"/>
      <c r="AR952" s="102"/>
      <c r="AS952" s="102"/>
      <c r="AV952" s="59"/>
      <c r="AW952" s="57"/>
      <c r="AX952" s="57"/>
      <c r="AY952" s="59"/>
      <c r="AZ952" s="59"/>
      <c r="BA952" s="59"/>
      <c r="BB952" s="59"/>
      <c r="BC952" s="59"/>
      <c r="BD952" s="59"/>
      <c r="BE952" s="59"/>
      <c r="BF952" s="59"/>
      <c r="BG952" s="59"/>
      <c r="BH952" s="59"/>
      <c r="BI952" s="59"/>
      <c r="BK952" s="59"/>
      <c r="BL952" s="59"/>
      <c r="BM952" s="59"/>
      <c r="BN952" s="59"/>
      <c r="BO952" s="59"/>
      <c r="BP952" s="59"/>
      <c r="BQ952" s="59"/>
      <c r="BR952" s="59"/>
      <c r="BS952" s="59"/>
      <c r="BT952" s="59"/>
      <c r="BU952" s="59"/>
      <c r="BV952" s="59"/>
      <c r="BW952" s="59"/>
    </row>
    <row r="953" spans="27:75" s="56" customFormat="1" ht="18" customHeight="1">
      <c r="AA953" s="57"/>
      <c r="AB953" s="57"/>
      <c r="AC953" s="57"/>
      <c r="AD953" s="57"/>
      <c r="AE953" s="57"/>
      <c r="AG953" s="57"/>
      <c r="AH953" s="57"/>
      <c r="AK953" s="102"/>
      <c r="AL953" s="102"/>
      <c r="AM953" s="102"/>
      <c r="AN953" s="102"/>
      <c r="AO953" s="102"/>
      <c r="AP953" s="102"/>
      <c r="AQ953" s="102"/>
      <c r="AR953" s="102"/>
      <c r="AS953" s="102"/>
      <c r="AV953" s="59"/>
      <c r="AW953" s="57"/>
      <c r="AX953" s="57"/>
      <c r="AY953" s="59"/>
      <c r="AZ953" s="59"/>
      <c r="BA953" s="59"/>
      <c r="BB953" s="59"/>
      <c r="BC953" s="59"/>
      <c r="BD953" s="59"/>
      <c r="BE953" s="59"/>
      <c r="BF953" s="59"/>
      <c r="BG953" s="59"/>
      <c r="BH953" s="59"/>
      <c r="BI953" s="59"/>
      <c r="BK953" s="59"/>
      <c r="BL953" s="59"/>
      <c r="BM953" s="59"/>
      <c r="BN953" s="59"/>
      <c r="BO953" s="59"/>
      <c r="BP953" s="59"/>
      <c r="BQ953" s="59"/>
      <c r="BR953" s="59"/>
      <c r="BS953" s="59"/>
      <c r="BT953" s="59"/>
      <c r="BU953" s="59"/>
      <c r="BV953" s="59"/>
      <c r="BW953" s="59"/>
    </row>
    <row r="954" spans="27:75" s="56" customFormat="1" ht="18" customHeight="1">
      <c r="AA954" s="57"/>
      <c r="AB954" s="57"/>
      <c r="AC954" s="57"/>
      <c r="AD954" s="57"/>
      <c r="AE954" s="57"/>
      <c r="AG954" s="57"/>
      <c r="AH954" s="57"/>
      <c r="AK954" s="102"/>
      <c r="AL954" s="102"/>
      <c r="AM954" s="102"/>
      <c r="AN954" s="102"/>
      <c r="AO954" s="102"/>
      <c r="AP954" s="102"/>
      <c r="AQ954" s="102"/>
      <c r="AR954" s="102"/>
      <c r="AS954" s="102"/>
      <c r="AV954" s="59"/>
      <c r="AW954" s="57"/>
      <c r="AX954" s="57"/>
      <c r="AY954" s="59"/>
      <c r="AZ954" s="59"/>
      <c r="BA954" s="59"/>
      <c r="BB954" s="59"/>
      <c r="BC954" s="59"/>
      <c r="BD954" s="59"/>
      <c r="BE954" s="59"/>
      <c r="BF954" s="59"/>
      <c r="BG954" s="59"/>
      <c r="BH954" s="59"/>
      <c r="BI954" s="59"/>
      <c r="BK954" s="59"/>
      <c r="BL954" s="59"/>
      <c r="BM954" s="59"/>
      <c r="BN954" s="59"/>
      <c r="BO954" s="59"/>
      <c r="BP954" s="59"/>
      <c r="BQ954" s="59"/>
      <c r="BR954" s="59"/>
      <c r="BS954" s="59"/>
      <c r="BT954" s="59"/>
      <c r="BU954" s="59"/>
      <c r="BV954" s="59"/>
      <c r="BW954" s="59"/>
    </row>
    <row r="955" spans="27:75" s="56" customFormat="1" ht="18" customHeight="1">
      <c r="AA955" s="57"/>
      <c r="AB955" s="57"/>
      <c r="AC955" s="57"/>
      <c r="AD955" s="57"/>
      <c r="AE955" s="57"/>
      <c r="AG955" s="57"/>
      <c r="AH955" s="57"/>
      <c r="AK955" s="102"/>
      <c r="AL955" s="102"/>
      <c r="AM955" s="102"/>
      <c r="AN955" s="102"/>
      <c r="AO955" s="102"/>
      <c r="AP955" s="102"/>
      <c r="AQ955" s="102"/>
      <c r="AR955" s="102"/>
      <c r="AS955" s="102"/>
      <c r="AV955" s="59"/>
      <c r="AW955" s="57"/>
      <c r="AX955" s="57"/>
      <c r="AY955" s="59"/>
      <c r="AZ955" s="59"/>
      <c r="BA955" s="59"/>
      <c r="BB955" s="59"/>
      <c r="BC955" s="59"/>
      <c r="BD955" s="59"/>
      <c r="BE955" s="59"/>
      <c r="BF955" s="59"/>
      <c r="BG955" s="59"/>
      <c r="BH955" s="59"/>
      <c r="BI955" s="59"/>
      <c r="BK955" s="59"/>
      <c r="BL955" s="59"/>
      <c r="BM955" s="59"/>
      <c r="BN955" s="59"/>
      <c r="BO955" s="59"/>
      <c r="BP955" s="59"/>
      <c r="BQ955" s="59"/>
      <c r="BR955" s="59"/>
      <c r="BS955" s="59"/>
      <c r="BT955" s="59"/>
      <c r="BU955" s="59"/>
      <c r="BV955" s="59"/>
      <c r="BW955" s="59"/>
    </row>
    <row r="956" spans="27:75" s="56" customFormat="1" ht="18" customHeight="1">
      <c r="AA956" s="57"/>
      <c r="AB956" s="57"/>
      <c r="AC956" s="57"/>
      <c r="AD956" s="57"/>
      <c r="AE956" s="57"/>
      <c r="AG956" s="57"/>
      <c r="AH956" s="57"/>
      <c r="AK956" s="102"/>
      <c r="AL956" s="102"/>
      <c r="AM956" s="102"/>
      <c r="AN956" s="102"/>
      <c r="AO956" s="102"/>
      <c r="AP956" s="102"/>
      <c r="AQ956" s="102"/>
      <c r="AR956" s="102"/>
      <c r="AS956" s="102"/>
      <c r="AV956" s="59"/>
      <c r="AW956" s="57"/>
      <c r="AX956" s="57"/>
      <c r="AY956" s="59"/>
      <c r="AZ956" s="59"/>
      <c r="BA956" s="59"/>
      <c r="BB956" s="59"/>
      <c r="BC956" s="59"/>
      <c r="BD956" s="59"/>
      <c r="BE956" s="59"/>
      <c r="BF956" s="59"/>
      <c r="BG956" s="59"/>
      <c r="BH956" s="59"/>
      <c r="BI956" s="59"/>
      <c r="BK956" s="59"/>
      <c r="BL956" s="59"/>
      <c r="BM956" s="59"/>
      <c r="BN956" s="59"/>
      <c r="BO956" s="59"/>
      <c r="BP956" s="59"/>
      <c r="BQ956" s="59"/>
      <c r="BR956" s="59"/>
      <c r="BS956" s="59"/>
      <c r="BT956" s="59"/>
      <c r="BU956" s="59"/>
      <c r="BV956" s="59"/>
      <c r="BW956" s="59"/>
    </row>
    <row r="957" spans="27:75" s="56" customFormat="1" ht="18" customHeight="1">
      <c r="AA957" s="57"/>
      <c r="AB957" s="57"/>
      <c r="AC957" s="57"/>
      <c r="AD957" s="57"/>
      <c r="AE957" s="57"/>
      <c r="AG957" s="57"/>
      <c r="AH957" s="57"/>
      <c r="AK957" s="102"/>
      <c r="AL957" s="102"/>
      <c r="AM957" s="102"/>
      <c r="AN957" s="102"/>
      <c r="AO957" s="102"/>
      <c r="AP957" s="102"/>
      <c r="AQ957" s="102"/>
      <c r="AR957" s="102"/>
      <c r="AS957" s="102"/>
      <c r="AV957" s="59"/>
      <c r="AW957" s="57"/>
      <c r="AX957" s="57"/>
      <c r="AY957" s="59"/>
      <c r="AZ957" s="59"/>
      <c r="BA957" s="59"/>
      <c r="BB957" s="59"/>
      <c r="BC957" s="59"/>
      <c r="BD957" s="59"/>
      <c r="BE957" s="59"/>
      <c r="BF957" s="59"/>
      <c r="BG957" s="59"/>
      <c r="BH957" s="59"/>
      <c r="BI957" s="59"/>
      <c r="BK957" s="59"/>
      <c r="BL957" s="59"/>
      <c r="BM957" s="59"/>
      <c r="BN957" s="59"/>
      <c r="BO957" s="59"/>
      <c r="BP957" s="59"/>
      <c r="BQ957" s="59"/>
      <c r="BR957" s="59"/>
      <c r="BS957" s="59"/>
      <c r="BT957" s="59"/>
      <c r="BU957" s="59"/>
      <c r="BV957" s="59"/>
      <c r="BW957" s="59"/>
    </row>
    <row r="958" spans="27:75" s="56" customFormat="1" ht="18" customHeight="1">
      <c r="AA958" s="57"/>
      <c r="AB958" s="57"/>
      <c r="AC958" s="57"/>
      <c r="AD958" s="57"/>
      <c r="AE958" s="57"/>
      <c r="AG958" s="57"/>
      <c r="AH958" s="57"/>
      <c r="AK958" s="102"/>
      <c r="AL958" s="102"/>
      <c r="AM958" s="102"/>
      <c r="AN958" s="102"/>
      <c r="AO958" s="102"/>
      <c r="AP958" s="102"/>
      <c r="AQ958" s="102"/>
      <c r="AR958" s="102"/>
      <c r="AS958" s="102"/>
      <c r="AV958" s="59"/>
      <c r="AW958" s="57"/>
      <c r="AX958" s="57"/>
      <c r="AY958" s="59"/>
      <c r="AZ958" s="59"/>
      <c r="BA958" s="59"/>
      <c r="BB958" s="59"/>
      <c r="BC958" s="59"/>
      <c r="BD958" s="59"/>
      <c r="BE958" s="59"/>
      <c r="BF958" s="59"/>
      <c r="BG958" s="59"/>
      <c r="BH958" s="59"/>
      <c r="BI958" s="59"/>
      <c r="BK958" s="59"/>
      <c r="BL958" s="59"/>
      <c r="BM958" s="59"/>
      <c r="BN958" s="59"/>
      <c r="BO958" s="59"/>
      <c r="BP958" s="59"/>
      <c r="BQ958" s="59"/>
      <c r="BR958" s="59"/>
      <c r="BS958" s="59"/>
      <c r="BT958" s="59"/>
      <c r="BU958" s="59"/>
      <c r="BV958" s="59"/>
      <c r="BW958" s="59"/>
    </row>
    <row r="959" spans="27:75" s="56" customFormat="1" ht="18" customHeight="1">
      <c r="AA959" s="57"/>
      <c r="AB959" s="57"/>
      <c r="AC959" s="57"/>
      <c r="AD959" s="57"/>
      <c r="AE959" s="57"/>
      <c r="AG959" s="57"/>
      <c r="AH959" s="57"/>
      <c r="AK959" s="102"/>
      <c r="AL959" s="102"/>
      <c r="AM959" s="102"/>
      <c r="AN959" s="102"/>
      <c r="AO959" s="102"/>
      <c r="AP959" s="102"/>
      <c r="AQ959" s="102"/>
      <c r="AR959" s="102"/>
      <c r="AS959" s="102"/>
      <c r="AV959" s="59"/>
      <c r="AW959" s="57"/>
      <c r="AX959" s="57"/>
      <c r="AY959" s="59"/>
      <c r="AZ959" s="59"/>
      <c r="BA959" s="59"/>
      <c r="BB959" s="59"/>
      <c r="BC959" s="59"/>
      <c r="BD959" s="59"/>
      <c r="BE959" s="59"/>
      <c r="BF959" s="59"/>
      <c r="BG959" s="59"/>
      <c r="BH959" s="59"/>
      <c r="BI959" s="59"/>
      <c r="BK959" s="59"/>
      <c r="BL959" s="59"/>
      <c r="BM959" s="59"/>
      <c r="BN959" s="59"/>
      <c r="BO959" s="59"/>
      <c r="BP959" s="59"/>
      <c r="BQ959" s="59"/>
      <c r="BR959" s="59"/>
      <c r="BS959" s="59"/>
      <c r="BT959" s="59"/>
      <c r="BU959" s="59"/>
      <c r="BV959" s="59"/>
      <c r="BW959" s="59"/>
    </row>
    <row r="960" spans="27:75" s="56" customFormat="1" ht="18" customHeight="1">
      <c r="AA960" s="57"/>
      <c r="AB960" s="57"/>
      <c r="AC960" s="57"/>
      <c r="AD960" s="57"/>
      <c r="AE960" s="57"/>
      <c r="AG960" s="57"/>
      <c r="AH960" s="57"/>
      <c r="AK960" s="102"/>
      <c r="AL960" s="102"/>
      <c r="AM960" s="102"/>
      <c r="AN960" s="102"/>
      <c r="AO960" s="102"/>
      <c r="AP960" s="102"/>
      <c r="AQ960" s="102"/>
      <c r="AR960" s="102"/>
      <c r="AS960" s="102"/>
      <c r="AV960" s="59"/>
      <c r="AW960" s="57"/>
      <c r="AX960" s="57"/>
      <c r="AY960" s="59"/>
      <c r="AZ960" s="59"/>
      <c r="BA960" s="59"/>
      <c r="BB960" s="59"/>
      <c r="BC960" s="59"/>
      <c r="BD960" s="59"/>
      <c r="BE960" s="59"/>
      <c r="BF960" s="59"/>
      <c r="BG960" s="59"/>
      <c r="BH960" s="59"/>
      <c r="BI960" s="59"/>
      <c r="BK960" s="59"/>
      <c r="BL960" s="59"/>
      <c r="BM960" s="59"/>
      <c r="BN960" s="59"/>
      <c r="BO960" s="59"/>
      <c r="BP960" s="59"/>
      <c r="BQ960" s="59"/>
      <c r="BR960" s="59"/>
      <c r="BS960" s="59"/>
      <c r="BT960" s="59"/>
      <c r="BU960" s="59"/>
      <c r="BV960" s="59"/>
      <c r="BW960" s="59"/>
    </row>
    <row r="961" spans="27:75" s="56" customFormat="1" ht="18" customHeight="1">
      <c r="AA961" s="57"/>
      <c r="AB961" s="57"/>
      <c r="AC961" s="57"/>
      <c r="AD961" s="57"/>
      <c r="AE961" s="57"/>
      <c r="AG961" s="57"/>
      <c r="AH961" s="57"/>
      <c r="AK961" s="102"/>
      <c r="AL961" s="102"/>
      <c r="AM961" s="102"/>
      <c r="AN961" s="102"/>
      <c r="AO961" s="102"/>
      <c r="AP961" s="102"/>
      <c r="AQ961" s="102"/>
      <c r="AR961" s="102"/>
      <c r="AS961" s="102"/>
      <c r="AV961" s="59"/>
      <c r="AW961" s="57"/>
      <c r="AX961" s="57"/>
      <c r="AY961" s="59"/>
      <c r="AZ961" s="59"/>
      <c r="BA961" s="59"/>
      <c r="BB961" s="59"/>
      <c r="BC961" s="59"/>
      <c r="BD961" s="59"/>
      <c r="BE961" s="59"/>
      <c r="BF961" s="59"/>
      <c r="BG961" s="59"/>
      <c r="BH961" s="59"/>
      <c r="BI961" s="59"/>
      <c r="BK961" s="59"/>
      <c r="BL961" s="59"/>
      <c r="BM961" s="59"/>
      <c r="BN961" s="59"/>
      <c r="BO961" s="59"/>
      <c r="BP961" s="59"/>
      <c r="BQ961" s="59"/>
      <c r="BR961" s="59"/>
      <c r="BS961" s="59"/>
      <c r="BT961" s="59"/>
      <c r="BU961" s="59"/>
      <c r="BV961" s="59"/>
      <c r="BW961" s="59"/>
    </row>
    <row r="962" spans="27:75" s="56" customFormat="1" ht="18" customHeight="1">
      <c r="AA962" s="57"/>
      <c r="AB962" s="57"/>
      <c r="AC962" s="57"/>
      <c r="AD962" s="57"/>
      <c r="AE962" s="57"/>
      <c r="AG962" s="57"/>
      <c r="AH962" s="57"/>
      <c r="AK962" s="102"/>
      <c r="AL962" s="102"/>
      <c r="AM962" s="102"/>
      <c r="AN962" s="102"/>
      <c r="AO962" s="102"/>
      <c r="AP962" s="102"/>
      <c r="AQ962" s="102"/>
      <c r="AR962" s="102"/>
      <c r="AS962" s="102"/>
      <c r="AV962" s="59"/>
      <c r="AW962" s="57"/>
      <c r="AX962" s="57"/>
      <c r="AY962" s="59"/>
      <c r="AZ962" s="59"/>
      <c r="BA962" s="59"/>
      <c r="BB962" s="59"/>
      <c r="BC962" s="59"/>
      <c r="BD962" s="59"/>
      <c r="BE962" s="59"/>
      <c r="BF962" s="59"/>
      <c r="BG962" s="59"/>
      <c r="BH962" s="59"/>
      <c r="BI962" s="59"/>
      <c r="BK962" s="59"/>
      <c r="BL962" s="59"/>
      <c r="BM962" s="59"/>
      <c r="BN962" s="59"/>
      <c r="BO962" s="59"/>
      <c r="BP962" s="59"/>
      <c r="BQ962" s="59"/>
      <c r="BR962" s="59"/>
      <c r="BS962" s="59"/>
      <c r="BT962" s="59"/>
      <c r="BU962" s="59"/>
      <c r="BV962" s="59"/>
      <c r="BW962" s="59"/>
    </row>
    <row r="963" spans="27:75" s="56" customFormat="1" ht="18" customHeight="1">
      <c r="AA963" s="57"/>
      <c r="AB963" s="57"/>
      <c r="AC963" s="57"/>
      <c r="AD963" s="57"/>
      <c r="AE963" s="57"/>
      <c r="AG963" s="57"/>
      <c r="AH963" s="57"/>
      <c r="AK963" s="102"/>
      <c r="AL963" s="102"/>
      <c r="AM963" s="102"/>
      <c r="AN963" s="102"/>
      <c r="AO963" s="102"/>
      <c r="AP963" s="102"/>
      <c r="AQ963" s="102"/>
      <c r="AR963" s="102"/>
      <c r="AS963" s="102"/>
      <c r="AV963" s="59"/>
      <c r="AW963" s="57"/>
      <c r="AX963" s="57"/>
      <c r="AY963" s="59"/>
      <c r="AZ963" s="59"/>
      <c r="BA963" s="59"/>
      <c r="BB963" s="59"/>
      <c r="BC963" s="59"/>
      <c r="BD963" s="59"/>
      <c r="BE963" s="59"/>
      <c r="BF963" s="59"/>
      <c r="BG963" s="59"/>
      <c r="BH963" s="59"/>
      <c r="BI963" s="59"/>
      <c r="BK963" s="59"/>
      <c r="BL963" s="59"/>
      <c r="BM963" s="59"/>
      <c r="BN963" s="59"/>
      <c r="BO963" s="59"/>
      <c r="BP963" s="59"/>
      <c r="BQ963" s="59"/>
      <c r="BR963" s="59"/>
      <c r="BS963" s="59"/>
      <c r="BT963" s="59"/>
      <c r="BU963" s="59"/>
      <c r="BV963" s="59"/>
      <c r="BW963" s="59"/>
    </row>
    <row r="964" spans="27:75" s="56" customFormat="1" ht="18" customHeight="1">
      <c r="AA964" s="57"/>
      <c r="AB964" s="57"/>
      <c r="AC964" s="57"/>
      <c r="AD964" s="57"/>
      <c r="AE964" s="57"/>
      <c r="AG964" s="57"/>
      <c r="AH964" s="57"/>
      <c r="AK964" s="102"/>
      <c r="AL964" s="102"/>
      <c r="AM964" s="102"/>
      <c r="AN964" s="102"/>
      <c r="AO964" s="102"/>
      <c r="AP964" s="102"/>
      <c r="AQ964" s="102"/>
      <c r="AR964" s="102"/>
      <c r="AS964" s="102"/>
      <c r="AV964" s="59"/>
      <c r="AW964" s="57"/>
      <c r="AX964" s="57"/>
      <c r="AY964" s="59"/>
      <c r="AZ964" s="59"/>
      <c r="BA964" s="59"/>
      <c r="BB964" s="59"/>
      <c r="BC964" s="59"/>
      <c r="BD964" s="59"/>
      <c r="BE964" s="59"/>
      <c r="BF964" s="59"/>
      <c r="BG964" s="59"/>
      <c r="BH964" s="59"/>
      <c r="BI964" s="59"/>
      <c r="BK964" s="59"/>
      <c r="BL964" s="59"/>
      <c r="BM964" s="59"/>
      <c r="BN964" s="59"/>
      <c r="BO964" s="59"/>
      <c r="BP964" s="59"/>
      <c r="BQ964" s="59"/>
      <c r="BR964" s="59"/>
      <c r="BS964" s="59"/>
      <c r="BT964" s="59"/>
      <c r="BU964" s="59"/>
      <c r="BV964" s="59"/>
      <c r="BW964" s="59"/>
    </row>
    <row r="965" spans="27:75" s="56" customFormat="1" ht="18" customHeight="1">
      <c r="AA965" s="57"/>
      <c r="AB965" s="57"/>
      <c r="AC965" s="57"/>
      <c r="AD965" s="57"/>
      <c r="AE965" s="57"/>
      <c r="AG965" s="57"/>
      <c r="AH965" s="57"/>
      <c r="AK965" s="102"/>
      <c r="AL965" s="102"/>
      <c r="AM965" s="102"/>
      <c r="AN965" s="102"/>
      <c r="AO965" s="102"/>
      <c r="AP965" s="102"/>
      <c r="AQ965" s="102"/>
      <c r="AR965" s="102"/>
      <c r="AS965" s="102"/>
      <c r="AV965" s="59"/>
      <c r="AW965" s="57"/>
      <c r="AX965" s="57"/>
      <c r="AY965" s="59"/>
      <c r="AZ965" s="59"/>
      <c r="BA965" s="59"/>
      <c r="BB965" s="59"/>
      <c r="BC965" s="59"/>
      <c r="BD965" s="59"/>
      <c r="BE965" s="59"/>
      <c r="BF965" s="59"/>
      <c r="BG965" s="59"/>
      <c r="BH965" s="59"/>
      <c r="BI965" s="59"/>
      <c r="BK965" s="59"/>
      <c r="BL965" s="59"/>
      <c r="BM965" s="59"/>
      <c r="BN965" s="59"/>
      <c r="BO965" s="59"/>
      <c r="BP965" s="59"/>
      <c r="BQ965" s="59"/>
      <c r="BR965" s="59"/>
      <c r="BS965" s="59"/>
      <c r="BT965" s="59"/>
      <c r="BU965" s="59"/>
      <c r="BV965" s="59"/>
      <c r="BW965" s="59"/>
    </row>
    <row r="966" spans="27:75" s="56" customFormat="1" ht="18" customHeight="1">
      <c r="AA966" s="57"/>
      <c r="AB966" s="57"/>
      <c r="AC966" s="57"/>
      <c r="AD966" s="57"/>
      <c r="AE966" s="57"/>
      <c r="AG966" s="57"/>
      <c r="AH966" s="57"/>
      <c r="AK966" s="102"/>
      <c r="AL966" s="102"/>
      <c r="AM966" s="102"/>
      <c r="AN966" s="102"/>
      <c r="AO966" s="102"/>
      <c r="AP966" s="102"/>
      <c r="AQ966" s="102"/>
      <c r="AR966" s="102"/>
      <c r="AS966" s="102"/>
      <c r="AV966" s="59"/>
      <c r="AW966" s="57"/>
      <c r="AX966" s="57"/>
      <c r="AY966" s="59"/>
      <c r="AZ966" s="59"/>
      <c r="BA966" s="59"/>
      <c r="BB966" s="59"/>
      <c r="BC966" s="59"/>
      <c r="BD966" s="59"/>
      <c r="BE966" s="59"/>
      <c r="BF966" s="59"/>
      <c r="BG966" s="59"/>
      <c r="BH966" s="59"/>
      <c r="BI966" s="59"/>
      <c r="BK966" s="59"/>
      <c r="BL966" s="59"/>
      <c r="BM966" s="59"/>
      <c r="BN966" s="59"/>
      <c r="BO966" s="59"/>
      <c r="BP966" s="59"/>
      <c r="BQ966" s="59"/>
      <c r="BR966" s="59"/>
      <c r="BS966" s="59"/>
      <c r="BT966" s="59"/>
      <c r="BU966" s="59"/>
      <c r="BV966" s="59"/>
      <c r="BW966" s="59"/>
    </row>
    <row r="967" spans="27:75" s="56" customFormat="1" ht="18" customHeight="1">
      <c r="AA967" s="57"/>
      <c r="AB967" s="57"/>
      <c r="AC967" s="57"/>
      <c r="AD967" s="57"/>
      <c r="AE967" s="57"/>
      <c r="AG967" s="57"/>
      <c r="AH967" s="57"/>
      <c r="AK967" s="102"/>
      <c r="AL967" s="102"/>
      <c r="AM967" s="102"/>
      <c r="AN967" s="102"/>
      <c r="AO967" s="102"/>
      <c r="AP967" s="102"/>
      <c r="AQ967" s="102"/>
      <c r="AR967" s="102"/>
      <c r="AS967" s="102"/>
      <c r="AV967" s="59"/>
      <c r="AW967" s="57"/>
      <c r="AX967" s="57"/>
      <c r="AY967" s="59"/>
      <c r="AZ967" s="59"/>
      <c r="BA967" s="59"/>
      <c r="BB967" s="59"/>
      <c r="BC967" s="59"/>
      <c r="BD967" s="59"/>
      <c r="BE967" s="59"/>
      <c r="BF967" s="59"/>
      <c r="BG967" s="59"/>
      <c r="BH967" s="59"/>
      <c r="BI967" s="59"/>
      <c r="BK967" s="59"/>
      <c r="BL967" s="59"/>
      <c r="BM967" s="59"/>
      <c r="BN967" s="59"/>
      <c r="BO967" s="59"/>
      <c r="BP967" s="59"/>
      <c r="BQ967" s="59"/>
      <c r="BR967" s="59"/>
      <c r="BS967" s="59"/>
      <c r="BT967" s="59"/>
      <c r="BU967" s="59"/>
      <c r="BV967" s="59"/>
      <c r="BW967" s="59"/>
    </row>
    <row r="968" spans="27:75" s="56" customFormat="1" ht="18" customHeight="1">
      <c r="AA968" s="57"/>
      <c r="AB968" s="57"/>
      <c r="AC968" s="57"/>
      <c r="AD968" s="57"/>
      <c r="AE968" s="57"/>
      <c r="AG968" s="57"/>
      <c r="AH968" s="57"/>
      <c r="AK968" s="102"/>
      <c r="AL968" s="102"/>
      <c r="AM968" s="102"/>
      <c r="AN968" s="102"/>
      <c r="AO968" s="102"/>
      <c r="AP968" s="102"/>
      <c r="AQ968" s="102"/>
      <c r="AR968" s="102"/>
      <c r="AS968" s="102"/>
      <c r="AV968" s="59"/>
      <c r="AW968" s="57"/>
      <c r="AX968" s="57"/>
      <c r="AY968" s="59"/>
      <c r="AZ968" s="59"/>
      <c r="BA968" s="59"/>
      <c r="BB968" s="59"/>
      <c r="BC968" s="59"/>
      <c r="BD968" s="59"/>
      <c r="BE968" s="59"/>
      <c r="BF968" s="59"/>
      <c r="BG968" s="59"/>
      <c r="BH968" s="59"/>
      <c r="BI968" s="59"/>
      <c r="BK968" s="59"/>
      <c r="BL968" s="59"/>
      <c r="BM968" s="59"/>
      <c r="BN968" s="59"/>
      <c r="BO968" s="59"/>
      <c r="BP968" s="59"/>
      <c r="BQ968" s="59"/>
      <c r="BR968" s="59"/>
      <c r="BS968" s="59"/>
      <c r="BT968" s="59"/>
      <c r="BU968" s="59"/>
      <c r="BV968" s="59"/>
      <c r="BW968" s="59"/>
    </row>
    <row r="969" spans="27:75" s="56" customFormat="1" ht="18" customHeight="1">
      <c r="AA969" s="57"/>
      <c r="AB969" s="57"/>
      <c r="AC969" s="57"/>
      <c r="AD969" s="57"/>
      <c r="AE969" s="57"/>
      <c r="AG969" s="57"/>
      <c r="AH969" s="57"/>
      <c r="AK969" s="102"/>
      <c r="AL969" s="102"/>
      <c r="AM969" s="102"/>
      <c r="AN969" s="102"/>
      <c r="AO969" s="102"/>
      <c r="AP969" s="102"/>
      <c r="AQ969" s="102"/>
      <c r="AR969" s="102"/>
      <c r="AS969" s="102"/>
      <c r="AV969" s="59"/>
      <c r="AW969" s="57"/>
      <c r="AX969" s="57"/>
      <c r="AY969" s="59"/>
      <c r="AZ969" s="59"/>
      <c r="BA969" s="59"/>
      <c r="BB969" s="59"/>
      <c r="BC969" s="59"/>
      <c r="BD969" s="59"/>
      <c r="BE969" s="59"/>
      <c r="BF969" s="59"/>
      <c r="BG969" s="59"/>
      <c r="BH969" s="59"/>
      <c r="BI969" s="59"/>
      <c r="BK969" s="59"/>
      <c r="BL969" s="59"/>
      <c r="BM969" s="59"/>
      <c r="BN969" s="59"/>
      <c r="BO969" s="59"/>
      <c r="BP969" s="59"/>
      <c r="BQ969" s="59"/>
      <c r="BR969" s="59"/>
      <c r="BS969" s="59"/>
      <c r="BT969" s="59"/>
      <c r="BU969" s="59"/>
      <c r="BV969" s="59"/>
      <c r="BW969" s="59"/>
    </row>
    <row r="970" spans="27:75" s="56" customFormat="1" ht="18" customHeight="1">
      <c r="AA970" s="57"/>
      <c r="AB970" s="57"/>
      <c r="AC970" s="57"/>
      <c r="AD970" s="57"/>
      <c r="AE970" s="57"/>
      <c r="AG970" s="57"/>
      <c r="AH970" s="57"/>
      <c r="AK970" s="102"/>
      <c r="AL970" s="102"/>
      <c r="AM970" s="102"/>
      <c r="AN970" s="102"/>
      <c r="AO970" s="102"/>
      <c r="AP970" s="102"/>
      <c r="AQ970" s="102"/>
      <c r="AR970" s="102"/>
      <c r="AS970" s="102"/>
      <c r="AV970" s="59"/>
      <c r="AW970" s="57"/>
      <c r="AX970" s="57"/>
      <c r="AY970" s="59"/>
      <c r="AZ970" s="59"/>
      <c r="BA970" s="59"/>
      <c r="BB970" s="59"/>
      <c r="BC970" s="59"/>
      <c r="BD970" s="59"/>
      <c r="BE970" s="59"/>
      <c r="BF970" s="59"/>
      <c r="BG970" s="59"/>
      <c r="BH970" s="59"/>
      <c r="BI970" s="59"/>
      <c r="BK970" s="59"/>
      <c r="BL970" s="59"/>
      <c r="BM970" s="59"/>
      <c r="BN970" s="59"/>
      <c r="BO970" s="59"/>
      <c r="BP970" s="59"/>
      <c r="BQ970" s="59"/>
      <c r="BR970" s="59"/>
      <c r="BS970" s="59"/>
      <c r="BT970" s="59"/>
      <c r="BU970" s="59"/>
      <c r="BV970" s="59"/>
      <c r="BW970" s="59"/>
    </row>
    <row r="971" spans="27:75" s="56" customFormat="1" ht="18" customHeight="1">
      <c r="AA971" s="57"/>
      <c r="AB971" s="57"/>
      <c r="AC971" s="57"/>
      <c r="AD971" s="57"/>
      <c r="AE971" s="57"/>
      <c r="AG971" s="57"/>
      <c r="AH971" s="57"/>
      <c r="AK971" s="102"/>
      <c r="AL971" s="102"/>
      <c r="AM971" s="102"/>
      <c r="AN971" s="102"/>
      <c r="AO971" s="102"/>
      <c r="AP971" s="102"/>
      <c r="AQ971" s="102"/>
      <c r="AR971" s="102"/>
      <c r="AS971" s="102"/>
      <c r="AV971" s="59"/>
      <c r="AW971" s="57"/>
      <c r="AX971" s="57"/>
      <c r="AY971" s="59"/>
      <c r="AZ971" s="59"/>
      <c r="BA971" s="59"/>
      <c r="BB971" s="59"/>
      <c r="BC971" s="59"/>
      <c r="BD971" s="59"/>
      <c r="BE971" s="59"/>
      <c r="BF971" s="59"/>
      <c r="BG971" s="59"/>
      <c r="BH971" s="59"/>
      <c r="BI971" s="59"/>
      <c r="BK971" s="59"/>
      <c r="BL971" s="59"/>
      <c r="BM971" s="59"/>
      <c r="BN971" s="59"/>
      <c r="BO971" s="59"/>
      <c r="BP971" s="59"/>
      <c r="BQ971" s="59"/>
      <c r="BR971" s="59"/>
      <c r="BS971" s="59"/>
      <c r="BT971" s="59"/>
      <c r="BU971" s="59"/>
      <c r="BV971" s="59"/>
      <c r="BW971" s="59"/>
    </row>
    <row r="972" spans="27:75" s="56" customFormat="1" ht="18" customHeight="1">
      <c r="AA972" s="57"/>
      <c r="AB972" s="57"/>
      <c r="AC972" s="57"/>
      <c r="AD972" s="57"/>
      <c r="AE972" s="57"/>
      <c r="AG972" s="57"/>
      <c r="AH972" s="57"/>
      <c r="AK972" s="102"/>
      <c r="AL972" s="102"/>
      <c r="AM972" s="102"/>
      <c r="AN972" s="102"/>
      <c r="AO972" s="102"/>
      <c r="AP972" s="102"/>
      <c r="AQ972" s="102"/>
      <c r="AR972" s="102"/>
      <c r="AS972" s="102"/>
      <c r="AV972" s="59"/>
      <c r="AW972" s="57"/>
      <c r="AX972" s="57"/>
      <c r="AY972" s="59"/>
      <c r="AZ972" s="59"/>
      <c r="BA972" s="59"/>
      <c r="BB972" s="59"/>
      <c r="BC972" s="59"/>
      <c r="BD972" s="59"/>
      <c r="BE972" s="59"/>
      <c r="BF972" s="59"/>
      <c r="BG972" s="59"/>
      <c r="BH972" s="59"/>
      <c r="BI972" s="59"/>
      <c r="BK972" s="59"/>
      <c r="BL972" s="59"/>
      <c r="BM972" s="59"/>
      <c r="BN972" s="59"/>
      <c r="BO972" s="59"/>
      <c r="BP972" s="59"/>
      <c r="BQ972" s="59"/>
      <c r="BR972" s="59"/>
      <c r="BS972" s="59"/>
      <c r="BT972" s="59"/>
      <c r="BU972" s="59"/>
      <c r="BV972" s="59"/>
      <c r="BW972" s="59"/>
    </row>
    <row r="973" spans="27:75" s="56" customFormat="1" ht="18" customHeight="1">
      <c r="AA973" s="57"/>
      <c r="AB973" s="57"/>
      <c r="AC973" s="57"/>
      <c r="AD973" s="57"/>
      <c r="AE973" s="57"/>
      <c r="AG973" s="57"/>
      <c r="AH973" s="57"/>
      <c r="AK973" s="102"/>
      <c r="AL973" s="102"/>
      <c r="AM973" s="102"/>
      <c r="AN973" s="102"/>
      <c r="AO973" s="102"/>
      <c r="AP973" s="102"/>
      <c r="AQ973" s="102"/>
      <c r="AR973" s="102"/>
      <c r="AS973" s="102"/>
      <c r="AV973" s="59"/>
      <c r="AW973" s="57"/>
      <c r="AX973" s="57"/>
      <c r="AY973" s="59"/>
      <c r="AZ973" s="59"/>
      <c r="BA973" s="59"/>
      <c r="BB973" s="59"/>
      <c r="BC973" s="59"/>
      <c r="BD973" s="59"/>
      <c r="BE973" s="59"/>
      <c r="BF973" s="59"/>
      <c r="BG973" s="59"/>
      <c r="BH973" s="59"/>
      <c r="BI973" s="59"/>
      <c r="BK973" s="59"/>
      <c r="BL973" s="59"/>
      <c r="BM973" s="59"/>
      <c r="BN973" s="59"/>
      <c r="BO973" s="59"/>
      <c r="BP973" s="59"/>
      <c r="BQ973" s="59"/>
      <c r="BR973" s="59"/>
      <c r="BS973" s="59"/>
      <c r="BT973" s="59"/>
      <c r="BU973" s="59"/>
      <c r="BV973" s="59"/>
      <c r="BW973" s="59"/>
    </row>
    <row r="974" spans="27:75" s="56" customFormat="1" ht="18" customHeight="1">
      <c r="AA974" s="57"/>
      <c r="AB974" s="57"/>
      <c r="AC974" s="57"/>
      <c r="AD974" s="57"/>
      <c r="AE974" s="57"/>
      <c r="AG974" s="57"/>
      <c r="AH974" s="57"/>
      <c r="AK974" s="102"/>
      <c r="AL974" s="102"/>
      <c r="AM974" s="102"/>
      <c r="AN974" s="102"/>
      <c r="AO974" s="102"/>
      <c r="AP974" s="102"/>
      <c r="AQ974" s="102"/>
      <c r="AR974" s="102"/>
      <c r="AS974" s="102"/>
      <c r="AV974" s="59"/>
      <c r="AW974" s="57"/>
      <c r="AX974" s="57"/>
      <c r="AY974" s="59"/>
      <c r="AZ974" s="59"/>
      <c r="BA974" s="59"/>
      <c r="BB974" s="59"/>
      <c r="BC974" s="59"/>
      <c r="BD974" s="59"/>
      <c r="BE974" s="59"/>
      <c r="BF974" s="59"/>
      <c r="BG974" s="59"/>
      <c r="BH974" s="59"/>
      <c r="BI974" s="59"/>
      <c r="BK974" s="59"/>
      <c r="BL974" s="59"/>
      <c r="BM974" s="59"/>
      <c r="BN974" s="59"/>
      <c r="BO974" s="59"/>
      <c r="BP974" s="59"/>
      <c r="BQ974" s="59"/>
      <c r="BR974" s="59"/>
      <c r="BS974" s="59"/>
      <c r="BT974" s="59"/>
      <c r="BU974" s="59"/>
      <c r="BV974" s="59"/>
      <c r="BW974" s="59"/>
    </row>
    <row r="975" spans="27:75" s="56" customFormat="1" ht="18" customHeight="1">
      <c r="AA975" s="57"/>
      <c r="AB975" s="57"/>
      <c r="AC975" s="57"/>
      <c r="AD975" s="57"/>
      <c r="AE975" s="57"/>
      <c r="AG975" s="57"/>
      <c r="AH975" s="57"/>
      <c r="AK975" s="102"/>
      <c r="AL975" s="102"/>
      <c r="AM975" s="102"/>
      <c r="AN975" s="102"/>
      <c r="AO975" s="102"/>
      <c r="AP975" s="102"/>
      <c r="AQ975" s="102"/>
      <c r="AR975" s="102"/>
      <c r="AS975" s="102"/>
      <c r="AV975" s="59"/>
      <c r="AW975" s="57"/>
      <c r="AX975" s="57"/>
      <c r="AY975" s="59"/>
      <c r="AZ975" s="59"/>
      <c r="BA975" s="59"/>
      <c r="BB975" s="59"/>
      <c r="BC975" s="59"/>
      <c r="BD975" s="59"/>
      <c r="BE975" s="59"/>
      <c r="BF975" s="59"/>
      <c r="BG975" s="59"/>
      <c r="BH975" s="59"/>
      <c r="BI975" s="59"/>
      <c r="BK975" s="59"/>
      <c r="BL975" s="59"/>
      <c r="BM975" s="59"/>
      <c r="BN975" s="59"/>
      <c r="BO975" s="59"/>
      <c r="BP975" s="59"/>
      <c r="BQ975" s="59"/>
      <c r="BR975" s="59"/>
      <c r="BS975" s="59"/>
      <c r="BT975" s="59"/>
      <c r="BU975" s="59"/>
      <c r="BV975" s="59"/>
      <c r="BW975" s="59"/>
    </row>
    <row r="976" spans="27:75" s="56" customFormat="1" ht="18" customHeight="1">
      <c r="AA976" s="57"/>
      <c r="AB976" s="57"/>
      <c r="AC976" s="57"/>
      <c r="AD976" s="57"/>
      <c r="AE976" s="57"/>
      <c r="AG976" s="57"/>
      <c r="AH976" s="57"/>
      <c r="AK976" s="102"/>
      <c r="AL976" s="102"/>
      <c r="AM976" s="102"/>
      <c r="AN976" s="102"/>
      <c r="AO976" s="102"/>
      <c r="AP976" s="102"/>
      <c r="AQ976" s="102"/>
      <c r="AR976" s="102"/>
      <c r="AS976" s="102"/>
      <c r="AV976" s="59"/>
      <c r="AW976" s="57"/>
      <c r="AX976" s="57"/>
      <c r="AY976" s="59"/>
      <c r="AZ976" s="59"/>
      <c r="BA976" s="59"/>
      <c r="BB976" s="59"/>
      <c r="BC976" s="59"/>
      <c r="BD976" s="59"/>
      <c r="BE976" s="59"/>
      <c r="BF976" s="59"/>
      <c r="BG976" s="59"/>
      <c r="BH976" s="59"/>
      <c r="BI976" s="59"/>
      <c r="BK976" s="59"/>
      <c r="BL976" s="59"/>
      <c r="BM976" s="59"/>
      <c r="BN976" s="59"/>
      <c r="BO976" s="59"/>
      <c r="BP976" s="59"/>
      <c r="BQ976" s="59"/>
      <c r="BR976" s="59"/>
      <c r="BS976" s="59"/>
      <c r="BT976" s="59"/>
      <c r="BU976" s="59"/>
      <c r="BV976" s="59"/>
      <c r="BW976" s="59"/>
    </row>
    <row r="977" spans="27:75" s="56" customFormat="1" ht="18" customHeight="1">
      <c r="AA977" s="57"/>
      <c r="AB977" s="57"/>
      <c r="AC977" s="57"/>
      <c r="AD977" s="57"/>
      <c r="AE977" s="57"/>
      <c r="AG977" s="57"/>
      <c r="AH977" s="57"/>
      <c r="AK977" s="102"/>
      <c r="AL977" s="102"/>
      <c r="AM977" s="102"/>
      <c r="AN977" s="102"/>
      <c r="AO977" s="102"/>
      <c r="AP977" s="102"/>
      <c r="AQ977" s="102"/>
      <c r="AR977" s="102"/>
      <c r="AS977" s="102"/>
      <c r="AV977" s="59"/>
      <c r="AW977" s="57"/>
      <c r="AX977" s="57"/>
      <c r="AY977" s="59"/>
      <c r="AZ977" s="59"/>
      <c r="BA977" s="59"/>
      <c r="BB977" s="59"/>
      <c r="BC977" s="59"/>
      <c r="BD977" s="59"/>
      <c r="BE977" s="59"/>
      <c r="BF977" s="59"/>
      <c r="BG977" s="59"/>
      <c r="BH977" s="59"/>
      <c r="BI977" s="59"/>
      <c r="BK977" s="59"/>
      <c r="BL977" s="59"/>
      <c r="BM977" s="59"/>
      <c r="BN977" s="59"/>
      <c r="BO977" s="59"/>
      <c r="BP977" s="59"/>
      <c r="BQ977" s="59"/>
      <c r="BR977" s="59"/>
      <c r="BS977" s="59"/>
      <c r="BT977" s="59"/>
      <c r="BU977" s="59"/>
      <c r="BV977" s="59"/>
      <c r="BW977" s="59"/>
    </row>
    <row r="978" spans="27:75" s="56" customFormat="1" ht="18" customHeight="1">
      <c r="AA978" s="57"/>
      <c r="AB978" s="57"/>
      <c r="AC978" s="57"/>
      <c r="AD978" s="57"/>
      <c r="AE978" s="57"/>
      <c r="AG978" s="57"/>
      <c r="AH978" s="57"/>
      <c r="AK978" s="102"/>
      <c r="AL978" s="102"/>
      <c r="AM978" s="102"/>
      <c r="AN978" s="102"/>
      <c r="AO978" s="102"/>
      <c r="AP978" s="102"/>
      <c r="AQ978" s="102"/>
      <c r="AR978" s="102"/>
      <c r="AS978" s="102"/>
      <c r="AV978" s="59"/>
      <c r="AW978" s="57"/>
      <c r="AX978" s="57"/>
      <c r="AY978" s="59"/>
      <c r="AZ978" s="59"/>
      <c r="BA978" s="59"/>
      <c r="BB978" s="59"/>
      <c r="BC978" s="59"/>
      <c r="BD978" s="59"/>
      <c r="BE978" s="59"/>
      <c r="BF978" s="59"/>
      <c r="BG978" s="59"/>
      <c r="BH978" s="59"/>
      <c r="BI978" s="59"/>
      <c r="BK978" s="59"/>
      <c r="BL978" s="59"/>
      <c r="BM978" s="59"/>
      <c r="BN978" s="59"/>
      <c r="BO978" s="59"/>
      <c r="BP978" s="59"/>
      <c r="BQ978" s="59"/>
      <c r="BR978" s="59"/>
      <c r="BS978" s="59"/>
      <c r="BT978" s="59"/>
      <c r="BU978" s="59"/>
      <c r="BV978" s="59"/>
      <c r="BW978" s="59"/>
    </row>
    <row r="979" spans="27:75" s="56" customFormat="1" ht="18" customHeight="1">
      <c r="AA979" s="57"/>
      <c r="AB979" s="57"/>
      <c r="AC979" s="57"/>
      <c r="AD979" s="57"/>
      <c r="AE979" s="57"/>
      <c r="AG979" s="57"/>
      <c r="AH979" s="57"/>
      <c r="AK979" s="102"/>
      <c r="AL979" s="102"/>
      <c r="AM979" s="102"/>
      <c r="AN979" s="102"/>
      <c r="AO979" s="102"/>
      <c r="AP979" s="102"/>
      <c r="AQ979" s="102"/>
      <c r="AR979" s="102"/>
      <c r="AS979" s="102"/>
      <c r="AV979" s="59"/>
      <c r="AW979" s="57"/>
      <c r="AX979" s="57"/>
      <c r="AY979" s="59"/>
      <c r="AZ979" s="59"/>
      <c r="BA979" s="59"/>
      <c r="BB979" s="59"/>
      <c r="BC979" s="59"/>
      <c r="BD979" s="59"/>
      <c r="BE979" s="59"/>
      <c r="BF979" s="59"/>
      <c r="BG979" s="59"/>
      <c r="BH979" s="59"/>
      <c r="BI979" s="59"/>
      <c r="BK979" s="59"/>
      <c r="BL979" s="59"/>
      <c r="BM979" s="59"/>
      <c r="BN979" s="59"/>
      <c r="BO979" s="59"/>
      <c r="BP979" s="59"/>
      <c r="BQ979" s="59"/>
      <c r="BR979" s="59"/>
      <c r="BS979" s="59"/>
      <c r="BT979" s="59"/>
      <c r="BU979" s="59"/>
      <c r="BV979" s="59"/>
      <c r="BW979" s="59"/>
    </row>
    <row r="980" spans="27:75" s="56" customFormat="1" ht="18" customHeight="1">
      <c r="AA980" s="57"/>
      <c r="AB980" s="57"/>
      <c r="AC980" s="57"/>
      <c r="AD980" s="57"/>
      <c r="AE980" s="57"/>
      <c r="AG980" s="57"/>
      <c r="AH980" s="57"/>
      <c r="AK980" s="102"/>
      <c r="AL980" s="102"/>
      <c r="AM980" s="102"/>
      <c r="AN980" s="102"/>
      <c r="AO980" s="102"/>
      <c r="AP980" s="102"/>
      <c r="AQ980" s="102"/>
      <c r="AR980" s="102"/>
      <c r="AS980" s="102"/>
      <c r="AV980" s="59"/>
      <c r="AW980" s="57"/>
      <c r="AX980" s="57"/>
      <c r="AY980" s="59"/>
      <c r="AZ980" s="59"/>
      <c r="BA980" s="59"/>
      <c r="BB980" s="59"/>
      <c r="BC980" s="59"/>
      <c r="BD980" s="59"/>
      <c r="BE980" s="59"/>
      <c r="BF980" s="59"/>
      <c r="BG980" s="59"/>
      <c r="BH980" s="59"/>
      <c r="BI980" s="59"/>
      <c r="BK980" s="59"/>
      <c r="BL980" s="59"/>
      <c r="BM980" s="59"/>
      <c r="BN980" s="59"/>
      <c r="BO980" s="59"/>
      <c r="BP980" s="59"/>
      <c r="BQ980" s="59"/>
      <c r="BR980" s="59"/>
      <c r="BS980" s="59"/>
      <c r="BT980" s="59"/>
      <c r="BU980" s="59"/>
      <c r="BV980" s="59"/>
      <c r="BW980" s="59"/>
    </row>
    <row r="981" spans="27:75" s="56" customFormat="1" ht="18" customHeight="1">
      <c r="AA981" s="57"/>
      <c r="AB981" s="57"/>
      <c r="AC981" s="57"/>
      <c r="AD981" s="57"/>
      <c r="AE981" s="57"/>
      <c r="AG981" s="57"/>
      <c r="AH981" s="57"/>
      <c r="AK981" s="102"/>
      <c r="AL981" s="102"/>
      <c r="AM981" s="102"/>
      <c r="AN981" s="102"/>
      <c r="AO981" s="102"/>
      <c r="AP981" s="102"/>
      <c r="AQ981" s="102"/>
      <c r="AR981" s="102"/>
      <c r="AS981" s="102"/>
      <c r="AV981" s="59"/>
      <c r="AW981" s="57"/>
      <c r="AX981" s="57"/>
      <c r="AY981" s="59"/>
      <c r="AZ981" s="59"/>
      <c r="BA981" s="59"/>
      <c r="BB981" s="59"/>
      <c r="BC981" s="59"/>
      <c r="BD981" s="59"/>
      <c r="BE981" s="59"/>
      <c r="BF981" s="59"/>
      <c r="BG981" s="59"/>
      <c r="BH981" s="59"/>
      <c r="BI981" s="59"/>
      <c r="BK981" s="59"/>
      <c r="BL981" s="59"/>
      <c r="BM981" s="59"/>
      <c r="BN981" s="59"/>
      <c r="BO981" s="59"/>
      <c r="BP981" s="59"/>
      <c r="BQ981" s="59"/>
      <c r="BR981" s="59"/>
      <c r="BS981" s="59"/>
      <c r="BT981" s="59"/>
      <c r="BU981" s="59"/>
      <c r="BV981" s="59"/>
      <c r="BW981" s="59"/>
    </row>
    <row r="982" spans="27:75" s="56" customFormat="1" ht="18" customHeight="1">
      <c r="AA982" s="57"/>
      <c r="AB982" s="57"/>
      <c r="AC982" s="57"/>
      <c r="AD982" s="57"/>
      <c r="AE982" s="57"/>
      <c r="AG982" s="57"/>
      <c r="AH982" s="57"/>
      <c r="AK982" s="102"/>
      <c r="AL982" s="102"/>
      <c r="AM982" s="102"/>
      <c r="AN982" s="102"/>
      <c r="AO982" s="102"/>
      <c r="AP982" s="102"/>
      <c r="AQ982" s="102"/>
      <c r="AR982" s="102"/>
      <c r="AS982" s="102"/>
      <c r="AV982" s="59"/>
      <c r="AW982" s="57"/>
      <c r="AX982" s="57"/>
      <c r="AY982" s="59"/>
      <c r="AZ982" s="59"/>
      <c r="BA982" s="59"/>
      <c r="BB982" s="59"/>
      <c r="BC982" s="59"/>
      <c r="BD982" s="59"/>
      <c r="BE982" s="59"/>
      <c r="BF982" s="59"/>
      <c r="BG982" s="59"/>
      <c r="BH982" s="59"/>
      <c r="BI982" s="59"/>
      <c r="BK982" s="59"/>
      <c r="BL982" s="59"/>
      <c r="BM982" s="59"/>
      <c r="BN982" s="59"/>
      <c r="BO982" s="59"/>
      <c r="BP982" s="59"/>
      <c r="BQ982" s="59"/>
      <c r="BR982" s="59"/>
      <c r="BS982" s="59"/>
      <c r="BT982" s="59"/>
      <c r="BU982" s="59"/>
      <c r="BV982" s="59"/>
      <c r="BW982" s="59"/>
    </row>
    <row r="983" spans="27:75" s="56" customFormat="1" ht="18" customHeight="1">
      <c r="AA983" s="57"/>
      <c r="AB983" s="57"/>
      <c r="AC983" s="57"/>
      <c r="AD983" s="57"/>
      <c r="AE983" s="57"/>
      <c r="AG983" s="57"/>
      <c r="AH983" s="57"/>
      <c r="AK983" s="102"/>
      <c r="AL983" s="102"/>
      <c r="AM983" s="102"/>
      <c r="AN983" s="102"/>
      <c r="AO983" s="102"/>
      <c r="AP983" s="102"/>
      <c r="AQ983" s="102"/>
      <c r="AR983" s="102"/>
      <c r="AS983" s="102"/>
      <c r="AV983" s="59"/>
      <c r="AW983" s="57"/>
      <c r="AX983" s="57"/>
      <c r="AY983" s="59"/>
      <c r="AZ983" s="59"/>
      <c r="BA983" s="59"/>
      <c r="BB983" s="59"/>
      <c r="BC983" s="59"/>
      <c r="BD983" s="59"/>
      <c r="BE983" s="59"/>
      <c r="BF983" s="59"/>
      <c r="BG983" s="59"/>
      <c r="BH983" s="59"/>
      <c r="BI983" s="59"/>
      <c r="BK983" s="59"/>
      <c r="BL983" s="59"/>
      <c r="BM983" s="59"/>
      <c r="BN983" s="59"/>
      <c r="BO983" s="59"/>
      <c r="BP983" s="59"/>
      <c r="BQ983" s="59"/>
      <c r="BR983" s="59"/>
      <c r="BS983" s="59"/>
      <c r="BT983" s="59"/>
      <c r="BU983" s="59"/>
      <c r="BV983" s="59"/>
      <c r="BW983" s="59"/>
    </row>
    <row r="984" spans="27:75" s="56" customFormat="1" ht="18" customHeight="1">
      <c r="AA984" s="57"/>
      <c r="AB984" s="57"/>
      <c r="AC984" s="57"/>
      <c r="AD984" s="57"/>
      <c r="AE984" s="57"/>
      <c r="AG984" s="57"/>
      <c r="AH984" s="57"/>
      <c r="AK984" s="102"/>
      <c r="AL984" s="102"/>
      <c r="AM984" s="102"/>
      <c r="AN984" s="102"/>
      <c r="AO984" s="102"/>
      <c r="AP984" s="102"/>
      <c r="AQ984" s="102"/>
      <c r="AR984" s="102"/>
      <c r="AS984" s="102"/>
      <c r="AV984" s="59"/>
      <c r="AW984" s="57"/>
      <c r="AX984" s="57"/>
      <c r="AY984" s="59"/>
      <c r="AZ984" s="59"/>
      <c r="BA984" s="59"/>
      <c r="BB984" s="59"/>
      <c r="BC984" s="59"/>
      <c r="BD984" s="59"/>
      <c r="BE984" s="59"/>
      <c r="BF984" s="59"/>
      <c r="BG984" s="59"/>
      <c r="BH984" s="59"/>
      <c r="BI984" s="59"/>
      <c r="BK984" s="59"/>
      <c r="BL984" s="59"/>
      <c r="BM984" s="59"/>
      <c r="BN984" s="59"/>
      <c r="BO984" s="59"/>
      <c r="BP984" s="59"/>
      <c r="BQ984" s="59"/>
      <c r="BR984" s="59"/>
      <c r="BS984" s="59"/>
      <c r="BT984" s="59"/>
      <c r="BU984" s="59"/>
      <c r="BV984" s="59"/>
      <c r="BW984" s="59"/>
    </row>
    <row r="985" spans="27:75" s="56" customFormat="1" ht="18" customHeight="1">
      <c r="AA985" s="57"/>
      <c r="AB985" s="57"/>
      <c r="AC985" s="57"/>
      <c r="AD985" s="57"/>
      <c r="AE985" s="57"/>
      <c r="AG985" s="57"/>
      <c r="AH985" s="57"/>
      <c r="AK985" s="102"/>
      <c r="AL985" s="102"/>
      <c r="AM985" s="102"/>
      <c r="AN985" s="102"/>
      <c r="AO985" s="102"/>
      <c r="AP985" s="102"/>
      <c r="AQ985" s="102"/>
      <c r="AR985" s="102"/>
      <c r="AS985" s="102"/>
      <c r="AV985" s="59"/>
      <c r="AW985" s="57"/>
      <c r="AX985" s="57"/>
      <c r="AY985" s="59"/>
      <c r="AZ985" s="59"/>
      <c r="BA985" s="59"/>
      <c r="BB985" s="59"/>
      <c r="BC985" s="59"/>
      <c r="BD985" s="59"/>
      <c r="BE985" s="59"/>
      <c r="BF985" s="59"/>
      <c r="BG985" s="59"/>
      <c r="BH985" s="59"/>
      <c r="BI985" s="59"/>
      <c r="BK985" s="59"/>
      <c r="BL985" s="59"/>
      <c r="BM985" s="59"/>
      <c r="BN985" s="59"/>
      <c r="BO985" s="59"/>
      <c r="BP985" s="59"/>
      <c r="BQ985" s="59"/>
      <c r="BR985" s="59"/>
      <c r="BS985" s="59"/>
      <c r="BT985" s="59"/>
      <c r="BU985" s="59"/>
      <c r="BV985" s="59"/>
      <c r="BW985" s="59"/>
    </row>
    <row r="986" spans="27:75" s="56" customFormat="1" ht="18" customHeight="1">
      <c r="AA986" s="57"/>
      <c r="AB986" s="57"/>
      <c r="AC986" s="57"/>
      <c r="AD986" s="57"/>
      <c r="AE986" s="57"/>
      <c r="AG986" s="57"/>
      <c r="AH986" s="57"/>
      <c r="AK986" s="102"/>
      <c r="AL986" s="102"/>
      <c r="AM986" s="102"/>
      <c r="AN986" s="102"/>
      <c r="AO986" s="102"/>
      <c r="AP986" s="102"/>
      <c r="AQ986" s="102"/>
      <c r="AR986" s="102"/>
      <c r="AS986" s="102"/>
      <c r="AV986" s="59"/>
      <c r="AW986" s="57"/>
      <c r="AX986" s="57"/>
      <c r="AY986" s="59"/>
      <c r="AZ986" s="59"/>
      <c r="BA986" s="59"/>
      <c r="BB986" s="59"/>
      <c r="BC986" s="59"/>
      <c r="BD986" s="59"/>
      <c r="BE986" s="59"/>
      <c r="BF986" s="59"/>
      <c r="BG986" s="59"/>
      <c r="BH986" s="59"/>
      <c r="BI986" s="59"/>
      <c r="BK986" s="59"/>
      <c r="BL986" s="59"/>
      <c r="BM986" s="59"/>
      <c r="BN986" s="59"/>
      <c r="BO986" s="59"/>
      <c r="BP986" s="59"/>
      <c r="BQ986" s="59"/>
      <c r="BR986" s="59"/>
      <c r="BS986" s="59"/>
      <c r="BT986" s="59"/>
      <c r="BU986" s="59"/>
      <c r="BV986" s="59"/>
      <c r="BW986" s="59"/>
    </row>
    <row r="987" spans="27:75" s="56" customFormat="1" ht="18" customHeight="1">
      <c r="AA987" s="57"/>
      <c r="AB987" s="57"/>
      <c r="AC987" s="57"/>
      <c r="AD987" s="57"/>
      <c r="AE987" s="57"/>
      <c r="AG987" s="57"/>
      <c r="AH987" s="57"/>
      <c r="AK987" s="102"/>
      <c r="AL987" s="102"/>
      <c r="AM987" s="102"/>
      <c r="AN987" s="102"/>
      <c r="AO987" s="102"/>
      <c r="AP987" s="102"/>
      <c r="AQ987" s="102"/>
      <c r="AR987" s="102"/>
      <c r="AS987" s="102"/>
      <c r="AV987" s="59"/>
      <c r="AW987" s="57"/>
      <c r="AX987" s="57"/>
      <c r="AY987" s="59"/>
      <c r="AZ987" s="59"/>
      <c r="BA987" s="59"/>
      <c r="BB987" s="59"/>
      <c r="BC987" s="59"/>
      <c r="BD987" s="59"/>
      <c r="BE987" s="59"/>
      <c r="BF987" s="59"/>
      <c r="BG987" s="59"/>
      <c r="BH987" s="59"/>
      <c r="BI987" s="59"/>
      <c r="BK987" s="59"/>
      <c r="BL987" s="59"/>
      <c r="BM987" s="59"/>
      <c r="BN987" s="59"/>
      <c r="BO987" s="59"/>
      <c r="BP987" s="59"/>
      <c r="BQ987" s="59"/>
      <c r="BR987" s="59"/>
      <c r="BS987" s="59"/>
      <c r="BT987" s="59"/>
      <c r="BU987" s="59"/>
      <c r="BV987" s="59"/>
      <c r="BW987" s="59"/>
    </row>
    <row r="988" spans="27:75" s="56" customFormat="1" ht="18" customHeight="1">
      <c r="AA988" s="57"/>
      <c r="AB988" s="57"/>
      <c r="AC988" s="57"/>
      <c r="AD988" s="57"/>
      <c r="AE988" s="57"/>
      <c r="AG988" s="57"/>
      <c r="AH988" s="57"/>
      <c r="AK988" s="102"/>
      <c r="AL988" s="102"/>
      <c r="AM988" s="102"/>
      <c r="AN988" s="102"/>
      <c r="AO988" s="102"/>
      <c r="AP988" s="102"/>
      <c r="AQ988" s="102"/>
      <c r="AR988" s="102"/>
      <c r="AS988" s="102"/>
      <c r="AV988" s="59"/>
      <c r="AW988" s="57"/>
      <c r="AX988" s="57"/>
      <c r="AY988" s="59"/>
      <c r="AZ988" s="59"/>
      <c r="BA988" s="59"/>
      <c r="BB988" s="59"/>
      <c r="BC988" s="59"/>
      <c r="BD988" s="59"/>
      <c r="BE988" s="59"/>
      <c r="BF988" s="59"/>
      <c r="BG988" s="59"/>
      <c r="BH988" s="59"/>
      <c r="BI988" s="59"/>
      <c r="BK988" s="59"/>
      <c r="BL988" s="59"/>
      <c r="BM988" s="59"/>
      <c r="BN988" s="59"/>
      <c r="BO988" s="59"/>
      <c r="BP988" s="59"/>
      <c r="BQ988" s="59"/>
      <c r="BR988" s="59"/>
      <c r="BS988" s="59"/>
      <c r="BT988" s="59"/>
      <c r="BU988" s="59"/>
      <c r="BV988" s="59"/>
      <c r="BW988" s="59"/>
    </row>
    <row r="989" spans="27:75" s="56" customFormat="1" ht="18" customHeight="1">
      <c r="AA989" s="57"/>
      <c r="AB989" s="57"/>
      <c r="AC989" s="57"/>
      <c r="AD989" s="57"/>
      <c r="AE989" s="57"/>
      <c r="AG989" s="57"/>
      <c r="AH989" s="57"/>
      <c r="AK989" s="102"/>
      <c r="AL989" s="102"/>
      <c r="AM989" s="102"/>
      <c r="AN989" s="102"/>
      <c r="AO989" s="102"/>
      <c r="AP989" s="102"/>
      <c r="AQ989" s="102"/>
      <c r="AR989" s="102"/>
      <c r="AS989" s="102"/>
      <c r="AV989" s="59"/>
      <c r="AW989" s="57"/>
      <c r="AX989" s="57"/>
      <c r="AY989" s="59"/>
      <c r="AZ989" s="59"/>
      <c r="BA989" s="59"/>
      <c r="BB989" s="59"/>
      <c r="BC989" s="59"/>
      <c r="BD989" s="59"/>
      <c r="BE989" s="59"/>
      <c r="BF989" s="59"/>
      <c r="BG989" s="59"/>
      <c r="BH989" s="59"/>
      <c r="BI989" s="59"/>
      <c r="BK989" s="59"/>
      <c r="BL989" s="59"/>
      <c r="BM989" s="59"/>
      <c r="BN989" s="59"/>
      <c r="BO989" s="59"/>
      <c r="BP989" s="59"/>
      <c r="BQ989" s="59"/>
      <c r="BR989" s="59"/>
      <c r="BS989" s="59"/>
      <c r="BT989" s="59"/>
      <c r="BU989" s="59"/>
      <c r="BV989" s="59"/>
      <c r="BW989" s="59"/>
    </row>
    <row r="990" spans="27:75" s="56" customFormat="1" ht="18" customHeight="1">
      <c r="AA990" s="57"/>
      <c r="AB990" s="57"/>
      <c r="AC990" s="57"/>
      <c r="AD990" s="57"/>
      <c r="AE990" s="57"/>
      <c r="AG990" s="57"/>
      <c r="AH990" s="57"/>
      <c r="AK990" s="102"/>
      <c r="AL990" s="102"/>
      <c r="AM990" s="102"/>
      <c r="AN990" s="102"/>
      <c r="AO990" s="102"/>
      <c r="AP990" s="102"/>
      <c r="AQ990" s="102"/>
      <c r="AR990" s="102"/>
      <c r="AS990" s="102"/>
      <c r="AV990" s="59"/>
      <c r="AW990" s="57"/>
      <c r="AX990" s="57"/>
      <c r="AY990" s="59"/>
      <c r="AZ990" s="59"/>
      <c r="BA990" s="59"/>
      <c r="BB990" s="59"/>
      <c r="BC990" s="59"/>
      <c r="BD990" s="59"/>
      <c r="BE990" s="59"/>
      <c r="BF990" s="59"/>
      <c r="BG990" s="59"/>
      <c r="BH990" s="59"/>
      <c r="BI990" s="59"/>
      <c r="BK990" s="59"/>
      <c r="BL990" s="59"/>
      <c r="BM990" s="59"/>
      <c r="BN990" s="59"/>
      <c r="BO990" s="59"/>
      <c r="BP990" s="59"/>
      <c r="BQ990" s="59"/>
      <c r="BR990" s="59"/>
      <c r="BS990" s="59"/>
      <c r="BT990" s="59"/>
      <c r="BU990" s="59"/>
      <c r="BV990" s="59"/>
      <c r="BW990" s="59"/>
    </row>
    <row r="991" spans="27:75" s="56" customFormat="1" ht="18" customHeight="1">
      <c r="AA991" s="57"/>
      <c r="AB991" s="57"/>
      <c r="AC991" s="57"/>
      <c r="AD991" s="57"/>
      <c r="AE991" s="57"/>
      <c r="AG991" s="57"/>
      <c r="AH991" s="57"/>
      <c r="AK991" s="102"/>
      <c r="AL991" s="102"/>
      <c r="AM991" s="102"/>
      <c r="AN991" s="102"/>
      <c r="AO991" s="102"/>
      <c r="AP991" s="102"/>
      <c r="AQ991" s="102"/>
      <c r="AR991" s="102"/>
      <c r="AS991" s="102"/>
      <c r="AV991" s="59"/>
      <c r="AW991" s="57"/>
      <c r="AX991" s="57"/>
      <c r="AY991" s="59"/>
      <c r="AZ991" s="59"/>
      <c r="BA991" s="59"/>
      <c r="BB991" s="59"/>
      <c r="BC991" s="59"/>
      <c r="BD991" s="59"/>
      <c r="BE991" s="59"/>
      <c r="BF991" s="59"/>
      <c r="BG991" s="59"/>
      <c r="BH991" s="59"/>
      <c r="BI991" s="59"/>
      <c r="BK991" s="59"/>
      <c r="BL991" s="59"/>
      <c r="BM991" s="59"/>
      <c r="BN991" s="59"/>
      <c r="BO991" s="59"/>
      <c r="BP991" s="59"/>
      <c r="BQ991" s="59"/>
      <c r="BR991" s="59"/>
      <c r="BS991" s="59"/>
      <c r="BT991" s="59"/>
      <c r="BU991" s="59"/>
      <c r="BV991" s="59"/>
      <c r="BW991" s="59"/>
    </row>
    <row r="992" spans="27:75" s="56" customFormat="1" ht="18" customHeight="1">
      <c r="AA992" s="57"/>
      <c r="AB992" s="57"/>
      <c r="AC992" s="57"/>
      <c r="AD992" s="57"/>
      <c r="AE992" s="57"/>
      <c r="AG992" s="57"/>
      <c r="AH992" s="57"/>
      <c r="AK992" s="102"/>
      <c r="AL992" s="102"/>
      <c r="AM992" s="102"/>
      <c r="AN992" s="102"/>
      <c r="AO992" s="102"/>
      <c r="AP992" s="102"/>
      <c r="AQ992" s="102"/>
      <c r="AR992" s="102"/>
      <c r="AS992" s="102"/>
      <c r="AV992" s="59"/>
      <c r="AW992" s="57"/>
      <c r="AX992" s="57"/>
      <c r="AY992" s="59"/>
      <c r="AZ992" s="59"/>
      <c r="BA992" s="59"/>
      <c r="BB992" s="59"/>
      <c r="BC992" s="59"/>
      <c r="BD992" s="59"/>
      <c r="BE992" s="59"/>
      <c r="BF992" s="59"/>
      <c r="BG992" s="59"/>
      <c r="BH992" s="59"/>
      <c r="BI992" s="59"/>
      <c r="BK992" s="59"/>
      <c r="BL992" s="59"/>
      <c r="BM992" s="59"/>
      <c r="BN992" s="59"/>
      <c r="BO992" s="59"/>
      <c r="BP992" s="59"/>
      <c r="BQ992" s="59"/>
      <c r="BR992" s="59"/>
      <c r="BS992" s="59"/>
      <c r="BT992" s="59"/>
      <c r="BU992" s="59"/>
      <c r="BV992" s="59"/>
      <c r="BW992" s="59"/>
    </row>
    <row r="993" spans="27:75" s="56" customFormat="1" ht="18" customHeight="1">
      <c r="AA993" s="57"/>
      <c r="AB993" s="57"/>
      <c r="AC993" s="57"/>
      <c r="AD993" s="57"/>
      <c r="AE993" s="57"/>
      <c r="AG993" s="57"/>
      <c r="AH993" s="57"/>
      <c r="AK993" s="102"/>
      <c r="AL993" s="102"/>
      <c r="AM993" s="102"/>
      <c r="AN993" s="102"/>
      <c r="AO993" s="102"/>
      <c r="AP993" s="102"/>
      <c r="AQ993" s="102"/>
      <c r="AR993" s="102"/>
      <c r="AS993" s="102"/>
      <c r="AV993" s="59"/>
      <c r="AW993" s="57"/>
      <c r="AX993" s="57"/>
      <c r="AY993" s="59"/>
      <c r="AZ993" s="59"/>
      <c r="BA993" s="59"/>
      <c r="BB993" s="59"/>
      <c r="BC993" s="59"/>
      <c r="BD993" s="59"/>
      <c r="BE993" s="59"/>
      <c r="BF993" s="59"/>
      <c r="BG993" s="59"/>
      <c r="BH993" s="59"/>
      <c r="BI993" s="59"/>
      <c r="BK993" s="59"/>
      <c r="BL993" s="59"/>
      <c r="BM993" s="59"/>
      <c r="BN993" s="59"/>
      <c r="BO993" s="59"/>
      <c r="BP993" s="59"/>
      <c r="BQ993" s="59"/>
      <c r="BR993" s="59"/>
      <c r="BS993" s="59"/>
      <c r="BT993" s="59"/>
      <c r="BU993" s="59"/>
      <c r="BV993" s="59"/>
      <c r="BW993" s="59"/>
    </row>
    <row r="994" spans="27:75" s="56" customFormat="1" ht="18" customHeight="1">
      <c r="AA994" s="57"/>
      <c r="AB994" s="57"/>
      <c r="AC994" s="57"/>
      <c r="AD994" s="57"/>
      <c r="AE994" s="57"/>
      <c r="AG994" s="57"/>
      <c r="AH994" s="57"/>
      <c r="AK994" s="102"/>
      <c r="AL994" s="102"/>
      <c r="AM994" s="102"/>
      <c r="AN994" s="102"/>
      <c r="AO994" s="102"/>
      <c r="AP994" s="102"/>
      <c r="AQ994" s="102"/>
      <c r="AR994" s="102"/>
      <c r="AS994" s="102"/>
      <c r="AV994" s="59"/>
      <c r="AW994" s="57"/>
      <c r="AX994" s="57"/>
      <c r="AY994" s="59"/>
      <c r="AZ994" s="59"/>
      <c r="BA994" s="59"/>
      <c r="BB994" s="59"/>
      <c r="BC994" s="59"/>
      <c r="BD994" s="59"/>
      <c r="BE994" s="59"/>
      <c r="BF994" s="59"/>
      <c r="BG994" s="59"/>
      <c r="BH994" s="59"/>
      <c r="BI994" s="59"/>
      <c r="BK994" s="59"/>
      <c r="BL994" s="59"/>
      <c r="BM994" s="59"/>
      <c r="BN994" s="59"/>
      <c r="BO994" s="59"/>
      <c r="BP994" s="59"/>
      <c r="BQ994" s="59"/>
      <c r="BR994" s="59"/>
      <c r="BS994" s="59"/>
      <c r="BT994" s="59"/>
      <c r="BU994" s="59"/>
      <c r="BV994" s="59"/>
      <c r="BW994" s="59"/>
    </row>
    <row r="995" spans="27:75" s="56" customFormat="1" ht="18" customHeight="1">
      <c r="AA995" s="57"/>
      <c r="AB995" s="57"/>
      <c r="AC995" s="57"/>
      <c r="AD995" s="57"/>
      <c r="AE995" s="57"/>
      <c r="AG995" s="57"/>
      <c r="AH995" s="57"/>
      <c r="AK995" s="102"/>
      <c r="AL995" s="102"/>
      <c r="AM995" s="102"/>
      <c r="AN995" s="102"/>
      <c r="AO995" s="102"/>
      <c r="AP995" s="102"/>
      <c r="AQ995" s="102"/>
      <c r="AR995" s="102"/>
      <c r="AS995" s="102"/>
      <c r="AV995" s="59"/>
      <c r="AW995" s="57"/>
      <c r="AX995" s="57"/>
      <c r="AY995" s="59"/>
      <c r="AZ995" s="59"/>
      <c r="BA995" s="59"/>
      <c r="BB995" s="59"/>
      <c r="BC995" s="59"/>
      <c r="BD995" s="59"/>
      <c r="BE995" s="59"/>
      <c r="BF995" s="59"/>
      <c r="BG995" s="59"/>
      <c r="BH995" s="59"/>
      <c r="BI995" s="59"/>
      <c r="BK995" s="59"/>
      <c r="BL995" s="59"/>
      <c r="BM995" s="59"/>
      <c r="BN995" s="59"/>
      <c r="BO995" s="59"/>
      <c r="BP995" s="59"/>
      <c r="BQ995" s="59"/>
      <c r="BR995" s="59"/>
      <c r="BS995" s="59"/>
      <c r="BT995" s="59"/>
      <c r="BU995" s="59"/>
      <c r="BV995" s="59"/>
      <c r="BW995" s="59"/>
    </row>
    <row r="996" spans="27:75" s="56" customFormat="1" ht="18" customHeight="1">
      <c r="AA996" s="57"/>
      <c r="AB996" s="57"/>
      <c r="AC996" s="57"/>
      <c r="AD996" s="57"/>
      <c r="AE996" s="57"/>
      <c r="AG996" s="57"/>
      <c r="AH996" s="57"/>
      <c r="AK996" s="102"/>
      <c r="AL996" s="102"/>
      <c r="AM996" s="102"/>
      <c r="AN996" s="102"/>
      <c r="AO996" s="102"/>
      <c r="AP996" s="102"/>
      <c r="AQ996" s="102"/>
      <c r="AR996" s="102"/>
      <c r="AS996" s="102"/>
      <c r="AV996" s="59"/>
      <c r="AW996" s="57"/>
      <c r="AX996" s="57"/>
      <c r="AY996" s="59"/>
      <c r="AZ996" s="59"/>
      <c r="BA996" s="59"/>
      <c r="BB996" s="59"/>
      <c r="BC996" s="59"/>
      <c r="BD996" s="59"/>
      <c r="BE996" s="59"/>
      <c r="BF996" s="59"/>
      <c r="BG996" s="59"/>
      <c r="BH996" s="59"/>
      <c r="BI996" s="59"/>
      <c r="BK996" s="59"/>
      <c r="BL996" s="59"/>
      <c r="BM996" s="59"/>
      <c r="BN996" s="59"/>
      <c r="BO996" s="59"/>
      <c r="BP996" s="59"/>
      <c r="BQ996" s="59"/>
      <c r="BR996" s="59"/>
      <c r="BS996" s="59"/>
      <c r="BT996" s="59"/>
      <c r="BU996" s="59"/>
      <c r="BV996" s="59"/>
      <c r="BW996" s="59"/>
    </row>
    <row r="997" spans="27:75" s="56" customFormat="1" ht="18" customHeight="1">
      <c r="AA997" s="57"/>
      <c r="AB997" s="57"/>
      <c r="AC997" s="57"/>
      <c r="AD997" s="57"/>
      <c r="AE997" s="57"/>
      <c r="AG997" s="57"/>
      <c r="AH997" s="57"/>
      <c r="AK997" s="102"/>
      <c r="AL997" s="102"/>
      <c r="AM997" s="102"/>
      <c r="AN997" s="102"/>
      <c r="AO997" s="102"/>
      <c r="AP997" s="102"/>
      <c r="AQ997" s="102"/>
      <c r="AR997" s="102"/>
      <c r="AS997" s="102"/>
      <c r="AV997" s="59"/>
      <c r="AW997" s="57"/>
      <c r="AX997" s="57"/>
      <c r="AY997" s="59"/>
      <c r="AZ997" s="59"/>
      <c r="BA997" s="59"/>
      <c r="BB997" s="59"/>
      <c r="BC997" s="59"/>
      <c r="BD997" s="59"/>
      <c r="BE997" s="59"/>
      <c r="BF997" s="59"/>
      <c r="BG997" s="59"/>
      <c r="BH997" s="59"/>
      <c r="BI997" s="59"/>
      <c r="BK997" s="59"/>
      <c r="BL997" s="59"/>
      <c r="BM997" s="59"/>
      <c r="BN997" s="59"/>
      <c r="BO997" s="59"/>
      <c r="BP997" s="59"/>
      <c r="BQ997" s="59"/>
      <c r="BR997" s="59"/>
      <c r="BS997" s="59"/>
      <c r="BT997" s="59"/>
      <c r="BU997" s="59"/>
      <c r="BV997" s="59"/>
      <c r="BW997" s="59"/>
    </row>
    <row r="998" spans="27:75" s="56" customFormat="1" ht="18" customHeight="1">
      <c r="AA998" s="57"/>
      <c r="AB998" s="57"/>
      <c r="AC998" s="57"/>
      <c r="AD998" s="57"/>
      <c r="AE998" s="57"/>
      <c r="AG998" s="57"/>
      <c r="AH998" s="57"/>
      <c r="AK998" s="102"/>
      <c r="AL998" s="102"/>
      <c r="AM998" s="102"/>
      <c r="AN998" s="102"/>
      <c r="AO998" s="102"/>
      <c r="AP998" s="102"/>
      <c r="AQ998" s="102"/>
      <c r="AR998" s="102"/>
      <c r="AS998" s="102"/>
      <c r="AV998" s="59"/>
      <c r="AW998" s="57"/>
      <c r="AX998" s="57"/>
      <c r="AY998" s="59"/>
      <c r="AZ998" s="59"/>
      <c r="BA998" s="59"/>
      <c r="BB998" s="59"/>
      <c r="BC998" s="59"/>
      <c r="BD998" s="59"/>
      <c r="BE998" s="59"/>
      <c r="BF998" s="59"/>
      <c r="BG998" s="59"/>
      <c r="BH998" s="59"/>
      <c r="BI998" s="59"/>
      <c r="BK998" s="59"/>
      <c r="BL998" s="59"/>
      <c r="BM998" s="59"/>
      <c r="BN998" s="59"/>
      <c r="BO998" s="59"/>
      <c r="BP998" s="59"/>
      <c r="BQ998" s="59"/>
      <c r="BR998" s="59"/>
      <c r="BS998" s="59"/>
      <c r="BT998" s="59"/>
      <c r="BU998" s="59"/>
      <c r="BV998" s="59"/>
      <c r="BW998" s="59"/>
    </row>
    <row r="999" spans="27:75" s="56" customFormat="1" ht="18" customHeight="1">
      <c r="AA999" s="57"/>
      <c r="AB999" s="57"/>
      <c r="AC999" s="57"/>
      <c r="AD999" s="57"/>
      <c r="AE999" s="57"/>
      <c r="AG999" s="57"/>
      <c r="AH999" s="57"/>
      <c r="AK999" s="102"/>
      <c r="AL999" s="102"/>
      <c r="AM999" s="102"/>
      <c r="AN999" s="102"/>
      <c r="AO999" s="102"/>
      <c r="AP999" s="102"/>
      <c r="AQ999" s="102"/>
      <c r="AR999" s="102"/>
      <c r="AS999" s="102"/>
      <c r="AV999" s="59"/>
      <c r="AW999" s="57"/>
      <c r="AX999" s="57"/>
      <c r="AY999" s="59"/>
      <c r="AZ999" s="59"/>
      <c r="BA999" s="59"/>
      <c r="BB999" s="59"/>
      <c r="BC999" s="59"/>
      <c r="BD999" s="59"/>
      <c r="BE999" s="59"/>
      <c r="BF999" s="59"/>
      <c r="BG999" s="59"/>
      <c r="BH999" s="59"/>
      <c r="BI999" s="59"/>
      <c r="BK999" s="59"/>
      <c r="BL999" s="59"/>
      <c r="BM999" s="59"/>
      <c r="BN999" s="59"/>
      <c r="BO999" s="59"/>
      <c r="BP999" s="59"/>
      <c r="BQ999" s="59"/>
      <c r="BR999" s="59"/>
      <c r="BS999" s="59"/>
      <c r="BT999" s="59"/>
      <c r="BU999" s="59"/>
      <c r="BV999" s="59"/>
      <c r="BW999" s="59"/>
    </row>
    <row r="1000" spans="27:75" s="56" customFormat="1" ht="18" customHeight="1">
      <c r="AA1000" s="57"/>
      <c r="AB1000" s="57"/>
      <c r="AC1000" s="57"/>
      <c r="AD1000" s="57"/>
      <c r="AE1000" s="57"/>
      <c r="AG1000" s="57"/>
      <c r="AH1000" s="57"/>
      <c r="AK1000" s="102"/>
      <c r="AL1000" s="102"/>
      <c r="AM1000" s="102"/>
      <c r="AN1000" s="102"/>
      <c r="AO1000" s="102"/>
      <c r="AP1000" s="102"/>
      <c r="AQ1000" s="102"/>
      <c r="AR1000" s="102"/>
      <c r="AS1000" s="102"/>
      <c r="AV1000" s="59"/>
      <c r="AW1000" s="57"/>
      <c r="AX1000" s="57"/>
      <c r="AY1000" s="59"/>
      <c r="AZ1000" s="59"/>
      <c r="BA1000" s="59"/>
      <c r="BB1000" s="59"/>
      <c r="BC1000" s="59"/>
      <c r="BD1000" s="59"/>
      <c r="BE1000" s="59"/>
      <c r="BF1000" s="59"/>
      <c r="BG1000" s="59"/>
      <c r="BH1000" s="59"/>
      <c r="BI1000" s="59"/>
      <c r="BK1000" s="59"/>
      <c r="BL1000" s="59"/>
      <c r="BM1000" s="59"/>
      <c r="BN1000" s="59"/>
      <c r="BO1000" s="59"/>
      <c r="BP1000" s="59"/>
      <c r="BQ1000" s="59"/>
      <c r="BR1000" s="59"/>
      <c r="BS1000" s="59"/>
      <c r="BT1000" s="59"/>
      <c r="BU1000" s="59"/>
      <c r="BV1000" s="59"/>
      <c r="BW1000" s="59"/>
    </row>
    <row r="1001" spans="27:75" s="56" customFormat="1" ht="18" customHeight="1">
      <c r="AA1001" s="57"/>
      <c r="AB1001" s="57"/>
      <c r="AC1001" s="57"/>
      <c r="AD1001" s="57"/>
      <c r="AE1001" s="57"/>
      <c r="AG1001" s="57"/>
      <c r="AH1001" s="57"/>
      <c r="AK1001" s="102"/>
      <c r="AL1001" s="102"/>
      <c r="AM1001" s="102"/>
      <c r="AN1001" s="102"/>
      <c r="AO1001" s="102"/>
      <c r="AP1001" s="102"/>
      <c r="AQ1001" s="102"/>
      <c r="AR1001" s="102"/>
      <c r="AS1001" s="102"/>
      <c r="AV1001" s="59"/>
      <c r="AW1001" s="57"/>
      <c r="AX1001" s="57"/>
      <c r="AY1001" s="59"/>
      <c r="AZ1001" s="59"/>
      <c r="BA1001" s="59"/>
      <c r="BB1001" s="59"/>
      <c r="BC1001" s="59"/>
      <c r="BD1001" s="59"/>
      <c r="BE1001" s="59"/>
      <c r="BF1001" s="59"/>
      <c r="BG1001" s="59"/>
      <c r="BH1001" s="59"/>
      <c r="BI1001" s="59"/>
      <c r="BK1001" s="59"/>
      <c r="BL1001" s="59"/>
      <c r="BM1001" s="59"/>
      <c r="BN1001" s="59"/>
      <c r="BO1001" s="59"/>
      <c r="BP1001" s="59"/>
      <c r="BQ1001" s="59"/>
      <c r="BR1001" s="59"/>
      <c r="BS1001" s="59"/>
      <c r="BT1001" s="59"/>
      <c r="BU1001" s="59"/>
      <c r="BV1001" s="59"/>
      <c r="BW1001" s="59"/>
    </row>
    <row r="1002" spans="27:75" s="56" customFormat="1" ht="18" customHeight="1">
      <c r="AA1002" s="57"/>
      <c r="AB1002" s="57"/>
      <c r="AC1002" s="57"/>
      <c r="AD1002" s="57"/>
      <c r="AE1002" s="57"/>
      <c r="AG1002" s="57"/>
      <c r="AH1002" s="57"/>
      <c r="AK1002" s="102"/>
      <c r="AL1002" s="102"/>
      <c r="AM1002" s="102"/>
      <c r="AN1002" s="102"/>
      <c r="AO1002" s="102"/>
      <c r="AP1002" s="102"/>
      <c r="AQ1002" s="102"/>
      <c r="AR1002" s="102"/>
      <c r="AS1002" s="102"/>
      <c r="AV1002" s="59"/>
      <c r="AW1002" s="57"/>
      <c r="AX1002" s="57"/>
      <c r="AY1002" s="59"/>
      <c r="AZ1002" s="59"/>
      <c r="BA1002" s="59"/>
      <c r="BB1002" s="59"/>
      <c r="BC1002" s="59"/>
      <c r="BD1002" s="59"/>
      <c r="BE1002" s="59"/>
      <c r="BF1002" s="59"/>
      <c r="BG1002" s="59"/>
      <c r="BH1002" s="59"/>
      <c r="BI1002" s="59"/>
      <c r="BK1002" s="59"/>
      <c r="BL1002" s="59"/>
      <c r="BM1002" s="59"/>
      <c r="BN1002" s="59"/>
      <c r="BO1002" s="59"/>
      <c r="BP1002" s="59"/>
      <c r="BQ1002" s="59"/>
      <c r="BR1002" s="59"/>
      <c r="BS1002" s="59"/>
      <c r="BT1002" s="59"/>
      <c r="BU1002" s="59"/>
      <c r="BV1002" s="59"/>
      <c r="BW1002" s="59"/>
    </row>
    <row r="1003" spans="27:75" s="56" customFormat="1" ht="18" customHeight="1">
      <c r="AA1003" s="57"/>
      <c r="AB1003" s="57"/>
      <c r="AC1003" s="57"/>
      <c r="AD1003" s="57"/>
      <c r="AE1003" s="57"/>
      <c r="AG1003" s="57"/>
      <c r="AH1003" s="57"/>
      <c r="AK1003" s="102"/>
      <c r="AL1003" s="102"/>
      <c r="AM1003" s="102"/>
      <c r="AN1003" s="102"/>
      <c r="AO1003" s="102"/>
      <c r="AP1003" s="102"/>
      <c r="AQ1003" s="102"/>
      <c r="AR1003" s="102"/>
      <c r="AS1003" s="102"/>
      <c r="AV1003" s="59"/>
      <c r="AW1003" s="57"/>
      <c r="AX1003" s="57"/>
      <c r="AY1003" s="59"/>
      <c r="AZ1003" s="59"/>
      <c r="BA1003" s="59"/>
      <c r="BB1003" s="59"/>
      <c r="BC1003" s="59"/>
      <c r="BD1003" s="59"/>
      <c r="BE1003" s="59"/>
      <c r="BF1003" s="59"/>
      <c r="BG1003" s="59"/>
      <c r="BH1003" s="59"/>
      <c r="BI1003" s="59"/>
      <c r="BK1003" s="59"/>
      <c r="BL1003" s="59"/>
      <c r="BM1003" s="59"/>
      <c r="BN1003" s="59"/>
      <c r="BO1003" s="59"/>
      <c r="BP1003" s="59"/>
      <c r="BQ1003" s="59"/>
      <c r="BR1003" s="59"/>
      <c r="BS1003" s="59"/>
      <c r="BT1003" s="59"/>
      <c r="BU1003" s="59"/>
      <c r="BV1003" s="59"/>
      <c r="BW1003" s="59"/>
    </row>
    <row r="1004" spans="27:75" s="56" customFormat="1" ht="18" customHeight="1">
      <c r="AA1004" s="57"/>
      <c r="AB1004" s="57"/>
      <c r="AC1004" s="57"/>
      <c r="AD1004" s="57"/>
      <c r="AE1004" s="57"/>
      <c r="AG1004" s="57"/>
      <c r="AH1004" s="57"/>
      <c r="AK1004" s="102"/>
      <c r="AL1004" s="102"/>
      <c r="AM1004" s="102"/>
      <c r="AN1004" s="102"/>
      <c r="AO1004" s="102"/>
      <c r="AP1004" s="102"/>
      <c r="AQ1004" s="102"/>
      <c r="AR1004" s="102"/>
      <c r="AS1004" s="102"/>
      <c r="AV1004" s="59"/>
      <c r="AW1004" s="57"/>
      <c r="AX1004" s="57"/>
      <c r="AY1004" s="59"/>
      <c r="AZ1004" s="59"/>
      <c r="BA1004" s="59"/>
      <c r="BB1004" s="59"/>
      <c r="BC1004" s="59"/>
      <c r="BD1004" s="59"/>
      <c r="BE1004" s="59"/>
      <c r="BF1004" s="59"/>
      <c r="BG1004" s="59"/>
      <c r="BH1004" s="59"/>
      <c r="BI1004" s="59"/>
      <c r="BK1004" s="59"/>
      <c r="BL1004" s="59"/>
      <c r="BM1004" s="59"/>
      <c r="BN1004" s="59"/>
      <c r="BO1004" s="59"/>
      <c r="BP1004" s="59"/>
      <c r="BQ1004" s="59"/>
      <c r="BR1004" s="59"/>
      <c r="BS1004" s="59"/>
      <c r="BT1004" s="59"/>
      <c r="BU1004" s="59"/>
      <c r="BV1004" s="59"/>
      <c r="BW1004" s="59"/>
    </row>
    <row r="1005" spans="27:75" s="56" customFormat="1" ht="18" customHeight="1">
      <c r="AA1005" s="57"/>
      <c r="AB1005" s="57"/>
      <c r="AC1005" s="57"/>
      <c r="AD1005" s="57"/>
      <c r="AE1005" s="57"/>
      <c r="AG1005" s="57"/>
      <c r="AH1005" s="57"/>
      <c r="AK1005" s="102"/>
      <c r="AL1005" s="102"/>
      <c r="AM1005" s="102"/>
      <c r="AN1005" s="102"/>
      <c r="AO1005" s="102"/>
      <c r="AP1005" s="102"/>
      <c r="AQ1005" s="102"/>
      <c r="AR1005" s="102"/>
      <c r="AS1005" s="102"/>
      <c r="AV1005" s="59"/>
      <c r="AW1005" s="57"/>
      <c r="AX1005" s="57"/>
      <c r="AY1005" s="59"/>
      <c r="AZ1005" s="59"/>
      <c r="BA1005" s="59"/>
      <c r="BB1005" s="59"/>
      <c r="BC1005" s="59"/>
      <c r="BD1005" s="59"/>
      <c r="BE1005" s="59"/>
      <c r="BF1005" s="59"/>
      <c r="BG1005" s="59"/>
      <c r="BH1005" s="59"/>
      <c r="BI1005" s="59"/>
      <c r="BK1005" s="59"/>
      <c r="BL1005" s="59"/>
      <c r="BM1005" s="59"/>
      <c r="BN1005" s="59"/>
      <c r="BO1005" s="59"/>
      <c r="BP1005" s="59"/>
      <c r="BQ1005" s="59"/>
      <c r="BR1005" s="59"/>
      <c r="BS1005" s="59"/>
      <c r="BT1005" s="59"/>
      <c r="BU1005" s="59"/>
      <c r="BV1005" s="59"/>
      <c r="BW1005" s="59"/>
    </row>
    <row r="1006" spans="27:75" s="56" customFormat="1" ht="18" customHeight="1">
      <c r="AA1006" s="57"/>
      <c r="AB1006" s="57"/>
      <c r="AC1006" s="57"/>
      <c r="AD1006" s="57"/>
      <c r="AE1006" s="57"/>
      <c r="AG1006" s="57"/>
      <c r="AH1006" s="57"/>
      <c r="AK1006" s="102"/>
      <c r="AL1006" s="102"/>
      <c r="AM1006" s="102"/>
      <c r="AN1006" s="102"/>
      <c r="AO1006" s="102"/>
      <c r="AP1006" s="102"/>
      <c r="AQ1006" s="102"/>
      <c r="AR1006" s="102"/>
      <c r="AS1006" s="102"/>
      <c r="AV1006" s="59"/>
      <c r="AW1006" s="57"/>
      <c r="AX1006" s="57"/>
      <c r="AY1006" s="59"/>
      <c r="AZ1006" s="59"/>
      <c r="BA1006" s="59"/>
      <c r="BB1006" s="59"/>
      <c r="BC1006" s="59"/>
      <c r="BD1006" s="59"/>
      <c r="BE1006" s="59"/>
      <c r="BF1006" s="59"/>
      <c r="BG1006" s="59"/>
      <c r="BH1006" s="59"/>
      <c r="BI1006" s="59"/>
      <c r="BK1006" s="59"/>
      <c r="BL1006" s="59"/>
      <c r="BM1006" s="59"/>
      <c r="BN1006" s="59"/>
      <c r="BO1006" s="59"/>
      <c r="BP1006" s="59"/>
      <c r="BQ1006" s="59"/>
      <c r="BR1006" s="59"/>
      <c r="BS1006" s="59"/>
      <c r="BT1006" s="59"/>
      <c r="BU1006" s="59"/>
      <c r="BV1006" s="59"/>
      <c r="BW1006" s="59"/>
    </row>
    <row r="1007" spans="27:75" s="56" customFormat="1" ht="18" customHeight="1">
      <c r="AA1007" s="57"/>
      <c r="AB1007" s="57"/>
      <c r="AC1007" s="57"/>
      <c r="AD1007" s="57"/>
      <c r="AE1007" s="57"/>
      <c r="AG1007" s="57"/>
      <c r="AH1007" s="57"/>
      <c r="AK1007" s="102"/>
      <c r="AL1007" s="102"/>
      <c r="AM1007" s="102"/>
      <c r="AN1007" s="102"/>
      <c r="AO1007" s="102"/>
      <c r="AP1007" s="102"/>
      <c r="AQ1007" s="102"/>
      <c r="AR1007" s="102"/>
      <c r="AS1007" s="102"/>
      <c r="AV1007" s="59"/>
      <c r="AW1007" s="57"/>
      <c r="AX1007" s="57"/>
      <c r="AY1007" s="59"/>
      <c r="AZ1007" s="59"/>
      <c r="BA1007" s="59"/>
      <c r="BB1007" s="59"/>
      <c r="BC1007" s="59"/>
      <c r="BD1007" s="59"/>
      <c r="BE1007" s="59"/>
      <c r="BF1007" s="59"/>
      <c r="BG1007" s="59"/>
      <c r="BH1007" s="59"/>
      <c r="BI1007" s="59"/>
      <c r="BK1007" s="59"/>
      <c r="BL1007" s="59"/>
      <c r="BM1007" s="59"/>
      <c r="BN1007" s="59"/>
      <c r="BO1007" s="59"/>
      <c r="BP1007" s="59"/>
      <c r="BQ1007" s="59"/>
      <c r="BR1007" s="59"/>
      <c r="BS1007" s="59"/>
      <c r="BT1007" s="59"/>
      <c r="BU1007" s="59"/>
      <c r="BV1007" s="59"/>
      <c r="BW1007" s="59"/>
    </row>
    <row r="1008" spans="27:75" s="56" customFormat="1" ht="18" customHeight="1">
      <c r="AA1008" s="57"/>
      <c r="AB1008" s="57"/>
      <c r="AC1008" s="57"/>
      <c r="AD1008" s="57"/>
      <c r="AE1008" s="57"/>
      <c r="AG1008" s="57"/>
      <c r="AH1008" s="57"/>
      <c r="AK1008" s="102"/>
      <c r="AL1008" s="102"/>
      <c r="AM1008" s="102"/>
      <c r="AN1008" s="102"/>
      <c r="AO1008" s="102"/>
      <c r="AP1008" s="102"/>
      <c r="AQ1008" s="102"/>
      <c r="AR1008" s="102"/>
      <c r="AS1008" s="102"/>
      <c r="AV1008" s="59"/>
      <c r="AW1008" s="57"/>
      <c r="AX1008" s="57"/>
      <c r="AY1008" s="59"/>
      <c r="AZ1008" s="59"/>
      <c r="BA1008" s="59"/>
      <c r="BB1008" s="59"/>
      <c r="BC1008" s="59"/>
      <c r="BD1008" s="59"/>
      <c r="BE1008" s="59"/>
      <c r="BF1008" s="59"/>
      <c r="BG1008" s="59"/>
      <c r="BH1008" s="59"/>
      <c r="BI1008" s="59"/>
      <c r="BK1008" s="59"/>
      <c r="BL1008" s="59"/>
      <c r="BM1008" s="59"/>
      <c r="BN1008" s="59"/>
      <c r="BO1008" s="59"/>
      <c r="BP1008" s="59"/>
      <c r="BQ1008" s="59"/>
      <c r="BR1008" s="59"/>
      <c r="BS1008" s="59"/>
      <c r="BT1008" s="59"/>
      <c r="BU1008" s="59"/>
      <c r="BV1008" s="59"/>
      <c r="BW1008" s="59"/>
    </row>
    <row r="1009" spans="27:75" s="56" customFormat="1" ht="18" customHeight="1">
      <c r="AA1009" s="57"/>
      <c r="AB1009" s="57"/>
      <c r="AC1009" s="57"/>
      <c r="AD1009" s="57"/>
      <c r="AE1009" s="57"/>
      <c r="AG1009" s="57"/>
      <c r="AH1009" s="57"/>
      <c r="AK1009" s="102"/>
      <c r="AL1009" s="102"/>
      <c r="AM1009" s="102"/>
      <c r="AN1009" s="102"/>
      <c r="AO1009" s="102"/>
      <c r="AP1009" s="102"/>
      <c r="AQ1009" s="102"/>
      <c r="AR1009" s="102"/>
      <c r="AS1009" s="102"/>
      <c r="AV1009" s="59"/>
      <c r="AW1009" s="57"/>
      <c r="AX1009" s="57"/>
      <c r="AY1009" s="59"/>
      <c r="AZ1009" s="59"/>
      <c r="BA1009" s="59"/>
      <c r="BB1009" s="59"/>
      <c r="BC1009" s="59"/>
      <c r="BD1009" s="59"/>
      <c r="BE1009" s="59"/>
      <c r="BF1009" s="59"/>
      <c r="BG1009" s="59"/>
      <c r="BH1009" s="59"/>
      <c r="BI1009" s="59"/>
      <c r="BK1009" s="59"/>
      <c r="BL1009" s="59"/>
      <c r="BM1009" s="59"/>
      <c r="BN1009" s="59"/>
      <c r="BO1009" s="59"/>
      <c r="BP1009" s="59"/>
      <c r="BQ1009" s="59"/>
      <c r="BR1009" s="59"/>
      <c r="BS1009" s="59"/>
      <c r="BT1009" s="59"/>
      <c r="BU1009" s="59"/>
      <c r="BV1009" s="59"/>
      <c r="BW1009" s="59"/>
    </row>
    <row r="1010" spans="27:75" s="56" customFormat="1" ht="18" customHeight="1">
      <c r="AA1010" s="57"/>
      <c r="AB1010" s="57"/>
      <c r="AC1010" s="57"/>
      <c r="AD1010" s="57"/>
      <c r="AE1010" s="57"/>
      <c r="AG1010" s="57"/>
      <c r="AH1010" s="57"/>
      <c r="AK1010" s="102"/>
      <c r="AL1010" s="102"/>
      <c r="AM1010" s="102"/>
      <c r="AN1010" s="102"/>
      <c r="AO1010" s="102"/>
      <c r="AP1010" s="102"/>
      <c r="AQ1010" s="102"/>
      <c r="AR1010" s="102"/>
      <c r="AS1010" s="102"/>
      <c r="AV1010" s="59"/>
      <c r="AW1010" s="57"/>
      <c r="AX1010" s="57"/>
      <c r="AY1010" s="59"/>
      <c r="AZ1010" s="59"/>
      <c r="BA1010" s="59"/>
      <c r="BB1010" s="59"/>
      <c r="BC1010" s="59"/>
      <c r="BD1010" s="59"/>
      <c r="BE1010" s="59"/>
      <c r="BF1010" s="59"/>
      <c r="BG1010" s="59"/>
      <c r="BH1010" s="59"/>
      <c r="BI1010" s="59"/>
      <c r="BK1010" s="59"/>
      <c r="BL1010" s="59"/>
      <c r="BM1010" s="59"/>
      <c r="BN1010" s="59"/>
      <c r="BO1010" s="59"/>
      <c r="BP1010" s="59"/>
      <c r="BQ1010" s="59"/>
      <c r="BR1010" s="59"/>
      <c r="BS1010" s="59"/>
      <c r="BT1010" s="59"/>
      <c r="BU1010" s="59"/>
      <c r="BV1010" s="59"/>
      <c r="BW1010" s="59"/>
    </row>
    <row r="1011" spans="27:75" s="56" customFormat="1" ht="18" customHeight="1">
      <c r="AA1011" s="57"/>
      <c r="AB1011" s="57"/>
      <c r="AC1011" s="57"/>
      <c r="AD1011" s="57"/>
      <c r="AE1011" s="57"/>
      <c r="AG1011" s="57"/>
      <c r="AH1011" s="57"/>
      <c r="AK1011" s="102"/>
      <c r="AL1011" s="102"/>
      <c r="AM1011" s="102"/>
      <c r="AN1011" s="102"/>
      <c r="AO1011" s="102"/>
      <c r="AP1011" s="102"/>
      <c r="AQ1011" s="102"/>
      <c r="AR1011" s="102"/>
      <c r="AS1011" s="102"/>
      <c r="AV1011" s="59"/>
      <c r="AW1011" s="57"/>
      <c r="AX1011" s="57"/>
      <c r="AY1011" s="59"/>
      <c r="AZ1011" s="59"/>
      <c r="BA1011" s="59"/>
      <c r="BB1011" s="59"/>
      <c r="BC1011" s="59"/>
      <c r="BD1011" s="59"/>
      <c r="BE1011" s="59"/>
      <c r="BF1011" s="59"/>
      <c r="BG1011" s="59"/>
      <c r="BH1011" s="59"/>
      <c r="BI1011" s="59"/>
      <c r="BK1011" s="59"/>
      <c r="BL1011" s="59"/>
      <c r="BM1011" s="59"/>
      <c r="BN1011" s="59"/>
      <c r="BO1011" s="59"/>
      <c r="BP1011" s="59"/>
      <c r="BQ1011" s="59"/>
      <c r="BR1011" s="59"/>
      <c r="BS1011" s="59"/>
      <c r="BT1011" s="59"/>
      <c r="BU1011" s="59"/>
      <c r="BV1011" s="59"/>
      <c r="BW1011" s="59"/>
    </row>
    <row r="1012" spans="27:75" s="56" customFormat="1" ht="18" customHeight="1">
      <c r="AA1012" s="57"/>
      <c r="AB1012" s="57"/>
      <c r="AC1012" s="57"/>
      <c r="AD1012" s="57"/>
      <c r="AE1012" s="57"/>
      <c r="AG1012" s="57"/>
      <c r="AH1012" s="57"/>
      <c r="AK1012" s="102"/>
      <c r="AL1012" s="102"/>
      <c r="AM1012" s="102"/>
      <c r="AN1012" s="102"/>
      <c r="AO1012" s="102"/>
      <c r="AP1012" s="102"/>
      <c r="AQ1012" s="102"/>
      <c r="AR1012" s="102"/>
      <c r="AS1012" s="102"/>
      <c r="AV1012" s="59"/>
      <c r="AW1012" s="57"/>
      <c r="AX1012" s="57"/>
      <c r="AY1012" s="59"/>
      <c r="AZ1012" s="59"/>
      <c r="BA1012" s="59"/>
      <c r="BB1012" s="59"/>
      <c r="BC1012" s="59"/>
      <c r="BD1012" s="59"/>
      <c r="BE1012" s="59"/>
      <c r="BF1012" s="59"/>
      <c r="BG1012" s="59"/>
      <c r="BH1012" s="59"/>
      <c r="BI1012" s="59"/>
      <c r="BK1012" s="59"/>
      <c r="BL1012" s="59"/>
      <c r="BM1012" s="59"/>
      <c r="BN1012" s="59"/>
      <c r="BO1012" s="59"/>
      <c r="BP1012" s="59"/>
      <c r="BQ1012" s="59"/>
      <c r="BR1012" s="59"/>
      <c r="BS1012" s="59"/>
      <c r="BT1012" s="59"/>
      <c r="BU1012" s="59"/>
      <c r="BV1012" s="59"/>
      <c r="BW1012" s="59"/>
    </row>
    <row r="1013" spans="27:75" s="56" customFormat="1" ht="18" customHeight="1">
      <c r="AA1013" s="57"/>
      <c r="AB1013" s="57"/>
      <c r="AC1013" s="57"/>
      <c r="AD1013" s="57"/>
      <c r="AE1013" s="57"/>
      <c r="AG1013" s="57"/>
      <c r="AH1013" s="57"/>
      <c r="AK1013" s="102"/>
      <c r="AL1013" s="102"/>
      <c r="AM1013" s="102"/>
      <c r="AN1013" s="102"/>
      <c r="AO1013" s="102"/>
      <c r="AP1013" s="102"/>
      <c r="AQ1013" s="102"/>
      <c r="AR1013" s="102"/>
      <c r="AS1013" s="102"/>
      <c r="AV1013" s="59"/>
      <c r="AW1013" s="57"/>
      <c r="AX1013" s="57"/>
      <c r="AY1013" s="59"/>
      <c r="AZ1013" s="59"/>
      <c r="BA1013" s="59"/>
      <c r="BB1013" s="59"/>
      <c r="BC1013" s="59"/>
      <c r="BD1013" s="59"/>
      <c r="BE1013" s="59"/>
      <c r="BF1013" s="59"/>
      <c r="BG1013" s="59"/>
      <c r="BH1013" s="59"/>
      <c r="BI1013" s="59"/>
      <c r="BK1013" s="59"/>
      <c r="BL1013" s="59"/>
      <c r="BM1013" s="59"/>
      <c r="BN1013" s="59"/>
      <c r="BO1013" s="59"/>
      <c r="BP1013" s="59"/>
      <c r="BQ1013" s="59"/>
      <c r="BR1013" s="59"/>
      <c r="BS1013" s="59"/>
      <c r="BT1013" s="59"/>
      <c r="BU1013" s="59"/>
      <c r="BV1013" s="59"/>
      <c r="BW1013" s="59"/>
    </row>
    <row r="1014" spans="27:75" s="56" customFormat="1" ht="18" customHeight="1">
      <c r="AA1014" s="57"/>
      <c r="AB1014" s="57"/>
      <c r="AC1014" s="57"/>
      <c r="AD1014" s="57"/>
      <c r="AE1014" s="57"/>
      <c r="AG1014" s="57"/>
      <c r="AH1014" s="57"/>
      <c r="AK1014" s="102"/>
      <c r="AL1014" s="102"/>
      <c r="AM1014" s="102"/>
      <c r="AN1014" s="102"/>
      <c r="AO1014" s="102"/>
      <c r="AP1014" s="102"/>
      <c r="AQ1014" s="102"/>
      <c r="AR1014" s="102"/>
      <c r="AS1014" s="102"/>
      <c r="AV1014" s="59"/>
      <c r="AW1014" s="57"/>
      <c r="AX1014" s="57"/>
      <c r="AY1014" s="59"/>
      <c r="AZ1014" s="59"/>
      <c r="BA1014" s="59"/>
      <c r="BB1014" s="59"/>
      <c r="BC1014" s="59"/>
      <c r="BD1014" s="59"/>
      <c r="BE1014" s="59"/>
      <c r="BF1014" s="59"/>
      <c r="BG1014" s="59"/>
      <c r="BH1014" s="59"/>
      <c r="BI1014" s="59"/>
      <c r="BK1014" s="59"/>
      <c r="BL1014" s="59"/>
      <c r="BM1014" s="59"/>
      <c r="BN1014" s="59"/>
      <c r="BO1014" s="59"/>
      <c r="BP1014" s="59"/>
      <c r="BQ1014" s="59"/>
      <c r="BR1014" s="59"/>
      <c r="BS1014" s="59"/>
      <c r="BT1014" s="59"/>
      <c r="BU1014" s="59"/>
      <c r="BV1014" s="59"/>
      <c r="BW1014" s="59"/>
    </row>
    <row r="1015" spans="27:75" s="56" customFormat="1" ht="18" customHeight="1">
      <c r="AA1015" s="57"/>
      <c r="AB1015" s="57"/>
      <c r="AC1015" s="57"/>
      <c r="AD1015" s="57"/>
      <c r="AE1015" s="57"/>
      <c r="AG1015" s="57"/>
      <c r="AH1015" s="57"/>
      <c r="AK1015" s="102"/>
      <c r="AL1015" s="102"/>
      <c r="AM1015" s="102"/>
      <c r="AN1015" s="102"/>
      <c r="AO1015" s="102"/>
      <c r="AP1015" s="102"/>
      <c r="AQ1015" s="102"/>
      <c r="AR1015" s="102"/>
      <c r="AS1015" s="102"/>
      <c r="AV1015" s="59"/>
      <c r="AW1015" s="57"/>
      <c r="AX1015" s="57"/>
      <c r="AY1015" s="59"/>
      <c r="AZ1015" s="59"/>
      <c r="BA1015" s="59"/>
      <c r="BB1015" s="59"/>
      <c r="BC1015" s="59"/>
      <c r="BD1015" s="59"/>
      <c r="BE1015" s="59"/>
      <c r="BF1015" s="59"/>
      <c r="BG1015" s="59"/>
      <c r="BH1015" s="59"/>
      <c r="BI1015" s="59"/>
      <c r="BK1015" s="59"/>
      <c r="BL1015" s="59"/>
      <c r="BM1015" s="59"/>
      <c r="BN1015" s="59"/>
      <c r="BO1015" s="59"/>
      <c r="BP1015" s="59"/>
      <c r="BQ1015" s="59"/>
      <c r="BR1015" s="59"/>
      <c r="BS1015" s="59"/>
      <c r="BT1015" s="59"/>
      <c r="BU1015" s="59"/>
      <c r="BV1015" s="59"/>
      <c r="BW1015" s="59"/>
    </row>
    <row r="1016" spans="27:75" s="56" customFormat="1" ht="18" customHeight="1">
      <c r="AA1016" s="57"/>
      <c r="AB1016" s="57"/>
      <c r="AC1016" s="57"/>
      <c r="AD1016" s="57"/>
      <c r="AE1016" s="57"/>
      <c r="AG1016" s="57"/>
      <c r="AH1016" s="57"/>
      <c r="AK1016" s="102"/>
      <c r="AL1016" s="102"/>
      <c r="AM1016" s="102"/>
      <c r="AN1016" s="102"/>
      <c r="AO1016" s="102"/>
      <c r="AP1016" s="102"/>
      <c r="AQ1016" s="102"/>
      <c r="AR1016" s="102"/>
      <c r="AS1016" s="102"/>
      <c r="AV1016" s="59"/>
      <c r="AW1016" s="57"/>
      <c r="AX1016" s="57"/>
      <c r="AY1016" s="59"/>
      <c r="AZ1016" s="59"/>
      <c r="BA1016" s="59"/>
      <c r="BB1016" s="59"/>
      <c r="BC1016" s="59"/>
      <c r="BD1016" s="59"/>
      <c r="BE1016" s="59"/>
      <c r="BF1016" s="59"/>
      <c r="BG1016" s="59"/>
      <c r="BH1016" s="59"/>
      <c r="BI1016" s="59"/>
      <c r="BK1016" s="59"/>
      <c r="BL1016" s="59"/>
      <c r="BM1016" s="59"/>
      <c r="BN1016" s="59"/>
      <c r="BO1016" s="59"/>
      <c r="BP1016" s="59"/>
      <c r="BQ1016" s="59"/>
      <c r="BR1016" s="59"/>
      <c r="BS1016" s="59"/>
      <c r="BT1016" s="59"/>
      <c r="BU1016" s="59"/>
      <c r="BV1016" s="59"/>
      <c r="BW1016" s="59"/>
    </row>
    <row r="1017" spans="27:75" s="56" customFormat="1" ht="18" customHeight="1">
      <c r="AA1017" s="57"/>
      <c r="AB1017" s="57"/>
      <c r="AC1017" s="57"/>
      <c r="AD1017" s="57"/>
      <c r="AE1017" s="57"/>
      <c r="AG1017" s="57"/>
      <c r="AH1017" s="57"/>
      <c r="AK1017" s="102"/>
      <c r="AL1017" s="102"/>
      <c r="AM1017" s="102"/>
      <c r="AN1017" s="102"/>
      <c r="AO1017" s="102"/>
      <c r="AP1017" s="102"/>
      <c r="AQ1017" s="102"/>
      <c r="AR1017" s="102"/>
      <c r="AS1017" s="102"/>
      <c r="AV1017" s="59"/>
      <c r="AW1017" s="57"/>
      <c r="AX1017" s="57"/>
      <c r="AY1017" s="59"/>
      <c r="AZ1017" s="59"/>
      <c r="BA1017" s="59"/>
      <c r="BB1017" s="59"/>
      <c r="BC1017" s="59"/>
      <c r="BD1017" s="59"/>
      <c r="BE1017" s="59"/>
      <c r="BF1017" s="59"/>
      <c r="BG1017" s="59"/>
      <c r="BH1017" s="59"/>
      <c r="BI1017" s="59"/>
      <c r="BK1017" s="59"/>
      <c r="BL1017" s="59"/>
      <c r="BM1017" s="59"/>
      <c r="BN1017" s="59"/>
      <c r="BO1017" s="59"/>
      <c r="BP1017" s="59"/>
      <c r="BQ1017" s="59"/>
      <c r="BR1017" s="59"/>
      <c r="BS1017" s="59"/>
      <c r="BT1017" s="59"/>
      <c r="BU1017" s="59"/>
      <c r="BV1017" s="59"/>
      <c r="BW1017" s="59"/>
    </row>
    <row r="1018" spans="27:75" s="56" customFormat="1" ht="18" customHeight="1">
      <c r="AA1018" s="57"/>
      <c r="AB1018" s="57"/>
      <c r="AC1018" s="57"/>
      <c r="AD1018" s="57"/>
      <c r="AE1018" s="57"/>
      <c r="AG1018" s="57"/>
      <c r="AH1018" s="57"/>
      <c r="AK1018" s="102"/>
      <c r="AL1018" s="102"/>
      <c r="AM1018" s="102"/>
      <c r="AN1018" s="102"/>
      <c r="AO1018" s="102"/>
      <c r="AP1018" s="102"/>
      <c r="AQ1018" s="102"/>
      <c r="AR1018" s="102"/>
      <c r="AS1018" s="102"/>
      <c r="AV1018" s="59"/>
      <c r="AW1018" s="57"/>
      <c r="AX1018" s="57"/>
      <c r="AY1018" s="59"/>
      <c r="AZ1018" s="59"/>
      <c r="BA1018" s="59"/>
      <c r="BB1018" s="59"/>
      <c r="BC1018" s="59"/>
      <c r="BD1018" s="59"/>
      <c r="BE1018" s="59"/>
      <c r="BF1018" s="59"/>
      <c r="BG1018" s="59"/>
      <c r="BH1018" s="59"/>
      <c r="BI1018" s="59"/>
      <c r="BK1018" s="59"/>
      <c r="BL1018" s="59"/>
      <c r="BM1018" s="59"/>
      <c r="BN1018" s="59"/>
      <c r="BO1018" s="59"/>
      <c r="BP1018" s="59"/>
      <c r="BQ1018" s="59"/>
      <c r="BR1018" s="59"/>
      <c r="BS1018" s="59"/>
      <c r="BT1018" s="59"/>
      <c r="BU1018" s="59"/>
      <c r="BV1018" s="59"/>
      <c r="BW1018" s="59"/>
    </row>
    <row r="1019" spans="27:75" s="56" customFormat="1" ht="18" customHeight="1">
      <c r="AA1019" s="57"/>
      <c r="AB1019" s="57"/>
      <c r="AC1019" s="57"/>
      <c r="AD1019" s="57"/>
      <c r="AE1019" s="57"/>
      <c r="AG1019" s="57"/>
      <c r="AH1019" s="57"/>
      <c r="AK1019" s="102"/>
      <c r="AL1019" s="102"/>
      <c r="AM1019" s="102"/>
      <c r="AN1019" s="102"/>
      <c r="AO1019" s="102"/>
      <c r="AP1019" s="102"/>
      <c r="AQ1019" s="102"/>
      <c r="AR1019" s="102"/>
      <c r="AS1019" s="102"/>
      <c r="AV1019" s="59"/>
      <c r="AW1019" s="57"/>
      <c r="AX1019" s="57"/>
      <c r="AY1019" s="59"/>
      <c r="AZ1019" s="59"/>
      <c r="BA1019" s="59"/>
      <c r="BB1019" s="59"/>
      <c r="BC1019" s="59"/>
      <c r="BD1019" s="59"/>
      <c r="BE1019" s="59"/>
      <c r="BF1019" s="59"/>
      <c r="BG1019" s="59"/>
      <c r="BH1019" s="59"/>
      <c r="BI1019" s="59"/>
      <c r="BK1019" s="59"/>
      <c r="BL1019" s="59"/>
      <c r="BM1019" s="59"/>
      <c r="BN1019" s="59"/>
      <c r="BO1019" s="59"/>
      <c r="BP1019" s="59"/>
      <c r="BQ1019" s="59"/>
      <c r="BR1019" s="59"/>
      <c r="BS1019" s="59"/>
      <c r="BT1019" s="59"/>
      <c r="BU1019" s="59"/>
      <c r="BV1019" s="59"/>
      <c r="BW1019" s="59"/>
    </row>
    <row r="1020" spans="27:75" s="56" customFormat="1" ht="18" customHeight="1">
      <c r="AA1020" s="57"/>
      <c r="AB1020" s="57"/>
      <c r="AC1020" s="57"/>
      <c r="AD1020" s="57"/>
      <c r="AE1020" s="57"/>
      <c r="AG1020" s="57"/>
      <c r="AH1020" s="57"/>
      <c r="AK1020" s="102"/>
      <c r="AL1020" s="102"/>
      <c r="AM1020" s="102"/>
      <c r="AN1020" s="102"/>
      <c r="AO1020" s="102"/>
      <c r="AP1020" s="102"/>
      <c r="AQ1020" s="102"/>
      <c r="AR1020" s="102"/>
      <c r="AS1020" s="102"/>
      <c r="AV1020" s="59"/>
      <c r="AW1020" s="57"/>
      <c r="AX1020" s="57"/>
      <c r="AY1020" s="59"/>
      <c r="AZ1020" s="59"/>
      <c r="BA1020" s="59"/>
      <c r="BB1020" s="59"/>
      <c r="BC1020" s="59"/>
      <c r="BD1020" s="59"/>
      <c r="BE1020" s="59"/>
      <c r="BF1020" s="59"/>
      <c r="BG1020" s="59"/>
      <c r="BH1020" s="59"/>
      <c r="BI1020" s="59"/>
      <c r="BK1020" s="59"/>
      <c r="BL1020" s="59"/>
      <c r="BM1020" s="59"/>
      <c r="BN1020" s="59"/>
      <c r="BO1020" s="59"/>
      <c r="BP1020" s="59"/>
      <c r="BQ1020" s="59"/>
      <c r="BR1020" s="59"/>
      <c r="BS1020" s="59"/>
      <c r="BT1020" s="59"/>
      <c r="BU1020" s="59"/>
      <c r="BV1020" s="59"/>
      <c r="BW1020" s="59"/>
    </row>
    <row r="1021" spans="27:75" s="56" customFormat="1" ht="18" customHeight="1">
      <c r="AA1021" s="57"/>
      <c r="AB1021" s="57"/>
      <c r="AC1021" s="57"/>
      <c r="AD1021" s="57"/>
      <c r="AE1021" s="57"/>
      <c r="AG1021" s="57"/>
      <c r="AH1021" s="57"/>
      <c r="AK1021" s="102"/>
      <c r="AL1021" s="102"/>
      <c r="AM1021" s="102"/>
      <c r="AN1021" s="102"/>
      <c r="AO1021" s="102"/>
      <c r="AP1021" s="102"/>
      <c r="AQ1021" s="102"/>
      <c r="AR1021" s="102"/>
      <c r="AS1021" s="102"/>
      <c r="AV1021" s="59"/>
      <c r="AW1021" s="57"/>
      <c r="AX1021" s="57"/>
      <c r="AY1021" s="59"/>
      <c r="AZ1021" s="59"/>
      <c r="BA1021" s="59"/>
      <c r="BB1021" s="59"/>
      <c r="BC1021" s="59"/>
      <c r="BD1021" s="59"/>
      <c r="BE1021" s="59"/>
      <c r="BF1021" s="59"/>
      <c r="BG1021" s="59"/>
      <c r="BH1021" s="59"/>
      <c r="BI1021" s="59"/>
      <c r="BK1021" s="59"/>
      <c r="BL1021" s="59"/>
      <c r="BM1021" s="59"/>
      <c r="BN1021" s="59"/>
      <c r="BO1021" s="59"/>
      <c r="BP1021" s="59"/>
      <c r="BQ1021" s="59"/>
      <c r="BR1021" s="59"/>
      <c r="BS1021" s="59"/>
      <c r="BT1021" s="59"/>
      <c r="BU1021" s="59"/>
      <c r="BV1021" s="59"/>
      <c r="BW1021" s="59"/>
    </row>
    <row r="1022" spans="27:75" s="56" customFormat="1" ht="18" customHeight="1">
      <c r="AA1022" s="57"/>
      <c r="AB1022" s="57"/>
      <c r="AC1022" s="57"/>
      <c r="AD1022" s="57"/>
      <c r="AE1022" s="57"/>
      <c r="AG1022" s="57"/>
      <c r="AH1022" s="57"/>
      <c r="AK1022" s="102"/>
      <c r="AL1022" s="102"/>
      <c r="AM1022" s="102"/>
      <c r="AN1022" s="102"/>
      <c r="AO1022" s="102"/>
      <c r="AP1022" s="102"/>
      <c r="AQ1022" s="102"/>
      <c r="AR1022" s="102"/>
      <c r="AS1022" s="102"/>
      <c r="AV1022" s="59"/>
      <c r="AW1022" s="57"/>
      <c r="AX1022" s="57"/>
      <c r="AY1022" s="59"/>
      <c r="AZ1022" s="59"/>
      <c r="BA1022" s="59"/>
      <c r="BB1022" s="59"/>
      <c r="BC1022" s="59"/>
      <c r="BD1022" s="59"/>
      <c r="BE1022" s="59"/>
      <c r="BF1022" s="59"/>
      <c r="BG1022" s="59"/>
      <c r="BH1022" s="59"/>
      <c r="BI1022" s="59"/>
      <c r="BK1022" s="59"/>
      <c r="BL1022" s="59"/>
      <c r="BM1022" s="59"/>
      <c r="BN1022" s="59"/>
      <c r="BO1022" s="59"/>
      <c r="BP1022" s="59"/>
      <c r="BQ1022" s="59"/>
      <c r="BR1022" s="59"/>
      <c r="BS1022" s="59"/>
      <c r="BT1022" s="59"/>
      <c r="BU1022" s="59"/>
      <c r="BV1022" s="59"/>
      <c r="BW1022" s="59"/>
    </row>
    <row r="1023" spans="27:75" s="56" customFormat="1" ht="18" customHeight="1">
      <c r="AA1023" s="57"/>
      <c r="AB1023" s="57"/>
      <c r="AC1023" s="57"/>
      <c r="AD1023" s="57"/>
      <c r="AE1023" s="57"/>
      <c r="AG1023" s="57"/>
      <c r="AH1023" s="57"/>
      <c r="AK1023" s="102"/>
      <c r="AL1023" s="102"/>
      <c r="AM1023" s="102"/>
      <c r="AN1023" s="102"/>
      <c r="AO1023" s="102"/>
      <c r="AP1023" s="102"/>
      <c r="AQ1023" s="102"/>
      <c r="AR1023" s="102"/>
      <c r="AS1023" s="102"/>
      <c r="AV1023" s="59"/>
      <c r="AW1023" s="57"/>
      <c r="AX1023" s="57"/>
      <c r="AY1023" s="59"/>
      <c r="AZ1023" s="59"/>
      <c r="BA1023" s="59"/>
      <c r="BB1023" s="59"/>
      <c r="BC1023" s="59"/>
      <c r="BD1023" s="59"/>
      <c r="BE1023" s="59"/>
      <c r="BF1023" s="59"/>
      <c r="BG1023" s="59"/>
      <c r="BH1023" s="59"/>
      <c r="BI1023" s="59"/>
      <c r="BK1023" s="59"/>
      <c r="BL1023" s="59"/>
      <c r="BM1023" s="59"/>
      <c r="BN1023" s="59"/>
      <c r="BO1023" s="59"/>
      <c r="BP1023" s="59"/>
      <c r="BQ1023" s="59"/>
      <c r="BR1023" s="59"/>
      <c r="BS1023" s="59"/>
      <c r="BT1023" s="59"/>
      <c r="BU1023" s="59"/>
      <c r="BV1023" s="59"/>
      <c r="BW1023" s="59"/>
    </row>
    <row r="1024" spans="27:75" s="56" customFormat="1" ht="18" customHeight="1">
      <c r="AA1024" s="57"/>
      <c r="AB1024" s="57"/>
      <c r="AC1024" s="57"/>
      <c r="AD1024" s="57"/>
      <c r="AE1024" s="57"/>
      <c r="AG1024" s="57"/>
      <c r="AH1024" s="57"/>
      <c r="AK1024" s="102"/>
      <c r="AL1024" s="102"/>
      <c r="AM1024" s="102"/>
      <c r="AN1024" s="102"/>
      <c r="AO1024" s="102"/>
      <c r="AP1024" s="102"/>
      <c r="AQ1024" s="102"/>
      <c r="AR1024" s="102"/>
      <c r="AS1024" s="102"/>
      <c r="AV1024" s="59"/>
      <c r="AW1024" s="57"/>
      <c r="AX1024" s="57"/>
      <c r="AY1024" s="59"/>
      <c r="AZ1024" s="59"/>
      <c r="BA1024" s="59"/>
      <c r="BB1024" s="59"/>
      <c r="BC1024" s="59"/>
      <c r="BD1024" s="59"/>
      <c r="BE1024" s="59"/>
      <c r="BF1024" s="59"/>
      <c r="BG1024" s="59"/>
      <c r="BH1024" s="59"/>
      <c r="BI1024" s="59"/>
      <c r="BK1024" s="59"/>
      <c r="BL1024" s="59"/>
      <c r="BM1024" s="59"/>
      <c r="BN1024" s="59"/>
      <c r="BO1024" s="59"/>
      <c r="BP1024" s="59"/>
      <c r="BQ1024" s="59"/>
      <c r="BR1024" s="59"/>
      <c r="BS1024" s="59"/>
      <c r="BT1024" s="59"/>
      <c r="BU1024" s="59"/>
      <c r="BV1024" s="59"/>
      <c r="BW1024" s="59"/>
    </row>
    <row r="1025" spans="1:89" s="56" customFormat="1" ht="18" customHeight="1">
      <c r="AA1025" s="57"/>
      <c r="AB1025" s="57"/>
      <c r="AC1025" s="57"/>
      <c r="AD1025" s="57"/>
      <c r="AE1025" s="57"/>
      <c r="AG1025" s="57"/>
      <c r="AH1025" s="57"/>
      <c r="AK1025" s="102"/>
      <c r="AL1025" s="102"/>
      <c r="AM1025" s="102"/>
      <c r="AN1025" s="102"/>
      <c r="AO1025" s="102"/>
      <c r="AP1025" s="102"/>
      <c r="AQ1025" s="102"/>
      <c r="AR1025" s="102"/>
      <c r="AS1025" s="102"/>
      <c r="AV1025" s="59"/>
      <c r="AW1025" s="57"/>
      <c r="AX1025" s="57"/>
      <c r="AY1025" s="59"/>
      <c r="AZ1025" s="59"/>
      <c r="BA1025" s="59"/>
      <c r="BB1025" s="59"/>
      <c r="BC1025" s="59"/>
      <c r="BD1025" s="59"/>
      <c r="BE1025" s="59"/>
      <c r="BF1025" s="59"/>
      <c r="BG1025" s="59"/>
      <c r="BH1025" s="59"/>
      <c r="BI1025" s="59"/>
      <c r="BK1025" s="59"/>
      <c r="BL1025" s="59"/>
      <c r="BM1025" s="59"/>
      <c r="BN1025" s="59"/>
      <c r="BO1025" s="59"/>
      <c r="BP1025" s="59"/>
      <c r="BQ1025" s="59"/>
      <c r="BR1025" s="59"/>
      <c r="BS1025" s="59"/>
      <c r="BT1025" s="59"/>
      <c r="BU1025" s="59"/>
      <c r="BV1025" s="59"/>
      <c r="BW1025" s="59"/>
    </row>
    <row r="1026" spans="1:89" s="56" customFormat="1" ht="18" customHeight="1">
      <c r="AA1026" s="57"/>
      <c r="AB1026" s="57"/>
      <c r="AC1026" s="57"/>
      <c r="AD1026" s="57"/>
      <c r="AE1026" s="57"/>
      <c r="AG1026" s="57"/>
      <c r="AH1026" s="57"/>
      <c r="AK1026" s="102"/>
      <c r="AL1026" s="102"/>
      <c r="AM1026" s="102"/>
      <c r="AN1026" s="102"/>
      <c r="AO1026" s="102"/>
      <c r="AP1026" s="102"/>
      <c r="AQ1026" s="102"/>
      <c r="AR1026" s="102"/>
      <c r="AS1026" s="102"/>
      <c r="AV1026" s="59"/>
      <c r="AW1026" s="57"/>
      <c r="AX1026" s="57"/>
      <c r="AY1026" s="59"/>
      <c r="AZ1026" s="59"/>
      <c r="BA1026" s="59"/>
      <c r="BB1026" s="59"/>
      <c r="BC1026" s="59"/>
      <c r="BD1026" s="59"/>
      <c r="BE1026" s="59"/>
      <c r="BF1026" s="59"/>
      <c r="BG1026" s="59"/>
      <c r="BH1026" s="59"/>
      <c r="BI1026" s="59"/>
      <c r="BK1026" s="59"/>
      <c r="BL1026" s="59"/>
      <c r="BM1026" s="59"/>
      <c r="BN1026" s="59"/>
      <c r="BO1026" s="59"/>
      <c r="BP1026" s="59"/>
      <c r="BQ1026" s="59"/>
      <c r="BR1026" s="59"/>
      <c r="BS1026" s="59"/>
      <c r="BT1026" s="59"/>
      <c r="BU1026" s="59"/>
      <c r="BV1026" s="59"/>
      <c r="BW1026" s="59"/>
    </row>
    <row r="1027" spans="1:89" s="56" customFormat="1" ht="18" customHeight="1">
      <c r="AA1027" s="57"/>
      <c r="AB1027" s="57"/>
      <c r="AC1027" s="57"/>
      <c r="AD1027" s="57"/>
      <c r="AE1027" s="57"/>
      <c r="AG1027" s="57"/>
      <c r="AH1027" s="57"/>
      <c r="AK1027" s="102"/>
      <c r="AL1027" s="102"/>
      <c r="AM1027" s="102"/>
      <c r="AN1027" s="102"/>
      <c r="AO1027" s="102"/>
      <c r="AP1027" s="102"/>
      <c r="AQ1027" s="102"/>
      <c r="AR1027" s="102"/>
      <c r="AS1027" s="102"/>
      <c r="AV1027" s="59"/>
      <c r="AW1027" s="57"/>
      <c r="AX1027" s="57"/>
      <c r="AY1027" s="59"/>
      <c r="AZ1027" s="59"/>
      <c r="BA1027" s="59"/>
      <c r="BB1027" s="59"/>
      <c r="BC1027" s="59"/>
      <c r="BD1027" s="59"/>
      <c r="BE1027" s="59"/>
      <c r="BF1027" s="59"/>
      <c r="BG1027" s="59"/>
      <c r="BH1027" s="59"/>
      <c r="BI1027" s="59"/>
      <c r="BK1027" s="59"/>
      <c r="BL1027" s="59"/>
      <c r="BM1027" s="59"/>
      <c r="BN1027" s="59"/>
      <c r="BO1027" s="59"/>
      <c r="BP1027" s="59"/>
      <c r="BQ1027" s="59"/>
      <c r="BR1027" s="59"/>
      <c r="BS1027" s="59"/>
      <c r="BT1027" s="59"/>
      <c r="BU1027" s="59"/>
      <c r="BV1027" s="59"/>
      <c r="BW1027" s="59"/>
    </row>
    <row r="1028" spans="1:89" s="56" customFormat="1" ht="18" customHeight="1">
      <c r="AA1028" s="57"/>
      <c r="AB1028" s="57"/>
      <c r="AC1028" s="57"/>
      <c r="AD1028" s="57"/>
      <c r="AE1028" s="57"/>
      <c r="AG1028" s="57"/>
      <c r="AH1028" s="57"/>
      <c r="AK1028" s="102"/>
      <c r="AL1028" s="102"/>
      <c r="AM1028" s="102"/>
      <c r="AN1028" s="102"/>
      <c r="AO1028" s="102"/>
      <c r="AP1028" s="102"/>
      <c r="AQ1028" s="102"/>
      <c r="AR1028" s="102"/>
      <c r="AS1028" s="102"/>
      <c r="AV1028" s="59"/>
      <c r="AW1028" s="57"/>
      <c r="AX1028" s="57"/>
      <c r="AY1028" s="59"/>
      <c r="AZ1028" s="59"/>
      <c r="BA1028" s="59"/>
      <c r="BB1028" s="59"/>
      <c r="BC1028" s="59"/>
      <c r="BD1028" s="59"/>
      <c r="BE1028" s="59"/>
      <c r="BF1028" s="59"/>
      <c r="BG1028" s="59"/>
      <c r="BH1028" s="59"/>
      <c r="BI1028" s="59"/>
      <c r="BK1028" s="59"/>
      <c r="BL1028" s="59"/>
      <c r="BM1028" s="59"/>
      <c r="BN1028" s="59"/>
      <c r="BO1028" s="59"/>
      <c r="BP1028" s="59"/>
      <c r="BQ1028" s="59"/>
      <c r="BR1028" s="59"/>
      <c r="BS1028" s="59"/>
      <c r="BT1028" s="59"/>
      <c r="BU1028" s="59"/>
      <c r="BV1028" s="59"/>
      <c r="BW1028" s="59"/>
    </row>
    <row r="1029" spans="1:89" s="56" customFormat="1" ht="18" customHeight="1">
      <c r="AA1029" s="57"/>
      <c r="AB1029" s="57"/>
      <c r="AC1029" s="57"/>
      <c r="AD1029" s="57"/>
      <c r="AE1029" s="57"/>
      <c r="AG1029" s="57"/>
      <c r="AH1029" s="57"/>
      <c r="AK1029" s="102"/>
      <c r="AL1029" s="102"/>
      <c r="AM1029" s="102"/>
      <c r="AN1029" s="102"/>
      <c r="AO1029" s="102"/>
      <c r="AP1029" s="102"/>
      <c r="AQ1029" s="102"/>
      <c r="AR1029" s="102"/>
      <c r="AS1029" s="102"/>
      <c r="AV1029" s="59"/>
      <c r="AW1029" s="57"/>
      <c r="AX1029" s="57"/>
      <c r="AY1029" s="59"/>
      <c r="AZ1029" s="59"/>
      <c r="BA1029" s="59"/>
      <c r="BB1029" s="59"/>
      <c r="BC1029" s="59"/>
      <c r="BD1029" s="59"/>
      <c r="BE1029" s="59"/>
      <c r="BF1029" s="59"/>
      <c r="BG1029" s="59"/>
      <c r="BH1029" s="59"/>
      <c r="BI1029" s="59"/>
      <c r="BK1029" s="59"/>
      <c r="BL1029" s="59"/>
      <c r="BM1029" s="59"/>
      <c r="BN1029" s="59"/>
      <c r="BO1029" s="59"/>
      <c r="BP1029" s="59"/>
      <c r="BQ1029" s="59"/>
      <c r="BR1029" s="59"/>
      <c r="BS1029" s="59"/>
      <c r="BT1029" s="59"/>
      <c r="BU1029" s="59"/>
      <c r="BV1029" s="59"/>
      <c r="BW1029" s="59"/>
    </row>
    <row r="1030" spans="1:89" s="56" customFormat="1" ht="18" customHeight="1">
      <c r="AA1030" s="57"/>
      <c r="AB1030" s="57"/>
      <c r="AC1030" s="57"/>
      <c r="AD1030" s="57"/>
      <c r="AE1030" s="57"/>
      <c r="AG1030" s="57"/>
      <c r="AH1030" s="57"/>
      <c r="AK1030" s="102"/>
      <c r="AL1030" s="102"/>
      <c r="AM1030" s="102"/>
      <c r="AN1030" s="102"/>
      <c r="AO1030" s="102"/>
      <c r="AP1030" s="102"/>
      <c r="AQ1030" s="102"/>
      <c r="AR1030" s="102"/>
      <c r="AS1030" s="102"/>
      <c r="AV1030" s="59"/>
      <c r="AW1030" s="57"/>
      <c r="AX1030" s="57"/>
      <c r="AY1030" s="59"/>
      <c r="AZ1030" s="59"/>
      <c r="BA1030" s="59"/>
      <c r="BB1030" s="59"/>
      <c r="BC1030" s="59"/>
      <c r="BD1030" s="59"/>
      <c r="BE1030" s="59"/>
      <c r="BF1030" s="59"/>
      <c r="BG1030" s="59"/>
      <c r="BH1030" s="59"/>
      <c r="BI1030" s="59"/>
      <c r="BK1030" s="59"/>
      <c r="BL1030" s="59"/>
      <c r="BM1030" s="59"/>
      <c r="BN1030" s="59"/>
      <c r="BO1030" s="59"/>
      <c r="BP1030" s="59"/>
      <c r="BQ1030" s="59"/>
      <c r="BR1030" s="59"/>
      <c r="BS1030" s="59"/>
      <c r="BT1030" s="59"/>
      <c r="BU1030" s="59"/>
      <c r="BV1030" s="59"/>
      <c r="BW1030" s="59"/>
    </row>
    <row r="1031" spans="1:89" s="56" customFormat="1" ht="18" customHeight="1">
      <c r="AA1031" s="57"/>
      <c r="AB1031" s="57"/>
      <c r="AC1031" s="57"/>
      <c r="AD1031" s="57"/>
      <c r="AE1031" s="57"/>
      <c r="AG1031" s="57"/>
      <c r="AH1031" s="57"/>
      <c r="AK1031" s="102"/>
      <c r="AL1031" s="102"/>
      <c r="AM1031" s="102"/>
      <c r="AN1031" s="102"/>
      <c r="AO1031" s="102"/>
      <c r="AP1031" s="102"/>
      <c r="AQ1031" s="102"/>
      <c r="AR1031" s="102"/>
      <c r="AS1031" s="102"/>
      <c r="AV1031" s="59"/>
      <c r="AW1031" s="57"/>
      <c r="AX1031" s="57"/>
      <c r="AY1031" s="59"/>
      <c r="AZ1031" s="59"/>
      <c r="BA1031" s="59"/>
      <c r="BB1031" s="59"/>
      <c r="BC1031" s="59"/>
      <c r="BD1031" s="59"/>
      <c r="BE1031" s="59"/>
      <c r="BF1031" s="59"/>
      <c r="BG1031" s="59"/>
      <c r="BH1031" s="59"/>
      <c r="BI1031" s="59"/>
      <c r="BK1031" s="59"/>
      <c r="BL1031" s="59"/>
      <c r="BM1031" s="59"/>
      <c r="BN1031" s="59"/>
      <c r="BO1031" s="59"/>
      <c r="BP1031" s="59"/>
      <c r="BQ1031" s="59"/>
      <c r="BR1031" s="59"/>
      <c r="BS1031" s="59"/>
      <c r="BT1031" s="59"/>
      <c r="BU1031" s="59"/>
      <c r="BV1031" s="59"/>
      <c r="BW1031" s="59"/>
    </row>
    <row r="1032" spans="1:89" s="56" customFormat="1" ht="18" customHeight="1">
      <c r="AA1032" s="57"/>
      <c r="AB1032" s="57"/>
      <c r="AC1032" s="57"/>
      <c r="AD1032" s="57"/>
      <c r="AE1032" s="57"/>
      <c r="AG1032" s="57"/>
      <c r="AH1032" s="57"/>
      <c r="AK1032" s="102"/>
      <c r="AL1032" s="102"/>
      <c r="AM1032" s="102"/>
      <c r="AN1032" s="102"/>
      <c r="AO1032" s="102"/>
      <c r="AP1032" s="102"/>
      <c r="AQ1032" s="102"/>
      <c r="AR1032" s="102"/>
      <c r="AS1032" s="102"/>
      <c r="AV1032" s="59"/>
      <c r="AW1032" s="57"/>
      <c r="AX1032" s="57"/>
      <c r="AY1032" s="59"/>
      <c r="AZ1032" s="59"/>
      <c r="BA1032" s="59"/>
      <c r="BB1032" s="59"/>
      <c r="BC1032" s="59"/>
      <c r="BD1032" s="59"/>
      <c r="BE1032" s="59"/>
      <c r="BF1032" s="59"/>
      <c r="BG1032" s="59"/>
      <c r="BH1032" s="59"/>
      <c r="BI1032" s="59"/>
      <c r="BK1032" s="59"/>
      <c r="BL1032" s="59"/>
      <c r="BM1032" s="59"/>
      <c r="BN1032" s="59"/>
      <c r="BO1032" s="59"/>
      <c r="BP1032" s="59"/>
      <c r="BQ1032" s="59"/>
      <c r="BR1032" s="59"/>
      <c r="BS1032" s="59"/>
      <c r="BT1032" s="59"/>
      <c r="BU1032" s="59"/>
      <c r="BV1032" s="59"/>
      <c r="BW1032" s="59"/>
    </row>
    <row r="1033" spans="1:89" s="56" customFormat="1" ht="18" customHeight="1">
      <c r="AA1033" s="57"/>
      <c r="AB1033" s="57"/>
      <c r="AC1033" s="57"/>
      <c r="AD1033" s="57"/>
      <c r="AE1033" s="57"/>
      <c r="AG1033" s="57"/>
      <c r="AH1033" s="57"/>
      <c r="AK1033" s="102"/>
      <c r="AL1033" s="102"/>
      <c r="AM1033" s="102"/>
      <c r="AN1033" s="102"/>
      <c r="AO1033" s="102"/>
      <c r="AP1033" s="102"/>
      <c r="AQ1033" s="102"/>
      <c r="AR1033" s="102"/>
      <c r="AS1033" s="102"/>
      <c r="AV1033" s="59"/>
      <c r="AW1033" s="57"/>
      <c r="AX1033" s="57"/>
      <c r="AY1033" s="59"/>
      <c r="AZ1033" s="59"/>
      <c r="BA1033" s="59"/>
      <c r="BB1033" s="59"/>
      <c r="BC1033" s="59"/>
      <c r="BD1033" s="59"/>
      <c r="BE1033" s="59"/>
      <c r="BF1033" s="59"/>
      <c r="BG1033" s="59"/>
      <c r="BH1033" s="59"/>
      <c r="BI1033" s="59"/>
      <c r="BK1033" s="59"/>
      <c r="BL1033" s="59"/>
      <c r="BM1033" s="59"/>
      <c r="BN1033" s="59"/>
      <c r="BO1033" s="59"/>
      <c r="BP1033" s="59"/>
      <c r="BQ1033" s="59"/>
      <c r="BR1033" s="59"/>
      <c r="BS1033" s="59"/>
      <c r="BT1033" s="59"/>
      <c r="BU1033" s="59"/>
      <c r="BV1033" s="59"/>
      <c r="BW1033" s="59"/>
    </row>
    <row r="1034" spans="1:89" s="56" customFormat="1" ht="18" customHeight="1">
      <c r="AA1034" s="57"/>
      <c r="AB1034" s="57"/>
      <c r="AC1034" s="57"/>
      <c r="AD1034" s="57"/>
      <c r="AE1034" s="57"/>
      <c r="AG1034" s="57"/>
      <c r="AH1034" s="57"/>
      <c r="AK1034" s="102"/>
      <c r="AL1034" s="102"/>
      <c r="AM1034" s="102"/>
      <c r="AN1034" s="102"/>
      <c r="AO1034" s="102"/>
      <c r="AP1034" s="102"/>
      <c r="AQ1034" s="102"/>
      <c r="AR1034" s="102"/>
      <c r="AS1034" s="102"/>
      <c r="AV1034" s="59"/>
      <c r="AW1034" s="57"/>
      <c r="AX1034" s="57"/>
      <c r="AY1034" s="59"/>
      <c r="AZ1034" s="59"/>
      <c r="BA1034" s="59"/>
      <c r="BB1034" s="59"/>
      <c r="BC1034" s="59"/>
      <c r="BD1034" s="59"/>
      <c r="BE1034" s="59"/>
      <c r="BF1034" s="59"/>
      <c r="BG1034" s="59"/>
      <c r="BH1034" s="59"/>
      <c r="BI1034" s="59"/>
      <c r="BK1034" s="59"/>
      <c r="BL1034" s="59"/>
      <c r="BM1034" s="59"/>
      <c r="BN1034" s="59"/>
      <c r="BO1034" s="59"/>
      <c r="BP1034" s="59"/>
      <c r="BQ1034" s="59"/>
      <c r="BR1034" s="59"/>
      <c r="BS1034" s="59"/>
      <c r="BT1034" s="59"/>
      <c r="BU1034" s="59"/>
      <c r="BV1034" s="59"/>
      <c r="BW1034" s="59"/>
    </row>
    <row r="1035" spans="1:89" s="56" customFormat="1" ht="18" customHeight="1">
      <c r="AA1035" s="57"/>
      <c r="AB1035" s="57"/>
      <c r="AC1035" s="57"/>
      <c r="AD1035" s="57"/>
      <c r="AE1035" s="57"/>
      <c r="AG1035" s="57"/>
      <c r="AH1035" s="57"/>
      <c r="AK1035" s="102"/>
      <c r="AL1035" s="102"/>
      <c r="AM1035" s="102"/>
      <c r="AN1035" s="102"/>
      <c r="AO1035" s="102"/>
      <c r="AP1035" s="102"/>
      <c r="AQ1035" s="102"/>
      <c r="AR1035" s="102"/>
      <c r="AS1035" s="102"/>
      <c r="AV1035" s="59"/>
      <c r="AW1035" s="57"/>
      <c r="AX1035" s="57"/>
      <c r="AY1035" s="59"/>
      <c r="AZ1035" s="59"/>
      <c r="BA1035" s="59"/>
      <c r="BB1035" s="59"/>
      <c r="BC1035" s="59"/>
      <c r="BD1035" s="59"/>
      <c r="BE1035" s="59"/>
      <c r="BF1035" s="59"/>
      <c r="BG1035" s="59"/>
      <c r="BH1035" s="59"/>
      <c r="BI1035" s="59"/>
      <c r="BK1035" s="59"/>
      <c r="BL1035" s="59"/>
      <c r="BM1035" s="59"/>
      <c r="BN1035" s="59"/>
      <c r="BO1035" s="59"/>
      <c r="BP1035" s="59"/>
      <c r="BQ1035" s="59"/>
      <c r="BR1035" s="59"/>
      <c r="BS1035" s="59"/>
      <c r="BT1035" s="59"/>
      <c r="BU1035" s="59"/>
      <c r="BV1035" s="59"/>
      <c r="BW1035" s="59"/>
    </row>
    <row r="1036" spans="1:89" s="56" customFormat="1" ht="18" customHeight="1">
      <c r="AA1036" s="57"/>
      <c r="AB1036" s="57"/>
      <c r="AC1036" s="57"/>
      <c r="AD1036" s="57"/>
      <c r="AE1036" s="57"/>
      <c r="AG1036" s="57"/>
      <c r="AH1036" s="57"/>
      <c r="AK1036" s="102"/>
      <c r="AL1036" s="102"/>
      <c r="AM1036" s="102"/>
      <c r="AN1036" s="102"/>
      <c r="AO1036" s="102"/>
      <c r="AP1036" s="102"/>
      <c r="AQ1036" s="102"/>
      <c r="AR1036" s="102"/>
      <c r="AS1036" s="102"/>
      <c r="AV1036" s="59"/>
      <c r="AW1036" s="57"/>
      <c r="AX1036" s="57"/>
      <c r="AY1036" s="59"/>
      <c r="AZ1036" s="59"/>
      <c r="BA1036" s="59"/>
      <c r="BB1036" s="59"/>
      <c r="BC1036" s="59"/>
      <c r="BD1036" s="59"/>
      <c r="BE1036" s="59"/>
      <c r="BF1036" s="59"/>
      <c r="BG1036" s="59"/>
      <c r="BH1036" s="59"/>
      <c r="BI1036" s="59"/>
      <c r="BK1036" s="59"/>
      <c r="BL1036" s="59"/>
      <c r="BM1036" s="59"/>
      <c r="BN1036" s="59"/>
      <c r="BO1036" s="59"/>
      <c r="BP1036" s="59"/>
      <c r="BQ1036" s="59"/>
      <c r="BR1036" s="59"/>
      <c r="BS1036" s="59"/>
      <c r="BT1036" s="59"/>
      <c r="BU1036" s="59"/>
      <c r="BV1036" s="59"/>
      <c r="BW1036" s="59"/>
    </row>
    <row r="1037" spans="1:89" s="56" customFormat="1" ht="18" customHeight="1">
      <c r="AA1037" s="57"/>
      <c r="AB1037" s="57"/>
      <c r="AC1037" s="57"/>
      <c r="AD1037" s="57"/>
      <c r="AE1037" s="57"/>
      <c r="AG1037" s="57"/>
      <c r="AH1037" s="57"/>
      <c r="AK1037" s="102"/>
      <c r="AL1037" s="102"/>
      <c r="AM1037" s="102"/>
      <c r="AN1037" s="102"/>
      <c r="AO1037" s="102"/>
      <c r="AP1037" s="102"/>
      <c r="AQ1037" s="102"/>
      <c r="AR1037" s="102"/>
      <c r="AS1037" s="102"/>
      <c r="AV1037" s="59"/>
      <c r="AW1037" s="57"/>
      <c r="AX1037" s="57"/>
      <c r="AY1037" s="59"/>
      <c r="AZ1037" s="59"/>
      <c r="BA1037" s="59"/>
      <c r="BB1037" s="59"/>
      <c r="BC1037" s="59"/>
      <c r="BD1037" s="59"/>
      <c r="BE1037" s="59"/>
      <c r="BF1037" s="59"/>
      <c r="BG1037" s="59"/>
      <c r="BH1037" s="59"/>
      <c r="BI1037" s="59"/>
      <c r="BK1037" s="59"/>
      <c r="BL1037" s="59"/>
      <c r="BM1037" s="59"/>
      <c r="BN1037" s="59"/>
      <c r="BO1037" s="59"/>
      <c r="BP1037" s="59"/>
      <c r="BQ1037" s="59"/>
      <c r="BR1037" s="59"/>
      <c r="BS1037" s="59"/>
      <c r="BT1037" s="59"/>
      <c r="BU1037" s="59"/>
      <c r="BV1037" s="59"/>
      <c r="BW1037" s="59"/>
    </row>
    <row r="1038" spans="1:89" s="56" customFormat="1" ht="18" customHeight="1">
      <c r="AA1038" s="57"/>
      <c r="AB1038" s="57"/>
      <c r="AC1038" s="57"/>
      <c r="AD1038" s="57"/>
      <c r="AE1038" s="57"/>
      <c r="AG1038" s="57"/>
      <c r="AH1038" s="57"/>
      <c r="AK1038" s="102"/>
      <c r="AL1038" s="102"/>
      <c r="AM1038" s="102"/>
      <c r="AN1038" s="102"/>
      <c r="AO1038" s="102"/>
      <c r="AP1038" s="102"/>
      <c r="AQ1038" s="102"/>
      <c r="AR1038" s="102"/>
      <c r="AS1038" s="102"/>
      <c r="AV1038" s="59"/>
      <c r="AW1038" s="57"/>
      <c r="AX1038" s="57"/>
      <c r="AY1038" s="59"/>
      <c r="AZ1038" s="59"/>
      <c r="BA1038" s="59"/>
      <c r="BB1038" s="59"/>
      <c r="BC1038" s="59"/>
      <c r="BD1038" s="59"/>
      <c r="BE1038" s="59"/>
      <c r="BF1038" s="59"/>
      <c r="BG1038" s="59"/>
      <c r="BH1038" s="59"/>
      <c r="BI1038" s="59"/>
      <c r="BK1038" s="59"/>
      <c r="BL1038" s="59"/>
      <c r="BM1038" s="59"/>
      <c r="BN1038" s="59"/>
      <c r="BO1038" s="59"/>
      <c r="BP1038" s="59"/>
      <c r="BQ1038" s="59"/>
      <c r="BR1038" s="59"/>
      <c r="BS1038" s="59"/>
      <c r="BT1038" s="59"/>
      <c r="BU1038" s="59"/>
      <c r="BV1038" s="59"/>
      <c r="BW1038" s="59"/>
    </row>
    <row r="1039" spans="1:89" ht="18" customHeight="1">
      <c r="AA1039" s="57"/>
      <c r="AB1039" s="57"/>
      <c r="AC1039" s="57"/>
      <c r="AD1039" s="57"/>
      <c r="AE1039" s="57"/>
      <c r="AG1039" s="57"/>
      <c r="AH1039" s="57"/>
      <c r="AV1039" s="59"/>
      <c r="AW1039" s="57"/>
      <c r="AX1039" s="57"/>
      <c r="AY1039" s="59"/>
      <c r="AZ1039" s="59"/>
      <c r="BA1039" s="59"/>
      <c r="BB1039" s="59"/>
      <c r="BC1039" s="59"/>
      <c r="BD1039" s="59"/>
      <c r="BE1039" s="59"/>
      <c r="BF1039" s="59"/>
      <c r="BG1039" s="59"/>
      <c r="BH1039" s="59"/>
      <c r="BI1039" s="59"/>
      <c r="BK1039" s="59"/>
      <c r="BL1039" s="59"/>
      <c r="BM1039" s="59"/>
      <c r="BN1039" s="59"/>
      <c r="BO1039" s="59"/>
      <c r="BP1039" s="59"/>
      <c r="BQ1039" s="59"/>
      <c r="BR1039" s="59"/>
      <c r="BS1039" s="59"/>
      <c r="BT1039" s="59"/>
      <c r="BU1039" s="59"/>
      <c r="BV1039" s="59"/>
      <c r="BW1039" s="59"/>
    </row>
    <row r="1040" spans="1:89" s="58" customFormat="1" ht="18" customHeight="1">
      <c r="A1040" s="56"/>
      <c r="B1040" s="56"/>
      <c r="C1040" s="56"/>
      <c r="D1040" s="56"/>
      <c r="E1040" s="56"/>
      <c r="F1040" s="56"/>
      <c r="G1040" s="56"/>
      <c r="H1040" s="56"/>
      <c r="I1040" s="56"/>
      <c r="J1040" s="56"/>
      <c r="K1040" s="56"/>
      <c r="L1040" s="56"/>
      <c r="M1040" s="56"/>
      <c r="N1040" s="56"/>
      <c r="O1040" s="56"/>
      <c r="P1040" s="56"/>
      <c r="Q1040" s="56"/>
      <c r="R1040" s="56"/>
      <c r="S1040" s="56"/>
      <c r="T1040" s="56"/>
      <c r="U1040" s="56"/>
      <c r="V1040" s="56"/>
      <c r="W1040" s="56"/>
      <c r="X1040" s="56"/>
      <c r="Y1040" s="56"/>
      <c r="Z1040" s="56"/>
      <c r="AA1040" s="57"/>
      <c r="AB1040" s="57"/>
      <c r="AC1040" s="57"/>
      <c r="AD1040" s="57"/>
      <c r="AE1040" s="57"/>
      <c r="AF1040" s="56"/>
      <c r="AG1040" s="57"/>
      <c r="AH1040" s="57"/>
      <c r="AI1040" s="56"/>
      <c r="AJ1040" s="56"/>
      <c r="AK1040" s="102"/>
      <c r="AL1040" s="102"/>
      <c r="AM1040" s="102"/>
      <c r="AN1040" s="102"/>
      <c r="AO1040" s="102"/>
      <c r="AP1040" s="102"/>
      <c r="AQ1040" s="102"/>
      <c r="AR1040" s="102"/>
      <c r="AS1040" s="102"/>
      <c r="AT1040" s="56"/>
      <c r="AU1040" s="56"/>
      <c r="AV1040" s="60"/>
      <c r="AW1040" s="57"/>
      <c r="AX1040" s="57"/>
      <c r="AY1040" s="60"/>
      <c r="AZ1040" s="60"/>
      <c r="BA1040" s="60"/>
      <c r="BB1040" s="60"/>
      <c r="BC1040" s="60"/>
      <c r="BD1040" s="60"/>
      <c r="BE1040" s="60"/>
      <c r="BF1040" s="60"/>
      <c r="BG1040" s="60"/>
      <c r="BH1040" s="60"/>
      <c r="BI1040" s="60"/>
      <c r="BK1040" s="60"/>
      <c r="BL1040" s="60"/>
      <c r="BM1040" s="60"/>
      <c r="BN1040" s="60"/>
      <c r="BO1040" s="60"/>
      <c r="BP1040" s="60"/>
      <c r="BQ1040" s="60"/>
      <c r="BR1040" s="60"/>
      <c r="BS1040" s="60"/>
      <c r="BT1040" s="60"/>
      <c r="BU1040" s="60"/>
      <c r="BV1040" s="60"/>
      <c r="BW1040" s="60"/>
      <c r="BX1040" s="56"/>
      <c r="BY1040" s="56"/>
      <c r="BZ1040" s="56"/>
      <c r="CA1040" s="56"/>
      <c r="CB1040" s="56"/>
      <c r="CC1040" s="56"/>
      <c r="CD1040" s="56"/>
      <c r="CE1040" s="56"/>
      <c r="CF1040" s="56"/>
      <c r="CG1040" s="56"/>
      <c r="CH1040" s="56"/>
      <c r="CI1040" s="56"/>
      <c r="CJ1040" s="56"/>
      <c r="CK1040" s="56"/>
    </row>
    <row r="1041" spans="27:92" s="56" customFormat="1" ht="18" customHeight="1">
      <c r="AA1041" s="57"/>
      <c r="AB1041" s="57"/>
      <c r="AC1041" s="57"/>
      <c r="AD1041" s="57"/>
      <c r="AE1041" s="57"/>
      <c r="AG1041" s="57"/>
      <c r="AH1041" s="57"/>
      <c r="AK1041" s="102"/>
      <c r="AL1041" s="102"/>
      <c r="AM1041" s="102"/>
      <c r="AN1041" s="102"/>
      <c r="AO1041" s="102"/>
      <c r="AP1041" s="102"/>
      <c r="AQ1041" s="102"/>
      <c r="AR1041" s="102"/>
      <c r="AS1041" s="102"/>
      <c r="AV1041" s="59"/>
      <c r="AW1041" s="57"/>
      <c r="AX1041" s="57"/>
      <c r="AY1041" s="59"/>
      <c r="AZ1041" s="59"/>
      <c r="BA1041" s="59"/>
      <c r="BB1041" s="59"/>
      <c r="BC1041" s="59"/>
      <c r="BD1041" s="59"/>
      <c r="BE1041" s="59"/>
      <c r="BF1041" s="59"/>
      <c r="BG1041" s="59"/>
      <c r="BH1041" s="59"/>
      <c r="BI1041" s="59"/>
      <c r="BJ1041" s="55"/>
      <c r="BK1041" s="59"/>
      <c r="BL1041" s="59"/>
      <c r="BM1041" s="59"/>
      <c r="BN1041" s="59"/>
      <c r="BO1041" s="59"/>
      <c r="BP1041" s="59"/>
      <c r="BQ1041" s="59"/>
      <c r="BR1041" s="59"/>
      <c r="BS1041" s="59"/>
      <c r="BT1041" s="59"/>
      <c r="BU1041" s="59"/>
      <c r="BV1041" s="59"/>
      <c r="BW1041" s="59"/>
      <c r="CL1041" s="55"/>
      <c r="CM1041" s="55"/>
      <c r="CN1041" s="55"/>
    </row>
    <row r="1042" spans="27:92" s="56" customFormat="1" ht="18" customHeight="1">
      <c r="AA1042" s="57"/>
      <c r="AB1042" s="57"/>
      <c r="AC1042" s="57"/>
      <c r="AD1042" s="57"/>
      <c r="AE1042" s="57"/>
      <c r="AG1042" s="57"/>
      <c r="AH1042" s="57"/>
      <c r="AK1042" s="102"/>
      <c r="AL1042" s="102"/>
      <c r="AM1042" s="102"/>
      <c r="AN1042" s="102"/>
      <c r="AO1042" s="102"/>
      <c r="AP1042" s="102"/>
      <c r="AQ1042" s="102"/>
      <c r="AR1042" s="102"/>
      <c r="AS1042" s="102"/>
      <c r="AV1042" s="59"/>
      <c r="AW1042" s="57"/>
      <c r="AX1042" s="57"/>
      <c r="AY1042" s="59"/>
      <c r="AZ1042" s="59"/>
      <c r="BA1042" s="59"/>
      <c r="BB1042" s="59"/>
      <c r="BC1042" s="59"/>
      <c r="BD1042" s="59"/>
      <c r="BE1042" s="59"/>
      <c r="BF1042" s="59"/>
      <c r="BG1042" s="59"/>
      <c r="BH1042" s="59"/>
      <c r="BI1042" s="59"/>
      <c r="BJ1042" s="55"/>
      <c r="BK1042" s="59"/>
      <c r="BL1042" s="59"/>
      <c r="BM1042" s="59"/>
      <c r="BN1042" s="59"/>
      <c r="BO1042" s="59"/>
      <c r="BP1042" s="59"/>
      <c r="BQ1042" s="59"/>
      <c r="BR1042" s="59"/>
      <c r="BS1042" s="59"/>
      <c r="BT1042" s="59"/>
      <c r="BU1042" s="59"/>
      <c r="BV1042" s="59"/>
      <c r="BW1042" s="59"/>
      <c r="CL1042" s="55"/>
      <c r="CM1042" s="55"/>
      <c r="CN1042" s="55"/>
    </row>
    <row r="1043" spans="27:92" s="56" customFormat="1" ht="18" customHeight="1">
      <c r="AA1043" s="57"/>
      <c r="AB1043" s="57"/>
      <c r="AC1043" s="57"/>
      <c r="AD1043" s="57"/>
      <c r="AE1043" s="57"/>
      <c r="AG1043" s="57"/>
      <c r="AH1043" s="57"/>
      <c r="AK1043" s="102"/>
      <c r="AL1043" s="102"/>
      <c r="AM1043" s="102"/>
      <c r="AN1043" s="102"/>
      <c r="AO1043" s="102"/>
      <c r="AP1043" s="102"/>
      <c r="AQ1043" s="102"/>
      <c r="AR1043" s="102"/>
      <c r="AS1043" s="102"/>
      <c r="AV1043" s="59"/>
      <c r="AW1043" s="57"/>
      <c r="AX1043" s="57"/>
      <c r="AY1043" s="59"/>
      <c r="AZ1043" s="59"/>
      <c r="BA1043" s="59"/>
      <c r="BB1043" s="59"/>
      <c r="BC1043" s="59"/>
      <c r="BD1043" s="59"/>
      <c r="BE1043" s="59"/>
      <c r="BF1043" s="59"/>
      <c r="BG1043" s="59"/>
      <c r="BH1043" s="59"/>
      <c r="BI1043" s="59"/>
      <c r="BJ1043" s="55"/>
      <c r="BK1043" s="59"/>
      <c r="BL1043" s="59"/>
      <c r="BM1043" s="59"/>
      <c r="BN1043" s="59"/>
      <c r="BO1043" s="59"/>
      <c r="BP1043" s="59"/>
      <c r="BQ1043" s="59"/>
      <c r="BR1043" s="59"/>
      <c r="BS1043" s="59"/>
      <c r="BT1043" s="59"/>
      <c r="BU1043" s="59"/>
      <c r="BV1043" s="59"/>
      <c r="BW1043" s="59"/>
      <c r="CL1043" s="55"/>
      <c r="CM1043" s="55"/>
      <c r="CN1043" s="55"/>
    </row>
    <row r="1044" spans="27:92" s="56" customFormat="1" ht="18" customHeight="1">
      <c r="AA1044" s="57"/>
      <c r="AB1044" s="57"/>
      <c r="AC1044" s="57"/>
      <c r="AD1044" s="57"/>
      <c r="AE1044" s="57"/>
      <c r="AG1044" s="57"/>
      <c r="AH1044" s="57"/>
      <c r="AK1044" s="102"/>
      <c r="AL1044" s="102"/>
      <c r="AM1044" s="102"/>
      <c r="AN1044" s="102"/>
      <c r="AO1044" s="102"/>
      <c r="AP1044" s="102"/>
      <c r="AQ1044" s="102"/>
      <c r="AR1044" s="102"/>
      <c r="AS1044" s="102"/>
      <c r="AV1044" s="59"/>
      <c r="AW1044" s="57"/>
      <c r="AX1044" s="57"/>
      <c r="AY1044" s="59"/>
      <c r="AZ1044" s="59"/>
      <c r="BA1044" s="59"/>
      <c r="BB1044" s="59"/>
      <c r="BC1044" s="59"/>
      <c r="BD1044" s="59"/>
      <c r="BE1044" s="59"/>
      <c r="BF1044" s="59"/>
      <c r="BG1044" s="59"/>
      <c r="BH1044" s="59"/>
      <c r="BI1044" s="59"/>
      <c r="BJ1044" s="55"/>
      <c r="BK1044" s="59"/>
      <c r="BL1044" s="59"/>
      <c r="BM1044" s="59"/>
      <c r="BN1044" s="59"/>
      <c r="BO1044" s="59"/>
      <c r="BP1044" s="59"/>
      <c r="BQ1044" s="59"/>
      <c r="BR1044" s="59"/>
      <c r="BS1044" s="59"/>
      <c r="BT1044" s="59"/>
      <c r="BU1044" s="59"/>
      <c r="BV1044" s="59"/>
      <c r="BW1044" s="59"/>
      <c r="CL1044" s="55"/>
      <c r="CM1044" s="55"/>
      <c r="CN1044" s="55"/>
    </row>
    <row r="1045" spans="27:92" s="56" customFormat="1" ht="18" customHeight="1">
      <c r="AA1045" s="57"/>
      <c r="AB1045" s="57"/>
      <c r="AC1045" s="57"/>
      <c r="AD1045" s="57"/>
      <c r="AE1045" s="57"/>
      <c r="AG1045" s="57"/>
      <c r="AH1045" s="57"/>
      <c r="AK1045" s="102"/>
      <c r="AL1045" s="102"/>
      <c r="AM1045" s="102"/>
      <c r="AN1045" s="102"/>
      <c r="AO1045" s="102"/>
      <c r="AP1045" s="102"/>
      <c r="AQ1045" s="102"/>
      <c r="AR1045" s="102"/>
      <c r="AS1045" s="102"/>
      <c r="AV1045" s="59"/>
      <c r="AW1045" s="57"/>
      <c r="AX1045" s="57"/>
      <c r="AY1045" s="59"/>
      <c r="AZ1045" s="59"/>
      <c r="BA1045" s="59"/>
      <c r="BB1045" s="59"/>
      <c r="BC1045" s="59"/>
      <c r="BD1045" s="59"/>
      <c r="BE1045" s="59"/>
      <c r="BF1045" s="59"/>
      <c r="BG1045" s="59"/>
      <c r="BH1045" s="59"/>
      <c r="BI1045" s="59"/>
      <c r="BJ1045" s="55"/>
      <c r="BK1045" s="59"/>
      <c r="BL1045" s="59"/>
      <c r="BM1045" s="59"/>
      <c r="BN1045" s="59"/>
      <c r="BO1045" s="59"/>
      <c r="BP1045" s="59"/>
      <c r="BQ1045" s="59"/>
      <c r="BR1045" s="59"/>
      <c r="BS1045" s="59"/>
      <c r="BT1045" s="59"/>
      <c r="BU1045" s="59"/>
      <c r="BV1045" s="59"/>
      <c r="BW1045" s="59"/>
      <c r="CL1045" s="55"/>
      <c r="CM1045" s="55"/>
      <c r="CN1045" s="55"/>
    </row>
    <row r="1046" spans="27:92" s="56" customFormat="1" ht="18" customHeight="1">
      <c r="AA1046" s="57"/>
      <c r="AB1046" s="57"/>
      <c r="AC1046" s="57"/>
      <c r="AD1046" s="57"/>
      <c r="AE1046" s="57"/>
      <c r="AG1046" s="57"/>
      <c r="AH1046" s="57"/>
      <c r="AK1046" s="102"/>
      <c r="AL1046" s="102"/>
      <c r="AM1046" s="102"/>
      <c r="AN1046" s="102"/>
      <c r="AO1046" s="102"/>
      <c r="AP1046" s="102"/>
      <c r="AQ1046" s="102"/>
      <c r="AR1046" s="102"/>
      <c r="AS1046" s="102"/>
      <c r="AV1046" s="59"/>
      <c r="AW1046" s="57"/>
      <c r="AX1046" s="57"/>
      <c r="AY1046" s="59"/>
      <c r="AZ1046" s="59"/>
      <c r="BA1046" s="59"/>
      <c r="BB1046" s="59"/>
      <c r="BC1046" s="59"/>
      <c r="BD1046" s="59"/>
      <c r="BE1046" s="59"/>
      <c r="BF1046" s="59"/>
      <c r="BG1046" s="59"/>
      <c r="BH1046" s="59"/>
      <c r="BI1046" s="59"/>
      <c r="BJ1046" s="55"/>
      <c r="BK1046" s="59"/>
      <c r="BL1046" s="59"/>
      <c r="BM1046" s="59"/>
      <c r="BN1046" s="59"/>
      <c r="BO1046" s="59"/>
      <c r="BP1046" s="59"/>
      <c r="BQ1046" s="59"/>
      <c r="BR1046" s="59"/>
      <c r="BS1046" s="59"/>
      <c r="BT1046" s="59"/>
      <c r="BU1046" s="59"/>
      <c r="BV1046" s="59"/>
      <c r="BW1046" s="59"/>
      <c r="CL1046" s="55"/>
      <c r="CM1046" s="55"/>
      <c r="CN1046" s="55"/>
    </row>
    <row r="1047" spans="27:92" s="56" customFormat="1" ht="18" customHeight="1">
      <c r="AA1047" s="57"/>
      <c r="AB1047" s="57"/>
      <c r="AC1047" s="57"/>
      <c r="AD1047" s="57"/>
      <c r="AE1047" s="57"/>
      <c r="AG1047" s="57"/>
      <c r="AH1047" s="57"/>
      <c r="AK1047" s="102"/>
      <c r="AL1047" s="102"/>
      <c r="AM1047" s="102"/>
      <c r="AN1047" s="102"/>
      <c r="AO1047" s="102"/>
      <c r="AP1047" s="102"/>
      <c r="AQ1047" s="102"/>
      <c r="AR1047" s="102"/>
      <c r="AS1047" s="102"/>
      <c r="AV1047" s="59"/>
      <c r="AW1047" s="57"/>
      <c r="AX1047" s="57"/>
      <c r="AY1047" s="59"/>
      <c r="AZ1047" s="59"/>
      <c r="BA1047" s="59"/>
      <c r="BB1047" s="59"/>
      <c r="BC1047" s="59"/>
      <c r="BD1047" s="59"/>
      <c r="BE1047" s="59"/>
      <c r="BF1047" s="59"/>
      <c r="BG1047" s="59"/>
      <c r="BH1047" s="59"/>
      <c r="BI1047" s="59"/>
      <c r="BJ1047" s="55"/>
      <c r="BK1047" s="59"/>
      <c r="BL1047" s="59"/>
      <c r="BM1047" s="59"/>
      <c r="BN1047" s="59"/>
      <c r="BO1047" s="59"/>
      <c r="BP1047" s="59"/>
      <c r="BQ1047" s="59"/>
      <c r="BR1047" s="59"/>
      <c r="BS1047" s="59"/>
      <c r="BT1047" s="59"/>
      <c r="BU1047" s="59"/>
      <c r="BV1047" s="59"/>
      <c r="BW1047" s="59"/>
      <c r="CL1047" s="55"/>
      <c r="CM1047" s="55"/>
      <c r="CN1047" s="55"/>
    </row>
    <row r="1048" spans="27:92" s="56" customFormat="1" ht="18" customHeight="1">
      <c r="AA1048" s="57"/>
      <c r="AB1048" s="57"/>
      <c r="AC1048" s="57"/>
      <c r="AD1048" s="57"/>
      <c r="AE1048" s="57"/>
      <c r="AG1048" s="57"/>
      <c r="AH1048" s="57"/>
      <c r="AK1048" s="102"/>
      <c r="AL1048" s="102"/>
      <c r="AM1048" s="102"/>
      <c r="AN1048" s="102"/>
      <c r="AO1048" s="102"/>
      <c r="AP1048" s="102"/>
      <c r="AQ1048" s="102"/>
      <c r="AR1048" s="102"/>
      <c r="AS1048" s="102"/>
      <c r="AV1048" s="59"/>
      <c r="AW1048" s="57"/>
      <c r="AX1048" s="57"/>
      <c r="AY1048" s="59"/>
      <c r="AZ1048" s="59"/>
      <c r="BA1048" s="59"/>
      <c r="BB1048" s="59"/>
      <c r="BC1048" s="59"/>
      <c r="BD1048" s="59"/>
      <c r="BE1048" s="59"/>
      <c r="BF1048" s="59"/>
      <c r="BG1048" s="59"/>
      <c r="BH1048" s="59"/>
      <c r="BI1048" s="59"/>
      <c r="BJ1048" s="55"/>
      <c r="BK1048" s="59"/>
      <c r="BL1048" s="59"/>
      <c r="BM1048" s="59"/>
      <c r="BN1048" s="59"/>
      <c r="BO1048" s="59"/>
      <c r="BP1048" s="59"/>
      <c r="BQ1048" s="59"/>
      <c r="BR1048" s="59"/>
      <c r="BS1048" s="59"/>
      <c r="BT1048" s="59"/>
      <c r="BU1048" s="59"/>
      <c r="BV1048" s="59"/>
      <c r="BW1048" s="59"/>
      <c r="CL1048" s="55"/>
      <c r="CM1048" s="55"/>
      <c r="CN1048" s="55"/>
    </row>
    <row r="1049" spans="27:92" s="56" customFormat="1" ht="18" customHeight="1">
      <c r="AA1049" s="57"/>
      <c r="AB1049" s="57"/>
      <c r="AC1049" s="57"/>
      <c r="AD1049" s="57"/>
      <c r="AE1049" s="57"/>
      <c r="AG1049" s="57"/>
      <c r="AH1049" s="57"/>
      <c r="AK1049" s="102"/>
      <c r="AL1049" s="102"/>
      <c r="AM1049" s="102"/>
      <c r="AN1049" s="102"/>
      <c r="AO1049" s="102"/>
      <c r="AP1049" s="102"/>
      <c r="AQ1049" s="102"/>
      <c r="AR1049" s="102"/>
      <c r="AS1049" s="102"/>
      <c r="AV1049" s="59"/>
      <c r="AW1049" s="57"/>
      <c r="AX1049" s="57"/>
      <c r="AY1049" s="59"/>
      <c r="AZ1049" s="59"/>
      <c r="BA1049" s="59"/>
      <c r="BB1049" s="59"/>
      <c r="BC1049" s="59"/>
      <c r="BD1049" s="59"/>
      <c r="BE1049" s="59"/>
      <c r="BF1049" s="59"/>
      <c r="BG1049" s="59"/>
      <c r="BH1049" s="59"/>
      <c r="BI1049" s="59"/>
      <c r="BJ1049" s="55"/>
      <c r="BK1049" s="59"/>
      <c r="BL1049" s="59"/>
      <c r="BM1049" s="59"/>
      <c r="BN1049" s="59"/>
      <c r="BO1049" s="59"/>
      <c r="BP1049" s="59"/>
      <c r="BQ1049" s="59"/>
      <c r="BR1049" s="59"/>
      <c r="BS1049" s="59"/>
      <c r="BT1049" s="59"/>
      <c r="BU1049" s="59"/>
      <c r="BV1049" s="59"/>
      <c r="BW1049" s="59"/>
      <c r="CL1049" s="55"/>
      <c r="CM1049" s="55"/>
      <c r="CN1049" s="55"/>
    </row>
    <row r="1050" spans="27:92" s="56" customFormat="1" ht="18" customHeight="1">
      <c r="AA1050" s="57"/>
      <c r="AB1050" s="57"/>
      <c r="AC1050" s="57"/>
      <c r="AD1050" s="57"/>
      <c r="AE1050" s="57"/>
      <c r="AG1050" s="57"/>
      <c r="AH1050" s="57"/>
      <c r="AK1050" s="102"/>
      <c r="AL1050" s="102"/>
      <c r="AM1050" s="102"/>
      <c r="AN1050" s="102"/>
      <c r="AO1050" s="102"/>
      <c r="AP1050" s="102"/>
      <c r="AQ1050" s="102"/>
      <c r="AR1050" s="102"/>
      <c r="AS1050" s="102"/>
      <c r="AV1050" s="59"/>
      <c r="AW1050" s="57"/>
      <c r="AX1050" s="57"/>
      <c r="AY1050" s="59"/>
      <c r="AZ1050" s="59"/>
      <c r="BA1050" s="59"/>
      <c r="BB1050" s="59"/>
      <c r="BC1050" s="59"/>
      <c r="BD1050" s="59"/>
      <c r="BE1050" s="59"/>
      <c r="BF1050" s="59"/>
      <c r="BG1050" s="59"/>
      <c r="BH1050" s="59"/>
      <c r="BI1050" s="59"/>
      <c r="BJ1050" s="55"/>
      <c r="BK1050" s="59"/>
      <c r="BL1050" s="59"/>
      <c r="BM1050" s="59"/>
      <c r="BN1050" s="59"/>
      <c r="BO1050" s="59"/>
      <c r="BP1050" s="59"/>
      <c r="BQ1050" s="59"/>
      <c r="BR1050" s="59"/>
      <c r="BS1050" s="59"/>
      <c r="BT1050" s="59"/>
      <c r="BU1050" s="59"/>
      <c r="BV1050" s="59"/>
      <c r="BW1050" s="59"/>
      <c r="CL1050" s="55"/>
      <c r="CM1050" s="55"/>
      <c r="CN1050" s="55"/>
    </row>
    <row r="1051" spans="27:92" s="56" customFormat="1" ht="18" customHeight="1">
      <c r="AA1051" s="57"/>
      <c r="AB1051" s="57"/>
      <c r="AC1051" s="57"/>
      <c r="AD1051" s="57"/>
      <c r="AE1051" s="57"/>
      <c r="AG1051" s="57"/>
      <c r="AH1051" s="57"/>
      <c r="AK1051" s="102"/>
      <c r="AL1051" s="102"/>
      <c r="AM1051" s="102"/>
      <c r="AN1051" s="102"/>
      <c r="AO1051" s="102"/>
      <c r="AP1051" s="102"/>
      <c r="AQ1051" s="102"/>
      <c r="AR1051" s="102"/>
      <c r="AS1051" s="102"/>
      <c r="AV1051" s="59"/>
      <c r="AW1051" s="57"/>
      <c r="AX1051" s="57"/>
      <c r="AY1051" s="59"/>
      <c r="AZ1051" s="59"/>
      <c r="BA1051" s="59"/>
      <c r="BB1051" s="59"/>
      <c r="BC1051" s="59"/>
      <c r="BD1051" s="59"/>
      <c r="BE1051" s="59"/>
      <c r="BF1051" s="59"/>
      <c r="BG1051" s="59"/>
      <c r="BH1051" s="59"/>
      <c r="BI1051" s="59"/>
      <c r="BJ1051" s="55"/>
      <c r="BK1051" s="59"/>
      <c r="BL1051" s="59"/>
      <c r="BM1051" s="59"/>
      <c r="BN1051" s="59"/>
      <c r="BO1051" s="59"/>
      <c r="BP1051" s="59"/>
      <c r="BQ1051" s="59"/>
      <c r="BR1051" s="59"/>
      <c r="BS1051" s="59"/>
      <c r="BT1051" s="59"/>
      <c r="BU1051" s="59"/>
      <c r="BV1051" s="59"/>
      <c r="BW1051" s="59"/>
      <c r="CL1051" s="55"/>
      <c r="CM1051" s="55"/>
      <c r="CN1051" s="55"/>
    </row>
    <row r="1052" spans="27:92" s="56" customFormat="1" ht="18" customHeight="1">
      <c r="AA1052" s="57"/>
      <c r="AB1052" s="57"/>
      <c r="AC1052" s="57"/>
      <c r="AD1052" s="57"/>
      <c r="AE1052" s="57"/>
      <c r="AG1052" s="57"/>
      <c r="AH1052" s="57"/>
      <c r="AK1052" s="102"/>
      <c r="AL1052" s="102"/>
      <c r="AM1052" s="102"/>
      <c r="AN1052" s="102"/>
      <c r="AO1052" s="102"/>
      <c r="AP1052" s="102"/>
      <c r="AQ1052" s="102"/>
      <c r="AR1052" s="102"/>
      <c r="AS1052" s="102"/>
      <c r="AV1052" s="59"/>
      <c r="AW1052" s="57"/>
      <c r="AX1052" s="57"/>
      <c r="AY1052" s="59"/>
      <c r="AZ1052" s="59"/>
      <c r="BA1052" s="59"/>
      <c r="BB1052" s="59"/>
      <c r="BC1052" s="59"/>
      <c r="BD1052" s="59"/>
      <c r="BE1052" s="59"/>
      <c r="BF1052" s="59"/>
      <c r="BG1052" s="59"/>
      <c r="BH1052" s="59"/>
      <c r="BI1052" s="59"/>
      <c r="BJ1052" s="55"/>
      <c r="BK1052" s="59"/>
      <c r="BL1052" s="59"/>
      <c r="BM1052" s="59"/>
      <c r="BN1052" s="59"/>
      <c r="BO1052" s="59"/>
      <c r="BP1052" s="59"/>
      <c r="BQ1052" s="59"/>
      <c r="BR1052" s="59"/>
      <c r="BS1052" s="59"/>
      <c r="BT1052" s="59"/>
      <c r="BU1052" s="59"/>
      <c r="BV1052" s="59"/>
      <c r="BW1052" s="59"/>
      <c r="CL1052" s="55"/>
      <c r="CM1052" s="55"/>
      <c r="CN1052" s="55"/>
    </row>
    <row r="1053" spans="27:92" s="56" customFormat="1" ht="18" customHeight="1">
      <c r="AA1053" s="57"/>
      <c r="AB1053" s="57"/>
      <c r="AC1053" s="57"/>
      <c r="AD1053" s="57"/>
      <c r="AE1053" s="57"/>
      <c r="AG1053" s="57"/>
      <c r="AH1053" s="57"/>
      <c r="AK1053" s="102"/>
      <c r="AL1053" s="102"/>
      <c r="AM1053" s="102"/>
      <c r="AN1053" s="102"/>
      <c r="AO1053" s="102"/>
      <c r="AP1053" s="102"/>
      <c r="AQ1053" s="102"/>
      <c r="AR1053" s="102"/>
      <c r="AS1053" s="102"/>
      <c r="AV1053" s="59"/>
      <c r="AW1053" s="57"/>
      <c r="AX1053" s="57"/>
      <c r="AY1053" s="59"/>
      <c r="AZ1053" s="59"/>
      <c r="BA1053" s="59"/>
      <c r="BB1053" s="59"/>
      <c r="BC1053" s="59"/>
      <c r="BD1053" s="59"/>
      <c r="BE1053" s="59"/>
      <c r="BF1053" s="59"/>
      <c r="BG1053" s="59"/>
      <c r="BH1053" s="59"/>
      <c r="BI1053" s="59"/>
      <c r="BJ1053" s="55"/>
      <c r="BK1053" s="59"/>
      <c r="BL1053" s="59"/>
      <c r="BM1053" s="59"/>
      <c r="BN1053" s="59"/>
      <c r="BO1053" s="59"/>
      <c r="BP1053" s="59"/>
      <c r="BQ1053" s="59"/>
      <c r="BR1053" s="59"/>
      <c r="BS1053" s="59"/>
      <c r="BT1053" s="59"/>
      <c r="BU1053" s="59"/>
      <c r="BV1053" s="59"/>
      <c r="BW1053" s="59"/>
      <c r="CL1053" s="55"/>
      <c r="CM1053" s="55"/>
      <c r="CN1053" s="55"/>
    </row>
    <row r="1054" spans="27:92" s="56" customFormat="1" ht="18" customHeight="1">
      <c r="AA1054" s="57"/>
      <c r="AB1054" s="57"/>
      <c r="AC1054" s="57"/>
      <c r="AD1054" s="57"/>
      <c r="AE1054" s="57"/>
      <c r="AG1054" s="57"/>
      <c r="AH1054" s="57"/>
      <c r="AK1054" s="102"/>
      <c r="AL1054" s="102"/>
      <c r="AM1054" s="102"/>
      <c r="AN1054" s="102"/>
      <c r="AO1054" s="102"/>
      <c r="AP1054" s="102"/>
      <c r="AQ1054" s="102"/>
      <c r="AR1054" s="102"/>
      <c r="AS1054" s="102"/>
      <c r="AV1054" s="59"/>
      <c r="AW1054" s="57"/>
      <c r="AX1054" s="57"/>
      <c r="AY1054" s="59"/>
      <c r="AZ1054" s="59"/>
      <c r="BA1054" s="59"/>
      <c r="BB1054" s="59"/>
      <c r="BC1054" s="59"/>
      <c r="BD1054" s="59"/>
      <c r="BE1054" s="59"/>
      <c r="BF1054" s="59"/>
      <c r="BG1054" s="59"/>
      <c r="BH1054" s="59"/>
      <c r="BI1054" s="59"/>
      <c r="BJ1054" s="55"/>
      <c r="BK1054" s="59"/>
      <c r="BL1054" s="59"/>
      <c r="BM1054" s="59"/>
      <c r="BN1054" s="59"/>
      <c r="BO1054" s="59"/>
      <c r="BP1054" s="59"/>
      <c r="BQ1054" s="59"/>
      <c r="BR1054" s="59"/>
      <c r="BS1054" s="59"/>
      <c r="BT1054" s="59"/>
      <c r="BU1054" s="59"/>
      <c r="BV1054" s="59"/>
      <c r="BW1054" s="59"/>
      <c r="CL1054" s="55"/>
      <c r="CM1054" s="55"/>
      <c r="CN1054" s="55"/>
    </row>
    <row r="1055" spans="27:92" s="56" customFormat="1" ht="18" customHeight="1">
      <c r="AA1055" s="57"/>
      <c r="AB1055" s="57"/>
      <c r="AC1055" s="57"/>
      <c r="AD1055" s="57"/>
      <c r="AE1055" s="57"/>
      <c r="AG1055" s="57"/>
      <c r="AH1055" s="57"/>
      <c r="AK1055" s="102"/>
      <c r="AL1055" s="102"/>
      <c r="AM1055" s="102"/>
      <c r="AN1055" s="102"/>
      <c r="AO1055" s="102"/>
      <c r="AP1055" s="102"/>
      <c r="AQ1055" s="102"/>
      <c r="AR1055" s="102"/>
      <c r="AS1055" s="102"/>
      <c r="AV1055" s="59"/>
      <c r="AW1055" s="57"/>
      <c r="AX1055" s="57"/>
      <c r="AY1055" s="59"/>
      <c r="AZ1055" s="59"/>
      <c r="BA1055" s="59"/>
      <c r="BB1055" s="59"/>
      <c r="BC1055" s="59"/>
      <c r="BD1055" s="59"/>
      <c r="BE1055" s="59"/>
      <c r="BF1055" s="59"/>
      <c r="BG1055" s="59"/>
      <c r="BH1055" s="59"/>
      <c r="BI1055" s="59"/>
      <c r="BK1055" s="59"/>
      <c r="BL1055" s="59"/>
      <c r="BM1055" s="59"/>
      <c r="BN1055" s="59"/>
      <c r="BO1055" s="59"/>
      <c r="BP1055" s="59"/>
      <c r="BQ1055" s="59"/>
      <c r="BR1055" s="59"/>
      <c r="BS1055" s="59"/>
      <c r="BT1055" s="59"/>
      <c r="BU1055" s="59"/>
      <c r="BV1055" s="59"/>
      <c r="BW1055" s="59"/>
    </row>
    <row r="1056" spans="27:92" s="56" customFormat="1" ht="18" customHeight="1">
      <c r="AA1056" s="57"/>
      <c r="AB1056" s="57"/>
      <c r="AC1056" s="57"/>
      <c r="AD1056" s="57"/>
      <c r="AE1056" s="57"/>
      <c r="AG1056" s="57"/>
      <c r="AH1056" s="57"/>
      <c r="AK1056" s="102"/>
      <c r="AL1056" s="102"/>
      <c r="AM1056" s="102"/>
      <c r="AN1056" s="102"/>
      <c r="AO1056" s="102"/>
      <c r="AP1056" s="102"/>
      <c r="AQ1056" s="102"/>
      <c r="AR1056" s="102"/>
      <c r="AS1056" s="102"/>
      <c r="AV1056" s="59"/>
      <c r="AW1056" s="57"/>
      <c r="AX1056" s="57"/>
      <c r="AY1056" s="59"/>
      <c r="AZ1056" s="59"/>
      <c r="BA1056" s="59"/>
      <c r="BB1056" s="59"/>
      <c r="BC1056" s="59"/>
      <c r="BD1056" s="59"/>
      <c r="BE1056" s="59"/>
      <c r="BF1056" s="59"/>
      <c r="BG1056" s="59"/>
      <c r="BH1056" s="59"/>
      <c r="BI1056" s="59"/>
      <c r="BK1056" s="59"/>
      <c r="BL1056" s="59"/>
      <c r="BM1056" s="59"/>
      <c r="BN1056" s="59"/>
      <c r="BO1056" s="59"/>
      <c r="BP1056" s="59"/>
      <c r="BQ1056" s="59"/>
      <c r="BR1056" s="59"/>
      <c r="BS1056" s="59"/>
      <c r="BT1056" s="59"/>
      <c r="BU1056" s="59"/>
      <c r="BV1056" s="59"/>
      <c r="BW1056" s="59"/>
    </row>
    <row r="1057" spans="27:75" s="56" customFormat="1" ht="18" customHeight="1">
      <c r="AA1057" s="57"/>
      <c r="AB1057" s="57"/>
      <c r="AC1057" s="57"/>
      <c r="AD1057" s="57"/>
      <c r="AE1057" s="57"/>
      <c r="AG1057" s="57"/>
      <c r="AH1057" s="57"/>
      <c r="AK1057" s="102"/>
      <c r="AL1057" s="102"/>
      <c r="AM1057" s="102"/>
      <c r="AN1057" s="102"/>
      <c r="AO1057" s="102"/>
      <c r="AP1057" s="102"/>
      <c r="AQ1057" s="102"/>
      <c r="AR1057" s="102"/>
      <c r="AS1057" s="102"/>
      <c r="AV1057" s="59"/>
      <c r="AW1057" s="57"/>
      <c r="AX1057" s="57"/>
      <c r="AY1057" s="59"/>
      <c r="AZ1057" s="59"/>
      <c r="BA1057" s="59"/>
      <c r="BB1057" s="59"/>
      <c r="BC1057" s="59"/>
      <c r="BD1057" s="59"/>
      <c r="BE1057" s="59"/>
      <c r="BF1057" s="59"/>
      <c r="BG1057" s="59"/>
      <c r="BH1057" s="59"/>
      <c r="BI1057" s="59"/>
      <c r="BK1057" s="59"/>
      <c r="BL1057" s="59"/>
      <c r="BM1057" s="59"/>
      <c r="BN1057" s="59"/>
      <c r="BO1057" s="59"/>
      <c r="BP1057" s="59"/>
      <c r="BQ1057" s="59"/>
      <c r="BR1057" s="59"/>
      <c r="BS1057" s="59"/>
      <c r="BT1057" s="59"/>
      <c r="BU1057" s="59"/>
      <c r="BV1057" s="59"/>
      <c r="BW1057" s="59"/>
    </row>
    <row r="1058" spans="27:75" s="56" customFormat="1" ht="18" customHeight="1">
      <c r="AA1058" s="57"/>
      <c r="AB1058" s="57"/>
      <c r="AC1058" s="57"/>
      <c r="AD1058" s="57"/>
      <c r="AE1058" s="57"/>
      <c r="AG1058" s="57"/>
      <c r="AH1058" s="57"/>
      <c r="AK1058" s="102"/>
      <c r="AL1058" s="102"/>
      <c r="AM1058" s="102"/>
      <c r="AN1058" s="102"/>
      <c r="AO1058" s="102"/>
      <c r="AP1058" s="102"/>
      <c r="AQ1058" s="102"/>
      <c r="AR1058" s="102"/>
      <c r="AS1058" s="102"/>
      <c r="AV1058" s="59"/>
      <c r="AW1058" s="57"/>
      <c r="AX1058" s="57"/>
      <c r="AY1058" s="59"/>
      <c r="AZ1058" s="59"/>
      <c r="BA1058" s="59"/>
      <c r="BB1058" s="59"/>
      <c r="BC1058" s="59"/>
      <c r="BD1058" s="59"/>
      <c r="BE1058" s="59"/>
      <c r="BF1058" s="59"/>
      <c r="BG1058" s="59"/>
      <c r="BH1058" s="59"/>
      <c r="BI1058" s="59"/>
      <c r="BK1058" s="59"/>
      <c r="BL1058" s="59"/>
      <c r="BM1058" s="59"/>
      <c r="BN1058" s="59"/>
      <c r="BO1058" s="59"/>
      <c r="BP1058" s="59"/>
      <c r="BQ1058" s="59"/>
      <c r="BR1058" s="59"/>
      <c r="BS1058" s="59"/>
      <c r="BT1058" s="59"/>
      <c r="BU1058" s="59"/>
      <c r="BV1058" s="59"/>
      <c r="BW1058" s="59"/>
    </row>
    <row r="1059" spans="27:75" s="56" customFormat="1" ht="18" customHeight="1">
      <c r="AA1059" s="57"/>
      <c r="AB1059" s="57"/>
      <c r="AC1059" s="57"/>
      <c r="AD1059" s="57"/>
      <c r="AE1059" s="57"/>
      <c r="AG1059" s="57"/>
      <c r="AH1059" s="57"/>
      <c r="AK1059" s="102"/>
      <c r="AL1059" s="102"/>
      <c r="AM1059" s="102"/>
      <c r="AN1059" s="102"/>
      <c r="AO1059" s="102"/>
      <c r="AP1059" s="102"/>
      <c r="AQ1059" s="102"/>
      <c r="AR1059" s="102"/>
      <c r="AS1059" s="102"/>
      <c r="AV1059" s="59"/>
      <c r="AW1059" s="57"/>
      <c r="AX1059" s="57"/>
      <c r="AY1059" s="59"/>
      <c r="AZ1059" s="59"/>
      <c r="BA1059" s="59"/>
      <c r="BB1059" s="59"/>
      <c r="BC1059" s="59"/>
      <c r="BD1059" s="59"/>
      <c r="BE1059" s="59"/>
      <c r="BF1059" s="59"/>
      <c r="BG1059" s="59"/>
      <c r="BH1059" s="59"/>
      <c r="BI1059" s="59"/>
      <c r="BK1059" s="59"/>
      <c r="BL1059" s="59"/>
      <c r="BM1059" s="59"/>
      <c r="BN1059" s="59"/>
      <c r="BO1059" s="59"/>
      <c r="BP1059" s="59"/>
      <c r="BQ1059" s="59"/>
      <c r="BR1059" s="59"/>
      <c r="BS1059" s="59"/>
      <c r="BT1059" s="59"/>
      <c r="BU1059" s="59"/>
      <c r="BV1059" s="59"/>
      <c r="BW1059" s="59"/>
    </row>
    <row r="1060" spans="27:75" s="56" customFormat="1" ht="18" customHeight="1">
      <c r="AA1060" s="57"/>
      <c r="AB1060" s="57"/>
      <c r="AC1060" s="57"/>
      <c r="AD1060" s="57"/>
      <c r="AE1060" s="57"/>
      <c r="AG1060" s="57"/>
      <c r="AH1060" s="57"/>
      <c r="AK1060" s="102"/>
      <c r="AL1060" s="102"/>
      <c r="AM1060" s="102"/>
      <c r="AN1060" s="102"/>
      <c r="AO1060" s="102"/>
      <c r="AP1060" s="102"/>
      <c r="AQ1060" s="102"/>
      <c r="AR1060" s="102"/>
      <c r="AS1060" s="102"/>
      <c r="AV1060" s="59"/>
      <c r="AW1060" s="57"/>
      <c r="AX1060" s="57"/>
      <c r="AY1060" s="59"/>
      <c r="AZ1060" s="59"/>
      <c r="BA1060" s="59"/>
      <c r="BB1060" s="59"/>
      <c r="BC1060" s="59"/>
      <c r="BD1060" s="59"/>
      <c r="BE1060" s="59"/>
      <c r="BF1060" s="59"/>
      <c r="BG1060" s="59"/>
      <c r="BH1060" s="59"/>
      <c r="BI1060" s="59"/>
      <c r="BK1060" s="59"/>
      <c r="BL1060" s="59"/>
      <c r="BM1060" s="59"/>
      <c r="BN1060" s="59"/>
      <c r="BO1060" s="59"/>
      <c r="BP1060" s="59"/>
      <c r="BQ1060" s="59"/>
      <c r="BR1060" s="59"/>
      <c r="BS1060" s="59"/>
      <c r="BT1060" s="59"/>
      <c r="BU1060" s="59"/>
      <c r="BV1060" s="59"/>
      <c r="BW1060" s="59"/>
    </row>
    <row r="1061" spans="27:75" s="56" customFormat="1" ht="18" customHeight="1">
      <c r="AA1061" s="57"/>
      <c r="AB1061" s="57"/>
      <c r="AC1061" s="57"/>
      <c r="AD1061" s="57"/>
      <c r="AE1061" s="57"/>
      <c r="AG1061" s="57"/>
      <c r="AH1061" s="57"/>
      <c r="AK1061" s="102"/>
      <c r="AL1061" s="102"/>
      <c r="AM1061" s="102"/>
      <c r="AN1061" s="102"/>
      <c r="AO1061" s="102"/>
      <c r="AP1061" s="102"/>
      <c r="AQ1061" s="102"/>
      <c r="AR1061" s="102"/>
      <c r="AS1061" s="102"/>
      <c r="AV1061" s="59"/>
      <c r="AW1061" s="57"/>
      <c r="AX1061" s="57"/>
      <c r="AY1061" s="59"/>
      <c r="AZ1061" s="59"/>
      <c r="BA1061" s="59"/>
      <c r="BB1061" s="59"/>
      <c r="BC1061" s="59"/>
      <c r="BD1061" s="59"/>
      <c r="BE1061" s="59"/>
      <c r="BF1061" s="59"/>
      <c r="BG1061" s="59"/>
      <c r="BH1061" s="59"/>
      <c r="BI1061" s="59"/>
      <c r="BK1061" s="59"/>
      <c r="BL1061" s="59"/>
      <c r="BM1061" s="59"/>
      <c r="BN1061" s="59"/>
      <c r="BO1061" s="59"/>
      <c r="BP1061" s="59"/>
      <c r="BQ1061" s="59"/>
      <c r="BR1061" s="59"/>
      <c r="BS1061" s="59"/>
      <c r="BT1061" s="59"/>
      <c r="BU1061" s="59"/>
      <c r="BV1061" s="59"/>
      <c r="BW1061" s="59"/>
    </row>
    <row r="1062" spans="27:75" s="56" customFormat="1" ht="18" customHeight="1">
      <c r="AA1062" s="57"/>
      <c r="AB1062" s="57"/>
      <c r="AC1062" s="57"/>
      <c r="AD1062" s="57"/>
      <c r="AE1062" s="57"/>
      <c r="AG1062" s="57"/>
      <c r="AH1062" s="57"/>
      <c r="AK1062" s="102"/>
      <c r="AL1062" s="102"/>
      <c r="AM1062" s="102"/>
      <c r="AN1062" s="102"/>
      <c r="AO1062" s="102"/>
      <c r="AP1062" s="102"/>
      <c r="AQ1062" s="102"/>
      <c r="AR1062" s="102"/>
      <c r="AS1062" s="102"/>
      <c r="AV1062" s="59"/>
      <c r="AW1062" s="57"/>
      <c r="AX1062" s="57"/>
      <c r="AY1062" s="59"/>
      <c r="AZ1062" s="59"/>
      <c r="BA1062" s="59"/>
      <c r="BB1062" s="59"/>
      <c r="BC1062" s="59"/>
      <c r="BD1062" s="59"/>
      <c r="BE1062" s="59"/>
      <c r="BF1062" s="59"/>
      <c r="BG1062" s="59"/>
      <c r="BH1062" s="59"/>
      <c r="BI1062" s="59"/>
      <c r="BK1062" s="59"/>
      <c r="BL1062" s="59"/>
      <c r="BM1062" s="59"/>
      <c r="BN1062" s="59"/>
      <c r="BO1062" s="59"/>
      <c r="BP1062" s="59"/>
      <c r="BQ1062" s="59"/>
      <c r="BR1062" s="59"/>
      <c r="BS1062" s="59"/>
      <c r="BT1062" s="59"/>
      <c r="BU1062" s="59"/>
      <c r="BV1062" s="59"/>
      <c r="BW1062" s="59"/>
    </row>
    <row r="1063" spans="27:75" s="56" customFormat="1" ht="18" customHeight="1">
      <c r="AA1063" s="57"/>
      <c r="AB1063" s="57"/>
      <c r="AC1063" s="57"/>
      <c r="AD1063" s="57"/>
      <c r="AE1063" s="57"/>
      <c r="AG1063" s="57"/>
      <c r="AH1063" s="57"/>
      <c r="AK1063" s="102"/>
      <c r="AL1063" s="102"/>
      <c r="AM1063" s="102"/>
      <c r="AN1063" s="102"/>
      <c r="AO1063" s="102"/>
      <c r="AP1063" s="102"/>
      <c r="AQ1063" s="102"/>
      <c r="AR1063" s="102"/>
      <c r="AS1063" s="102"/>
      <c r="AV1063" s="59"/>
      <c r="AW1063" s="57"/>
      <c r="AX1063" s="57"/>
      <c r="AY1063" s="59"/>
      <c r="AZ1063" s="59"/>
      <c r="BA1063" s="59"/>
      <c r="BB1063" s="59"/>
      <c r="BC1063" s="59"/>
      <c r="BD1063" s="59"/>
      <c r="BE1063" s="59"/>
      <c r="BF1063" s="59"/>
      <c r="BG1063" s="59"/>
      <c r="BH1063" s="59"/>
      <c r="BI1063" s="59"/>
      <c r="BK1063" s="59"/>
      <c r="BL1063" s="59"/>
      <c r="BM1063" s="59"/>
      <c r="BN1063" s="59"/>
      <c r="BO1063" s="59"/>
      <c r="BP1063" s="59"/>
      <c r="BQ1063" s="59"/>
      <c r="BR1063" s="59"/>
      <c r="BS1063" s="59"/>
      <c r="BT1063" s="59"/>
      <c r="BU1063" s="59"/>
      <c r="BV1063" s="59"/>
      <c r="BW1063" s="59"/>
    </row>
    <row r="1064" spans="27:75" s="56" customFormat="1" ht="18" customHeight="1">
      <c r="AA1064" s="57"/>
      <c r="AB1064" s="57"/>
      <c r="AC1064" s="57"/>
      <c r="AD1064" s="57"/>
      <c r="AE1064" s="57"/>
      <c r="AG1064" s="57"/>
      <c r="AH1064" s="57"/>
      <c r="AK1064" s="102"/>
      <c r="AL1064" s="102"/>
      <c r="AM1064" s="102"/>
      <c r="AN1064" s="102"/>
      <c r="AO1064" s="102"/>
      <c r="AP1064" s="102"/>
      <c r="AQ1064" s="102"/>
      <c r="AR1064" s="102"/>
      <c r="AS1064" s="102"/>
      <c r="AV1064" s="59"/>
      <c r="AW1064" s="57"/>
      <c r="AX1064" s="57"/>
      <c r="AY1064" s="59"/>
      <c r="AZ1064" s="59"/>
      <c r="BA1064" s="59"/>
      <c r="BB1064" s="59"/>
      <c r="BC1064" s="59"/>
      <c r="BD1064" s="59"/>
      <c r="BE1064" s="59"/>
      <c r="BF1064" s="59"/>
      <c r="BG1064" s="59"/>
      <c r="BH1064" s="59"/>
      <c r="BI1064" s="59"/>
      <c r="BK1064" s="59"/>
      <c r="BL1064" s="59"/>
      <c r="BM1064" s="59"/>
      <c r="BN1064" s="59"/>
      <c r="BO1064" s="59"/>
      <c r="BP1064" s="59"/>
      <c r="BQ1064" s="59"/>
      <c r="BR1064" s="59"/>
      <c r="BS1064" s="59"/>
      <c r="BT1064" s="59"/>
      <c r="BU1064" s="59"/>
      <c r="BV1064" s="59"/>
      <c r="BW1064" s="59"/>
    </row>
    <row r="1065" spans="27:75" s="56" customFormat="1" ht="18" customHeight="1">
      <c r="AA1065" s="57"/>
      <c r="AB1065" s="57"/>
      <c r="AC1065" s="57"/>
      <c r="AD1065" s="57"/>
      <c r="AE1065" s="57"/>
      <c r="AG1065" s="57"/>
      <c r="AH1065" s="57"/>
      <c r="AK1065" s="102"/>
      <c r="AL1065" s="102"/>
      <c r="AM1065" s="102"/>
      <c r="AN1065" s="102"/>
      <c r="AO1065" s="102"/>
      <c r="AP1065" s="102"/>
      <c r="AQ1065" s="102"/>
      <c r="AR1065" s="102"/>
      <c r="AS1065" s="102"/>
      <c r="AV1065" s="59"/>
      <c r="AW1065" s="57"/>
      <c r="AX1065" s="57"/>
      <c r="AY1065" s="59"/>
      <c r="AZ1065" s="59"/>
      <c r="BA1065" s="59"/>
      <c r="BB1065" s="59"/>
      <c r="BC1065" s="59"/>
      <c r="BD1065" s="59"/>
      <c r="BE1065" s="59"/>
      <c r="BF1065" s="59"/>
      <c r="BG1065" s="59"/>
      <c r="BH1065" s="59"/>
      <c r="BI1065" s="59"/>
      <c r="BK1065" s="59"/>
      <c r="BL1065" s="59"/>
      <c r="BM1065" s="59"/>
      <c r="BN1065" s="59"/>
      <c r="BO1065" s="59"/>
      <c r="BP1065" s="59"/>
      <c r="BQ1065" s="59"/>
      <c r="BR1065" s="59"/>
      <c r="BS1065" s="59"/>
      <c r="BT1065" s="59"/>
      <c r="BU1065" s="59"/>
      <c r="BV1065" s="59"/>
      <c r="BW1065" s="59"/>
    </row>
    <row r="1066" spans="27:75" s="56" customFormat="1" ht="18" customHeight="1">
      <c r="AA1066" s="57"/>
      <c r="AB1066" s="57"/>
      <c r="AC1066" s="57"/>
      <c r="AD1066" s="57"/>
      <c r="AE1066" s="57"/>
      <c r="AG1066" s="57"/>
      <c r="AH1066" s="57"/>
      <c r="AK1066" s="102"/>
      <c r="AL1066" s="102"/>
      <c r="AM1066" s="102"/>
      <c r="AN1066" s="102"/>
      <c r="AO1066" s="102"/>
      <c r="AP1066" s="102"/>
      <c r="AQ1066" s="102"/>
      <c r="AR1066" s="102"/>
      <c r="AS1066" s="102"/>
      <c r="AV1066" s="59"/>
      <c r="AW1066" s="57"/>
      <c r="AX1066" s="57"/>
      <c r="AY1066" s="59"/>
      <c r="AZ1066" s="59"/>
      <c r="BA1066" s="59"/>
      <c r="BB1066" s="59"/>
      <c r="BC1066" s="59"/>
      <c r="BD1066" s="59"/>
      <c r="BE1066" s="59"/>
      <c r="BF1066" s="59"/>
      <c r="BG1066" s="59"/>
      <c r="BH1066" s="59"/>
      <c r="BI1066" s="59"/>
      <c r="BK1066" s="59"/>
      <c r="BL1066" s="59"/>
      <c r="BM1066" s="59"/>
      <c r="BN1066" s="59"/>
      <c r="BO1066" s="59"/>
      <c r="BP1066" s="59"/>
      <c r="BQ1066" s="59"/>
      <c r="BR1066" s="59"/>
      <c r="BS1066" s="59"/>
      <c r="BT1066" s="59"/>
      <c r="BU1066" s="59"/>
      <c r="BV1066" s="59"/>
      <c r="BW1066" s="59"/>
    </row>
    <row r="1067" spans="27:75" s="56" customFormat="1" ht="18" customHeight="1">
      <c r="AA1067" s="57"/>
      <c r="AB1067" s="57"/>
      <c r="AC1067" s="57"/>
      <c r="AD1067" s="57"/>
      <c r="AE1067" s="57"/>
      <c r="AG1067" s="57"/>
      <c r="AH1067" s="57"/>
      <c r="AK1067" s="102"/>
      <c r="AL1067" s="102"/>
      <c r="AM1067" s="102"/>
      <c r="AN1067" s="102"/>
      <c r="AO1067" s="102"/>
      <c r="AP1067" s="102"/>
      <c r="AQ1067" s="102"/>
      <c r="AR1067" s="102"/>
      <c r="AS1067" s="102"/>
      <c r="AV1067" s="59"/>
      <c r="AW1067" s="57"/>
      <c r="AX1067" s="57"/>
      <c r="AY1067" s="59"/>
      <c r="AZ1067" s="59"/>
      <c r="BA1067" s="59"/>
      <c r="BB1067" s="59"/>
      <c r="BC1067" s="59"/>
      <c r="BD1067" s="59"/>
      <c r="BE1067" s="59"/>
      <c r="BF1067" s="59"/>
      <c r="BG1067" s="59"/>
      <c r="BH1067" s="59"/>
      <c r="BI1067" s="59"/>
      <c r="BK1067" s="59"/>
      <c r="BL1067" s="59"/>
      <c r="BM1067" s="59"/>
      <c r="BN1067" s="59"/>
      <c r="BO1067" s="59"/>
      <c r="BP1067" s="59"/>
      <c r="BQ1067" s="59"/>
      <c r="BR1067" s="59"/>
      <c r="BS1067" s="59"/>
      <c r="BT1067" s="59"/>
      <c r="BU1067" s="59"/>
      <c r="BV1067" s="59"/>
      <c r="BW1067" s="59"/>
    </row>
    <row r="1068" spans="27:75" s="56" customFormat="1" ht="18" customHeight="1">
      <c r="AA1068" s="57"/>
      <c r="AB1068" s="57"/>
      <c r="AC1068" s="57"/>
      <c r="AD1068" s="57"/>
      <c r="AE1068" s="57"/>
      <c r="AG1068" s="57"/>
      <c r="AH1068" s="57"/>
      <c r="AK1068" s="102"/>
      <c r="AL1068" s="102"/>
      <c r="AM1068" s="102"/>
      <c r="AN1068" s="102"/>
      <c r="AO1068" s="102"/>
      <c r="AP1068" s="102"/>
      <c r="AQ1068" s="102"/>
      <c r="AR1068" s="102"/>
      <c r="AS1068" s="102"/>
      <c r="AV1068" s="59"/>
      <c r="AW1068" s="57"/>
      <c r="AX1068" s="57"/>
      <c r="AY1068" s="59"/>
      <c r="AZ1068" s="59"/>
      <c r="BA1068" s="59"/>
      <c r="BB1068" s="59"/>
      <c r="BC1068" s="59"/>
      <c r="BD1068" s="59"/>
      <c r="BE1068" s="59"/>
      <c r="BF1068" s="59"/>
      <c r="BG1068" s="59"/>
      <c r="BH1068" s="59"/>
      <c r="BI1068" s="59"/>
      <c r="BK1068" s="59"/>
      <c r="BL1068" s="59"/>
      <c r="BM1068" s="59"/>
      <c r="BN1068" s="59"/>
      <c r="BO1068" s="59"/>
      <c r="BP1068" s="59"/>
      <c r="BQ1068" s="59"/>
      <c r="BR1068" s="59"/>
      <c r="BS1068" s="59"/>
      <c r="BT1068" s="59"/>
      <c r="BU1068" s="59"/>
      <c r="BV1068" s="59"/>
      <c r="BW1068" s="59"/>
    </row>
    <row r="1069" spans="27:75" s="56" customFormat="1" ht="18" customHeight="1">
      <c r="AA1069" s="57"/>
      <c r="AB1069" s="57"/>
      <c r="AC1069" s="57"/>
      <c r="AD1069" s="57"/>
      <c r="AE1069" s="57"/>
      <c r="AG1069" s="57"/>
      <c r="AH1069" s="57"/>
      <c r="AK1069" s="102"/>
      <c r="AL1069" s="102"/>
      <c r="AM1069" s="102"/>
      <c r="AN1069" s="102"/>
      <c r="AO1069" s="102"/>
      <c r="AP1069" s="102"/>
      <c r="AQ1069" s="102"/>
      <c r="AR1069" s="102"/>
      <c r="AS1069" s="102"/>
      <c r="AV1069" s="59"/>
      <c r="AW1069" s="57"/>
      <c r="AX1069" s="57"/>
      <c r="AY1069" s="59"/>
      <c r="AZ1069" s="59"/>
      <c r="BA1069" s="59"/>
      <c r="BB1069" s="59"/>
      <c r="BC1069" s="59"/>
      <c r="BD1069" s="59"/>
      <c r="BE1069" s="59"/>
      <c r="BF1069" s="59"/>
      <c r="BG1069" s="59"/>
      <c r="BH1069" s="59"/>
      <c r="BI1069" s="59"/>
      <c r="BK1069" s="59"/>
      <c r="BL1069" s="59"/>
      <c r="BM1069" s="59"/>
      <c r="BN1069" s="59"/>
      <c r="BO1069" s="59"/>
      <c r="BP1069" s="59"/>
      <c r="BQ1069" s="59"/>
      <c r="BR1069" s="59"/>
      <c r="BS1069" s="59"/>
      <c r="BT1069" s="59"/>
      <c r="BU1069" s="59"/>
      <c r="BV1069" s="59"/>
      <c r="BW1069" s="59"/>
    </row>
    <row r="1070" spans="27:75" s="56" customFormat="1" ht="18" customHeight="1">
      <c r="AA1070" s="57"/>
      <c r="AB1070" s="57"/>
      <c r="AC1070" s="57"/>
      <c r="AD1070" s="57"/>
      <c r="AE1070" s="57"/>
      <c r="AG1070" s="57"/>
      <c r="AH1070" s="57"/>
      <c r="AK1070" s="102"/>
      <c r="AL1070" s="102"/>
      <c r="AM1070" s="102"/>
      <c r="AN1070" s="102"/>
      <c r="AO1070" s="102"/>
      <c r="AP1070" s="102"/>
      <c r="AQ1070" s="102"/>
      <c r="AR1070" s="102"/>
      <c r="AS1070" s="102"/>
      <c r="AV1070" s="59"/>
      <c r="AW1070" s="57"/>
      <c r="AX1070" s="57"/>
      <c r="AY1070" s="59"/>
      <c r="AZ1070" s="59"/>
      <c r="BA1070" s="59"/>
      <c r="BB1070" s="59"/>
      <c r="BC1070" s="59"/>
      <c r="BD1070" s="59"/>
      <c r="BE1070" s="59"/>
      <c r="BF1070" s="59"/>
      <c r="BG1070" s="59"/>
      <c r="BH1070" s="59"/>
      <c r="BI1070" s="59"/>
      <c r="BK1070" s="59"/>
      <c r="BL1070" s="59"/>
      <c r="BM1070" s="59"/>
      <c r="BN1070" s="59"/>
      <c r="BO1070" s="59"/>
      <c r="BP1070" s="59"/>
      <c r="BQ1070" s="59"/>
      <c r="BR1070" s="59"/>
      <c r="BS1070" s="59"/>
      <c r="BT1070" s="59"/>
      <c r="BU1070" s="59"/>
      <c r="BV1070" s="59"/>
      <c r="BW1070" s="59"/>
    </row>
    <row r="1071" spans="27:75" s="56" customFormat="1" ht="18" customHeight="1">
      <c r="AA1071" s="57"/>
      <c r="AB1071" s="57"/>
      <c r="AC1071" s="57"/>
      <c r="AD1071" s="57"/>
      <c r="AE1071" s="57"/>
      <c r="AG1071" s="57"/>
      <c r="AH1071" s="57"/>
      <c r="AK1071" s="102"/>
      <c r="AL1071" s="102"/>
      <c r="AM1071" s="102"/>
      <c r="AN1071" s="102"/>
      <c r="AO1071" s="102"/>
      <c r="AP1071" s="102"/>
      <c r="AQ1071" s="102"/>
      <c r="AR1071" s="102"/>
      <c r="AS1071" s="102"/>
      <c r="AV1071" s="59"/>
      <c r="AW1071" s="57"/>
      <c r="AX1071" s="57"/>
      <c r="AY1071" s="59"/>
      <c r="AZ1071" s="59"/>
      <c r="BA1071" s="59"/>
      <c r="BB1071" s="59"/>
      <c r="BC1071" s="59"/>
      <c r="BD1071" s="59"/>
      <c r="BE1071" s="59"/>
      <c r="BF1071" s="59"/>
      <c r="BG1071" s="59"/>
      <c r="BH1071" s="59"/>
      <c r="BI1071" s="59"/>
      <c r="BK1071" s="59"/>
      <c r="BL1071" s="59"/>
      <c r="BM1071" s="59"/>
      <c r="BN1071" s="59"/>
      <c r="BO1071" s="59"/>
      <c r="BP1071" s="59"/>
      <c r="BQ1071" s="59"/>
      <c r="BR1071" s="59"/>
      <c r="BS1071" s="59"/>
      <c r="BT1071" s="59"/>
      <c r="BU1071" s="59"/>
      <c r="BV1071" s="59"/>
      <c r="BW1071" s="59"/>
    </row>
    <row r="1072" spans="27:75" s="56" customFormat="1" ht="18" customHeight="1">
      <c r="AA1072" s="57"/>
      <c r="AB1072" s="57"/>
      <c r="AC1072" s="57"/>
      <c r="AD1072" s="57"/>
      <c r="AE1072" s="57"/>
      <c r="AG1072" s="57"/>
      <c r="AH1072" s="57"/>
      <c r="AK1072" s="102"/>
      <c r="AL1072" s="102"/>
      <c r="AM1072" s="102"/>
      <c r="AN1072" s="102"/>
      <c r="AO1072" s="102"/>
      <c r="AP1072" s="102"/>
      <c r="AQ1072" s="102"/>
      <c r="AR1072" s="102"/>
      <c r="AS1072" s="102"/>
      <c r="AV1072" s="59"/>
      <c r="AW1072" s="57"/>
      <c r="AX1072" s="57"/>
      <c r="AY1072" s="59"/>
      <c r="AZ1072" s="59"/>
      <c r="BA1072" s="59"/>
      <c r="BB1072" s="59"/>
      <c r="BC1072" s="59"/>
      <c r="BD1072" s="59"/>
      <c r="BE1072" s="59"/>
      <c r="BF1072" s="59"/>
      <c r="BG1072" s="59"/>
      <c r="BH1072" s="59"/>
      <c r="BI1072" s="59"/>
      <c r="BK1072" s="59"/>
      <c r="BL1072" s="59"/>
      <c r="BM1072" s="59"/>
      <c r="BN1072" s="59"/>
      <c r="BO1072" s="59"/>
      <c r="BP1072" s="59"/>
      <c r="BQ1072" s="59"/>
      <c r="BR1072" s="59"/>
      <c r="BS1072" s="59"/>
      <c r="BT1072" s="59"/>
      <c r="BU1072" s="59"/>
      <c r="BV1072" s="59"/>
      <c r="BW1072" s="59"/>
    </row>
    <row r="1073" spans="27:75" s="56" customFormat="1" ht="18" customHeight="1">
      <c r="AA1073" s="57"/>
      <c r="AB1073" s="57"/>
      <c r="AC1073" s="57"/>
      <c r="AD1073" s="57"/>
      <c r="AE1073" s="57"/>
      <c r="AG1073" s="57"/>
      <c r="AH1073" s="57"/>
      <c r="AK1073" s="102"/>
      <c r="AL1073" s="102"/>
      <c r="AM1073" s="102"/>
      <c r="AN1073" s="102"/>
      <c r="AO1073" s="102"/>
      <c r="AP1073" s="102"/>
      <c r="AQ1073" s="102"/>
      <c r="AR1073" s="102"/>
      <c r="AS1073" s="102"/>
      <c r="AV1073" s="59"/>
      <c r="AW1073" s="57"/>
      <c r="AX1073" s="57"/>
      <c r="AY1073" s="59"/>
      <c r="AZ1073" s="59"/>
      <c r="BA1073" s="59"/>
      <c r="BB1073" s="59"/>
      <c r="BC1073" s="59"/>
      <c r="BD1073" s="59"/>
      <c r="BE1073" s="59"/>
      <c r="BF1073" s="59"/>
      <c r="BG1073" s="59"/>
      <c r="BH1073" s="59"/>
      <c r="BI1073" s="59"/>
      <c r="BK1073" s="59"/>
      <c r="BL1073" s="59"/>
      <c r="BM1073" s="59"/>
      <c r="BN1073" s="59"/>
      <c r="BO1073" s="59"/>
      <c r="BP1073" s="59"/>
      <c r="BQ1073" s="59"/>
      <c r="BR1073" s="59"/>
      <c r="BS1073" s="59"/>
      <c r="BT1073" s="59"/>
      <c r="BU1073" s="59"/>
      <c r="BV1073" s="59"/>
      <c r="BW1073" s="59"/>
    </row>
    <row r="1074" spans="27:75" s="56" customFormat="1" ht="18" customHeight="1">
      <c r="AA1074" s="57"/>
      <c r="AB1074" s="57"/>
      <c r="AC1074" s="57"/>
      <c r="AD1074" s="57"/>
      <c r="AE1074" s="57"/>
      <c r="AG1074" s="57"/>
      <c r="AH1074" s="57"/>
      <c r="AK1074" s="102"/>
      <c r="AL1074" s="102"/>
      <c r="AM1074" s="102"/>
      <c r="AN1074" s="102"/>
      <c r="AO1074" s="102"/>
      <c r="AP1074" s="102"/>
      <c r="AQ1074" s="102"/>
      <c r="AR1074" s="102"/>
      <c r="AS1074" s="102"/>
      <c r="AV1074" s="59"/>
      <c r="AW1074" s="57"/>
      <c r="AX1074" s="57"/>
      <c r="AY1074" s="59"/>
      <c r="AZ1074" s="59"/>
      <c r="BA1074" s="59"/>
      <c r="BB1074" s="59"/>
      <c r="BC1074" s="59"/>
      <c r="BD1074" s="59"/>
      <c r="BE1074" s="59"/>
      <c r="BF1074" s="59"/>
      <c r="BG1074" s="59"/>
      <c r="BH1074" s="59"/>
      <c r="BI1074" s="59"/>
      <c r="BK1074" s="59"/>
      <c r="BL1074" s="59"/>
      <c r="BM1074" s="59"/>
      <c r="BN1074" s="59"/>
      <c r="BO1074" s="59"/>
      <c r="BP1074" s="59"/>
      <c r="BQ1074" s="59"/>
      <c r="BR1074" s="59"/>
      <c r="BS1074" s="59"/>
      <c r="BT1074" s="59"/>
      <c r="BU1074" s="59"/>
      <c r="BV1074" s="59"/>
      <c r="BW1074" s="59"/>
    </row>
    <row r="1075" spans="27:75" s="56" customFormat="1" ht="18" customHeight="1">
      <c r="AA1075" s="57"/>
      <c r="AB1075" s="57"/>
      <c r="AC1075" s="57"/>
      <c r="AD1075" s="57"/>
      <c r="AE1075" s="57"/>
      <c r="AG1075" s="57"/>
      <c r="AH1075" s="57"/>
      <c r="AK1075" s="102"/>
      <c r="AL1075" s="102"/>
      <c r="AM1075" s="102"/>
      <c r="AN1075" s="102"/>
      <c r="AO1075" s="102"/>
      <c r="AP1075" s="102"/>
      <c r="AQ1075" s="102"/>
      <c r="AR1075" s="102"/>
      <c r="AS1075" s="102"/>
      <c r="AV1075" s="59"/>
      <c r="AW1075" s="57"/>
      <c r="AX1075" s="57"/>
      <c r="AY1075" s="59"/>
      <c r="AZ1075" s="59"/>
      <c r="BA1075" s="59"/>
      <c r="BB1075" s="59"/>
      <c r="BC1075" s="59"/>
      <c r="BD1075" s="59"/>
      <c r="BE1075" s="59"/>
      <c r="BF1075" s="59"/>
      <c r="BG1075" s="59"/>
      <c r="BH1075" s="59"/>
      <c r="BI1075" s="59"/>
      <c r="BK1075" s="59"/>
      <c r="BL1075" s="59"/>
      <c r="BM1075" s="59"/>
      <c r="BN1075" s="59"/>
      <c r="BO1075" s="59"/>
      <c r="BP1075" s="59"/>
      <c r="BQ1075" s="59"/>
      <c r="BR1075" s="59"/>
      <c r="BS1075" s="59"/>
      <c r="BT1075" s="59"/>
      <c r="BU1075" s="59"/>
      <c r="BV1075" s="59"/>
      <c r="BW1075" s="59"/>
    </row>
    <row r="1076" spans="27:75" s="56" customFormat="1" ht="18" customHeight="1">
      <c r="AA1076" s="57"/>
      <c r="AB1076" s="57"/>
      <c r="AC1076" s="57"/>
      <c r="AD1076" s="57"/>
      <c r="AE1076" s="57"/>
      <c r="AG1076" s="57"/>
      <c r="AH1076" s="57"/>
      <c r="AK1076" s="102"/>
      <c r="AL1076" s="102"/>
      <c r="AM1076" s="102"/>
      <c r="AN1076" s="102"/>
      <c r="AO1076" s="102"/>
      <c r="AP1076" s="102"/>
      <c r="AQ1076" s="102"/>
      <c r="AR1076" s="102"/>
      <c r="AS1076" s="102"/>
      <c r="AV1076" s="59"/>
      <c r="AW1076" s="57"/>
      <c r="AX1076" s="57"/>
      <c r="AY1076" s="59"/>
      <c r="AZ1076" s="59"/>
      <c r="BA1076" s="59"/>
      <c r="BB1076" s="59"/>
      <c r="BC1076" s="59"/>
      <c r="BD1076" s="59"/>
      <c r="BE1076" s="59"/>
      <c r="BF1076" s="59"/>
      <c r="BG1076" s="59"/>
      <c r="BH1076" s="59"/>
      <c r="BI1076" s="59"/>
      <c r="BK1076" s="59"/>
      <c r="BL1076" s="59"/>
      <c r="BM1076" s="59"/>
      <c r="BN1076" s="59"/>
      <c r="BO1076" s="59"/>
      <c r="BP1076" s="59"/>
      <c r="BQ1076" s="59"/>
      <c r="BR1076" s="59"/>
      <c r="BS1076" s="59"/>
      <c r="BT1076" s="59"/>
      <c r="BU1076" s="59"/>
      <c r="BV1076" s="59"/>
      <c r="BW1076" s="59"/>
    </row>
    <row r="1077" spans="27:75" s="56" customFormat="1" ht="18" customHeight="1">
      <c r="AA1077" s="57"/>
      <c r="AB1077" s="57"/>
      <c r="AC1077" s="57"/>
      <c r="AD1077" s="57"/>
      <c r="AE1077" s="57"/>
      <c r="AG1077" s="57"/>
      <c r="AH1077" s="57"/>
      <c r="AK1077" s="102"/>
      <c r="AL1077" s="102"/>
      <c r="AM1077" s="102"/>
      <c r="AN1077" s="102"/>
      <c r="AO1077" s="102"/>
      <c r="AP1077" s="102"/>
      <c r="AQ1077" s="102"/>
      <c r="AR1077" s="102"/>
      <c r="AS1077" s="102"/>
      <c r="AV1077" s="59"/>
      <c r="AW1077" s="57"/>
      <c r="AX1077" s="57"/>
      <c r="AY1077" s="59"/>
      <c r="AZ1077" s="59"/>
      <c r="BA1077" s="59"/>
      <c r="BB1077" s="59"/>
      <c r="BC1077" s="59"/>
      <c r="BD1077" s="59"/>
      <c r="BE1077" s="59"/>
      <c r="BF1077" s="59"/>
      <c r="BG1077" s="59"/>
      <c r="BH1077" s="59"/>
      <c r="BI1077" s="59"/>
      <c r="BK1077" s="59"/>
      <c r="BL1077" s="59"/>
      <c r="BM1077" s="59"/>
      <c r="BN1077" s="59"/>
      <c r="BO1077" s="59"/>
      <c r="BP1077" s="59"/>
      <c r="BQ1077" s="59"/>
      <c r="BR1077" s="59"/>
      <c r="BS1077" s="59"/>
      <c r="BT1077" s="59"/>
      <c r="BU1077" s="59"/>
      <c r="BV1077" s="59"/>
      <c r="BW1077" s="59"/>
    </row>
    <row r="1078" spans="27:75" s="56" customFormat="1" ht="18" customHeight="1">
      <c r="AA1078" s="57"/>
      <c r="AB1078" s="57"/>
      <c r="AC1078" s="57"/>
      <c r="AD1078" s="57"/>
      <c r="AE1078" s="57"/>
      <c r="AG1078" s="57"/>
      <c r="AH1078" s="57"/>
      <c r="AK1078" s="102"/>
      <c r="AL1078" s="102"/>
      <c r="AM1078" s="102"/>
      <c r="AN1078" s="102"/>
      <c r="AO1078" s="102"/>
      <c r="AP1078" s="102"/>
      <c r="AQ1078" s="102"/>
      <c r="AR1078" s="102"/>
      <c r="AS1078" s="102"/>
      <c r="AV1078" s="59"/>
      <c r="AW1078" s="57"/>
      <c r="AX1078" s="57"/>
      <c r="AY1078" s="59"/>
      <c r="AZ1078" s="59"/>
      <c r="BA1078" s="59"/>
      <c r="BB1078" s="59"/>
      <c r="BC1078" s="59"/>
      <c r="BD1078" s="59"/>
      <c r="BE1078" s="59"/>
      <c r="BF1078" s="59"/>
      <c r="BG1078" s="59"/>
      <c r="BH1078" s="59"/>
      <c r="BI1078" s="59"/>
      <c r="BK1078" s="59"/>
      <c r="BL1078" s="59"/>
      <c r="BM1078" s="59"/>
      <c r="BN1078" s="59"/>
      <c r="BO1078" s="59"/>
      <c r="BP1078" s="59"/>
      <c r="BQ1078" s="59"/>
      <c r="BR1078" s="59"/>
      <c r="BS1078" s="59"/>
      <c r="BT1078" s="59"/>
      <c r="BU1078" s="59"/>
      <c r="BV1078" s="59"/>
      <c r="BW1078" s="59"/>
    </row>
    <row r="1079" spans="27:75" s="56" customFormat="1" ht="18" customHeight="1">
      <c r="AA1079" s="57"/>
      <c r="AB1079" s="57"/>
      <c r="AC1079" s="57"/>
      <c r="AD1079" s="57"/>
      <c r="AE1079" s="57"/>
      <c r="AG1079" s="57"/>
      <c r="AH1079" s="57"/>
      <c r="AK1079" s="102"/>
      <c r="AL1079" s="102"/>
      <c r="AM1079" s="102"/>
      <c r="AN1079" s="102"/>
      <c r="AO1079" s="102"/>
      <c r="AP1079" s="102"/>
      <c r="AQ1079" s="102"/>
      <c r="AR1079" s="102"/>
      <c r="AS1079" s="102"/>
      <c r="AV1079" s="59"/>
      <c r="AW1079" s="57"/>
      <c r="AX1079" s="57"/>
      <c r="AY1079" s="59"/>
      <c r="AZ1079" s="59"/>
      <c r="BA1079" s="59"/>
      <c r="BB1079" s="59"/>
      <c r="BC1079" s="59"/>
      <c r="BD1079" s="59"/>
      <c r="BE1079" s="59"/>
      <c r="BF1079" s="59"/>
      <c r="BG1079" s="59"/>
      <c r="BH1079" s="59"/>
      <c r="BI1079" s="59"/>
      <c r="BK1079" s="59"/>
      <c r="BL1079" s="59"/>
      <c r="BM1079" s="59"/>
      <c r="BN1079" s="59"/>
      <c r="BO1079" s="59"/>
      <c r="BP1079" s="59"/>
      <c r="BQ1079" s="59"/>
      <c r="BR1079" s="59"/>
      <c r="BS1079" s="59"/>
      <c r="BT1079" s="59"/>
      <c r="BU1079" s="59"/>
      <c r="BV1079" s="59"/>
      <c r="BW1079" s="59"/>
    </row>
    <row r="1080" spans="27:75" s="56" customFormat="1" ht="18" customHeight="1">
      <c r="AA1080" s="57"/>
      <c r="AB1080" s="57"/>
      <c r="AC1080" s="57"/>
      <c r="AD1080" s="57"/>
      <c r="AE1080" s="57"/>
      <c r="AG1080" s="57"/>
      <c r="AH1080" s="57"/>
      <c r="AK1080" s="102"/>
      <c r="AL1080" s="102"/>
      <c r="AM1080" s="102"/>
      <c r="AN1080" s="102"/>
      <c r="AO1080" s="102"/>
      <c r="AP1080" s="102"/>
      <c r="AQ1080" s="102"/>
      <c r="AR1080" s="102"/>
      <c r="AS1080" s="102"/>
      <c r="AV1080" s="59"/>
      <c r="AW1080" s="57"/>
      <c r="AX1080" s="57"/>
      <c r="AY1080" s="59"/>
      <c r="AZ1080" s="59"/>
      <c r="BA1080" s="59"/>
      <c r="BB1080" s="59"/>
      <c r="BC1080" s="59"/>
      <c r="BD1080" s="59"/>
      <c r="BE1080" s="59"/>
      <c r="BF1080" s="59"/>
      <c r="BG1080" s="59"/>
      <c r="BH1080" s="59"/>
      <c r="BI1080" s="59"/>
      <c r="BK1080" s="59"/>
      <c r="BL1080" s="59"/>
      <c r="BM1080" s="59"/>
      <c r="BN1080" s="59"/>
      <c r="BO1080" s="59"/>
      <c r="BP1080" s="59"/>
      <c r="BQ1080" s="59"/>
      <c r="BR1080" s="59"/>
      <c r="BS1080" s="59"/>
      <c r="BT1080" s="59"/>
      <c r="BU1080" s="59"/>
      <c r="BV1080" s="59"/>
      <c r="BW1080" s="59"/>
    </row>
    <row r="1081" spans="27:75" s="56" customFormat="1" ht="18" customHeight="1">
      <c r="AA1081" s="57"/>
      <c r="AB1081" s="57"/>
      <c r="AC1081" s="57"/>
      <c r="AD1081" s="57"/>
      <c r="AE1081" s="57"/>
      <c r="AG1081" s="57"/>
      <c r="AH1081" s="57"/>
      <c r="AK1081" s="102"/>
      <c r="AL1081" s="102"/>
      <c r="AM1081" s="102"/>
      <c r="AN1081" s="102"/>
      <c r="AO1081" s="102"/>
      <c r="AP1081" s="102"/>
      <c r="AQ1081" s="102"/>
      <c r="AR1081" s="102"/>
      <c r="AS1081" s="102"/>
      <c r="AV1081" s="59"/>
      <c r="AW1081" s="57"/>
      <c r="AX1081" s="57"/>
      <c r="AY1081" s="59"/>
      <c r="AZ1081" s="59"/>
      <c r="BA1081" s="59"/>
      <c r="BB1081" s="59"/>
      <c r="BC1081" s="59"/>
      <c r="BD1081" s="59"/>
      <c r="BE1081" s="59"/>
      <c r="BF1081" s="59"/>
      <c r="BG1081" s="59"/>
      <c r="BH1081" s="59"/>
      <c r="BI1081" s="59"/>
      <c r="BK1081" s="59"/>
      <c r="BL1081" s="59"/>
      <c r="BM1081" s="59"/>
      <c r="BN1081" s="59"/>
      <c r="BO1081" s="59"/>
      <c r="BP1081" s="59"/>
      <c r="BQ1081" s="59"/>
      <c r="BR1081" s="59"/>
      <c r="BS1081" s="59"/>
      <c r="BT1081" s="59"/>
      <c r="BU1081" s="59"/>
      <c r="BV1081" s="59"/>
      <c r="BW1081" s="59"/>
    </row>
    <row r="1082" spans="27:75" s="56" customFormat="1" ht="18" customHeight="1">
      <c r="AA1082" s="57"/>
      <c r="AB1082" s="57"/>
      <c r="AC1082" s="57"/>
      <c r="AD1082" s="57"/>
      <c r="AE1082" s="57"/>
      <c r="AG1082" s="57"/>
      <c r="AH1082" s="57"/>
      <c r="AK1082" s="102"/>
      <c r="AL1082" s="102"/>
      <c r="AM1082" s="102"/>
      <c r="AN1082" s="102"/>
      <c r="AO1082" s="102"/>
      <c r="AP1082" s="102"/>
      <c r="AQ1082" s="102"/>
      <c r="AR1082" s="102"/>
      <c r="AS1082" s="102"/>
      <c r="AV1082" s="59"/>
      <c r="AW1082" s="57"/>
      <c r="AX1082" s="57"/>
      <c r="AY1082" s="59"/>
      <c r="AZ1082" s="59"/>
      <c r="BA1082" s="59"/>
      <c r="BB1082" s="59"/>
      <c r="BC1082" s="59"/>
      <c r="BD1082" s="59"/>
      <c r="BE1082" s="59"/>
      <c r="BF1082" s="59"/>
      <c r="BG1082" s="59"/>
      <c r="BH1082" s="59"/>
      <c r="BI1082" s="59"/>
      <c r="BK1082" s="59"/>
      <c r="BL1082" s="59"/>
      <c r="BM1082" s="59"/>
      <c r="BN1082" s="59"/>
      <c r="BO1082" s="59"/>
      <c r="BP1082" s="59"/>
      <c r="BQ1082" s="59"/>
      <c r="BR1082" s="59"/>
      <c r="BS1082" s="59"/>
      <c r="BT1082" s="59"/>
      <c r="BU1082" s="59"/>
      <c r="BV1082" s="59"/>
      <c r="BW1082" s="59"/>
    </row>
    <row r="1083" spans="27:75" s="56" customFormat="1" ht="18" customHeight="1">
      <c r="AA1083" s="57"/>
      <c r="AB1083" s="57"/>
      <c r="AC1083" s="57"/>
      <c r="AD1083" s="57"/>
      <c r="AE1083" s="57"/>
      <c r="AG1083" s="57"/>
      <c r="AH1083" s="57"/>
      <c r="AK1083" s="102"/>
      <c r="AL1083" s="102"/>
      <c r="AM1083" s="102"/>
      <c r="AN1083" s="102"/>
      <c r="AO1083" s="102"/>
      <c r="AP1083" s="102"/>
      <c r="AQ1083" s="102"/>
      <c r="AR1083" s="102"/>
      <c r="AS1083" s="102"/>
      <c r="AV1083" s="59"/>
      <c r="AW1083" s="57"/>
      <c r="AX1083" s="57"/>
      <c r="AY1083" s="59"/>
      <c r="AZ1083" s="59"/>
      <c r="BA1083" s="59"/>
      <c r="BB1083" s="59"/>
      <c r="BC1083" s="59"/>
      <c r="BD1083" s="59"/>
      <c r="BE1083" s="59"/>
      <c r="BF1083" s="59"/>
      <c r="BG1083" s="59"/>
      <c r="BH1083" s="59"/>
      <c r="BI1083" s="59"/>
      <c r="BK1083" s="59"/>
      <c r="BL1083" s="59"/>
      <c r="BM1083" s="59"/>
      <c r="BN1083" s="59"/>
      <c r="BO1083" s="59"/>
      <c r="BP1083" s="59"/>
      <c r="BQ1083" s="59"/>
      <c r="BR1083" s="59"/>
      <c r="BS1083" s="59"/>
      <c r="BT1083" s="59"/>
      <c r="BU1083" s="59"/>
      <c r="BV1083" s="59"/>
      <c r="BW1083" s="59"/>
    </row>
    <row r="1084" spans="27:75" s="56" customFormat="1" ht="18" customHeight="1">
      <c r="AA1084" s="57"/>
      <c r="AB1084" s="57"/>
      <c r="AC1084" s="57"/>
      <c r="AD1084" s="57"/>
      <c r="AE1084" s="57"/>
      <c r="AG1084" s="57"/>
      <c r="AH1084" s="57"/>
      <c r="AK1084" s="102"/>
      <c r="AL1084" s="102"/>
      <c r="AM1084" s="102"/>
      <c r="AN1084" s="102"/>
      <c r="AO1084" s="102"/>
      <c r="AP1084" s="102"/>
      <c r="AQ1084" s="102"/>
      <c r="AR1084" s="102"/>
      <c r="AS1084" s="102"/>
      <c r="AV1084" s="59"/>
      <c r="AW1084" s="57"/>
      <c r="AX1084" s="57"/>
      <c r="AY1084" s="59"/>
      <c r="AZ1084" s="59"/>
      <c r="BA1084" s="59"/>
      <c r="BB1084" s="59"/>
      <c r="BC1084" s="59"/>
      <c r="BD1084" s="59"/>
      <c r="BE1084" s="59"/>
      <c r="BF1084" s="59"/>
      <c r="BG1084" s="59"/>
      <c r="BH1084" s="59"/>
      <c r="BI1084" s="59"/>
      <c r="BK1084" s="59"/>
      <c r="BL1084" s="59"/>
      <c r="BM1084" s="59"/>
      <c r="BN1084" s="59"/>
      <c r="BO1084" s="59"/>
      <c r="BP1084" s="59"/>
      <c r="BQ1084" s="59"/>
      <c r="BR1084" s="59"/>
      <c r="BS1084" s="59"/>
      <c r="BT1084" s="59"/>
      <c r="BU1084" s="59"/>
      <c r="BV1084" s="59"/>
      <c r="BW1084" s="59"/>
    </row>
    <row r="1085" spans="27:75" s="56" customFormat="1" ht="18" customHeight="1">
      <c r="AA1085" s="57"/>
      <c r="AB1085" s="57"/>
      <c r="AC1085" s="57"/>
      <c r="AD1085" s="57"/>
      <c r="AE1085" s="57"/>
      <c r="AG1085" s="57"/>
      <c r="AH1085" s="57"/>
      <c r="AK1085" s="102"/>
      <c r="AL1085" s="102"/>
      <c r="AM1085" s="102"/>
      <c r="AN1085" s="102"/>
      <c r="AO1085" s="102"/>
      <c r="AP1085" s="102"/>
      <c r="AQ1085" s="102"/>
      <c r="AR1085" s="102"/>
      <c r="AS1085" s="102"/>
      <c r="AV1085" s="59"/>
      <c r="AW1085" s="57"/>
      <c r="AX1085" s="57"/>
      <c r="AY1085" s="59"/>
      <c r="AZ1085" s="59"/>
      <c r="BA1085" s="59"/>
      <c r="BB1085" s="59"/>
      <c r="BC1085" s="59"/>
      <c r="BD1085" s="59"/>
      <c r="BE1085" s="59"/>
      <c r="BF1085" s="59"/>
      <c r="BG1085" s="59"/>
      <c r="BH1085" s="59"/>
      <c r="BI1085" s="59"/>
      <c r="BK1085" s="59"/>
      <c r="BL1085" s="59"/>
      <c r="BM1085" s="59"/>
      <c r="BN1085" s="59"/>
      <c r="BO1085" s="59"/>
      <c r="BP1085" s="59"/>
      <c r="BQ1085" s="59"/>
      <c r="BR1085" s="59"/>
      <c r="BS1085" s="59"/>
      <c r="BT1085" s="59"/>
      <c r="BU1085" s="59"/>
      <c r="BV1085" s="59"/>
      <c r="BW1085" s="59"/>
    </row>
    <row r="1086" spans="27:75" s="56" customFormat="1" ht="18" customHeight="1">
      <c r="AA1086" s="57"/>
      <c r="AB1086" s="57"/>
      <c r="AC1086" s="57"/>
      <c r="AD1086" s="57"/>
      <c r="AE1086" s="57"/>
      <c r="AG1086" s="57"/>
      <c r="AH1086" s="57"/>
      <c r="AK1086" s="102"/>
      <c r="AL1086" s="102"/>
      <c r="AM1086" s="102"/>
      <c r="AN1086" s="102"/>
      <c r="AO1086" s="102"/>
      <c r="AP1086" s="102"/>
      <c r="AQ1086" s="102"/>
      <c r="AR1086" s="102"/>
      <c r="AS1086" s="102"/>
      <c r="AV1086" s="59"/>
      <c r="AW1086" s="57"/>
      <c r="AX1086" s="57"/>
      <c r="AY1086" s="59"/>
      <c r="AZ1086" s="59"/>
      <c r="BA1086" s="59"/>
      <c r="BB1086" s="59"/>
      <c r="BC1086" s="59"/>
      <c r="BD1086" s="59"/>
      <c r="BE1086" s="59"/>
      <c r="BF1086" s="59"/>
      <c r="BG1086" s="59"/>
      <c r="BH1086" s="59"/>
      <c r="BI1086" s="59"/>
      <c r="BK1086" s="59"/>
      <c r="BL1086" s="59"/>
      <c r="BM1086" s="59"/>
      <c r="BN1086" s="59"/>
      <c r="BO1086" s="59"/>
      <c r="BP1086" s="59"/>
      <c r="BQ1086" s="59"/>
      <c r="BR1086" s="59"/>
      <c r="BS1086" s="59"/>
      <c r="BT1086" s="59"/>
      <c r="BU1086" s="59"/>
      <c r="BV1086" s="59"/>
      <c r="BW1086" s="59"/>
    </row>
    <row r="1087" spans="27:75" s="56" customFormat="1" ht="18" customHeight="1">
      <c r="AA1087" s="57"/>
      <c r="AB1087" s="57"/>
      <c r="AC1087" s="57"/>
      <c r="AD1087" s="57"/>
      <c r="AE1087" s="57"/>
      <c r="AG1087" s="57"/>
      <c r="AH1087" s="57"/>
      <c r="AK1087" s="102"/>
      <c r="AL1087" s="102"/>
      <c r="AM1087" s="102"/>
      <c r="AN1087" s="102"/>
      <c r="AO1087" s="102"/>
      <c r="AP1087" s="102"/>
      <c r="AQ1087" s="102"/>
      <c r="AR1087" s="102"/>
      <c r="AS1087" s="102"/>
      <c r="AV1087" s="59"/>
      <c r="AW1087" s="57"/>
      <c r="AX1087" s="57"/>
      <c r="AY1087" s="59"/>
      <c r="AZ1087" s="59"/>
      <c r="BA1087" s="59"/>
      <c r="BB1087" s="59"/>
      <c r="BC1087" s="59"/>
      <c r="BD1087" s="59"/>
      <c r="BE1087" s="59"/>
      <c r="BF1087" s="59"/>
      <c r="BG1087" s="59"/>
      <c r="BH1087" s="59"/>
      <c r="BI1087" s="59"/>
      <c r="BK1087" s="59"/>
      <c r="BL1087" s="59"/>
      <c r="BM1087" s="59"/>
      <c r="BN1087" s="59"/>
      <c r="BO1087" s="59"/>
      <c r="BP1087" s="59"/>
      <c r="BQ1087" s="59"/>
      <c r="BR1087" s="59"/>
      <c r="BS1087" s="59"/>
      <c r="BT1087" s="59"/>
      <c r="BU1087" s="59"/>
      <c r="BV1087" s="59"/>
      <c r="BW1087" s="59"/>
    </row>
    <row r="1088" spans="27:75" s="56" customFormat="1" ht="18" customHeight="1">
      <c r="AA1088" s="57"/>
      <c r="AB1088" s="57"/>
      <c r="AC1088" s="57"/>
      <c r="AD1088" s="57"/>
      <c r="AE1088" s="57"/>
      <c r="AG1088" s="57"/>
      <c r="AH1088" s="57"/>
      <c r="AK1088" s="102"/>
      <c r="AL1088" s="102"/>
      <c r="AM1088" s="102"/>
      <c r="AN1088" s="102"/>
      <c r="AO1088" s="102"/>
      <c r="AP1088" s="102"/>
      <c r="AQ1088" s="102"/>
      <c r="AR1088" s="102"/>
      <c r="AS1088" s="102"/>
      <c r="AV1088" s="59"/>
      <c r="AW1088" s="57"/>
      <c r="AX1088" s="57"/>
      <c r="AY1088" s="59"/>
      <c r="AZ1088" s="59"/>
      <c r="BA1088" s="59"/>
      <c r="BB1088" s="59"/>
      <c r="BC1088" s="59"/>
      <c r="BD1088" s="59"/>
      <c r="BE1088" s="59"/>
      <c r="BF1088" s="59"/>
      <c r="BG1088" s="59"/>
      <c r="BH1088" s="59"/>
      <c r="BI1088" s="59"/>
      <c r="BK1088" s="59"/>
      <c r="BL1088" s="59"/>
      <c r="BM1088" s="59"/>
      <c r="BN1088" s="59"/>
      <c r="BO1088" s="59"/>
      <c r="BP1088" s="59"/>
      <c r="BQ1088" s="59"/>
      <c r="BR1088" s="59"/>
      <c r="BS1088" s="59"/>
      <c r="BT1088" s="59"/>
      <c r="BU1088" s="59"/>
      <c r="BV1088" s="59"/>
      <c r="BW1088" s="59"/>
    </row>
    <row r="1089" spans="27:75" s="56" customFormat="1" ht="18" customHeight="1">
      <c r="AA1089" s="57"/>
      <c r="AB1089" s="57"/>
      <c r="AC1089" s="57"/>
      <c r="AD1089" s="57"/>
      <c r="AE1089" s="57"/>
      <c r="AG1089" s="57"/>
      <c r="AH1089" s="57"/>
      <c r="AK1089" s="102"/>
      <c r="AL1089" s="102"/>
      <c r="AM1089" s="102"/>
      <c r="AN1089" s="102"/>
      <c r="AO1089" s="102"/>
      <c r="AP1089" s="102"/>
      <c r="AQ1089" s="102"/>
      <c r="AR1089" s="102"/>
      <c r="AS1089" s="102"/>
      <c r="AV1089" s="59"/>
      <c r="AW1089" s="57"/>
      <c r="AX1089" s="57"/>
      <c r="AY1089" s="59"/>
      <c r="AZ1089" s="59"/>
      <c r="BA1089" s="59"/>
      <c r="BB1089" s="59"/>
      <c r="BC1089" s="59"/>
      <c r="BD1089" s="59"/>
      <c r="BE1089" s="59"/>
      <c r="BF1089" s="59"/>
      <c r="BG1089" s="59"/>
      <c r="BH1089" s="59"/>
      <c r="BI1089" s="59"/>
      <c r="BK1089" s="59"/>
      <c r="BL1089" s="59"/>
      <c r="BM1089" s="59"/>
      <c r="BN1089" s="59"/>
      <c r="BO1089" s="59"/>
      <c r="BP1089" s="59"/>
      <c r="BQ1089" s="59"/>
      <c r="BR1089" s="59"/>
      <c r="BS1089" s="59"/>
      <c r="BT1089" s="59"/>
      <c r="BU1089" s="59"/>
      <c r="BV1089" s="59"/>
      <c r="BW1089" s="59"/>
    </row>
    <row r="1090" spans="27:75" s="56" customFormat="1" ht="18" customHeight="1">
      <c r="AA1090" s="57"/>
      <c r="AB1090" s="57"/>
      <c r="AC1090" s="57"/>
      <c r="AD1090" s="57"/>
      <c r="AE1090" s="57"/>
      <c r="AG1090" s="57"/>
      <c r="AH1090" s="57"/>
      <c r="AK1090" s="102"/>
      <c r="AL1090" s="102"/>
      <c r="AM1090" s="102"/>
      <c r="AN1090" s="102"/>
      <c r="AO1090" s="102"/>
      <c r="AP1090" s="102"/>
      <c r="AQ1090" s="102"/>
      <c r="AR1090" s="102"/>
      <c r="AS1090" s="102"/>
      <c r="AV1090" s="59"/>
      <c r="AW1090" s="57"/>
      <c r="AX1090" s="57"/>
      <c r="AY1090" s="59"/>
      <c r="AZ1090" s="59"/>
      <c r="BA1090" s="59"/>
      <c r="BB1090" s="59"/>
      <c r="BC1090" s="59"/>
      <c r="BD1090" s="59"/>
      <c r="BE1090" s="59"/>
      <c r="BF1090" s="59"/>
      <c r="BG1090" s="59"/>
      <c r="BH1090" s="59"/>
      <c r="BI1090" s="59"/>
      <c r="BK1090" s="59"/>
      <c r="BL1090" s="59"/>
      <c r="BM1090" s="59"/>
      <c r="BN1090" s="59"/>
      <c r="BO1090" s="59"/>
      <c r="BP1090" s="59"/>
      <c r="BQ1090" s="59"/>
      <c r="BR1090" s="59"/>
      <c r="BS1090" s="59"/>
      <c r="BT1090" s="59"/>
      <c r="BU1090" s="59"/>
      <c r="BV1090" s="59"/>
      <c r="BW1090" s="59"/>
    </row>
    <row r="1091" spans="27:75" s="56" customFormat="1" ht="18" customHeight="1">
      <c r="AA1091" s="57"/>
      <c r="AB1091" s="57"/>
      <c r="AC1091" s="57"/>
      <c r="AD1091" s="57"/>
      <c r="AE1091" s="57"/>
      <c r="AG1091" s="57"/>
      <c r="AH1091" s="57"/>
      <c r="AK1091" s="102"/>
      <c r="AL1091" s="102"/>
      <c r="AM1091" s="102"/>
      <c r="AN1091" s="102"/>
      <c r="AO1091" s="102"/>
      <c r="AP1091" s="102"/>
      <c r="AQ1091" s="102"/>
      <c r="AR1091" s="102"/>
      <c r="AS1091" s="102"/>
      <c r="AV1091" s="59"/>
      <c r="AW1091" s="57"/>
      <c r="AX1091" s="57"/>
      <c r="AY1091" s="59"/>
      <c r="AZ1091" s="59"/>
      <c r="BA1091" s="59"/>
      <c r="BB1091" s="59"/>
      <c r="BC1091" s="59"/>
      <c r="BD1091" s="59"/>
      <c r="BE1091" s="59"/>
      <c r="BF1091" s="59"/>
      <c r="BG1091" s="59"/>
      <c r="BH1091" s="59"/>
      <c r="BI1091" s="59"/>
      <c r="BK1091" s="59"/>
      <c r="BL1091" s="59"/>
      <c r="BM1091" s="59"/>
      <c r="BN1091" s="59"/>
      <c r="BO1091" s="59"/>
      <c r="BP1091" s="59"/>
      <c r="BQ1091" s="59"/>
      <c r="BR1091" s="59"/>
      <c r="BS1091" s="59"/>
      <c r="BT1091" s="59"/>
      <c r="BU1091" s="59"/>
      <c r="BV1091" s="59"/>
      <c r="BW1091" s="59"/>
    </row>
    <row r="1092" spans="27:75" s="56" customFormat="1" ht="18" customHeight="1">
      <c r="AA1092" s="57"/>
      <c r="AB1092" s="57"/>
      <c r="AC1092" s="57"/>
      <c r="AD1092" s="57"/>
      <c r="AE1092" s="57"/>
      <c r="AG1092" s="57"/>
      <c r="AH1092" s="57"/>
      <c r="AK1092" s="102"/>
      <c r="AL1092" s="102"/>
      <c r="AM1092" s="102"/>
      <c r="AN1092" s="102"/>
      <c r="AO1092" s="102"/>
      <c r="AP1092" s="102"/>
      <c r="AQ1092" s="102"/>
      <c r="AR1092" s="102"/>
      <c r="AS1092" s="102"/>
      <c r="AV1092" s="59"/>
      <c r="AW1092" s="57"/>
      <c r="AX1092" s="57"/>
      <c r="AY1092" s="59"/>
      <c r="AZ1092" s="59"/>
      <c r="BA1092" s="59"/>
      <c r="BB1092" s="59"/>
      <c r="BC1092" s="59"/>
      <c r="BD1092" s="59"/>
      <c r="BE1092" s="59"/>
      <c r="BF1092" s="59"/>
      <c r="BG1092" s="59"/>
      <c r="BH1092" s="59"/>
      <c r="BI1092" s="59"/>
      <c r="BK1092" s="59"/>
      <c r="BL1092" s="59"/>
      <c r="BM1092" s="59"/>
      <c r="BN1092" s="59"/>
      <c r="BO1092" s="59"/>
      <c r="BP1092" s="59"/>
      <c r="BQ1092" s="59"/>
      <c r="BR1092" s="59"/>
      <c r="BS1092" s="59"/>
      <c r="BT1092" s="59"/>
      <c r="BU1092" s="59"/>
      <c r="BV1092" s="59"/>
      <c r="BW1092" s="59"/>
    </row>
    <row r="1093" spans="27:75" s="56" customFormat="1" ht="18" customHeight="1">
      <c r="AA1093" s="57"/>
      <c r="AB1093" s="57"/>
      <c r="AC1093" s="57"/>
      <c r="AD1093" s="57"/>
      <c r="AE1093" s="57"/>
      <c r="AG1093" s="57"/>
      <c r="AH1093" s="57"/>
      <c r="AK1093" s="102"/>
      <c r="AL1093" s="102"/>
      <c r="AM1093" s="102"/>
      <c r="AN1093" s="102"/>
      <c r="AO1093" s="102"/>
      <c r="AP1093" s="102"/>
      <c r="AQ1093" s="102"/>
      <c r="AR1093" s="102"/>
      <c r="AS1093" s="102"/>
      <c r="AV1093" s="59"/>
      <c r="AW1093" s="57"/>
      <c r="AX1093" s="57"/>
      <c r="AY1093" s="59"/>
      <c r="AZ1093" s="59"/>
      <c r="BA1093" s="59"/>
      <c r="BB1093" s="59"/>
      <c r="BC1093" s="59"/>
      <c r="BD1093" s="59"/>
      <c r="BE1093" s="59"/>
      <c r="BF1093" s="59"/>
      <c r="BG1093" s="59"/>
      <c r="BH1093" s="59"/>
      <c r="BI1093" s="59"/>
      <c r="BK1093" s="59"/>
      <c r="BL1093" s="59"/>
      <c r="BM1093" s="59"/>
      <c r="BN1093" s="59"/>
      <c r="BO1093" s="59"/>
      <c r="BP1093" s="59"/>
      <c r="BQ1093" s="59"/>
      <c r="BR1093" s="59"/>
      <c r="BS1093" s="59"/>
      <c r="BT1093" s="59"/>
      <c r="BU1093" s="59"/>
      <c r="BV1093" s="59"/>
      <c r="BW1093" s="59"/>
    </row>
    <row r="1094" spans="27:75" s="56" customFormat="1" ht="18" customHeight="1">
      <c r="AA1094" s="57"/>
      <c r="AB1094" s="57"/>
      <c r="AC1094" s="57"/>
      <c r="AD1094" s="57"/>
      <c r="AE1094" s="57"/>
      <c r="AG1094" s="57"/>
      <c r="AH1094" s="57"/>
      <c r="AK1094" s="102"/>
      <c r="AL1094" s="102"/>
      <c r="AM1094" s="102"/>
      <c r="AN1094" s="102"/>
      <c r="AO1094" s="102"/>
      <c r="AP1094" s="102"/>
      <c r="AQ1094" s="102"/>
      <c r="AR1094" s="102"/>
      <c r="AS1094" s="102"/>
      <c r="AV1094" s="59"/>
      <c r="AW1094" s="57"/>
      <c r="AX1094" s="57"/>
      <c r="AY1094" s="59"/>
      <c r="AZ1094" s="59"/>
      <c r="BA1094" s="59"/>
      <c r="BB1094" s="59"/>
      <c r="BC1094" s="59"/>
      <c r="BD1094" s="59"/>
      <c r="BE1094" s="59"/>
      <c r="BF1094" s="59"/>
      <c r="BG1094" s="59"/>
      <c r="BH1094" s="59"/>
      <c r="BI1094" s="59"/>
      <c r="BK1094" s="59"/>
      <c r="BL1094" s="59"/>
      <c r="BM1094" s="59"/>
      <c r="BN1094" s="59"/>
      <c r="BO1094" s="59"/>
      <c r="BP1094" s="59"/>
      <c r="BQ1094" s="59"/>
      <c r="BR1094" s="59"/>
      <c r="BS1094" s="59"/>
      <c r="BT1094" s="59"/>
      <c r="BU1094" s="59"/>
      <c r="BV1094" s="59"/>
      <c r="BW1094" s="59"/>
    </row>
    <row r="1095" spans="27:75" s="56" customFormat="1" ht="18" customHeight="1">
      <c r="AA1095" s="57"/>
      <c r="AB1095" s="57"/>
      <c r="AC1095" s="57"/>
      <c r="AD1095" s="57"/>
      <c r="AE1095" s="57"/>
      <c r="AG1095" s="57"/>
      <c r="AH1095" s="57"/>
      <c r="AK1095" s="102"/>
      <c r="AL1095" s="102"/>
      <c r="AM1095" s="102"/>
      <c r="AN1095" s="102"/>
      <c r="AO1095" s="102"/>
      <c r="AP1095" s="102"/>
      <c r="AQ1095" s="102"/>
      <c r="AR1095" s="102"/>
      <c r="AS1095" s="102"/>
      <c r="AV1095" s="59"/>
      <c r="AW1095" s="57"/>
      <c r="AX1095" s="57"/>
      <c r="AY1095" s="59"/>
      <c r="AZ1095" s="59"/>
      <c r="BA1095" s="59"/>
      <c r="BB1095" s="59"/>
      <c r="BC1095" s="59"/>
      <c r="BD1095" s="59"/>
      <c r="BE1095" s="59"/>
      <c r="BF1095" s="59"/>
      <c r="BG1095" s="59"/>
      <c r="BH1095" s="59"/>
      <c r="BI1095" s="59"/>
      <c r="BK1095" s="59"/>
      <c r="BL1095" s="59"/>
      <c r="BM1095" s="59"/>
      <c r="BN1095" s="59"/>
      <c r="BO1095" s="59"/>
      <c r="BP1095" s="59"/>
      <c r="BQ1095" s="59"/>
      <c r="BR1095" s="59"/>
      <c r="BS1095" s="59"/>
      <c r="BT1095" s="59"/>
      <c r="BU1095" s="59"/>
      <c r="BV1095" s="59"/>
      <c r="BW1095" s="59"/>
    </row>
    <row r="1096" spans="27:75" s="56" customFormat="1" ht="18" customHeight="1">
      <c r="AA1096" s="57"/>
      <c r="AB1096" s="57"/>
      <c r="AC1096" s="57"/>
      <c r="AD1096" s="57"/>
      <c r="AE1096" s="57"/>
      <c r="AG1096" s="57"/>
      <c r="AH1096" s="57"/>
      <c r="AK1096" s="102"/>
      <c r="AL1096" s="102"/>
      <c r="AM1096" s="102"/>
      <c r="AN1096" s="102"/>
      <c r="AO1096" s="102"/>
      <c r="AP1096" s="102"/>
      <c r="AQ1096" s="102"/>
      <c r="AR1096" s="102"/>
      <c r="AS1096" s="102"/>
      <c r="AV1096" s="59"/>
      <c r="AW1096" s="57"/>
      <c r="AX1096" s="57"/>
      <c r="AY1096" s="59"/>
      <c r="AZ1096" s="59"/>
      <c r="BA1096" s="59"/>
      <c r="BB1096" s="59"/>
      <c r="BC1096" s="59"/>
      <c r="BD1096" s="59"/>
      <c r="BE1096" s="59"/>
      <c r="BF1096" s="59"/>
      <c r="BG1096" s="59"/>
      <c r="BH1096" s="59"/>
      <c r="BI1096" s="59"/>
      <c r="BK1096" s="59"/>
      <c r="BL1096" s="59"/>
      <c r="BM1096" s="59"/>
      <c r="BN1096" s="59"/>
      <c r="BO1096" s="59"/>
      <c r="BP1096" s="59"/>
      <c r="BQ1096" s="59"/>
      <c r="BR1096" s="59"/>
      <c r="BS1096" s="59"/>
      <c r="BT1096" s="59"/>
      <c r="BU1096" s="59"/>
      <c r="BV1096" s="59"/>
      <c r="BW1096" s="59"/>
    </row>
    <row r="1097" spans="27:75" s="56" customFormat="1" ht="18" customHeight="1">
      <c r="AA1097" s="57"/>
      <c r="AB1097" s="57"/>
      <c r="AC1097" s="57"/>
      <c r="AD1097" s="57"/>
      <c r="AE1097" s="57"/>
      <c r="AG1097" s="57"/>
      <c r="AH1097" s="57"/>
      <c r="AK1097" s="102"/>
      <c r="AL1097" s="102"/>
      <c r="AM1097" s="102"/>
      <c r="AN1097" s="102"/>
      <c r="AO1097" s="102"/>
      <c r="AP1097" s="102"/>
      <c r="AQ1097" s="102"/>
      <c r="AR1097" s="102"/>
      <c r="AS1097" s="102"/>
      <c r="AV1097" s="59"/>
      <c r="AW1097" s="57"/>
      <c r="AX1097" s="57"/>
      <c r="AY1097" s="59"/>
      <c r="AZ1097" s="59"/>
      <c r="BA1097" s="59"/>
      <c r="BB1097" s="59"/>
      <c r="BC1097" s="59"/>
      <c r="BD1097" s="59"/>
      <c r="BE1097" s="59"/>
      <c r="BF1097" s="59"/>
      <c r="BG1097" s="59"/>
      <c r="BH1097" s="59"/>
      <c r="BI1097" s="59"/>
      <c r="BK1097" s="59"/>
      <c r="BL1097" s="59"/>
      <c r="BM1097" s="59"/>
      <c r="BN1097" s="59"/>
      <c r="BO1097" s="59"/>
      <c r="BP1097" s="59"/>
      <c r="BQ1097" s="59"/>
      <c r="BR1097" s="59"/>
      <c r="BS1097" s="59"/>
      <c r="BT1097" s="59"/>
      <c r="BU1097" s="59"/>
      <c r="BV1097" s="59"/>
      <c r="BW1097" s="59"/>
    </row>
    <row r="1098" spans="27:75" s="56" customFormat="1" ht="18" customHeight="1">
      <c r="AA1098" s="57"/>
      <c r="AB1098" s="57"/>
      <c r="AC1098" s="57"/>
      <c r="AD1098" s="57"/>
      <c r="AE1098" s="57"/>
      <c r="AG1098" s="57"/>
      <c r="AH1098" s="57"/>
      <c r="AK1098" s="102"/>
      <c r="AL1098" s="102"/>
      <c r="AM1098" s="102"/>
      <c r="AN1098" s="102"/>
      <c r="AO1098" s="102"/>
      <c r="AP1098" s="102"/>
      <c r="AQ1098" s="102"/>
      <c r="AR1098" s="102"/>
      <c r="AS1098" s="102"/>
      <c r="AV1098" s="59"/>
      <c r="AW1098" s="57"/>
      <c r="AX1098" s="57"/>
      <c r="AY1098" s="59"/>
      <c r="AZ1098" s="59"/>
      <c r="BA1098" s="59"/>
      <c r="BB1098" s="59"/>
      <c r="BC1098" s="59"/>
      <c r="BD1098" s="59"/>
      <c r="BE1098" s="59"/>
      <c r="BF1098" s="59"/>
      <c r="BG1098" s="59"/>
      <c r="BH1098" s="59"/>
      <c r="BI1098" s="59"/>
      <c r="BK1098" s="59"/>
      <c r="BL1098" s="59"/>
      <c r="BM1098" s="59"/>
      <c r="BN1098" s="59"/>
      <c r="BO1098" s="59"/>
      <c r="BP1098" s="59"/>
      <c r="BQ1098" s="59"/>
      <c r="BR1098" s="59"/>
      <c r="BS1098" s="59"/>
      <c r="BT1098" s="59"/>
      <c r="BU1098" s="59"/>
      <c r="BV1098" s="59"/>
      <c r="BW1098" s="59"/>
    </row>
    <row r="1099" spans="27:75" s="56" customFormat="1" ht="18" customHeight="1">
      <c r="AA1099" s="57"/>
      <c r="AB1099" s="57"/>
      <c r="AC1099" s="57"/>
      <c r="AD1099" s="57"/>
      <c r="AE1099" s="57"/>
      <c r="AG1099" s="57"/>
      <c r="AH1099" s="57"/>
      <c r="AK1099" s="102"/>
      <c r="AL1099" s="102"/>
      <c r="AM1099" s="102"/>
      <c r="AN1099" s="102"/>
      <c r="AO1099" s="102"/>
      <c r="AP1099" s="102"/>
      <c r="AQ1099" s="102"/>
      <c r="AR1099" s="102"/>
      <c r="AS1099" s="102"/>
      <c r="AV1099" s="59"/>
      <c r="AW1099" s="57"/>
      <c r="AX1099" s="57"/>
      <c r="AY1099" s="59"/>
      <c r="AZ1099" s="59"/>
      <c r="BA1099" s="59"/>
      <c r="BB1099" s="59"/>
      <c r="BC1099" s="59"/>
      <c r="BD1099" s="59"/>
      <c r="BE1099" s="59"/>
      <c r="BF1099" s="59"/>
      <c r="BG1099" s="59"/>
      <c r="BH1099" s="59"/>
      <c r="BI1099" s="59"/>
      <c r="BK1099" s="59"/>
      <c r="BL1099" s="59"/>
      <c r="BM1099" s="59"/>
      <c r="BN1099" s="59"/>
      <c r="BO1099" s="59"/>
      <c r="BP1099" s="59"/>
      <c r="BQ1099" s="59"/>
      <c r="BR1099" s="59"/>
      <c r="BS1099" s="59"/>
      <c r="BT1099" s="59"/>
      <c r="BU1099" s="59"/>
      <c r="BV1099" s="59"/>
      <c r="BW1099" s="59"/>
    </row>
    <row r="1100" spans="27:75" s="56" customFormat="1" ht="18" customHeight="1">
      <c r="AA1100" s="57"/>
      <c r="AB1100" s="57"/>
      <c r="AC1100" s="57"/>
      <c r="AD1100" s="57"/>
      <c r="AE1100" s="57"/>
      <c r="AG1100" s="57"/>
      <c r="AH1100" s="57"/>
      <c r="AK1100" s="102"/>
      <c r="AL1100" s="102"/>
      <c r="AM1100" s="102"/>
      <c r="AN1100" s="102"/>
      <c r="AO1100" s="102"/>
      <c r="AP1100" s="102"/>
      <c r="AQ1100" s="102"/>
      <c r="AR1100" s="102"/>
      <c r="AS1100" s="102"/>
      <c r="AV1100" s="59"/>
      <c r="AW1100" s="57"/>
      <c r="AX1100" s="57"/>
      <c r="AY1100" s="59"/>
      <c r="AZ1100" s="59"/>
      <c r="BA1100" s="59"/>
      <c r="BB1100" s="59"/>
      <c r="BC1100" s="59"/>
      <c r="BD1100" s="59"/>
      <c r="BE1100" s="59"/>
      <c r="BF1100" s="59"/>
      <c r="BG1100" s="59"/>
      <c r="BH1100" s="59"/>
      <c r="BI1100" s="59"/>
      <c r="BK1100" s="59"/>
      <c r="BL1100" s="59"/>
      <c r="BM1100" s="59"/>
      <c r="BN1100" s="59"/>
      <c r="BO1100" s="59"/>
      <c r="BP1100" s="59"/>
      <c r="BQ1100" s="59"/>
      <c r="BR1100" s="59"/>
      <c r="BS1100" s="59"/>
      <c r="BT1100" s="59"/>
      <c r="BU1100" s="59"/>
      <c r="BV1100" s="59"/>
      <c r="BW1100" s="59"/>
    </row>
    <row r="1101" spans="27:75" s="56" customFormat="1" ht="18" customHeight="1">
      <c r="AA1101" s="57"/>
      <c r="AB1101" s="57"/>
      <c r="AC1101" s="57"/>
      <c r="AD1101" s="57"/>
      <c r="AE1101" s="57"/>
      <c r="AG1101" s="57"/>
      <c r="AH1101" s="57"/>
      <c r="AK1101" s="102"/>
      <c r="AL1101" s="102"/>
      <c r="AM1101" s="102"/>
      <c r="AN1101" s="102"/>
      <c r="AO1101" s="102"/>
      <c r="AP1101" s="102"/>
      <c r="AQ1101" s="102"/>
      <c r="AR1101" s="102"/>
      <c r="AS1101" s="102"/>
      <c r="AV1101" s="59"/>
      <c r="AW1101" s="57"/>
      <c r="AX1101" s="57"/>
      <c r="AY1101" s="59"/>
      <c r="AZ1101" s="59"/>
      <c r="BA1101" s="59"/>
      <c r="BB1101" s="59"/>
      <c r="BC1101" s="59"/>
      <c r="BD1101" s="59"/>
      <c r="BE1101" s="59"/>
      <c r="BF1101" s="59"/>
      <c r="BG1101" s="59"/>
      <c r="BH1101" s="59"/>
      <c r="BI1101" s="59"/>
      <c r="BK1101" s="59"/>
      <c r="BL1101" s="59"/>
      <c r="BM1101" s="59"/>
      <c r="BN1101" s="59"/>
      <c r="BO1101" s="59"/>
      <c r="BP1101" s="59"/>
      <c r="BQ1101" s="59"/>
      <c r="BR1101" s="59"/>
      <c r="BS1101" s="59"/>
      <c r="BT1101" s="59"/>
      <c r="BU1101" s="59"/>
      <c r="BV1101" s="59"/>
      <c r="BW1101" s="59"/>
    </row>
    <row r="1102" spans="27:75" s="56" customFormat="1" ht="18" customHeight="1">
      <c r="AA1102" s="57"/>
      <c r="AB1102" s="57"/>
      <c r="AC1102" s="57"/>
      <c r="AD1102" s="57"/>
      <c r="AE1102" s="57"/>
      <c r="AG1102" s="57"/>
      <c r="AH1102" s="57"/>
      <c r="AK1102" s="102"/>
      <c r="AL1102" s="102"/>
      <c r="AM1102" s="102"/>
      <c r="AN1102" s="102"/>
      <c r="AO1102" s="102"/>
      <c r="AP1102" s="102"/>
      <c r="AQ1102" s="102"/>
      <c r="AR1102" s="102"/>
      <c r="AS1102" s="102"/>
      <c r="AV1102" s="59"/>
      <c r="AW1102" s="57"/>
      <c r="AX1102" s="57"/>
      <c r="AY1102" s="59"/>
      <c r="AZ1102" s="59"/>
      <c r="BA1102" s="59"/>
      <c r="BB1102" s="59"/>
      <c r="BC1102" s="59"/>
      <c r="BD1102" s="59"/>
      <c r="BE1102" s="59"/>
      <c r="BF1102" s="59"/>
      <c r="BG1102" s="59"/>
      <c r="BH1102" s="59"/>
      <c r="BI1102" s="59"/>
      <c r="BK1102" s="59"/>
      <c r="BL1102" s="59"/>
      <c r="BM1102" s="59"/>
      <c r="BN1102" s="59"/>
      <c r="BO1102" s="59"/>
      <c r="BP1102" s="59"/>
      <c r="BQ1102" s="59"/>
      <c r="BR1102" s="59"/>
      <c r="BS1102" s="59"/>
      <c r="BT1102" s="59"/>
      <c r="BU1102" s="59"/>
      <c r="BV1102" s="59"/>
      <c r="BW1102" s="59"/>
    </row>
    <row r="1103" spans="27:75" s="56" customFormat="1" ht="18" customHeight="1">
      <c r="AA1103" s="57"/>
      <c r="AB1103" s="57"/>
      <c r="AC1103" s="57"/>
      <c r="AD1103" s="57"/>
      <c r="AE1103" s="57"/>
      <c r="AG1103" s="57"/>
      <c r="AH1103" s="57"/>
      <c r="AK1103" s="102"/>
      <c r="AL1103" s="102"/>
      <c r="AM1103" s="102"/>
      <c r="AN1103" s="102"/>
      <c r="AO1103" s="102"/>
      <c r="AP1103" s="102"/>
      <c r="AQ1103" s="102"/>
      <c r="AR1103" s="102"/>
      <c r="AS1103" s="102"/>
      <c r="AV1103" s="59"/>
      <c r="AW1103" s="57"/>
      <c r="AX1103" s="57"/>
      <c r="AY1103" s="59"/>
      <c r="AZ1103" s="59"/>
      <c r="BA1103" s="59"/>
      <c r="BB1103" s="59"/>
      <c r="BC1103" s="59"/>
      <c r="BD1103" s="59"/>
      <c r="BE1103" s="59"/>
      <c r="BF1103" s="59"/>
      <c r="BG1103" s="59"/>
      <c r="BH1103" s="59"/>
      <c r="BI1103" s="59"/>
      <c r="BK1103" s="59"/>
      <c r="BL1103" s="59"/>
      <c r="BM1103" s="59"/>
      <c r="BN1103" s="59"/>
      <c r="BO1103" s="59"/>
      <c r="BP1103" s="59"/>
      <c r="BQ1103" s="59"/>
      <c r="BR1103" s="59"/>
      <c r="BS1103" s="59"/>
      <c r="BT1103" s="59"/>
      <c r="BU1103" s="59"/>
      <c r="BV1103" s="59"/>
      <c r="BW1103" s="59"/>
    </row>
    <row r="1104" spans="27:75" s="56" customFormat="1" ht="18" customHeight="1">
      <c r="AA1104" s="57"/>
      <c r="AB1104" s="57"/>
      <c r="AC1104" s="57"/>
      <c r="AD1104" s="57"/>
      <c r="AE1104" s="57"/>
      <c r="AG1104" s="57"/>
      <c r="AH1104" s="57"/>
      <c r="AK1104" s="102"/>
      <c r="AL1104" s="102"/>
      <c r="AM1104" s="102"/>
      <c r="AN1104" s="102"/>
      <c r="AO1104" s="102"/>
      <c r="AP1104" s="102"/>
      <c r="AQ1104" s="102"/>
      <c r="AR1104" s="102"/>
      <c r="AS1104" s="102"/>
      <c r="AV1104" s="59"/>
      <c r="AW1104" s="57"/>
      <c r="AX1104" s="57"/>
      <c r="AY1104" s="59"/>
      <c r="AZ1104" s="59"/>
      <c r="BA1104" s="59"/>
      <c r="BB1104" s="59"/>
      <c r="BC1104" s="59"/>
      <c r="BD1104" s="59"/>
      <c r="BE1104" s="59"/>
      <c r="BF1104" s="59"/>
      <c r="BG1104" s="59"/>
      <c r="BH1104" s="59"/>
      <c r="BI1104" s="59"/>
      <c r="BK1104" s="59"/>
      <c r="BL1104" s="59"/>
      <c r="BM1104" s="59"/>
      <c r="BN1104" s="59"/>
      <c r="BO1104" s="59"/>
      <c r="BP1104" s="59"/>
      <c r="BQ1104" s="59"/>
      <c r="BR1104" s="59"/>
      <c r="BS1104" s="59"/>
      <c r="BT1104" s="59"/>
      <c r="BU1104" s="59"/>
      <c r="BV1104" s="59"/>
      <c r="BW1104" s="59"/>
    </row>
    <row r="1105" spans="27:75" s="56" customFormat="1" ht="18" customHeight="1">
      <c r="AA1105" s="57"/>
      <c r="AB1105" s="57"/>
      <c r="AC1105" s="57"/>
      <c r="AD1105" s="57"/>
      <c r="AE1105" s="57"/>
      <c r="AG1105" s="57"/>
      <c r="AH1105" s="57"/>
      <c r="AK1105" s="102"/>
      <c r="AL1105" s="102"/>
      <c r="AM1105" s="102"/>
      <c r="AN1105" s="102"/>
      <c r="AO1105" s="102"/>
      <c r="AP1105" s="102"/>
      <c r="AQ1105" s="102"/>
      <c r="AR1105" s="102"/>
      <c r="AS1105" s="102"/>
      <c r="AV1105" s="59"/>
      <c r="AW1105" s="57"/>
      <c r="AX1105" s="57"/>
      <c r="AY1105" s="59"/>
      <c r="AZ1105" s="59"/>
      <c r="BA1105" s="59"/>
      <c r="BB1105" s="59"/>
      <c r="BC1105" s="59"/>
      <c r="BD1105" s="59"/>
      <c r="BE1105" s="59"/>
      <c r="BF1105" s="59"/>
      <c r="BG1105" s="59"/>
      <c r="BH1105" s="59"/>
      <c r="BI1105" s="59"/>
      <c r="BK1105" s="59"/>
      <c r="BL1105" s="59"/>
      <c r="BM1105" s="59"/>
      <c r="BN1105" s="59"/>
      <c r="BO1105" s="59"/>
      <c r="BP1105" s="59"/>
      <c r="BQ1105" s="59"/>
      <c r="BR1105" s="59"/>
      <c r="BS1105" s="59"/>
      <c r="BT1105" s="59"/>
      <c r="BU1105" s="59"/>
      <c r="BV1105" s="59"/>
      <c r="BW1105" s="59"/>
    </row>
    <row r="1106" spans="27:75" s="56" customFormat="1" ht="18" customHeight="1">
      <c r="AA1106" s="57"/>
      <c r="AB1106" s="57"/>
      <c r="AC1106" s="57"/>
      <c r="AD1106" s="57"/>
      <c r="AE1106" s="57"/>
      <c r="AG1106" s="57"/>
      <c r="AH1106" s="57"/>
      <c r="AK1106" s="102"/>
      <c r="AL1106" s="102"/>
      <c r="AM1106" s="102"/>
      <c r="AN1106" s="102"/>
      <c r="AO1106" s="102"/>
      <c r="AP1106" s="102"/>
      <c r="AQ1106" s="102"/>
      <c r="AR1106" s="102"/>
      <c r="AS1106" s="102"/>
      <c r="AV1106" s="59"/>
      <c r="AW1106" s="57"/>
      <c r="AX1106" s="57"/>
      <c r="AY1106" s="59"/>
      <c r="AZ1106" s="59"/>
      <c r="BA1106" s="59"/>
      <c r="BB1106" s="59"/>
      <c r="BC1106" s="59"/>
      <c r="BD1106" s="59"/>
      <c r="BE1106" s="59"/>
      <c r="BF1106" s="59"/>
      <c r="BG1106" s="59"/>
      <c r="BH1106" s="59"/>
      <c r="BI1106" s="59"/>
      <c r="BK1106" s="59"/>
      <c r="BL1106" s="59"/>
      <c r="BM1106" s="59"/>
      <c r="BN1106" s="59"/>
      <c r="BO1106" s="59"/>
      <c r="BP1106" s="59"/>
      <c r="BQ1106" s="59"/>
      <c r="BR1106" s="59"/>
      <c r="BS1106" s="59"/>
      <c r="BT1106" s="59"/>
      <c r="BU1106" s="59"/>
      <c r="BV1106" s="59"/>
      <c r="BW1106" s="59"/>
    </row>
    <row r="1107" spans="27:75" s="56" customFormat="1" ht="18" customHeight="1">
      <c r="AA1107" s="57"/>
      <c r="AB1107" s="57"/>
      <c r="AC1107" s="57"/>
      <c r="AD1107" s="57"/>
      <c r="AE1107" s="57"/>
      <c r="AG1107" s="57"/>
      <c r="AH1107" s="57"/>
      <c r="AK1107" s="102"/>
      <c r="AL1107" s="102"/>
      <c r="AM1107" s="102"/>
      <c r="AN1107" s="102"/>
      <c r="AO1107" s="102"/>
      <c r="AP1107" s="102"/>
      <c r="AQ1107" s="102"/>
      <c r="AR1107" s="102"/>
      <c r="AS1107" s="102"/>
      <c r="AV1107" s="59"/>
      <c r="AW1107" s="57"/>
      <c r="AX1107" s="57"/>
      <c r="AY1107" s="59"/>
      <c r="AZ1107" s="59"/>
      <c r="BA1107" s="59"/>
      <c r="BB1107" s="59"/>
      <c r="BC1107" s="59"/>
      <c r="BD1107" s="59"/>
      <c r="BE1107" s="59"/>
      <c r="BF1107" s="59"/>
      <c r="BG1107" s="59"/>
      <c r="BH1107" s="59"/>
      <c r="BI1107" s="59"/>
      <c r="BK1107" s="59"/>
      <c r="BL1107" s="59"/>
      <c r="BM1107" s="59"/>
      <c r="BN1107" s="59"/>
      <c r="BO1107" s="59"/>
      <c r="BP1107" s="59"/>
      <c r="BQ1107" s="59"/>
      <c r="BR1107" s="59"/>
      <c r="BS1107" s="59"/>
      <c r="BT1107" s="59"/>
      <c r="BU1107" s="59"/>
      <c r="BV1107" s="59"/>
      <c r="BW1107" s="59"/>
    </row>
    <row r="1108" spans="27:75" s="56" customFormat="1" ht="18" customHeight="1">
      <c r="AA1108" s="57"/>
      <c r="AB1108" s="57"/>
      <c r="AC1108" s="57"/>
      <c r="AD1108" s="57"/>
      <c r="AE1108" s="57"/>
      <c r="AG1108" s="57"/>
      <c r="AH1108" s="57"/>
      <c r="AK1108" s="102"/>
      <c r="AL1108" s="102"/>
      <c r="AM1108" s="102"/>
      <c r="AN1108" s="102"/>
      <c r="AO1108" s="102"/>
      <c r="AP1108" s="102"/>
      <c r="AQ1108" s="102"/>
      <c r="AR1108" s="102"/>
      <c r="AS1108" s="102"/>
      <c r="AV1108" s="59"/>
      <c r="AW1108" s="57"/>
      <c r="AX1108" s="57"/>
      <c r="AY1108" s="59"/>
      <c r="AZ1108" s="59"/>
      <c r="BA1108" s="59"/>
      <c r="BB1108" s="59"/>
      <c r="BC1108" s="59"/>
      <c r="BD1108" s="59"/>
      <c r="BE1108" s="59"/>
      <c r="BF1108" s="59"/>
      <c r="BG1108" s="59"/>
      <c r="BH1108" s="59"/>
      <c r="BI1108" s="59"/>
      <c r="BK1108" s="59"/>
      <c r="BL1108" s="59"/>
      <c r="BM1108" s="59"/>
      <c r="BN1108" s="59"/>
      <c r="BO1108" s="59"/>
      <c r="BP1108" s="59"/>
      <c r="BQ1108" s="59"/>
      <c r="BR1108" s="59"/>
      <c r="BS1108" s="59"/>
      <c r="BT1108" s="59"/>
      <c r="BU1108" s="59"/>
      <c r="BV1108" s="59"/>
      <c r="BW1108" s="59"/>
    </row>
    <row r="1109" spans="27:75" s="56" customFormat="1" ht="18" customHeight="1">
      <c r="AA1109" s="57"/>
      <c r="AB1109" s="57"/>
      <c r="AC1109" s="57"/>
      <c r="AD1109" s="57"/>
      <c r="AE1109" s="57"/>
      <c r="AG1109" s="57"/>
      <c r="AH1109" s="57"/>
      <c r="AK1109" s="102"/>
      <c r="AL1109" s="102"/>
      <c r="AM1109" s="102"/>
      <c r="AN1109" s="102"/>
      <c r="AO1109" s="102"/>
      <c r="AP1109" s="102"/>
      <c r="AQ1109" s="102"/>
      <c r="AR1109" s="102"/>
      <c r="AS1109" s="102"/>
      <c r="AV1109" s="59"/>
      <c r="AW1109" s="57"/>
      <c r="AX1109" s="57"/>
      <c r="AY1109" s="59"/>
      <c r="AZ1109" s="59"/>
      <c r="BA1109" s="59"/>
      <c r="BB1109" s="59"/>
      <c r="BC1109" s="59"/>
      <c r="BD1109" s="59"/>
      <c r="BE1109" s="59"/>
      <c r="BF1109" s="59"/>
      <c r="BG1109" s="59"/>
      <c r="BH1109" s="59"/>
      <c r="BI1109" s="59"/>
      <c r="BK1109" s="59"/>
      <c r="BL1109" s="59"/>
      <c r="BM1109" s="59"/>
      <c r="BN1109" s="59"/>
      <c r="BO1109" s="59"/>
      <c r="BP1109" s="59"/>
      <c r="BQ1109" s="59"/>
      <c r="BR1109" s="59"/>
      <c r="BS1109" s="59"/>
      <c r="BT1109" s="59"/>
      <c r="BU1109" s="59"/>
      <c r="BV1109" s="59"/>
      <c r="BW1109" s="59"/>
    </row>
    <row r="1110" spans="27:75" s="56" customFormat="1" ht="18" customHeight="1">
      <c r="AA1110" s="57"/>
      <c r="AB1110" s="57"/>
      <c r="AC1110" s="57"/>
      <c r="AD1110" s="57"/>
      <c r="AE1110" s="57"/>
      <c r="AG1110" s="57"/>
      <c r="AH1110" s="57"/>
      <c r="AK1110" s="102"/>
      <c r="AL1110" s="102"/>
      <c r="AM1110" s="102"/>
      <c r="AN1110" s="102"/>
      <c r="AO1110" s="102"/>
      <c r="AP1110" s="102"/>
      <c r="AQ1110" s="102"/>
      <c r="AR1110" s="102"/>
      <c r="AS1110" s="102"/>
      <c r="AV1110" s="59"/>
      <c r="AW1110" s="57"/>
      <c r="AX1110" s="57"/>
      <c r="AY1110" s="59"/>
      <c r="AZ1110" s="59"/>
      <c r="BA1110" s="59"/>
      <c r="BB1110" s="59"/>
      <c r="BC1110" s="59"/>
      <c r="BD1110" s="59"/>
      <c r="BE1110" s="59"/>
      <c r="BF1110" s="59"/>
      <c r="BG1110" s="59"/>
      <c r="BH1110" s="59"/>
      <c r="BI1110" s="59"/>
      <c r="BK1110" s="59"/>
      <c r="BL1110" s="59"/>
      <c r="BM1110" s="59"/>
      <c r="BN1110" s="59"/>
      <c r="BO1110" s="59"/>
      <c r="BP1110" s="59"/>
      <c r="BQ1110" s="59"/>
      <c r="BR1110" s="59"/>
      <c r="BS1110" s="59"/>
      <c r="BT1110" s="59"/>
      <c r="BU1110" s="59"/>
      <c r="BV1110" s="59"/>
      <c r="BW1110" s="59"/>
    </row>
    <row r="1111" spans="27:75" s="56" customFormat="1" ht="18" customHeight="1">
      <c r="AA1111" s="57"/>
      <c r="AB1111" s="57"/>
      <c r="AC1111" s="57"/>
      <c r="AD1111" s="57"/>
      <c r="AE1111" s="57"/>
      <c r="AG1111" s="57"/>
      <c r="AH1111" s="57"/>
      <c r="AK1111" s="102"/>
      <c r="AL1111" s="102"/>
      <c r="AM1111" s="102"/>
      <c r="AN1111" s="102"/>
      <c r="AO1111" s="102"/>
      <c r="AP1111" s="102"/>
      <c r="AQ1111" s="102"/>
      <c r="AR1111" s="102"/>
      <c r="AS1111" s="102"/>
      <c r="AV1111" s="59"/>
      <c r="AW1111" s="57"/>
      <c r="AX1111" s="57"/>
      <c r="AY1111" s="59"/>
      <c r="AZ1111" s="59"/>
      <c r="BA1111" s="59"/>
      <c r="BB1111" s="59"/>
      <c r="BC1111" s="59"/>
      <c r="BD1111" s="59"/>
      <c r="BE1111" s="59"/>
      <c r="BF1111" s="59"/>
      <c r="BG1111" s="59"/>
      <c r="BH1111" s="59"/>
      <c r="BI1111" s="59"/>
      <c r="BK1111" s="59"/>
      <c r="BL1111" s="59"/>
      <c r="BM1111" s="59"/>
      <c r="BN1111" s="59"/>
      <c r="BO1111" s="59"/>
      <c r="BP1111" s="59"/>
      <c r="BQ1111" s="59"/>
      <c r="BR1111" s="59"/>
      <c r="BS1111" s="59"/>
      <c r="BT1111" s="59"/>
      <c r="BU1111" s="59"/>
      <c r="BV1111" s="59"/>
      <c r="BW1111" s="59"/>
    </row>
    <row r="1112" spans="27:75" s="56" customFormat="1" ht="18" customHeight="1">
      <c r="AA1112" s="57"/>
      <c r="AB1112" s="57"/>
      <c r="AC1112" s="57"/>
      <c r="AD1112" s="57"/>
      <c r="AE1112" s="57"/>
      <c r="AG1112" s="57"/>
      <c r="AH1112" s="57"/>
      <c r="AK1112" s="102"/>
      <c r="AL1112" s="102"/>
      <c r="AM1112" s="102"/>
      <c r="AN1112" s="102"/>
      <c r="AO1112" s="102"/>
      <c r="AP1112" s="102"/>
      <c r="AQ1112" s="102"/>
      <c r="AR1112" s="102"/>
      <c r="AS1112" s="102"/>
      <c r="AV1112" s="59"/>
      <c r="AW1112" s="57"/>
      <c r="AX1112" s="57"/>
      <c r="AY1112" s="59"/>
      <c r="AZ1112" s="59"/>
      <c r="BA1112" s="59"/>
      <c r="BB1112" s="59"/>
      <c r="BC1112" s="59"/>
      <c r="BD1112" s="59"/>
      <c r="BE1112" s="59"/>
      <c r="BF1112" s="59"/>
      <c r="BG1112" s="59"/>
      <c r="BH1112" s="59"/>
      <c r="BI1112" s="59"/>
      <c r="BK1112" s="59"/>
      <c r="BL1112" s="59"/>
      <c r="BM1112" s="59"/>
      <c r="BN1112" s="59"/>
      <c r="BO1112" s="59"/>
      <c r="BP1112" s="59"/>
      <c r="BQ1112" s="59"/>
      <c r="BR1112" s="59"/>
      <c r="BS1112" s="59"/>
      <c r="BT1112" s="59"/>
      <c r="BU1112" s="59"/>
      <c r="BV1112" s="59"/>
      <c r="BW1112" s="59"/>
    </row>
    <row r="1113" spans="27:75" s="56" customFormat="1" ht="18" customHeight="1">
      <c r="AA1113" s="57"/>
      <c r="AB1113" s="57"/>
      <c r="AC1113" s="57"/>
      <c r="AD1113" s="57"/>
      <c r="AE1113" s="57"/>
      <c r="AG1113" s="57"/>
      <c r="AH1113" s="57"/>
      <c r="AK1113" s="102"/>
      <c r="AL1113" s="102"/>
      <c r="AM1113" s="102"/>
      <c r="AN1113" s="102"/>
      <c r="AO1113" s="102"/>
      <c r="AP1113" s="102"/>
      <c r="AQ1113" s="102"/>
      <c r="AR1113" s="102"/>
      <c r="AS1113" s="102"/>
      <c r="AV1113" s="59"/>
      <c r="AW1113" s="57"/>
      <c r="AX1113" s="57"/>
      <c r="AY1113" s="59"/>
      <c r="AZ1113" s="59"/>
      <c r="BA1113" s="59"/>
      <c r="BB1113" s="59"/>
      <c r="BC1113" s="59"/>
      <c r="BD1113" s="59"/>
      <c r="BE1113" s="59"/>
      <c r="BF1113" s="59"/>
      <c r="BG1113" s="59"/>
      <c r="BH1113" s="59"/>
      <c r="BI1113" s="59"/>
      <c r="BK1113" s="59"/>
      <c r="BL1113" s="59"/>
      <c r="BM1113" s="59"/>
      <c r="BN1113" s="59"/>
      <c r="BO1113" s="59"/>
      <c r="BP1113" s="59"/>
      <c r="BQ1113" s="59"/>
      <c r="BR1113" s="59"/>
      <c r="BS1113" s="59"/>
      <c r="BT1113" s="59"/>
      <c r="BU1113" s="59"/>
      <c r="BV1113" s="59"/>
      <c r="BW1113" s="59"/>
    </row>
    <row r="1114" spans="27:75" s="56" customFormat="1" ht="18" customHeight="1">
      <c r="AA1114" s="57"/>
      <c r="AB1114" s="57"/>
      <c r="AC1114" s="57"/>
      <c r="AD1114" s="57"/>
      <c r="AE1114" s="57"/>
      <c r="AG1114" s="57"/>
      <c r="AH1114" s="57"/>
      <c r="AK1114" s="102"/>
      <c r="AL1114" s="102"/>
      <c r="AM1114" s="102"/>
      <c r="AN1114" s="102"/>
      <c r="AO1114" s="102"/>
      <c r="AP1114" s="102"/>
      <c r="AQ1114" s="102"/>
      <c r="AR1114" s="102"/>
      <c r="AS1114" s="102"/>
      <c r="AV1114" s="59"/>
      <c r="AW1114" s="57"/>
      <c r="AX1114" s="57"/>
      <c r="AY1114" s="59"/>
      <c r="AZ1114" s="59"/>
      <c r="BA1114" s="59"/>
      <c r="BB1114" s="59"/>
      <c r="BC1114" s="59"/>
      <c r="BD1114" s="59"/>
      <c r="BE1114" s="59"/>
      <c r="BF1114" s="59"/>
      <c r="BG1114" s="59"/>
      <c r="BH1114" s="59"/>
      <c r="BI1114" s="59"/>
      <c r="BK1114" s="59"/>
      <c r="BL1114" s="59"/>
      <c r="BM1114" s="59"/>
      <c r="BN1114" s="59"/>
      <c r="BO1114" s="59"/>
      <c r="BP1114" s="59"/>
      <c r="BQ1114" s="59"/>
      <c r="BR1114" s="59"/>
      <c r="BS1114" s="59"/>
      <c r="BT1114" s="59"/>
      <c r="BU1114" s="59"/>
      <c r="BV1114" s="59"/>
      <c r="BW1114" s="59"/>
    </row>
    <row r="1115" spans="27:75" s="56" customFormat="1" ht="18" customHeight="1">
      <c r="AA1115" s="57"/>
      <c r="AB1115" s="57"/>
      <c r="AC1115" s="57"/>
      <c r="AD1115" s="57"/>
      <c r="AE1115" s="57"/>
      <c r="AG1115" s="57"/>
      <c r="AH1115" s="57"/>
      <c r="AK1115" s="102"/>
      <c r="AL1115" s="102"/>
      <c r="AM1115" s="102"/>
      <c r="AN1115" s="102"/>
      <c r="AO1115" s="102"/>
      <c r="AP1115" s="102"/>
      <c r="AQ1115" s="102"/>
      <c r="AR1115" s="102"/>
      <c r="AS1115" s="102"/>
      <c r="AV1115" s="59"/>
      <c r="AW1115" s="57"/>
      <c r="AX1115" s="57"/>
      <c r="AY1115" s="59"/>
      <c r="AZ1115" s="59"/>
      <c r="BA1115" s="59"/>
      <c r="BB1115" s="59"/>
      <c r="BC1115" s="59"/>
      <c r="BD1115" s="59"/>
      <c r="BE1115" s="59"/>
      <c r="BF1115" s="59"/>
      <c r="BG1115" s="59"/>
      <c r="BH1115" s="59"/>
      <c r="BI1115" s="59"/>
      <c r="BK1115" s="59"/>
      <c r="BL1115" s="59"/>
      <c r="BM1115" s="59"/>
      <c r="BN1115" s="59"/>
      <c r="BO1115" s="59"/>
      <c r="BP1115" s="59"/>
      <c r="BQ1115" s="59"/>
      <c r="BR1115" s="59"/>
      <c r="BS1115" s="59"/>
      <c r="BT1115" s="59"/>
      <c r="BU1115" s="59"/>
      <c r="BV1115" s="59"/>
      <c r="BW1115" s="59"/>
    </row>
    <row r="1116" spans="27:75" s="56" customFormat="1" ht="18" customHeight="1">
      <c r="AA1116" s="57"/>
      <c r="AB1116" s="57"/>
      <c r="AC1116" s="57"/>
      <c r="AD1116" s="57"/>
      <c r="AE1116" s="57"/>
      <c r="AG1116" s="57"/>
      <c r="AH1116" s="57"/>
      <c r="AK1116" s="102"/>
      <c r="AL1116" s="102"/>
      <c r="AM1116" s="102"/>
      <c r="AN1116" s="102"/>
      <c r="AO1116" s="102"/>
      <c r="AP1116" s="102"/>
      <c r="AQ1116" s="102"/>
      <c r="AR1116" s="102"/>
      <c r="AS1116" s="102"/>
      <c r="AV1116" s="59"/>
      <c r="AW1116" s="57"/>
      <c r="AX1116" s="57"/>
      <c r="AY1116" s="59"/>
      <c r="AZ1116" s="59"/>
      <c r="BA1116" s="59"/>
      <c r="BB1116" s="59"/>
      <c r="BC1116" s="59"/>
      <c r="BD1116" s="59"/>
      <c r="BE1116" s="59"/>
      <c r="BF1116" s="59"/>
      <c r="BG1116" s="59"/>
      <c r="BH1116" s="59"/>
      <c r="BI1116" s="59"/>
      <c r="BK1116" s="59"/>
      <c r="BL1116" s="59"/>
      <c r="BM1116" s="59"/>
      <c r="BN1116" s="59"/>
      <c r="BO1116" s="59"/>
      <c r="BP1116" s="59"/>
      <c r="BQ1116" s="59"/>
      <c r="BR1116" s="59"/>
      <c r="BS1116" s="59"/>
      <c r="BT1116" s="59"/>
      <c r="BU1116" s="59"/>
      <c r="BV1116" s="59"/>
      <c r="BW1116" s="59"/>
    </row>
    <row r="1117" spans="27:75" s="56" customFormat="1" ht="18" customHeight="1">
      <c r="AA1117" s="57"/>
      <c r="AB1117" s="57"/>
      <c r="AC1117" s="57"/>
      <c r="AD1117" s="57"/>
      <c r="AE1117" s="57"/>
      <c r="AG1117" s="57"/>
      <c r="AH1117" s="57"/>
      <c r="AK1117" s="102"/>
      <c r="AL1117" s="102"/>
      <c r="AM1117" s="102"/>
      <c r="AN1117" s="102"/>
      <c r="AO1117" s="102"/>
      <c r="AP1117" s="102"/>
      <c r="AQ1117" s="102"/>
      <c r="AR1117" s="102"/>
      <c r="AS1117" s="102"/>
      <c r="AV1117" s="59"/>
      <c r="AW1117" s="57"/>
      <c r="AX1117" s="57"/>
      <c r="AY1117" s="59"/>
      <c r="AZ1117" s="59"/>
      <c r="BA1117" s="59"/>
      <c r="BB1117" s="59"/>
      <c r="BC1117" s="59"/>
      <c r="BD1117" s="59"/>
      <c r="BE1117" s="59"/>
      <c r="BF1117" s="59"/>
      <c r="BG1117" s="59"/>
      <c r="BH1117" s="59"/>
      <c r="BI1117" s="59"/>
      <c r="BK1117" s="59"/>
      <c r="BL1117" s="59"/>
      <c r="BM1117" s="59"/>
      <c r="BN1117" s="59"/>
      <c r="BO1117" s="59"/>
      <c r="BP1117" s="59"/>
      <c r="BQ1117" s="59"/>
      <c r="BR1117" s="59"/>
      <c r="BS1117" s="59"/>
      <c r="BT1117" s="59"/>
      <c r="BU1117" s="59"/>
      <c r="BV1117" s="59"/>
      <c r="BW1117" s="59"/>
    </row>
    <row r="1118" spans="27:75" s="56" customFormat="1" ht="18" customHeight="1">
      <c r="AA1118" s="57"/>
      <c r="AB1118" s="57"/>
      <c r="AC1118" s="57"/>
      <c r="AD1118" s="57"/>
      <c r="AE1118" s="57"/>
      <c r="AG1118" s="57"/>
      <c r="AH1118" s="57"/>
      <c r="AK1118" s="102"/>
      <c r="AL1118" s="102"/>
      <c r="AM1118" s="102"/>
      <c r="AN1118" s="102"/>
      <c r="AO1118" s="102"/>
      <c r="AP1118" s="102"/>
      <c r="AQ1118" s="102"/>
      <c r="AR1118" s="102"/>
      <c r="AS1118" s="102"/>
      <c r="AV1118" s="59"/>
      <c r="AW1118" s="57"/>
      <c r="AX1118" s="57"/>
      <c r="AY1118" s="59"/>
      <c r="AZ1118" s="59"/>
      <c r="BA1118" s="59"/>
      <c r="BB1118" s="59"/>
      <c r="BC1118" s="59"/>
      <c r="BD1118" s="59"/>
      <c r="BE1118" s="59"/>
      <c r="BF1118" s="59"/>
      <c r="BG1118" s="59"/>
      <c r="BH1118" s="59"/>
      <c r="BI1118" s="59"/>
      <c r="BK1118" s="59"/>
      <c r="BL1118" s="59"/>
      <c r="BM1118" s="59"/>
      <c r="BN1118" s="59"/>
      <c r="BO1118" s="59"/>
      <c r="BP1118" s="59"/>
      <c r="BQ1118" s="59"/>
      <c r="BR1118" s="59"/>
      <c r="BS1118" s="59"/>
      <c r="BT1118" s="59"/>
      <c r="BU1118" s="59"/>
      <c r="BV1118" s="59"/>
      <c r="BW1118" s="59"/>
    </row>
    <row r="1119" spans="27:75" s="56" customFormat="1" ht="18" customHeight="1">
      <c r="AA1119" s="57"/>
      <c r="AB1119" s="57"/>
      <c r="AC1119" s="57"/>
      <c r="AD1119" s="57"/>
      <c r="AE1119" s="57"/>
      <c r="AG1119" s="57"/>
      <c r="AH1119" s="57"/>
      <c r="AK1119" s="102"/>
      <c r="AL1119" s="102"/>
      <c r="AM1119" s="102"/>
      <c r="AN1119" s="102"/>
      <c r="AO1119" s="102"/>
      <c r="AP1119" s="102"/>
      <c r="AQ1119" s="102"/>
      <c r="AR1119" s="102"/>
      <c r="AS1119" s="102"/>
      <c r="AV1119" s="59"/>
      <c r="AW1119" s="57"/>
      <c r="AX1119" s="57"/>
      <c r="AY1119" s="59"/>
      <c r="AZ1119" s="59"/>
      <c r="BA1119" s="59"/>
      <c r="BB1119" s="59"/>
      <c r="BC1119" s="59"/>
      <c r="BD1119" s="59"/>
      <c r="BE1119" s="59"/>
      <c r="BF1119" s="59"/>
      <c r="BG1119" s="59"/>
      <c r="BH1119" s="59"/>
      <c r="BI1119" s="59"/>
      <c r="BK1119" s="59"/>
      <c r="BL1119" s="59"/>
      <c r="BM1119" s="59"/>
      <c r="BN1119" s="59"/>
      <c r="BO1119" s="59"/>
      <c r="BP1119" s="59"/>
      <c r="BQ1119" s="59"/>
      <c r="BR1119" s="59"/>
      <c r="BS1119" s="59"/>
      <c r="BT1119" s="59"/>
      <c r="BU1119" s="59"/>
      <c r="BV1119" s="59"/>
      <c r="BW1119" s="59"/>
    </row>
    <row r="1120" spans="27:75" s="56" customFormat="1" ht="18" customHeight="1">
      <c r="AA1120" s="57"/>
      <c r="AB1120" s="57"/>
      <c r="AC1120" s="57"/>
      <c r="AD1120" s="57"/>
      <c r="AE1120" s="57"/>
      <c r="AG1120" s="57"/>
      <c r="AH1120" s="57"/>
      <c r="AK1120" s="102"/>
      <c r="AL1120" s="102"/>
      <c r="AM1120" s="102"/>
      <c r="AN1120" s="102"/>
      <c r="AO1120" s="102"/>
      <c r="AP1120" s="102"/>
      <c r="AQ1120" s="102"/>
      <c r="AR1120" s="102"/>
      <c r="AS1120" s="102"/>
      <c r="AV1120" s="59"/>
      <c r="AW1120" s="57"/>
      <c r="AX1120" s="57"/>
      <c r="AY1120" s="59"/>
      <c r="AZ1120" s="59"/>
      <c r="BA1120" s="59"/>
      <c r="BB1120" s="59"/>
      <c r="BC1120" s="59"/>
      <c r="BD1120" s="59"/>
      <c r="BE1120" s="59"/>
      <c r="BF1120" s="59"/>
      <c r="BG1120" s="59"/>
      <c r="BH1120" s="59"/>
      <c r="BI1120" s="59"/>
      <c r="BK1120" s="59"/>
      <c r="BL1120" s="59"/>
      <c r="BM1120" s="59"/>
      <c r="BN1120" s="59"/>
      <c r="BO1120" s="59"/>
      <c r="BP1120" s="59"/>
      <c r="BQ1120" s="59"/>
      <c r="BR1120" s="59"/>
      <c r="BS1120" s="59"/>
      <c r="BT1120" s="59"/>
      <c r="BU1120" s="59"/>
      <c r="BV1120" s="59"/>
      <c r="BW1120" s="59"/>
    </row>
    <row r="1121" spans="27:75" s="56" customFormat="1" ht="18" customHeight="1">
      <c r="AA1121" s="57"/>
      <c r="AB1121" s="57"/>
      <c r="AC1121" s="57"/>
      <c r="AD1121" s="57"/>
      <c r="AE1121" s="57"/>
      <c r="AG1121" s="57"/>
      <c r="AH1121" s="57"/>
      <c r="AK1121" s="102"/>
      <c r="AL1121" s="102"/>
      <c r="AM1121" s="102"/>
      <c r="AN1121" s="102"/>
      <c r="AO1121" s="102"/>
      <c r="AP1121" s="102"/>
      <c r="AQ1121" s="102"/>
      <c r="AR1121" s="102"/>
      <c r="AS1121" s="102"/>
      <c r="AV1121" s="61"/>
      <c r="AW1121" s="57"/>
      <c r="AX1121" s="57"/>
      <c r="AY1121" s="61"/>
      <c r="AZ1121" s="61"/>
      <c r="BA1121" s="61"/>
      <c r="BB1121" s="61"/>
      <c r="BC1121" s="61"/>
      <c r="BD1121" s="61"/>
      <c r="BE1121" s="61"/>
      <c r="BF1121" s="61"/>
      <c r="BG1121" s="61"/>
      <c r="BH1121" s="61"/>
      <c r="BI1121" s="61"/>
      <c r="BK1121" s="61"/>
      <c r="BL1121" s="61"/>
      <c r="BM1121" s="61"/>
      <c r="BN1121" s="61"/>
      <c r="BO1121" s="61"/>
      <c r="BP1121" s="61"/>
      <c r="BQ1121" s="61"/>
      <c r="BR1121" s="61"/>
      <c r="BS1121" s="61"/>
      <c r="BT1121" s="61"/>
      <c r="BU1121" s="61"/>
      <c r="BV1121" s="61"/>
      <c r="BW1121" s="61"/>
    </row>
    <row r="1122" spans="27:75" s="56" customFormat="1" ht="18" customHeight="1">
      <c r="AA1122" s="57"/>
      <c r="AB1122" s="57"/>
      <c r="AC1122" s="57"/>
      <c r="AD1122" s="57"/>
      <c r="AE1122" s="57"/>
      <c r="AG1122" s="57"/>
      <c r="AH1122" s="57"/>
      <c r="AK1122" s="102"/>
      <c r="AL1122" s="102"/>
      <c r="AM1122" s="102"/>
      <c r="AN1122" s="102"/>
      <c r="AO1122" s="102"/>
      <c r="AP1122" s="102"/>
      <c r="AQ1122" s="102"/>
      <c r="AR1122" s="102"/>
      <c r="AS1122" s="102"/>
      <c r="AV1122" s="59"/>
      <c r="AW1122" s="57"/>
      <c r="AX1122" s="57"/>
      <c r="AY1122" s="59"/>
      <c r="AZ1122" s="59"/>
      <c r="BA1122" s="59"/>
      <c r="BB1122" s="59"/>
      <c r="BC1122" s="59"/>
      <c r="BD1122" s="59"/>
      <c r="BE1122" s="59"/>
      <c r="BF1122" s="59"/>
      <c r="BG1122" s="59"/>
      <c r="BH1122" s="59"/>
      <c r="BI1122" s="59"/>
      <c r="BK1122" s="59"/>
      <c r="BL1122" s="59"/>
      <c r="BM1122" s="59"/>
      <c r="BN1122" s="59"/>
      <c r="BO1122" s="59"/>
      <c r="BP1122" s="59"/>
      <c r="BQ1122" s="59"/>
      <c r="BR1122" s="59"/>
      <c r="BS1122" s="59"/>
      <c r="BT1122" s="59"/>
      <c r="BU1122" s="59"/>
      <c r="BV1122" s="59"/>
      <c r="BW1122" s="59"/>
    </row>
    <row r="1123" spans="27:75" s="56" customFormat="1" ht="18" customHeight="1">
      <c r="AA1123" s="57"/>
      <c r="AB1123" s="57"/>
      <c r="AC1123" s="57"/>
      <c r="AD1123" s="57"/>
      <c r="AE1123" s="57"/>
      <c r="AG1123" s="57"/>
      <c r="AH1123" s="57"/>
      <c r="AK1123" s="102"/>
      <c r="AL1123" s="102"/>
      <c r="AM1123" s="102"/>
      <c r="AN1123" s="102"/>
      <c r="AO1123" s="102"/>
      <c r="AP1123" s="102"/>
      <c r="AQ1123" s="102"/>
      <c r="AR1123" s="102"/>
      <c r="AS1123" s="102"/>
      <c r="AV1123" s="59"/>
      <c r="AW1123" s="57"/>
      <c r="AX1123" s="57"/>
      <c r="AY1123" s="59"/>
      <c r="AZ1123" s="59"/>
      <c r="BA1123" s="59"/>
      <c r="BB1123" s="59"/>
      <c r="BC1123" s="59"/>
      <c r="BD1123" s="59"/>
      <c r="BE1123" s="59"/>
      <c r="BF1123" s="59"/>
      <c r="BG1123" s="59"/>
      <c r="BH1123" s="59"/>
      <c r="BI1123" s="59"/>
      <c r="BK1123" s="59"/>
      <c r="BL1123" s="59"/>
      <c r="BM1123" s="59"/>
      <c r="BN1123" s="59"/>
      <c r="BO1123" s="59"/>
      <c r="BP1123" s="59"/>
      <c r="BQ1123" s="59"/>
      <c r="BR1123" s="59"/>
      <c r="BS1123" s="59"/>
      <c r="BT1123" s="59"/>
      <c r="BU1123" s="59"/>
      <c r="BV1123" s="59"/>
      <c r="BW1123" s="59"/>
    </row>
    <row r="1124" spans="27:75" s="56" customFormat="1" ht="18" customHeight="1">
      <c r="AA1124" s="57"/>
      <c r="AB1124" s="57"/>
      <c r="AC1124" s="57"/>
      <c r="AD1124" s="57"/>
      <c r="AE1124" s="57"/>
      <c r="AG1124" s="57"/>
      <c r="AH1124" s="57"/>
      <c r="AK1124" s="102"/>
      <c r="AL1124" s="102"/>
      <c r="AM1124" s="102"/>
      <c r="AN1124" s="102"/>
      <c r="AO1124" s="102"/>
      <c r="AP1124" s="102"/>
      <c r="AQ1124" s="102"/>
      <c r="AR1124" s="102"/>
      <c r="AS1124" s="102"/>
      <c r="AV1124" s="59"/>
      <c r="AW1124" s="57"/>
      <c r="AX1124" s="57"/>
      <c r="AY1124" s="59"/>
      <c r="AZ1124" s="59"/>
      <c r="BA1124" s="59"/>
      <c r="BB1124" s="59"/>
      <c r="BC1124" s="59"/>
      <c r="BD1124" s="59"/>
      <c r="BE1124" s="59"/>
      <c r="BF1124" s="59"/>
      <c r="BG1124" s="59"/>
      <c r="BH1124" s="59"/>
      <c r="BI1124" s="59"/>
      <c r="BK1124" s="59"/>
      <c r="BL1124" s="59"/>
      <c r="BM1124" s="59"/>
      <c r="BN1124" s="59"/>
      <c r="BO1124" s="59"/>
      <c r="BP1124" s="59"/>
      <c r="BQ1124" s="59"/>
      <c r="BR1124" s="59"/>
      <c r="BS1124" s="59"/>
      <c r="BT1124" s="59"/>
      <c r="BU1124" s="59"/>
      <c r="BV1124" s="59"/>
      <c r="BW1124" s="59"/>
    </row>
    <row r="1125" spans="27:75" s="56" customFormat="1" ht="18" customHeight="1">
      <c r="AA1125" s="57"/>
      <c r="AB1125" s="57"/>
      <c r="AC1125" s="57"/>
      <c r="AD1125" s="57"/>
      <c r="AE1125" s="57"/>
      <c r="AG1125" s="57"/>
      <c r="AH1125" s="57"/>
      <c r="AK1125" s="102"/>
      <c r="AL1125" s="102"/>
      <c r="AM1125" s="102"/>
      <c r="AN1125" s="102"/>
      <c r="AO1125" s="102"/>
      <c r="AP1125" s="102"/>
      <c r="AQ1125" s="102"/>
      <c r="AR1125" s="102"/>
      <c r="AS1125" s="102"/>
      <c r="AV1125" s="59"/>
      <c r="AW1125" s="57"/>
      <c r="AX1125" s="57"/>
      <c r="AY1125" s="59"/>
      <c r="AZ1125" s="59"/>
      <c r="BA1125" s="59"/>
      <c r="BB1125" s="59"/>
      <c r="BC1125" s="59"/>
      <c r="BD1125" s="59"/>
      <c r="BE1125" s="59"/>
      <c r="BF1125" s="59"/>
      <c r="BG1125" s="59"/>
      <c r="BH1125" s="59"/>
      <c r="BI1125" s="59"/>
      <c r="BK1125" s="59"/>
      <c r="BL1125" s="59"/>
      <c r="BM1125" s="59"/>
      <c r="BN1125" s="59"/>
      <c r="BO1125" s="59"/>
      <c r="BP1125" s="59"/>
      <c r="BQ1125" s="59"/>
      <c r="BR1125" s="59"/>
      <c r="BS1125" s="59"/>
      <c r="BT1125" s="59"/>
      <c r="BU1125" s="59"/>
      <c r="BV1125" s="59"/>
      <c r="BW1125" s="59"/>
    </row>
    <row r="1126" spans="27:75" s="56" customFormat="1" ht="18" customHeight="1">
      <c r="AA1126" s="57"/>
      <c r="AB1126" s="57"/>
      <c r="AC1126" s="57"/>
      <c r="AD1126" s="57"/>
      <c r="AE1126" s="57"/>
      <c r="AG1126" s="57"/>
      <c r="AH1126" s="57"/>
      <c r="AK1126" s="102"/>
      <c r="AL1126" s="102"/>
      <c r="AM1126" s="102"/>
      <c r="AN1126" s="102"/>
      <c r="AO1126" s="102"/>
      <c r="AP1126" s="102"/>
      <c r="AQ1126" s="102"/>
      <c r="AR1126" s="102"/>
      <c r="AS1126" s="102"/>
      <c r="AV1126" s="59"/>
      <c r="AW1126" s="57"/>
      <c r="AX1126" s="57"/>
      <c r="AY1126" s="59"/>
      <c r="AZ1126" s="59"/>
      <c r="BA1126" s="59"/>
      <c r="BB1126" s="59"/>
      <c r="BC1126" s="59"/>
      <c r="BD1126" s="59"/>
      <c r="BE1126" s="59"/>
      <c r="BF1126" s="59"/>
      <c r="BG1126" s="59"/>
      <c r="BH1126" s="59"/>
      <c r="BI1126" s="59"/>
      <c r="BK1126" s="59"/>
      <c r="BL1126" s="59"/>
      <c r="BM1126" s="59"/>
      <c r="BN1126" s="59"/>
      <c r="BO1126" s="59"/>
      <c r="BP1126" s="59"/>
      <c r="BQ1126" s="59"/>
      <c r="BR1126" s="59"/>
      <c r="BS1126" s="59"/>
      <c r="BT1126" s="59"/>
      <c r="BU1126" s="59"/>
      <c r="BV1126" s="59"/>
      <c r="BW1126" s="59"/>
    </row>
    <row r="1127" spans="27:75" s="56" customFormat="1" ht="18" customHeight="1">
      <c r="AA1127" s="57"/>
      <c r="AB1127" s="57"/>
      <c r="AC1127" s="57"/>
      <c r="AD1127" s="57"/>
      <c r="AE1127" s="57"/>
      <c r="AG1127" s="57"/>
      <c r="AH1127" s="57"/>
      <c r="AK1127" s="102"/>
      <c r="AL1127" s="102"/>
      <c r="AM1127" s="102"/>
      <c r="AN1127" s="102"/>
      <c r="AO1127" s="102"/>
      <c r="AP1127" s="102"/>
      <c r="AQ1127" s="102"/>
      <c r="AR1127" s="102"/>
      <c r="AS1127" s="102"/>
      <c r="AV1127" s="59"/>
      <c r="AW1127" s="57"/>
      <c r="AX1127" s="57"/>
      <c r="AY1127" s="59"/>
      <c r="AZ1127" s="59"/>
      <c r="BA1127" s="59"/>
      <c r="BB1127" s="59"/>
      <c r="BC1127" s="59"/>
      <c r="BD1127" s="59"/>
      <c r="BE1127" s="59"/>
      <c r="BF1127" s="59"/>
      <c r="BG1127" s="59"/>
      <c r="BH1127" s="59"/>
      <c r="BI1127" s="59"/>
      <c r="BK1127" s="59"/>
      <c r="BL1127" s="59"/>
      <c r="BM1127" s="59"/>
      <c r="BN1127" s="59"/>
      <c r="BO1127" s="59"/>
      <c r="BP1127" s="59"/>
      <c r="BQ1127" s="59"/>
      <c r="BR1127" s="59"/>
      <c r="BS1127" s="59"/>
      <c r="BT1127" s="59"/>
      <c r="BU1127" s="59"/>
      <c r="BV1127" s="59"/>
      <c r="BW1127" s="59"/>
    </row>
    <row r="1128" spans="27:75" s="56" customFormat="1" ht="18" customHeight="1">
      <c r="AA1128" s="57"/>
      <c r="AB1128" s="57"/>
      <c r="AC1128" s="57"/>
      <c r="AD1128" s="57"/>
      <c r="AE1128" s="57"/>
      <c r="AG1128" s="57"/>
      <c r="AH1128" s="57"/>
      <c r="AK1128" s="102"/>
      <c r="AL1128" s="102"/>
      <c r="AM1128" s="102"/>
      <c r="AN1128" s="102"/>
      <c r="AO1128" s="102"/>
      <c r="AP1128" s="102"/>
      <c r="AQ1128" s="102"/>
      <c r="AR1128" s="102"/>
      <c r="AS1128" s="102"/>
      <c r="AV1128" s="59"/>
      <c r="AW1128" s="57"/>
      <c r="AX1128" s="57"/>
      <c r="AY1128" s="59"/>
      <c r="AZ1128" s="59"/>
      <c r="BA1128" s="59"/>
      <c r="BB1128" s="59"/>
      <c r="BC1128" s="59"/>
      <c r="BD1128" s="59"/>
      <c r="BE1128" s="59"/>
      <c r="BF1128" s="59"/>
      <c r="BG1128" s="59"/>
      <c r="BH1128" s="59"/>
      <c r="BI1128" s="59"/>
      <c r="BK1128" s="59"/>
      <c r="BL1128" s="59"/>
      <c r="BM1128" s="59"/>
      <c r="BN1128" s="59"/>
      <c r="BO1128" s="59"/>
      <c r="BP1128" s="59"/>
      <c r="BQ1128" s="59"/>
      <c r="BR1128" s="59"/>
      <c r="BS1128" s="59"/>
      <c r="BT1128" s="59"/>
      <c r="BU1128" s="59"/>
      <c r="BV1128" s="59"/>
      <c r="BW1128" s="59"/>
    </row>
    <row r="1129" spans="27:75" s="56" customFormat="1" ht="18" customHeight="1">
      <c r="AA1129" s="57"/>
      <c r="AB1129" s="57"/>
      <c r="AC1129" s="57"/>
      <c r="AD1129" s="57"/>
      <c r="AE1129" s="57"/>
      <c r="AG1129" s="57"/>
      <c r="AH1129" s="57"/>
      <c r="AK1129" s="102"/>
      <c r="AL1129" s="102"/>
      <c r="AM1129" s="102"/>
      <c r="AN1129" s="102"/>
      <c r="AO1129" s="102"/>
      <c r="AP1129" s="102"/>
      <c r="AQ1129" s="102"/>
      <c r="AR1129" s="102"/>
      <c r="AS1129" s="102"/>
      <c r="AV1129" s="59"/>
      <c r="AW1129" s="57"/>
      <c r="AX1129" s="57"/>
      <c r="AY1129" s="59"/>
      <c r="AZ1129" s="59"/>
      <c r="BA1129" s="59"/>
      <c r="BB1129" s="59"/>
      <c r="BC1129" s="59"/>
      <c r="BD1129" s="59"/>
      <c r="BE1129" s="59"/>
      <c r="BF1129" s="59"/>
      <c r="BG1129" s="59"/>
      <c r="BH1129" s="59"/>
      <c r="BI1129" s="59"/>
      <c r="BK1129" s="59"/>
      <c r="BL1129" s="59"/>
      <c r="BM1129" s="59"/>
      <c r="BN1129" s="59"/>
      <c r="BO1129" s="59"/>
      <c r="BP1129" s="59"/>
      <c r="BQ1129" s="59"/>
      <c r="BR1129" s="59"/>
      <c r="BS1129" s="59"/>
      <c r="BT1129" s="59"/>
      <c r="BU1129" s="59"/>
      <c r="BV1129" s="59"/>
      <c r="BW1129" s="59"/>
    </row>
    <row r="1130" spans="27:75" s="56" customFormat="1" ht="18" customHeight="1">
      <c r="AA1130" s="57"/>
      <c r="AB1130" s="57"/>
      <c r="AC1130" s="57"/>
      <c r="AD1130" s="57"/>
      <c r="AE1130" s="57"/>
      <c r="AG1130" s="57"/>
      <c r="AH1130" s="57"/>
      <c r="AK1130" s="102"/>
      <c r="AL1130" s="102"/>
      <c r="AM1130" s="102"/>
      <c r="AN1130" s="102"/>
      <c r="AO1130" s="102"/>
      <c r="AP1130" s="102"/>
      <c r="AQ1130" s="102"/>
      <c r="AR1130" s="102"/>
      <c r="AS1130" s="102"/>
      <c r="AV1130" s="59"/>
      <c r="AW1130" s="57"/>
      <c r="AX1130" s="57"/>
      <c r="AY1130" s="59"/>
      <c r="AZ1130" s="59"/>
      <c r="BA1130" s="59"/>
      <c r="BB1130" s="59"/>
      <c r="BC1130" s="59"/>
      <c r="BD1130" s="59"/>
      <c r="BE1130" s="59"/>
      <c r="BF1130" s="59"/>
      <c r="BG1130" s="59"/>
      <c r="BH1130" s="59"/>
      <c r="BI1130" s="59"/>
      <c r="BK1130" s="59"/>
      <c r="BL1130" s="59"/>
      <c r="BM1130" s="59"/>
      <c r="BN1130" s="59"/>
      <c r="BO1130" s="59"/>
      <c r="BP1130" s="59"/>
      <c r="BQ1130" s="59"/>
      <c r="BR1130" s="59"/>
      <c r="BS1130" s="59"/>
      <c r="BT1130" s="59"/>
      <c r="BU1130" s="59"/>
      <c r="BV1130" s="59"/>
      <c r="BW1130" s="59"/>
    </row>
    <row r="1131" spans="27:75" s="56" customFormat="1" ht="18" customHeight="1">
      <c r="AA1131" s="57"/>
      <c r="AB1131" s="57"/>
      <c r="AC1131" s="57"/>
      <c r="AD1131" s="57"/>
      <c r="AE1131" s="57"/>
      <c r="AG1131" s="57"/>
      <c r="AH1131" s="57"/>
      <c r="AK1131" s="102"/>
      <c r="AL1131" s="102"/>
      <c r="AM1131" s="102"/>
      <c r="AN1131" s="102"/>
      <c r="AO1131" s="102"/>
      <c r="AP1131" s="102"/>
      <c r="AQ1131" s="102"/>
      <c r="AR1131" s="102"/>
      <c r="AS1131" s="102"/>
      <c r="AV1131" s="59"/>
      <c r="AW1131" s="57"/>
      <c r="AX1131" s="57"/>
      <c r="AY1131" s="59"/>
      <c r="AZ1131" s="59"/>
      <c r="BA1131" s="59"/>
      <c r="BB1131" s="59"/>
      <c r="BC1131" s="59"/>
      <c r="BD1131" s="59"/>
      <c r="BE1131" s="59"/>
      <c r="BF1131" s="59"/>
      <c r="BG1131" s="59"/>
      <c r="BH1131" s="59"/>
      <c r="BI1131" s="59"/>
      <c r="BK1131" s="59"/>
      <c r="BL1131" s="59"/>
      <c r="BM1131" s="59"/>
      <c r="BN1131" s="59"/>
      <c r="BO1131" s="59"/>
      <c r="BP1131" s="59"/>
      <c r="BQ1131" s="59"/>
      <c r="BR1131" s="59"/>
      <c r="BS1131" s="59"/>
      <c r="BT1131" s="59"/>
      <c r="BU1131" s="59"/>
      <c r="BV1131" s="59"/>
      <c r="BW1131" s="59"/>
    </row>
    <row r="1132" spans="27:75" s="56" customFormat="1" ht="18" customHeight="1">
      <c r="AA1132" s="57"/>
      <c r="AB1132" s="57"/>
      <c r="AC1132" s="57"/>
      <c r="AD1132" s="57"/>
      <c r="AE1132" s="57"/>
      <c r="AG1132" s="57"/>
      <c r="AH1132" s="57"/>
      <c r="AK1132" s="102"/>
      <c r="AL1132" s="102"/>
      <c r="AM1132" s="102"/>
      <c r="AN1132" s="102"/>
      <c r="AO1132" s="102"/>
      <c r="AP1132" s="102"/>
      <c r="AQ1132" s="102"/>
      <c r="AR1132" s="102"/>
      <c r="AS1132" s="102"/>
      <c r="AV1132" s="59"/>
      <c r="AW1132" s="57"/>
      <c r="AX1132" s="57"/>
      <c r="AY1132" s="59"/>
      <c r="AZ1132" s="59"/>
      <c r="BA1132" s="59"/>
      <c r="BB1132" s="59"/>
      <c r="BC1132" s="59"/>
      <c r="BD1132" s="59"/>
      <c r="BE1132" s="59"/>
      <c r="BF1132" s="59"/>
      <c r="BG1132" s="59"/>
      <c r="BH1132" s="59"/>
      <c r="BI1132" s="59"/>
      <c r="BK1132" s="59"/>
      <c r="BL1132" s="59"/>
      <c r="BM1132" s="59"/>
      <c r="BN1132" s="59"/>
      <c r="BO1132" s="59"/>
      <c r="BP1132" s="59"/>
      <c r="BQ1132" s="59"/>
      <c r="BR1132" s="59"/>
      <c r="BS1132" s="59"/>
      <c r="BT1132" s="59"/>
      <c r="BU1132" s="59"/>
      <c r="BV1132" s="59"/>
      <c r="BW1132" s="59"/>
    </row>
    <row r="1133" spans="27:75" s="56" customFormat="1" ht="18" customHeight="1">
      <c r="AA1133" s="57"/>
      <c r="AB1133" s="57"/>
      <c r="AC1133" s="57"/>
      <c r="AD1133" s="57"/>
      <c r="AE1133" s="57"/>
      <c r="AG1133" s="57"/>
      <c r="AH1133" s="57"/>
      <c r="AK1133" s="102"/>
      <c r="AL1133" s="102"/>
      <c r="AM1133" s="102"/>
      <c r="AN1133" s="102"/>
      <c r="AO1133" s="102"/>
      <c r="AP1133" s="102"/>
      <c r="AQ1133" s="102"/>
      <c r="AR1133" s="102"/>
      <c r="AS1133" s="102"/>
      <c r="AV1133" s="59"/>
      <c r="AW1133" s="57"/>
      <c r="AX1133" s="57"/>
      <c r="AY1133" s="59"/>
      <c r="AZ1133" s="59"/>
      <c r="BA1133" s="59"/>
      <c r="BB1133" s="59"/>
      <c r="BC1133" s="59"/>
      <c r="BD1133" s="59"/>
      <c r="BE1133" s="59"/>
      <c r="BF1133" s="59"/>
      <c r="BG1133" s="59"/>
      <c r="BH1133" s="59"/>
      <c r="BI1133" s="59"/>
      <c r="BK1133" s="59"/>
      <c r="BL1133" s="59"/>
      <c r="BM1133" s="59"/>
      <c r="BN1133" s="59"/>
      <c r="BO1133" s="59"/>
      <c r="BP1133" s="59"/>
      <c r="BQ1133" s="59"/>
      <c r="BR1133" s="59"/>
      <c r="BS1133" s="59"/>
      <c r="BT1133" s="59"/>
      <c r="BU1133" s="59"/>
      <c r="BV1133" s="59"/>
      <c r="BW1133" s="59"/>
    </row>
    <row r="1134" spans="27:75" s="56" customFormat="1" ht="18" customHeight="1">
      <c r="AA1134" s="57"/>
      <c r="AB1134" s="57"/>
      <c r="AC1134" s="57"/>
      <c r="AD1134" s="57"/>
      <c r="AE1134" s="57"/>
      <c r="AG1134" s="57"/>
      <c r="AH1134" s="57"/>
      <c r="AK1134" s="102"/>
      <c r="AL1134" s="102"/>
      <c r="AM1134" s="102"/>
      <c r="AN1134" s="102"/>
      <c r="AO1134" s="102"/>
      <c r="AP1134" s="102"/>
      <c r="AQ1134" s="102"/>
      <c r="AR1134" s="102"/>
      <c r="AS1134" s="102"/>
      <c r="AV1134" s="59"/>
      <c r="AW1134" s="57"/>
      <c r="AX1134" s="57"/>
      <c r="AY1134" s="59"/>
      <c r="AZ1134" s="59"/>
      <c r="BA1134" s="59"/>
      <c r="BB1134" s="59"/>
      <c r="BC1134" s="59"/>
      <c r="BD1134" s="59"/>
      <c r="BE1134" s="59"/>
      <c r="BF1134" s="59"/>
      <c r="BG1134" s="59"/>
      <c r="BH1134" s="59"/>
      <c r="BI1134" s="59"/>
      <c r="BK1134" s="59"/>
      <c r="BL1134" s="59"/>
      <c r="BM1134" s="59"/>
      <c r="BN1134" s="59"/>
      <c r="BO1134" s="59"/>
      <c r="BP1134" s="59"/>
      <c r="BQ1134" s="59"/>
      <c r="BR1134" s="59"/>
      <c r="BS1134" s="59"/>
      <c r="BT1134" s="59"/>
      <c r="BU1134" s="59"/>
      <c r="BV1134" s="59"/>
      <c r="BW1134" s="59"/>
    </row>
    <row r="1135" spans="27:75" s="56" customFormat="1" ht="18" customHeight="1">
      <c r="AA1135" s="57"/>
      <c r="AB1135" s="57"/>
      <c r="AC1135" s="57"/>
      <c r="AD1135" s="57"/>
      <c r="AE1135" s="57"/>
      <c r="AG1135" s="57"/>
      <c r="AH1135" s="57"/>
      <c r="AK1135" s="102"/>
      <c r="AL1135" s="102"/>
      <c r="AM1135" s="102"/>
      <c r="AN1135" s="102"/>
      <c r="AO1135" s="102"/>
      <c r="AP1135" s="102"/>
      <c r="AQ1135" s="102"/>
      <c r="AR1135" s="102"/>
      <c r="AS1135" s="102"/>
      <c r="AV1135" s="59"/>
      <c r="AW1135" s="57"/>
      <c r="AX1135" s="57"/>
      <c r="AY1135" s="59"/>
      <c r="AZ1135" s="59"/>
      <c r="BA1135" s="59"/>
      <c r="BB1135" s="59"/>
      <c r="BC1135" s="59"/>
      <c r="BD1135" s="59"/>
      <c r="BE1135" s="59"/>
      <c r="BF1135" s="59"/>
      <c r="BG1135" s="59"/>
      <c r="BH1135" s="59"/>
      <c r="BI1135" s="59"/>
      <c r="BK1135" s="59"/>
      <c r="BL1135" s="59"/>
      <c r="BM1135" s="59"/>
      <c r="BN1135" s="59"/>
      <c r="BO1135" s="59"/>
      <c r="BP1135" s="59"/>
      <c r="BQ1135" s="59"/>
      <c r="BR1135" s="59"/>
      <c r="BS1135" s="59"/>
      <c r="BT1135" s="59"/>
      <c r="BU1135" s="59"/>
      <c r="BV1135" s="59"/>
      <c r="BW1135" s="59"/>
    </row>
    <row r="1136" spans="27:75" s="56" customFormat="1" ht="18" customHeight="1">
      <c r="AA1136" s="57"/>
      <c r="AB1136" s="57"/>
      <c r="AC1136" s="57"/>
      <c r="AD1136" s="57"/>
      <c r="AE1136" s="57"/>
      <c r="AG1136" s="57"/>
      <c r="AH1136" s="57"/>
      <c r="AK1136" s="102"/>
      <c r="AL1136" s="102"/>
      <c r="AM1136" s="102"/>
      <c r="AN1136" s="102"/>
      <c r="AO1136" s="102"/>
      <c r="AP1136" s="102"/>
      <c r="AQ1136" s="102"/>
      <c r="AR1136" s="102"/>
      <c r="AS1136" s="102"/>
      <c r="AV1136" s="59"/>
      <c r="AW1136" s="57"/>
      <c r="AX1136" s="57"/>
      <c r="AY1136" s="59"/>
      <c r="AZ1136" s="59"/>
      <c r="BA1136" s="59"/>
      <c r="BB1136" s="59"/>
      <c r="BC1136" s="59"/>
      <c r="BD1136" s="59"/>
      <c r="BE1136" s="59"/>
      <c r="BF1136" s="59"/>
      <c r="BG1136" s="59"/>
      <c r="BH1136" s="59"/>
      <c r="BI1136" s="59"/>
      <c r="BK1136" s="59"/>
      <c r="BL1136" s="59"/>
      <c r="BM1136" s="59"/>
      <c r="BN1136" s="59"/>
      <c r="BO1136" s="59"/>
      <c r="BP1136" s="59"/>
      <c r="BQ1136" s="59"/>
      <c r="BR1136" s="59"/>
      <c r="BS1136" s="59"/>
      <c r="BT1136" s="59"/>
      <c r="BU1136" s="59"/>
      <c r="BV1136" s="59"/>
      <c r="BW1136" s="59"/>
    </row>
    <row r="1137" spans="27:75" s="56" customFormat="1" ht="18" customHeight="1">
      <c r="AA1137" s="57"/>
      <c r="AB1137" s="57"/>
      <c r="AC1137" s="57"/>
      <c r="AD1137" s="57"/>
      <c r="AE1137" s="57"/>
      <c r="AG1137" s="57"/>
      <c r="AH1137" s="57"/>
      <c r="AK1137" s="102"/>
      <c r="AL1137" s="102"/>
      <c r="AM1137" s="102"/>
      <c r="AN1137" s="102"/>
      <c r="AO1137" s="102"/>
      <c r="AP1137" s="102"/>
      <c r="AQ1137" s="102"/>
      <c r="AR1137" s="102"/>
      <c r="AS1137" s="102"/>
      <c r="AV1137" s="59"/>
      <c r="AW1137" s="57"/>
      <c r="AX1137" s="57"/>
      <c r="AY1137" s="59"/>
      <c r="AZ1137" s="59"/>
      <c r="BA1137" s="59"/>
      <c r="BB1137" s="59"/>
      <c r="BC1137" s="59"/>
      <c r="BD1137" s="59"/>
      <c r="BE1137" s="59"/>
      <c r="BF1137" s="59"/>
      <c r="BG1137" s="59"/>
      <c r="BH1137" s="59"/>
      <c r="BI1137" s="59"/>
      <c r="BK1137" s="59"/>
      <c r="BL1137" s="59"/>
      <c r="BM1137" s="59"/>
      <c r="BN1137" s="59"/>
      <c r="BO1137" s="59"/>
      <c r="BP1137" s="59"/>
      <c r="BQ1137" s="59"/>
      <c r="BR1137" s="59"/>
      <c r="BS1137" s="59"/>
      <c r="BT1137" s="59"/>
      <c r="BU1137" s="59"/>
      <c r="BV1137" s="59"/>
      <c r="BW1137" s="59"/>
    </row>
    <row r="1138" spans="27:75" s="56" customFormat="1" ht="18" customHeight="1">
      <c r="AA1138" s="57"/>
      <c r="AB1138" s="57"/>
      <c r="AC1138" s="57"/>
      <c r="AD1138" s="57"/>
      <c r="AE1138" s="57"/>
      <c r="AG1138" s="57"/>
      <c r="AH1138" s="57"/>
      <c r="AK1138" s="102"/>
      <c r="AL1138" s="102"/>
      <c r="AM1138" s="102"/>
      <c r="AN1138" s="102"/>
      <c r="AO1138" s="102"/>
      <c r="AP1138" s="102"/>
      <c r="AQ1138" s="102"/>
      <c r="AR1138" s="102"/>
      <c r="AS1138" s="102"/>
      <c r="AV1138" s="59"/>
      <c r="AW1138" s="57"/>
      <c r="AX1138" s="57"/>
      <c r="AY1138" s="59"/>
      <c r="AZ1138" s="59"/>
      <c r="BA1138" s="59"/>
      <c r="BB1138" s="59"/>
      <c r="BC1138" s="59"/>
      <c r="BD1138" s="59"/>
      <c r="BE1138" s="59"/>
      <c r="BF1138" s="59"/>
      <c r="BG1138" s="59"/>
      <c r="BH1138" s="59"/>
      <c r="BI1138" s="59"/>
      <c r="BK1138" s="59"/>
      <c r="BL1138" s="59"/>
      <c r="BM1138" s="59"/>
      <c r="BN1138" s="59"/>
      <c r="BO1138" s="59"/>
      <c r="BP1138" s="59"/>
      <c r="BQ1138" s="59"/>
      <c r="BR1138" s="59"/>
      <c r="BS1138" s="59"/>
      <c r="BT1138" s="59"/>
      <c r="BU1138" s="59"/>
      <c r="BV1138" s="59"/>
      <c r="BW1138" s="59"/>
    </row>
    <row r="1139" spans="27:75" s="56" customFormat="1" ht="18" customHeight="1">
      <c r="AA1139" s="57"/>
      <c r="AB1139" s="57"/>
      <c r="AC1139" s="57"/>
      <c r="AD1139" s="57"/>
      <c r="AE1139" s="57"/>
      <c r="AG1139" s="57"/>
      <c r="AH1139" s="57"/>
      <c r="AK1139" s="102"/>
      <c r="AL1139" s="102"/>
      <c r="AM1139" s="102"/>
      <c r="AN1139" s="102"/>
      <c r="AO1139" s="102"/>
      <c r="AP1139" s="102"/>
      <c r="AQ1139" s="102"/>
      <c r="AR1139" s="102"/>
      <c r="AS1139" s="102"/>
      <c r="AV1139" s="59"/>
      <c r="AW1139" s="57"/>
      <c r="AX1139" s="57"/>
      <c r="AY1139" s="59"/>
      <c r="AZ1139" s="59"/>
      <c r="BA1139" s="59"/>
      <c r="BB1139" s="59"/>
      <c r="BC1139" s="59"/>
      <c r="BD1139" s="59"/>
      <c r="BE1139" s="59"/>
      <c r="BF1139" s="59"/>
      <c r="BG1139" s="59"/>
      <c r="BH1139" s="59"/>
      <c r="BI1139" s="59"/>
      <c r="BK1139" s="59"/>
      <c r="BL1139" s="59"/>
      <c r="BM1139" s="59"/>
      <c r="BN1139" s="59"/>
      <c r="BO1139" s="59"/>
      <c r="BP1139" s="59"/>
      <c r="BQ1139" s="59"/>
      <c r="BR1139" s="59"/>
      <c r="BS1139" s="59"/>
      <c r="BT1139" s="59"/>
      <c r="BU1139" s="59"/>
      <c r="BV1139" s="59"/>
      <c r="BW1139" s="59"/>
    </row>
    <row r="1140" spans="27:75" s="56" customFormat="1" ht="18" customHeight="1">
      <c r="AA1140" s="57"/>
      <c r="AB1140" s="57"/>
      <c r="AC1140" s="57"/>
      <c r="AD1140" s="57"/>
      <c r="AE1140" s="57"/>
      <c r="AG1140" s="57"/>
      <c r="AH1140" s="57"/>
      <c r="AK1140" s="102"/>
      <c r="AL1140" s="102"/>
      <c r="AM1140" s="102"/>
      <c r="AN1140" s="102"/>
      <c r="AO1140" s="102"/>
      <c r="AP1140" s="102"/>
      <c r="AQ1140" s="102"/>
      <c r="AR1140" s="102"/>
      <c r="AS1140" s="102"/>
      <c r="AV1140" s="59"/>
      <c r="AW1140" s="57"/>
      <c r="AX1140" s="57"/>
      <c r="AY1140" s="59"/>
      <c r="AZ1140" s="59"/>
      <c r="BA1140" s="59"/>
      <c r="BB1140" s="59"/>
      <c r="BC1140" s="59"/>
      <c r="BD1140" s="59"/>
      <c r="BE1140" s="59"/>
      <c r="BF1140" s="59"/>
      <c r="BG1140" s="59"/>
      <c r="BH1140" s="59"/>
      <c r="BI1140" s="59"/>
      <c r="BK1140" s="59"/>
      <c r="BL1140" s="59"/>
      <c r="BM1140" s="59"/>
      <c r="BN1140" s="59"/>
      <c r="BO1140" s="59"/>
      <c r="BP1140" s="59"/>
      <c r="BQ1140" s="59"/>
      <c r="BR1140" s="59"/>
      <c r="BS1140" s="59"/>
      <c r="BT1140" s="59"/>
      <c r="BU1140" s="59"/>
      <c r="BV1140" s="59"/>
      <c r="BW1140" s="59"/>
    </row>
    <row r="1141" spans="27:75" s="56" customFormat="1" ht="18" customHeight="1">
      <c r="AA1141" s="57"/>
      <c r="AB1141" s="57"/>
      <c r="AC1141" s="57"/>
      <c r="AD1141" s="57"/>
      <c r="AE1141" s="57"/>
      <c r="AG1141" s="57"/>
      <c r="AH1141" s="57"/>
      <c r="AK1141" s="102"/>
      <c r="AL1141" s="102"/>
      <c r="AM1141" s="102"/>
      <c r="AN1141" s="102"/>
      <c r="AO1141" s="102"/>
      <c r="AP1141" s="102"/>
      <c r="AQ1141" s="102"/>
      <c r="AR1141" s="102"/>
      <c r="AS1141" s="102"/>
      <c r="AV1141" s="59"/>
      <c r="AW1141" s="57"/>
      <c r="AX1141" s="57"/>
      <c r="AY1141" s="59"/>
      <c r="AZ1141" s="59"/>
      <c r="BA1141" s="59"/>
      <c r="BB1141" s="59"/>
      <c r="BC1141" s="59"/>
      <c r="BD1141" s="59"/>
      <c r="BE1141" s="59"/>
      <c r="BF1141" s="59"/>
      <c r="BG1141" s="59"/>
      <c r="BH1141" s="59"/>
      <c r="BI1141" s="59"/>
      <c r="BK1141" s="59"/>
      <c r="BL1141" s="59"/>
      <c r="BM1141" s="59"/>
      <c r="BN1141" s="59"/>
      <c r="BO1141" s="59"/>
      <c r="BP1141" s="59"/>
      <c r="BQ1141" s="59"/>
      <c r="BR1141" s="59"/>
      <c r="BS1141" s="59"/>
      <c r="BT1141" s="59"/>
      <c r="BU1141" s="59"/>
      <c r="BV1141" s="59"/>
      <c r="BW1141" s="59"/>
    </row>
    <row r="1142" spans="27:75" s="56" customFormat="1" ht="18" customHeight="1">
      <c r="AA1142" s="57"/>
      <c r="AB1142" s="57"/>
      <c r="AC1142" s="57"/>
      <c r="AD1142" s="57"/>
      <c r="AE1142" s="57"/>
      <c r="AG1142" s="57"/>
      <c r="AH1142" s="57"/>
      <c r="AK1142" s="102"/>
      <c r="AL1142" s="102"/>
      <c r="AM1142" s="102"/>
      <c r="AN1142" s="102"/>
      <c r="AO1142" s="102"/>
      <c r="AP1142" s="102"/>
      <c r="AQ1142" s="102"/>
      <c r="AR1142" s="102"/>
      <c r="AS1142" s="102"/>
      <c r="AV1142" s="59"/>
      <c r="AW1142" s="57"/>
      <c r="AX1142" s="57"/>
      <c r="AY1142" s="59"/>
      <c r="AZ1142" s="59"/>
      <c r="BA1142" s="59"/>
      <c r="BB1142" s="59"/>
      <c r="BC1142" s="59"/>
      <c r="BD1142" s="59"/>
      <c r="BE1142" s="59"/>
      <c r="BF1142" s="59"/>
      <c r="BG1142" s="59"/>
      <c r="BH1142" s="59"/>
      <c r="BI1142" s="59"/>
      <c r="BK1142" s="59"/>
      <c r="BL1142" s="59"/>
      <c r="BM1142" s="59"/>
      <c r="BN1142" s="59"/>
      <c r="BO1142" s="59"/>
      <c r="BP1142" s="59"/>
      <c r="BQ1142" s="59"/>
      <c r="BR1142" s="59"/>
      <c r="BS1142" s="59"/>
      <c r="BT1142" s="59"/>
      <c r="BU1142" s="59"/>
      <c r="BV1142" s="59"/>
      <c r="BW1142" s="59"/>
    </row>
    <row r="1143" spans="27:75" s="56" customFormat="1" ht="18" customHeight="1">
      <c r="AA1143" s="57"/>
      <c r="AB1143" s="57"/>
      <c r="AC1143" s="57"/>
      <c r="AD1143" s="57"/>
      <c r="AE1143" s="57"/>
      <c r="AG1143" s="57"/>
      <c r="AH1143" s="57"/>
      <c r="AK1143" s="102"/>
      <c r="AL1143" s="102"/>
      <c r="AM1143" s="102"/>
      <c r="AN1143" s="102"/>
      <c r="AO1143" s="102"/>
      <c r="AP1143" s="102"/>
      <c r="AQ1143" s="102"/>
      <c r="AR1143" s="102"/>
      <c r="AS1143" s="102"/>
      <c r="AV1143" s="59"/>
      <c r="AW1143" s="57"/>
      <c r="AX1143" s="57"/>
      <c r="AY1143" s="59"/>
      <c r="AZ1143" s="59"/>
      <c r="BA1143" s="59"/>
      <c r="BB1143" s="59"/>
      <c r="BC1143" s="59"/>
      <c r="BD1143" s="59"/>
      <c r="BE1143" s="59"/>
      <c r="BF1143" s="59"/>
      <c r="BG1143" s="59"/>
      <c r="BH1143" s="59"/>
      <c r="BI1143" s="59"/>
      <c r="BK1143" s="59"/>
      <c r="BL1143" s="59"/>
      <c r="BM1143" s="59"/>
      <c r="BN1143" s="59"/>
      <c r="BO1143" s="59"/>
      <c r="BP1143" s="59"/>
      <c r="BQ1143" s="59"/>
      <c r="BR1143" s="59"/>
      <c r="BS1143" s="59"/>
      <c r="BT1143" s="59"/>
      <c r="BU1143" s="59"/>
      <c r="BV1143" s="59"/>
      <c r="BW1143" s="59"/>
    </row>
    <row r="1144" spans="27:75" s="56" customFormat="1" ht="18" customHeight="1">
      <c r="AA1144" s="57"/>
      <c r="AB1144" s="57"/>
      <c r="AC1144" s="57"/>
      <c r="AD1144" s="57"/>
      <c r="AE1144" s="57"/>
      <c r="AG1144" s="57"/>
      <c r="AH1144" s="57"/>
      <c r="AK1144" s="102"/>
      <c r="AL1144" s="102"/>
      <c r="AM1144" s="102"/>
      <c r="AN1144" s="102"/>
      <c r="AO1144" s="102"/>
      <c r="AP1144" s="102"/>
      <c r="AQ1144" s="102"/>
      <c r="AR1144" s="102"/>
      <c r="AS1144" s="102"/>
      <c r="AV1144" s="59"/>
      <c r="AW1144" s="57"/>
      <c r="AX1144" s="57"/>
      <c r="AY1144" s="59"/>
      <c r="AZ1144" s="59"/>
      <c r="BA1144" s="59"/>
      <c r="BB1144" s="59"/>
      <c r="BC1144" s="59"/>
      <c r="BD1144" s="59"/>
      <c r="BE1144" s="59"/>
      <c r="BF1144" s="59"/>
      <c r="BG1144" s="59"/>
      <c r="BH1144" s="59"/>
      <c r="BI1144" s="59"/>
      <c r="BK1144" s="59"/>
      <c r="BL1144" s="59"/>
      <c r="BM1144" s="59"/>
      <c r="BN1144" s="59"/>
      <c r="BO1144" s="59"/>
      <c r="BP1144" s="59"/>
      <c r="BQ1144" s="59"/>
      <c r="BR1144" s="59"/>
      <c r="BS1144" s="59"/>
      <c r="BT1144" s="59"/>
      <c r="BU1144" s="59"/>
      <c r="BV1144" s="59"/>
      <c r="BW1144" s="59"/>
    </row>
    <row r="1145" spans="27:75" s="56" customFormat="1" ht="18" customHeight="1">
      <c r="AA1145" s="57"/>
      <c r="AB1145" s="57"/>
      <c r="AC1145" s="57"/>
      <c r="AD1145" s="57"/>
      <c r="AE1145" s="57"/>
      <c r="AG1145" s="57"/>
      <c r="AH1145" s="57"/>
      <c r="AK1145" s="102"/>
      <c r="AL1145" s="102"/>
      <c r="AM1145" s="102"/>
      <c r="AN1145" s="102"/>
      <c r="AO1145" s="102"/>
      <c r="AP1145" s="102"/>
      <c r="AQ1145" s="102"/>
      <c r="AR1145" s="102"/>
      <c r="AS1145" s="102"/>
      <c r="AV1145" s="59"/>
      <c r="AW1145" s="57"/>
      <c r="AX1145" s="57"/>
      <c r="AY1145" s="59"/>
      <c r="AZ1145" s="59"/>
      <c r="BA1145" s="59"/>
      <c r="BB1145" s="59"/>
      <c r="BC1145" s="59"/>
      <c r="BD1145" s="59"/>
      <c r="BE1145" s="59"/>
      <c r="BF1145" s="59"/>
      <c r="BG1145" s="59"/>
      <c r="BH1145" s="59"/>
      <c r="BI1145" s="59"/>
      <c r="BK1145" s="59"/>
      <c r="BL1145" s="59"/>
      <c r="BM1145" s="59"/>
      <c r="BN1145" s="59"/>
      <c r="BO1145" s="59"/>
      <c r="BP1145" s="59"/>
      <c r="BQ1145" s="59"/>
      <c r="BR1145" s="59"/>
      <c r="BS1145" s="59"/>
      <c r="BT1145" s="59"/>
      <c r="BU1145" s="59"/>
      <c r="BV1145" s="59"/>
      <c r="BW1145" s="59"/>
    </row>
    <row r="1146" spans="27:75" s="56" customFormat="1" ht="18" customHeight="1">
      <c r="AA1146" s="57"/>
      <c r="AB1146" s="57"/>
      <c r="AC1146" s="57"/>
      <c r="AD1146" s="57"/>
      <c r="AE1146" s="57"/>
      <c r="AG1146" s="57"/>
      <c r="AH1146" s="57"/>
      <c r="AK1146" s="102"/>
      <c r="AL1146" s="102"/>
      <c r="AM1146" s="102"/>
      <c r="AN1146" s="102"/>
      <c r="AO1146" s="102"/>
      <c r="AP1146" s="102"/>
      <c r="AQ1146" s="102"/>
      <c r="AR1146" s="102"/>
      <c r="AS1146" s="102"/>
      <c r="AV1146" s="59"/>
      <c r="AW1146" s="57"/>
      <c r="AX1146" s="57"/>
      <c r="AY1146" s="59"/>
      <c r="AZ1146" s="59"/>
      <c r="BA1146" s="59"/>
      <c r="BB1146" s="59"/>
      <c r="BC1146" s="59"/>
      <c r="BD1146" s="59"/>
      <c r="BE1146" s="59"/>
      <c r="BF1146" s="59"/>
      <c r="BG1146" s="59"/>
      <c r="BH1146" s="59"/>
      <c r="BI1146" s="59"/>
      <c r="BK1146" s="59"/>
      <c r="BL1146" s="59"/>
      <c r="BM1146" s="59"/>
      <c r="BN1146" s="59"/>
      <c r="BO1146" s="59"/>
      <c r="BP1146" s="59"/>
      <c r="BQ1146" s="59"/>
      <c r="BR1146" s="59"/>
      <c r="BS1146" s="59"/>
      <c r="BT1146" s="59"/>
      <c r="BU1146" s="59"/>
      <c r="BV1146" s="59"/>
      <c r="BW1146" s="59"/>
    </row>
    <row r="1147" spans="27:75" s="56" customFormat="1" ht="18" customHeight="1">
      <c r="AA1147" s="57"/>
      <c r="AB1147" s="57"/>
      <c r="AC1147" s="57"/>
      <c r="AD1147" s="57"/>
      <c r="AE1147" s="57"/>
      <c r="AG1147" s="57"/>
      <c r="AH1147" s="57"/>
      <c r="AK1147" s="102"/>
      <c r="AL1147" s="102"/>
      <c r="AM1147" s="102"/>
      <c r="AN1147" s="102"/>
      <c r="AO1147" s="102"/>
      <c r="AP1147" s="102"/>
      <c r="AQ1147" s="102"/>
      <c r="AR1147" s="102"/>
      <c r="AS1147" s="102"/>
      <c r="AV1147" s="59"/>
      <c r="AW1147" s="57"/>
      <c r="AX1147" s="57"/>
      <c r="AY1147" s="59"/>
      <c r="AZ1147" s="59"/>
      <c r="BA1147" s="59"/>
      <c r="BB1147" s="59"/>
      <c r="BC1147" s="59"/>
      <c r="BD1147" s="59"/>
      <c r="BE1147" s="59"/>
      <c r="BF1147" s="59"/>
      <c r="BG1147" s="59"/>
      <c r="BH1147" s="59"/>
      <c r="BI1147" s="59"/>
      <c r="BK1147" s="59"/>
      <c r="BL1147" s="59"/>
      <c r="BM1147" s="59"/>
      <c r="BN1147" s="59"/>
      <c r="BO1147" s="59"/>
      <c r="BP1147" s="59"/>
      <c r="BQ1147" s="59"/>
      <c r="BR1147" s="59"/>
      <c r="BS1147" s="59"/>
      <c r="BT1147" s="59"/>
      <c r="BU1147" s="59"/>
      <c r="BV1147" s="59"/>
      <c r="BW1147" s="59"/>
    </row>
    <row r="1148" spans="27:75" s="56" customFormat="1" ht="18" customHeight="1">
      <c r="AA1148" s="57"/>
      <c r="AB1148" s="57"/>
      <c r="AC1148" s="57"/>
      <c r="AD1148" s="57"/>
      <c r="AE1148" s="57"/>
      <c r="AG1148" s="57"/>
      <c r="AH1148" s="57"/>
      <c r="AK1148" s="102"/>
      <c r="AL1148" s="102"/>
      <c r="AM1148" s="102"/>
      <c r="AN1148" s="102"/>
      <c r="AO1148" s="102"/>
      <c r="AP1148" s="102"/>
      <c r="AQ1148" s="102"/>
      <c r="AR1148" s="102"/>
      <c r="AS1148" s="102"/>
      <c r="AV1148" s="59"/>
      <c r="AW1148" s="57"/>
      <c r="AX1148" s="57"/>
      <c r="AY1148" s="59"/>
      <c r="AZ1148" s="59"/>
      <c r="BA1148" s="59"/>
      <c r="BB1148" s="59"/>
      <c r="BC1148" s="59"/>
      <c r="BD1148" s="59"/>
      <c r="BE1148" s="59"/>
      <c r="BF1148" s="59"/>
      <c r="BG1148" s="59"/>
      <c r="BH1148" s="59"/>
      <c r="BI1148" s="59"/>
      <c r="BK1148" s="59"/>
      <c r="BL1148" s="59"/>
      <c r="BM1148" s="59"/>
      <c r="BN1148" s="59"/>
      <c r="BO1148" s="59"/>
      <c r="BP1148" s="59"/>
      <c r="BQ1148" s="59"/>
      <c r="BR1148" s="59"/>
      <c r="BS1148" s="59"/>
      <c r="BT1148" s="59"/>
      <c r="BU1148" s="59"/>
      <c r="BV1148" s="59"/>
      <c r="BW1148" s="59"/>
    </row>
    <row r="1149" spans="27:75" s="56" customFormat="1" ht="18" customHeight="1">
      <c r="AA1149" s="57"/>
      <c r="AB1149" s="57"/>
      <c r="AC1149" s="57"/>
      <c r="AD1149" s="57"/>
      <c r="AE1149" s="57"/>
      <c r="AG1149" s="57"/>
      <c r="AH1149" s="57"/>
      <c r="AK1149" s="102"/>
      <c r="AL1149" s="102"/>
      <c r="AM1149" s="102"/>
      <c r="AN1149" s="102"/>
      <c r="AO1149" s="102"/>
      <c r="AP1149" s="102"/>
      <c r="AQ1149" s="102"/>
      <c r="AR1149" s="102"/>
      <c r="AS1149" s="102"/>
      <c r="AV1149" s="59"/>
      <c r="AW1149" s="57"/>
      <c r="AX1149" s="57"/>
      <c r="AY1149" s="59"/>
      <c r="AZ1149" s="59"/>
      <c r="BA1149" s="59"/>
      <c r="BB1149" s="59"/>
      <c r="BC1149" s="59"/>
      <c r="BD1149" s="59"/>
      <c r="BE1149" s="59"/>
      <c r="BF1149" s="59"/>
      <c r="BG1149" s="59"/>
      <c r="BH1149" s="59"/>
      <c r="BI1149" s="59"/>
      <c r="BK1149" s="59"/>
      <c r="BL1149" s="59"/>
      <c r="BM1149" s="59"/>
      <c r="BN1149" s="59"/>
      <c r="BO1149" s="59"/>
      <c r="BP1149" s="59"/>
      <c r="BQ1149" s="59"/>
      <c r="BR1149" s="59"/>
      <c r="BS1149" s="59"/>
      <c r="BT1149" s="59"/>
      <c r="BU1149" s="59"/>
      <c r="BV1149" s="59"/>
      <c r="BW1149" s="59"/>
    </row>
    <row r="1150" spans="27:75" s="56" customFormat="1" ht="18" customHeight="1">
      <c r="AA1150" s="57"/>
      <c r="AB1150" s="57"/>
      <c r="AC1150" s="57"/>
      <c r="AD1150" s="57"/>
      <c r="AE1150" s="57"/>
      <c r="AG1150" s="57"/>
      <c r="AH1150" s="57"/>
      <c r="AK1150" s="102"/>
      <c r="AL1150" s="102"/>
      <c r="AM1150" s="102"/>
      <c r="AN1150" s="102"/>
      <c r="AO1150" s="102"/>
      <c r="AP1150" s="102"/>
      <c r="AQ1150" s="102"/>
      <c r="AR1150" s="102"/>
      <c r="AS1150" s="102"/>
      <c r="AV1150" s="59"/>
      <c r="AW1150" s="57"/>
      <c r="AX1150" s="57"/>
      <c r="AY1150" s="59"/>
      <c r="AZ1150" s="59"/>
      <c r="BA1150" s="59"/>
      <c r="BB1150" s="59"/>
      <c r="BC1150" s="59"/>
      <c r="BD1150" s="59"/>
      <c r="BE1150" s="59"/>
      <c r="BF1150" s="59"/>
      <c r="BG1150" s="59"/>
      <c r="BH1150" s="59"/>
      <c r="BI1150" s="59"/>
      <c r="BK1150" s="59"/>
      <c r="BL1150" s="59"/>
      <c r="BM1150" s="59"/>
      <c r="BN1150" s="59"/>
      <c r="BO1150" s="59"/>
      <c r="BP1150" s="59"/>
      <c r="BQ1150" s="59"/>
      <c r="BR1150" s="59"/>
      <c r="BS1150" s="59"/>
      <c r="BT1150" s="59"/>
      <c r="BU1150" s="59"/>
      <c r="BV1150" s="59"/>
      <c r="BW1150" s="59"/>
    </row>
    <row r="1151" spans="27:75" s="56" customFormat="1" ht="18" customHeight="1">
      <c r="AA1151" s="57"/>
      <c r="AB1151" s="57"/>
      <c r="AC1151" s="57"/>
      <c r="AD1151" s="57"/>
      <c r="AE1151" s="57"/>
      <c r="AG1151" s="57"/>
      <c r="AH1151" s="57"/>
      <c r="AK1151" s="102"/>
      <c r="AL1151" s="102"/>
      <c r="AM1151" s="102"/>
      <c r="AN1151" s="102"/>
      <c r="AO1151" s="102"/>
      <c r="AP1151" s="102"/>
      <c r="AQ1151" s="102"/>
      <c r="AR1151" s="102"/>
      <c r="AS1151" s="102"/>
      <c r="AV1151" s="59"/>
      <c r="AW1151" s="57"/>
      <c r="AX1151" s="57"/>
      <c r="AY1151" s="59"/>
      <c r="AZ1151" s="59"/>
      <c r="BA1151" s="59"/>
      <c r="BB1151" s="59"/>
      <c r="BC1151" s="59"/>
      <c r="BD1151" s="59"/>
      <c r="BE1151" s="59"/>
      <c r="BF1151" s="59"/>
      <c r="BG1151" s="59"/>
      <c r="BH1151" s="59"/>
      <c r="BI1151" s="59"/>
      <c r="BK1151" s="59"/>
      <c r="BL1151" s="59"/>
      <c r="BM1151" s="59"/>
      <c r="BN1151" s="59"/>
      <c r="BO1151" s="59"/>
      <c r="BP1151" s="59"/>
      <c r="BQ1151" s="59"/>
      <c r="BR1151" s="59"/>
      <c r="BS1151" s="59"/>
      <c r="BT1151" s="59"/>
      <c r="BU1151" s="59"/>
      <c r="BV1151" s="59"/>
      <c r="BW1151" s="59"/>
    </row>
    <row r="1152" spans="27:75" s="56" customFormat="1" ht="18" customHeight="1">
      <c r="AA1152" s="57"/>
      <c r="AB1152" s="57"/>
      <c r="AC1152" s="57"/>
      <c r="AD1152" s="57"/>
      <c r="AE1152" s="57"/>
      <c r="AG1152" s="57"/>
      <c r="AH1152" s="57"/>
      <c r="AK1152" s="102"/>
      <c r="AL1152" s="102"/>
      <c r="AM1152" s="102"/>
      <c r="AN1152" s="102"/>
      <c r="AO1152" s="102"/>
      <c r="AP1152" s="102"/>
      <c r="AQ1152" s="102"/>
      <c r="AR1152" s="102"/>
      <c r="AS1152" s="102"/>
      <c r="AV1152" s="59"/>
      <c r="AW1152" s="57"/>
      <c r="AX1152" s="57"/>
      <c r="AY1152" s="59"/>
      <c r="AZ1152" s="59"/>
      <c r="BA1152" s="59"/>
      <c r="BB1152" s="59"/>
      <c r="BC1152" s="59"/>
      <c r="BD1152" s="59"/>
      <c r="BE1152" s="59"/>
      <c r="BF1152" s="59"/>
      <c r="BG1152" s="59"/>
      <c r="BH1152" s="59"/>
      <c r="BI1152" s="59"/>
      <c r="BK1152" s="59"/>
      <c r="BL1152" s="59"/>
      <c r="BM1152" s="59"/>
      <c r="BN1152" s="59"/>
      <c r="BO1152" s="59"/>
      <c r="BP1152" s="59"/>
      <c r="BQ1152" s="59"/>
      <c r="BR1152" s="59"/>
      <c r="BS1152" s="59"/>
      <c r="BT1152" s="59"/>
      <c r="BU1152" s="59"/>
      <c r="BV1152" s="59"/>
      <c r="BW1152" s="59"/>
    </row>
    <row r="1153" spans="27:75" s="56" customFormat="1" ht="18" customHeight="1">
      <c r="AA1153" s="57"/>
      <c r="AB1153" s="57"/>
      <c r="AC1153" s="57"/>
      <c r="AD1153" s="57"/>
      <c r="AE1153" s="57"/>
      <c r="AG1153" s="57"/>
      <c r="AH1153" s="57"/>
      <c r="AK1153" s="102"/>
      <c r="AL1153" s="102"/>
      <c r="AM1153" s="102"/>
      <c r="AN1153" s="102"/>
      <c r="AO1153" s="102"/>
      <c r="AP1153" s="102"/>
      <c r="AQ1153" s="102"/>
      <c r="AR1153" s="102"/>
      <c r="AS1153" s="102"/>
      <c r="AV1153" s="59"/>
      <c r="AW1153" s="57"/>
      <c r="AX1153" s="57"/>
      <c r="AY1153" s="59"/>
      <c r="AZ1153" s="59"/>
      <c r="BA1153" s="59"/>
      <c r="BB1153" s="59"/>
      <c r="BC1153" s="59"/>
      <c r="BD1153" s="59"/>
      <c r="BE1153" s="59"/>
      <c r="BF1153" s="59"/>
      <c r="BG1153" s="59"/>
      <c r="BH1153" s="59"/>
      <c r="BI1153" s="59"/>
      <c r="BK1153" s="59"/>
      <c r="BL1153" s="59"/>
      <c r="BM1153" s="59"/>
      <c r="BN1153" s="59"/>
      <c r="BO1153" s="59"/>
      <c r="BP1153" s="59"/>
      <c r="BQ1153" s="59"/>
      <c r="BR1153" s="59"/>
      <c r="BS1153" s="59"/>
      <c r="BT1153" s="59"/>
      <c r="BU1153" s="59"/>
      <c r="BV1153" s="59"/>
      <c r="BW1153" s="59"/>
    </row>
    <row r="1154" spans="27:75" s="56" customFormat="1" ht="18" customHeight="1">
      <c r="AA1154" s="57"/>
      <c r="AB1154" s="57"/>
      <c r="AC1154" s="57"/>
      <c r="AD1154" s="57"/>
      <c r="AE1154" s="57"/>
      <c r="AG1154" s="57"/>
      <c r="AH1154" s="57"/>
      <c r="AK1154" s="102"/>
      <c r="AL1154" s="102"/>
      <c r="AM1154" s="102"/>
      <c r="AN1154" s="102"/>
      <c r="AO1154" s="102"/>
      <c r="AP1154" s="102"/>
      <c r="AQ1154" s="102"/>
      <c r="AR1154" s="102"/>
      <c r="AS1154" s="102"/>
      <c r="AV1154" s="59"/>
      <c r="AW1154" s="57"/>
      <c r="AX1154" s="57"/>
      <c r="AY1154" s="59"/>
      <c r="AZ1154" s="59"/>
      <c r="BA1154" s="59"/>
      <c r="BB1154" s="59"/>
      <c r="BC1154" s="59"/>
      <c r="BD1154" s="59"/>
      <c r="BE1154" s="59"/>
      <c r="BF1154" s="59"/>
      <c r="BG1154" s="59"/>
      <c r="BH1154" s="59"/>
      <c r="BI1154" s="59"/>
      <c r="BK1154" s="59"/>
      <c r="BL1154" s="59"/>
      <c r="BM1154" s="59"/>
      <c r="BN1154" s="59"/>
      <c r="BO1154" s="59"/>
      <c r="BP1154" s="59"/>
      <c r="BQ1154" s="59"/>
      <c r="BR1154" s="59"/>
      <c r="BS1154" s="59"/>
      <c r="BT1154" s="59"/>
      <c r="BU1154" s="59"/>
      <c r="BV1154" s="59"/>
      <c r="BW1154" s="59"/>
    </row>
    <row r="1155" spans="27:75" s="56" customFormat="1" ht="18" customHeight="1">
      <c r="AA1155" s="57"/>
      <c r="AB1155" s="57"/>
      <c r="AC1155" s="57"/>
      <c r="AD1155" s="57"/>
      <c r="AE1155" s="57"/>
      <c r="AG1155" s="57"/>
      <c r="AH1155" s="57"/>
      <c r="AK1155" s="102"/>
      <c r="AL1155" s="102"/>
      <c r="AM1155" s="102"/>
      <c r="AN1155" s="102"/>
      <c r="AO1155" s="102"/>
      <c r="AP1155" s="102"/>
      <c r="AQ1155" s="102"/>
      <c r="AR1155" s="102"/>
      <c r="AS1155" s="102"/>
      <c r="AV1155" s="59"/>
      <c r="AW1155" s="57"/>
      <c r="AX1155" s="57"/>
      <c r="AY1155" s="59"/>
      <c r="AZ1155" s="59"/>
      <c r="BA1155" s="59"/>
      <c r="BB1155" s="59"/>
      <c r="BC1155" s="59"/>
      <c r="BD1155" s="59"/>
      <c r="BE1155" s="59"/>
      <c r="BF1155" s="59"/>
      <c r="BG1155" s="59"/>
      <c r="BH1155" s="59"/>
      <c r="BI1155" s="59"/>
      <c r="BK1155" s="59"/>
      <c r="BL1155" s="59"/>
      <c r="BM1155" s="59"/>
      <c r="BN1155" s="59"/>
      <c r="BO1155" s="59"/>
      <c r="BP1155" s="59"/>
      <c r="BQ1155" s="59"/>
      <c r="BR1155" s="59"/>
      <c r="BS1155" s="59"/>
      <c r="BT1155" s="59"/>
      <c r="BU1155" s="59"/>
      <c r="BV1155" s="59"/>
      <c r="BW1155" s="59"/>
    </row>
    <row r="1156" spans="27:75" s="56" customFormat="1" ht="18" customHeight="1">
      <c r="AA1156" s="57"/>
      <c r="AB1156" s="57"/>
      <c r="AC1156" s="57"/>
      <c r="AD1156" s="57"/>
      <c r="AE1156" s="57"/>
      <c r="AG1156" s="57"/>
      <c r="AH1156" s="57"/>
      <c r="AK1156" s="102"/>
      <c r="AL1156" s="102"/>
      <c r="AM1156" s="102"/>
      <c r="AN1156" s="102"/>
      <c r="AO1156" s="102"/>
      <c r="AP1156" s="102"/>
      <c r="AQ1156" s="102"/>
      <c r="AR1156" s="102"/>
      <c r="AS1156" s="102"/>
      <c r="AV1156" s="59"/>
      <c r="AW1156" s="57"/>
      <c r="AX1156" s="57"/>
      <c r="AY1156" s="59"/>
      <c r="AZ1156" s="59"/>
      <c r="BA1156" s="59"/>
      <c r="BB1156" s="59"/>
      <c r="BC1156" s="59"/>
      <c r="BD1156" s="59"/>
      <c r="BE1156" s="59"/>
      <c r="BF1156" s="59"/>
      <c r="BG1156" s="59"/>
      <c r="BH1156" s="59"/>
      <c r="BI1156" s="59"/>
      <c r="BK1156" s="59"/>
      <c r="BL1156" s="59"/>
      <c r="BM1156" s="59"/>
      <c r="BN1156" s="59"/>
      <c r="BO1156" s="59"/>
      <c r="BP1156" s="59"/>
      <c r="BQ1156" s="59"/>
      <c r="BR1156" s="59"/>
      <c r="BS1156" s="59"/>
      <c r="BT1156" s="59"/>
      <c r="BU1156" s="59"/>
      <c r="BV1156" s="59"/>
      <c r="BW1156" s="59"/>
    </row>
    <row r="1157" spans="27:75" s="56" customFormat="1" ht="18" customHeight="1">
      <c r="AA1157" s="57"/>
      <c r="AB1157" s="57"/>
      <c r="AC1157" s="57"/>
      <c r="AD1157" s="57"/>
      <c r="AE1157" s="57"/>
      <c r="AG1157" s="57"/>
      <c r="AH1157" s="57"/>
      <c r="AK1157" s="102"/>
      <c r="AL1157" s="102"/>
      <c r="AM1157" s="102"/>
      <c r="AN1157" s="102"/>
      <c r="AO1157" s="102"/>
      <c r="AP1157" s="102"/>
      <c r="AQ1157" s="102"/>
      <c r="AR1157" s="102"/>
      <c r="AS1157" s="102"/>
      <c r="AV1157" s="59"/>
      <c r="AW1157" s="57"/>
      <c r="AX1157" s="57"/>
      <c r="AY1157" s="59"/>
      <c r="AZ1157" s="59"/>
      <c r="BA1157" s="59"/>
      <c r="BB1157" s="59"/>
      <c r="BC1157" s="59"/>
      <c r="BD1157" s="59"/>
      <c r="BE1157" s="59"/>
      <c r="BF1157" s="59"/>
      <c r="BG1157" s="59"/>
      <c r="BH1157" s="59"/>
      <c r="BI1157" s="59"/>
      <c r="BK1157" s="59"/>
      <c r="BL1157" s="59"/>
      <c r="BM1157" s="59"/>
      <c r="BN1157" s="59"/>
      <c r="BO1157" s="59"/>
      <c r="BP1157" s="59"/>
      <c r="BQ1157" s="59"/>
      <c r="BR1157" s="59"/>
      <c r="BS1157" s="59"/>
      <c r="BT1157" s="59"/>
      <c r="BU1157" s="59"/>
      <c r="BV1157" s="59"/>
      <c r="BW1157" s="59"/>
    </row>
    <row r="1158" spans="27:75" s="56" customFormat="1" ht="18" customHeight="1">
      <c r="AA1158" s="57"/>
      <c r="AB1158" s="57"/>
      <c r="AC1158" s="57"/>
      <c r="AD1158" s="57"/>
      <c r="AE1158" s="57"/>
      <c r="AG1158" s="57"/>
      <c r="AH1158" s="57"/>
      <c r="AK1158" s="102"/>
      <c r="AL1158" s="102"/>
      <c r="AM1158" s="102"/>
      <c r="AN1158" s="102"/>
      <c r="AO1158" s="102"/>
      <c r="AP1158" s="102"/>
      <c r="AQ1158" s="102"/>
      <c r="AR1158" s="102"/>
      <c r="AS1158" s="102"/>
      <c r="AV1158" s="59"/>
      <c r="AW1158" s="57"/>
      <c r="AX1158" s="57"/>
      <c r="AY1158" s="59"/>
      <c r="AZ1158" s="59"/>
      <c r="BA1158" s="59"/>
      <c r="BB1158" s="59"/>
      <c r="BC1158" s="59"/>
      <c r="BD1158" s="59"/>
      <c r="BE1158" s="59"/>
      <c r="BF1158" s="59"/>
      <c r="BG1158" s="59"/>
      <c r="BH1158" s="59"/>
      <c r="BI1158" s="59"/>
      <c r="BK1158" s="59"/>
      <c r="BL1158" s="59"/>
      <c r="BM1158" s="59"/>
      <c r="BN1158" s="59"/>
      <c r="BO1158" s="59"/>
      <c r="BP1158" s="59"/>
      <c r="BQ1158" s="59"/>
      <c r="BR1158" s="59"/>
      <c r="BS1158" s="59"/>
      <c r="BT1158" s="59"/>
      <c r="BU1158" s="59"/>
      <c r="BV1158" s="59"/>
      <c r="BW1158" s="59"/>
    </row>
    <row r="1159" spans="27:75" s="56" customFormat="1" ht="18" customHeight="1">
      <c r="AA1159" s="57"/>
      <c r="AB1159" s="57"/>
      <c r="AC1159" s="57"/>
      <c r="AD1159" s="57"/>
      <c r="AE1159" s="57"/>
      <c r="AG1159" s="57"/>
      <c r="AH1159" s="57"/>
      <c r="AK1159" s="102"/>
      <c r="AL1159" s="102"/>
      <c r="AM1159" s="102"/>
      <c r="AN1159" s="102"/>
      <c r="AO1159" s="102"/>
      <c r="AP1159" s="102"/>
      <c r="AQ1159" s="102"/>
      <c r="AR1159" s="102"/>
      <c r="AS1159" s="102"/>
      <c r="AV1159" s="59"/>
      <c r="AW1159" s="57"/>
      <c r="AX1159" s="57"/>
      <c r="AY1159" s="59"/>
      <c r="AZ1159" s="59"/>
      <c r="BA1159" s="59"/>
      <c r="BB1159" s="59"/>
      <c r="BC1159" s="59"/>
      <c r="BD1159" s="59"/>
      <c r="BE1159" s="59"/>
      <c r="BF1159" s="59"/>
      <c r="BG1159" s="59"/>
      <c r="BH1159" s="59"/>
      <c r="BI1159" s="59"/>
      <c r="BK1159" s="59"/>
      <c r="BL1159" s="59"/>
      <c r="BM1159" s="59"/>
      <c r="BN1159" s="59"/>
      <c r="BO1159" s="59"/>
      <c r="BP1159" s="59"/>
      <c r="BQ1159" s="59"/>
      <c r="BR1159" s="59"/>
      <c r="BS1159" s="59"/>
      <c r="BT1159" s="59"/>
      <c r="BU1159" s="59"/>
      <c r="BV1159" s="59"/>
      <c r="BW1159" s="59"/>
    </row>
    <row r="1160" spans="27:75" s="56" customFormat="1" ht="18" customHeight="1">
      <c r="AA1160" s="57"/>
      <c r="AB1160" s="57"/>
      <c r="AC1160" s="57"/>
      <c r="AD1160" s="57"/>
      <c r="AE1160" s="57"/>
      <c r="AG1160" s="57"/>
      <c r="AH1160" s="57"/>
      <c r="AK1160" s="102"/>
      <c r="AL1160" s="102"/>
      <c r="AM1160" s="102"/>
      <c r="AN1160" s="102"/>
      <c r="AO1160" s="102"/>
      <c r="AP1160" s="102"/>
      <c r="AQ1160" s="102"/>
      <c r="AR1160" s="102"/>
      <c r="AS1160" s="102"/>
      <c r="AV1160" s="59"/>
      <c r="AW1160" s="57"/>
      <c r="AX1160" s="57"/>
      <c r="AY1160" s="59"/>
      <c r="AZ1160" s="59"/>
      <c r="BA1160" s="59"/>
      <c r="BB1160" s="59"/>
      <c r="BC1160" s="59"/>
      <c r="BD1160" s="59"/>
      <c r="BE1160" s="59"/>
      <c r="BF1160" s="59"/>
      <c r="BG1160" s="59"/>
      <c r="BH1160" s="59"/>
      <c r="BI1160" s="59"/>
      <c r="BK1160" s="59"/>
      <c r="BL1160" s="59"/>
      <c r="BM1160" s="59"/>
      <c r="BN1160" s="59"/>
      <c r="BO1160" s="59"/>
      <c r="BP1160" s="59"/>
      <c r="BQ1160" s="59"/>
      <c r="BR1160" s="59"/>
      <c r="BS1160" s="59"/>
      <c r="BT1160" s="59"/>
      <c r="BU1160" s="59"/>
      <c r="BV1160" s="59"/>
      <c r="BW1160" s="59"/>
    </row>
    <row r="1161" spans="27:75" s="56" customFormat="1" ht="18" customHeight="1">
      <c r="AA1161" s="57"/>
      <c r="AB1161" s="57"/>
      <c r="AC1161" s="57"/>
      <c r="AD1161" s="57"/>
      <c r="AE1161" s="57"/>
      <c r="AG1161" s="57"/>
      <c r="AH1161" s="57"/>
      <c r="AK1161" s="102"/>
      <c r="AL1161" s="102"/>
      <c r="AM1161" s="102"/>
      <c r="AN1161" s="102"/>
      <c r="AO1161" s="102"/>
      <c r="AP1161" s="102"/>
      <c r="AQ1161" s="102"/>
      <c r="AR1161" s="102"/>
      <c r="AS1161" s="102"/>
      <c r="AV1161" s="59"/>
      <c r="AW1161" s="57"/>
      <c r="AX1161" s="57"/>
      <c r="AY1161" s="59"/>
      <c r="AZ1161" s="59"/>
      <c r="BA1161" s="59"/>
      <c r="BB1161" s="59"/>
      <c r="BC1161" s="59"/>
      <c r="BD1161" s="59"/>
      <c r="BE1161" s="59"/>
      <c r="BF1161" s="59"/>
      <c r="BG1161" s="59"/>
      <c r="BH1161" s="59"/>
      <c r="BI1161" s="59"/>
      <c r="BK1161" s="59"/>
      <c r="BL1161" s="59"/>
      <c r="BM1161" s="59"/>
      <c r="BN1161" s="59"/>
      <c r="BO1161" s="59"/>
      <c r="BP1161" s="59"/>
      <c r="BQ1161" s="59"/>
      <c r="BR1161" s="59"/>
      <c r="BS1161" s="59"/>
      <c r="BT1161" s="59"/>
      <c r="BU1161" s="59"/>
      <c r="BV1161" s="59"/>
      <c r="BW1161" s="59"/>
    </row>
    <row r="1162" spans="27:75" s="56" customFormat="1" ht="18" customHeight="1">
      <c r="AA1162" s="57"/>
      <c r="AB1162" s="57"/>
      <c r="AC1162" s="57"/>
      <c r="AD1162" s="57"/>
      <c r="AE1162" s="57"/>
      <c r="AG1162" s="57"/>
      <c r="AH1162" s="57"/>
      <c r="AK1162" s="102"/>
      <c r="AL1162" s="102"/>
      <c r="AM1162" s="102"/>
      <c r="AN1162" s="102"/>
      <c r="AO1162" s="102"/>
      <c r="AP1162" s="102"/>
      <c r="AQ1162" s="102"/>
      <c r="AR1162" s="102"/>
      <c r="AS1162" s="102"/>
      <c r="AV1162" s="59"/>
      <c r="AW1162" s="57"/>
      <c r="AX1162" s="57"/>
      <c r="AY1162" s="59"/>
      <c r="AZ1162" s="59"/>
      <c r="BA1162" s="59"/>
      <c r="BB1162" s="59"/>
      <c r="BC1162" s="59"/>
      <c r="BD1162" s="59"/>
      <c r="BE1162" s="59"/>
      <c r="BF1162" s="59"/>
      <c r="BG1162" s="59"/>
      <c r="BH1162" s="59"/>
      <c r="BI1162" s="59"/>
      <c r="BK1162" s="59"/>
      <c r="BL1162" s="59"/>
      <c r="BM1162" s="59"/>
      <c r="BN1162" s="59"/>
      <c r="BO1162" s="59"/>
      <c r="BP1162" s="59"/>
      <c r="BQ1162" s="59"/>
      <c r="BR1162" s="59"/>
      <c r="BS1162" s="59"/>
      <c r="BT1162" s="59"/>
      <c r="BU1162" s="59"/>
      <c r="BV1162" s="59"/>
      <c r="BW1162" s="59"/>
    </row>
    <row r="1163" spans="27:75" s="56" customFormat="1" ht="18" customHeight="1">
      <c r="AA1163" s="57"/>
      <c r="AB1163" s="57"/>
      <c r="AC1163" s="57"/>
      <c r="AD1163" s="57"/>
      <c r="AE1163" s="57"/>
      <c r="AG1163" s="57"/>
      <c r="AH1163" s="57"/>
      <c r="AK1163" s="102"/>
      <c r="AL1163" s="102"/>
      <c r="AM1163" s="102"/>
      <c r="AN1163" s="102"/>
      <c r="AO1163" s="102"/>
      <c r="AP1163" s="102"/>
      <c r="AQ1163" s="102"/>
      <c r="AR1163" s="102"/>
      <c r="AS1163" s="102"/>
      <c r="AV1163" s="59"/>
      <c r="AW1163" s="57"/>
      <c r="AX1163" s="57"/>
      <c r="AY1163" s="59"/>
      <c r="AZ1163" s="59"/>
      <c r="BA1163" s="59"/>
      <c r="BB1163" s="59"/>
      <c r="BC1163" s="59"/>
      <c r="BD1163" s="59"/>
      <c r="BE1163" s="59"/>
      <c r="BF1163" s="59"/>
      <c r="BG1163" s="59"/>
      <c r="BH1163" s="59"/>
      <c r="BI1163" s="59"/>
      <c r="BK1163" s="59"/>
      <c r="BL1163" s="59"/>
      <c r="BM1163" s="59"/>
      <c r="BN1163" s="59"/>
      <c r="BO1163" s="59"/>
      <c r="BP1163" s="59"/>
      <c r="BQ1163" s="59"/>
      <c r="BR1163" s="59"/>
      <c r="BS1163" s="59"/>
      <c r="BT1163" s="59"/>
      <c r="BU1163" s="59"/>
      <c r="BV1163" s="59"/>
      <c r="BW1163" s="59"/>
    </row>
    <row r="1164" spans="27:75" s="56" customFormat="1" ht="18" customHeight="1">
      <c r="AA1164" s="57"/>
      <c r="AB1164" s="57"/>
      <c r="AC1164" s="57"/>
      <c r="AD1164" s="57"/>
      <c r="AE1164" s="57"/>
      <c r="AG1164" s="57"/>
      <c r="AH1164" s="57"/>
      <c r="AK1164" s="102"/>
      <c r="AL1164" s="102"/>
      <c r="AM1164" s="102"/>
      <c r="AN1164" s="102"/>
      <c r="AO1164" s="102"/>
      <c r="AP1164" s="102"/>
      <c r="AQ1164" s="102"/>
      <c r="AR1164" s="102"/>
      <c r="AS1164" s="102"/>
      <c r="AV1164" s="59"/>
      <c r="AW1164" s="57"/>
      <c r="AX1164" s="57"/>
      <c r="AY1164" s="59"/>
      <c r="AZ1164" s="59"/>
      <c r="BA1164" s="59"/>
      <c r="BB1164" s="59"/>
      <c r="BC1164" s="59"/>
      <c r="BD1164" s="59"/>
      <c r="BE1164" s="59"/>
      <c r="BF1164" s="59"/>
      <c r="BG1164" s="59"/>
      <c r="BH1164" s="59"/>
      <c r="BI1164" s="59"/>
      <c r="BK1164" s="59"/>
      <c r="BL1164" s="59"/>
      <c r="BM1164" s="59"/>
      <c r="BN1164" s="59"/>
      <c r="BO1164" s="59"/>
      <c r="BP1164" s="59"/>
      <c r="BQ1164" s="59"/>
      <c r="BR1164" s="59"/>
      <c r="BS1164" s="59"/>
      <c r="BT1164" s="59"/>
      <c r="BU1164" s="59"/>
      <c r="BV1164" s="59"/>
      <c r="BW1164" s="59"/>
    </row>
    <row r="1165" spans="27:75" s="56" customFormat="1" ht="18" customHeight="1">
      <c r="AA1165" s="57"/>
      <c r="AB1165" s="57"/>
      <c r="AC1165" s="57"/>
      <c r="AD1165" s="57"/>
      <c r="AE1165" s="57"/>
      <c r="AG1165" s="57"/>
      <c r="AH1165" s="57"/>
      <c r="AK1165" s="102"/>
      <c r="AL1165" s="102"/>
      <c r="AM1165" s="102"/>
      <c r="AN1165" s="102"/>
      <c r="AO1165" s="102"/>
      <c r="AP1165" s="102"/>
      <c r="AQ1165" s="102"/>
      <c r="AR1165" s="102"/>
      <c r="AS1165" s="102"/>
      <c r="AV1165" s="59"/>
      <c r="AW1165" s="57"/>
      <c r="AX1165" s="57"/>
      <c r="AY1165" s="59"/>
      <c r="AZ1165" s="59"/>
      <c r="BA1165" s="59"/>
      <c r="BB1165" s="59"/>
      <c r="BC1165" s="59"/>
      <c r="BD1165" s="59"/>
      <c r="BE1165" s="59"/>
      <c r="BF1165" s="59"/>
      <c r="BG1165" s="59"/>
      <c r="BH1165" s="59"/>
      <c r="BI1165" s="59"/>
      <c r="BK1165" s="59"/>
      <c r="BL1165" s="59"/>
      <c r="BM1165" s="59"/>
      <c r="BN1165" s="59"/>
      <c r="BO1165" s="59"/>
      <c r="BP1165" s="59"/>
      <c r="BQ1165" s="59"/>
      <c r="BR1165" s="59"/>
      <c r="BS1165" s="59"/>
      <c r="BT1165" s="59"/>
      <c r="BU1165" s="59"/>
      <c r="BV1165" s="59"/>
      <c r="BW1165" s="59"/>
    </row>
    <row r="1166" spans="27:75" s="56" customFormat="1" ht="18" customHeight="1">
      <c r="AA1166" s="57"/>
      <c r="AB1166" s="57"/>
      <c r="AC1166" s="57"/>
      <c r="AD1166" s="57"/>
      <c r="AE1166" s="57"/>
      <c r="AG1166" s="57"/>
      <c r="AH1166" s="57"/>
      <c r="AK1166" s="102"/>
      <c r="AL1166" s="102"/>
      <c r="AM1166" s="102"/>
      <c r="AN1166" s="102"/>
      <c r="AO1166" s="102"/>
      <c r="AP1166" s="102"/>
      <c r="AQ1166" s="102"/>
      <c r="AR1166" s="102"/>
      <c r="AS1166" s="102"/>
      <c r="AV1166" s="59"/>
      <c r="AW1166" s="57"/>
      <c r="AX1166" s="57"/>
      <c r="AY1166" s="59"/>
      <c r="AZ1166" s="59"/>
      <c r="BA1166" s="59"/>
      <c r="BB1166" s="59"/>
      <c r="BC1166" s="59"/>
      <c r="BD1166" s="59"/>
      <c r="BE1166" s="59"/>
      <c r="BF1166" s="59"/>
      <c r="BG1166" s="59"/>
      <c r="BH1166" s="59"/>
      <c r="BI1166" s="59"/>
      <c r="BK1166" s="59"/>
      <c r="BL1166" s="59"/>
      <c r="BM1166" s="59"/>
      <c r="BN1166" s="59"/>
      <c r="BO1166" s="59"/>
      <c r="BP1166" s="59"/>
      <c r="BQ1166" s="59"/>
      <c r="BR1166" s="59"/>
      <c r="BS1166" s="59"/>
      <c r="BT1166" s="59"/>
      <c r="BU1166" s="59"/>
      <c r="BV1166" s="59"/>
      <c r="BW1166" s="59"/>
    </row>
    <row r="1167" spans="27:75" s="56" customFormat="1" ht="18" customHeight="1">
      <c r="AA1167" s="57"/>
      <c r="AB1167" s="57"/>
      <c r="AC1167" s="57"/>
      <c r="AD1167" s="57"/>
      <c r="AE1167" s="57"/>
      <c r="AG1167" s="57"/>
      <c r="AH1167" s="57"/>
      <c r="AK1167" s="102"/>
      <c r="AL1167" s="102"/>
      <c r="AM1167" s="102"/>
      <c r="AN1167" s="102"/>
      <c r="AO1167" s="102"/>
      <c r="AP1167" s="102"/>
      <c r="AQ1167" s="102"/>
      <c r="AR1167" s="102"/>
      <c r="AS1167" s="102"/>
      <c r="AV1167" s="59"/>
      <c r="AW1167" s="57"/>
      <c r="AX1167" s="57"/>
      <c r="AY1167" s="59"/>
      <c r="AZ1167" s="59"/>
      <c r="BA1167" s="59"/>
      <c r="BB1167" s="59"/>
      <c r="BC1167" s="59"/>
      <c r="BD1167" s="59"/>
      <c r="BE1167" s="59"/>
      <c r="BF1167" s="59"/>
      <c r="BG1167" s="59"/>
      <c r="BH1167" s="59"/>
      <c r="BI1167" s="59"/>
      <c r="BK1167" s="59"/>
      <c r="BL1167" s="59"/>
      <c r="BM1167" s="59"/>
      <c r="BN1167" s="59"/>
      <c r="BO1167" s="59"/>
      <c r="BP1167" s="59"/>
      <c r="BQ1167" s="59"/>
      <c r="BR1167" s="59"/>
      <c r="BS1167" s="59"/>
      <c r="BT1167" s="59"/>
      <c r="BU1167" s="59"/>
      <c r="BV1167" s="59"/>
      <c r="BW1167" s="59"/>
    </row>
    <row r="1168" spans="27:75" s="56" customFormat="1" ht="18" customHeight="1">
      <c r="AA1168" s="57"/>
      <c r="AB1168" s="57"/>
      <c r="AC1168" s="57"/>
      <c r="AD1168" s="57"/>
      <c r="AE1168" s="57"/>
      <c r="AG1168" s="57"/>
      <c r="AH1168" s="57"/>
      <c r="AK1168" s="102"/>
      <c r="AL1168" s="102"/>
      <c r="AM1168" s="102"/>
      <c r="AN1168" s="102"/>
      <c r="AO1168" s="102"/>
      <c r="AP1168" s="102"/>
      <c r="AQ1168" s="102"/>
      <c r="AR1168" s="102"/>
      <c r="AS1168" s="102"/>
      <c r="AV1168" s="59"/>
      <c r="AW1168" s="57"/>
      <c r="AX1168" s="57"/>
      <c r="AY1168" s="59"/>
      <c r="AZ1168" s="59"/>
      <c r="BA1168" s="59"/>
      <c r="BB1168" s="59"/>
      <c r="BC1168" s="59"/>
      <c r="BD1168" s="59"/>
      <c r="BE1168" s="59"/>
      <c r="BF1168" s="59"/>
      <c r="BG1168" s="59"/>
      <c r="BH1168" s="59"/>
      <c r="BI1168" s="59"/>
      <c r="BK1168" s="59"/>
      <c r="BL1168" s="59"/>
      <c r="BM1168" s="59"/>
      <c r="BN1168" s="59"/>
      <c r="BO1168" s="59"/>
      <c r="BP1168" s="59"/>
      <c r="BQ1168" s="59"/>
      <c r="BR1168" s="59"/>
      <c r="BS1168" s="59"/>
      <c r="BT1168" s="59"/>
      <c r="BU1168" s="59"/>
      <c r="BV1168" s="59"/>
      <c r="BW1168" s="59"/>
    </row>
    <row r="1169" spans="27:75" s="56" customFormat="1" ht="18" customHeight="1">
      <c r="AA1169" s="57"/>
      <c r="AB1169" s="57"/>
      <c r="AC1169" s="57"/>
      <c r="AD1169" s="57"/>
      <c r="AE1169" s="57"/>
      <c r="AG1169" s="57"/>
      <c r="AH1169" s="57"/>
      <c r="AK1169" s="102"/>
      <c r="AL1169" s="102"/>
      <c r="AM1169" s="102"/>
      <c r="AN1169" s="102"/>
      <c r="AO1169" s="102"/>
      <c r="AP1169" s="102"/>
      <c r="AQ1169" s="102"/>
      <c r="AR1169" s="102"/>
      <c r="AS1169" s="102"/>
      <c r="AV1169" s="59"/>
      <c r="AW1169" s="57"/>
      <c r="AX1169" s="57"/>
      <c r="AY1169" s="59"/>
      <c r="AZ1169" s="59"/>
      <c r="BA1169" s="59"/>
      <c r="BB1169" s="59"/>
      <c r="BC1169" s="59"/>
      <c r="BD1169" s="59"/>
      <c r="BE1169" s="59"/>
      <c r="BF1169" s="59"/>
      <c r="BG1169" s="59"/>
      <c r="BH1169" s="59"/>
      <c r="BI1169" s="59"/>
      <c r="BK1169" s="59"/>
      <c r="BL1169" s="59"/>
      <c r="BM1169" s="59"/>
      <c r="BN1169" s="59"/>
      <c r="BO1169" s="59"/>
      <c r="BP1169" s="59"/>
      <c r="BQ1169" s="59"/>
      <c r="BR1169" s="59"/>
      <c r="BS1169" s="59"/>
      <c r="BT1169" s="59"/>
      <c r="BU1169" s="59"/>
      <c r="BV1169" s="59"/>
      <c r="BW1169" s="59"/>
    </row>
    <row r="1170" spans="27:75" s="56" customFormat="1" ht="18" customHeight="1">
      <c r="AA1170" s="57"/>
      <c r="AB1170" s="57"/>
      <c r="AC1170" s="57"/>
      <c r="AD1170" s="57"/>
      <c r="AE1170" s="57"/>
      <c r="AG1170" s="57"/>
      <c r="AH1170" s="57"/>
      <c r="AK1170" s="102"/>
      <c r="AL1170" s="102"/>
      <c r="AM1170" s="102"/>
      <c r="AN1170" s="102"/>
      <c r="AO1170" s="102"/>
      <c r="AP1170" s="102"/>
      <c r="AQ1170" s="102"/>
      <c r="AR1170" s="102"/>
      <c r="AS1170" s="102"/>
      <c r="AV1170" s="59"/>
      <c r="AW1170" s="57"/>
      <c r="AX1170" s="57"/>
      <c r="AY1170" s="59"/>
      <c r="AZ1170" s="59"/>
      <c r="BA1170" s="59"/>
      <c r="BB1170" s="59"/>
      <c r="BC1170" s="59"/>
      <c r="BD1170" s="59"/>
      <c r="BE1170" s="59"/>
      <c r="BF1170" s="59"/>
      <c r="BG1170" s="59"/>
      <c r="BH1170" s="59"/>
      <c r="BI1170" s="59"/>
      <c r="BK1170" s="59"/>
      <c r="BL1170" s="59"/>
      <c r="BM1170" s="59"/>
      <c r="BN1170" s="59"/>
      <c r="BO1170" s="59"/>
      <c r="BP1170" s="59"/>
      <c r="BQ1170" s="59"/>
      <c r="BR1170" s="59"/>
      <c r="BS1170" s="59"/>
      <c r="BT1170" s="59"/>
      <c r="BU1170" s="59"/>
      <c r="BV1170" s="59"/>
      <c r="BW1170" s="59"/>
    </row>
    <row r="1171" spans="27:75" s="56" customFormat="1" ht="18" customHeight="1">
      <c r="AA1171" s="57"/>
      <c r="AB1171" s="57"/>
      <c r="AC1171" s="57"/>
      <c r="AD1171" s="57"/>
      <c r="AE1171" s="57"/>
      <c r="AG1171" s="57"/>
      <c r="AH1171" s="57"/>
      <c r="AK1171" s="102"/>
      <c r="AL1171" s="102"/>
      <c r="AM1171" s="102"/>
      <c r="AN1171" s="102"/>
      <c r="AO1171" s="102"/>
      <c r="AP1171" s="102"/>
      <c r="AQ1171" s="102"/>
      <c r="AR1171" s="102"/>
      <c r="AS1171" s="102"/>
      <c r="AV1171" s="59"/>
      <c r="AW1171" s="57"/>
      <c r="AX1171" s="57"/>
      <c r="AY1171" s="59"/>
      <c r="AZ1171" s="59"/>
      <c r="BA1171" s="59"/>
      <c r="BB1171" s="59"/>
      <c r="BC1171" s="59"/>
      <c r="BD1171" s="59"/>
      <c r="BE1171" s="59"/>
      <c r="BF1171" s="59"/>
      <c r="BG1171" s="59"/>
      <c r="BH1171" s="59"/>
      <c r="BI1171" s="59"/>
      <c r="BK1171" s="59"/>
      <c r="BL1171" s="59"/>
      <c r="BM1171" s="59"/>
      <c r="BN1171" s="59"/>
      <c r="BO1171" s="59"/>
      <c r="BP1171" s="59"/>
      <c r="BQ1171" s="59"/>
      <c r="BR1171" s="59"/>
      <c r="BS1171" s="59"/>
      <c r="BT1171" s="59"/>
      <c r="BU1171" s="59"/>
      <c r="BV1171" s="59"/>
      <c r="BW1171" s="59"/>
    </row>
    <row r="1172" spans="27:75" s="56" customFormat="1" ht="18" customHeight="1">
      <c r="AA1172" s="57"/>
      <c r="AB1172" s="57"/>
      <c r="AC1172" s="57"/>
      <c r="AD1172" s="57"/>
      <c r="AE1172" s="57"/>
      <c r="AG1172" s="57"/>
      <c r="AH1172" s="57"/>
      <c r="AK1172" s="102"/>
      <c r="AL1172" s="102"/>
      <c r="AM1172" s="102"/>
      <c r="AN1172" s="102"/>
      <c r="AO1172" s="102"/>
      <c r="AP1172" s="102"/>
      <c r="AQ1172" s="102"/>
      <c r="AR1172" s="102"/>
      <c r="AS1172" s="102"/>
      <c r="AV1172" s="59"/>
      <c r="AW1172" s="57"/>
      <c r="AX1172" s="57"/>
      <c r="AY1172" s="59"/>
      <c r="AZ1172" s="59"/>
      <c r="BA1172" s="59"/>
      <c r="BB1172" s="59"/>
      <c r="BC1172" s="59"/>
      <c r="BD1172" s="59"/>
      <c r="BE1172" s="59"/>
      <c r="BF1172" s="59"/>
      <c r="BG1172" s="59"/>
      <c r="BH1172" s="59"/>
      <c r="BI1172" s="59"/>
      <c r="BK1172" s="59"/>
      <c r="BL1172" s="59"/>
      <c r="BM1172" s="59"/>
      <c r="BN1172" s="59"/>
      <c r="BO1172" s="59"/>
      <c r="BP1172" s="59"/>
      <c r="BQ1172" s="59"/>
      <c r="BR1172" s="59"/>
      <c r="BS1172" s="59"/>
      <c r="BT1172" s="59"/>
      <c r="BU1172" s="59"/>
      <c r="BV1172" s="59"/>
      <c r="BW1172" s="59"/>
    </row>
    <row r="1173" spans="27:75" s="56" customFormat="1" ht="18" customHeight="1">
      <c r="AA1173" s="57"/>
      <c r="AB1173" s="57"/>
      <c r="AC1173" s="57"/>
      <c r="AD1173" s="57"/>
      <c r="AE1173" s="57"/>
      <c r="AG1173" s="57"/>
      <c r="AH1173" s="57"/>
      <c r="AK1173" s="102"/>
      <c r="AL1173" s="102"/>
      <c r="AM1173" s="102"/>
      <c r="AN1173" s="102"/>
      <c r="AO1173" s="102"/>
      <c r="AP1173" s="102"/>
      <c r="AQ1173" s="102"/>
      <c r="AR1173" s="102"/>
      <c r="AS1173" s="102"/>
      <c r="AV1173" s="59"/>
      <c r="AW1173" s="57"/>
      <c r="AX1173" s="57"/>
      <c r="AY1173" s="59"/>
      <c r="AZ1173" s="59"/>
      <c r="BA1173" s="59"/>
      <c r="BB1173" s="59"/>
      <c r="BC1173" s="59"/>
      <c r="BD1173" s="59"/>
      <c r="BE1173" s="59"/>
      <c r="BF1173" s="59"/>
      <c r="BG1173" s="59"/>
      <c r="BH1173" s="59"/>
      <c r="BI1173" s="59"/>
      <c r="BK1173" s="59"/>
      <c r="BL1173" s="59"/>
      <c r="BM1173" s="59"/>
      <c r="BN1173" s="59"/>
      <c r="BO1173" s="59"/>
      <c r="BP1173" s="59"/>
      <c r="BQ1173" s="59"/>
      <c r="BR1173" s="59"/>
      <c r="BS1173" s="59"/>
      <c r="BT1173" s="59"/>
      <c r="BU1173" s="59"/>
      <c r="BV1173" s="59"/>
      <c r="BW1173" s="59"/>
    </row>
    <row r="1174" spans="27:75" s="56" customFormat="1" ht="18" customHeight="1">
      <c r="AA1174" s="57"/>
      <c r="AB1174" s="57"/>
      <c r="AC1174" s="57"/>
      <c r="AD1174" s="57"/>
      <c r="AE1174" s="57"/>
      <c r="AG1174" s="57"/>
      <c r="AH1174" s="57"/>
      <c r="AK1174" s="102"/>
      <c r="AL1174" s="102"/>
      <c r="AM1174" s="102"/>
      <c r="AN1174" s="102"/>
      <c r="AO1174" s="102"/>
      <c r="AP1174" s="102"/>
      <c r="AQ1174" s="102"/>
      <c r="AR1174" s="102"/>
      <c r="AS1174" s="102"/>
      <c r="AV1174" s="59"/>
      <c r="AW1174" s="57"/>
      <c r="AX1174" s="57"/>
      <c r="AY1174" s="59"/>
      <c r="AZ1174" s="59"/>
      <c r="BA1174" s="59"/>
      <c r="BB1174" s="59"/>
      <c r="BC1174" s="59"/>
      <c r="BD1174" s="59"/>
      <c r="BE1174" s="59"/>
      <c r="BF1174" s="59"/>
      <c r="BG1174" s="59"/>
      <c r="BH1174" s="59"/>
      <c r="BI1174" s="59"/>
      <c r="BK1174" s="59"/>
      <c r="BL1174" s="59"/>
      <c r="BM1174" s="59"/>
      <c r="BN1174" s="59"/>
      <c r="BO1174" s="59"/>
      <c r="BP1174" s="59"/>
      <c r="BQ1174" s="59"/>
      <c r="BR1174" s="59"/>
      <c r="BS1174" s="59"/>
      <c r="BT1174" s="59"/>
      <c r="BU1174" s="59"/>
      <c r="BV1174" s="59"/>
      <c r="BW1174" s="59"/>
    </row>
    <row r="1175" spans="27:75" s="56" customFormat="1" ht="18" customHeight="1">
      <c r="AA1175" s="57"/>
      <c r="AB1175" s="57"/>
      <c r="AC1175" s="57"/>
      <c r="AD1175" s="57"/>
      <c r="AE1175" s="57"/>
      <c r="AG1175" s="57"/>
      <c r="AH1175" s="57"/>
      <c r="AK1175" s="102"/>
      <c r="AL1175" s="102"/>
      <c r="AM1175" s="102"/>
      <c r="AN1175" s="102"/>
      <c r="AO1175" s="102"/>
      <c r="AP1175" s="102"/>
      <c r="AQ1175" s="102"/>
      <c r="AR1175" s="102"/>
      <c r="AS1175" s="102"/>
      <c r="AV1175" s="59"/>
      <c r="AW1175" s="57"/>
      <c r="AX1175" s="57"/>
      <c r="AY1175" s="59"/>
      <c r="AZ1175" s="59"/>
      <c r="BA1175" s="59"/>
      <c r="BB1175" s="59"/>
      <c r="BC1175" s="59"/>
      <c r="BD1175" s="59"/>
      <c r="BE1175" s="59"/>
      <c r="BF1175" s="59"/>
      <c r="BG1175" s="59"/>
      <c r="BH1175" s="59"/>
      <c r="BI1175" s="59"/>
      <c r="BK1175" s="59"/>
      <c r="BL1175" s="59"/>
      <c r="BM1175" s="59"/>
      <c r="BN1175" s="59"/>
      <c r="BO1175" s="59"/>
      <c r="BP1175" s="59"/>
      <c r="BQ1175" s="59"/>
      <c r="BR1175" s="59"/>
      <c r="BS1175" s="59"/>
      <c r="BT1175" s="59"/>
      <c r="BU1175" s="59"/>
      <c r="BV1175" s="59"/>
      <c r="BW1175" s="59"/>
    </row>
    <row r="1176" spans="27:75" s="56" customFormat="1" ht="18" customHeight="1">
      <c r="AA1176" s="57"/>
      <c r="AB1176" s="57"/>
      <c r="AC1176" s="57"/>
      <c r="AD1176" s="57"/>
      <c r="AE1176" s="57"/>
      <c r="AG1176" s="57"/>
      <c r="AH1176" s="57"/>
      <c r="AK1176" s="102"/>
      <c r="AL1176" s="102"/>
      <c r="AM1176" s="102"/>
      <c r="AN1176" s="102"/>
      <c r="AO1176" s="102"/>
      <c r="AP1176" s="102"/>
      <c r="AQ1176" s="102"/>
      <c r="AR1176" s="102"/>
      <c r="AS1176" s="102"/>
      <c r="AV1176" s="59"/>
      <c r="AW1176" s="57"/>
      <c r="AX1176" s="57"/>
      <c r="AY1176" s="59"/>
      <c r="AZ1176" s="59"/>
      <c r="BA1176" s="59"/>
      <c r="BB1176" s="59"/>
      <c r="BC1176" s="59"/>
      <c r="BD1176" s="59"/>
      <c r="BE1176" s="59"/>
      <c r="BF1176" s="59"/>
      <c r="BG1176" s="59"/>
      <c r="BH1176" s="59"/>
      <c r="BI1176" s="59"/>
      <c r="BK1176" s="59"/>
      <c r="BL1176" s="59"/>
      <c r="BM1176" s="59"/>
      <c r="BN1176" s="59"/>
      <c r="BO1176" s="59"/>
      <c r="BP1176" s="59"/>
      <c r="BQ1176" s="59"/>
      <c r="BR1176" s="59"/>
      <c r="BS1176" s="59"/>
      <c r="BT1176" s="59"/>
      <c r="BU1176" s="59"/>
      <c r="BV1176" s="59"/>
      <c r="BW1176" s="59"/>
    </row>
    <row r="1177" spans="27:75" s="56" customFormat="1" ht="18" customHeight="1">
      <c r="AA1177" s="57"/>
      <c r="AB1177" s="57"/>
      <c r="AC1177" s="57"/>
      <c r="AD1177" s="57"/>
      <c r="AE1177" s="57"/>
      <c r="AG1177" s="57"/>
      <c r="AH1177" s="57"/>
      <c r="AK1177" s="102"/>
      <c r="AL1177" s="102"/>
      <c r="AM1177" s="102"/>
      <c r="AN1177" s="102"/>
      <c r="AO1177" s="102"/>
      <c r="AP1177" s="102"/>
      <c r="AQ1177" s="102"/>
      <c r="AR1177" s="102"/>
      <c r="AS1177" s="102"/>
      <c r="AV1177" s="59"/>
      <c r="AW1177" s="57"/>
      <c r="AX1177" s="57"/>
      <c r="AY1177" s="59"/>
      <c r="AZ1177" s="59"/>
      <c r="BA1177" s="59"/>
      <c r="BB1177" s="59"/>
      <c r="BC1177" s="59"/>
      <c r="BD1177" s="59"/>
      <c r="BE1177" s="59"/>
      <c r="BF1177" s="59"/>
      <c r="BG1177" s="59"/>
      <c r="BH1177" s="59"/>
      <c r="BI1177" s="59"/>
      <c r="BK1177" s="59"/>
      <c r="BL1177" s="59"/>
      <c r="BM1177" s="59"/>
      <c r="BN1177" s="59"/>
      <c r="BO1177" s="59"/>
      <c r="BP1177" s="59"/>
      <c r="BQ1177" s="59"/>
      <c r="BR1177" s="59"/>
      <c r="BS1177" s="59"/>
      <c r="BT1177" s="59"/>
      <c r="BU1177" s="59"/>
      <c r="BV1177" s="59"/>
      <c r="BW1177" s="59"/>
    </row>
    <row r="1178" spans="27:75" s="56" customFormat="1" ht="18" customHeight="1">
      <c r="AA1178" s="57"/>
      <c r="AB1178" s="57"/>
      <c r="AC1178" s="57"/>
      <c r="AD1178" s="57"/>
      <c r="AE1178" s="57"/>
      <c r="AG1178" s="57"/>
      <c r="AH1178" s="57"/>
      <c r="AK1178" s="102"/>
      <c r="AL1178" s="102"/>
      <c r="AM1178" s="102"/>
      <c r="AN1178" s="102"/>
      <c r="AO1178" s="102"/>
      <c r="AP1178" s="102"/>
      <c r="AQ1178" s="102"/>
      <c r="AR1178" s="102"/>
      <c r="AS1178" s="102"/>
      <c r="AV1178" s="59"/>
      <c r="AW1178" s="57"/>
      <c r="AX1178" s="57"/>
      <c r="AY1178" s="59"/>
      <c r="AZ1178" s="59"/>
      <c r="BA1178" s="59"/>
      <c r="BB1178" s="59"/>
      <c r="BC1178" s="59"/>
      <c r="BD1178" s="59"/>
      <c r="BE1178" s="59"/>
      <c r="BF1178" s="59"/>
      <c r="BG1178" s="59"/>
      <c r="BH1178" s="59"/>
      <c r="BI1178" s="59"/>
      <c r="BK1178" s="59"/>
      <c r="BL1178" s="59"/>
      <c r="BM1178" s="59"/>
      <c r="BN1178" s="59"/>
      <c r="BO1178" s="59"/>
      <c r="BP1178" s="59"/>
      <c r="BQ1178" s="59"/>
      <c r="BR1178" s="59"/>
      <c r="BS1178" s="59"/>
      <c r="BT1178" s="59"/>
      <c r="BU1178" s="59"/>
      <c r="BV1178" s="59"/>
      <c r="BW1178" s="59"/>
    </row>
    <row r="1179" spans="27:75" s="56" customFormat="1" ht="18" customHeight="1">
      <c r="AA1179" s="57"/>
      <c r="AB1179" s="57"/>
      <c r="AC1179" s="57"/>
      <c r="AD1179" s="57"/>
      <c r="AE1179" s="57"/>
      <c r="AG1179" s="57"/>
      <c r="AH1179" s="57"/>
      <c r="AK1179" s="102"/>
      <c r="AL1179" s="102"/>
      <c r="AM1179" s="102"/>
      <c r="AN1179" s="102"/>
      <c r="AO1179" s="102"/>
      <c r="AP1179" s="102"/>
      <c r="AQ1179" s="102"/>
      <c r="AR1179" s="102"/>
      <c r="AS1179" s="102"/>
      <c r="AV1179" s="59"/>
      <c r="AW1179" s="57"/>
      <c r="AX1179" s="57"/>
      <c r="AY1179" s="59"/>
      <c r="AZ1179" s="59"/>
      <c r="BA1179" s="59"/>
      <c r="BB1179" s="59"/>
      <c r="BC1179" s="59"/>
      <c r="BD1179" s="59"/>
      <c r="BE1179" s="59"/>
      <c r="BF1179" s="59"/>
      <c r="BG1179" s="59"/>
      <c r="BH1179" s="59"/>
      <c r="BI1179" s="59"/>
      <c r="BK1179" s="59"/>
      <c r="BL1179" s="59"/>
      <c r="BM1179" s="59"/>
      <c r="BN1179" s="59"/>
      <c r="BO1179" s="59"/>
      <c r="BP1179" s="59"/>
      <c r="BQ1179" s="59"/>
      <c r="BR1179" s="59"/>
      <c r="BS1179" s="59"/>
      <c r="BT1179" s="59"/>
      <c r="BU1179" s="59"/>
      <c r="BV1179" s="59"/>
      <c r="BW1179" s="59"/>
    </row>
    <row r="1180" spans="27:75" s="56" customFormat="1" ht="18" customHeight="1">
      <c r="AA1180" s="57"/>
      <c r="AB1180" s="57"/>
      <c r="AC1180" s="57"/>
      <c r="AD1180" s="57"/>
      <c r="AE1180" s="57"/>
      <c r="AG1180" s="57"/>
      <c r="AH1180" s="57"/>
      <c r="AK1180" s="102"/>
      <c r="AL1180" s="102"/>
      <c r="AM1180" s="102"/>
      <c r="AN1180" s="102"/>
      <c r="AO1180" s="102"/>
      <c r="AP1180" s="102"/>
      <c r="AQ1180" s="102"/>
      <c r="AR1180" s="102"/>
      <c r="AS1180" s="102"/>
      <c r="AV1180" s="59"/>
      <c r="AW1180" s="57"/>
      <c r="AX1180" s="57"/>
      <c r="AY1180" s="59"/>
      <c r="AZ1180" s="59"/>
      <c r="BA1180" s="59"/>
      <c r="BB1180" s="59"/>
      <c r="BC1180" s="59"/>
      <c r="BD1180" s="59"/>
      <c r="BE1180" s="59"/>
      <c r="BF1180" s="59"/>
      <c r="BG1180" s="59"/>
      <c r="BH1180" s="59"/>
      <c r="BI1180" s="59"/>
      <c r="BK1180" s="59"/>
      <c r="BL1180" s="59"/>
      <c r="BM1180" s="59"/>
      <c r="BN1180" s="59"/>
      <c r="BO1180" s="59"/>
      <c r="BP1180" s="59"/>
      <c r="BQ1180" s="59"/>
      <c r="BR1180" s="59"/>
      <c r="BS1180" s="59"/>
      <c r="BT1180" s="59"/>
      <c r="BU1180" s="59"/>
      <c r="BV1180" s="59"/>
      <c r="BW1180" s="59"/>
    </row>
    <row r="1181" spans="27:75" s="56" customFormat="1" ht="18" customHeight="1">
      <c r="AA1181" s="57"/>
      <c r="AB1181" s="57"/>
      <c r="AC1181" s="57"/>
      <c r="AD1181" s="57"/>
      <c r="AE1181" s="57"/>
      <c r="AG1181" s="57"/>
      <c r="AH1181" s="57"/>
      <c r="AK1181" s="102"/>
      <c r="AL1181" s="102"/>
      <c r="AM1181" s="102"/>
      <c r="AN1181" s="102"/>
      <c r="AO1181" s="102"/>
      <c r="AP1181" s="102"/>
      <c r="AQ1181" s="102"/>
      <c r="AR1181" s="102"/>
      <c r="AS1181" s="102"/>
      <c r="AV1181" s="59"/>
      <c r="AW1181" s="57"/>
      <c r="AX1181" s="57"/>
      <c r="AY1181" s="59"/>
      <c r="AZ1181" s="59"/>
      <c r="BA1181" s="59"/>
      <c r="BB1181" s="59"/>
      <c r="BC1181" s="59"/>
      <c r="BD1181" s="59"/>
      <c r="BE1181" s="59"/>
      <c r="BF1181" s="59"/>
      <c r="BG1181" s="59"/>
      <c r="BH1181" s="59"/>
      <c r="BI1181" s="59"/>
      <c r="BK1181" s="59"/>
      <c r="BL1181" s="59"/>
      <c r="BM1181" s="59"/>
      <c r="BN1181" s="59"/>
      <c r="BO1181" s="59"/>
      <c r="BP1181" s="59"/>
      <c r="BQ1181" s="59"/>
      <c r="BR1181" s="59"/>
      <c r="BS1181" s="59"/>
      <c r="BT1181" s="59"/>
      <c r="BU1181" s="59"/>
      <c r="BV1181" s="59"/>
      <c r="BW1181" s="59"/>
    </row>
    <row r="1182" spans="27:75" s="56" customFormat="1" ht="18" customHeight="1">
      <c r="AA1182" s="57"/>
      <c r="AB1182" s="57"/>
      <c r="AC1182" s="57"/>
      <c r="AD1182" s="57"/>
      <c r="AE1182" s="57"/>
      <c r="AG1182" s="57"/>
      <c r="AH1182" s="57"/>
      <c r="AK1182" s="102"/>
      <c r="AL1182" s="102"/>
      <c r="AM1182" s="102"/>
      <c r="AN1182" s="102"/>
      <c r="AO1182" s="102"/>
      <c r="AP1182" s="102"/>
      <c r="AQ1182" s="102"/>
      <c r="AR1182" s="102"/>
      <c r="AS1182" s="102"/>
      <c r="AV1182" s="59"/>
      <c r="AW1182" s="57"/>
      <c r="AX1182" s="57"/>
      <c r="AY1182" s="59"/>
      <c r="AZ1182" s="59"/>
      <c r="BA1182" s="59"/>
      <c r="BB1182" s="59"/>
      <c r="BC1182" s="59"/>
      <c r="BD1182" s="59"/>
      <c r="BE1182" s="59"/>
      <c r="BF1182" s="59"/>
      <c r="BG1182" s="59"/>
      <c r="BH1182" s="59"/>
      <c r="BI1182" s="59"/>
      <c r="BK1182" s="59"/>
      <c r="BL1182" s="59"/>
      <c r="BM1182" s="59"/>
      <c r="BN1182" s="59"/>
      <c r="BO1182" s="59"/>
      <c r="BP1182" s="59"/>
      <c r="BQ1182" s="59"/>
      <c r="BR1182" s="59"/>
      <c r="BS1182" s="59"/>
      <c r="BT1182" s="59"/>
      <c r="BU1182" s="59"/>
      <c r="BV1182" s="59"/>
      <c r="BW1182" s="59"/>
    </row>
    <row r="1183" spans="27:75" s="56" customFormat="1" ht="18" customHeight="1">
      <c r="AA1183" s="57"/>
      <c r="AB1183" s="57"/>
      <c r="AC1183" s="57"/>
      <c r="AD1183" s="57"/>
      <c r="AE1183" s="57"/>
      <c r="AG1183" s="57"/>
      <c r="AH1183" s="57"/>
      <c r="AK1183" s="102"/>
      <c r="AL1183" s="102"/>
      <c r="AM1183" s="102"/>
      <c r="AN1183" s="102"/>
      <c r="AO1183" s="102"/>
      <c r="AP1183" s="102"/>
      <c r="AQ1183" s="102"/>
      <c r="AR1183" s="102"/>
      <c r="AS1183" s="102"/>
      <c r="AV1183" s="59"/>
      <c r="AW1183" s="57"/>
      <c r="AX1183" s="57"/>
      <c r="AY1183" s="59"/>
      <c r="AZ1183" s="59"/>
      <c r="BA1183" s="59"/>
      <c r="BB1183" s="59"/>
      <c r="BC1183" s="59"/>
      <c r="BD1183" s="59"/>
      <c r="BE1183" s="59"/>
      <c r="BF1183" s="59"/>
      <c r="BG1183" s="59"/>
      <c r="BH1183" s="59"/>
      <c r="BI1183" s="59"/>
      <c r="BK1183" s="59"/>
      <c r="BL1183" s="59"/>
      <c r="BM1183" s="59"/>
      <c r="BN1183" s="59"/>
      <c r="BO1183" s="59"/>
      <c r="BP1183" s="59"/>
      <c r="BQ1183" s="59"/>
      <c r="BR1183" s="59"/>
      <c r="BS1183" s="59"/>
      <c r="BT1183" s="59"/>
      <c r="BU1183" s="59"/>
      <c r="BV1183" s="59"/>
      <c r="BW1183" s="59"/>
    </row>
    <row r="1184" spans="27:75" s="56" customFormat="1" ht="18" customHeight="1">
      <c r="AA1184" s="57"/>
      <c r="AB1184" s="57"/>
      <c r="AC1184" s="57"/>
      <c r="AD1184" s="57"/>
      <c r="AE1184" s="57"/>
      <c r="AG1184" s="57"/>
      <c r="AH1184" s="57"/>
      <c r="AK1184" s="102"/>
      <c r="AL1184" s="102"/>
      <c r="AM1184" s="102"/>
      <c r="AN1184" s="102"/>
      <c r="AO1184" s="102"/>
      <c r="AP1184" s="102"/>
      <c r="AQ1184" s="102"/>
      <c r="AR1184" s="102"/>
      <c r="AS1184" s="102"/>
      <c r="AV1184" s="59"/>
      <c r="AW1184" s="57"/>
      <c r="AX1184" s="57"/>
      <c r="AY1184" s="59"/>
      <c r="AZ1184" s="59"/>
      <c r="BA1184" s="59"/>
      <c r="BB1184" s="59"/>
      <c r="BC1184" s="59"/>
      <c r="BD1184" s="59"/>
      <c r="BE1184" s="59"/>
      <c r="BF1184" s="59"/>
      <c r="BG1184" s="59"/>
      <c r="BH1184" s="59"/>
      <c r="BI1184" s="59"/>
      <c r="BK1184" s="59"/>
      <c r="BL1184" s="59"/>
      <c r="BM1184" s="59"/>
      <c r="BN1184" s="59"/>
      <c r="BO1184" s="59"/>
      <c r="BP1184" s="59"/>
      <c r="BQ1184" s="59"/>
      <c r="BR1184" s="59"/>
      <c r="BS1184" s="59"/>
      <c r="BT1184" s="59"/>
      <c r="BU1184" s="59"/>
      <c r="BV1184" s="59"/>
      <c r="BW1184" s="59"/>
    </row>
    <row r="1185" spans="27:75" s="56" customFormat="1" ht="18" customHeight="1">
      <c r="AA1185" s="57"/>
      <c r="AB1185" s="57"/>
      <c r="AC1185" s="57"/>
      <c r="AD1185" s="57"/>
      <c r="AE1185" s="57"/>
      <c r="AG1185" s="57"/>
      <c r="AH1185" s="57"/>
      <c r="AK1185" s="102"/>
      <c r="AL1185" s="102"/>
      <c r="AM1185" s="102"/>
      <c r="AN1185" s="102"/>
      <c r="AO1185" s="102"/>
      <c r="AP1185" s="102"/>
      <c r="AQ1185" s="102"/>
      <c r="AR1185" s="102"/>
      <c r="AS1185" s="102"/>
      <c r="AV1185" s="59"/>
      <c r="AW1185" s="57"/>
      <c r="AX1185" s="57"/>
      <c r="AY1185" s="59"/>
      <c r="AZ1185" s="59"/>
      <c r="BA1185" s="59"/>
      <c r="BB1185" s="59"/>
      <c r="BC1185" s="59"/>
      <c r="BD1185" s="59"/>
      <c r="BE1185" s="59"/>
      <c r="BF1185" s="59"/>
      <c r="BG1185" s="59"/>
      <c r="BH1185" s="59"/>
      <c r="BI1185" s="59"/>
      <c r="BK1185" s="59"/>
      <c r="BL1185" s="59"/>
      <c r="BM1185" s="59"/>
      <c r="BN1185" s="59"/>
      <c r="BO1185" s="59"/>
      <c r="BP1185" s="59"/>
      <c r="BQ1185" s="59"/>
      <c r="BR1185" s="59"/>
      <c r="BS1185" s="59"/>
      <c r="BT1185" s="59"/>
      <c r="BU1185" s="59"/>
      <c r="BV1185" s="59"/>
      <c r="BW1185" s="59"/>
    </row>
    <row r="1186" spans="27:75" s="56" customFormat="1" ht="18" customHeight="1">
      <c r="AA1186" s="57"/>
      <c r="AB1186" s="57"/>
      <c r="AC1186" s="57"/>
      <c r="AD1186" s="57"/>
      <c r="AE1186" s="57"/>
      <c r="AG1186" s="57"/>
      <c r="AH1186" s="57"/>
      <c r="AK1186" s="102"/>
      <c r="AL1186" s="102"/>
      <c r="AM1186" s="102"/>
      <c r="AN1186" s="102"/>
      <c r="AO1186" s="102"/>
      <c r="AP1186" s="102"/>
      <c r="AQ1186" s="102"/>
      <c r="AR1186" s="102"/>
      <c r="AS1186" s="102"/>
      <c r="AV1186" s="59"/>
      <c r="AW1186" s="57"/>
      <c r="AX1186" s="57"/>
      <c r="AY1186" s="59"/>
      <c r="AZ1186" s="59"/>
      <c r="BA1186" s="59"/>
      <c r="BB1186" s="59"/>
      <c r="BC1186" s="59"/>
      <c r="BD1186" s="59"/>
      <c r="BE1186" s="59"/>
      <c r="BF1186" s="59"/>
      <c r="BG1186" s="59"/>
      <c r="BH1186" s="59"/>
      <c r="BI1186" s="59"/>
      <c r="BK1186" s="59"/>
      <c r="BL1186" s="59"/>
      <c r="BM1186" s="59"/>
      <c r="BN1186" s="59"/>
      <c r="BO1186" s="59"/>
      <c r="BP1186" s="59"/>
      <c r="BQ1186" s="59"/>
      <c r="BR1186" s="59"/>
      <c r="BS1186" s="59"/>
      <c r="BT1186" s="59"/>
      <c r="BU1186" s="59"/>
      <c r="BV1186" s="59"/>
      <c r="BW1186" s="59"/>
    </row>
    <row r="1187" spans="27:75" s="56" customFormat="1" ht="18" customHeight="1">
      <c r="AA1187" s="57"/>
      <c r="AB1187" s="57"/>
      <c r="AC1187" s="57"/>
      <c r="AD1187" s="57"/>
      <c r="AE1187" s="57"/>
      <c r="AG1187" s="57"/>
      <c r="AH1187" s="57"/>
      <c r="AK1187" s="102"/>
      <c r="AL1187" s="102"/>
      <c r="AM1187" s="102"/>
      <c r="AN1187" s="102"/>
      <c r="AO1187" s="102"/>
      <c r="AP1187" s="102"/>
      <c r="AQ1187" s="102"/>
      <c r="AR1187" s="102"/>
      <c r="AS1187" s="102"/>
      <c r="AV1187" s="59"/>
      <c r="AW1187" s="57"/>
      <c r="AX1187" s="57"/>
      <c r="AY1187" s="59"/>
      <c r="AZ1187" s="59"/>
      <c r="BA1187" s="59"/>
      <c r="BB1187" s="59"/>
      <c r="BC1187" s="59"/>
      <c r="BD1187" s="59"/>
      <c r="BE1187" s="59"/>
      <c r="BF1187" s="59"/>
      <c r="BG1187" s="59"/>
      <c r="BH1187" s="59"/>
      <c r="BI1187" s="59"/>
      <c r="BK1187" s="59"/>
      <c r="BL1187" s="59"/>
      <c r="BM1187" s="59"/>
      <c r="BN1187" s="59"/>
      <c r="BO1187" s="59"/>
      <c r="BP1187" s="59"/>
      <c r="BQ1187" s="59"/>
      <c r="BR1187" s="59"/>
      <c r="BS1187" s="59"/>
      <c r="BT1187" s="59"/>
      <c r="BU1187" s="59"/>
      <c r="BV1187" s="59"/>
      <c r="BW1187" s="59"/>
    </row>
    <row r="1188" spans="27:75" s="56" customFormat="1" ht="18" customHeight="1">
      <c r="AA1188" s="57"/>
      <c r="AB1188" s="57"/>
      <c r="AC1188" s="57"/>
      <c r="AD1188" s="57"/>
      <c r="AE1188" s="57"/>
      <c r="AG1188" s="57"/>
      <c r="AH1188" s="57"/>
      <c r="AK1188" s="102"/>
      <c r="AL1188" s="102"/>
      <c r="AM1188" s="102"/>
      <c r="AN1188" s="102"/>
      <c r="AO1188" s="102"/>
      <c r="AP1188" s="102"/>
      <c r="AQ1188" s="102"/>
      <c r="AR1188" s="102"/>
      <c r="AS1188" s="102"/>
      <c r="AV1188" s="59"/>
      <c r="AW1188" s="57"/>
      <c r="AX1188" s="57"/>
      <c r="AY1188" s="59"/>
      <c r="AZ1188" s="59"/>
      <c r="BA1188" s="59"/>
      <c r="BB1188" s="59"/>
      <c r="BC1188" s="59"/>
      <c r="BD1188" s="59"/>
      <c r="BE1188" s="59"/>
      <c r="BF1188" s="59"/>
      <c r="BG1188" s="59"/>
      <c r="BH1188" s="59"/>
      <c r="BI1188" s="59"/>
      <c r="BK1188" s="59"/>
      <c r="BL1188" s="59"/>
      <c r="BM1188" s="59"/>
      <c r="BN1188" s="59"/>
      <c r="BO1188" s="59"/>
      <c r="BP1188" s="59"/>
      <c r="BQ1188" s="59"/>
      <c r="BR1188" s="59"/>
      <c r="BS1188" s="59"/>
      <c r="BT1188" s="59"/>
      <c r="BU1188" s="59"/>
      <c r="BV1188" s="59"/>
      <c r="BW1188" s="59"/>
    </row>
    <row r="1189" spans="27:75" s="56" customFormat="1" ht="18" customHeight="1">
      <c r="AA1189" s="57"/>
      <c r="AB1189" s="57"/>
      <c r="AC1189" s="57"/>
      <c r="AD1189" s="57"/>
      <c r="AE1189" s="57"/>
      <c r="AG1189" s="57"/>
      <c r="AH1189" s="57"/>
      <c r="AK1189" s="102"/>
      <c r="AL1189" s="102"/>
      <c r="AM1189" s="102"/>
      <c r="AN1189" s="102"/>
      <c r="AO1189" s="102"/>
      <c r="AP1189" s="102"/>
      <c r="AQ1189" s="102"/>
      <c r="AR1189" s="102"/>
      <c r="AS1189" s="102"/>
      <c r="AV1189" s="59"/>
      <c r="AW1189" s="57"/>
      <c r="AX1189" s="57"/>
      <c r="AY1189" s="59"/>
      <c r="AZ1189" s="59"/>
      <c r="BA1189" s="59"/>
      <c r="BB1189" s="59"/>
      <c r="BC1189" s="59"/>
      <c r="BD1189" s="59"/>
      <c r="BE1189" s="59"/>
      <c r="BF1189" s="59"/>
      <c r="BG1189" s="59"/>
      <c r="BH1189" s="59"/>
      <c r="BI1189" s="59"/>
      <c r="BK1189" s="59"/>
      <c r="BL1189" s="59"/>
      <c r="BM1189" s="59"/>
      <c r="BN1189" s="59"/>
      <c r="BO1189" s="59"/>
      <c r="BP1189" s="59"/>
      <c r="BQ1189" s="59"/>
      <c r="BR1189" s="59"/>
      <c r="BS1189" s="59"/>
      <c r="BT1189" s="59"/>
      <c r="BU1189" s="59"/>
      <c r="BV1189" s="59"/>
      <c r="BW1189" s="59"/>
    </row>
    <row r="1190" spans="27:75" s="56" customFormat="1" ht="18" customHeight="1">
      <c r="AA1190" s="57"/>
      <c r="AB1190" s="57"/>
      <c r="AC1190" s="57"/>
      <c r="AD1190" s="57"/>
      <c r="AE1190" s="57"/>
      <c r="AG1190" s="57"/>
      <c r="AH1190" s="57"/>
      <c r="AK1190" s="102"/>
      <c r="AL1190" s="102"/>
      <c r="AM1190" s="102"/>
      <c r="AN1190" s="102"/>
      <c r="AO1190" s="102"/>
      <c r="AP1190" s="102"/>
      <c r="AQ1190" s="102"/>
      <c r="AR1190" s="102"/>
      <c r="AS1190" s="102"/>
      <c r="AV1190" s="59"/>
      <c r="AW1190" s="57"/>
      <c r="AX1190" s="57"/>
      <c r="AY1190" s="59"/>
      <c r="AZ1190" s="59"/>
      <c r="BA1190" s="59"/>
      <c r="BB1190" s="59"/>
      <c r="BC1190" s="59"/>
      <c r="BD1190" s="59"/>
      <c r="BE1190" s="59"/>
      <c r="BF1190" s="59"/>
      <c r="BG1190" s="59"/>
      <c r="BH1190" s="59"/>
      <c r="BI1190" s="59"/>
      <c r="BK1190" s="59"/>
      <c r="BL1190" s="59"/>
      <c r="BM1190" s="59"/>
      <c r="BN1190" s="59"/>
      <c r="BO1190" s="59"/>
      <c r="BP1190" s="59"/>
      <c r="BQ1190" s="59"/>
      <c r="BR1190" s="59"/>
      <c r="BS1190" s="59"/>
      <c r="BT1190" s="59"/>
      <c r="BU1190" s="59"/>
      <c r="BV1190" s="59"/>
      <c r="BW1190" s="59"/>
    </row>
    <row r="1191" spans="27:75" s="56" customFormat="1" ht="18" customHeight="1">
      <c r="AA1191" s="57"/>
      <c r="AB1191" s="57"/>
      <c r="AC1191" s="57"/>
      <c r="AD1191" s="57"/>
      <c r="AE1191" s="57"/>
      <c r="AG1191" s="57"/>
      <c r="AH1191" s="57"/>
      <c r="AK1191" s="102"/>
      <c r="AL1191" s="102"/>
      <c r="AM1191" s="102"/>
      <c r="AN1191" s="102"/>
      <c r="AO1191" s="102"/>
      <c r="AP1191" s="102"/>
      <c r="AQ1191" s="102"/>
      <c r="AR1191" s="102"/>
      <c r="AS1191" s="102"/>
      <c r="AV1191" s="59"/>
      <c r="AW1191" s="57"/>
      <c r="AX1191" s="57"/>
      <c r="AY1191" s="59"/>
      <c r="AZ1191" s="59"/>
      <c r="BA1191" s="59"/>
      <c r="BB1191" s="59"/>
      <c r="BC1191" s="59"/>
      <c r="BD1191" s="59"/>
      <c r="BE1191" s="59"/>
      <c r="BF1191" s="59"/>
      <c r="BG1191" s="59"/>
      <c r="BH1191" s="59"/>
      <c r="BI1191" s="59"/>
      <c r="BK1191" s="59"/>
      <c r="BL1191" s="59"/>
      <c r="BM1191" s="59"/>
      <c r="BN1191" s="59"/>
      <c r="BO1191" s="59"/>
      <c r="BP1191" s="59"/>
      <c r="BQ1191" s="59"/>
      <c r="BR1191" s="59"/>
      <c r="BS1191" s="59"/>
      <c r="BT1191" s="59"/>
      <c r="BU1191" s="59"/>
      <c r="BV1191" s="59"/>
      <c r="BW1191" s="59"/>
    </row>
    <row r="1192" spans="27:75" s="56" customFormat="1" ht="18" customHeight="1">
      <c r="AA1192" s="57"/>
      <c r="AB1192" s="57"/>
      <c r="AC1192" s="57"/>
      <c r="AD1192" s="57"/>
      <c r="AE1192" s="57"/>
      <c r="AG1192" s="57"/>
      <c r="AH1192" s="57"/>
      <c r="AK1192" s="102"/>
      <c r="AL1192" s="102"/>
      <c r="AM1192" s="102"/>
      <c r="AN1192" s="102"/>
      <c r="AO1192" s="102"/>
      <c r="AP1192" s="102"/>
      <c r="AQ1192" s="102"/>
      <c r="AR1192" s="102"/>
      <c r="AS1192" s="102"/>
      <c r="AV1192" s="59"/>
      <c r="AW1192" s="57"/>
      <c r="AX1192" s="57"/>
      <c r="AY1192" s="59"/>
      <c r="AZ1192" s="59"/>
      <c r="BA1192" s="59"/>
      <c r="BB1192" s="59"/>
      <c r="BC1192" s="59"/>
      <c r="BD1192" s="59"/>
      <c r="BE1192" s="59"/>
      <c r="BF1192" s="59"/>
      <c r="BG1192" s="59"/>
      <c r="BH1192" s="59"/>
      <c r="BI1192" s="59"/>
      <c r="BK1192" s="59"/>
      <c r="BL1192" s="59"/>
      <c r="BM1192" s="59"/>
      <c r="BN1192" s="59"/>
      <c r="BO1192" s="59"/>
      <c r="BP1192" s="59"/>
      <c r="BQ1192" s="59"/>
      <c r="BR1192" s="59"/>
      <c r="BS1192" s="59"/>
      <c r="BT1192" s="59"/>
      <c r="BU1192" s="59"/>
      <c r="BV1192" s="59"/>
      <c r="BW1192" s="59"/>
    </row>
    <row r="1193" spans="27:75" s="56" customFormat="1" ht="18" customHeight="1">
      <c r="AA1193" s="57"/>
      <c r="AB1193" s="57"/>
      <c r="AC1193" s="57"/>
      <c r="AD1193" s="57"/>
      <c r="AE1193" s="57"/>
      <c r="AG1193" s="57"/>
      <c r="AH1193" s="57"/>
      <c r="AK1193" s="102"/>
      <c r="AL1193" s="102"/>
      <c r="AM1193" s="102"/>
      <c r="AN1193" s="102"/>
      <c r="AO1193" s="102"/>
      <c r="AP1193" s="102"/>
      <c r="AQ1193" s="102"/>
      <c r="AR1193" s="102"/>
      <c r="AS1193" s="102"/>
      <c r="AV1193" s="59"/>
      <c r="AW1193" s="57"/>
      <c r="AX1193" s="57"/>
      <c r="AY1193" s="59"/>
      <c r="AZ1193" s="59"/>
      <c r="BA1193" s="59"/>
      <c r="BB1193" s="59"/>
      <c r="BC1193" s="59"/>
      <c r="BD1193" s="59"/>
      <c r="BE1193" s="59"/>
      <c r="BF1193" s="59"/>
      <c r="BG1193" s="59"/>
      <c r="BH1193" s="59"/>
      <c r="BI1193" s="59"/>
      <c r="BK1193" s="59"/>
      <c r="BL1193" s="59"/>
      <c r="BM1193" s="59"/>
      <c r="BN1193" s="59"/>
      <c r="BO1193" s="59"/>
      <c r="BP1193" s="59"/>
      <c r="BQ1193" s="59"/>
      <c r="BR1193" s="59"/>
      <c r="BS1193" s="59"/>
      <c r="BT1193" s="59"/>
      <c r="BU1193" s="59"/>
      <c r="BV1193" s="59"/>
      <c r="BW1193" s="59"/>
    </row>
    <row r="1194" spans="27:75" s="56" customFormat="1" ht="18" customHeight="1">
      <c r="AA1194" s="57"/>
      <c r="AB1194" s="57"/>
      <c r="AC1194" s="57"/>
      <c r="AD1194" s="57"/>
      <c r="AE1194" s="57"/>
      <c r="AG1194" s="57"/>
      <c r="AH1194" s="57"/>
      <c r="AK1194" s="102"/>
      <c r="AL1194" s="102"/>
      <c r="AM1194" s="102"/>
      <c r="AN1194" s="102"/>
      <c r="AO1194" s="102"/>
      <c r="AP1194" s="102"/>
      <c r="AQ1194" s="102"/>
      <c r="AR1194" s="102"/>
      <c r="AS1194" s="102"/>
      <c r="AV1194" s="59"/>
      <c r="AW1194" s="57"/>
      <c r="AX1194" s="57"/>
      <c r="AY1194" s="59"/>
      <c r="AZ1194" s="59"/>
      <c r="BA1194" s="59"/>
      <c r="BB1194" s="59"/>
      <c r="BC1194" s="59"/>
      <c r="BD1194" s="59"/>
      <c r="BE1194" s="59"/>
      <c r="BF1194" s="59"/>
      <c r="BG1194" s="59"/>
      <c r="BH1194" s="59"/>
      <c r="BI1194" s="59"/>
      <c r="BK1194" s="59"/>
      <c r="BL1194" s="59"/>
      <c r="BM1194" s="59"/>
      <c r="BN1194" s="59"/>
      <c r="BO1194" s="59"/>
      <c r="BP1194" s="59"/>
      <c r="BQ1194" s="59"/>
      <c r="BR1194" s="59"/>
      <c r="BS1194" s="59"/>
      <c r="BT1194" s="59"/>
      <c r="BU1194" s="59"/>
      <c r="BV1194" s="59"/>
      <c r="BW1194" s="59"/>
    </row>
    <row r="1195" spans="27:75" s="56" customFormat="1" ht="18" customHeight="1">
      <c r="AA1195" s="57"/>
      <c r="AB1195" s="57"/>
      <c r="AC1195" s="57"/>
      <c r="AD1195" s="57"/>
      <c r="AE1195" s="57"/>
      <c r="AG1195" s="57"/>
      <c r="AH1195" s="57"/>
      <c r="AK1195" s="102"/>
      <c r="AL1195" s="102"/>
      <c r="AM1195" s="102"/>
      <c r="AN1195" s="102"/>
      <c r="AO1195" s="102"/>
      <c r="AP1195" s="102"/>
      <c r="AQ1195" s="102"/>
      <c r="AR1195" s="102"/>
      <c r="AS1195" s="102"/>
      <c r="AV1195" s="59"/>
      <c r="AW1195" s="57"/>
      <c r="AX1195" s="57"/>
      <c r="AY1195" s="59"/>
      <c r="AZ1195" s="59"/>
      <c r="BA1195" s="59"/>
      <c r="BB1195" s="59"/>
      <c r="BC1195" s="59"/>
      <c r="BD1195" s="59"/>
      <c r="BE1195" s="59"/>
      <c r="BF1195" s="59"/>
      <c r="BG1195" s="59"/>
      <c r="BH1195" s="59"/>
      <c r="BI1195" s="59"/>
      <c r="BK1195" s="59"/>
      <c r="BL1195" s="59"/>
      <c r="BM1195" s="59"/>
      <c r="BN1195" s="59"/>
      <c r="BO1195" s="59"/>
      <c r="BP1195" s="59"/>
      <c r="BQ1195" s="59"/>
      <c r="BR1195" s="59"/>
      <c r="BS1195" s="59"/>
      <c r="BT1195" s="59"/>
      <c r="BU1195" s="59"/>
      <c r="BV1195" s="59"/>
      <c r="BW1195" s="59"/>
    </row>
    <row r="1196" spans="27:75" s="56" customFormat="1" ht="18" customHeight="1">
      <c r="AA1196" s="57"/>
      <c r="AB1196" s="57"/>
      <c r="AC1196" s="57"/>
      <c r="AD1196" s="57"/>
      <c r="AE1196" s="57"/>
      <c r="AG1196" s="57"/>
      <c r="AH1196" s="57"/>
      <c r="AK1196" s="102"/>
      <c r="AL1196" s="102"/>
      <c r="AM1196" s="102"/>
      <c r="AN1196" s="102"/>
      <c r="AO1196" s="102"/>
      <c r="AP1196" s="102"/>
      <c r="AQ1196" s="102"/>
      <c r="AR1196" s="102"/>
      <c r="AS1196" s="102"/>
      <c r="AV1196" s="59"/>
      <c r="AW1196" s="57"/>
      <c r="AX1196" s="57"/>
      <c r="AY1196" s="59"/>
      <c r="AZ1196" s="59"/>
      <c r="BA1196" s="59"/>
      <c r="BB1196" s="59"/>
      <c r="BC1196" s="59"/>
      <c r="BD1196" s="59"/>
      <c r="BE1196" s="59"/>
      <c r="BF1196" s="59"/>
      <c r="BG1196" s="59"/>
      <c r="BH1196" s="59"/>
      <c r="BI1196" s="59"/>
      <c r="BK1196" s="59"/>
      <c r="BL1196" s="59"/>
      <c r="BM1196" s="59"/>
      <c r="BN1196" s="59"/>
      <c r="BO1196" s="59"/>
      <c r="BP1196" s="59"/>
      <c r="BQ1196" s="59"/>
      <c r="BR1196" s="59"/>
      <c r="BS1196" s="59"/>
      <c r="BT1196" s="59"/>
      <c r="BU1196" s="59"/>
      <c r="BV1196" s="59"/>
      <c r="BW1196" s="59"/>
    </row>
    <row r="1197" spans="27:75" s="56" customFormat="1" ht="18" customHeight="1">
      <c r="AA1197" s="57"/>
      <c r="AB1197" s="57"/>
      <c r="AC1197" s="57"/>
      <c r="AD1197" s="57"/>
      <c r="AE1197" s="57"/>
      <c r="AG1197" s="57"/>
      <c r="AH1197" s="57"/>
      <c r="AK1197" s="102"/>
      <c r="AL1197" s="102"/>
      <c r="AM1197" s="102"/>
      <c r="AN1197" s="102"/>
      <c r="AO1197" s="102"/>
      <c r="AP1197" s="102"/>
      <c r="AQ1197" s="102"/>
      <c r="AR1197" s="102"/>
      <c r="AS1197" s="102"/>
      <c r="AV1197" s="59"/>
      <c r="AW1197" s="57"/>
      <c r="AX1197" s="57"/>
      <c r="AY1197" s="59"/>
      <c r="AZ1197" s="59"/>
      <c r="BA1197" s="59"/>
      <c r="BB1197" s="59"/>
      <c r="BC1197" s="59"/>
      <c r="BD1197" s="59"/>
      <c r="BE1197" s="59"/>
      <c r="BF1197" s="59"/>
      <c r="BG1197" s="59"/>
      <c r="BH1197" s="59"/>
      <c r="BI1197" s="59"/>
      <c r="BK1197" s="59"/>
      <c r="BL1197" s="59"/>
      <c r="BM1197" s="59"/>
      <c r="BN1197" s="59"/>
      <c r="BO1197" s="59"/>
      <c r="BP1197" s="59"/>
      <c r="BQ1197" s="59"/>
      <c r="BR1197" s="59"/>
      <c r="BS1197" s="59"/>
      <c r="BT1197" s="59"/>
      <c r="BU1197" s="59"/>
      <c r="BV1197" s="59"/>
      <c r="BW1197" s="59"/>
    </row>
    <row r="1198" spans="27:75" s="56" customFormat="1" ht="18" customHeight="1">
      <c r="AA1198" s="57"/>
      <c r="AB1198" s="57"/>
      <c r="AC1198" s="57"/>
      <c r="AD1198" s="57"/>
      <c r="AE1198" s="57"/>
      <c r="AG1198" s="57"/>
      <c r="AH1198" s="57"/>
      <c r="AK1198" s="102"/>
      <c r="AL1198" s="102"/>
      <c r="AM1198" s="102"/>
      <c r="AN1198" s="102"/>
      <c r="AO1198" s="102"/>
      <c r="AP1198" s="102"/>
      <c r="AQ1198" s="102"/>
      <c r="AR1198" s="102"/>
      <c r="AS1198" s="102"/>
      <c r="AV1198" s="59"/>
      <c r="AW1198" s="57"/>
      <c r="AX1198" s="57"/>
      <c r="AY1198" s="59"/>
      <c r="AZ1198" s="59"/>
      <c r="BA1198" s="59"/>
      <c r="BB1198" s="59"/>
      <c r="BC1198" s="59"/>
      <c r="BD1198" s="59"/>
      <c r="BE1198" s="59"/>
      <c r="BF1198" s="59"/>
      <c r="BG1198" s="59"/>
      <c r="BH1198" s="59"/>
      <c r="BI1198" s="59"/>
      <c r="BK1198" s="59"/>
      <c r="BL1198" s="59"/>
      <c r="BM1198" s="59"/>
      <c r="BN1198" s="59"/>
      <c r="BO1198" s="59"/>
      <c r="BP1198" s="59"/>
      <c r="BQ1198" s="59"/>
      <c r="BR1198" s="59"/>
      <c r="BS1198" s="59"/>
      <c r="BT1198" s="59"/>
      <c r="BU1198" s="59"/>
      <c r="BV1198" s="59"/>
      <c r="BW1198" s="59"/>
    </row>
    <row r="1199" spans="27:75" s="56" customFormat="1" ht="18" customHeight="1">
      <c r="AA1199" s="57"/>
      <c r="AB1199" s="57"/>
      <c r="AC1199" s="57"/>
      <c r="AD1199" s="57"/>
      <c r="AE1199" s="57"/>
      <c r="AG1199" s="57"/>
      <c r="AH1199" s="57"/>
      <c r="AK1199" s="102"/>
      <c r="AL1199" s="102"/>
      <c r="AM1199" s="102"/>
      <c r="AN1199" s="102"/>
      <c r="AO1199" s="102"/>
      <c r="AP1199" s="102"/>
      <c r="AQ1199" s="102"/>
      <c r="AR1199" s="102"/>
      <c r="AS1199" s="102"/>
      <c r="AV1199" s="59"/>
      <c r="AW1199" s="57"/>
      <c r="AX1199" s="57"/>
      <c r="AY1199" s="59"/>
      <c r="AZ1199" s="59"/>
      <c r="BA1199" s="59"/>
      <c r="BB1199" s="59"/>
      <c r="BC1199" s="59"/>
      <c r="BD1199" s="59"/>
      <c r="BE1199" s="59"/>
      <c r="BF1199" s="59"/>
      <c r="BG1199" s="59"/>
      <c r="BH1199" s="59"/>
      <c r="BI1199" s="59"/>
      <c r="BK1199" s="59"/>
      <c r="BL1199" s="59"/>
      <c r="BM1199" s="59"/>
      <c r="BN1199" s="59"/>
      <c r="BO1199" s="59"/>
      <c r="BP1199" s="59"/>
      <c r="BQ1199" s="59"/>
      <c r="BR1199" s="59"/>
      <c r="BS1199" s="59"/>
      <c r="BT1199" s="59"/>
      <c r="BU1199" s="59"/>
      <c r="BV1199" s="59"/>
      <c r="BW1199" s="59"/>
    </row>
    <row r="1200" spans="27:75" s="56" customFormat="1" ht="18" customHeight="1">
      <c r="AA1200" s="57"/>
      <c r="AB1200" s="57"/>
      <c r="AC1200" s="57"/>
      <c r="AD1200" s="57"/>
      <c r="AE1200" s="57"/>
      <c r="AG1200" s="57"/>
      <c r="AH1200" s="57"/>
      <c r="AK1200" s="102"/>
      <c r="AL1200" s="102"/>
      <c r="AM1200" s="102"/>
      <c r="AN1200" s="102"/>
      <c r="AO1200" s="102"/>
      <c r="AP1200" s="102"/>
      <c r="AQ1200" s="102"/>
      <c r="AR1200" s="102"/>
      <c r="AS1200" s="102"/>
      <c r="AV1200" s="59"/>
      <c r="AW1200" s="57"/>
      <c r="AX1200" s="57"/>
      <c r="AY1200" s="59"/>
      <c r="AZ1200" s="59"/>
      <c r="BA1200" s="59"/>
      <c r="BB1200" s="59"/>
      <c r="BC1200" s="59"/>
      <c r="BD1200" s="59"/>
      <c r="BE1200" s="59"/>
      <c r="BF1200" s="59"/>
      <c r="BG1200" s="59"/>
      <c r="BH1200" s="59"/>
      <c r="BI1200" s="59"/>
      <c r="BK1200" s="59"/>
      <c r="BL1200" s="59"/>
      <c r="BM1200" s="59"/>
      <c r="BN1200" s="59"/>
      <c r="BO1200" s="59"/>
      <c r="BP1200" s="59"/>
      <c r="BQ1200" s="59"/>
      <c r="BR1200" s="59"/>
      <c r="BS1200" s="59"/>
      <c r="BT1200" s="59"/>
      <c r="BU1200" s="59"/>
      <c r="BV1200" s="59"/>
      <c r="BW1200" s="59"/>
    </row>
    <row r="1201" spans="27:75" s="56" customFormat="1" ht="18" customHeight="1">
      <c r="AA1201" s="57"/>
      <c r="AB1201" s="57"/>
      <c r="AC1201" s="57"/>
      <c r="AD1201" s="57"/>
      <c r="AE1201" s="57"/>
      <c r="AG1201" s="57"/>
      <c r="AH1201" s="57"/>
      <c r="AK1201" s="102"/>
      <c r="AL1201" s="102"/>
      <c r="AM1201" s="102"/>
      <c r="AN1201" s="102"/>
      <c r="AO1201" s="102"/>
      <c r="AP1201" s="102"/>
      <c r="AQ1201" s="102"/>
      <c r="AR1201" s="102"/>
      <c r="AS1201" s="102"/>
      <c r="AV1201" s="59"/>
      <c r="AW1201" s="57"/>
      <c r="AX1201" s="57"/>
      <c r="AY1201" s="59"/>
      <c r="AZ1201" s="59"/>
      <c r="BA1201" s="59"/>
      <c r="BB1201" s="59"/>
      <c r="BC1201" s="59"/>
      <c r="BD1201" s="59"/>
      <c r="BE1201" s="59"/>
      <c r="BF1201" s="59"/>
      <c r="BG1201" s="59"/>
      <c r="BH1201" s="59"/>
      <c r="BI1201" s="59"/>
      <c r="BK1201" s="59"/>
      <c r="BL1201" s="59"/>
      <c r="BM1201" s="59"/>
      <c r="BN1201" s="59"/>
      <c r="BO1201" s="59"/>
      <c r="BP1201" s="59"/>
      <c r="BQ1201" s="59"/>
      <c r="BR1201" s="59"/>
      <c r="BS1201" s="59"/>
      <c r="BT1201" s="59"/>
      <c r="BU1201" s="59"/>
      <c r="BV1201" s="59"/>
      <c r="BW1201" s="59"/>
    </row>
    <row r="1202" spans="27:75" s="56" customFormat="1" ht="18" customHeight="1">
      <c r="AA1202" s="57"/>
      <c r="AB1202" s="57"/>
      <c r="AC1202" s="57"/>
      <c r="AD1202" s="57"/>
      <c r="AE1202" s="57"/>
      <c r="AG1202" s="57"/>
      <c r="AH1202" s="57"/>
      <c r="AK1202" s="102"/>
      <c r="AL1202" s="102"/>
      <c r="AM1202" s="102"/>
      <c r="AN1202" s="102"/>
      <c r="AO1202" s="102"/>
      <c r="AP1202" s="102"/>
      <c r="AQ1202" s="102"/>
      <c r="AR1202" s="102"/>
      <c r="AS1202" s="102"/>
      <c r="AV1202" s="59"/>
      <c r="AW1202" s="57"/>
      <c r="AX1202" s="57"/>
      <c r="AY1202" s="59"/>
      <c r="AZ1202" s="59"/>
      <c r="BA1202" s="59"/>
      <c r="BB1202" s="59"/>
      <c r="BC1202" s="59"/>
      <c r="BD1202" s="59"/>
      <c r="BE1202" s="59"/>
      <c r="BF1202" s="59"/>
      <c r="BG1202" s="59"/>
      <c r="BH1202" s="59"/>
      <c r="BI1202" s="59"/>
      <c r="BK1202" s="59"/>
      <c r="BL1202" s="59"/>
      <c r="BM1202" s="59"/>
      <c r="BN1202" s="59"/>
      <c r="BO1202" s="59"/>
      <c r="BP1202" s="59"/>
      <c r="BQ1202" s="59"/>
      <c r="BR1202" s="59"/>
      <c r="BS1202" s="59"/>
      <c r="BT1202" s="59"/>
      <c r="BU1202" s="59"/>
      <c r="BV1202" s="59"/>
      <c r="BW1202" s="59"/>
    </row>
    <row r="1203" spans="27:75" s="56" customFormat="1" ht="18" customHeight="1">
      <c r="AA1203" s="57"/>
      <c r="AB1203" s="57"/>
      <c r="AC1203" s="57"/>
      <c r="AD1203" s="57"/>
      <c r="AE1203" s="57"/>
      <c r="AG1203" s="57"/>
      <c r="AH1203" s="57"/>
      <c r="AK1203" s="102"/>
      <c r="AL1203" s="102"/>
      <c r="AM1203" s="102"/>
      <c r="AN1203" s="102"/>
      <c r="AO1203" s="102"/>
      <c r="AP1203" s="102"/>
      <c r="AQ1203" s="102"/>
      <c r="AR1203" s="102"/>
      <c r="AS1203" s="102"/>
      <c r="AV1203" s="59"/>
      <c r="AW1203" s="57"/>
      <c r="AX1203" s="57"/>
      <c r="AY1203" s="59"/>
      <c r="AZ1203" s="59"/>
      <c r="BA1203" s="59"/>
      <c r="BB1203" s="59"/>
      <c r="BC1203" s="59"/>
      <c r="BD1203" s="59"/>
      <c r="BE1203" s="59"/>
      <c r="BF1203" s="59"/>
      <c r="BG1203" s="59"/>
      <c r="BH1203" s="59"/>
      <c r="BI1203" s="59"/>
      <c r="BK1203" s="59"/>
      <c r="BL1203" s="59"/>
      <c r="BM1203" s="59"/>
      <c r="BN1203" s="59"/>
      <c r="BO1203" s="59"/>
      <c r="BP1203" s="59"/>
      <c r="BQ1203" s="59"/>
      <c r="BR1203" s="59"/>
      <c r="BS1203" s="59"/>
      <c r="BT1203" s="59"/>
      <c r="BU1203" s="59"/>
      <c r="BV1203" s="59"/>
      <c r="BW1203" s="59"/>
    </row>
    <row r="1204" spans="27:75" s="56" customFormat="1" ht="18" customHeight="1">
      <c r="AA1204" s="57"/>
      <c r="AB1204" s="57"/>
      <c r="AC1204" s="57"/>
      <c r="AD1204" s="57"/>
      <c r="AE1204" s="57"/>
      <c r="AG1204" s="57"/>
      <c r="AH1204" s="57"/>
      <c r="AK1204" s="102"/>
      <c r="AL1204" s="102"/>
      <c r="AM1204" s="102"/>
      <c r="AN1204" s="102"/>
      <c r="AO1204" s="102"/>
      <c r="AP1204" s="102"/>
      <c r="AQ1204" s="102"/>
      <c r="AR1204" s="102"/>
      <c r="AS1204" s="102"/>
      <c r="AV1204" s="59"/>
      <c r="AW1204" s="57"/>
      <c r="AX1204" s="57"/>
      <c r="AY1204" s="59"/>
      <c r="AZ1204" s="59"/>
      <c r="BA1204" s="59"/>
      <c r="BB1204" s="59"/>
      <c r="BC1204" s="59"/>
      <c r="BD1204" s="59"/>
      <c r="BE1204" s="59"/>
      <c r="BF1204" s="59"/>
      <c r="BG1204" s="59"/>
      <c r="BH1204" s="59"/>
      <c r="BI1204" s="59"/>
      <c r="BK1204" s="59"/>
      <c r="BL1204" s="59"/>
      <c r="BM1204" s="59"/>
      <c r="BN1204" s="59"/>
      <c r="BO1204" s="59"/>
      <c r="BP1204" s="59"/>
      <c r="BQ1204" s="59"/>
      <c r="BR1204" s="59"/>
      <c r="BS1204" s="59"/>
      <c r="BT1204" s="59"/>
      <c r="BU1204" s="59"/>
      <c r="BV1204" s="59"/>
      <c r="BW1204" s="59"/>
    </row>
    <row r="1205" spans="27:75" s="56" customFormat="1" ht="18" customHeight="1">
      <c r="AA1205" s="57"/>
      <c r="AB1205" s="57"/>
      <c r="AC1205" s="57"/>
      <c r="AD1205" s="57"/>
      <c r="AE1205" s="57"/>
      <c r="AG1205" s="57"/>
      <c r="AH1205" s="57"/>
      <c r="AK1205" s="102"/>
      <c r="AL1205" s="102"/>
      <c r="AM1205" s="102"/>
      <c r="AN1205" s="102"/>
      <c r="AO1205" s="102"/>
      <c r="AP1205" s="102"/>
      <c r="AQ1205" s="102"/>
      <c r="AR1205" s="102"/>
      <c r="AS1205" s="102"/>
      <c r="AV1205" s="59"/>
      <c r="AW1205" s="57"/>
      <c r="AX1205" s="57"/>
      <c r="AY1205" s="59"/>
      <c r="AZ1205" s="59"/>
      <c r="BA1205" s="59"/>
      <c r="BB1205" s="59"/>
      <c r="BC1205" s="59"/>
      <c r="BD1205" s="59"/>
      <c r="BE1205" s="59"/>
      <c r="BF1205" s="59"/>
      <c r="BG1205" s="59"/>
      <c r="BH1205" s="59"/>
      <c r="BI1205" s="59"/>
      <c r="BK1205" s="59"/>
      <c r="BL1205" s="59"/>
      <c r="BM1205" s="59"/>
      <c r="BN1205" s="59"/>
      <c r="BO1205" s="59"/>
      <c r="BP1205" s="59"/>
      <c r="BQ1205" s="59"/>
      <c r="BR1205" s="59"/>
      <c r="BS1205" s="59"/>
      <c r="BT1205" s="59"/>
      <c r="BU1205" s="59"/>
      <c r="BV1205" s="59"/>
      <c r="BW1205" s="59"/>
    </row>
    <row r="1206" spans="27:75" s="56" customFormat="1" ht="18" customHeight="1">
      <c r="AA1206" s="57"/>
      <c r="AB1206" s="57"/>
      <c r="AC1206" s="57"/>
      <c r="AD1206" s="57"/>
      <c r="AE1206" s="57"/>
      <c r="AG1206" s="57"/>
      <c r="AH1206" s="57"/>
      <c r="AK1206" s="102"/>
      <c r="AL1206" s="102"/>
      <c r="AM1206" s="102"/>
      <c r="AN1206" s="102"/>
      <c r="AO1206" s="102"/>
      <c r="AP1206" s="102"/>
      <c r="AQ1206" s="102"/>
      <c r="AR1206" s="102"/>
      <c r="AS1206" s="102"/>
      <c r="AV1206" s="59"/>
      <c r="AW1206" s="57"/>
      <c r="AX1206" s="57"/>
      <c r="AY1206" s="59"/>
      <c r="AZ1206" s="59"/>
      <c r="BA1206" s="59"/>
      <c r="BB1206" s="59"/>
      <c r="BC1206" s="59"/>
      <c r="BD1206" s="59"/>
      <c r="BE1206" s="59"/>
      <c r="BF1206" s="59"/>
      <c r="BG1206" s="59"/>
      <c r="BH1206" s="59"/>
      <c r="BI1206" s="59"/>
      <c r="BK1206" s="59"/>
      <c r="BL1206" s="59"/>
      <c r="BM1206" s="59"/>
      <c r="BN1206" s="59"/>
      <c r="BO1206" s="59"/>
      <c r="BP1206" s="59"/>
      <c r="BQ1206" s="59"/>
      <c r="BR1206" s="59"/>
      <c r="BS1206" s="59"/>
      <c r="BT1206" s="59"/>
      <c r="BU1206" s="59"/>
      <c r="BV1206" s="59"/>
      <c r="BW1206" s="59"/>
    </row>
    <row r="1207" spans="27:75" s="56" customFormat="1" ht="18" customHeight="1">
      <c r="AA1207" s="57"/>
      <c r="AB1207" s="57"/>
      <c r="AC1207" s="57"/>
      <c r="AD1207" s="57"/>
      <c r="AE1207" s="57"/>
      <c r="AG1207" s="57"/>
      <c r="AH1207" s="57"/>
      <c r="AK1207" s="102"/>
      <c r="AL1207" s="102"/>
      <c r="AM1207" s="102"/>
      <c r="AN1207" s="102"/>
      <c r="AO1207" s="102"/>
      <c r="AP1207" s="102"/>
      <c r="AQ1207" s="102"/>
      <c r="AR1207" s="102"/>
      <c r="AS1207" s="102"/>
      <c r="AV1207" s="59"/>
      <c r="AW1207" s="57"/>
      <c r="AX1207" s="57"/>
      <c r="AY1207" s="59"/>
      <c r="AZ1207" s="59"/>
      <c r="BA1207" s="59"/>
      <c r="BB1207" s="59"/>
      <c r="BC1207" s="59"/>
      <c r="BD1207" s="59"/>
      <c r="BE1207" s="59"/>
      <c r="BF1207" s="59"/>
      <c r="BG1207" s="59"/>
      <c r="BH1207" s="59"/>
      <c r="BI1207" s="59"/>
      <c r="BK1207" s="59"/>
      <c r="BL1207" s="59"/>
      <c r="BM1207" s="59"/>
      <c r="BN1207" s="59"/>
      <c r="BO1207" s="59"/>
      <c r="BP1207" s="59"/>
      <c r="BQ1207" s="59"/>
      <c r="BR1207" s="59"/>
      <c r="BS1207" s="59"/>
      <c r="BT1207" s="59"/>
      <c r="BU1207" s="59"/>
      <c r="BV1207" s="59"/>
      <c r="BW1207" s="59"/>
    </row>
    <row r="1208" spans="27:75" s="56" customFormat="1" ht="18" customHeight="1">
      <c r="AA1208" s="57"/>
      <c r="AB1208" s="57"/>
      <c r="AC1208" s="57"/>
      <c r="AD1208" s="57"/>
      <c r="AE1208" s="57"/>
      <c r="AG1208" s="57"/>
      <c r="AH1208" s="57"/>
      <c r="AK1208" s="102"/>
      <c r="AL1208" s="102"/>
      <c r="AM1208" s="102"/>
      <c r="AN1208" s="102"/>
      <c r="AO1208" s="102"/>
      <c r="AP1208" s="102"/>
      <c r="AQ1208" s="102"/>
      <c r="AR1208" s="102"/>
      <c r="AS1208" s="102"/>
      <c r="AV1208" s="59"/>
      <c r="AW1208" s="57"/>
      <c r="AX1208" s="57"/>
      <c r="AY1208" s="59"/>
      <c r="AZ1208" s="59"/>
      <c r="BA1208" s="59"/>
      <c r="BB1208" s="59"/>
      <c r="BC1208" s="59"/>
      <c r="BD1208" s="59"/>
      <c r="BE1208" s="59"/>
      <c r="BF1208" s="59"/>
      <c r="BG1208" s="59"/>
      <c r="BH1208" s="59"/>
      <c r="BI1208" s="59"/>
      <c r="BK1208" s="59"/>
      <c r="BL1208" s="59"/>
      <c r="BM1208" s="59"/>
      <c r="BN1208" s="59"/>
      <c r="BO1208" s="59"/>
      <c r="BP1208" s="59"/>
      <c r="BQ1208" s="59"/>
      <c r="BR1208" s="59"/>
      <c r="BS1208" s="59"/>
      <c r="BT1208" s="59"/>
      <c r="BU1208" s="59"/>
      <c r="BV1208" s="59"/>
      <c r="BW1208" s="59"/>
    </row>
    <row r="1209" spans="27:75" s="56" customFormat="1" ht="18" customHeight="1">
      <c r="AA1209" s="57"/>
      <c r="AB1209" s="57"/>
      <c r="AC1209" s="57"/>
      <c r="AD1209" s="57"/>
      <c r="AE1209" s="57"/>
      <c r="AG1209" s="57"/>
      <c r="AH1209" s="57"/>
      <c r="AK1209" s="102"/>
      <c r="AL1209" s="102"/>
      <c r="AM1209" s="102"/>
      <c r="AN1209" s="102"/>
      <c r="AO1209" s="102"/>
      <c r="AP1209" s="102"/>
      <c r="AQ1209" s="102"/>
      <c r="AR1209" s="102"/>
      <c r="AS1209" s="102"/>
      <c r="AV1209" s="59"/>
      <c r="AW1209" s="57"/>
      <c r="AX1209" s="57"/>
      <c r="AY1209" s="59"/>
      <c r="AZ1209" s="59"/>
      <c r="BA1209" s="59"/>
      <c r="BB1209" s="59"/>
      <c r="BC1209" s="59"/>
      <c r="BD1209" s="59"/>
      <c r="BE1209" s="59"/>
      <c r="BF1209" s="59"/>
      <c r="BG1209" s="59"/>
      <c r="BH1209" s="59"/>
      <c r="BI1209" s="59"/>
      <c r="BK1209" s="59"/>
      <c r="BL1209" s="59"/>
      <c r="BM1209" s="59"/>
      <c r="BN1209" s="59"/>
      <c r="BO1209" s="59"/>
      <c r="BP1209" s="59"/>
      <c r="BQ1209" s="59"/>
      <c r="BR1209" s="59"/>
      <c r="BS1209" s="59"/>
      <c r="BT1209" s="59"/>
      <c r="BU1209" s="59"/>
      <c r="BV1209" s="59"/>
      <c r="BW1209" s="59"/>
    </row>
    <row r="1210" spans="27:75" s="56" customFormat="1" ht="18" customHeight="1">
      <c r="AA1210" s="57"/>
      <c r="AB1210" s="57"/>
      <c r="AC1210" s="57"/>
      <c r="AD1210" s="57"/>
      <c r="AE1210" s="57"/>
      <c r="AG1210" s="57"/>
      <c r="AH1210" s="57"/>
      <c r="AK1210" s="102"/>
      <c r="AL1210" s="102"/>
      <c r="AM1210" s="102"/>
      <c r="AN1210" s="102"/>
      <c r="AO1210" s="102"/>
      <c r="AP1210" s="102"/>
      <c r="AQ1210" s="102"/>
      <c r="AR1210" s="102"/>
      <c r="AS1210" s="102"/>
      <c r="AV1210" s="59"/>
      <c r="AW1210" s="57"/>
      <c r="AX1210" s="57"/>
      <c r="AY1210" s="59"/>
      <c r="AZ1210" s="59"/>
      <c r="BA1210" s="59"/>
      <c r="BB1210" s="59"/>
      <c r="BC1210" s="59"/>
      <c r="BD1210" s="59"/>
      <c r="BE1210" s="59"/>
      <c r="BF1210" s="59"/>
      <c r="BG1210" s="59"/>
      <c r="BH1210" s="59"/>
      <c r="BI1210" s="59"/>
      <c r="BK1210" s="59"/>
      <c r="BL1210" s="59"/>
      <c r="BM1210" s="59"/>
      <c r="BN1210" s="59"/>
      <c r="BO1210" s="59"/>
      <c r="BP1210" s="59"/>
      <c r="BQ1210" s="59"/>
      <c r="BR1210" s="59"/>
      <c r="BS1210" s="59"/>
      <c r="BT1210" s="59"/>
      <c r="BU1210" s="59"/>
      <c r="BV1210" s="59"/>
      <c r="BW1210" s="59"/>
    </row>
    <row r="1211" spans="27:75" s="56" customFormat="1" ht="18" customHeight="1">
      <c r="AA1211" s="57"/>
      <c r="AB1211" s="57"/>
      <c r="AC1211" s="57"/>
      <c r="AD1211" s="57"/>
      <c r="AE1211" s="57"/>
      <c r="AG1211" s="57"/>
      <c r="AH1211" s="57"/>
      <c r="AK1211" s="102"/>
      <c r="AL1211" s="102"/>
      <c r="AM1211" s="102"/>
      <c r="AN1211" s="102"/>
      <c r="AO1211" s="102"/>
      <c r="AP1211" s="102"/>
      <c r="AQ1211" s="102"/>
      <c r="AR1211" s="102"/>
      <c r="AS1211" s="102"/>
      <c r="AV1211" s="59"/>
      <c r="AW1211" s="57"/>
      <c r="AX1211" s="57"/>
      <c r="AY1211" s="59"/>
      <c r="AZ1211" s="59"/>
      <c r="BA1211" s="59"/>
      <c r="BB1211" s="59"/>
      <c r="BC1211" s="59"/>
      <c r="BD1211" s="59"/>
      <c r="BE1211" s="59"/>
      <c r="BF1211" s="59"/>
      <c r="BG1211" s="59"/>
      <c r="BH1211" s="59"/>
      <c r="BI1211" s="59"/>
      <c r="BK1211" s="59"/>
      <c r="BL1211" s="59"/>
      <c r="BM1211" s="59"/>
      <c r="BN1211" s="59"/>
      <c r="BO1211" s="59"/>
      <c r="BP1211" s="59"/>
      <c r="BQ1211" s="59"/>
      <c r="BR1211" s="59"/>
      <c r="BS1211" s="59"/>
      <c r="BT1211" s="59"/>
      <c r="BU1211" s="59"/>
      <c r="BV1211" s="59"/>
      <c r="BW1211" s="59"/>
    </row>
    <row r="1212" spans="27:75" s="56" customFormat="1" ht="18" customHeight="1">
      <c r="AA1212" s="57"/>
      <c r="AB1212" s="57"/>
      <c r="AC1212" s="57"/>
      <c r="AD1212" s="57"/>
      <c r="AE1212" s="57"/>
      <c r="AG1212" s="57"/>
      <c r="AH1212" s="57"/>
      <c r="AK1212" s="102"/>
      <c r="AL1212" s="102"/>
      <c r="AM1212" s="102"/>
      <c r="AN1212" s="102"/>
      <c r="AO1212" s="102"/>
      <c r="AP1212" s="102"/>
      <c r="AQ1212" s="102"/>
      <c r="AR1212" s="102"/>
      <c r="AS1212" s="102"/>
      <c r="AV1212" s="59"/>
      <c r="AW1212" s="57"/>
      <c r="AX1212" s="57"/>
      <c r="AY1212" s="59"/>
      <c r="AZ1212" s="59"/>
      <c r="BA1212" s="59"/>
      <c r="BB1212" s="59"/>
      <c r="BC1212" s="59"/>
      <c r="BD1212" s="59"/>
      <c r="BE1212" s="59"/>
      <c r="BF1212" s="59"/>
      <c r="BG1212" s="59"/>
      <c r="BH1212" s="59"/>
      <c r="BI1212" s="59"/>
      <c r="BK1212" s="59"/>
      <c r="BL1212" s="59"/>
      <c r="BM1212" s="59"/>
      <c r="BN1212" s="59"/>
      <c r="BO1212" s="59"/>
      <c r="BP1212" s="59"/>
      <c r="BQ1212" s="59"/>
      <c r="BR1212" s="59"/>
      <c r="BS1212" s="59"/>
      <c r="BT1212" s="59"/>
      <c r="BU1212" s="59"/>
      <c r="BV1212" s="59"/>
      <c r="BW1212" s="59"/>
    </row>
    <row r="1213" spans="27:75" s="56" customFormat="1" ht="18" customHeight="1">
      <c r="AA1213" s="57"/>
      <c r="AB1213" s="57"/>
      <c r="AC1213" s="57"/>
      <c r="AD1213" s="57"/>
      <c r="AE1213" s="57"/>
      <c r="AG1213" s="57"/>
      <c r="AH1213" s="57"/>
      <c r="AK1213" s="102"/>
      <c r="AL1213" s="102"/>
      <c r="AM1213" s="102"/>
      <c r="AN1213" s="102"/>
      <c r="AO1213" s="102"/>
      <c r="AP1213" s="102"/>
      <c r="AQ1213" s="102"/>
      <c r="AR1213" s="102"/>
      <c r="AS1213" s="102"/>
      <c r="AV1213" s="59"/>
      <c r="AW1213" s="57"/>
      <c r="AX1213" s="57"/>
      <c r="AY1213" s="59"/>
      <c r="AZ1213" s="59"/>
      <c r="BA1213" s="59"/>
      <c r="BB1213" s="59"/>
      <c r="BC1213" s="59"/>
      <c r="BD1213" s="59"/>
      <c r="BE1213" s="59"/>
      <c r="BF1213" s="59"/>
      <c r="BG1213" s="59"/>
      <c r="BH1213" s="59"/>
      <c r="BI1213" s="59"/>
      <c r="BK1213" s="59"/>
      <c r="BL1213" s="59"/>
      <c r="BM1213" s="59"/>
      <c r="BN1213" s="59"/>
      <c r="BO1213" s="59"/>
      <c r="BP1213" s="59"/>
      <c r="BQ1213" s="59"/>
      <c r="BR1213" s="59"/>
      <c r="BS1213" s="59"/>
      <c r="BT1213" s="59"/>
      <c r="BU1213" s="59"/>
      <c r="BV1213" s="59"/>
      <c r="BW1213" s="59"/>
    </row>
    <row r="1214" spans="27:75" s="56" customFormat="1" ht="18" customHeight="1">
      <c r="AA1214" s="57"/>
      <c r="AB1214" s="57"/>
      <c r="AC1214" s="57"/>
      <c r="AD1214" s="57"/>
      <c r="AE1214" s="57"/>
      <c r="AG1214" s="57"/>
      <c r="AH1214" s="57"/>
      <c r="AK1214" s="102"/>
      <c r="AL1214" s="102"/>
      <c r="AM1214" s="102"/>
      <c r="AN1214" s="102"/>
      <c r="AO1214" s="102"/>
      <c r="AP1214" s="102"/>
      <c r="AQ1214" s="102"/>
      <c r="AR1214" s="102"/>
      <c r="AS1214" s="102"/>
      <c r="AV1214" s="59"/>
      <c r="AW1214" s="57"/>
      <c r="AX1214" s="57"/>
      <c r="AY1214" s="59"/>
      <c r="AZ1214" s="59"/>
      <c r="BA1214" s="59"/>
      <c r="BB1214" s="59"/>
      <c r="BC1214" s="59"/>
      <c r="BD1214" s="59"/>
      <c r="BE1214" s="59"/>
      <c r="BF1214" s="59"/>
      <c r="BG1214" s="59"/>
      <c r="BH1214" s="59"/>
      <c r="BI1214" s="59"/>
      <c r="BK1214" s="59"/>
      <c r="BL1214" s="59"/>
      <c r="BM1214" s="59"/>
      <c r="BN1214" s="59"/>
      <c r="BO1214" s="59"/>
      <c r="BP1214" s="59"/>
      <c r="BQ1214" s="59"/>
      <c r="BR1214" s="59"/>
      <c r="BS1214" s="59"/>
      <c r="BT1214" s="59"/>
      <c r="BU1214" s="59"/>
      <c r="BV1214" s="59"/>
      <c r="BW1214" s="59"/>
    </row>
    <row r="1215" spans="27:75" s="56" customFormat="1" ht="18" customHeight="1">
      <c r="AA1215" s="57"/>
      <c r="AB1215" s="57"/>
      <c r="AC1215" s="57"/>
      <c r="AD1215" s="57"/>
      <c r="AE1215" s="57"/>
      <c r="AG1215" s="57"/>
      <c r="AH1215" s="57"/>
      <c r="AK1215" s="102"/>
      <c r="AL1215" s="102"/>
      <c r="AM1215" s="102"/>
      <c r="AN1215" s="102"/>
      <c r="AO1215" s="102"/>
      <c r="AP1215" s="102"/>
      <c r="AQ1215" s="102"/>
      <c r="AR1215" s="102"/>
      <c r="AS1215" s="102"/>
      <c r="AV1215" s="59"/>
      <c r="AW1215" s="57"/>
      <c r="AX1215" s="57"/>
      <c r="AY1215" s="59"/>
      <c r="AZ1215" s="59"/>
      <c r="BA1215" s="59"/>
      <c r="BB1215" s="59"/>
      <c r="BC1215" s="59"/>
      <c r="BD1215" s="59"/>
      <c r="BE1215" s="59"/>
      <c r="BF1215" s="59"/>
      <c r="BG1215" s="59"/>
      <c r="BH1215" s="59"/>
      <c r="BI1215" s="59"/>
      <c r="BK1215" s="59"/>
      <c r="BL1215" s="59"/>
      <c r="BM1215" s="59"/>
      <c r="BN1215" s="59"/>
      <c r="BO1215" s="59"/>
      <c r="BP1215" s="59"/>
      <c r="BQ1215" s="59"/>
      <c r="BR1215" s="59"/>
      <c r="BS1215" s="59"/>
      <c r="BT1215" s="59"/>
      <c r="BU1215" s="59"/>
      <c r="BV1215" s="59"/>
      <c r="BW1215" s="59"/>
    </row>
    <row r="1216" spans="27:75" s="56" customFormat="1" ht="18" customHeight="1">
      <c r="AA1216" s="57"/>
      <c r="AB1216" s="57"/>
      <c r="AC1216" s="57"/>
      <c r="AD1216" s="57"/>
      <c r="AE1216" s="57"/>
      <c r="AG1216" s="57"/>
      <c r="AH1216" s="57"/>
      <c r="AK1216" s="102"/>
      <c r="AL1216" s="102"/>
      <c r="AM1216" s="102"/>
      <c r="AN1216" s="102"/>
      <c r="AO1216" s="102"/>
      <c r="AP1216" s="102"/>
      <c r="AQ1216" s="102"/>
      <c r="AR1216" s="102"/>
      <c r="AS1216" s="102"/>
      <c r="AV1216" s="59"/>
      <c r="AW1216" s="57"/>
      <c r="AX1216" s="57"/>
      <c r="AY1216" s="59"/>
      <c r="AZ1216" s="59"/>
      <c r="BA1216" s="59"/>
      <c r="BB1216" s="59"/>
      <c r="BC1216" s="59"/>
      <c r="BD1216" s="59"/>
      <c r="BE1216" s="59"/>
      <c r="BF1216" s="59"/>
      <c r="BG1216" s="59"/>
      <c r="BH1216" s="59"/>
      <c r="BI1216" s="59"/>
      <c r="BK1216" s="59"/>
      <c r="BL1216" s="59"/>
      <c r="BM1216" s="59"/>
      <c r="BN1216" s="59"/>
      <c r="BO1216" s="59"/>
      <c r="BP1216" s="59"/>
      <c r="BQ1216" s="59"/>
      <c r="BR1216" s="59"/>
      <c r="BS1216" s="59"/>
      <c r="BT1216" s="59"/>
      <c r="BU1216" s="59"/>
      <c r="BV1216" s="59"/>
      <c r="BW1216" s="59"/>
    </row>
    <row r="1217" spans="27:75" s="56" customFormat="1" ht="18" customHeight="1">
      <c r="AA1217" s="57"/>
      <c r="AB1217" s="57"/>
      <c r="AC1217" s="57"/>
      <c r="AD1217" s="57"/>
      <c r="AE1217" s="57"/>
      <c r="AG1217" s="57"/>
      <c r="AH1217" s="57"/>
      <c r="AK1217" s="102"/>
      <c r="AL1217" s="102"/>
      <c r="AM1217" s="102"/>
      <c r="AN1217" s="102"/>
      <c r="AO1217" s="102"/>
      <c r="AP1217" s="102"/>
      <c r="AQ1217" s="102"/>
      <c r="AR1217" s="102"/>
      <c r="AS1217" s="102"/>
      <c r="AV1217" s="59"/>
      <c r="AW1217" s="57"/>
      <c r="AX1217" s="57"/>
      <c r="AY1217" s="59"/>
      <c r="AZ1217" s="59"/>
      <c r="BA1217" s="59"/>
      <c r="BB1217" s="59"/>
      <c r="BC1217" s="59"/>
      <c r="BD1217" s="59"/>
      <c r="BE1217" s="59"/>
      <c r="BF1217" s="59"/>
      <c r="BG1217" s="59"/>
      <c r="BH1217" s="59"/>
      <c r="BI1217" s="59"/>
      <c r="BK1217" s="59"/>
      <c r="BL1217" s="59"/>
      <c r="BM1217" s="59"/>
      <c r="BN1217" s="59"/>
      <c r="BO1217" s="59"/>
      <c r="BP1217" s="59"/>
      <c r="BQ1217" s="59"/>
      <c r="BR1217" s="59"/>
      <c r="BS1217" s="59"/>
      <c r="BT1217" s="59"/>
      <c r="BU1217" s="59"/>
      <c r="BV1217" s="59"/>
      <c r="BW1217" s="59"/>
    </row>
    <row r="1218" spans="27:75" s="56" customFormat="1" ht="18" customHeight="1">
      <c r="AA1218" s="57"/>
      <c r="AB1218" s="57"/>
      <c r="AC1218" s="57"/>
      <c r="AD1218" s="57"/>
      <c r="AE1218" s="57"/>
      <c r="AG1218" s="57"/>
      <c r="AH1218" s="57"/>
      <c r="AK1218" s="102"/>
      <c r="AL1218" s="102"/>
      <c r="AM1218" s="102"/>
      <c r="AN1218" s="102"/>
      <c r="AO1218" s="102"/>
      <c r="AP1218" s="102"/>
      <c r="AQ1218" s="102"/>
      <c r="AR1218" s="102"/>
      <c r="AS1218" s="102"/>
      <c r="AV1218" s="59"/>
      <c r="AW1218" s="57"/>
      <c r="AX1218" s="57"/>
      <c r="AY1218" s="59"/>
      <c r="AZ1218" s="59"/>
      <c r="BA1218" s="59"/>
      <c r="BB1218" s="59"/>
      <c r="BC1218" s="59"/>
      <c r="BD1218" s="59"/>
      <c r="BE1218" s="59"/>
      <c r="BF1218" s="59"/>
      <c r="BG1218" s="59"/>
      <c r="BH1218" s="59"/>
      <c r="BI1218" s="59"/>
      <c r="BK1218" s="59"/>
      <c r="BL1218" s="59"/>
      <c r="BM1218" s="59"/>
      <c r="BN1218" s="59"/>
      <c r="BO1218" s="59"/>
      <c r="BP1218" s="59"/>
      <c r="BQ1218" s="59"/>
      <c r="BR1218" s="59"/>
      <c r="BS1218" s="59"/>
      <c r="BT1218" s="59"/>
      <c r="BU1218" s="59"/>
      <c r="BV1218" s="59"/>
      <c r="BW1218" s="59"/>
    </row>
    <row r="1219" spans="27:75" s="56" customFormat="1" ht="18" customHeight="1">
      <c r="AA1219" s="57"/>
      <c r="AB1219" s="57"/>
      <c r="AC1219" s="57"/>
      <c r="AD1219" s="57"/>
      <c r="AE1219" s="57"/>
      <c r="AG1219" s="57"/>
      <c r="AH1219" s="57"/>
      <c r="AK1219" s="102"/>
      <c r="AL1219" s="102"/>
      <c r="AM1219" s="102"/>
      <c r="AN1219" s="102"/>
      <c r="AO1219" s="102"/>
      <c r="AP1219" s="102"/>
      <c r="AQ1219" s="102"/>
      <c r="AR1219" s="102"/>
      <c r="AS1219" s="102"/>
      <c r="AV1219" s="59"/>
      <c r="AW1219" s="57"/>
      <c r="AX1219" s="57"/>
      <c r="AY1219" s="59"/>
      <c r="AZ1219" s="59"/>
      <c r="BA1219" s="59"/>
      <c r="BB1219" s="59"/>
      <c r="BC1219" s="59"/>
      <c r="BD1219" s="59"/>
      <c r="BE1219" s="59"/>
      <c r="BF1219" s="59"/>
      <c r="BG1219" s="59"/>
      <c r="BH1219" s="59"/>
      <c r="BI1219" s="59"/>
      <c r="BK1219" s="59"/>
      <c r="BL1219" s="59"/>
      <c r="BM1219" s="59"/>
      <c r="BN1219" s="59"/>
      <c r="BO1219" s="59"/>
      <c r="BP1219" s="59"/>
      <c r="BQ1219" s="59"/>
      <c r="BR1219" s="59"/>
      <c r="BS1219" s="59"/>
      <c r="BT1219" s="59"/>
      <c r="BU1219" s="59"/>
      <c r="BV1219" s="59"/>
      <c r="BW1219" s="59"/>
    </row>
    <row r="1220" spans="27:75" s="56" customFormat="1" ht="18" customHeight="1">
      <c r="AA1220" s="57"/>
      <c r="AB1220" s="57"/>
      <c r="AC1220" s="57"/>
      <c r="AD1220" s="57"/>
      <c r="AE1220" s="57"/>
      <c r="AG1220" s="57"/>
      <c r="AH1220" s="57"/>
      <c r="AK1220" s="102"/>
      <c r="AL1220" s="102"/>
      <c r="AM1220" s="102"/>
      <c r="AN1220" s="102"/>
      <c r="AO1220" s="102"/>
      <c r="AP1220" s="102"/>
      <c r="AQ1220" s="102"/>
      <c r="AR1220" s="102"/>
      <c r="AS1220" s="102"/>
      <c r="AV1220" s="59"/>
      <c r="AW1220" s="57"/>
      <c r="AX1220" s="57"/>
      <c r="AY1220" s="59"/>
      <c r="AZ1220" s="59"/>
      <c r="BA1220" s="59"/>
      <c r="BB1220" s="59"/>
      <c r="BC1220" s="59"/>
      <c r="BD1220" s="59"/>
      <c r="BE1220" s="59"/>
      <c r="BF1220" s="59"/>
      <c r="BG1220" s="59"/>
      <c r="BH1220" s="59"/>
      <c r="BI1220" s="59"/>
      <c r="BK1220" s="59"/>
      <c r="BL1220" s="59"/>
      <c r="BM1220" s="59"/>
      <c r="BN1220" s="59"/>
      <c r="BO1220" s="59"/>
      <c r="BP1220" s="59"/>
      <c r="BQ1220" s="59"/>
      <c r="BR1220" s="59"/>
      <c r="BS1220" s="59"/>
      <c r="BT1220" s="59"/>
      <c r="BU1220" s="59"/>
      <c r="BV1220" s="59"/>
      <c r="BW1220" s="59"/>
    </row>
    <row r="1221" spans="27:75" s="56" customFormat="1" ht="18" customHeight="1">
      <c r="AA1221" s="57"/>
      <c r="AB1221" s="57"/>
      <c r="AC1221" s="57"/>
      <c r="AD1221" s="57"/>
      <c r="AE1221" s="57"/>
      <c r="AG1221" s="57"/>
      <c r="AH1221" s="57"/>
      <c r="AK1221" s="102"/>
      <c r="AL1221" s="102"/>
      <c r="AM1221" s="102"/>
      <c r="AN1221" s="102"/>
      <c r="AO1221" s="102"/>
      <c r="AP1221" s="102"/>
      <c r="AQ1221" s="102"/>
      <c r="AR1221" s="102"/>
      <c r="AS1221" s="102"/>
      <c r="AV1221" s="59"/>
      <c r="AW1221" s="57"/>
      <c r="AX1221" s="57"/>
      <c r="AY1221" s="59"/>
      <c r="AZ1221" s="59"/>
      <c r="BA1221" s="59"/>
      <c r="BB1221" s="59"/>
      <c r="BC1221" s="59"/>
      <c r="BD1221" s="59"/>
      <c r="BE1221" s="59"/>
      <c r="BF1221" s="59"/>
      <c r="BG1221" s="59"/>
      <c r="BH1221" s="59"/>
      <c r="BI1221" s="59"/>
      <c r="BK1221" s="59"/>
      <c r="BL1221" s="59"/>
      <c r="BM1221" s="59"/>
      <c r="BN1221" s="59"/>
      <c r="BO1221" s="59"/>
      <c r="BP1221" s="59"/>
      <c r="BQ1221" s="59"/>
      <c r="BR1221" s="59"/>
      <c r="BS1221" s="59"/>
      <c r="BT1221" s="59"/>
      <c r="BU1221" s="59"/>
      <c r="BV1221" s="59"/>
      <c r="BW1221" s="59"/>
    </row>
    <row r="1222" spans="27:75" s="56" customFormat="1" ht="18" customHeight="1">
      <c r="AA1222" s="57"/>
      <c r="AB1222" s="57"/>
      <c r="AC1222" s="57"/>
      <c r="AD1222" s="57"/>
      <c r="AE1222" s="57"/>
      <c r="AG1222" s="57"/>
      <c r="AH1222" s="57"/>
      <c r="AK1222" s="102"/>
      <c r="AL1222" s="102"/>
      <c r="AM1222" s="102"/>
      <c r="AN1222" s="102"/>
      <c r="AO1222" s="102"/>
      <c r="AP1222" s="102"/>
      <c r="AQ1222" s="102"/>
      <c r="AR1222" s="102"/>
      <c r="AS1222" s="102"/>
      <c r="AV1222" s="59"/>
      <c r="AW1222" s="57"/>
      <c r="AX1222" s="57"/>
      <c r="AY1222" s="59"/>
      <c r="AZ1222" s="59"/>
      <c r="BA1222" s="59"/>
      <c r="BB1222" s="59"/>
      <c r="BC1222" s="59"/>
      <c r="BD1222" s="59"/>
      <c r="BE1222" s="59"/>
      <c r="BF1222" s="59"/>
      <c r="BG1222" s="59"/>
      <c r="BH1222" s="59"/>
      <c r="BI1222" s="59"/>
      <c r="BK1222" s="59"/>
      <c r="BL1222" s="59"/>
      <c r="BM1222" s="59"/>
      <c r="BN1222" s="59"/>
      <c r="BO1222" s="59"/>
      <c r="BP1222" s="59"/>
      <c r="BQ1222" s="59"/>
      <c r="BR1222" s="59"/>
      <c r="BS1222" s="59"/>
      <c r="BT1222" s="59"/>
      <c r="BU1222" s="59"/>
      <c r="BV1222" s="59"/>
      <c r="BW1222" s="59"/>
    </row>
    <row r="1223" spans="27:75" s="56" customFormat="1" ht="18" customHeight="1">
      <c r="AA1223" s="57"/>
      <c r="AB1223" s="57"/>
      <c r="AC1223" s="57"/>
      <c r="AD1223" s="57"/>
      <c r="AE1223" s="57"/>
      <c r="AG1223" s="57"/>
      <c r="AH1223" s="57"/>
      <c r="AK1223" s="102"/>
      <c r="AL1223" s="102"/>
      <c r="AM1223" s="102"/>
      <c r="AN1223" s="102"/>
      <c r="AO1223" s="102"/>
      <c r="AP1223" s="102"/>
      <c r="AQ1223" s="102"/>
      <c r="AR1223" s="102"/>
      <c r="AS1223" s="102"/>
      <c r="AV1223" s="59"/>
      <c r="AW1223" s="57"/>
      <c r="AX1223" s="57"/>
      <c r="AY1223" s="59"/>
      <c r="AZ1223" s="59"/>
      <c r="BA1223" s="59"/>
      <c r="BB1223" s="59"/>
      <c r="BC1223" s="59"/>
      <c r="BD1223" s="59"/>
      <c r="BE1223" s="59"/>
      <c r="BF1223" s="59"/>
      <c r="BG1223" s="59"/>
      <c r="BH1223" s="59"/>
      <c r="BI1223" s="59"/>
      <c r="BK1223" s="59"/>
      <c r="BL1223" s="59"/>
      <c r="BM1223" s="59"/>
      <c r="BN1223" s="59"/>
      <c r="BO1223" s="59"/>
      <c r="BP1223" s="59"/>
      <c r="BQ1223" s="59"/>
      <c r="BR1223" s="59"/>
      <c r="BS1223" s="59"/>
      <c r="BT1223" s="59"/>
      <c r="BU1223" s="59"/>
      <c r="BV1223" s="59"/>
      <c r="BW1223" s="59"/>
    </row>
    <row r="1224" spans="27:75" s="56" customFormat="1" ht="18" customHeight="1">
      <c r="AA1224" s="57"/>
      <c r="AB1224" s="57"/>
      <c r="AC1224" s="57"/>
      <c r="AD1224" s="57"/>
      <c r="AE1224" s="57"/>
      <c r="AG1224" s="57"/>
      <c r="AH1224" s="57"/>
      <c r="AK1224" s="102"/>
      <c r="AL1224" s="102"/>
      <c r="AM1224" s="102"/>
      <c r="AN1224" s="102"/>
      <c r="AO1224" s="102"/>
      <c r="AP1224" s="102"/>
      <c r="AQ1224" s="102"/>
      <c r="AR1224" s="102"/>
      <c r="AS1224" s="102"/>
      <c r="AV1224" s="59"/>
      <c r="AW1224" s="57"/>
      <c r="AX1224" s="57"/>
      <c r="AY1224" s="59"/>
      <c r="AZ1224" s="59"/>
      <c r="BA1224" s="59"/>
      <c r="BB1224" s="59"/>
      <c r="BC1224" s="59"/>
      <c r="BD1224" s="59"/>
      <c r="BE1224" s="59"/>
      <c r="BF1224" s="59"/>
      <c r="BG1224" s="59"/>
      <c r="BH1224" s="59"/>
      <c r="BI1224" s="59"/>
      <c r="BK1224" s="59"/>
      <c r="BL1224" s="59"/>
      <c r="BM1224" s="59"/>
      <c r="BN1224" s="59"/>
      <c r="BO1224" s="59"/>
      <c r="BP1224" s="59"/>
      <c r="BQ1224" s="59"/>
      <c r="BR1224" s="59"/>
      <c r="BS1224" s="59"/>
      <c r="BT1224" s="59"/>
      <c r="BU1224" s="59"/>
      <c r="BV1224" s="59"/>
      <c r="BW1224" s="59"/>
    </row>
    <row r="1225" spans="27:75" s="56" customFormat="1" ht="18" customHeight="1">
      <c r="AA1225" s="57"/>
      <c r="AB1225" s="57"/>
      <c r="AC1225" s="57"/>
      <c r="AD1225" s="57"/>
      <c r="AE1225" s="57"/>
      <c r="AG1225" s="57"/>
      <c r="AH1225" s="57"/>
      <c r="AK1225" s="102"/>
      <c r="AL1225" s="102"/>
      <c r="AM1225" s="102"/>
      <c r="AN1225" s="102"/>
      <c r="AO1225" s="102"/>
      <c r="AP1225" s="102"/>
      <c r="AQ1225" s="102"/>
      <c r="AR1225" s="102"/>
      <c r="AS1225" s="102"/>
      <c r="AV1225" s="59"/>
      <c r="AW1225" s="57"/>
      <c r="AX1225" s="57"/>
      <c r="AY1225" s="59"/>
      <c r="AZ1225" s="59"/>
      <c r="BA1225" s="59"/>
      <c r="BB1225" s="59"/>
      <c r="BC1225" s="59"/>
      <c r="BD1225" s="59"/>
      <c r="BE1225" s="59"/>
      <c r="BF1225" s="59"/>
      <c r="BG1225" s="59"/>
      <c r="BH1225" s="59"/>
      <c r="BI1225" s="59"/>
      <c r="BK1225" s="59"/>
      <c r="BL1225" s="59"/>
      <c r="BM1225" s="59"/>
      <c r="BN1225" s="59"/>
      <c r="BO1225" s="59"/>
      <c r="BP1225" s="59"/>
      <c r="BQ1225" s="59"/>
      <c r="BR1225" s="59"/>
      <c r="BS1225" s="59"/>
      <c r="BT1225" s="59"/>
      <c r="BU1225" s="59"/>
      <c r="BV1225" s="59"/>
      <c r="BW1225" s="59"/>
    </row>
    <row r="1226" spans="27:75" s="56" customFormat="1" ht="18" customHeight="1">
      <c r="AA1226" s="57"/>
      <c r="AB1226" s="57"/>
      <c r="AC1226" s="57"/>
      <c r="AD1226" s="57"/>
      <c r="AE1226" s="57"/>
      <c r="AG1226" s="57"/>
      <c r="AH1226" s="57"/>
      <c r="AK1226" s="102"/>
      <c r="AL1226" s="102"/>
      <c r="AM1226" s="102"/>
      <c r="AN1226" s="102"/>
      <c r="AO1226" s="102"/>
      <c r="AP1226" s="102"/>
      <c r="AQ1226" s="102"/>
      <c r="AR1226" s="102"/>
      <c r="AS1226" s="102"/>
      <c r="AV1226" s="59"/>
      <c r="AW1226" s="57"/>
      <c r="AX1226" s="57"/>
      <c r="AY1226" s="59"/>
      <c r="AZ1226" s="59"/>
      <c r="BA1226" s="59"/>
      <c r="BB1226" s="59"/>
      <c r="BC1226" s="59"/>
      <c r="BD1226" s="59"/>
      <c r="BE1226" s="59"/>
      <c r="BF1226" s="59"/>
      <c r="BG1226" s="59"/>
      <c r="BH1226" s="59"/>
      <c r="BI1226" s="59"/>
      <c r="BK1226" s="59"/>
      <c r="BL1226" s="59"/>
      <c r="BM1226" s="59"/>
      <c r="BN1226" s="59"/>
      <c r="BO1226" s="59"/>
      <c r="BP1226" s="59"/>
      <c r="BQ1226" s="59"/>
      <c r="BR1226" s="59"/>
      <c r="BS1226" s="59"/>
      <c r="BT1226" s="59"/>
      <c r="BU1226" s="59"/>
      <c r="BV1226" s="59"/>
      <c r="BW1226" s="59"/>
    </row>
    <row r="1227" spans="27:75" s="56" customFormat="1" ht="18" customHeight="1">
      <c r="AA1227" s="57"/>
      <c r="AB1227" s="57"/>
      <c r="AC1227" s="57"/>
      <c r="AD1227" s="57"/>
      <c r="AE1227" s="57"/>
      <c r="AG1227" s="57"/>
      <c r="AH1227" s="57"/>
      <c r="AK1227" s="102"/>
      <c r="AL1227" s="102"/>
      <c r="AM1227" s="102"/>
      <c r="AN1227" s="102"/>
      <c r="AO1227" s="102"/>
      <c r="AP1227" s="102"/>
      <c r="AQ1227" s="102"/>
      <c r="AR1227" s="102"/>
      <c r="AS1227" s="102"/>
      <c r="AV1227" s="59"/>
      <c r="AW1227" s="57"/>
      <c r="AX1227" s="57"/>
      <c r="AY1227" s="59"/>
      <c r="AZ1227" s="59"/>
      <c r="BA1227" s="59"/>
      <c r="BB1227" s="59"/>
      <c r="BC1227" s="59"/>
      <c r="BD1227" s="59"/>
      <c r="BE1227" s="59"/>
      <c r="BF1227" s="59"/>
      <c r="BG1227" s="59"/>
      <c r="BH1227" s="59"/>
      <c r="BI1227" s="59"/>
      <c r="BK1227" s="59"/>
      <c r="BL1227" s="59"/>
      <c r="BM1227" s="59"/>
      <c r="BN1227" s="59"/>
      <c r="BO1227" s="59"/>
      <c r="BP1227" s="59"/>
      <c r="BQ1227" s="59"/>
      <c r="BR1227" s="59"/>
      <c r="BS1227" s="59"/>
      <c r="BT1227" s="59"/>
      <c r="BU1227" s="59"/>
      <c r="BV1227" s="59"/>
      <c r="BW1227" s="59"/>
    </row>
    <row r="1228" spans="27:75" s="56" customFormat="1" ht="18" customHeight="1">
      <c r="AA1228" s="57"/>
      <c r="AB1228" s="57"/>
      <c r="AC1228" s="57"/>
      <c r="AD1228" s="57"/>
      <c r="AE1228" s="57"/>
      <c r="AG1228" s="57"/>
      <c r="AH1228" s="57"/>
      <c r="AK1228" s="102"/>
      <c r="AL1228" s="102"/>
      <c r="AM1228" s="102"/>
      <c r="AN1228" s="102"/>
      <c r="AO1228" s="102"/>
      <c r="AP1228" s="102"/>
      <c r="AQ1228" s="102"/>
      <c r="AR1228" s="102"/>
      <c r="AS1228" s="102"/>
      <c r="AV1228" s="59"/>
      <c r="AW1228" s="57"/>
      <c r="AX1228" s="57"/>
      <c r="AY1228" s="59"/>
      <c r="AZ1228" s="59"/>
      <c r="BA1228" s="59"/>
      <c r="BB1228" s="59"/>
      <c r="BC1228" s="59"/>
      <c r="BD1228" s="59"/>
      <c r="BE1228" s="59"/>
      <c r="BF1228" s="59"/>
      <c r="BG1228" s="59"/>
      <c r="BH1228" s="59"/>
      <c r="BI1228" s="59"/>
      <c r="BK1228" s="59"/>
      <c r="BL1228" s="59"/>
      <c r="BM1228" s="59"/>
      <c r="BN1228" s="59"/>
      <c r="BO1228" s="59"/>
      <c r="BP1228" s="59"/>
      <c r="BQ1228" s="59"/>
      <c r="BR1228" s="59"/>
      <c r="BS1228" s="59"/>
      <c r="BT1228" s="59"/>
      <c r="BU1228" s="59"/>
      <c r="BV1228" s="59"/>
      <c r="BW1228" s="59"/>
    </row>
    <row r="1229" spans="27:75" s="56" customFormat="1" ht="18" customHeight="1">
      <c r="AA1229" s="57"/>
      <c r="AB1229" s="57"/>
      <c r="AC1229" s="57"/>
      <c r="AD1229" s="57"/>
      <c r="AE1229" s="57"/>
      <c r="AG1229" s="57"/>
      <c r="AH1229" s="57"/>
      <c r="AK1229" s="102"/>
      <c r="AL1229" s="102"/>
      <c r="AM1229" s="102"/>
      <c r="AN1229" s="102"/>
      <c r="AO1229" s="102"/>
      <c r="AP1229" s="102"/>
      <c r="AQ1229" s="102"/>
      <c r="AR1229" s="102"/>
      <c r="AS1229" s="102"/>
      <c r="AV1229" s="59"/>
      <c r="AW1229" s="57"/>
      <c r="AX1229" s="57"/>
      <c r="AY1229" s="59"/>
      <c r="AZ1229" s="59"/>
      <c r="BA1229" s="59"/>
      <c r="BB1229" s="59"/>
      <c r="BC1229" s="59"/>
      <c r="BD1229" s="59"/>
      <c r="BE1229" s="59"/>
      <c r="BF1229" s="59"/>
      <c r="BG1229" s="59"/>
      <c r="BH1229" s="59"/>
      <c r="BI1229" s="59"/>
      <c r="BK1229" s="59"/>
      <c r="BL1229" s="59"/>
      <c r="BM1229" s="59"/>
      <c r="BN1229" s="59"/>
      <c r="BO1229" s="59"/>
      <c r="BP1229" s="59"/>
      <c r="BQ1229" s="59"/>
      <c r="BR1229" s="59"/>
      <c r="BS1229" s="59"/>
      <c r="BT1229" s="59"/>
      <c r="BU1229" s="59"/>
      <c r="BV1229" s="59"/>
      <c r="BW1229" s="59"/>
    </row>
    <row r="1230" spans="27:75" s="56" customFormat="1" ht="18" customHeight="1">
      <c r="AA1230" s="57"/>
      <c r="AB1230" s="57"/>
      <c r="AC1230" s="57"/>
      <c r="AD1230" s="57"/>
      <c r="AE1230" s="57"/>
      <c r="AG1230" s="57"/>
      <c r="AH1230" s="57"/>
      <c r="AK1230" s="102"/>
      <c r="AL1230" s="102"/>
      <c r="AM1230" s="102"/>
      <c r="AN1230" s="102"/>
      <c r="AO1230" s="102"/>
      <c r="AP1230" s="102"/>
      <c r="AQ1230" s="102"/>
      <c r="AR1230" s="102"/>
      <c r="AS1230" s="102"/>
      <c r="AV1230" s="59"/>
      <c r="AW1230" s="57"/>
      <c r="AX1230" s="57"/>
      <c r="AY1230" s="59"/>
      <c r="AZ1230" s="59"/>
      <c r="BA1230" s="59"/>
      <c r="BB1230" s="59"/>
      <c r="BC1230" s="59"/>
      <c r="BD1230" s="59"/>
      <c r="BE1230" s="59"/>
      <c r="BF1230" s="59"/>
      <c r="BG1230" s="59"/>
      <c r="BH1230" s="59"/>
      <c r="BI1230" s="59"/>
      <c r="BK1230" s="59"/>
      <c r="BL1230" s="59"/>
      <c r="BM1230" s="59"/>
      <c r="BN1230" s="59"/>
      <c r="BO1230" s="59"/>
      <c r="BP1230" s="59"/>
      <c r="BQ1230" s="59"/>
      <c r="BR1230" s="59"/>
      <c r="BS1230" s="59"/>
      <c r="BT1230" s="59"/>
      <c r="BU1230" s="59"/>
      <c r="BV1230" s="59"/>
      <c r="BW1230" s="59"/>
    </row>
    <row r="1231" spans="27:75" s="56" customFormat="1" ht="18" customHeight="1">
      <c r="AA1231" s="57"/>
      <c r="AB1231" s="57"/>
      <c r="AC1231" s="57"/>
      <c r="AD1231" s="57"/>
      <c r="AE1231" s="57"/>
      <c r="AG1231" s="57"/>
      <c r="AH1231" s="57"/>
      <c r="AK1231" s="102"/>
      <c r="AL1231" s="102"/>
      <c r="AM1231" s="102"/>
      <c r="AN1231" s="102"/>
      <c r="AO1231" s="102"/>
      <c r="AP1231" s="102"/>
      <c r="AQ1231" s="102"/>
      <c r="AR1231" s="102"/>
      <c r="AS1231" s="102"/>
      <c r="AV1231" s="59"/>
      <c r="AW1231" s="57"/>
      <c r="AX1231" s="57"/>
      <c r="AY1231" s="59"/>
      <c r="AZ1231" s="59"/>
      <c r="BA1231" s="59"/>
      <c r="BB1231" s="59"/>
      <c r="BC1231" s="59"/>
      <c r="BD1231" s="59"/>
      <c r="BE1231" s="59"/>
      <c r="BF1231" s="59"/>
      <c r="BG1231" s="59"/>
      <c r="BH1231" s="59"/>
      <c r="BI1231" s="59"/>
      <c r="BK1231" s="59"/>
      <c r="BL1231" s="59"/>
      <c r="BM1231" s="59"/>
      <c r="BN1231" s="59"/>
      <c r="BO1231" s="59"/>
      <c r="BP1231" s="59"/>
      <c r="BQ1231" s="59"/>
      <c r="BR1231" s="59"/>
      <c r="BS1231" s="59"/>
      <c r="BT1231" s="59"/>
      <c r="BU1231" s="59"/>
      <c r="BV1231" s="59"/>
      <c r="BW1231" s="59"/>
    </row>
    <row r="1232" spans="27:75" s="56" customFormat="1" ht="18" customHeight="1">
      <c r="AA1232" s="57"/>
      <c r="AB1232" s="57"/>
      <c r="AC1232" s="57"/>
      <c r="AD1232" s="57"/>
      <c r="AE1232" s="57"/>
      <c r="AG1232" s="57"/>
      <c r="AH1232" s="57"/>
      <c r="AK1232" s="102"/>
      <c r="AL1232" s="102"/>
      <c r="AM1232" s="102"/>
      <c r="AN1232" s="102"/>
      <c r="AO1232" s="102"/>
      <c r="AP1232" s="102"/>
      <c r="AQ1232" s="102"/>
      <c r="AR1232" s="102"/>
      <c r="AS1232" s="102"/>
      <c r="AV1232" s="59"/>
      <c r="AW1232" s="57"/>
      <c r="AX1232" s="57"/>
      <c r="AY1232" s="59"/>
      <c r="AZ1232" s="59"/>
      <c r="BA1232" s="59"/>
      <c r="BB1232" s="59"/>
      <c r="BC1232" s="59"/>
      <c r="BD1232" s="59"/>
      <c r="BE1232" s="59"/>
      <c r="BF1232" s="59"/>
      <c r="BG1232" s="59"/>
      <c r="BH1232" s="59"/>
      <c r="BI1232" s="59"/>
      <c r="BK1232" s="59"/>
      <c r="BL1232" s="59"/>
      <c r="BM1232" s="59"/>
      <c r="BN1232" s="59"/>
      <c r="BO1232" s="59"/>
      <c r="BP1232" s="59"/>
      <c r="BQ1232" s="59"/>
      <c r="BR1232" s="59"/>
      <c r="BS1232" s="59"/>
      <c r="BT1232" s="59"/>
      <c r="BU1232" s="59"/>
      <c r="BV1232" s="59"/>
      <c r="BW1232" s="59"/>
    </row>
    <row r="1233" spans="27:75" s="56" customFormat="1" ht="18" customHeight="1">
      <c r="AA1233" s="57"/>
      <c r="AB1233" s="57"/>
      <c r="AC1233" s="57"/>
      <c r="AD1233" s="57"/>
      <c r="AE1233" s="57"/>
      <c r="AG1233" s="57"/>
      <c r="AH1233" s="57"/>
      <c r="AK1233" s="102"/>
      <c r="AL1233" s="102"/>
      <c r="AM1233" s="102"/>
      <c r="AN1233" s="102"/>
      <c r="AO1233" s="102"/>
      <c r="AP1233" s="102"/>
      <c r="AQ1233" s="102"/>
      <c r="AR1233" s="102"/>
      <c r="AS1233" s="102"/>
      <c r="AV1233" s="59"/>
      <c r="AW1233" s="57"/>
      <c r="AX1233" s="57"/>
      <c r="AY1233" s="59"/>
      <c r="AZ1233" s="59"/>
      <c r="BA1233" s="59"/>
      <c r="BB1233" s="59"/>
      <c r="BC1233" s="59"/>
      <c r="BD1233" s="59"/>
      <c r="BE1233" s="59"/>
      <c r="BF1233" s="59"/>
      <c r="BG1233" s="59"/>
      <c r="BH1233" s="59"/>
      <c r="BI1233" s="59"/>
      <c r="BK1233" s="59"/>
      <c r="BL1233" s="59"/>
      <c r="BM1233" s="59"/>
      <c r="BN1233" s="59"/>
      <c r="BO1233" s="59"/>
      <c r="BP1233" s="59"/>
      <c r="BQ1233" s="59"/>
      <c r="BR1233" s="59"/>
      <c r="BS1233" s="59"/>
      <c r="BT1233" s="59"/>
      <c r="BU1233" s="59"/>
      <c r="BV1233" s="59"/>
      <c r="BW1233" s="59"/>
    </row>
    <row r="1234" spans="27:75" s="56" customFormat="1" ht="18" customHeight="1">
      <c r="AA1234" s="57"/>
      <c r="AB1234" s="57"/>
      <c r="AC1234" s="57"/>
      <c r="AD1234" s="57"/>
      <c r="AE1234" s="57"/>
      <c r="AG1234" s="57"/>
      <c r="AH1234" s="57"/>
      <c r="AK1234" s="102"/>
      <c r="AL1234" s="102"/>
      <c r="AM1234" s="102"/>
      <c r="AN1234" s="102"/>
      <c r="AO1234" s="102"/>
      <c r="AP1234" s="102"/>
      <c r="AQ1234" s="102"/>
      <c r="AR1234" s="102"/>
      <c r="AS1234" s="102"/>
      <c r="AV1234" s="59"/>
      <c r="AW1234" s="57"/>
      <c r="AX1234" s="57"/>
      <c r="AY1234" s="59"/>
      <c r="AZ1234" s="59"/>
      <c r="BA1234" s="59"/>
      <c r="BB1234" s="59"/>
      <c r="BC1234" s="59"/>
      <c r="BD1234" s="59"/>
      <c r="BE1234" s="59"/>
      <c r="BF1234" s="59"/>
      <c r="BG1234" s="59"/>
      <c r="BH1234" s="59"/>
      <c r="BI1234" s="59"/>
      <c r="BK1234" s="59"/>
      <c r="BL1234" s="59"/>
      <c r="BM1234" s="59"/>
      <c r="BN1234" s="59"/>
      <c r="BO1234" s="59"/>
      <c r="BP1234" s="59"/>
      <c r="BQ1234" s="59"/>
      <c r="BR1234" s="59"/>
      <c r="BS1234" s="59"/>
      <c r="BT1234" s="59"/>
      <c r="BU1234" s="59"/>
      <c r="BV1234" s="59"/>
      <c r="BW1234" s="59"/>
    </row>
    <row r="1235" spans="27:75" s="56" customFormat="1" ht="18" customHeight="1">
      <c r="AA1235" s="57"/>
      <c r="AB1235" s="57"/>
      <c r="AC1235" s="57"/>
      <c r="AD1235" s="57"/>
      <c r="AE1235" s="57"/>
      <c r="AG1235" s="57"/>
      <c r="AH1235" s="57"/>
      <c r="AK1235" s="102"/>
      <c r="AL1235" s="102"/>
      <c r="AM1235" s="102"/>
      <c r="AN1235" s="102"/>
      <c r="AO1235" s="102"/>
      <c r="AP1235" s="102"/>
      <c r="AQ1235" s="102"/>
      <c r="AR1235" s="102"/>
      <c r="AS1235" s="102"/>
      <c r="AV1235" s="59"/>
      <c r="AW1235" s="57"/>
      <c r="AX1235" s="57"/>
      <c r="AY1235" s="59"/>
      <c r="AZ1235" s="59"/>
      <c r="BA1235" s="59"/>
      <c r="BB1235" s="59"/>
      <c r="BC1235" s="59"/>
      <c r="BD1235" s="59"/>
      <c r="BE1235" s="59"/>
      <c r="BF1235" s="59"/>
      <c r="BG1235" s="59"/>
      <c r="BH1235" s="59"/>
      <c r="BI1235" s="59"/>
      <c r="BK1235" s="59"/>
      <c r="BL1235" s="59"/>
      <c r="BM1235" s="59"/>
      <c r="BN1235" s="59"/>
      <c r="BO1235" s="59"/>
      <c r="BP1235" s="59"/>
      <c r="BQ1235" s="59"/>
      <c r="BR1235" s="59"/>
      <c r="BS1235" s="59"/>
      <c r="BT1235" s="59"/>
      <c r="BU1235" s="59"/>
      <c r="BV1235" s="59"/>
      <c r="BW1235" s="59"/>
    </row>
    <row r="1236" spans="27:75" s="56" customFormat="1" ht="18" customHeight="1">
      <c r="AA1236" s="57"/>
      <c r="AB1236" s="57"/>
      <c r="AC1236" s="57"/>
      <c r="AD1236" s="57"/>
      <c r="AE1236" s="57"/>
      <c r="AG1236" s="57"/>
      <c r="AH1236" s="57"/>
      <c r="AK1236" s="102"/>
      <c r="AL1236" s="102"/>
      <c r="AM1236" s="102"/>
      <c r="AN1236" s="102"/>
      <c r="AO1236" s="102"/>
      <c r="AP1236" s="102"/>
      <c r="AQ1236" s="102"/>
      <c r="AR1236" s="102"/>
      <c r="AS1236" s="102"/>
      <c r="AV1236" s="59"/>
      <c r="AW1236" s="57"/>
      <c r="AX1236" s="57"/>
      <c r="AY1236" s="59"/>
      <c r="AZ1236" s="59"/>
      <c r="BA1236" s="59"/>
      <c r="BB1236" s="59"/>
      <c r="BC1236" s="59"/>
      <c r="BD1236" s="59"/>
      <c r="BE1236" s="59"/>
      <c r="BF1236" s="59"/>
      <c r="BG1236" s="59"/>
      <c r="BH1236" s="59"/>
      <c r="BI1236" s="59"/>
      <c r="BK1236" s="59"/>
      <c r="BL1236" s="59"/>
      <c r="BM1236" s="59"/>
      <c r="BN1236" s="59"/>
      <c r="BO1236" s="59"/>
      <c r="BP1236" s="59"/>
      <c r="BQ1236" s="59"/>
      <c r="BR1236" s="59"/>
      <c r="BS1236" s="59"/>
      <c r="BT1236" s="59"/>
      <c r="BU1236" s="59"/>
      <c r="BV1236" s="59"/>
      <c r="BW1236" s="59"/>
    </row>
    <row r="1237" spans="27:75" s="56" customFormat="1" ht="18" customHeight="1">
      <c r="AA1237" s="57"/>
      <c r="AB1237" s="57"/>
      <c r="AC1237" s="57"/>
      <c r="AD1237" s="57"/>
      <c r="AE1237" s="57"/>
      <c r="AG1237" s="57"/>
      <c r="AH1237" s="57"/>
      <c r="AK1237" s="102"/>
      <c r="AL1237" s="102"/>
      <c r="AM1237" s="102"/>
      <c r="AN1237" s="102"/>
      <c r="AO1237" s="102"/>
      <c r="AP1237" s="102"/>
      <c r="AQ1237" s="102"/>
      <c r="AR1237" s="102"/>
      <c r="AS1237" s="102"/>
      <c r="AV1237" s="59"/>
      <c r="AW1237" s="57"/>
      <c r="AX1237" s="57"/>
      <c r="AY1237" s="59"/>
      <c r="AZ1237" s="59"/>
      <c r="BA1237" s="59"/>
      <c r="BB1237" s="59"/>
      <c r="BC1237" s="59"/>
      <c r="BD1237" s="59"/>
      <c r="BE1237" s="59"/>
      <c r="BF1237" s="59"/>
      <c r="BG1237" s="59"/>
      <c r="BH1237" s="59"/>
      <c r="BI1237" s="59"/>
      <c r="BK1237" s="59"/>
      <c r="BL1237" s="59"/>
      <c r="BM1237" s="59"/>
      <c r="BN1237" s="59"/>
      <c r="BO1237" s="59"/>
      <c r="BP1237" s="59"/>
      <c r="BQ1237" s="59"/>
      <c r="BR1237" s="59"/>
      <c r="BS1237" s="59"/>
      <c r="BT1237" s="59"/>
      <c r="BU1237" s="59"/>
      <c r="BV1237" s="59"/>
      <c r="BW1237" s="59"/>
    </row>
    <row r="1238" spans="27:75" s="56" customFormat="1" ht="18" customHeight="1">
      <c r="AA1238" s="57"/>
      <c r="AB1238" s="57"/>
      <c r="AC1238" s="57"/>
      <c r="AD1238" s="57"/>
      <c r="AE1238" s="57"/>
      <c r="AG1238" s="57"/>
      <c r="AH1238" s="57"/>
      <c r="AK1238" s="102"/>
      <c r="AL1238" s="102"/>
      <c r="AM1238" s="102"/>
      <c r="AN1238" s="102"/>
      <c r="AO1238" s="102"/>
      <c r="AP1238" s="102"/>
      <c r="AQ1238" s="102"/>
      <c r="AR1238" s="102"/>
      <c r="AS1238" s="102"/>
      <c r="AV1238" s="59"/>
      <c r="AW1238" s="57"/>
      <c r="AX1238" s="57"/>
      <c r="AY1238" s="59"/>
      <c r="AZ1238" s="59"/>
      <c r="BA1238" s="59"/>
      <c r="BB1238" s="59"/>
      <c r="BC1238" s="59"/>
      <c r="BD1238" s="59"/>
      <c r="BE1238" s="59"/>
      <c r="BF1238" s="59"/>
      <c r="BG1238" s="59"/>
      <c r="BH1238" s="59"/>
      <c r="BI1238" s="59"/>
      <c r="BK1238" s="59"/>
      <c r="BL1238" s="59"/>
      <c r="BM1238" s="59"/>
      <c r="BN1238" s="59"/>
      <c r="BO1238" s="59"/>
      <c r="BP1238" s="59"/>
      <c r="BQ1238" s="59"/>
      <c r="BR1238" s="59"/>
      <c r="BS1238" s="59"/>
      <c r="BT1238" s="59"/>
      <c r="BU1238" s="59"/>
      <c r="BV1238" s="59"/>
      <c r="BW1238" s="59"/>
    </row>
    <row r="1239" spans="27:75" s="56" customFormat="1" ht="18" customHeight="1">
      <c r="AA1239" s="57"/>
      <c r="AB1239" s="57"/>
      <c r="AC1239" s="57"/>
      <c r="AD1239" s="57"/>
      <c r="AE1239" s="57"/>
      <c r="AG1239" s="57"/>
      <c r="AH1239" s="57"/>
      <c r="AK1239" s="102"/>
      <c r="AL1239" s="102"/>
      <c r="AM1239" s="102"/>
      <c r="AN1239" s="102"/>
      <c r="AO1239" s="102"/>
      <c r="AP1239" s="102"/>
      <c r="AQ1239" s="102"/>
      <c r="AR1239" s="102"/>
      <c r="AS1239" s="102"/>
      <c r="AV1239" s="59"/>
      <c r="AW1239" s="57"/>
      <c r="AX1239" s="57"/>
      <c r="AY1239" s="59"/>
      <c r="AZ1239" s="59"/>
      <c r="BA1239" s="59"/>
      <c r="BB1239" s="59"/>
      <c r="BC1239" s="59"/>
      <c r="BD1239" s="59"/>
      <c r="BE1239" s="59"/>
      <c r="BF1239" s="59"/>
      <c r="BG1239" s="59"/>
      <c r="BH1239" s="59"/>
      <c r="BI1239" s="59"/>
      <c r="BK1239" s="59"/>
      <c r="BL1239" s="59"/>
      <c r="BM1239" s="59"/>
      <c r="BN1239" s="59"/>
      <c r="BO1239" s="59"/>
      <c r="BP1239" s="59"/>
      <c r="BQ1239" s="59"/>
      <c r="BR1239" s="59"/>
      <c r="BS1239" s="59"/>
      <c r="BT1239" s="59"/>
      <c r="BU1239" s="59"/>
      <c r="BV1239" s="59"/>
      <c r="BW1239" s="59"/>
    </row>
    <row r="1240" spans="27:75" s="56" customFormat="1" ht="18" customHeight="1">
      <c r="AA1240" s="57"/>
      <c r="AB1240" s="57"/>
      <c r="AC1240" s="57"/>
      <c r="AD1240" s="57"/>
      <c r="AE1240" s="57"/>
      <c r="AG1240" s="57"/>
      <c r="AH1240" s="57"/>
      <c r="AK1240" s="102"/>
      <c r="AL1240" s="102"/>
      <c r="AM1240" s="102"/>
      <c r="AN1240" s="102"/>
      <c r="AO1240" s="102"/>
      <c r="AP1240" s="102"/>
      <c r="AQ1240" s="102"/>
      <c r="AR1240" s="102"/>
      <c r="AS1240" s="102"/>
      <c r="AV1240" s="59"/>
      <c r="AW1240" s="57"/>
      <c r="AX1240" s="57"/>
      <c r="AY1240" s="59"/>
      <c r="AZ1240" s="59"/>
      <c r="BA1240" s="59"/>
      <c r="BB1240" s="59"/>
      <c r="BC1240" s="59"/>
      <c r="BD1240" s="59"/>
      <c r="BE1240" s="59"/>
      <c r="BF1240" s="59"/>
      <c r="BG1240" s="59"/>
      <c r="BH1240" s="59"/>
      <c r="BI1240" s="59"/>
      <c r="BK1240" s="59"/>
      <c r="BL1240" s="59"/>
      <c r="BM1240" s="59"/>
      <c r="BN1240" s="59"/>
      <c r="BO1240" s="59"/>
      <c r="BP1240" s="59"/>
      <c r="BQ1240" s="59"/>
      <c r="BR1240" s="59"/>
      <c r="BS1240" s="59"/>
      <c r="BT1240" s="59"/>
      <c r="BU1240" s="59"/>
      <c r="BV1240" s="59"/>
      <c r="BW1240" s="59"/>
    </row>
    <row r="1241" spans="27:75" s="56" customFormat="1" ht="18" customHeight="1">
      <c r="AA1241" s="57"/>
      <c r="AB1241" s="57"/>
      <c r="AC1241" s="57"/>
      <c r="AD1241" s="57"/>
      <c r="AE1241" s="57"/>
      <c r="AG1241" s="57"/>
      <c r="AH1241" s="57"/>
      <c r="AK1241" s="102"/>
      <c r="AL1241" s="102"/>
      <c r="AM1241" s="102"/>
      <c r="AN1241" s="102"/>
      <c r="AO1241" s="102"/>
      <c r="AP1241" s="102"/>
      <c r="AQ1241" s="102"/>
      <c r="AR1241" s="102"/>
      <c r="AS1241" s="102"/>
      <c r="AV1241" s="59"/>
      <c r="AW1241" s="57"/>
      <c r="AX1241" s="57"/>
      <c r="AY1241" s="59"/>
      <c r="AZ1241" s="59"/>
      <c r="BA1241" s="59"/>
      <c r="BB1241" s="59"/>
      <c r="BC1241" s="59"/>
      <c r="BD1241" s="59"/>
      <c r="BE1241" s="59"/>
      <c r="BF1241" s="59"/>
      <c r="BG1241" s="59"/>
      <c r="BH1241" s="59"/>
      <c r="BI1241" s="59"/>
      <c r="BK1241" s="59"/>
      <c r="BL1241" s="59"/>
      <c r="BM1241" s="59"/>
      <c r="BN1241" s="59"/>
      <c r="BO1241" s="59"/>
      <c r="BP1241" s="59"/>
      <c r="BQ1241" s="59"/>
      <c r="BR1241" s="59"/>
      <c r="BS1241" s="59"/>
      <c r="BT1241" s="59"/>
      <c r="BU1241" s="59"/>
      <c r="BV1241" s="59"/>
      <c r="BW1241" s="59"/>
    </row>
    <row r="1242" spans="27:75" s="56" customFormat="1" ht="18" customHeight="1">
      <c r="AA1242" s="57"/>
      <c r="AB1242" s="57"/>
      <c r="AC1242" s="57"/>
      <c r="AD1242" s="57"/>
      <c r="AE1242" s="57"/>
      <c r="AG1242" s="57"/>
      <c r="AH1242" s="57"/>
      <c r="AK1242" s="102"/>
      <c r="AL1242" s="102"/>
      <c r="AM1242" s="102"/>
      <c r="AN1242" s="102"/>
      <c r="AO1242" s="102"/>
      <c r="AP1242" s="102"/>
      <c r="AQ1242" s="102"/>
      <c r="AR1242" s="102"/>
      <c r="AS1242" s="102"/>
      <c r="AV1242" s="59"/>
      <c r="AW1242" s="57"/>
      <c r="AX1242" s="57"/>
      <c r="AY1242" s="59"/>
      <c r="AZ1242" s="59"/>
      <c r="BA1242" s="59"/>
      <c r="BB1242" s="59"/>
      <c r="BC1242" s="59"/>
      <c r="BD1242" s="59"/>
      <c r="BE1242" s="59"/>
      <c r="BF1242" s="59"/>
      <c r="BG1242" s="59"/>
      <c r="BH1242" s="59"/>
      <c r="BI1242" s="59"/>
      <c r="BK1242" s="59"/>
      <c r="BL1242" s="59"/>
      <c r="BM1242" s="59"/>
      <c r="BN1242" s="59"/>
      <c r="BO1242" s="59"/>
      <c r="BP1242" s="59"/>
      <c r="BQ1242" s="59"/>
      <c r="BR1242" s="59"/>
      <c r="BS1242" s="59"/>
      <c r="BT1242" s="59"/>
      <c r="BU1242" s="59"/>
      <c r="BV1242" s="59"/>
      <c r="BW1242" s="59"/>
    </row>
    <row r="1243" spans="27:75" s="56" customFormat="1" ht="18" customHeight="1">
      <c r="AA1243" s="57"/>
      <c r="AB1243" s="57"/>
      <c r="AC1243" s="57"/>
      <c r="AD1243" s="57"/>
      <c r="AE1243" s="57"/>
      <c r="AG1243" s="57"/>
      <c r="AH1243" s="57"/>
      <c r="AK1243" s="102"/>
      <c r="AL1243" s="102"/>
      <c r="AM1243" s="102"/>
      <c r="AN1243" s="102"/>
      <c r="AO1243" s="102"/>
      <c r="AP1243" s="102"/>
      <c r="AQ1243" s="102"/>
      <c r="AR1243" s="102"/>
      <c r="AS1243" s="102"/>
      <c r="AV1243" s="59"/>
      <c r="AW1243" s="57"/>
      <c r="AX1243" s="57"/>
      <c r="AY1243" s="59"/>
      <c r="AZ1243" s="59"/>
      <c r="BA1243" s="59"/>
      <c r="BB1243" s="59"/>
      <c r="BC1243" s="59"/>
      <c r="BD1243" s="59"/>
      <c r="BE1243" s="59"/>
      <c r="BF1243" s="59"/>
      <c r="BG1243" s="59"/>
      <c r="BH1243" s="59"/>
      <c r="BI1243" s="59"/>
      <c r="BK1243" s="59"/>
      <c r="BL1243" s="59"/>
      <c r="BM1243" s="59"/>
      <c r="BN1243" s="59"/>
      <c r="BO1243" s="59"/>
      <c r="BP1243" s="59"/>
      <c r="BQ1243" s="59"/>
      <c r="BR1243" s="59"/>
      <c r="BS1243" s="59"/>
      <c r="BT1243" s="59"/>
      <c r="BU1243" s="59"/>
      <c r="BV1243" s="59"/>
      <c r="BW1243" s="59"/>
    </row>
    <row r="1244" spans="27:75" s="56" customFormat="1" ht="18" customHeight="1">
      <c r="AA1244" s="57"/>
      <c r="AB1244" s="57"/>
      <c r="AC1244" s="57"/>
      <c r="AD1244" s="57"/>
      <c r="AE1244" s="57"/>
      <c r="AG1244" s="57"/>
      <c r="AH1244" s="57"/>
      <c r="AK1244" s="102"/>
      <c r="AL1244" s="102"/>
      <c r="AM1244" s="102"/>
      <c r="AN1244" s="102"/>
      <c r="AO1244" s="102"/>
      <c r="AP1244" s="102"/>
      <c r="AQ1244" s="102"/>
      <c r="AR1244" s="102"/>
      <c r="AS1244" s="102"/>
      <c r="AV1244" s="59"/>
      <c r="AW1244" s="57"/>
      <c r="AX1244" s="57"/>
      <c r="AY1244" s="59"/>
      <c r="AZ1244" s="59"/>
      <c r="BA1244" s="59"/>
      <c r="BB1244" s="59"/>
      <c r="BC1244" s="59"/>
      <c r="BD1244" s="59"/>
      <c r="BE1244" s="59"/>
      <c r="BF1244" s="59"/>
      <c r="BG1244" s="59"/>
      <c r="BH1244" s="59"/>
      <c r="BI1244" s="59"/>
      <c r="BK1244" s="59"/>
      <c r="BL1244" s="59"/>
      <c r="BM1244" s="59"/>
      <c r="BN1244" s="59"/>
      <c r="BO1244" s="59"/>
      <c r="BP1244" s="59"/>
      <c r="BQ1244" s="59"/>
      <c r="BR1244" s="59"/>
      <c r="BS1244" s="59"/>
      <c r="BT1244" s="59"/>
      <c r="BU1244" s="59"/>
      <c r="BV1244" s="59"/>
      <c r="BW1244" s="59"/>
    </row>
    <row r="1245" spans="27:75" s="56" customFormat="1" ht="18" customHeight="1">
      <c r="AA1245" s="57"/>
      <c r="AB1245" s="57"/>
      <c r="AC1245" s="57"/>
      <c r="AD1245" s="57"/>
      <c r="AE1245" s="57"/>
      <c r="AG1245" s="57"/>
      <c r="AH1245" s="57"/>
      <c r="AK1245" s="102"/>
      <c r="AL1245" s="102"/>
      <c r="AM1245" s="102"/>
      <c r="AN1245" s="102"/>
      <c r="AO1245" s="102"/>
      <c r="AP1245" s="102"/>
      <c r="AQ1245" s="102"/>
      <c r="AR1245" s="102"/>
      <c r="AS1245" s="102"/>
      <c r="AV1245" s="59"/>
      <c r="AW1245" s="57"/>
      <c r="AX1245" s="57"/>
      <c r="AY1245" s="59"/>
      <c r="AZ1245" s="59"/>
      <c r="BA1245" s="59"/>
      <c r="BB1245" s="59"/>
      <c r="BC1245" s="59"/>
      <c r="BD1245" s="59"/>
      <c r="BE1245" s="59"/>
      <c r="BF1245" s="59"/>
      <c r="BG1245" s="59"/>
      <c r="BH1245" s="59"/>
      <c r="BI1245" s="59"/>
      <c r="BK1245" s="59"/>
      <c r="BL1245" s="59"/>
      <c r="BM1245" s="59"/>
      <c r="BN1245" s="59"/>
      <c r="BO1245" s="59"/>
      <c r="BP1245" s="59"/>
      <c r="BQ1245" s="59"/>
      <c r="BR1245" s="59"/>
      <c r="BS1245" s="59"/>
      <c r="BT1245" s="59"/>
      <c r="BU1245" s="59"/>
      <c r="BV1245" s="59"/>
      <c r="BW1245" s="59"/>
    </row>
    <row r="1246" spans="27:75" s="56" customFormat="1" ht="18" customHeight="1">
      <c r="AA1246" s="57"/>
      <c r="AB1246" s="57"/>
      <c r="AC1246" s="57"/>
      <c r="AD1246" s="57"/>
      <c r="AE1246" s="57"/>
      <c r="AG1246" s="57"/>
      <c r="AH1246" s="57"/>
      <c r="AK1246" s="102"/>
      <c r="AL1246" s="102"/>
      <c r="AM1246" s="102"/>
      <c r="AN1246" s="102"/>
      <c r="AO1246" s="102"/>
      <c r="AP1246" s="102"/>
      <c r="AQ1246" s="102"/>
      <c r="AR1246" s="102"/>
      <c r="AS1246" s="102"/>
      <c r="AV1246" s="59"/>
      <c r="AW1246" s="57"/>
      <c r="AX1246" s="57"/>
      <c r="AY1246" s="59"/>
      <c r="AZ1246" s="59"/>
      <c r="BA1246" s="59"/>
      <c r="BB1246" s="59"/>
      <c r="BC1246" s="59"/>
      <c r="BD1246" s="59"/>
      <c r="BE1246" s="59"/>
      <c r="BF1246" s="59"/>
      <c r="BG1246" s="59"/>
      <c r="BH1246" s="59"/>
      <c r="BI1246" s="59"/>
      <c r="BK1246" s="59"/>
      <c r="BL1246" s="59"/>
      <c r="BM1246" s="59"/>
      <c r="BN1246" s="59"/>
      <c r="BO1246" s="59"/>
      <c r="BP1246" s="59"/>
      <c r="BQ1246" s="59"/>
      <c r="BR1246" s="59"/>
      <c r="BS1246" s="59"/>
      <c r="BT1246" s="59"/>
      <c r="BU1246" s="59"/>
      <c r="BV1246" s="59"/>
      <c r="BW1246" s="59"/>
    </row>
    <row r="1247" spans="27:75" s="56" customFormat="1" ht="18" customHeight="1">
      <c r="AA1247" s="57"/>
      <c r="AB1247" s="57"/>
      <c r="AC1247" s="57"/>
      <c r="AD1247" s="57"/>
      <c r="AE1247" s="57"/>
      <c r="AG1247" s="57"/>
      <c r="AH1247" s="57"/>
      <c r="AK1247" s="102"/>
      <c r="AL1247" s="102"/>
      <c r="AM1247" s="102"/>
      <c r="AN1247" s="102"/>
      <c r="AO1247" s="102"/>
      <c r="AP1247" s="102"/>
      <c r="AQ1247" s="102"/>
      <c r="AR1247" s="102"/>
      <c r="AS1247" s="102"/>
      <c r="AV1247" s="59"/>
      <c r="AW1247" s="57"/>
      <c r="AX1247" s="57"/>
      <c r="AY1247" s="59"/>
      <c r="AZ1247" s="59"/>
      <c r="BA1247" s="59"/>
      <c r="BB1247" s="59"/>
      <c r="BC1247" s="59"/>
      <c r="BD1247" s="59"/>
      <c r="BE1247" s="59"/>
      <c r="BF1247" s="59"/>
      <c r="BG1247" s="59"/>
      <c r="BH1247" s="59"/>
      <c r="BI1247" s="59"/>
      <c r="BK1247" s="59"/>
      <c r="BL1247" s="59"/>
      <c r="BM1247" s="59"/>
      <c r="BN1247" s="59"/>
      <c r="BO1247" s="59"/>
      <c r="BP1247" s="59"/>
      <c r="BQ1247" s="59"/>
      <c r="BR1247" s="59"/>
      <c r="BS1247" s="59"/>
      <c r="BT1247" s="59"/>
      <c r="BU1247" s="59"/>
      <c r="BV1247" s="59"/>
      <c r="BW1247" s="59"/>
    </row>
    <row r="1248" spans="27:75" s="56" customFormat="1" ht="18" customHeight="1">
      <c r="AA1248" s="57"/>
      <c r="AB1248" s="57"/>
      <c r="AC1248" s="57"/>
      <c r="AD1248" s="57"/>
      <c r="AE1248" s="57"/>
      <c r="AG1248" s="57"/>
      <c r="AH1248" s="57"/>
      <c r="AK1248" s="102"/>
      <c r="AL1248" s="102"/>
      <c r="AM1248" s="102"/>
      <c r="AN1248" s="102"/>
      <c r="AO1248" s="102"/>
      <c r="AP1248" s="102"/>
      <c r="AQ1248" s="102"/>
      <c r="AR1248" s="102"/>
      <c r="AS1248" s="102"/>
      <c r="AV1248" s="59"/>
      <c r="AW1248" s="57"/>
      <c r="AX1248" s="57"/>
      <c r="AY1248" s="59"/>
      <c r="AZ1248" s="59"/>
      <c r="BA1248" s="59"/>
      <c r="BB1248" s="59"/>
      <c r="BC1248" s="59"/>
      <c r="BD1248" s="59"/>
      <c r="BE1248" s="59"/>
      <c r="BF1248" s="59"/>
      <c r="BG1248" s="59"/>
      <c r="BH1248" s="59"/>
      <c r="BI1248" s="59"/>
      <c r="BK1248" s="59"/>
      <c r="BL1248" s="59"/>
      <c r="BM1248" s="59"/>
      <c r="BN1248" s="59"/>
      <c r="BO1248" s="59"/>
      <c r="BP1248" s="59"/>
      <c r="BQ1248" s="59"/>
      <c r="BR1248" s="59"/>
      <c r="BS1248" s="59"/>
      <c r="BT1248" s="59"/>
      <c r="BU1248" s="59"/>
      <c r="BV1248" s="59"/>
      <c r="BW1248" s="59"/>
    </row>
    <row r="1249" spans="27:75" s="56" customFormat="1" ht="18" customHeight="1">
      <c r="AA1249" s="57"/>
      <c r="AB1249" s="57"/>
      <c r="AC1249" s="57"/>
      <c r="AD1249" s="57"/>
      <c r="AE1249" s="57"/>
      <c r="AG1249" s="57"/>
      <c r="AH1249" s="57"/>
      <c r="AK1249" s="102"/>
      <c r="AL1249" s="102"/>
      <c r="AM1249" s="102"/>
      <c r="AN1249" s="102"/>
      <c r="AO1249" s="102"/>
      <c r="AP1249" s="102"/>
      <c r="AQ1249" s="102"/>
      <c r="AR1249" s="102"/>
      <c r="AS1249" s="102"/>
      <c r="AV1249" s="59"/>
      <c r="AW1249" s="57"/>
      <c r="AX1249" s="57"/>
      <c r="AY1249" s="59"/>
      <c r="AZ1249" s="59"/>
      <c r="BA1249" s="59"/>
      <c r="BB1249" s="59"/>
      <c r="BC1249" s="59"/>
      <c r="BD1249" s="59"/>
      <c r="BE1249" s="59"/>
      <c r="BF1249" s="59"/>
      <c r="BG1249" s="59"/>
      <c r="BH1249" s="59"/>
      <c r="BI1249" s="59"/>
      <c r="BK1249" s="59"/>
      <c r="BL1249" s="59"/>
      <c r="BM1249" s="59"/>
      <c r="BN1249" s="59"/>
      <c r="BO1249" s="59"/>
      <c r="BP1249" s="59"/>
      <c r="BQ1249" s="59"/>
      <c r="BR1249" s="59"/>
      <c r="BS1249" s="59"/>
      <c r="BT1249" s="59"/>
      <c r="BU1249" s="59"/>
      <c r="BV1249" s="59"/>
      <c r="BW1249" s="59"/>
    </row>
    <row r="1250" spans="27:75" s="56" customFormat="1" ht="18" customHeight="1">
      <c r="AA1250" s="57"/>
      <c r="AB1250" s="57"/>
      <c r="AC1250" s="57"/>
      <c r="AD1250" s="57"/>
      <c r="AE1250" s="57"/>
      <c r="AG1250" s="57"/>
      <c r="AH1250" s="57"/>
      <c r="AK1250" s="102"/>
      <c r="AL1250" s="102"/>
      <c r="AM1250" s="102"/>
      <c r="AN1250" s="102"/>
      <c r="AO1250" s="102"/>
      <c r="AP1250" s="102"/>
      <c r="AQ1250" s="102"/>
      <c r="AR1250" s="102"/>
      <c r="AS1250" s="102"/>
      <c r="AV1250" s="59"/>
      <c r="AW1250" s="57"/>
      <c r="AX1250" s="57"/>
      <c r="AY1250" s="59"/>
      <c r="AZ1250" s="59"/>
      <c r="BA1250" s="59"/>
      <c r="BB1250" s="59"/>
      <c r="BC1250" s="59"/>
      <c r="BD1250" s="59"/>
      <c r="BE1250" s="59"/>
      <c r="BF1250" s="59"/>
      <c r="BG1250" s="59"/>
      <c r="BH1250" s="59"/>
      <c r="BI1250" s="59"/>
      <c r="BK1250" s="59"/>
      <c r="BL1250" s="59"/>
      <c r="BM1250" s="59"/>
      <c r="BN1250" s="59"/>
      <c r="BO1250" s="59"/>
      <c r="BP1250" s="59"/>
      <c r="BQ1250" s="59"/>
      <c r="BR1250" s="59"/>
      <c r="BS1250" s="59"/>
      <c r="BT1250" s="59"/>
      <c r="BU1250" s="59"/>
      <c r="BV1250" s="59"/>
      <c r="BW1250" s="59"/>
    </row>
    <row r="1251" spans="27:75" s="56" customFormat="1" ht="18" customHeight="1">
      <c r="AA1251" s="57"/>
      <c r="AB1251" s="57"/>
      <c r="AC1251" s="57"/>
      <c r="AD1251" s="57"/>
      <c r="AE1251" s="57"/>
      <c r="AG1251" s="57"/>
      <c r="AH1251" s="57"/>
      <c r="AK1251" s="102"/>
      <c r="AL1251" s="102"/>
      <c r="AM1251" s="102"/>
      <c r="AN1251" s="102"/>
      <c r="AO1251" s="102"/>
      <c r="AP1251" s="102"/>
      <c r="AQ1251" s="102"/>
      <c r="AR1251" s="102"/>
      <c r="AS1251" s="102"/>
      <c r="AV1251" s="59"/>
      <c r="AW1251" s="57"/>
      <c r="AX1251" s="57"/>
      <c r="AY1251" s="59"/>
      <c r="AZ1251" s="59"/>
      <c r="BA1251" s="59"/>
      <c r="BB1251" s="59"/>
      <c r="BC1251" s="59"/>
      <c r="BD1251" s="59"/>
      <c r="BE1251" s="59"/>
      <c r="BF1251" s="59"/>
      <c r="BG1251" s="59"/>
      <c r="BH1251" s="59"/>
      <c r="BI1251" s="59"/>
      <c r="BK1251" s="59"/>
      <c r="BL1251" s="59"/>
      <c r="BM1251" s="59"/>
      <c r="BN1251" s="59"/>
      <c r="BO1251" s="59"/>
      <c r="BP1251" s="59"/>
      <c r="BQ1251" s="59"/>
      <c r="BR1251" s="59"/>
      <c r="BS1251" s="59"/>
      <c r="BT1251" s="59"/>
      <c r="BU1251" s="59"/>
      <c r="BV1251" s="59"/>
      <c r="BW1251" s="59"/>
    </row>
    <row r="1252" spans="27:75" s="56" customFormat="1" ht="18" customHeight="1">
      <c r="AA1252" s="57"/>
      <c r="AB1252" s="57"/>
      <c r="AC1252" s="57"/>
      <c r="AD1252" s="57"/>
      <c r="AE1252" s="57"/>
      <c r="AG1252" s="57"/>
      <c r="AH1252" s="57"/>
      <c r="AK1252" s="102"/>
      <c r="AL1252" s="102"/>
      <c r="AM1252" s="102"/>
      <c r="AN1252" s="102"/>
      <c r="AO1252" s="102"/>
      <c r="AP1252" s="102"/>
      <c r="AQ1252" s="102"/>
      <c r="AR1252" s="102"/>
      <c r="AS1252" s="102"/>
      <c r="AV1252" s="59"/>
      <c r="AW1252" s="57"/>
      <c r="AX1252" s="57"/>
      <c r="AY1252" s="59"/>
      <c r="AZ1252" s="59"/>
      <c r="BA1252" s="59"/>
      <c r="BB1252" s="59"/>
      <c r="BC1252" s="59"/>
      <c r="BD1252" s="59"/>
      <c r="BE1252" s="59"/>
      <c r="BF1252" s="59"/>
      <c r="BG1252" s="59"/>
      <c r="BH1252" s="59"/>
      <c r="BI1252" s="59"/>
      <c r="BK1252" s="59"/>
      <c r="BL1252" s="59"/>
      <c r="BM1252" s="59"/>
      <c r="BN1252" s="59"/>
      <c r="BO1252" s="59"/>
      <c r="BP1252" s="59"/>
      <c r="BQ1252" s="59"/>
      <c r="BR1252" s="59"/>
      <c r="BS1252" s="59"/>
      <c r="BT1252" s="59"/>
      <c r="BU1252" s="59"/>
      <c r="BV1252" s="59"/>
      <c r="BW1252" s="59"/>
    </row>
    <row r="1253" spans="27:75" s="56" customFormat="1" ht="18" customHeight="1">
      <c r="AA1253" s="57"/>
      <c r="AB1253" s="57"/>
      <c r="AC1253" s="57"/>
      <c r="AD1253" s="57"/>
      <c r="AE1253" s="57"/>
      <c r="AG1253" s="57"/>
      <c r="AH1253" s="57"/>
      <c r="AK1253" s="102"/>
      <c r="AL1253" s="102"/>
      <c r="AM1253" s="102"/>
      <c r="AN1253" s="102"/>
      <c r="AO1253" s="102"/>
      <c r="AP1253" s="102"/>
      <c r="AQ1253" s="102"/>
      <c r="AR1253" s="102"/>
      <c r="AS1253" s="102"/>
      <c r="AV1253" s="59"/>
      <c r="AW1253" s="57"/>
      <c r="AX1253" s="57"/>
      <c r="AY1253" s="59"/>
      <c r="AZ1253" s="59"/>
      <c r="BA1253" s="59"/>
      <c r="BB1253" s="59"/>
      <c r="BC1253" s="59"/>
      <c r="BD1253" s="59"/>
      <c r="BE1253" s="59"/>
      <c r="BF1253" s="59"/>
      <c r="BG1253" s="59"/>
      <c r="BH1253" s="59"/>
      <c r="BI1253" s="59"/>
      <c r="BK1253" s="59"/>
      <c r="BL1253" s="59"/>
      <c r="BM1253" s="59"/>
      <c r="BN1253" s="59"/>
      <c r="BO1253" s="59"/>
      <c r="BP1253" s="59"/>
      <c r="BQ1253" s="59"/>
      <c r="BR1253" s="59"/>
      <c r="BS1253" s="59"/>
      <c r="BT1253" s="59"/>
      <c r="BU1253" s="59"/>
      <c r="BV1253" s="59"/>
      <c r="BW1253" s="59"/>
    </row>
    <row r="1254" spans="27:75" s="56" customFormat="1" ht="18" customHeight="1">
      <c r="AA1254" s="57"/>
      <c r="AB1254" s="57"/>
      <c r="AC1254" s="57"/>
      <c r="AD1254" s="57"/>
      <c r="AE1254" s="57"/>
      <c r="AG1254" s="57"/>
      <c r="AH1254" s="57"/>
      <c r="AK1254" s="102"/>
      <c r="AL1254" s="102"/>
      <c r="AM1254" s="102"/>
      <c r="AN1254" s="102"/>
      <c r="AO1254" s="102"/>
      <c r="AP1254" s="102"/>
      <c r="AQ1254" s="102"/>
      <c r="AR1254" s="102"/>
      <c r="AS1254" s="102"/>
      <c r="AV1254" s="59"/>
      <c r="AW1254" s="57"/>
      <c r="AX1254" s="57"/>
      <c r="AY1254" s="59"/>
      <c r="AZ1254" s="59"/>
      <c r="BA1254" s="59"/>
      <c r="BB1254" s="59"/>
      <c r="BC1254" s="59"/>
      <c r="BD1254" s="59"/>
      <c r="BE1254" s="59"/>
      <c r="BF1254" s="59"/>
      <c r="BG1254" s="59"/>
      <c r="BH1254" s="59"/>
      <c r="BI1254" s="59"/>
      <c r="BK1254" s="59"/>
      <c r="BL1254" s="59"/>
      <c r="BM1254" s="59"/>
      <c r="BN1254" s="59"/>
      <c r="BO1254" s="59"/>
      <c r="BP1254" s="59"/>
      <c r="BQ1254" s="59"/>
      <c r="BR1254" s="59"/>
      <c r="BS1254" s="59"/>
      <c r="BT1254" s="59"/>
      <c r="BU1254" s="59"/>
      <c r="BV1254" s="59"/>
      <c r="BW1254" s="59"/>
    </row>
    <row r="1255" spans="27:75" s="56" customFormat="1" ht="18" customHeight="1">
      <c r="AA1255" s="57"/>
      <c r="AB1255" s="57"/>
      <c r="AC1255" s="57"/>
      <c r="AD1255" s="57"/>
      <c r="AE1255" s="57"/>
      <c r="AG1255" s="57"/>
      <c r="AH1255" s="57"/>
      <c r="AK1255" s="102"/>
      <c r="AL1255" s="102"/>
      <c r="AM1255" s="102"/>
      <c r="AN1255" s="102"/>
      <c r="AO1255" s="102"/>
      <c r="AP1255" s="102"/>
      <c r="AQ1255" s="102"/>
      <c r="AR1255" s="102"/>
      <c r="AS1255" s="102"/>
      <c r="AV1255" s="59"/>
      <c r="AW1255" s="57"/>
      <c r="AX1255" s="57"/>
      <c r="AY1255" s="59"/>
      <c r="AZ1255" s="59"/>
      <c r="BA1255" s="59"/>
      <c r="BB1255" s="59"/>
      <c r="BC1255" s="59"/>
      <c r="BD1255" s="59"/>
      <c r="BE1255" s="59"/>
      <c r="BF1255" s="59"/>
      <c r="BG1255" s="59"/>
      <c r="BH1255" s="59"/>
      <c r="BI1255" s="59"/>
      <c r="BK1255" s="59"/>
      <c r="BL1255" s="59"/>
      <c r="BM1255" s="59"/>
      <c r="BN1255" s="59"/>
      <c r="BO1255" s="59"/>
      <c r="BP1255" s="59"/>
      <c r="BQ1255" s="59"/>
      <c r="BR1255" s="59"/>
      <c r="BS1255" s="59"/>
      <c r="BT1255" s="59"/>
      <c r="BU1255" s="59"/>
      <c r="BV1255" s="59"/>
      <c r="BW1255" s="59"/>
    </row>
    <row r="1256" spans="27:75" s="56" customFormat="1" ht="18" customHeight="1">
      <c r="AA1256" s="57"/>
      <c r="AB1256" s="57"/>
      <c r="AC1256" s="57"/>
      <c r="AD1256" s="57"/>
      <c r="AE1256" s="57"/>
      <c r="AG1256" s="57"/>
      <c r="AH1256" s="57"/>
      <c r="AK1256" s="102"/>
      <c r="AL1256" s="102"/>
      <c r="AM1256" s="102"/>
      <c r="AN1256" s="102"/>
      <c r="AO1256" s="102"/>
      <c r="AP1256" s="102"/>
      <c r="AQ1256" s="102"/>
      <c r="AR1256" s="102"/>
      <c r="AS1256" s="102"/>
      <c r="AV1256" s="59"/>
      <c r="AW1256" s="57"/>
      <c r="AX1256" s="57"/>
      <c r="AY1256" s="59"/>
      <c r="AZ1256" s="59"/>
      <c r="BA1256" s="59"/>
      <c r="BB1256" s="59"/>
      <c r="BC1256" s="59"/>
      <c r="BD1256" s="59"/>
      <c r="BE1256" s="59"/>
      <c r="BF1256" s="59"/>
      <c r="BG1256" s="59"/>
      <c r="BH1256" s="59"/>
      <c r="BI1256" s="59"/>
      <c r="BK1256" s="59"/>
      <c r="BL1256" s="59"/>
      <c r="BM1256" s="59"/>
      <c r="BN1256" s="59"/>
      <c r="BO1256" s="59"/>
      <c r="BP1256" s="59"/>
      <c r="BQ1256" s="59"/>
      <c r="BR1256" s="59"/>
      <c r="BS1256" s="59"/>
      <c r="BT1256" s="59"/>
      <c r="BU1256" s="59"/>
      <c r="BV1256" s="59"/>
      <c r="BW1256" s="59"/>
    </row>
    <row r="1257" spans="27:75" s="56" customFormat="1" ht="18" customHeight="1">
      <c r="AA1257" s="57"/>
      <c r="AB1257" s="57"/>
      <c r="AC1257" s="57"/>
      <c r="AD1257" s="57"/>
      <c r="AE1257" s="57"/>
      <c r="AG1257" s="57"/>
      <c r="AH1257" s="57"/>
      <c r="AK1257" s="102"/>
      <c r="AL1257" s="102"/>
      <c r="AM1257" s="102"/>
      <c r="AN1257" s="102"/>
      <c r="AO1257" s="102"/>
      <c r="AP1257" s="102"/>
      <c r="AQ1257" s="102"/>
      <c r="AR1257" s="102"/>
      <c r="AS1257" s="102"/>
      <c r="AV1257" s="59"/>
      <c r="AW1257" s="57"/>
      <c r="AX1257" s="57"/>
      <c r="AY1257" s="59"/>
      <c r="AZ1257" s="59"/>
      <c r="BA1257" s="59"/>
      <c r="BB1257" s="59"/>
      <c r="BC1257" s="59"/>
      <c r="BD1257" s="59"/>
      <c r="BE1257" s="59"/>
      <c r="BF1257" s="59"/>
      <c r="BG1257" s="59"/>
      <c r="BH1257" s="59"/>
      <c r="BI1257" s="59"/>
      <c r="BK1257" s="59"/>
      <c r="BL1257" s="59"/>
      <c r="BM1257" s="59"/>
      <c r="BN1257" s="59"/>
      <c r="BO1257" s="59"/>
      <c r="BP1257" s="59"/>
      <c r="BQ1257" s="59"/>
      <c r="BR1257" s="59"/>
      <c r="BS1257" s="59"/>
      <c r="BT1257" s="59"/>
      <c r="BU1257" s="59"/>
      <c r="BV1257" s="59"/>
      <c r="BW1257" s="59"/>
    </row>
    <row r="1258" spans="27:75" s="56" customFormat="1" ht="18" customHeight="1">
      <c r="AA1258" s="57"/>
      <c r="AB1258" s="57"/>
      <c r="AC1258" s="57"/>
      <c r="AD1258" s="57"/>
      <c r="AE1258" s="57"/>
      <c r="AG1258" s="57"/>
      <c r="AH1258" s="57"/>
      <c r="AK1258" s="102"/>
      <c r="AL1258" s="102"/>
      <c r="AM1258" s="102"/>
      <c r="AN1258" s="102"/>
      <c r="AO1258" s="102"/>
      <c r="AP1258" s="102"/>
      <c r="AQ1258" s="102"/>
      <c r="AR1258" s="102"/>
      <c r="AS1258" s="102"/>
      <c r="AV1258" s="59"/>
      <c r="AW1258" s="57"/>
      <c r="AX1258" s="57"/>
      <c r="AY1258" s="59"/>
      <c r="AZ1258" s="59"/>
      <c r="BA1258" s="59"/>
      <c r="BB1258" s="59"/>
      <c r="BC1258" s="59"/>
      <c r="BD1258" s="59"/>
      <c r="BE1258" s="59"/>
      <c r="BF1258" s="59"/>
      <c r="BG1258" s="59"/>
      <c r="BH1258" s="59"/>
      <c r="BI1258" s="59"/>
      <c r="BK1258" s="59"/>
      <c r="BL1258" s="59"/>
      <c r="BM1258" s="59"/>
      <c r="BN1258" s="59"/>
      <c r="BO1258" s="59"/>
      <c r="BP1258" s="59"/>
      <c r="BQ1258" s="59"/>
      <c r="BR1258" s="59"/>
      <c r="BS1258" s="59"/>
      <c r="BT1258" s="59"/>
      <c r="BU1258" s="59"/>
      <c r="BV1258" s="59"/>
      <c r="BW1258" s="59"/>
    </row>
    <row r="1259" spans="27:75" s="56" customFormat="1" ht="18" customHeight="1">
      <c r="AA1259" s="57"/>
      <c r="AB1259" s="57"/>
      <c r="AC1259" s="57"/>
      <c r="AD1259" s="57"/>
      <c r="AE1259" s="57"/>
      <c r="AG1259" s="57"/>
      <c r="AH1259" s="57"/>
      <c r="AK1259" s="102"/>
      <c r="AL1259" s="102"/>
      <c r="AM1259" s="102"/>
      <c r="AN1259" s="102"/>
      <c r="AO1259" s="102"/>
      <c r="AP1259" s="102"/>
      <c r="AQ1259" s="102"/>
      <c r="AR1259" s="102"/>
      <c r="AS1259" s="102"/>
      <c r="AV1259" s="59"/>
      <c r="AW1259" s="57"/>
      <c r="AX1259" s="57"/>
      <c r="AY1259" s="59"/>
      <c r="AZ1259" s="59"/>
      <c r="BA1259" s="59"/>
      <c r="BB1259" s="59"/>
      <c r="BC1259" s="59"/>
      <c r="BD1259" s="59"/>
      <c r="BE1259" s="59"/>
      <c r="BF1259" s="59"/>
      <c r="BG1259" s="59"/>
      <c r="BH1259" s="59"/>
      <c r="BI1259" s="59"/>
      <c r="BK1259" s="59"/>
      <c r="BL1259" s="59"/>
      <c r="BM1259" s="59"/>
      <c r="BN1259" s="59"/>
      <c r="BO1259" s="59"/>
      <c r="BP1259" s="59"/>
      <c r="BQ1259" s="59"/>
      <c r="BR1259" s="59"/>
      <c r="BS1259" s="59"/>
      <c r="BT1259" s="59"/>
      <c r="BU1259" s="59"/>
      <c r="BV1259" s="59"/>
      <c r="BW1259" s="59"/>
    </row>
    <row r="1260" spans="27:75" s="56" customFormat="1" ht="18" customHeight="1">
      <c r="AA1260" s="57"/>
      <c r="AB1260" s="57"/>
      <c r="AC1260" s="57"/>
      <c r="AD1260" s="57"/>
      <c r="AE1260" s="57"/>
      <c r="AG1260" s="57"/>
      <c r="AH1260" s="57"/>
      <c r="AK1260" s="102"/>
      <c r="AL1260" s="102"/>
      <c r="AM1260" s="102"/>
      <c r="AN1260" s="102"/>
      <c r="AO1260" s="102"/>
      <c r="AP1260" s="102"/>
      <c r="AQ1260" s="102"/>
      <c r="AR1260" s="102"/>
      <c r="AS1260" s="102"/>
      <c r="AV1260" s="59"/>
      <c r="AW1260" s="57"/>
      <c r="AX1260" s="57"/>
      <c r="AY1260" s="59"/>
      <c r="AZ1260" s="59"/>
      <c r="BA1260" s="59"/>
      <c r="BB1260" s="59"/>
      <c r="BC1260" s="59"/>
      <c r="BD1260" s="59"/>
      <c r="BE1260" s="59"/>
      <c r="BF1260" s="59"/>
      <c r="BG1260" s="59"/>
      <c r="BH1260" s="59"/>
      <c r="BI1260" s="59"/>
      <c r="BK1260" s="59"/>
      <c r="BL1260" s="59"/>
      <c r="BM1260" s="59"/>
      <c r="BN1260" s="59"/>
      <c r="BO1260" s="59"/>
      <c r="BP1260" s="59"/>
      <c r="BQ1260" s="59"/>
      <c r="BR1260" s="59"/>
      <c r="BS1260" s="59"/>
      <c r="BT1260" s="59"/>
      <c r="BU1260" s="59"/>
      <c r="BV1260" s="59"/>
      <c r="BW1260" s="59"/>
    </row>
    <row r="1261" spans="27:75" s="56" customFormat="1" ht="18" customHeight="1">
      <c r="AA1261" s="57"/>
      <c r="AB1261" s="57"/>
      <c r="AC1261" s="57"/>
      <c r="AD1261" s="57"/>
      <c r="AE1261" s="57"/>
      <c r="AG1261" s="57"/>
      <c r="AH1261" s="57"/>
      <c r="AK1261" s="102"/>
      <c r="AL1261" s="102"/>
      <c r="AM1261" s="102"/>
      <c r="AN1261" s="102"/>
      <c r="AO1261" s="102"/>
      <c r="AP1261" s="102"/>
      <c r="AQ1261" s="102"/>
      <c r="AR1261" s="102"/>
      <c r="AS1261" s="102"/>
      <c r="AV1261" s="59"/>
      <c r="AW1261" s="57"/>
      <c r="AX1261" s="57"/>
      <c r="AY1261" s="59"/>
      <c r="AZ1261" s="59"/>
      <c r="BA1261" s="59"/>
      <c r="BB1261" s="59"/>
      <c r="BC1261" s="59"/>
      <c r="BD1261" s="59"/>
      <c r="BE1261" s="59"/>
      <c r="BF1261" s="59"/>
      <c r="BG1261" s="59"/>
      <c r="BH1261" s="59"/>
      <c r="BI1261" s="59"/>
      <c r="BK1261" s="59"/>
      <c r="BL1261" s="59"/>
      <c r="BM1261" s="59"/>
      <c r="BN1261" s="59"/>
      <c r="BO1261" s="59"/>
      <c r="BP1261" s="59"/>
      <c r="BQ1261" s="59"/>
      <c r="BR1261" s="59"/>
      <c r="BS1261" s="59"/>
      <c r="BT1261" s="59"/>
      <c r="BU1261" s="59"/>
      <c r="BV1261" s="59"/>
      <c r="BW1261" s="59"/>
    </row>
    <row r="1262" spans="27:75" s="56" customFormat="1" ht="18" customHeight="1">
      <c r="AA1262" s="57"/>
      <c r="AB1262" s="57"/>
      <c r="AC1262" s="57"/>
      <c r="AD1262" s="57"/>
      <c r="AE1262" s="57"/>
      <c r="AG1262" s="57"/>
      <c r="AH1262" s="57"/>
      <c r="AK1262" s="102"/>
      <c r="AL1262" s="102"/>
      <c r="AM1262" s="102"/>
      <c r="AN1262" s="102"/>
      <c r="AO1262" s="102"/>
      <c r="AP1262" s="102"/>
      <c r="AQ1262" s="102"/>
      <c r="AR1262" s="102"/>
      <c r="AS1262" s="102"/>
      <c r="AV1262" s="59"/>
      <c r="AW1262" s="57"/>
      <c r="AX1262" s="57"/>
      <c r="AY1262" s="59"/>
      <c r="AZ1262" s="59"/>
      <c r="BA1262" s="59"/>
      <c r="BB1262" s="59"/>
      <c r="BC1262" s="59"/>
      <c r="BD1262" s="59"/>
      <c r="BE1262" s="59"/>
      <c r="BF1262" s="59"/>
      <c r="BG1262" s="59"/>
      <c r="BH1262" s="59"/>
      <c r="BI1262" s="59"/>
      <c r="BK1262" s="59"/>
      <c r="BL1262" s="59"/>
      <c r="BM1262" s="59"/>
      <c r="BN1262" s="59"/>
      <c r="BO1262" s="59"/>
      <c r="BP1262" s="59"/>
      <c r="BQ1262" s="59"/>
      <c r="BR1262" s="59"/>
      <c r="BS1262" s="59"/>
      <c r="BT1262" s="59"/>
      <c r="BU1262" s="59"/>
      <c r="BV1262" s="59"/>
      <c r="BW1262" s="59"/>
    </row>
    <row r="1263" spans="27:75" s="56" customFormat="1" ht="18" customHeight="1">
      <c r="AA1263" s="57"/>
      <c r="AB1263" s="57"/>
      <c r="AC1263" s="57"/>
      <c r="AD1263" s="57"/>
      <c r="AE1263" s="57"/>
      <c r="AG1263" s="57"/>
      <c r="AH1263" s="57"/>
      <c r="AK1263" s="102"/>
      <c r="AL1263" s="102"/>
      <c r="AM1263" s="102"/>
      <c r="AN1263" s="102"/>
      <c r="AO1263" s="102"/>
      <c r="AP1263" s="102"/>
      <c r="AQ1263" s="102"/>
      <c r="AR1263" s="102"/>
      <c r="AS1263" s="102"/>
      <c r="AV1263" s="59"/>
      <c r="AW1263" s="57"/>
      <c r="AX1263" s="57"/>
      <c r="AY1263" s="59"/>
      <c r="AZ1263" s="59"/>
      <c r="BA1263" s="59"/>
      <c r="BB1263" s="59"/>
      <c r="BC1263" s="59"/>
      <c r="BD1263" s="59"/>
      <c r="BE1263" s="59"/>
      <c r="BF1263" s="59"/>
      <c r="BG1263" s="59"/>
      <c r="BH1263" s="59"/>
      <c r="BI1263" s="59"/>
      <c r="BK1263" s="59"/>
      <c r="BL1263" s="59"/>
      <c r="BM1263" s="59"/>
      <c r="BN1263" s="59"/>
      <c r="BO1263" s="59"/>
      <c r="BP1263" s="59"/>
      <c r="BQ1263" s="59"/>
      <c r="BR1263" s="59"/>
      <c r="BS1263" s="59"/>
      <c r="BT1263" s="59"/>
      <c r="BU1263" s="59"/>
      <c r="BV1263" s="59"/>
      <c r="BW1263" s="59"/>
    </row>
    <row r="1264" spans="27:75" s="56" customFormat="1" ht="18" customHeight="1">
      <c r="AA1264" s="57"/>
      <c r="AB1264" s="57"/>
      <c r="AC1264" s="57"/>
      <c r="AD1264" s="57"/>
      <c r="AE1264" s="57"/>
      <c r="AG1264" s="57"/>
      <c r="AH1264" s="57"/>
      <c r="AK1264" s="102"/>
      <c r="AL1264" s="102"/>
      <c r="AM1264" s="102"/>
      <c r="AN1264" s="102"/>
      <c r="AO1264" s="102"/>
      <c r="AP1264" s="102"/>
      <c r="AQ1264" s="102"/>
      <c r="AR1264" s="102"/>
      <c r="AS1264" s="102"/>
      <c r="AV1264" s="59"/>
      <c r="AW1264" s="57"/>
      <c r="AX1264" s="57"/>
      <c r="AY1264" s="59"/>
      <c r="AZ1264" s="59"/>
      <c r="BA1264" s="59"/>
      <c r="BB1264" s="59"/>
      <c r="BC1264" s="59"/>
      <c r="BD1264" s="59"/>
      <c r="BE1264" s="59"/>
      <c r="BF1264" s="59"/>
      <c r="BG1264" s="59"/>
      <c r="BH1264" s="59"/>
      <c r="BI1264" s="59"/>
      <c r="BK1264" s="59"/>
      <c r="BL1264" s="59"/>
      <c r="BM1264" s="59"/>
      <c r="BN1264" s="59"/>
      <c r="BO1264" s="59"/>
      <c r="BP1264" s="59"/>
      <c r="BQ1264" s="59"/>
      <c r="BR1264" s="59"/>
      <c r="BS1264" s="59"/>
      <c r="BT1264" s="59"/>
      <c r="BU1264" s="59"/>
      <c r="BV1264" s="59"/>
      <c r="BW1264" s="59"/>
    </row>
    <row r="1265" spans="27:75" s="56" customFormat="1" ht="18" customHeight="1">
      <c r="AA1265" s="57"/>
      <c r="AB1265" s="57"/>
      <c r="AC1265" s="57"/>
      <c r="AD1265" s="57"/>
      <c r="AE1265" s="57"/>
      <c r="AG1265" s="57"/>
      <c r="AH1265" s="57"/>
      <c r="AK1265" s="102"/>
      <c r="AL1265" s="102"/>
      <c r="AM1265" s="102"/>
      <c r="AN1265" s="102"/>
      <c r="AO1265" s="102"/>
      <c r="AP1265" s="102"/>
      <c r="AQ1265" s="102"/>
      <c r="AR1265" s="102"/>
      <c r="AS1265" s="102"/>
      <c r="AV1265" s="59"/>
      <c r="AW1265" s="57"/>
      <c r="AX1265" s="57"/>
      <c r="AY1265" s="59"/>
      <c r="AZ1265" s="59"/>
      <c r="BA1265" s="59"/>
      <c r="BB1265" s="59"/>
      <c r="BC1265" s="59"/>
      <c r="BD1265" s="59"/>
      <c r="BE1265" s="59"/>
      <c r="BF1265" s="59"/>
      <c r="BG1265" s="59"/>
      <c r="BH1265" s="59"/>
      <c r="BI1265" s="59"/>
      <c r="BK1265" s="59"/>
      <c r="BL1265" s="59"/>
      <c r="BM1265" s="59"/>
      <c r="BN1265" s="59"/>
      <c r="BO1265" s="59"/>
      <c r="BP1265" s="59"/>
      <c r="BQ1265" s="59"/>
      <c r="BR1265" s="59"/>
      <c r="BS1265" s="59"/>
      <c r="BT1265" s="59"/>
      <c r="BU1265" s="59"/>
      <c r="BV1265" s="59"/>
      <c r="BW1265" s="59"/>
    </row>
    <row r="1266" spans="27:75" s="56" customFormat="1" ht="18" customHeight="1">
      <c r="AA1266" s="57"/>
      <c r="AB1266" s="57"/>
      <c r="AC1266" s="57"/>
      <c r="AD1266" s="57"/>
      <c r="AE1266" s="57"/>
      <c r="AG1266" s="57"/>
      <c r="AH1266" s="57"/>
      <c r="AK1266" s="102"/>
      <c r="AL1266" s="102"/>
      <c r="AM1266" s="102"/>
      <c r="AN1266" s="102"/>
      <c r="AO1266" s="102"/>
      <c r="AP1266" s="102"/>
      <c r="AQ1266" s="102"/>
      <c r="AR1266" s="102"/>
      <c r="AS1266" s="102"/>
      <c r="AV1266" s="59"/>
      <c r="AW1266" s="57"/>
      <c r="AX1266" s="57"/>
      <c r="AY1266" s="59"/>
      <c r="AZ1266" s="59"/>
      <c r="BA1266" s="59"/>
      <c r="BB1266" s="59"/>
      <c r="BC1266" s="59"/>
      <c r="BD1266" s="59"/>
      <c r="BE1266" s="59"/>
      <c r="BF1266" s="59"/>
      <c r="BG1266" s="59"/>
      <c r="BH1266" s="59"/>
      <c r="BI1266" s="59"/>
      <c r="BK1266" s="59"/>
      <c r="BL1266" s="59"/>
      <c r="BM1266" s="59"/>
      <c r="BN1266" s="59"/>
      <c r="BO1266" s="59"/>
      <c r="BP1266" s="59"/>
      <c r="BQ1266" s="59"/>
      <c r="BR1266" s="59"/>
      <c r="BS1266" s="59"/>
      <c r="BT1266" s="59"/>
      <c r="BU1266" s="59"/>
      <c r="BV1266" s="59"/>
      <c r="BW1266" s="59"/>
    </row>
    <row r="1267" spans="27:75" s="56" customFormat="1" ht="18" customHeight="1">
      <c r="AA1267" s="57"/>
      <c r="AB1267" s="57"/>
      <c r="AC1267" s="57"/>
      <c r="AD1267" s="57"/>
      <c r="AE1267" s="57"/>
      <c r="AG1267" s="57"/>
      <c r="AH1267" s="57"/>
      <c r="AK1267" s="102"/>
      <c r="AL1267" s="102"/>
      <c r="AM1267" s="102"/>
      <c r="AN1267" s="102"/>
      <c r="AO1267" s="102"/>
      <c r="AP1267" s="102"/>
      <c r="AQ1267" s="102"/>
      <c r="AR1267" s="102"/>
      <c r="AS1267" s="102"/>
      <c r="AV1267" s="59"/>
      <c r="AW1267" s="57"/>
      <c r="AX1267" s="57"/>
      <c r="AY1267" s="59"/>
      <c r="AZ1267" s="59"/>
      <c r="BA1267" s="59"/>
      <c r="BB1267" s="59"/>
      <c r="BC1267" s="59"/>
      <c r="BD1267" s="59"/>
      <c r="BE1267" s="59"/>
      <c r="BF1267" s="59"/>
      <c r="BG1267" s="59"/>
      <c r="BH1267" s="59"/>
      <c r="BI1267" s="59"/>
      <c r="BK1267" s="59"/>
      <c r="BL1267" s="59"/>
      <c r="BM1267" s="59"/>
      <c r="BN1267" s="59"/>
      <c r="BO1267" s="59"/>
      <c r="BP1267" s="59"/>
      <c r="BQ1267" s="59"/>
      <c r="BR1267" s="59"/>
      <c r="BS1267" s="59"/>
      <c r="BT1267" s="59"/>
      <c r="BU1267" s="59"/>
      <c r="BV1267" s="59"/>
      <c r="BW1267" s="59"/>
    </row>
    <row r="1268" spans="27:75" s="56" customFormat="1" ht="18" customHeight="1">
      <c r="AA1268" s="57"/>
      <c r="AB1268" s="57"/>
      <c r="AC1268" s="57"/>
      <c r="AD1268" s="57"/>
      <c r="AE1268" s="57"/>
      <c r="AG1268" s="57"/>
      <c r="AH1268" s="57"/>
      <c r="AK1268" s="102"/>
      <c r="AL1268" s="102"/>
      <c r="AM1268" s="102"/>
      <c r="AN1268" s="102"/>
      <c r="AO1268" s="102"/>
      <c r="AP1268" s="102"/>
      <c r="AQ1268" s="102"/>
      <c r="AR1268" s="102"/>
      <c r="AS1268" s="102"/>
      <c r="AV1268" s="59"/>
      <c r="AW1268" s="57"/>
      <c r="AX1268" s="57"/>
      <c r="AY1268" s="59"/>
      <c r="AZ1268" s="59"/>
      <c r="BA1268" s="59"/>
      <c r="BB1268" s="59"/>
      <c r="BC1268" s="59"/>
      <c r="BD1268" s="59"/>
      <c r="BE1268" s="59"/>
      <c r="BF1268" s="59"/>
      <c r="BG1268" s="59"/>
      <c r="BH1268" s="59"/>
      <c r="BI1268" s="59"/>
      <c r="BK1268" s="59"/>
      <c r="BL1268" s="59"/>
      <c r="BM1268" s="59"/>
      <c r="BN1268" s="59"/>
      <c r="BO1268" s="59"/>
      <c r="BP1268" s="59"/>
      <c r="BQ1268" s="59"/>
      <c r="BR1268" s="59"/>
      <c r="BS1268" s="59"/>
      <c r="BT1268" s="59"/>
      <c r="BU1268" s="59"/>
      <c r="BV1268" s="59"/>
      <c r="BW1268" s="59"/>
    </row>
    <row r="1269" spans="27:75" s="56" customFormat="1" ht="18" customHeight="1">
      <c r="AA1269" s="57"/>
      <c r="AB1269" s="57"/>
      <c r="AC1269" s="57"/>
      <c r="AD1269" s="57"/>
      <c r="AE1269" s="57"/>
      <c r="AG1269" s="57"/>
      <c r="AH1269" s="57"/>
      <c r="AK1269" s="102"/>
      <c r="AL1269" s="102"/>
      <c r="AM1269" s="102"/>
      <c r="AN1269" s="102"/>
      <c r="AO1269" s="102"/>
      <c r="AP1269" s="102"/>
      <c r="AQ1269" s="102"/>
      <c r="AR1269" s="102"/>
      <c r="AS1269" s="102"/>
      <c r="AV1269" s="59"/>
      <c r="AW1269" s="57"/>
      <c r="AX1269" s="57"/>
      <c r="AY1269" s="59"/>
      <c r="AZ1269" s="59"/>
      <c r="BA1269" s="59"/>
      <c r="BB1269" s="59"/>
      <c r="BC1269" s="59"/>
      <c r="BD1269" s="59"/>
      <c r="BE1269" s="59"/>
      <c r="BF1269" s="59"/>
      <c r="BG1269" s="59"/>
      <c r="BH1269" s="59"/>
      <c r="BI1269" s="59"/>
      <c r="BK1269" s="59"/>
      <c r="BL1269" s="59"/>
      <c r="BM1269" s="59"/>
      <c r="BN1269" s="59"/>
      <c r="BO1269" s="59"/>
      <c r="BP1269" s="59"/>
      <c r="BQ1269" s="59"/>
      <c r="BR1269" s="59"/>
      <c r="BS1269" s="59"/>
      <c r="BT1269" s="59"/>
      <c r="BU1269" s="59"/>
      <c r="BV1269" s="59"/>
      <c r="BW1269" s="59"/>
    </row>
    <row r="1270" spans="27:75" s="56" customFormat="1" ht="18" customHeight="1">
      <c r="AA1270" s="57"/>
      <c r="AB1270" s="57"/>
      <c r="AC1270" s="57"/>
      <c r="AD1270" s="57"/>
      <c r="AE1270" s="57"/>
      <c r="AG1270" s="57"/>
      <c r="AH1270" s="57"/>
      <c r="AK1270" s="102"/>
      <c r="AL1270" s="102"/>
      <c r="AM1270" s="102"/>
      <c r="AN1270" s="102"/>
      <c r="AO1270" s="102"/>
      <c r="AP1270" s="102"/>
      <c r="AQ1270" s="102"/>
      <c r="AR1270" s="102"/>
      <c r="AS1270" s="102"/>
      <c r="AV1270" s="59"/>
      <c r="AW1270" s="57"/>
      <c r="AX1270" s="57"/>
      <c r="AY1270" s="59"/>
      <c r="AZ1270" s="59"/>
      <c r="BA1270" s="59"/>
      <c r="BB1270" s="59"/>
      <c r="BC1270" s="59"/>
      <c r="BD1270" s="59"/>
      <c r="BE1270" s="59"/>
      <c r="BF1270" s="59"/>
      <c r="BG1270" s="59"/>
      <c r="BH1270" s="59"/>
      <c r="BI1270" s="59"/>
      <c r="BK1270" s="59"/>
      <c r="BL1270" s="59"/>
      <c r="BM1270" s="59"/>
      <c r="BN1270" s="59"/>
      <c r="BO1270" s="59"/>
      <c r="BP1270" s="59"/>
      <c r="BQ1270" s="59"/>
      <c r="BR1270" s="59"/>
      <c r="BS1270" s="59"/>
      <c r="BT1270" s="59"/>
      <c r="BU1270" s="59"/>
      <c r="BV1270" s="59"/>
      <c r="BW1270" s="59"/>
    </row>
    <row r="1271" spans="27:75" s="56" customFormat="1" ht="18" customHeight="1">
      <c r="AA1271" s="57"/>
      <c r="AB1271" s="57"/>
      <c r="AC1271" s="57"/>
      <c r="AD1271" s="57"/>
      <c r="AE1271" s="57"/>
      <c r="AG1271" s="57"/>
      <c r="AH1271" s="57"/>
      <c r="AK1271" s="102"/>
      <c r="AL1271" s="102"/>
      <c r="AM1271" s="102"/>
      <c r="AN1271" s="102"/>
      <c r="AO1271" s="102"/>
      <c r="AP1271" s="102"/>
      <c r="AQ1271" s="102"/>
      <c r="AR1271" s="102"/>
      <c r="AS1271" s="102"/>
      <c r="AV1271" s="59"/>
      <c r="AW1271" s="57"/>
      <c r="AX1271" s="57"/>
      <c r="AY1271" s="59"/>
      <c r="AZ1271" s="59"/>
      <c r="BA1271" s="59"/>
      <c r="BB1271" s="59"/>
      <c r="BC1271" s="59"/>
      <c r="BD1271" s="59"/>
      <c r="BE1271" s="59"/>
      <c r="BF1271" s="59"/>
      <c r="BG1271" s="59"/>
      <c r="BH1271" s="59"/>
      <c r="BI1271" s="59"/>
      <c r="BK1271" s="59"/>
      <c r="BL1271" s="59"/>
      <c r="BM1271" s="59"/>
      <c r="BN1271" s="59"/>
      <c r="BO1271" s="59"/>
      <c r="BP1271" s="59"/>
      <c r="BQ1271" s="59"/>
      <c r="BR1271" s="59"/>
      <c r="BS1271" s="59"/>
      <c r="BT1271" s="59"/>
      <c r="BU1271" s="59"/>
      <c r="BV1271" s="59"/>
      <c r="BW1271" s="59"/>
    </row>
    <row r="1272" spans="27:75" s="56" customFormat="1" ht="18" customHeight="1">
      <c r="AA1272" s="57"/>
      <c r="AB1272" s="57"/>
      <c r="AC1272" s="57"/>
      <c r="AD1272" s="57"/>
      <c r="AE1272" s="57"/>
      <c r="AG1272" s="57"/>
      <c r="AH1272" s="57"/>
      <c r="AK1272" s="102"/>
      <c r="AL1272" s="102"/>
      <c r="AM1272" s="102"/>
      <c r="AN1272" s="102"/>
      <c r="AO1272" s="102"/>
      <c r="AP1272" s="102"/>
      <c r="AQ1272" s="102"/>
      <c r="AR1272" s="102"/>
      <c r="AS1272" s="102"/>
      <c r="AV1272" s="59"/>
      <c r="AW1272" s="57"/>
      <c r="AX1272" s="57"/>
      <c r="AY1272" s="59"/>
      <c r="AZ1272" s="59"/>
      <c r="BA1272" s="59"/>
      <c r="BB1272" s="59"/>
      <c r="BC1272" s="59"/>
      <c r="BD1272" s="59"/>
      <c r="BE1272" s="59"/>
      <c r="BF1272" s="59"/>
      <c r="BG1272" s="59"/>
      <c r="BH1272" s="59"/>
      <c r="BI1272" s="59"/>
      <c r="BK1272" s="59"/>
      <c r="BL1272" s="59"/>
      <c r="BM1272" s="59"/>
      <c r="BN1272" s="59"/>
      <c r="BO1272" s="59"/>
      <c r="BP1272" s="59"/>
      <c r="BQ1272" s="59"/>
      <c r="BR1272" s="59"/>
      <c r="BS1272" s="59"/>
      <c r="BT1272" s="59"/>
      <c r="BU1272" s="59"/>
      <c r="BV1272" s="59"/>
      <c r="BW1272" s="59"/>
    </row>
    <row r="1273" spans="27:75" s="56" customFormat="1" ht="18" customHeight="1">
      <c r="AA1273" s="57"/>
      <c r="AB1273" s="57"/>
      <c r="AC1273" s="57"/>
      <c r="AD1273" s="57"/>
      <c r="AE1273" s="57"/>
      <c r="AG1273" s="57"/>
      <c r="AH1273" s="57"/>
      <c r="AK1273" s="102"/>
      <c r="AL1273" s="102"/>
      <c r="AM1273" s="102"/>
      <c r="AN1273" s="102"/>
      <c r="AO1273" s="102"/>
      <c r="AP1273" s="102"/>
      <c r="AQ1273" s="102"/>
      <c r="AR1273" s="102"/>
      <c r="AS1273" s="102"/>
      <c r="AV1273" s="59"/>
      <c r="AW1273" s="57"/>
      <c r="AX1273" s="57"/>
      <c r="AY1273" s="59"/>
      <c r="AZ1273" s="59"/>
      <c r="BA1273" s="59"/>
      <c r="BB1273" s="59"/>
      <c r="BC1273" s="59"/>
      <c r="BD1273" s="59"/>
      <c r="BE1273" s="59"/>
      <c r="BF1273" s="59"/>
      <c r="BG1273" s="59"/>
      <c r="BH1273" s="59"/>
      <c r="BI1273" s="59"/>
      <c r="BK1273" s="59"/>
      <c r="BL1273" s="59"/>
      <c r="BM1273" s="59"/>
      <c r="BN1273" s="59"/>
      <c r="BO1273" s="59"/>
      <c r="BP1273" s="59"/>
      <c r="BQ1273" s="59"/>
      <c r="BR1273" s="59"/>
      <c r="BS1273" s="59"/>
      <c r="BT1273" s="59"/>
      <c r="BU1273" s="59"/>
      <c r="BV1273" s="59"/>
      <c r="BW1273" s="59"/>
    </row>
    <row r="1274" spans="27:75" s="56" customFormat="1" ht="18" customHeight="1">
      <c r="AA1274" s="57"/>
      <c r="AB1274" s="57"/>
      <c r="AC1274" s="57"/>
      <c r="AD1274" s="57"/>
      <c r="AE1274" s="57"/>
      <c r="AG1274" s="57"/>
      <c r="AH1274" s="57"/>
      <c r="AK1274" s="102"/>
      <c r="AL1274" s="102"/>
      <c r="AM1274" s="102"/>
      <c r="AN1274" s="102"/>
      <c r="AO1274" s="102"/>
      <c r="AP1274" s="102"/>
      <c r="AQ1274" s="102"/>
      <c r="AR1274" s="102"/>
      <c r="AS1274" s="102"/>
      <c r="AV1274" s="59"/>
      <c r="AW1274" s="57"/>
      <c r="AX1274" s="57"/>
      <c r="AY1274" s="59"/>
      <c r="AZ1274" s="59"/>
      <c r="BA1274" s="59"/>
      <c r="BB1274" s="59"/>
      <c r="BC1274" s="59"/>
      <c r="BD1274" s="59"/>
      <c r="BE1274" s="59"/>
      <c r="BF1274" s="59"/>
      <c r="BG1274" s="59"/>
      <c r="BH1274" s="59"/>
      <c r="BI1274" s="59"/>
      <c r="BK1274" s="59"/>
      <c r="BL1274" s="59"/>
      <c r="BM1274" s="59"/>
      <c r="BN1274" s="59"/>
      <c r="BO1274" s="59"/>
      <c r="BP1274" s="59"/>
      <c r="BQ1274" s="59"/>
      <c r="BR1274" s="59"/>
      <c r="BS1274" s="59"/>
      <c r="BT1274" s="59"/>
      <c r="BU1274" s="59"/>
      <c r="BV1274" s="59"/>
      <c r="BW1274" s="59"/>
    </row>
    <row r="1275" spans="27:75" s="56" customFormat="1" ht="18" customHeight="1">
      <c r="AA1275" s="57"/>
      <c r="AB1275" s="57"/>
      <c r="AC1275" s="57"/>
      <c r="AD1275" s="57"/>
      <c r="AE1275" s="57"/>
      <c r="AG1275" s="57"/>
      <c r="AH1275" s="57"/>
      <c r="AK1275" s="102"/>
      <c r="AL1275" s="102"/>
      <c r="AM1275" s="102"/>
      <c r="AN1275" s="102"/>
      <c r="AO1275" s="102"/>
      <c r="AP1275" s="102"/>
      <c r="AQ1275" s="102"/>
      <c r="AR1275" s="102"/>
      <c r="AS1275" s="102"/>
      <c r="AV1275" s="59"/>
      <c r="AW1275" s="57"/>
      <c r="AX1275" s="57"/>
      <c r="AY1275" s="59"/>
      <c r="AZ1275" s="59"/>
      <c r="BA1275" s="59"/>
      <c r="BB1275" s="59"/>
      <c r="BC1275" s="59"/>
      <c r="BD1275" s="59"/>
      <c r="BE1275" s="59"/>
      <c r="BF1275" s="59"/>
      <c r="BG1275" s="59"/>
      <c r="BH1275" s="59"/>
      <c r="BI1275" s="59"/>
      <c r="BK1275" s="59"/>
      <c r="BL1275" s="59"/>
      <c r="BM1275" s="59"/>
      <c r="BN1275" s="59"/>
      <c r="BO1275" s="59"/>
      <c r="BP1275" s="59"/>
      <c r="BQ1275" s="59"/>
      <c r="BR1275" s="59"/>
      <c r="BS1275" s="59"/>
      <c r="BT1275" s="59"/>
      <c r="BU1275" s="59"/>
      <c r="BV1275" s="59"/>
      <c r="BW1275" s="59"/>
    </row>
    <row r="1276" spans="27:75" s="56" customFormat="1" ht="18" customHeight="1">
      <c r="AA1276" s="57"/>
      <c r="AB1276" s="57"/>
      <c r="AC1276" s="57"/>
      <c r="AD1276" s="57"/>
      <c r="AE1276" s="57"/>
      <c r="AG1276" s="57"/>
      <c r="AH1276" s="57"/>
      <c r="AK1276" s="102"/>
      <c r="AL1276" s="102"/>
      <c r="AM1276" s="102"/>
      <c r="AN1276" s="102"/>
      <c r="AO1276" s="102"/>
      <c r="AP1276" s="102"/>
      <c r="AQ1276" s="102"/>
      <c r="AR1276" s="102"/>
      <c r="AS1276" s="102"/>
      <c r="AV1276" s="59"/>
      <c r="AW1276" s="57"/>
      <c r="AX1276" s="57"/>
      <c r="AY1276" s="59"/>
      <c r="AZ1276" s="59"/>
      <c r="BA1276" s="59"/>
      <c r="BB1276" s="59"/>
      <c r="BC1276" s="59"/>
      <c r="BD1276" s="59"/>
      <c r="BE1276" s="59"/>
      <c r="BF1276" s="59"/>
      <c r="BG1276" s="59"/>
      <c r="BH1276" s="59"/>
      <c r="BI1276" s="59"/>
      <c r="BK1276" s="59"/>
      <c r="BL1276" s="59"/>
      <c r="BM1276" s="59"/>
      <c r="BN1276" s="59"/>
      <c r="BO1276" s="59"/>
      <c r="BP1276" s="59"/>
      <c r="BQ1276" s="59"/>
      <c r="BR1276" s="59"/>
      <c r="BS1276" s="59"/>
      <c r="BT1276" s="59"/>
      <c r="BU1276" s="59"/>
      <c r="BV1276" s="59"/>
      <c r="BW1276" s="59"/>
    </row>
    <row r="1277" spans="27:75" s="56" customFormat="1" ht="18" customHeight="1">
      <c r="AA1277" s="57"/>
      <c r="AB1277" s="57"/>
      <c r="AC1277" s="57"/>
      <c r="AD1277" s="57"/>
      <c r="AE1277" s="57"/>
      <c r="AG1277" s="57"/>
      <c r="AH1277" s="57"/>
      <c r="AK1277" s="102"/>
      <c r="AL1277" s="102"/>
      <c r="AM1277" s="102"/>
      <c r="AN1277" s="102"/>
      <c r="AO1277" s="102"/>
      <c r="AP1277" s="102"/>
      <c r="AQ1277" s="102"/>
      <c r="AR1277" s="102"/>
      <c r="AS1277" s="102"/>
      <c r="AV1277" s="59"/>
      <c r="AW1277" s="57"/>
      <c r="AX1277" s="57"/>
      <c r="AY1277" s="59"/>
      <c r="AZ1277" s="59"/>
      <c r="BA1277" s="59"/>
      <c r="BB1277" s="59"/>
      <c r="BC1277" s="59"/>
      <c r="BD1277" s="59"/>
      <c r="BE1277" s="59"/>
      <c r="BF1277" s="59"/>
      <c r="BG1277" s="59"/>
      <c r="BH1277" s="59"/>
      <c r="BI1277" s="59"/>
      <c r="BK1277" s="59"/>
      <c r="BL1277" s="59"/>
      <c r="BM1277" s="59"/>
      <c r="BN1277" s="59"/>
      <c r="BO1277" s="59"/>
      <c r="BP1277" s="59"/>
      <c r="BQ1277" s="59"/>
      <c r="BR1277" s="59"/>
      <c r="BS1277" s="59"/>
      <c r="BT1277" s="59"/>
      <c r="BU1277" s="59"/>
      <c r="BV1277" s="59"/>
      <c r="BW1277" s="59"/>
    </row>
    <row r="1278" spans="27:75" s="56" customFormat="1" ht="18" customHeight="1">
      <c r="AA1278" s="57"/>
      <c r="AB1278" s="57"/>
      <c r="AC1278" s="57"/>
      <c r="AD1278" s="57"/>
      <c r="AE1278" s="57"/>
      <c r="AG1278" s="57"/>
      <c r="AH1278" s="57"/>
      <c r="AK1278" s="102"/>
      <c r="AL1278" s="102"/>
      <c r="AM1278" s="102"/>
      <c r="AN1278" s="102"/>
      <c r="AO1278" s="102"/>
      <c r="AP1278" s="102"/>
      <c r="AQ1278" s="102"/>
      <c r="AR1278" s="102"/>
      <c r="AS1278" s="102"/>
      <c r="AV1278" s="59"/>
      <c r="AW1278" s="57"/>
      <c r="AX1278" s="57"/>
      <c r="AY1278" s="59"/>
      <c r="AZ1278" s="59"/>
      <c r="BA1278" s="59"/>
      <c r="BB1278" s="59"/>
      <c r="BC1278" s="59"/>
      <c r="BD1278" s="59"/>
      <c r="BE1278" s="59"/>
      <c r="BF1278" s="59"/>
      <c r="BG1278" s="59"/>
      <c r="BH1278" s="59"/>
      <c r="BI1278" s="59"/>
      <c r="BK1278" s="59"/>
      <c r="BL1278" s="59"/>
      <c r="BM1278" s="59"/>
      <c r="BN1278" s="59"/>
      <c r="BO1278" s="59"/>
      <c r="BP1278" s="59"/>
      <c r="BQ1278" s="59"/>
      <c r="BR1278" s="59"/>
      <c r="BS1278" s="59"/>
      <c r="BT1278" s="59"/>
      <c r="BU1278" s="59"/>
      <c r="BV1278" s="59"/>
      <c r="BW1278" s="59"/>
    </row>
    <row r="1279" spans="27:75" s="56" customFormat="1" ht="18" customHeight="1">
      <c r="AA1279" s="57"/>
      <c r="AB1279" s="57"/>
      <c r="AC1279" s="57"/>
      <c r="AD1279" s="57"/>
      <c r="AE1279" s="57"/>
      <c r="AG1279" s="57"/>
      <c r="AH1279" s="57"/>
      <c r="AK1279" s="102"/>
      <c r="AL1279" s="102"/>
      <c r="AM1279" s="102"/>
      <c r="AN1279" s="102"/>
      <c r="AO1279" s="102"/>
      <c r="AP1279" s="102"/>
      <c r="AQ1279" s="102"/>
      <c r="AR1279" s="102"/>
      <c r="AS1279" s="102"/>
      <c r="AV1279" s="59"/>
      <c r="AW1279" s="57"/>
      <c r="AX1279" s="57"/>
      <c r="AY1279" s="59"/>
      <c r="AZ1279" s="59"/>
      <c r="BA1279" s="59"/>
      <c r="BB1279" s="59"/>
      <c r="BC1279" s="59"/>
      <c r="BD1279" s="59"/>
      <c r="BE1279" s="59"/>
      <c r="BF1279" s="59"/>
      <c r="BG1279" s="59"/>
      <c r="BH1279" s="59"/>
      <c r="BI1279" s="59"/>
      <c r="BK1279" s="59"/>
      <c r="BL1279" s="59"/>
      <c r="BM1279" s="59"/>
      <c r="BN1279" s="59"/>
      <c r="BO1279" s="59"/>
      <c r="BP1279" s="59"/>
      <c r="BQ1279" s="59"/>
      <c r="BR1279" s="59"/>
      <c r="BS1279" s="59"/>
      <c r="BT1279" s="59"/>
      <c r="BU1279" s="59"/>
      <c r="BV1279" s="59"/>
      <c r="BW1279" s="59"/>
    </row>
    <row r="1280" spans="27:75" s="56" customFormat="1" ht="18" customHeight="1">
      <c r="AA1280" s="57"/>
      <c r="AB1280" s="57"/>
      <c r="AC1280" s="57"/>
      <c r="AD1280" s="57"/>
      <c r="AE1280" s="57"/>
      <c r="AG1280" s="57"/>
      <c r="AH1280" s="57"/>
      <c r="AK1280" s="102"/>
      <c r="AL1280" s="102"/>
      <c r="AM1280" s="102"/>
      <c r="AN1280" s="102"/>
      <c r="AO1280" s="102"/>
      <c r="AP1280" s="102"/>
      <c r="AQ1280" s="102"/>
      <c r="AR1280" s="102"/>
      <c r="AS1280" s="102"/>
      <c r="AV1280" s="59"/>
      <c r="AW1280" s="57"/>
      <c r="AX1280" s="57"/>
      <c r="AY1280" s="59"/>
      <c r="AZ1280" s="59"/>
      <c r="BA1280" s="59"/>
      <c r="BB1280" s="59"/>
      <c r="BC1280" s="59"/>
      <c r="BD1280" s="59"/>
      <c r="BE1280" s="59"/>
      <c r="BF1280" s="59"/>
      <c r="BG1280" s="59"/>
      <c r="BH1280" s="59"/>
      <c r="BI1280" s="59"/>
      <c r="BK1280" s="59"/>
      <c r="BL1280" s="59"/>
      <c r="BM1280" s="59"/>
      <c r="BN1280" s="59"/>
      <c r="BO1280" s="59"/>
      <c r="BP1280" s="59"/>
      <c r="BQ1280" s="59"/>
      <c r="BR1280" s="59"/>
      <c r="BS1280" s="59"/>
      <c r="BT1280" s="59"/>
      <c r="BU1280" s="59"/>
      <c r="BV1280" s="59"/>
      <c r="BW1280" s="59"/>
    </row>
    <row r="1281" spans="27:75" s="56" customFormat="1" ht="18" customHeight="1">
      <c r="AA1281" s="57"/>
      <c r="AB1281" s="57"/>
      <c r="AC1281" s="57"/>
      <c r="AD1281" s="57"/>
      <c r="AE1281" s="57"/>
      <c r="AG1281" s="57"/>
      <c r="AH1281" s="57"/>
      <c r="AK1281" s="102"/>
      <c r="AL1281" s="102"/>
      <c r="AM1281" s="102"/>
      <c r="AN1281" s="102"/>
      <c r="AO1281" s="102"/>
      <c r="AP1281" s="102"/>
      <c r="AQ1281" s="102"/>
      <c r="AR1281" s="102"/>
      <c r="AS1281" s="102"/>
      <c r="AV1281" s="59"/>
      <c r="AW1281" s="57"/>
      <c r="AX1281" s="57"/>
      <c r="AY1281" s="59"/>
      <c r="AZ1281" s="59"/>
      <c r="BA1281" s="59"/>
      <c r="BB1281" s="59"/>
      <c r="BC1281" s="59"/>
      <c r="BD1281" s="59"/>
      <c r="BE1281" s="59"/>
      <c r="BF1281" s="59"/>
      <c r="BG1281" s="59"/>
      <c r="BH1281" s="59"/>
      <c r="BI1281" s="59"/>
      <c r="BK1281" s="59"/>
      <c r="BL1281" s="59"/>
      <c r="BM1281" s="59"/>
      <c r="BN1281" s="59"/>
      <c r="BO1281" s="59"/>
      <c r="BP1281" s="59"/>
      <c r="BQ1281" s="59"/>
      <c r="BR1281" s="59"/>
      <c r="BS1281" s="59"/>
      <c r="BT1281" s="59"/>
      <c r="BU1281" s="59"/>
      <c r="BV1281" s="59"/>
      <c r="BW1281" s="59"/>
    </row>
    <row r="1282" spans="27:75" s="56" customFormat="1" ht="18" customHeight="1">
      <c r="AA1282" s="57"/>
      <c r="AB1282" s="57"/>
      <c r="AC1282" s="57"/>
      <c r="AD1282" s="57"/>
      <c r="AE1282" s="57"/>
      <c r="AG1282" s="57"/>
      <c r="AH1282" s="57"/>
      <c r="AK1282" s="102"/>
      <c r="AL1282" s="102"/>
      <c r="AM1282" s="102"/>
      <c r="AN1282" s="102"/>
      <c r="AO1282" s="102"/>
      <c r="AP1282" s="102"/>
      <c r="AQ1282" s="102"/>
      <c r="AR1282" s="102"/>
      <c r="AS1282" s="102"/>
      <c r="AV1282" s="59"/>
      <c r="AW1282" s="57"/>
      <c r="AX1282" s="57"/>
      <c r="AY1282" s="59"/>
      <c r="AZ1282" s="59"/>
      <c r="BA1282" s="59"/>
      <c r="BB1282" s="59"/>
      <c r="BC1282" s="59"/>
      <c r="BD1282" s="59"/>
      <c r="BE1282" s="59"/>
      <c r="BF1282" s="59"/>
      <c r="BG1282" s="59"/>
      <c r="BH1282" s="59"/>
      <c r="BI1282" s="59"/>
      <c r="BK1282" s="59"/>
      <c r="BL1282" s="59"/>
      <c r="BM1282" s="59"/>
      <c r="BN1282" s="59"/>
      <c r="BO1282" s="59"/>
      <c r="BP1282" s="59"/>
      <c r="BQ1282" s="59"/>
      <c r="BR1282" s="59"/>
      <c r="BS1282" s="59"/>
      <c r="BT1282" s="59"/>
      <c r="BU1282" s="59"/>
      <c r="BV1282" s="59"/>
      <c r="BW1282" s="59"/>
    </row>
    <row r="1283" spans="27:75" s="56" customFormat="1" ht="18" customHeight="1">
      <c r="AA1283" s="57"/>
      <c r="AB1283" s="57"/>
      <c r="AC1283" s="57"/>
      <c r="AD1283" s="57"/>
      <c r="AE1283" s="57"/>
      <c r="AG1283" s="57"/>
      <c r="AH1283" s="57"/>
      <c r="AK1283" s="102"/>
      <c r="AL1283" s="102"/>
      <c r="AM1283" s="102"/>
      <c r="AN1283" s="102"/>
      <c r="AO1283" s="102"/>
      <c r="AP1283" s="102"/>
      <c r="AQ1283" s="102"/>
      <c r="AR1283" s="102"/>
      <c r="AS1283" s="102"/>
      <c r="AV1283" s="59"/>
      <c r="AW1283" s="57"/>
      <c r="AX1283" s="57"/>
      <c r="AY1283" s="59"/>
      <c r="AZ1283" s="59"/>
      <c r="BA1283" s="59"/>
      <c r="BB1283" s="59"/>
      <c r="BC1283" s="59"/>
      <c r="BD1283" s="59"/>
      <c r="BE1283" s="59"/>
      <c r="BF1283" s="59"/>
      <c r="BG1283" s="59"/>
      <c r="BH1283" s="59"/>
      <c r="BI1283" s="59"/>
      <c r="BK1283" s="59"/>
      <c r="BL1283" s="59"/>
      <c r="BM1283" s="59"/>
      <c r="BN1283" s="59"/>
      <c r="BO1283" s="59"/>
      <c r="BP1283" s="59"/>
      <c r="BQ1283" s="59"/>
      <c r="BR1283" s="59"/>
      <c r="BS1283" s="59"/>
      <c r="BT1283" s="59"/>
      <c r="BU1283" s="59"/>
      <c r="BV1283" s="59"/>
      <c r="BW1283" s="59"/>
    </row>
    <row r="1284" spans="27:75" s="56" customFormat="1" ht="18" customHeight="1">
      <c r="AA1284" s="57"/>
      <c r="AB1284" s="57"/>
      <c r="AC1284" s="57"/>
      <c r="AD1284" s="57"/>
      <c r="AE1284" s="57"/>
      <c r="AG1284" s="57"/>
      <c r="AH1284" s="57"/>
      <c r="AK1284" s="102"/>
      <c r="AL1284" s="102"/>
      <c r="AM1284" s="102"/>
      <c r="AN1284" s="102"/>
      <c r="AO1284" s="102"/>
      <c r="AP1284" s="102"/>
      <c r="AQ1284" s="102"/>
      <c r="AR1284" s="102"/>
      <c r="AS1284" s="102"/>
      <c r="AV1284" s="59"/>
      <c r="AW1284" s="57"/>
      <c r="AX1284" s="57"/>
      <c r="AY1284" s="59"/>
      <c r="AZ1284" s="59"/>
      <c r="BA1284" s="59"/>
      <c r="BB1284" s="59"/>
      <c r="BC1284" s="59"/>
      <c r="BD1284" s="59"/>
      <c r="BE1284" s="59"/>
      <c r="BF1284" s="59"/>
      <c r="BG1284" s="59"/>
      <c r="BH1284" s="59"/>
      <c r="BI1284" s="59"/>
      <c r="BK1284" s="59"/>
      <c r="BL1284" s="59"/>
      <c r="BM1284" s="59"/>
      <c r="BN1284" s="59"/>
      <c r="BO1284" s="59"/>
      <c r="BP1284" s="59"/>
      <c r="BQ1284" s="59"/>
      <c r="BR1284" s="59"/>
      <c r="BS1284" s="59"/>
      <c r="BT1284" s="59"/>
      <c r="BU1284" s="59"/>
      <c r="BV1284" s="59"/>
      <c r="BW1284" s="59"/>
    </row>
    <row r="1285" spans="27:75" s="56" customFormat="1" ht="18" customHeight="1">
      <c r="AA1285" s="57"/>
      <c r="AB1285" s="57"/>
      <c r="AC1285" s="57"/>
      <c r="AD1285" s="57"/>
      <c r="AE1285" s="57"/>
      <c r="AG1285" s="57"/>
      <c r="AH1285" s="57"/>
      <c r="AK1285" s="102"/>
      <c r="AL1285" s="102"/>
      <c r="AM1285" s="102"/>
      <c r="AN1285" s="102"/>
      <c r="AO1285" s="102"/>
      <c r="AP1285" s="102"/>
      <c r="AQ1285" s="102"/>
      <c r="AR1285" s="102"/>
      <c r="AS1285" s="102"/>
      <c r="AV1285" s="59"/>
      <c r="AW1285" s="57"/>
      <c r="AX1285" s="57"/>
      <c r="AY1285" s="59"/>
      <c r="AZ1285" s="59"/>
      <c r="BA1285" s="59"/>
      <c r="BB1285" s="59"/>
      <c r="BC1285" s="59"/>
      <c r="BD1285" s="59"/>
      <c r="BE1285" s="59"/>
      <c r="BF1285" s="59"/>
      <c r="BG1285" s="59"/>
      <c r="BH1285" s="59"/>
      <c r="BI1285" s="59"/>
      <c r="BK1285" s="59"/>
      <c r="BL1285" s="59"/>
      <c r="BM1285" s="59"/>
      <c r="BN1285" s="59"/>
      <c r="BO1285" s="59"/>
      <c r="BP1285" s="59"/>
      <c r="BQ1285" s="59"/>
      <c r="BR1285" s="59"/>
      <c r="BS1285" s="59"/>
      <c r="BT1285" s="59"/>
      <c r="BU1285" s="59"/>
      <c r="BV1285" s="59"/>
      <c r="BW1285" s="59"/>
    </row>
    <row r="1286" spans="27:75" s="56" customFormat="1" ht="18" customHeight="1">
      <c r="AA1286" s="57"/>
      <c r="AB1286" s="57"/>
      <c r="AC1286" s="57"/>
      <c r="AD1286" s="57"/>
      <c r="AE1286" s="57"/>
      <c r="AG1286" s="57"/>
      <c r="AH1286" s="57"/>
      <c r="AK1286" s="102"/>
      <c r="AL1286" s="102"/>
      <c r="AM1286" s="102"/>
      <c r="AN1286" s="102"/>
      <c r="AO1286" s="102"/>
      <c r="AP1286" s="102"/>
      <c r="AQ1286" s="102"/>
      <c r="AR1286" s="102"/>
      <c r="AS1286" s="102"/>
      <c r="AV1286" s="59"/>
      <c r="AW1286" s="57"/>
      <c r="AX1286" s="57"/>
      <c r="AY1286" s="59"/>
      <c r="AZ1286" s="59"/>
      <c r="BA1286" s="59"/>
      <c r="BB1286" s="59"/>
      <c r="BC1286" s="59"/>
      <c r="BD1286" s="59"/>
      <c r="BE1286" s="59"/>
      <c r="BF1286" s="59"/>
      <c r="BG1286" s="59"/>
      <c r="BH1286" s="59"/>
      <c r="BI1286" s="59"/>
      <c r="BK1286" s="59"/>
      <c r="BL1286" s="59"/>
      <c r="BM1286" s="59"/>
      <c r="BN1286" s="59"/>
      <c r="BO1286" s="59"/>
      <c r="BP1286" s="59"/>
      <c r="BQ1286" s="59"/>
      <c r="BR1286" s="59"/>
      <c r="BS1286" s="59"/>
      <c r="BT1286" s="59"/>
      <c r="BU1286" s="59"/>
      <c r="BV1286" s="59"/>
      <c r="BW1286" s="59"/>
    </row>
    <row r="1287" spans="27:75" s="56" customFormat="1" ht="18" customHeight="1">
      <c r="AA1287" s="57"/>
      <c r="AB1287" s="57"/>
      <c r="AC1287" s="57"/>
      <c r="AD1287" s="57"/>
      <c r="AE1287" s="57"/>
      <c r="AG1287" s="57"/>
      <c r="AH1287" s="57"/>
      <c r="AK1287" s="102"/>
      <c r="AL1287" s="102"/>
      <c r="AM1287" s="102"/>
      <c r="AN1287" s="102"/>
      <c r="AO1287" s="102"/>
      <c r="AP1287" s="102"/>
      <c r="AQ1287" s="102"/>
      <c r="AR1287" s="102"/>
      <c r="AS1287" s="102"/>
      <c r="AV1287" s="59"/>
      <c r="AW1287" s="57"/>
      <c r="AX1287" s="57"/>
      <c r="AY1287" s="59"/>
      <c r="AZ1287" s="59"/>
      <c r="BA1287" s="59"/>
      <c r="BB1287" s="59"/>
      <c r="BC1287" s="59"/>
      <c r="BD1287" s="59"/>
      <c r="BE1287" s="59"/>
      <c r="BF1287" s="59"/>
      <c r="BG1287" s="59"/>
      <c r="BH1287" s="59"/>
      <c r="BI1287" s="59"/>
      <c r="BK1287" s="59"/>
      <c r="BL1287" s="59"/>
      <c r="BM1287" s="59"/>
      <c r="BN1287" s="59"/>
      <c r="BO1287" s="59"/>
      <c r="BP1287" s="59"/>
      <c r="BQ1287" s="59"/>
      <c r="BR1287" s="59"/>
      <c r="BS1287" s="59"/>
      <c r="BT1287" s="59"/>
      <c r="BU1287" s="59"/>
      <c r="BV1287" s="59"/>
      <c r="BW1287" s="59"/>
    </row>
    <row r="1288" spans="27:75" s="56" customFormat="1" ht="18" customHeight="1">
      <c r="AA1288" s="57"/>
      <c r="AB1288" s="57"/>
      <c r="AC1288" s="57"/>
      <c r="AD1288" s="57"/>
      <c r="AE1288" s="57"/>
      <c r="AG1288" s="57"/>
      <c r="AH1288" s="57"/>
      <c r="AK1288" s="102"/>
      <c r="AL1288" s="102"/>
      <c r="AM1288" s="102"/>
      <c r="AN1288" s="102"/>
      <c r="AO1288" s="102"/>
      <c r="AP1288" s="102"/>
      <c r="AQ1288" s="102"/>
      <c r="AR1288" s="102"/>
      <c r="AS1288" s="102"/>
      <c r="AV1288" s="59"/>
      <c r="AW1288" s="57"/>
      <c r="AX1288" s="57"/>
      <c r="AY1288" s="59"/>
      <c r="AZ1288" s="59"/>
      <c r="BA1288" s="59"/>
      <c r="BB1288" s="59"/>
      <c r="BC1288" s="59"/>
      <c r="BD1288" s="59"/>
      <c r="BE1288" s="59"/>
      <c r="BF1288" s="59"/>
      <c r="BG1288" s="59"/>
      <c r="BH1288" s="59"/>
      <c r="BI1288" s="59"/>
      <c r="BK1288" s="59"/>
      <c r="BL1288" s="59"/>
      <c r="BM1288" s="59"/>
      <c r="BN1288" s="59"/>
      <c r="BO1288" s="59"/>
      <c r="BP1288" s="59"/>
      <c r="BQ1288" s="59"/>
      <c r="BR1288" s="59"/>
      <c r="BS1288" s="59"/>
      <c r="BT1288" s="59"/>
      <c r="BU1288" s="59"/>
      <c r="BV1288" s="59"/>
      <c r="BW1288" s="59"/>
    </row>
    <row r="1289" spans="27:75" s="56" customFormat="1" ht="18" customHeight="1">
      <c r="AA1289" s="57"/>
      <c r="AB1289" s="57"/>
      <c r="AC1289" s="57"/>
      <c r="AD1289" s="57"/>
      <c r="AE1289" s="57"/>
      <c r="AG1289" s="57"/>
      <c r="AH1289" s="57"/>
      <c r="AK1289" s="102"/>
      <c r="AL1289" s="102"/>
      <c r="AM1289" s="102"/>
      <c r="AN1289" s="102"/>
      <c r="AO1289" s="102"/>
      <c r="AP1289" s="102"/>
      <c r="AQ1289" s="102"/>
      <c r="AR1289" s="102"/>
      <c r="AS1289" s="102"/>
      <c r="AV1289" s="59"/>
      <c r="AW1289" s="57"/>
      <c r="AX1289" s="57"/>
      <c r="AY1289" s="59"/>
      <c r="AZ1289" s="59"/>
      <c r="BA1289" s="59"/>
      <c r="BB1289" s="59"/>
      <c r="BC1289" s="59"/>
      <c r="BD1289" s="59"/>
      <c r="BE1289" s="59"/>
      <c r="BF1289" s="59"/>
      <c r="BG1289" s="59"/>
      <c r="BH1289" s="59"/>
      <c r="BI1289" s="59"/>
      <c r="BK1289" s="59"/>
      <c r="BL1289" s="59"/>
      <c r="BM1289" s="59"/>
      <c r="BN1289" s="59"/>
      <c r="BO1289" s="59"/>
      <c r="BP1289" s="59"/>
      <c r="BQ1289" s="59"/>
      <c r="BR1289" s="59"/>
      <c r="BS1289" s="59"/>
      <c r="BT1289" s="59"/>
      <c r="BU1289" s="59"/>
      <c r="BV1289" s="59"/>
      <c r="BW1289" s="59"/>
    </row>
    <row r="1290" spans="27:75" s="56" customFormat="1" ht="18" customHeight="1">
      <c r="AA1290" s="57"/>
      <c r="AB1290" s="57"/>
      <c r="AC1290" s="57"/>
      <c r="AD1290" s="57"/>
      <c r="AE1290" s="57"/>
      <c r="AG1290" s="57"/>
      <c r="AH1290" s="57"/>
      <c r="AK1290" s="102"/>
      <c r="AL1290" s="102"/>
      <c r="AM1290" s="102"/>
      <c r="AN1290" s="102"/>
      <c r="AO1290" s="102"/>
      <c r="AP1290" s="102"/>
      <c r="AQ1290" s="102"/>
      <c r="AR1290" s="102"/>
      <c r="AS1290" s="102"/>
      <c r="AV1290" s="59"/>
      <c r="AW1290" s="57"/>
      <c r="AX1290" s="57"/>
      <c r="AY1290" s="59"/>
      <c r="AZ1290" s="59"/>
      <c r="BA1290" s="59"/>
      <c r="BB1290" s="59"/>
      <c r="BC1290" s="59"/>
      <c r="BD1290" s="59"/>
      <c r="BE1290" s="59"/>
      <c r="BF1290" s="59"/>
      <c r="BG1290" s="59"/>
      <c r="BH1290" s="59"/>
      <c r="BI1290" s="59"/>
      <c r="BK1290" s="59"/>
      <c r="BL1290" s="59"/>
      <c r="BM1290" s="59"/>
      <c r="BN1290" s="59"/>
      <c r="BO1290" s="59"/>
      <c r="BP1290" s="59"/>
      <c r="BQ1290" s="59"/>
      <c r="BR1290" s="59"/>
      <c r="BS1290" s="59"/>
      <c r="BT1290" s="59"/>
      <c r="BU1290" s="59"/>
      <c r="BV1290" s="59"/>
      <c r="BW1290" s="59"/>
    </row>
    <row r="1291" spans="27:75" s="56" customFormat="1" ht="18" customHeight="1">
      <c r="AA1291" s="57"/>
      <c r="AB1291" s="57"/>
      <c r="AC1291" s="57"/>
      <c r="AD1291" s="57"/>
      <c r="AE1291" s="57"/>
      <c r="AG1291" s="57"/>
      <c r="AH1291" s="57"/>
      <c r="AK1291" s="102"/>
      <c r="AL1291" s="102"/>
      <c r="AM1291" s="102"/>
      <c r="AN1291" s="102"/>
      <c r="AO1291" s="102"/>
      <c r="AP1291" s="102"/>
      <c r="AQ1291" s="102"/>
      <c r="AR1291" s="102"/>
      <c r="AS1291" s="102"/>
      <c r="AV1291" s="59"/>
      <c r="AW1291" s="57"/>
      <c r="AX1291" s="57"/>
      <c r="AY1291" s="59"/>
      <c r="AZ1291" s="59"/>
      <c r="BA1291" s="59"/>
      <c r="BB1291" s="59"/>
      <c r="BC1291" s="59"/>
      <c r="BD1291" s="59"/>
      <c r="BE1291" s="59"/>
      <c r="BF1291" s="59"/>
      <c r="BG1291" s="59"/>
      <c r="BH1291" s="59"/>
      <c r="BI1291" s="59"/>
      <c r="BK1291" s="59"/>
      <c r="BL1291" s="59"/>
      <c r="BM1291" s="59"/>
      <c r="BN1291" s="59"/>
      <c r="BO1291" s="59"/>
      <c r="BP1291" s="59"/>
      <c r="BQ1291" s="59"/>
      <c r="BR1291" s="59"/>
      <c r="BS1291" s="59"/>
      <c r="BT1291" s="59"/>
      <c r="BU1291" s="59"/>
      <c r="BV1291" s="59"/>
      <c r="BW1291" s="59"/>
    </row>
    <row r="1292" spans="27:75" s="56" customFormat="1" ht="18" customHeight="1">
      <c r="AA1292" s="57"/>
      <c r="AB1292" s="57"/>
      <c r="AC1292" s="57"/>
      <c r="AD1292" s="57"/>
      <c r="AE1292" s="57"/>
      <c r="AG1292" s="57"/>
      <c r="AH1292" s="57"/>
      <c r="AK1292" s="102"/>
      <c r="AL1292" s="102"/>
      <c r="AM1292" s="102"/>
      <c r="AN1292" s="102"/>
      <c r="AO1292" s="102"/>
      <c r="AP1292" s="102"/>
      <c r="AQ1292" s="102"/>
      <c r="AR1292" s="102"/>
      <c r="AS1292" s="102"/>
      <c r="AV1292" s="59"/>
      <c r="AW1292" s="57"/>
      <c r="AX1292" s="57"/>
      <c r="AY1292" s="59"/>
      <c r="AZ1292" s="59"/>
      <c r="BA1292" s="59"/>
      <c r="BB1292" s="59"/>
      <c r="BC1292" s="59"/>
      <c r="BD1292" s="59"/>
      <c r="BE1292" s="59"/>
      <c r="BF1292" s="59"/>
      <c r="BG1292" s="59"/>
      <c r="BH1292" s="59"/>
      <c r="BI1292" s="59"/>
      <c r="BK1292" s="59"/>
      <c r="BL1292" s="59"/>
      <c r="BM1292" s="59"/>
      <c r="BN1292" s="59"/>
      <c r="BO1292" s="59"/>
      <c r="BP1292" s="59"/>
      <c r="BQ1292" s="59"/>
      <c r="BR1292" s="59"/>
      <c r="BS1292" s="59"/>
      <c r="BT1292" s="59"/>
      <c r="BU1292" s="59"/>
      <c r="BV1292" s="59"/>
      <c r="BW1292" s="59"/>
    </row>
    <row r="1293" spans="27:75" s="56" customFormat="1" ht="18" customHeight="1">
      <c r="AA1293" s="57"/>
      <c r="AB1293" s="57"/>
      <c r="AC1293" s="57"/>
      <c r="AD1293" s="57"/>
      <c r="AE1293" s="57"/>
      <c r="AG1293" s="57"/>
      <c r="AH1293" s="57"/>
      <c r="AK1293" s="102"/>
      <c r="AL1293" s="102"/>
      <c r="AM1293" s="102"/>
      <c r="AN1293" s="102"/>
      <c r="AO1293" s="102"/>
      <c r="AP1293" s="102"/>
      <c r="AQ1293" s="102"/>
      <c r="AR1293" s="102"/>
      <c r="AS1293" s="102"/>
      <c r="AV1293" s="59"/>
      <c r="AW1293" s="57"/>
      <c r="AX1293" s="57"/>
      <c r="AY1293" s="59"/>
      <c r="AZ1293" s="59"/>
      <c r="BA1293" s="59"/>
      <c r="BB1293" s="59"/>
      <c r="BC1293" s="59"/>
      <c r="BD1293" s="59"/>
      <c r="BE1293" s="59"/>
      <c r="BF1293" s="59"/>
      <c r="BG1293" s="59"/>
      <c r="BH1293" s="59"/>
      <c r="BI1293" s="59"/>
      <c r="BK1293" s="59"/>
      <c r="BL1293" s="59"/>
      <c r="BM1293" s="59"/>
      <c r="BN1293" s="59"/>
      <c r="BO1293" s="59"/>
      <c r="BP1293" s="59"/>
      <c r="BQ1293" s="59"/>
      <c r="BR1293" s="59"/>
      <c r="BS1293" s="59"/>
      <c r="BT1293" s="59"/>
      <c r="BU1293" s="59"/>
      <c r="BV1293" s="59"/>
      <c r="BW1293" s="59"/>
    </row>
    <row r="1294" spans="27:75" s="56" customFormat="1" ht="18" customHeight="1">
      <c r="AA1294" s="57"/>
      <c r="AB1294" s="57"/>
      <c r="AC1294" s="57"/>
      <c r="AD1294" s="57"/>
      <c r="AE1294" s="57"/>
      <c r="AG1294" s="57"/>
      <c r="AH1294" s="57"/>
      <c r="AK1294" s="102"/>
      <c r="AL1294" s="102"/>
      <c r="AM1294" s="102"/>
      <c r="AN1294" s="102"/>
      <c r="AO1294" s="102"/>
      <c r="AP1294" s="102"/>
      <c r="AQ1294" s="102"/>
      <c r="AR1294" s="102"/>
      <c r="AS1294" s="102"/>
      <c r="AV1294" s="59"/>
      <c r="AW1294" s="57"/>
      <c r="AX1294" s="57"/>
      <c r="AY1294" s="59"/>
      <c r="AZ1294" s="59"/>
      <c r="BA1294" s="59"/>
      <c r="BB1294" s="59"/>
      <c r="BC1294" s="59"/>
      <c r="BD1294" s="59"/>
      <c r="BE1294" s="59"/>
      <c r="BF1294" s="59"/>
      <c r="BG1294" s="59"/>
      <c r="BH1294" s="59"/>
      <c r="BI1294" s="59"/>
      <c r="BK1294" s="59"/>
      <c r="BL1294" s="59"/>
      <c r="BM1294" s="59"/>
      <c r="BN1294" s="59"/>
      <c r="BO1294" s="59"/>
      <c r="BP1294" s="59"/>
      <c r="BQ1294" s="59"/>
      <c r="BR1294" s="59"/>
      <c r="BS1294" s="59"/>
      <c r="BT1294" s="59"/>
      <c r="BU1294" s="59"/>
      <c r="BV1294" s="59"/>
      <c r="BW1294" s="59"/>
    </row>
    <row r="1295" spans="27:75" s="56" customFormat="1" ht="18" customHeight="1">
      <c r="AA1295" s="57"/>
      <c r="AB1295" s="57"/>
      <c r="AC1295" s="57"/>
      <c r="AD1295" s="57"/>
      <c r="AE1295" s="57"/>
      <c r="AG1295" s="57"/>
      <c r="AH1295" s="57"/>
      <c r="AK1295" s="102"/>
      <c r="AL1295" s="102"/>
      <c r="AM1295" s="102"/>
      <c r="AN1295" s="102"/>
      <c r="AO1295" s="102"/>
      <c r="AP1295" s="102"/>
      <c r="AQ1295" s="102"/>
      <c r="AR1295" s="102"/>
      <c r="AS1295" s="102"/>
      <c r="AV1295" s="59"/>
      <c r="AW1295" s="57"/>
      <c r="AX1295" s="57"/>
      <c r="AY1295" s="59"/>
      <c r="AZ1295" s="59"/>
      <c r="BA1295" s="59"/>
      <c r="BB1295" s="59"/>
      <c r="BC1295" s="59"/>
      <c r="BD1295" s="59"/>
      <c r="BE1295" s="59"/>
      <c r="BF1295" s="59"/>
      <c r="BG1295" s="59"/>
      <c r="BH1295" s="59"/>
      <c r="BI1295" s="59"/>
      <c r="BK1295" s="59"/>
      <c r="BL1295" s="59"/>
      <c r="BM1295" s="59"/>
      <c r="BN1295" s="59"/>
      <c r="BO1295" s="59"/>
      <c r="BP1295" s="59"/>
      <c r="BQ1295" s="59"/>
      <c r="BR1295" s="59"/>
      <c r="BS1295" s="59"/>
      <c r="BT1295" s="59"/>
      <c r="BU1295" s="59"/>
      <c r="BV1295" s="59"/>
      <c r="BW1295" s="59"/>
    </row>
    <row r="1296" spans="27:75" s="56" customFormat="1" ht="18" customHeight="1">
      <c r="AA1296" s="57"/>
      <c r="AB1296" s="57"/>
      <c r="AC1296" s="57"/>
      <c r="AD1296" s="57"/>
      <c r="AE1296" s="57"/>
      <c r="AG1296" s="57"/>
      <c r="AH1296" s="57"/>
      <c r="AK1296" s="102"/>
      <c r="AL1296" s="102"/>
      <c r="AM1296" s="102"/>
      <c r="AN1296" s="102"/>
      <c r="AO1296" s="102"/>
      <c r="AP1296" s="102"/>
      <c r="AQ1296" s="102"/>
      <c r="AR1296" s="102"/>
      <c r="AS1296" s="102"/>
      <c r="AV1296" s="59"/>
      <c r="AW1296" s="57"/>
      <c r="AX1296" s="57"/>
      <c r="AY1296" s="59"/>
      <c r="AZ1296" s="59"/>
      <c r="BA1296" s="59"/>
      <c r="BB1296" s="59"/>
      <c r="BC1296" s="59"/>
      <c r="BD1296" s="59"/>
      <c r="BE1296" s="59"/>
      <c r="BF1296" s="59"/>
      <c r="BG1296" s="59"/>
      <c r="BH1296" s="59"/>
      <c r="BI1296" s="59"/>
      <c r="BK1296" s="59"/>
      <c r="BL1296" s="59"/>
      <c r="BM1296" s="59"/>
      <c r="BN1296" s="59"/>
      <c r="BO1296" s="59"/>
      <c r="BP1296" s="59"/>
      <c r="BQ1296" s="59"/>
      <c r="BR1296" s="59"/>
      <c r="BS1296" s="59"/>
      <c r="BT1296" s="59"/>
      <c r="BU1296" s="59"/>
      <c r="BV1296" s="59"/>
      <c r="BW1296" s="59"/>
    </row>
    <row r="1297" spans="27:75" s="56" customFormat="1" ht="18" customHeight="1">
      <c r="AA1297" s="57"/>
      <c r="AB1297" s="57"/>
      <c r="AC1297" s="57"/>
      <c r="AD1297" s="57"/>
      <c r="AE1297" s="57"/>
      <c r="AG1297" s="57"/>
      <c r="AH1297" s="57"/>
      <c r="AK1297" s="102"/>
      <c r="AL1297" s="102"/>
      <c r="AM1297" s="102"/>
      <c r="AN1297" s="102"/>
      <c r="AO1297" s="102"/>
      <c r="AP1297" s="102"/>
      <c r="AQ1297" s="102"/>
      <c r="AR1297" s="102"/>
      <c r="AS1297" s="102"/>
      <c r="AV1297" s="59"/>
      <c r="AW1297" s="57"/>
      <c r="AX1297" s="57"/>
      <c r="AY1297" s="59"/>
      <c r="AZ1297" s="59"/>
      <c r="BA1297" s="59"/>
      <c r="BB1297" s="59"/>
      <c r="BC1297" s="59"/>
      <c r="BD1297" s="59"/>
      <c r="BE1297" s="59"/>
      <c r="BF1297" s="59"/>
      <c r="BG1297" s="59"/>
      <c r="BH1297" s="59"/>
      <c r="BI1297" s="59"/>
      <c r="BK1297" s="59"/>
      <c r="BL1297" s="59"/>
      <c r="BM1297" s="59"/>
      <c r="BN1297" s="59"/>
      <c r="BO1297" s="59"/>
      <c r="BP1297" s="59"/>
      <c r="BQ1297" s="59"/>
      <c r="BR1297" s="59"/>
      <c r="BS1297" s="59"/>
      <c r="BT1297" s="59"/>
      <c r="BU1297" s="59"/>
      <c r="BV1297" s="59"/>
      <c r="BW1297" s="59"/>
    </row>
    <row r="1298" spans="27:75" s="56" customFormat="1" ht="18" customHeight="1">
      <c r="AA1298" s="57"/>
      <c r="AB1298" s="57"/>
      <c r="AC1298" s="57"/>
      <c r="AD1298" s="57"/>
      <c r="AE1298" s="57"/>
      <c r="AG1298" s="57"/>
      <c r="AH1298" s="57"/>
      <c r="AK1298" s="102"/>
      <c r="AL1298" s="102"/>
      <c r="AM1298" s="102"/>
      <c r="AN1298" s="102"/>
      <c r="AO1298" s="102"/>
      <c r="AP1298" s="102"/>
      <c r="AQ1298" s="102"/>
      <c r="AR1298" s="102"/>
      <c r="AS1298" s="102"/>
      <c r="AV1298" s="59"/>
      <c r="AW1298" s="57"/>
      <c r="AX1298" s="57"/>
      <c r="AY1298" s="59"/>
      <c r="AZ1298" s="59"/>
      <c r="BA1298" s="59"/>
      <c r="BB1298" s="59"/>
      <c r="BC1298" s="59"/>
      <c r="BD1298" s="59"/>
      <c r="BE1298" s="59"/>
      <c r="BF1298" s="59"/>
      <c r="BG1298" s="59"/>
      <c r="BH1298" s="59"/>
      <c r="BI1298" s="59"/>
      <c r="BK1298" s="59"/>
      <c r="BL1298" s="59"/>
      <c r="BM1298" s="59"/>
      <c r="BN1298" s="59"/>
      <c r="BO1298" s="59"/>
      <c r="BP1298" s="59"/>
      <c r="BQ1298" s="59"/>
      <c r="BR1298" s="59"/>
      <c r="BS1298" s="59"/>
      <c r="BT1298" s="59"/>
      <c r="BU1298" s="59"/>
      <c r="BV1298" s="59"/>
      <c r="BW1298" s="59"/>
    </row>
    <row r="1299" spans="27:75" s="56" customFormat="1" ht="18" customHeight="1">
      <c r="AA1299" s="57"/>
      <c r="AB1299" s="57"/>
      <c r="AC1299" s="57"/>
      <c r="AD1299" s="57"/>
      <c r="AE1299" s="57"/>
      <c r="AG1299" s="57"/>
      <c r="AH1299" s="57"/>
      <c r="AK1299" s="102"/>
      <c r="AL1299" s="102"/>
      <c r="AM1299" s="102"/>
      <c r="AN1299" s="102"/>
      <c r="AO1299" s="102"/>
      <c r="AP1299" s="102"/>
      <c r="AQ1299" s="102"/>
      <c r="AR1299" s="102"/>
      <c r="AS1299" s="102"/>
      <c r="AV1299" s="59"/>
      <c r="AW1299" s="57"/>
      <c r="AX1299" s="57"/>
      <c r="AY1299" s="59"/>
      <c r="AZ1299" s="59"/>
      <c r="BA1299" s="59"/>
      <c r="BB1299" s="59"/>
      <c r="BC1299" s="59"/>
      <c r="BD1299" s="59"/>
      <c r="BE1299" s="59"/>
      <c r="BF1299" s="59"/>
      <c r="BG1299" s="59"/>
      <c r="BH1299" s="59"/>
      <c r="BI1299" s="59"/>
      <c r="BK1299" s="59"/>
      <c r="BL1299" s="59"/>
      <c r="BM1299" s="59"/>
      <c r="BN1299" s="59"/>
      <c r="BO1299" s="59"/>
      <c r="BP1299" s="59"/>
      <c r="BQ1299" s="59"/>
      <c r="BR1299" s="59"/>
      <c r="BS1299" s="59"/>
      <c r="BT1299" s="59"/>
      <c r="BU1299" s="59"/>
      <c r="BV1299" s="59"/>
      <c r="BW1299" s="59"/>
    </row>
    <row r="1300" spans="27:75" s="56" customFormat="1" ht="18" customHeight="1">
      <c r="AA1300" s="57"/>
      <c r="AB1300" s="57"/>
      <c r="AC1300" s="57"/>
      <c r="AD1300" s="57"/>
      <c r="AE1300" s="57"/>
      <c r="AG1300" s="57"/>
      <c r="AH1300" s="57"/>
      <c r="AK1300" s="102"/>
      <c r="AL1300" s="102"/>
      <c r="AM1300" s="102"/>
      <c r="AN1300" s="102"/>
      <c r="AO1300" s="102"/>
      <c r="AP1300" s="102"/>
      <c r="AQ1300" s="102"/>
      <c r="AR1300" s="102"/>
      <c r="AS1300" s="102"/>
      <c r="AV1300" s="59"/>
      <c r="AW1300" s="57"/>
      <c r="AX1300" s="57"/>
      <c r="AY1300" s="59"/>
      <c r="AZ1300" s="59"/>
      <c r="BA1300" s="59"/>
      <c r="BB1300" s="59"/>
      <c r="BC1300" s="59"/>
      <c r="BD1300" s="59"/>
      <c r="BE1300" s="59"/>
      <c r="BF1300" s="59"/>
      <c r="BG1300" s="59"/>
      <c r="BH1300" s="59"/>
      <c r="BI1300" s="59"/>
      <c r="BK1300" s="59"/>
      <c r="BL1300" s="59"/>
      <c r="BM1300" s="59"/>
      <c r="BN1300" s="59"/>
      <c r="BO1300" s="59"/>
      <c r="BP1300" s="59"/>
      <c r="BQ1300" s="59"/>
      <c r="BR1300" s="59"/>
      <c r="BS1300" s="59"/>
      <c r="BT1300" s="59"/>
      <c r="BU1300" s="59"/>
      <c r="BV1300" s="59"/>
      <c r="BW1300" s="59"/>
    </row>
    <row r="1301" spans="27:75" s="56" customFormat="1" ht="18" customHeight="1">
      <c r="AA1301" s="57"/>
      <c r="AB1301" s="57"/>
      <c r="AC1301" s="57"/>
      <c r="AD1301" s="57"/>
      <c r="AE1301" s="57"/>
      <c r="AG1301" s="57"/>
      <c r="AH1301" s="57"/>
      <c r="AK1301" s="102"/>
      <c r="AL1301" s="102"/>
      <c r="AM1301" s="102"/>
      <c r="AN1301" s="102"/>
      <c r="AO1301" s="102"/>
      <c r="AP1301" s="102"/>
      <c r="AQ1301" s="102"/>
      <c r="AR1301" s="102"/>
      <c r="AS1301" s="102"/>
      <c r="AV1301" s="59"/>
      <c r="AW1301" s="57"/>
      <c r="AX1301" s="57"/>
      <c r="AY1301" s="59"/>
      <c r="AZ1301" s="59"/>
      <c r="BA1301" s="59"/>
      <c r="BB1301" s="59"/>
      <c r="BC1301" s="59"/>
      <c r="BD1301" s="59"/>
      <c r="BE1301" s="59"/>
      <c r="BF1301" s="59"/>
      <c r="BG1301" s="59"/>
      <c r="BH1301" s="59"/>
      <c r="BI1301" s="59"/>
      <c r="BK1301" s="59"/>
      <c r="BL1301" s="59"/>
      <c r="BM1301" s="59"/>
      <c r="BN1301" s="59"/>
      <c r="BO1301" s="59"/>
      <c r="BP1301" s="59"/>
      <c r="BQ1301" s="59"/>
      <c r="BR1301" s="59"/>
      <c r="BS1301" s="59"/>
      <c r="BT1301" s="59"/>
      <c r="BU1301" s="59"/>
      <c r="BV1301" s="59"/>
      <c r="BW1301" s="59"/>
    </row>
    <row r="1302" spans="27:75" s="56" customFormat="1" ht="18" customHeight="1">
      <c r="AA1302" s="57"/>
      <c r="AB1302" s="57"/>
      <c r="AC1302" s="57"/>
      <c r="AD1302" s="57"/>
      <c r="AE1302" s="57"/>
      <c r="AG1302" s="57"/>
      <c r="AH1302" s="57"/>
      <c r="AK1302" s="102"/>
      <c r="AL1302" s="102"/>
      <c r="AM1302" s="102"/>
      <c r="AN1302" s="102"/>
      <c r="AO1302" s="102"/>
      <c r="AP1302" s="102"/>
      <c r="AQ1302" s="102"/>
      <c r="AR1302" s="102"/>
      <c r="AS1302" s="102"/>
      <c r="AV1302" s="59"/>
      <c r="AW1302" s="57"/>
      <c r="AX1302" s="57"/>
      <c r="AY1302" s="59"/>
      <c r="AZ1302" s="59"/>
      <c r="BA1302" s="59"/>
      <c r="BB1302" s="59"/>
      <c r="BC1302" s="59"/>
      <c r="BD1302" s="59"/>
      <c r="BE1302" s="59"/>
      <c r="BF1302" s="59"/>
      <c r="BG1302" s="59"/>
      <c r="BH1302" s="59"/>
      <c r="BI1302" s="59"/>
      <c r="BK1302" s="59"/>
      <c r="BL1302" s="59"/>
      <c r="BM1302" s="59"/>
      <c r="BN1302" s="59"/>
      <c r="BO1302" s="59"/>
      <c r="BP1302" s="59"/>
      <c r="BQ1302" s="59"/>
      <c r="BR1302" s="59"/>
      <c r="BS1302" s="59"/>
      <c r="BT1302" s="59"/>
      <c r="BU1302" s="59"/>
      <c r="BV1302" s="59"/>
      <c r="BW1302" s="59"/>
    </row>
    <row r="1303" spans="27:75" s="56" customFormat="1" ht="18" customHeight="1">
      <c r="AA1303" s="57"/>
      <c r="AB1303" s="57"/>
      <c r="AC1303" s="57"/>
      <c r="AD1303" s="57"/>
      <c r="AE1303" s="57"/>
      <c r="AG1303" s="57"/>
      <c r="AH1303" s="57"/>
      <c r="AK1303" s="102"/>
      <c r="AL1303" s="102"/>
      <c r="AM1303" s="102"/>
      <c r="AN1303" s="102"/>
      <c r="AO1303" s="102"/>
      <c r="AP1303" s="102"/>
      <c r="AQ1303" s="102"/>
      <c r="AR1303" s="102"/>
      <c r="AS1303" s="102"/>
      <c r="AV1303" s="59"/>
      <c r="AW1303" s="57"/>
      <c r="AX1303" s="57"/>
      <c r="AY1303" s="59"/>
      <c r="AZ1303" s="59"/>
      <c r="BA1303" s="59"/>
      <c r="BB1303" s="59"/>
      <c r="BC1303" s="59"/>
      <c r="BD1303" s="59"/>
      <c r="BE1303" s="59"/>
      <c r="BF1303" s="59"/>
      <c r="BG1303" s="59"/>
      <c r="BH1303" s="59"/>
      <c r="BI1303" s="59"/>
      <c r="BK1303" s="59"/>
      <c r="BL1303" s="59"/>
      <c r="BM1303" s="59"/>
      <c r="BN1303" s="59"/>
      <c r="BO1303" s="59"/>
      <c r="BP1303" s="59"/>
      <c r="BQ1303" s="59"/>
      <c r="BR1303" s="59"/>
      <c r="BS1303" s="59"/>
      <c r="BT1303" s="59"/>
      <c r="BU1303" s="59"/>
      <c r="BV1303" s="59"/>
      <c r="BW1303" s="59"/>
    </row>
    <row r="1304" spans="27:75" s="56" customFormat="1" ht="18" customHeight="1">
      <c r="AA1304" s="57"/>
      <c r="AB1304" s="57"/>
      <c r="AC1304" s="57"/>
      <c r="AD1304" s="57"/>
      <c r="AE1304" s="57"/>
      <c r="AG1304" s="57"/>
      <c r="AH1304" s="57"/>
      <c r="AK1304" s="102"/>
      <c r="AL1304" s="102"/>
      <c r="AM1304" s="102"/>
      <c r="AN1304" s="102"/>
      <c r="AO1304" s="102"/>
      <c r="AP1304" s="102"/>
      <c r="AQ1304" s="102"/>
      <c r="AR1304" s="102"/>
      <c r="AS1304" s="102"/>
      <c r="AV1304" s="59"/>
      <c r="AW1304" s="57"/>
      <c r="AX1304" s="57"/>
      <c r="AY1304" s="59"/>
      <c r="AZ1304" s="59"/>
      <c r="BA1304" s="59"/>
      <c r="BB1304" s="59"/>
      <c r="BC1304" s="59"/>
      <c r="BD1304" s="59"/>
      <c r="BE1304" s="59"/>
      <c r="BF1304" s="59"/>
      <c r="BG1304" s="59"/>
      <c r="BH1304" s="59"/>
      <c r="BI1304" s="59"/>
      <c r="BK1304" s="59"/>
      <c r="BL1304" s="59"/>
      <c r="BM1304" s="59"/>
      <c r="BN1304" s="59"/>
      <c r="BO1304" s="59"/>
      <c r="BP1304" s="59"/>
      <c r="BQ1304" s="59"/>
      <c r="BR1304" s="59"/>
      <c r="BS1304" s="59"/>
      <c r="BT1304" s="59"/>
      <c r="BU1304" s="59"/>
      <c r="BV1304" s="59"/>
      <c r="BW1304" s="59"/>
    </row>
    <row r="1305" spans="27:75" s="56" customFormat="1" ht="18" customHeight="1">
      <c r="AA1305" s="57"/>
      <c r="AB1305" s="57"/>
      <c r="AC1305" s="57"/>
      <c r="AD1305" s="57"/>
      <c r="AE1305" s="57"/>
      <c r="AG1305" s="57"/>
      <c r="AH1305" s="57"/>
      <c r="AK1305" s="102"/>
      <c r="AL1305" s="102"/>
      <c r="AM1305" s="102"/>
      <c r="AN1305" s="102"/>
      <c r="AO1305" s="102"/>
      <c r="AP1305" s="102"/>
      <c r="AQ1305" s="102"/>
      <c r="AR1305" s="102"/>
      <c r="AS1305" s="102"/>
      <c r="AV1305" s="59"/>
      <c r="AW1305" s="57"/>
      <c r="AX1305" s="57"/>
      <c r="AY1305" s="59"/>
      <c r="AZ1305" s="59"/>
      <c r="BA1305" s="59"/>
      <c r="BB1305" s="59"/>
      <c r="BC1305" s="59"/>
      <c r="BD1305" s="59"/>
      <c r="BE1305" s="59"/>
      <c r="BF1305" s="59"/>
      <c r="BG1305" s="59"/>
      <c r="BH1305" s="59"/>
      <c r="BI1305" s="59"/>
      <c r="BK1305" s="59"/>
      <c r="BL1305" s="59"/>
      <c r="BM1305" s="59"/>
      <c r="BN1305" s="59"/>
      <c r="BO1305" s="59"/>
      <c r="BP1305" s="59"/>
      <c r="BQ1305" s="59"/>
      <c r="BR1305" s="59"/>
      <c r="BS1305" s="59"/>
      <c r="BT1305" s="59"/>
      <c r="BU1305" s="59"/>
      <c r="BV1305" s="59"/>
      <c r="BW1305" s="59"/>
    </row>
    <row r="1306" spans="27:75" s="56" customFormat="1" ht="18" customHeight="1">
      <c r="AA1306" s="57"/>
      <c r="AB1306" s="57"/>
      <c r="AC1306" s="57"/>
      <c r="AD1306" s="57"/>
      <c r="AE1306" s="57"/>
      <c r="AG1306" s="57"/>
      <c r="AH1306" s="57"/>
      <c r="AK1306" s="102"/>
      <c r="AL1306" s="102"/>
      <c r="AM1306" s="102"/>
      <c r="AN1306" s="102"/>
      <c r="AO1306" s="102"/>
      <c r="AP1306" s="102"/>
      <c r="AQ1306" s="102"/>
      <c r="AR1306" s="102"/>
      <c r="AS1306" s="102"/>
      <c r="AV1306" s="59"/>
      <c r="AW1306" s="57"/>
      <c r="AX1306" s="57"/>
      <c r="AY1306" s="59"/>
      <c r="AZ1306" s="59"/>
      <c r="BA1306" s="59"/>
      <c r="BB1306" s="59"/>
      <c r="BC1306" s="59"/>
      <c r="BD1306" s="59"/>
      <c r="BE1306" s="59"/>
      <c r="BF1306" s="59"/>
      <c r="BG1306" s="59"/>
      <c r="BH1306" s="59"/>
      <c r="BI1306" s="59"/>
      <c r="BK1306" s="59"/>
      <c r="BL1306" s="59"/>
      <c r="BM1306" s="59"/>
      <c r="BN1306" s="59"/>
      <c r="BO1306" s="59"/>
      <c r="BP1306" s="59"/>
      <c r="BQ1306" s="59"/>
      <c r="BR1306" s="59"/>
      <c r="BS1306" s="59"/>
      <c r="BT1306" s="59"/>
      <c r="BU1306" s="59"/>
      <c r="BV1306" s="59"/>
      <c r="BW1306" s="59"/>
    </row>
    <row r="1307" spans="27:75" s="56" customFormat="1" ht="18" customHeight="1">
      <c r="AA1307" s="57"/>
      <c r="AB1307" s="57"/>
      <c r="AC1307" s="57"/>
      <c r="AD1307" s="57"/>
      <c r="AE1307" s="57"/>
      <c r="AG1307" s="57"/>
      <c r="AH1307" s="57"/>
      <c r="AK1307" s="102"/>
      <c r="AL1307" s="102"/>
      <c r="AM1307" s="102"/>
      <c r="AN1307" s="102"/>
      <c r="AO1307" s="102"/>
      <c r="AP1307" s="102"/>
      <c r="AQ1307" s="102"/>
      <c r="AR1307" s="102"/>
      <c r="AS1307" s="102"/>
      <c r="AV1307" s="59"/>
      <c r="AW1307" s="57"/>
      <c r="AX1307" s="57"/>
      <c r="AY1307" s="59"/>
      <c r="AZ1307" s="59"/>
      <c r="BA1307" s="59"/>
      <c r="BB1307" s="59"/>
      <c r="BC1307" s="59"/>
      <c r="BD1307" s="59"/>
      <c r="BE1307" s="59"/>
      <c r="BF1307" s="59"/>
      <c r="BG1307" s="59"/>
      <c r="BH1307" s="59"/>
      <c r="BI1307" s="59"/>
      <c r="BK1307" s="59"/>
      <c r="BL1307" s="59"/>
      <c r="BM1307" s="59"/>
      <c r="BN1307" s="59"/>
      <c r="BO1307" s="59"/>
      <c r="BP1307" s="59"/>
      <c r="BQ1307" s="59"/>
      <c r="BR1307" s="59"/>
      <c r="BS1307" s="59"/>
      <c r="BT1307" s="59"/>
      <c r="BU1307" s="59"/>
      <c r="BV1307" s="59"/>
      <c r="BW1307" s="59"/>
    </row>
    <row r="1308" spans="27:75" s="56" customFormat="1" ht="18" customHeight="1">
      <c r="AA1308" s="57"/>
      <c r="AB1308" s="57"/>
      <c r="AC1308" s="57"/>
      <c r="AD1308" s="57"/>
      <c r="AE1308" s="57"/>
      <c r="AG1308" s="57"/>
      <c r="AH1308" s="57"/>
      <c r="AK1308" s="102"/>
      <c r="AL1308" s="102"/>
      <c r="AM1308" s="102"/>
      <c r="AN1308" s="102"/>
      <c r="AO1308" s="102"/>
      <c r="AP1308" s="102"/>
      <c r="AQ1308" s="102"/>
      <c r="AR1308" s="102"/>
      <c r="AS1308" s="102"/>
      <c r="AV1308" s="59"/>
      <c r="AW1308" s="57"/>
      <c r="AX1308" s="57"/>
      <c r="AY1308" s="59"/>
      <c r="AZ1308" s="59"/>
      <c r="BA1308" s="59"/>
      <c r="BB1308" s="59"/>
      <c r="BC1308" s="59"/>
      <c r="BD1308" s="59"/>
      <c r="BE1308" s="59"/>
      <c r="BF1308" s="59"/>
      <c r="BG1308" s="59"/>
      <c r="BH1308" s="59"/>
      <c r="BI1308" s="59"/>
      <c r="BK1308" s="59"/>
      <c r="BL1308" s="59"/>
      <c r="BM1308" s="59"/>
      <c r="BN1308" s="59"/>
      <c r="BO1308" s="59"/>
      <c r="BP1308" s="59"/>
      <c r="BQ1308" s="59"/>
      <c r="BR1308" s="59"/>
      <c r="BS1308" s="59"/>
      <c r="BT1308" s="59"/>
      <c r="BU1308" s="59"/>
      <c r="BV1308" s="59"/>
      <c r="BW1308" s="59"/>
    </row>
    <row r="1309" spans="27:75" s="56" customFormat="1" ht="18" customHeight="1">
      <c r="AA1309" s="57"/>
      <c r="AB1309" s="57"/>
      <c r="AC1309" s="57"/>
      <c r="AD1309" s="57"/>
      <c r="AE1309" s="57"/>
      <c r="AG1309" s="57"/>
      <c r="AH1309" s="57"/>
      <c r="AK1309" s="102"/>
      <c r="AL1309" s="102"/>
      <c r="AM1309" s="102"/>
      <c r="AN1309" s="102"/>
      <c r="AO1309" s="102"/>
      <c r="AP1309" s="102"/>
      <c r="AQ1309" s="102"/>
      <c r="AR1309" s="102"/>
      <c r="AS1309" s="102"/>
      <c r="AV1309" s="59"/>
      <c r="AW1309" s="57"/>
      <c r="AX1309" s="57"/>
      <c r="AY1309" s="59"/>
      <c r="AZ1309" s="59"/>
      <c r="BA1309" s="59"/>
      <c r="BB1309" s="59"/>
      <c r="BC1309" s="59"/>
      <c r="BD1309" s="59"/>
      <c r="BE1309" s="59"/>
      <c r="BF1309" s="59"/>
      <c r="BG1309" s="59"/>
      <c r="BH1309" s="59"/>
      <c r="BI1309" s="59"/>
      <c r="BK1309" s="59"/>
      <c r="BL1309" s="59"/>
      <c r="BM1309" s="59"/>
      <c r="BN1309" s="59"/>
      <c r="BO1309" s="59"/>
      <c r="BP1309" s="59"/>
      <c r="BQ1309" s="59"/>
      <c r="BR1309" s="59"/>
      <c r="BS1309" s="59"/>
      <c r="BT1309" s="59"/>
      <c r="BU1309" s="59"/>
      <c r="BV1309" s="59"/>
      <c r="BW1309" s="59"/>
    </row>
    <row r="1310" spans="27:75" s="56" customFormat="1" ht="18" customHeight="1">
      <c r="AA1310" s="57"/>
      <c r="AB1310" s="57"/>
      <c r="AC1310" s="57"/>
      <c r="AD1310" s="57"/>
      <c r="AE1310" s="57"/>
      <c r="AG1310" s="57"/>
      <c r="AH1310" s="57"/>
      <c r="AK1310" s="102"/>
      <c r="AL1310" s="102"/>
      <c r="AM1310" s="102"/>
      <c r="AN1310" s="102"/>
      <c r="AO1310" s="102"/>
      <c r="AP1310" s="102"/>
      <c r="AQ1310" s="102"/>
      <c r="AR1310" s="102"/>
      <c r="AS1310" s="102"/>
      <c r="AV1310" s="59"/>
      <c r="AW1310" s="57"/>
      <c r="AX1310" s="57"/>
      <c r="AY1310" s="59"/>
      <c r="AZ1310" s="59"/>
      <c r="BA1310" s="59"/>
      <c r="BB1310" s="59"/>
      <c r="BC1310" s="59"/>
      <c r="BD1310" s="59"/>
      <c r="BE1310" s="59"/>
      <c r="BF1310" s="59"/>
      <c r="BG1310" s="59"/>
      <c r="BH1310" s="59"/>
      <c r="BI1310" s="59"/>
      <c r="BK1310" s="59"/>
      <c r="BL1310" s="59"/>
      <c r="BM1310" s="59"/>
      <c r="BN1310" s="59"/>
      <c r="BO1310" s="59"/>
      <c r="BP1310" s="59"/>
      <c r="BQ1310" s="59"/>
      <c r="BR1310" s="59"/>
      <c r="BS1310" s="59"/>
      <c r="BT1310" s="59"/>
      <c r="BU1310" s="59"/>
      <c r="BV1310" s="59"/>
      <c r="BW1310" s="59"/>
    </row>
    <row r="1311" spans="27:75" s="56" customFormat="1" ht="18" customHeight="1">
      <c r="AA1311" s="57"/>
      <c r="AB1311" s="57"/>
      <c r="AC1311" s="57"/>
      <c r="AD1311" s="57"/>
      <c r="AE1311" s="57"/>
      <c r="AG1311" s="57"/>
      <c r="AH1311" s="57"/>
      <c r="AK1311" s="102"/>
      <c r="AL1311" s="102"/>
      <c r="AM1311" s="102"/>
      <c r="AN1311" s="102"/>
      <c r="AO1311" s="102"/>
      <c r="AP1311" s="102"/>
      <c r="AQ1311" s="102"/>
      <c r="AR1311" s="102"/>
      <c r="AS1311" s="102"/>
      <c r="AV1311" s="59"/>
      <c r="AW1311" s="57"/>
      <c r="AX1311" s="57"/>
      <c r="AY1311" s="59"/>
      <c r="AZ1311" s="59"/>
      <c r="BA1311" s="59"/>
      <c r="BB1311" s="59"/>
      <c r="BC1311" s="59"/>
      <c r="BD1311" s="59"/>
      <c r="BE1311" s="59"/>
      <c r="BF1311" s="59"/>
      <c r="BG1311" s="59"/>
      <c r="BH1311" s="59"/>
      <c r="BI1311" s="59"/>
      <c r="BK1311" s="59"/>
      <c r="BL1311" s="59"/>
      <c r="BM1311" s="59"/>
      <c r="BN1311" s="59"/>
      <c r="BO1311" s="59"/>
      <c r="BP1311" s="59"/>
      <c r="BQ1311" s="59"/>
      <c r="BR1311" s="59"/>
      <c r="BS1311" s="59"/>
      <c r="BT1311" s="59"/>
      <c r="BU1311" s="59"/>
      <c r="BV1311" s="59"/>
      <c r="BW1311" s="59"/>
    </row>
    <row r="1312" spans="27:75" s="56" customFormat="1" ht="18" customHeight="1">
      <c r="AA1312" s="57"/>
      <c r="AB1312" s="57"/>
      <c r="AC1312" s="57"/>
      <c r="AD1312" s="57"/>
      <c r="AE1312" s="57"/>
      <c r="AG1312" s="57"/>
      <c r="AH1312" s="57"/>
      <c r="AK1312" s="102"/>
      <c r="AL1312" s="102"/>
      <c r="AM1312" s="102"/>
      <c r="AN1312" s="102"/>
      <c r="AO1312" s="102"/>
      <c r="AP1312" s="102"/>
      <c r="AQ1312" s="102"/>
      <c r="AR1312" s="102"/>
      <c r="AS1312" s="102"/>
      <c r="AV1312" s="59"/>
      <c r="AW1312" s="57"/>
      <c r="AX1312" s="57"/>
      <c r="AY1312" s="59"/>
      <c r="AZ1312" s="59"/>
      <c r="BA1312" s="59"/>
      <c r="BB1312" s="59"/>
      <c r="BC1312" s="59"/>
      <c r="BD1312" s="59"/>
      <c r="BE1312" s="59"/>
      <c r="BF1312" s="59"/>
      <c r="BG1312" s="59"/>
      <c r="BH1312" s="59"/>
      <c r="BI1312" s="59"/>
      <c r="BK1312" s="59"/>
      <c r="BL1312" s="59"/>
      <c r="BM1312" s="59"/>
      <c r="BN1312" s="59"/>
      <c r="BO1312" s="59"/>
      <c r="BP1312" s="59"/>
      <c r="BQ1312" s="59"/>
      <c r="BR1312" s="59"/>
      <c r="BS1312" s="59"/>
      <c r="BT1312" s="59"/>
      <c r="BU1312" s="59"/>
      <c r="BV1312" s="59"/>
      <c r="BW1312" s="59"/>
    </row>
    <row r="1313" spans="27:75" s="56" customFormat="1" ht="18" customHeight="1">
      <c r="AA1313" s="57"/>
      <c r="AB1313" s="57"/>
      <c r="AC1313" s="57"/>
      <c r="AD1313" s="57"/>
      <c r="AE1313" s="57"/>
      <c r="AG1313" s="57"/>
      <c r="AH1313" s="57"/>
      <c r="AK1313" s="102"/>
      <c r="AL1313" s="102"/>
      <c r="AM1313" s="102"/>
      <c r="AN1313" s="102"/>
      <c r="AO1313" s="102"/>
      <c r="AP1313" s="102"/>
      <c r="AQ1313" s="102"/>
      <c r="AR1313" s="102"/>
      <c r="AS1313" s="102"/>
      <c r="AV1313" s="59"/>
      <c r="AW1313" s="57"/>
      <c r="AX1313" s="57"/>
      <c r="AY1313" s="59"/>
      <c r="AZ1313" s="59"/>
      <c r="BA1313" s="59"/>
      <c r="BB1313" s="59"/>
      <c r="BC1313" s="59"/>
      <c r="BD1313" s="59"/>
      <c r="BE1313" s="59"/>
      <c r="BF1313" s="59"/>
      <c r="BG1313" s="59"/>
      <c r="BH1313" s="59"/>
      <c r="BI1313" s="59"/>
      <c r="BK1313" s="59"/>
      <c r="BL1313" s="59"/>
      <c r="BM1313" s="59"/>
      <c r="BN1313" s="59"/>
      <c r="BO1313" s="59"/>
      <c r="BP1313" s="59"/>
      <c r="BQ1313" s="59"/>
      <c r="BR1313" s="59"/>
      <c r="BS1313" s="59"/>
      <c r="BT1313" s="59"/>
      <c r="BU1313" s="59"/>
      <c r="BV1313" s="59"/>
      <c r="BW1313" s="59"/>
    </row>
    <row r="1314" spans="27:75" s="56" customFormat="1" ht="18" customHeight="1">
      <c r="AA1314" s="57"/>
      <c r="AB1314" s="57"/>
      <c r="AC1314" s="57"/>
      <c r="AD1314" s="57"/>
      <c r="AE1314" s="57"/>
      <c r="AG1314" s="57"/>
      <c r="AH1314" s="57"/>
      <c r="AK1314" s="102"/>
      <c r="AL1314" s="102"/>
      <c r="AM1314" s="102"/>
      <c r="AN1314" s="102"/>
      <c r="AO1314" s="102"/>
      <c r="AP1314" s="102"/>
      <c r="AQ1314" s="102"/>
      <c r="AR1314" s="102"/>
      <c r="AS1314" s="102"/>
      <c r="AV1314" s="59"/>
      <c r="AW1314" s="57"/>
      <c r="AX1314" s="57"/>
      <c r="AY1314" s="59"/>
      <c r="AZ1314" s="59"/>
      <c r="BA1314" s="59"/>
      <c r="BB1314" s="59"/>
      <c r="BC1314" s="59"/>
      <c r="BD1314" s="59"/>
      <c r="BE1314" s="59"/>
      <c r="BF1314" s="59"/>
      <c r="BG1314" s="59"/>
      <c r="BH1314" s="59"/>
      <c r="BI1314" s="59"/>
      <c r="BK1314" s="59"/>
      <c r="BL1314" s="59"/>
      <c r="BM1314" s="59"/>
      <c r="BN1314" s="59"/>
      <c r="BO1314" s="59"/>
      <c r="BP1314" s="59"/>
      <c r="BQ1314" s="59"/>
      <c r="BR1314" s="59"/>
      <c r="BS1314" s="59"/>
      <c r="BT1314" s="59"/>
      <c r="BU1314" s="59"/>
      <c r="BV1314" s="59"/>
      <c r="BW1314" s="59"/>
    </row>
    <row r="1315" spans="27:75" s="56" customFormat="1" ht="18" customHeight="1">
      <c r="AA1315" s="57"/>
      <c r="AB1315" s="57"/>
      <c r="AC1315" s="57"/>
      <c r="AD1315" s="57"/>
      <c r="AE1315" s="57"/>
      <c r="AG1315" s="57"/>
      <c r="AH1315" s="57"/>
      <c r="AK1315" s="102"/>
      <c r="AL1315" s="102"/>
      <c r="AM1315" s="102"/>
      <c r="AN1315" s="102"/>
      <c r="AO1315" s="102"/>
      <c r="AP1315" s="102"/>
      <c r="AQ1315" s="102"/>
      <c r="AR1315" s="102"/>
      <c r="AS1315" s="102"/>
      <c r="AV1315" s="59"/>
      <c r="AW1315" s="57"/>
      <c r="AX1315" s="57"/>
      <c r="AY1315" s="59"/>
      <c r="AZ1315" s="59"/>
      <c r="BA1315" s="59"/>
      <c r="BB1315" s="59"/>
      <c r="BC1315" s="59"/>
      <c r="BD1315" s="59"/>
      <c r="BE1315" s="59"/>
      <c r="BF1315" s="59"/>
      <c r="BG1315" s="59"/>
      <c r="BH1315" s="59"/>
      <c r="BI1315" s="59"/>
      <c r="BK1315" s="59"/>
      <c r="BL1315" s="59"/>
      <c r="BM1315" s="59"/>
      <c r="BN1315" s="59"/>
      <c r="BO1315" s="59"/>
      <c r="BP1315" s="59"/>
      <c r="BQ1315" s="59"/>
      <c r="BR1315" s="59"/>
      <c r="BS1315" s="59"/>
      <c r="BT1315" s="59"/>
      <c r="BU1315" s="59"/>
      <c r="BV1315" s="59"/>
      <c r="BW1315" s="59"/>
    </row>
    <row r="1316" spans="27:75" s="56" customFormat="1" ht="18" customHeight="1">
      <c r="AA1316" s="57"/>
      <c r="AB1316" s="57"/>
      <c r="AC1316" s="57"/>
      <c r="AD1316" s="57"/>
      <c r="AE1316" s="57"/>
      <c r="AG1316" s="57"/>
      <c r="AH1316" s="57"/>
      <c r="AK1316" s="102"/>
      <c r="AL1316" s="102"/>
      <c r="AM1316" s="102"/>
      <c r="AN1316" s="102"/>
      <c r="AO1316" s="102"/>
      <c r="AP1316" s="102"/>
      <c r="AQ1316" s="102"/>
      <c r="AR1316" s="102"/>
      <c r="AS1316" s="102"/>
      <c r="AV1316" s="59"/>
      <c r="AW1316" s="57"/>
      <c r="AX1316" s="57"/>
      <c r="AY1316" s="59"/>
      <c r="AZ1316" s="59"/>
      <c r="BA1316" s="59"/>
      <c r="BB1316" s="59"/>
      <c r="BC1316" s="59"/>
      <c r="BD1316" s="59"/>
      <c r="BE1316" s="59"/>
      <c r="BF1316" s="59"/>
      <c r="BG1316" s="59"/>
      <c r="BH1316" s="59"/>
      <c r="BI1316" s="59"/>
      <c r="BK1316" s="59"/>
      <c r="BL1316" s="59"/>
      <c r="BM1316" s="59"/>
      <c r="BN1316" s="59"/>
      <c r="BO1316" s="59"/>
      <c r="BP1316" s="59"/>
      <c r="BQ1316" s="59"/>
      <c r="BR1316" s="59"/>
      <c r="BS1316" s="59"/>
      <c r="BT1316" s="59"/>
      <c r="BU1316" s="59"/>
      <c r="BV1316" s="59"/>
      <c r="BW1316" s="59"/>
    </row>
    <row r="1317" spans="27:75" s="56" customFormat="1" ht="18" customHeight="1">
      <c r="AA1317" s="57"/>
      <c r="AB1317" s="57"/>
      <c r="AC1317" s="57"/>
      <c r="AD1317" s="57"/>
      <c r="AE1317" s="57"/>
      <c r="AG1317" s="57"/>
      <c r="AH1317" s="57"/>
      <c r="AK1317" s="102"/>
      <c r="AL1317" s="102"/>
      <c r="AM1317" s="102"/>
      <c r="AN1317" s="102"/>
      <c r="AO1317" s="102"/>
      <c r="AP1317" s="102"/>
      <c r="AQ1317" s="102"/>
      <c r="AR1317" s="102"/>
      <c r="AS1317" s="102"/>
      <c r="AV1317" s="59"/>
      <c r="AW1317" s="57"/>
      <c r="AX1317" s="57"/>
      <c r="AY1317" s="59"/>
      <c r="AZ1317" s="59"/>
      <c r="BA1317" s="59"/>
      <c r="BB1317" s="59"/>
      <c r="BC1317" s="59"/>
      <c r="BD1317" s="59"/>
      <c r="BE1317" s="59"/>
      <c r="BF1317" s="59"/>
      <c r="BG1317" s="59"/>
      <c r="BH1317" s="59"/>
      <c r="BI1317" s="59"/>
      <c r="BK1317" s="59"/>
      <c r="BL1317" s="59"/>
      <c r="BM1317" s="59"/>
      <c r="BN1317" s="59"/>
      <c r="BO1317" s="59"/>
      <c r="BP1317" s="59"/>
      <c r="BQ1317" s="59"/>
      <c r="BR1317" s="59"/>
      <c r="BS1317" s="59"/>
      <c r="BT1317" s="59"/>
      <c r="BU1317" s="59"/>
      <c r="BV1317" s="59"/>
      <c r="BW1317" s="59"/>
    </row>
    <row r="1318" spans="27:75" s="56" customFormat="1" ht="18" customHeight="1">
      <c r="AA1318" s="57"/>
      <c r="AB1318" s="57"/>
      <c r="AC1318" s="57"/>
      <c r="AD1318" s="57"/>
      <c r="AE1318" s="57"/>
      <c r="AG1318" s="57"/>
      <c r="AH1318" s="57"/>
      <c r="AK1318" s="102"/>
      <c r="AL1318" s="102"/>
      <c r="AM1318" s="102"/>
      <c r="AN1318" s="102"/>
      <c r="AO1318" s="102"/>
      <c r="AP1318" s="102"/>
      <c r="AQ1318" s="102"/>
      <c r="AR1318" s="102"/>
      <c r="AS1318" s="102"/>
      <c r="AV1318" s="59"/>
      <c r="AW1318" s="57"/>
      <c r="AX1318" s="57"/>
      <c r="AY1318" s="59"/>
      <c r="AZ1318" s="59"/>
      <c r="BA1318" s="59"/>
      <c r="BB1318" s="59"/>
      <c r="BC1318" s="59"/>
      <c r="BD1318" s="59"/>
      <c r="BE1318" s="59"/>
      <c r="BF1318" s="59"/>
      <c r="BG1318" s="59"/>
      <c r="BH1318" s="59"/>
      <c r="BI1318" s="59"/>
      <c r="BK1318" s="59"/>
      <c r="BL1318" s="59"/>
      <c r="BM1318" s="59"/>
      <c r="BN1318" s="59"/>
      <c r="BO1318" s="59"/>
      <c r="BP1318" s="59"/>
      <c r="BQ1318" s="59"/>
      <c r="BR1318" s="59"/>
      <c r="BS1318" s="59"/>
      <c r="BT1318" s="59"/>
      <c r="BU1318" s="59"/>
      <c r="BV1318" s="59"/>
      <c r="BW1318" s="59"/>
    </row>
    <row r="1319" spans="27:75" s="56" customFormat="1" ht="18" customHeight="1">
      <c r="AA1319" s="57"/>
      <c r="AB1319" s="57"/>
      <c r="AC1319" s="57"/>
      <c r="AD1319" s="57"/>
      <c r="AE1319" s="57"/>
      <c r="AG1319" s="57"/>
      <c r="AH1319" s="57"/>
      <c r="AK1319" s="102"/>
      <c r="AL1319" s="102"/>
      <c r="AM1319" s="102"/>
      <c r="AN1319" s="102"/>
      <c r="AO1319" s="102"/>
      <c r="AP1319" s="102"/>
      <c r="AQ1319" s="102"/>
      <c r="AR1319" s="102"/>
      <c r="AS1319" s="102"/>
      <c r="AV1319" s="59"/>
      <c r="AW1319" s="57"/>
      <c r="AX1319" s="57"/>
      <c r="AY1319" s="59"/>
      <c r="AZ1319" s="59"/>
      <c r="BA1319" s="59"/>
      <c r="BB1319" s="59"/>
      <c r="BC1319" s="59"/>
      <c r="BD1319" s="59"/>
      <c r="BE1319" s="59"/>
      <c r="BF1319" s="59"/>
      <c r="BG1319" s="59"/>
      <c r="BH1319" s="59"/>
      <c r="BI1319" s="59"/>
      <c r="BK1319" s="59"/>
      <c r="BL1319" s="59"/>
      <c r="BM1319" s="59"/>
      <c r="BN1319" s="59"/>
      <c r="BO1319" s="59"/>
      <c r="BP1319" s="59"/>
      <c r="BQ1319" s="59"/>
      <c r="BR1319" s="59"/>
      <c r="BS1319" s="59"/>
      <c r="BT1319" s="59"/>
      <c r="BU1319" s="59"/>
      <c r="BV1319" s="59"/>
      <c r="BW1319" s="59"/>
    </row>
    <row r="1320" spans="27:75" s="56" customFormat="1" ht="18" customHeight="1">
      <c r="AA1320" s="57"/>
      <c r="AB1320" s="57"/>
      <c r="AC1320" s="57"/>
      <c r="AD1320" s="57"/>
      <c r="AE1320" s="57"/>
      <c r="AG1320" s="57"/>
      <c r="AH1320" s="57"/>
      <c r="AK1320" s="102"/>
      <c r="AL1320" s="102"/>
      <c r="AM1320" s="102"/>
      <c r="AN1320" s="102"/>
      <c r="AO1320" s="102"/>
      <c r="AP1320" s="102"/>
      <c r="AQ1320" s="102"/>
      <c r="AR1320" s="102"/>
      <c r="AS1320" s="102"/>
      <c r="AV1320" s="59"/>
      <c r="AW1320" s="57"/>
      <c r="AX1320" s="57"/>
      <c r="AY1320" s="59"/>
      <c r="AZ1320" s="59"/>
      <c r="BA1320" s="59"/>
      <c r="BB1320" s="59"/>
      <c r="BC1320" s="59"/>
      <c r="BD1320" s="59"/>
      <c r="BE1320" s="59"/>
      <c r="BF1320" s="59"/>
      <c r="BG1320" s="59"/>
      <c r="BH1320" s="59"/>
      <c r="BI1320" s="59"/>
      <c r="BK1320" s="59"/>
      <c r="BL1320" s="59"/>
      <c r="BM1320" s="59"/>
      <c r="BN1320" s="59"/>
      <c r="BO1320" s="59"/>
      <c r="BP1320" s="59"/>
      <c r="BQ1320" s="59"/>
      <c r="BR1320" s="59"/>
      <c r="BS1320" s="59"/>
      <c r="BT1320" s="59"/>
      <c r="BU1320" s="59"/>
      <c r="BV1320" s="59"/>
      <c r="BW1320" s="59"/>
    </row>
    <row r="1321" spans="27:75" s="56" customFormat="1" ht="18" customHeight="1">
      <c r="AA1321" s="57"/>
      <c r="AB1321" s="57"/>
      <c r="AC1321" s="57"/>
      <c r="AD1321" s="57"/>
      <c r="AE1321" s="57"/>
      <c r="AG1321" s="57"/>
      <c r="AH1321" s="57"/>
      <c r="AK1321" s="102"/>
      <c r="AL1321" s="102"/>
      <c r="AM1321" s="102"/>
      <c r="AN1321" s="102"/>
      <c r="AO1321" s="102"/>
      <c r="AP1321" s="102"/>
      <c r="AQ1321" s="102"/>
      <c r="AR1321" s="102"/>
      <c r="AS1321" s="102"/>
      <c r="AV1321" s="59"/>
      <c r="AW1321" s="57"/>
      <c r="AX1321" s="57"/>
      <c r="AY1321" s="59"/>
      <c r="AZ1321" s="59"/>
      <c r="BA1321" s="59"/>
      <c r="BB1321" s="59"/>
      <c r="BC1321" s="59"/>
      <c r="BD1321" s="59"/>
      <c r="BE1321" s="59"/>
      <c r="BF1321" s="59"/>
      <c r="BG1321" s="59"/>
      <c r="BH1321" s="59"/>
      <c r="BI1321" s="59"/>
      <c r="BK1321" s="59"/>
      <c r="BL1321" s="59"/>
      <c r="BM1321" s="59"/>
      <c r="BN1321" s="59"/>
      <c r="BO1321" s="59"/>
      <c r="BP1321" s="59"/>
      <c r="BQ1321" s="59"/>
      <c r="BR1321" s="59"/>
      <c r="BS1321" s="59"/>
      <c r="BT1321" s="59"/>
      <c r="BU1321" s="59"/>
      <c r="BV1321" s="59"/>
      <c r="BW1321" s="59"/>
    </row>
    <row r="1322" spans="27:75" s="56" customFormat="1" ht="18" customHeight="1">
      <c r="AA1322" s="57"/>
      <c r="AB1322" s="57"/>
      <c r="AC1322" s="57"/>
      <c r="AD1322" s="57"/>
      <c r="AE1322" s="57"/>
      <c r="AG1322" s="57"/>
      <c r="AH1322" s="57"/>
      <c r="AK1322" s="102"/>
      <c r="AL1322" s="102"/>
      <c r="AM1322" s="102"/>
      <c r="AN1322" s="102"/>
      <c r="AO1322" s="102"/>
      <c r="AP1322" s="102"/>
      <c r="AQ1322" s="102"/>
      <c r="AR1322" s="102"/>
      <c r="AS1322" s="102"/>
      <c r="AV1322" s="59"/>
      <c r="AW1322" s="57"/>
      <c r="AX1322" s="57"/>
      <c r="AY1322" s="59"/>
      <c r="AZ1322" s="59"/>
      <c r="BA1322" s="59"/>
      <c r="BB1322" s="59"/>
      <c r="BC1322" s="59"/>
      <c r="BD1322" s="59"/>
      <c r="BE1322" s="59"/>
      <c r="BF1322" s="59"/>
      <c r="BG1322" s="59"/>
      <c r="BH1322" s="59"/>
      <c r="BI1322" s="59"/>
      <c r="BK1322" s="59"/>
      <c r="BL1322" s="59"/>
      <c r="BM1322" s="59"/>
      <c r="BN1322" s="59"/>
      <c r="BO1322" s="59"/>
      <c r="BP1322" s="59"/>
      <c r="BQ1322" s="59"/>
      <c r="BR1322" s="59"/>
      <c r="BS1322" s="59"/>
      <c r="BT1322" s="59"/>
      <c r="BU1322" s="59"/>
      <c r="BV1322" s="59"/>
      <c r="BW1322" s="59"/>
    </row>
    <row r="1323" spans="27:75" s="56" customFormat="1" ht="18" customHeight="1">
      <c r="AA1323" s="57"/>
      <c r="AB1323" s="57"/>
      <c r="AC1323" s="57"/>
      <c r="AD1323" s="57"/>
      <c r="AE1323" s="57"/>
      <c r="AG1323" s="57"/>
      <c r="AH1323" s="57"/>
      <c r="AK1323" s="102"/>
      <c r="AL1323" s="102"/>
      <c r="AM1323" s="102"/>
      <c r="AN1323" s="102"/>
      <c r="AO1323" s="102"/>
      <c r="AP1323" s="102"/>
      <c r="AQ1323" s="102"/>
      <c r="AR1323" s="102"/>
      <c r="AS1323" s="102"/>
      <c r="AV1323" s="59"/>
      <c r="AW1323" s="57"/>
      <c r="AX1323" s="57"/>
      <c r="AY1323" s="59"/>
      <c r="AZ1323" s="59"/>
      <c r="BA1323" s="59"/>
      <c r="BB1323" s="59"/>
      <c r="BC1323" s="59"/>
      <c r="BD1323" s="59"/>
      <c r="BE1323" s="59"/>
      <c r="BF1323" s="59"/>
      <c r="BG1323" s="59"/>
      <c r="BH1323" s="59"/>
      <c r="BI1323" s="59"/>
      <c r="BK1323" s="59"/>
      <c r="BL1323" s="59"/>
      <c r="BM1323" s="59"/>
      <c r="BN1323" s="59"/>
      <c r="BO1323" s="59"/>
      <c r="BP1323" s="59"/>
      <c r="BQ1323" s="59"/>
      <c r="BR1323" s="59"/>
      <c r="BS1323" s="59"/>
      <c r="BT1323" s="59"/>
      <c r="BU1323" s="59"/>
      <c r="BV1323" s="59"/>
      <c r="BW1323" s="59"/>
    </row>
    <row r="1324" spans="27:75" s="56" customFormat="1" ht="18" customHeight="1">
      <c r="AA1324" s="57"/>
      <c r="AB1324" s="57"/>
      <c r="AC1324" s="57"/>
      <c r="AD1324" s="57"/>
      <c r="AE1324" s="57"/>
      <c r="AG1324" s="57"/>
      <c r="AH1324" s="57"/>
      <c r="AK1324" s="102"/>
      <c r="AL1324" s="102"/>
      <c r="AM1324" s="102"/>
      <c r="AN1324" s="102"/>
      <c r="AO1324" s="102"/>
      <c r="AP1324" s="102"/>
      <c r="AQ1324" s="102"/>
      <c r="AR1324" s="102"/>
      <c r="AS1324" s="102"/>
      <c r="AV1324" s="59"/>
      <c r="AW1324" s="57"/>
      <c r="AX1324" s="57"/>
      <c r="AY1324" s="59"/>
      <c r="AZ1324" s="59"/>
      <c r="BA1324" s="59"/>
      <c r="BB1324" s="59"/>
      <c r="BC1324" s="59"/>
      <c r="BD1324" s="59"/>
      <c r="BE1324" s="59"/>
      <c r="BF1324" s="59"/>
      <c r="BG1324" s="59"/>
      <c r="BH1324" s="59"/>
      <c r="BI1324" s="59"/>
      <c r="BK1324" s="59"/>
      <c r="BL1324" s="59"/>
      <c r="BM1324" s="59"/>
      <c r="BN1324" s="59"/>
      <c r="BO1324" s="59"/>
      <c r="BP1324" s="59"/>
      <c r="BQ1324" s="59"/>
      <c r="BR1324" s="59"/>
      <c r="BS1324" s="59"/>
      <c r="BT1324" s="59"/>
      <c r="BU1324" s="59"/>
      <c r="BV1324" s="59"/>
      <c r="BW1324" s="59"/>
    </row>
    <row r="1325" spans="27:75" s="56" customFormat="1" ht="18" customHeight="1">
      <c r="AA1325" s="57"/>
      <c r="AB1325" s="57"/>
      <c r="AC1325" s="57"/>
      <c r="AD1325" s="57"/>
      <c r="AE1325" s="57"/>
      <c r="AG1325" s="57"/>
      <c r="AH1325" s="57"/>
      <c r="AK1325" s="102"/>
      <c r="AL1325" s="102"/>
      <c r="AM1325" s="102"/>
      <c r="AN1325" s="102"/>
      <c r="AO1325" s="102"/>
      <c r="AP1325" s="102"/>
      <c r="AQ1325" s="102"/>
      <c r="AR1325" s="102"/>
      <c r="AS1325" s="102"/>
      <c r="AV1325" s="59"/>
      <c r="AW1325" s="57"/>
      <c r="AX1325" s="57"/>
      <c r="AY1325" s="59"/>
      <c r="AZ1325" s="59"/>
      <c r="BA1325" s="59"/>
      <c r="BB1325" s="59"/>
      <c r="BC1325" s="59"/>
      <c r="BD1325" s="59"/>
      <c r="BE1325" s="59"/>
      <c r="BF1325" s="59"/>
      <c r="BG1325" s="59"/>
      <c r="BH1325" s="59"/>
      <c r="BI1325" s="59"/>
      <c r="BK1325" s="59"/>
      <c r="BL1325" s="59"/>
      <c r="BM1325" s="59"/>
      <c r="BN1325" s="59"/>
      <c r="BO1325" s="59"/>
      <c r="BP1325" s="59"/>
      <c r="BQ1325" s="59"/>
      <c r="BR1325" s="59"/>
      <c r="BS1325" s="59"/>
      <c r="BT1325" s="59"/>
      <c r="BU1325" s="59"/>
      <c r="BV1325" s="59"/>
      <c r="BW1325" s="59"/>
    </row>
    <row r="1326" spans="27:75" s="56" customFormat="1" ht="18" customHeight="1">
      <c r="AA1326" s="57"/>
      <c r="AB1326" s="57"/>
      <c r="AC1326" s="57"/>
      <c r="AD1326" s="57"/>
      <c r="AE1326" s="57"/>
      <c r="AG1326" s="57"/>
      <c r="AH1326" s="57"/>
      <c r="AK1326" s="102"/>
      <c r="AL1326" s="102"/>
      <c r="AM1326" s="102"/>
      <c r="AN1326" s="102"/>
      <c r="AO1326" s="102"/>
      <c r="AP1326" s="102"/>
      <c r="AQ1326" s="102"/>
      <c r="AR1326" s="102"/>
      <c r="AS1326" s="102"/>
      <c r="AV1326" s="59"/>
      <c r="AW1326" s="57"/>
      <c r="AX1326" s="57"/>
      <c r="AY1326" s="59"/>
      <c r="AZ1326" s="59"/>
      <c r="BA1326" s="59"/>
      <c r="BB1326" s="59"/>
      <c r="BC1326" s="59"/>
      <c r="BD1326" s="59"/>
      <c r="BE1326" s="59"/>
      <c r="BF1326" s="59"/>
      <c r="BG1326" s="59"/>
      <c r="BH1326" s="59"/>
      <c r="BI1326" s="59"/>
      <c r="BK1326" s="59"/>
      <c r="BL1326" s="59"/>
      <c r="BM1326" s="59"/>
      <c r="BN1326" s="59"/>
      <c r="BO1326" s="59"/>
      <c r="BP1326" s="59"/>
      <c r="BQ1326" s="59"/>
      <c r="BR1326" s="59"/>
      <c r="BS1326" s="59"/>
      <c r="BT1326" s="59"/>
      <c r="BU1326" s="59"/>
      <c r="BV1326" s="59"/>
      <c r="BW1326" s="59"/>
    </row>
    <row r="1327" spans="27:75" s="56" customFormat="1" ht="18" customHeight="1">
      <c r="AA1327" s="57"/>
      <c r="AB1327" s="57"/>
      <c r="AC1327" s="57"/>
      <c r="AD1327" s="57"/>
      <c r="AE1327" s="57"/>
      <c r="AG1327" s="57"/>
      <c r="AH1327" s="57"/>
      <c r="AK1327" s="102"/>
      <c r="AL1327" s="102"/>
      <c r="AM1327" s="102"/>
      <c r="AN1327" s="102"/>
      <c r="AO1327" s="102"/>
      <c r="AP1327" s="102"/>
      <c r="AQ1327" s="102"/>
      <c r="AR1327" s="102"/>
      <c r="AS1327" s="102"/>
      <c r="AV1327" s="59"/>
      <c r="AW1327" s="57"/>
      <c r="AX1327" s="57"/>
      <c r="AY1327" s="59"/>
      <c r="AZ1327" s="59"/>
      <c r="BA1327" s="59"/>
      <c r="BB1327" s="59"/>
      <c r="BC1327" s="59"/>
      <c r="BD1327" s="59"/>
      <c r="BE1327" s="59"/>
      <c r="BF1327" s="59"/>
      <c r="BG1327" s="59"/>
      <c r="BH1327" s="59"/>
      <c r="BI1327" s="59"/>
      <c r="BK1327" s="59"/>
      <c r="BL1327" s="59"/>
      <c r="BM1327" s="59"/>
      <c r="BN1327" s="59"/>
      <c r="BO1327" s="59"/>
      <c r="BP1327" s="59"/>
      <c r="BQ1327" s="59"/>
      <c r="BR1327" s="59"/>
      <c r="BS1327" s="59"/>
      <c r="BT1327" s="59"/>
      <c r="BU1327" s="59"/>
      <c r="BV1327" s="59"/>
      <c r="BW1327" s="59"/>
    </row>
    <row r="1328" spans="27:75" s="56" customFormat="1" ht="18" customHeight="1">
      <c r="AA1328" s="57"/>
      <c r="AB1328" s="57"/>
      <c r="AC1328" s="57"/>
      <c r="AD1328" s="57"/>
      <c r="AE1328" s="57"/>
      <c r="AG1328" s="57"/>
      <c r="AH1328" s="57"/>
      <c r="AK1328" s="102"/>
      <c r="AL1328" s="102"/>
      <c r="AM1328" s="102"/>
      <c r="AN1328" s="102"/>
      <c r="AO1328" s="102"/>
      <c r="AP1328" s="102"/>
      <c r="AQ1328" s="102"/>
      <c r="AR1328" s="102"/>
      <c r="AS1328" s="102"/>
      <c r="AV1328" s="59"/>
      <c r="AW1328" s="57"/>
      <c r="AX1328" s="57"/>
      <c r="AY1328" s="59"/>
      <c r="AZ1328" s="59"/>
      <c r="BA1328" s="59"/>
      <c r="BB1328" s="59"/>
      <c r="BC1328" s="59"/>
      <c r="BD1328" s="59"/>
      <c r="BE1328" s="59"/>
      <c r="BF1328" s="59"/>
      <c r="BG1328" s="59"/>
      <c r="BH1328" s="59"/>
      <c r="BI1328" s="59"/>
      <c r="BK1328" s="59"/>
      <c r="BL1328" s="59"/>
      <c r="BM1328" s="59"/>
      <c r="BN1328" s="59"/>
      <c r="BO1328" s="59"/>
      <c r="BP1328" s="59"/>
      <c r="BQ1328" s="59"/>
      <c r="BR1328" s="59"/>
      <c r="BS1328" s="59"/>
      <c r="BT1328" s="59"/>
      <c r="BU1328" s="59"/>
      <c r="BV1328" s="59"/>
      <c r="BW1328" s="59"/>
    </row>
    <row r="1329" spans="27:75" s="56" customFormat="1" ht="18" customHeight="1">
      <c r="AA1329" s="57"/>
      <c r="AB1329" s="57"/>
      <c r="AC1329" s="57"/>
      <c r="AD1329" s="57"/>
      <c r="AE1329" s="57"/>
      <c r="AG1329" s="57"/>
      <c r="AH1329" s="57"/>
      <c r="AK1329" s="102"/>
      <c r="AL1329" s="102"/>
      <c r="AM1329" s="102"/>
      <c r="AN1329" s="102"/>
      <c r="AO1329" s="102"/>
      <c r="AP1329" s="102"/>
      <c r="AQ1329" s="102"/>
      <c r="AR1329" s="102"/>
      <c r="AS1329" s="102"/>
      <c r="AV1329" s="59"/>
      <c r="AW1329" s="57"/>
      <c r="AX1329" s="57"/>
      <c r="AY1329" s="59"/>
      <c r="AZ1329" s="59"/>
      <c r="BA1329" s="59"/>
      <c r="BB1329" s="59"/>
      <c r="BC1329" s="59"/>
      <c r="BD1329" s="59"/>
      <c r="BE1329" s="59"/>
      <c r="BF1329" s="59"/>
      <c r="BG1329" s="59"/>
      <c r="BH1329" s="59"/>
      <c r="BI1329" s="59"/>
      <c r="BK1329" s="59"/>
      <c r="BL1329" s="59"/>
      <c r="BM1329" s="59"/>
      <c r="BN1329" s="59"/>
      <c r="BO1329" s="59"/>
      <c r="BP1329" s="59"/>
      <c r="BQ1329" s="59"/>
      <c r="BR1329" s="59"/>
      <c r="BS1329" s="59"/>
      <c r="BT1329" s="59"/>
      <c r="BU1329" s="59"/>
      <c r="BV1329" s="59"/>
      <c r="BW1329" s="59"/>
    </row>
    <row r="1330" spans="27:75" s="56" customFormat="1" ht="18" customHeight="1">
      <c r="AA1330" s="57"/>
      <c r="AB1330" s="57"/>
      <c r="AC1330" s="57"/>
      <c r="AD1330" s="57"/>
      <c r="AE1330" s="57"/>
      <c r="AG1330" s="57"/>
      <c r="AH1330" s="57"/>
      <c r="AK1330" s="102"/>
      <c r="AL1330" s="102"/>
      <c r="AM1330" s="102"/>
      <c r="AN1330" s="102"/>
      <c r="AO1330" s="102"/>
      <c r="AP1330" s="102"/>
      <c r="AQ1330" s="102"/>
      <c r="AR1330" s="102"/>
      <c r="AS1330" s="102"/>
      <c r="AV1330" s="59"/>
      <c r="AW1330" s="57"/>
      <c r="AX1330" s="57"/>
      <c r="AY1330" s="59"/>
      <c r="AZ1330" s="59"/>
      <c r="BA1330" s="59"/>
      <c r="BB1330" s="59"/>
      <c r="BC1330" s="59"/>
      <c r="BD1330" s="59"/>
      <c r="BE1330" s="59"/>
      <c r="BF1330" s="59"/>
      <c r="BG1330" s="59"/>
      <c r="BH1330" s="59"/>
      <c r="BI1330" s="59"/>
      <c r="BK1330" s="59"/>
      <c r="BL1330" s="59"/>
      <c r="BM1330" s="59"/>
      <c r="BN1330" s="59"/>
      <c r="BO1330" s="59"/>
      <c r="BP1330" s="59"/>
      <c r="BQ1330" s="59"/>
      <c r="BR1330" s="59"/>
      <c r="BS1330" s="59"/>
      <c r="BT1330" s="59"/>
      <c r="BU1330" s="59"/>
      <c r="BV1330" s="59"/>
      <c r="BW1330" s="59"/>
    </row>
    <row r="1331" spans="27:75" s="56" customFormat="1" ht="18" customHeight="1">
      <c r="AA1331" s="57"/>
      <c r="AB1331" s="57"/>
      <c r="AC1331" s="57"/>
      <c r="AD1331" s="57"/>
      <c r="AE1331" s="57"/>
      <c r="AG1331" s="57"/>
      <c r="AH1331" s="57"/>
      <c r="AK1331" s="102"/>
      <c r="AL1331" s="102"/>
      <c r="AM1331" s="102"/>
      <c r="AN1331" s="102"/>
      <c r="AO1331" s="102"/>
      <c r="AP1331" s="102"/>
      <c r="AQ1331" s="102"/>
      <c r="AR1331" s="102"/>
      <c r="AS1331" s="102"/>
      <c r="AV1331" s="59"/>
      <c r="AW1331" s="57"/>
      <c r="AX1331" s="57"/>
      <c r="AY1331" s="59"/>
      <c r="AZ1331" s="59"/>
      <c r="BA1331" s="59"/>
      <c r="BB1331" s="59"/>
      <c r="BC1331" s="59"/>
      <c r="BD1331" s="59"/>
      <c r="BE1331" s="59"/>
      <c r="BF1331" s="59"/>
      <c r="BG1331" s="59"/>
      <c r="BH1331" s="59"/>
      <c r="BI1331" s="59"/>
      <c r="BK1331" s="59"/>
      <c r="BL1331" s="59"/>
      <c r="BM1331" s="59"/>
      <c r="BN1331" s="59"/>
      <c r="BO1331" s="59"/>
      <c r="BP1331" s="59"/>
      <c r="BQ1331" s="59"/>
      <c r="BR1331" s="59"/>
      <c r="BS1331" s="59"/>
      <c r="BT1331" s="59"/>
      <c r="BU1331" s="59"/>
      <c r="BV1331" s="59"/>
      <c r="BW1331" s="59"/>
    </row>
    <row r="1332" spans="27:75" s="56" customFormat="1" ht="18" customHeight="1">
      <c r="AA1332" s="57"/>
      <c r="AB1332" s="57"/>
      <c r="AC1332" s="57"/>
      <c r="AD1332" s="57"/>
      <c r="AE1332" s="57"/>
      <c r="AG1332" s="57"/>
      <c r="AH1332" s="57"/>
      <c r="AK1332" s="102"/>
      <c r="AL1332" s="102"/>
      <c r="AM1332" s="102"/>
      <c r="AN1332" s="102"/>
      <c r="AO1332" s="102"/>
      <c r="AP1332" s="102"/>
      <c r="AQ1332" s="102"/>
      <c r="AR1332" s="102"/>
      <c r="AS1332" s="102"/>
      <c r="AV1332" s="59"/>
      <c r="AW1332" s="57"/>
      <c r="AX1332" s="57"/>
      <c r="AY1332" s="59"/>
      <c r="AZ1332" s="59"/>
      <c r="BA1332" s="59"/>
      <c r="BB1332" s="59"/>
      <c r="BC1332" s="59"/>
      <c r="BD1332" s="59"/>
      <c r="BE1332" s="59"/>
      <c r="BF1332" s="59"/>
      <c r="BG1332" s="59"/>
      <c r="BH1332" s="59"/>
      <c r="BI1332" s="59"/>
      <c r="BK1332" s="59"/>
      <c r="BL1332" s="59"/>
      <c r="BM1332" s="59"/>
      <c r="BN1332" s="59"/>
      <c r="BO1332" s="59"/>
      <c r="BP1332" s="59"/>
      <c r="BQ1332" s="59"/>
      <c r="BR1332" s="59"/>
      <c r="BS1332" s="59"/>
      <c r="BT1332" s="59"/>
      <c r="BU1332" s="59"/>
      <c r="BV1332" s="59"/>
      <c r="BW1332" s="59"/>
    </row>
    <row r="1333" spans="27:75" s="56" customFormat="1" ht="18" customHeight="1">
      <c r="AA1333" s="57"/>
      <c r="AB1333" s="57"/>
      <c r="AC1333" s="57"/>
      <c r="AD1333" s="57"/>
      <c r="AE1333" s="57"/>
      <c r="AG1333" s="57"/>
      <c r="AH1333" s="57"/>
      <c r="AK1333" s="102"/>
      <c r="AL1333" s="102"/>
      <c r="AM1333" s="102"/>
      <c r="AN1333" s="102"/>
      <c r="AO1333" s="102"/>
      <c r="AP1333" s="102"/>
      <c r="AQ1333" s="102"/>
      <c r="AR1333" s="102"/>
      <c r="AS1333" s="102"/>
      <c r="AV1333" s="59"/>
      <c r="AW1333" s="57"/>
      <c r="AX1333" s="57"/>
      <c r="AY1333" s="59"/>
      <c r="AZ1333" s="59"/>
      <c r="BA1333" s="59"/>
      <c r="BB1333" s="59"/>
      <c r="BC1333" s="59"/>
      <c r="BD1333" s="59"/>
      <c r="BE1333" s="59"/>
      <c r="BF1333" s="59"/>
      <c r="BG1333" s="59"/>
      <c r="BH1333" s="59"/>
      <c r="BI1333" s="59"/>
      <c r="BK1333" s="59"/>
      <c r="BL1333" s="59"/>
      <c r="BM1333" s="59"/>
      <c r="BN1333" s="59"/>
      <c r="BO1333" s="59"/>
      <c r="BP1333" s="59"/>
      <c r="BQ1333" s="59"/>
      <c r="BR1333" s="59"/>
      <c r="BS1333" s="59"/>
      <c r="BT1333" s="59"/>
      <c r="BU1333" s="59"/>
      <c r="BV1333" s="59"/>
      <c r="BW1333" s="59"/>
    </row>
    <row r="1334" spans="27:75" s="56" customFormat="1" ht="18" customHeight="1">
      <c r="AA1334" s="57"/>
      <c r="AB1334" s="57"/>
      <c r="AC1334" s="57"/>
      <c r="AD1334" s="57"/>
      <c r="AE1334" s="57"/>
      <c r="AG1334" s="57"/>
      <c r="AH1334" s="57"/>
      <c r="AK1334" s="102"/>
      <c r="AL1334" s="102"/>
      <c r="AM1334" s="102"/>
      <c r="AN1334" s="102"/>
      <c r="AO1334" s="102"/>
      <c r="AP1334" s="102"/>
      <c r="AQ1334" s="102"/>
      <c r="AR1334" s="102"/>
      <c r="AS1334" s="102"/>
      <c r="AV1334" s="59"/>
      <c r="AW1334" s="57"/>
      <c r="AX1334" s="57"/>
      <c r="AY1334" s="59"/>
      <c r="AZ1334" s="59"/>
      <c r="BA1334" s="59"/>
      <c r="BB1334" s="59"/>
      <c r="BC1334" s="59"/>
      <c r="BD1334" s="59"/>
      <c r="BE1334" s="59"/>
      <c r="BF1334" s="59"/>
      <c r="BG1334" s="59"/>
      <c r="BH1334" s="59"/>
      <c r="BI1334" s="59"/>
      <c r="BK1334" s="59"/>
      <c r="BL1334" s="59"/>
      <c r="BM1334" s="59"/>
      <c r="BN1334" s="59"/>
      <c r="BO1334" s="59"/>
      <c r="BP1334" s="59"/>
      <c r="BQ1334" s="59"/>
      <c r="BR1334" s="59"/>
      <c r="BS1334" s="59"/>
      <c r="BT1334" s="59"/>
      <c r="BU1334" s="59"/>
      <c r="BV1334" s="59"/>
      <c r="BW1334" s="59"/>
    </row>
    <row r="1335" spans="27:75" s="56" customFormat="1" ht="18" customHeight="1">
      <c r="AA1335" s="57"/>
      <c r="AB1335" s="57"/>
      <c r="AC1335" s="57"/>
      <c r="AD1335" s="57"/>
      <c r="AE1335" s="57"/>
      <c r="AG1335" s="57"/>
      <c r="AH1335" s="57"/>
      <c r="AK1335" s="102"/>
      <c r="AL1335" s="102"/>
      <c r="AM1335" s="102"/>
      <c r="AN1335" s="102"/>
      <c r="AO1335" s="102"/>
      <c r="AP1335" s="102"/>
      <c r="AQ1335" s="102"/>
      <c r="AR1335" s="102"/>
      <c r="AS1335" s="102"/>
      <c r="AV1335" s="59"/>
      <c r="AW1335" s="57"/>
      <c r="AX1335" s="57"/>
      <c r="AY1335" s="59"/>
      <c r="AZ1335" s="59"/>
      <c r="BA1335" s="59"/>
      <c r="BB1335" s="59"/>
      <c r="BC1335" s="59"/>
      <c r="BD1335" s="59"/>
      <c r="BE1335" s="59"/>
      <c r="BF1335" s="59"/>
      <c r="BG1335" s="59"/>
      <c r="BH1335" s="59"/>
      <c r="BI1335" s="59"/>
      <c r="BK1335" s="59"/>
      <c r="BL1335" s="59"/>
      <c r="BM1335" s="59"/>
      <c r="BN1335" s="59"/>
      <c r="BO1335" s="59"/>
      <c r="BP1335" s="59"/>
      <c r="BQ1335" s="59"/>
      <c r="BR1335" s="59"/>
      <c r="BS1335" s="59"/>
      <c r="BT1335" s="59"/>
      <c r="BU1335" s="59"/>
      <c r="BV1335" s="59"/>
      <c r="BW1335" s="59"/>
    </row>
    <row r="1336" spans="27:75" s="56" customFormat="1" ht="18" customHeight="1">
      <c r="AA1336" s="57"/>
      <c r="AB1336" s="57"/>
      <c r="AC1336" s="57"/>
      <c r="AD1336" s="57"/>
      <c r="AE1336" s="57"/>
      <c r="AG1336" s="57"/>
      <c r="AH1336" s="57"/>
      <c r="AK1336" s="102"/>
      <c r="AL1336" s="102"/>
      <c r="AM1336" s="102"/>
      <c r="AN1336" s="102"/>
      <c r="AO1336" s="102"/>
      <c r="AP1336" s="102"/>
      <c r="AQ1336" s="102"/>
      <c r="AR1336" s="102"/>
      <c r="AS1336" s="102"/>
      <c r="AV1336" s="59"/>
      <c r="AW1336" s="57"/>
      <c r="AX1336" s="57"/>
      <c r="AY1336" s="59"/>
      <c r="AZ1336" s="59"/>
      <c r="BA1336" s="59"/>
      <c r="BB1336" s="59"/>
      <c r="BC1336" s="59"/>
      <c r="BD1336" s="59"/>
      <c r="BE1336" s="59"/>
      <c r="BF1336" s="59"/>
      <c r="BG1336" s="59"/>
      <c r="BH1336" s="59"/>
      <c r="BI1336" s="59"/>
      <c r="BK1336" s="59"/>
      <c r="BL1336" s="59"/>
      <c r="BM1336" s="59"/>
      <c r="BN1336" s="59"/>
      <c r="BO1336" s="59"/>
      <c r="BP1336" s="59"/>
      <c r="BQ1336" s="59"/>
      <c r="BR1336" s="59"/>
      <c r="BS1336" s="59"/>
      <c r="BT1336" s="59"/>
      <c r="BU1336" s="59"/>
      <c r="BV1336" s="59"/>
      <c r="BW1336" s="59"/>
    </row>
    <row r="1337" spans="27:75" s="56" customFormat="1" ht="18" customHeight="1">
      <c r="AA1337" s="57"/>
      <c r="AB1337" s="57"/>
      <c r="AC1337" s="57"/>
      <c r="AD1337" s="57"/>
      <c r="AE1337" s="57"/>
      <c r="AG1337" s="57"/>
      <c r="AH1337" s="57"/>
      <c r="AK1337" s="102"/>
      <c r="AL1337" s="102"/>
      <c r="AM1337" s="102"/>
      <c r="AN1337" s="102"/>
      <c r="AO1337" s="102"/>
      <c r="AP1337" s="102"/>
      <c r="AQ1337" s="102"/>
      <c r="AR1337" s="102"/>
      <c r="AS1337" s="102"/>
      <c r="AV1337" s="59"/>
      <c r="AW1337" s="57"/>
      <c r="AX1337" s="57"/>
      <c r="AY1337" s="59"/>
      <c r="AZ1337" s="59"/>
      <c r="BA1337" s="59"/>
      <c r="BB1337" s="59"/>
      <c r="BC1337" s="59"/>
      <c r="BD1337" s="59"/>
      <c r="BE1337" s="59"/>
      <c r="BF1337" s="59"/>
      <c r="BG1337" s="59"/>
      <c r="BH1337" s="59"/>
      <c r="BI1337" s="59"/>
      <c r="BK1337" s="59"/>
      <c r="BL1337" s="59"/>
      <c r="BM1337" s="59"/>
      <c r="BN1337" s="59"/>
      <c r="BO1337" s="59"/>
      <c r="BP1337" s="59"/>
      <c r="BQ1337" s="59"/>
      <c r="BR1337" s="59"/>
      <c r="BS1337" s="59"/>
      <c r="BT1337" s="59"/>
      <c r="BU1337" s="59"/>
      <c r="BV1337" s="59"/>
      <c r="BW1337" s="59"/>
    </row>
    <row r="1338" spans="27:75" s="56" customFormat="1" ht="18" customHeight="1">
      <c r="AA1338" s="57"/>
      <c r="AB1338" s="57"/>
      <c r="AC1338" s="57"/>
      <c r="AD1338" s="57"/>
      <c r="AE1338" s="57"/>
      <c r="AG1338" s="57"/>
      <c r="AH1338" s="57"/>
      <c r="AK1338" s="102"/>
      <c r="AL1338" s="102"/>
      <c r="AM1338" s="102"/>
      <c r="AN1338" s="102"/>
      <c r="AO1338" s="102"/>
      <c r="AP1338" s="102"/>
      <c r="AQ1338" s="102"/>
      <c r="AR1338" s="102"/>
      <c r="AS1338" s="102"/>
      <c r="AV1338" s="59"/>
      <c r="AW1338" s="57"/>
      <c r="AX1338" s="57"/>
      <c r="AY1338" s="59"/>
      <c r="AZ1338" s="59"/>
      <c r="BA1338" s="59"/>
      <c r="BB1338" s="59"/>
      <c r="BC1338" s="59"/>
      <c r="BD1338" s="59"/>
      <c r="BE1338" s="59"/>
      <c r="BF1338" s="59"/>
      <c r="BG1338" s="59"/>
      <c r="BH1338" s="59"/>
      <c r="BI1338" s="59"/>
      <c r="BK1338" s="59"/>
      <c r="BL1338" s="59"/>
      <c r="BM1338" s="59"/>
      <c r="BN1338" s="59"/>
      <c r="BO1338" s="59"/>
      <c r="BP1338" s="59"/>
      <c r="BQ1338" s="59"/>
      <c r="BR1338" s="59"/>
      <c r="BS1338" s="59"/>
      <c r="BT1338" s="59"/>
      <c r="BU1338" s="59"/>
      <c r="BV1338" s="59"/>
      <c r="BW1338" s="59"/>
    </row>
    <row r="1339" spans="27:75" s="56" customFormat="1" ht="18" customHeight="1">
      <c r="AA1339" s="57"/>
      <c r="AB1339" s="57"/>
      <c r="AC1339" s="57"/>
      <c r="AD1339" s="57"/>
      <c r="AE1339" s="57"/>
      <c r="AG1339" s="57"/>
      <c r="AH1339" s="57"/>
      <c r="AK1339" s="102"/>
      <c r="AL1339" s="102"/>
      <c r="AM1339" s="102"/>
      <c r="AN1339" s="102"/>
      <c r="AO1339" s="102"/>
      <c r="AP1339" s="102"/>
      <c r="AQ1339" s="102"/>
      <c r="AR1339" s="102"/>
      <c r="AS1339" s="102"/>
      <c r="AV1339" s="59"/>
      <c r="AW1339" s="57"/>
      <c r="AX1339" s="57"/>
      <c r="AY1339" s="59"/>
      <c r="AZ1339" s="59"/>
      <c r="BA1339" s="59"/>
      <c r="BB1339" s="59"/>
      <c r="BC1339" s="59"/>
      <c r="BD1339" s="59"/>
      <c r="BE1339" s="59"/>
      <c r="BF1339" s="59"/>
      <c r="BG1339" s="59"/>
      <c r="BH1339" s="59"/>
      <c r="BI1339" s="59"/>
      <c r="BK1339" s="59"/>
      <c r="BL1339" s="59"/>
      <c r="BM1339" s="59"/>
      <c r="BN1339" s="59"/>
      <c r="BO1339" s="59"/>
      <c r="BP1339" s="59"/>
      <c r="BQ1339" s="59"/>
      <c r="BR1339" s="59"/>
      <c r="BS1339" s="59"/>
      <c r="BT1339" s="59"/>
      <c r="BU1339" s="59"/>
      <c r="BV1339" s="59"/>
      <c r="BW1339" s="59"/>
    </row>
    <row r="1340" spans="27:75" s="56" customFormat="1" ht="18" customHeight="1">
      <c r="AA1340" s="57"/>
      <c r="AB1340" s="57"/>
      <c r="AC1340" s="57"/>
      <c r="AD1340" s="57"/>
      <c r="AE1340" s="57"/>
      <c r="AG1340" s="57"/>
      <c r="AH1340" s="57"/>
      <c r="AK1340" s="102"/>
      <c r="AL1340" s="102"/>
      <c r="AM1340" s="102"/>
      <c r="AN1340" s="102"/>
      <c r="AO1340" s="102"/>
      <c r="AP1340" s="102"/>
      <c r="AQ1340" s="102"/>
      <c r="AR1340" s="102"/>
      <c r="AS1340" s="102"/>
      <c r="AV1340" s="59"/>
      <c r="AW1340" s="57"/>
      <c r="AX1340" s="57"/>
      <c r="AY1340" s="59"/>
      <c r="AZ1340" s="59"/>
      <c r="BA1340" s="59"/>
      <c r="BB1340" s="59"/>
      <c r="BC1340" s="59"/>
      <c r="BD1340" s="59"/>
      <c r="BE1340" s="59"/>
      <c r="BF1340" s="59"/>
      <c r="BG1340" s="59"/>
      <c r="BH1340" s="59"/>
      <c r="BI1340" s="59"/>
      <c r="BK1340" s="59"/>
      <c r="BL1340" s="59"/>
      <c r="BM1340" s="59"/>
      <c r="BN1340" s="59"/>
      <c r="BO1340" s="59"/>
      <c r="BP1340" s="59"/>
      <c r="BQ1340" s="59"/>
      <c r="BR1340" s="59"/>
      <c r="BS1340" s="59"/>
      <c r="BT1340" s="59"/>
      <c r="BU1340" s="59"/>
      <c r="BV1340" s="59"/>
      <c r="BW1340" s="59"/>
    </row>
    <row r="1341" spans="27:75" s="56" customFormat="1" ht="18" customHeight="1">
      <c r="AA1341" s="57"/>
      <c r="AB1341" s="57"/>
      <c r="AC1341" s="57"/>
      <c r="AD1341" s="57"/>
      <c r="AE1341" s="57"/>
      <c r="AG1341" s="57"/>
      <c r="AH1341" s="57"/>
      <c r="AK1341" s="102"/>
      <c r="AL1341" s="102"/>
      <c r="AM1341" s="102"/>
      <c r="AN1341" s="102"/>
      <c r="AO1341" s="102"/>
      <c r="AP1341" s="102"/>
      <c r="AQ1341" s="102"/>
      <c r="AR1341" s="102"/>
      <c r="AS1341" s="102"/>
      <c r="AV1341" s="59"/>
      <c r="AW1341" s="57"/>
      <c r="AX1341" s="57"/>
      <c r="AY1341" s="59"/>
      <c r="AZ1341" s="59"/>
      <c r="BA1341" s="59"/>
      <c r="BB1341" s="59"/>
      <c r="BC1341" s="59"/>
      <c r="BD1341" s="59"/>
      <c r="BE1341" s="59"/>
      <c r="BF1341" s="59"/>
      <c r="BG1341" s="59"/>
      <c r="BH1341" s="59"/>
      <c r="BI1341" s="59"/>
      <c r="BK1341" s="59"/>
      <c r="BL1341" s="59"/>
      <c r="BM1341" s="59"/>
      <c r="BN1341" s="59"/>
      <c r="BO1341" s="59"/>
      <c r="BP1341" s="59"/>
      <c r="BQ1341" s="59"/>
      <c r="BR1341" s="59"/>
      <c r="BS1341" s="59"/>
      <c r="BT1341" s="59"/>
      <c r="BU1341" s="59"/>
      <c r="BV1341" s="59"/>
      <c r="BW1341" s="59"/>
    </row>
    <row r="1342" spans="27:75" s="56" customFormat="1" ht="18" customHeight="1">
      <c r="AA1342" s="57"/>
      <c r="AB1342" s="57"/>
      <c r="AC1342" s="57"/>
      <c r="AD1342" s="57"/>
      <c r="AE1342" s="57"/>
      <c r="AG1342" s="57"/>
      <c r="AH1342" s="57"/>
      <c r="AK1342" s="102"/>
      <c r="AL1342" s="102"/>
      <c r="AM1342" s="102"/>
      <c r="AN1342" s="102"/>
      <c r="AO1342" s="102"/>
      <c r="AP1342" s="102"/>
      <c r="AQ1342" s="102"/>
      <c r="AR1342" s="102"/>
      <c r="AS1342" s="102"/>
      <c r="AV1342" s="59"/>
      <c r="AW1342" s="57"/>
      <c r="AX1342" s="57"/>
      <c r="AY1342" s="59"/>
      <c r="AZ1342" s="59"/>
      <c r="BA1342" s="59"/>
      <c r="BB1342" s="59"/>
      <c r="BC1342" s="59"/>
      <c r="BD1342" s="59"/>
      <c r="BE1342" s="59"/>
      <c r="BF1342" s="59"/>
      <c r="BG1342" s="59"/>
      <c r="BH1342" s="59"/>
      <c r="BI1342" s="59"/>
      <c r="BK1342" s="59"/>
      <c r="BL1342" s="59"/>
      <c r="BM1342" s="59"/>
      <c r="BN1342" s="59"/>
      <c r="BO1342" s="59"/>
      <c r="BP1342" s="59"/>
      <c r="BQ1342" s="59"/>
      <c r="BR1342" s="59"/>
      <c r="BS1342" s="59"/>
      <c r="BT1342" s="59"/>
      <c r="BU1342" s="59"/>
      <c r="BV1342" s="59"/>
      <c r="BW1342" s="59"/>
    </row>
    <row r="1343" spans="27:75" s="56" customFormat="1" ht="18" customHeight="1">
      <c r="AA1343" s="57"/>
      <c r="AB1343" s="57"/>
      <c r="AC1343" s="57"/>
      <c r="AD1343" s="57"/>
      <c r="AE1343" s="57"/>
      <c r="AG1343" s="57"/>
      <c r="AH1343" s="57"/>
      <c r="AK1343" s="102"/>
      <c r="AL1343" s="102"/>
      <c r="AM1343" s="102"/>
      <c r="AN1343" s="102"/>
      <c r="AO1343" s="102"/>
      <c r="AP1343" s="102"/>
      <c r="AQ1343" s="102"/>
      <c r="AR1343" s="102"/>
      <c r="AS1343" s="102"/>
      <c r="AV1343" s="59"/>
      <c r="AW1343" s="57"/>
      <c r="AX1343" s="57"/>
      <c r="AY1343" s="59"/>
      <c r="AZ1343" s="59"/>
      <c r="BA1343" s="59"/>
      <c r="BB1343" s="59"/>
      <c r="BC1343" s="59"/>
      <c r="BD1343" s="59"/>
      <c r="BE1343" s="59"/>
      <c r="BF1343" s="59"/>
      <c r="BG1343" s="59"/>
      <c r="BH1343" s="59"/>
      <c r="BI1343" s="59"/>
      <c r="BK1343" s="59"/>
      <c r="BL1343" s="59"/>
      <c r="BM1343" s="59"/>
      <c r="BN1343" s="59"/>
      <c r="BO1343" s="59"/>
      <c r="BP1343" s="59"/>
      <c r="BQ1343" s="59"/>
      <c r="BR1343" s="59"/>
      <c r="BS1343" s="59"/>
      <c r="BT1343" s="59"/>
      <c r="BU1343" s="59"/>
      <c r="BV1343" s="59"/>
      <c r="BW1343" s="59"/>
    </row>
    <row r="1344" spans="27:75" s="56" customFormat="1" ht="18" customHeight="1">
      <c r="AA1344" s="57"/>
      <c r="AB1344" s="57"/>
      <c r="AC1344" s="57"/>
      <c r="AD1344" s="57"/>
      <c r="AE1344" s="57"/>
      <c r="AG1344" s="57"/>
      <c r="AH1344" s="57"/>
      <c r="AK1344" s="102"/>
      <c r="AL1344" s="102"/>
      <c r="AM1344" s="102"/>
      <c r="AN1344" s="102"/>
      <c r="AO1344" s="102"/>
      <c r="AP1344" s="102"/>
      <c r="AQ1344" s="102"/>
      <c r="AR1344" s="102"/>
      <c r="AS1344" s="102"/>
      <c r="AV1344" s="59"/>
      <c r="AW1344" s="57"/>
      <c r="AX1344" s="57"/>
      <c r="AY1344" s="59"/>
      <c r="AZ1344" s="59"/>
      <c r="BA1344" s="59"/>
      <c r="BB1344" s="59"/>
      <c r="BC1344" s="59"/>
      <c r="BD1344" s="59"/>
      <c r="BE1344" s="59"/>
      <c r="BF1344" s="59"/>
      <c r="BG1344" s="59"/>
      <c r="BH1344" s="59"/>
      <c r="BI1344" s="59"/>
      <c r="BK1344" s="59"/>
      <c r="BL1344" s="59"/>
      <c r="BM1344" s="59"/>
      <c r="BN1344" s="59"/>
      <c r="BO1344" s="59"/>
      <c r="BP1344" s="59"/>
      <c r="BQ1344" s="59"/>
      <c r="BR1344" s="59"/>
      <c r="BS1344" s="59"/>
      <c r="BT1344" s="59"/>
      <c r="BU1344" s="59"/>
      <c r="BV1344" s="59"/>
      <c r="BW1344" s="59"/>
    </row>
    <row r="1345" spans="27:75" s="56" customFormat="1" ht="18" customHeight="1">
      <c r="AA1345" s="57"/>
      <c r="AB1345" s="57"/>
      <c r="AC1345" s="57"/>
      <c r="AD1345" s="57"/>
      <c r="AE1345" s="57"/>
      <c r="AG1345" s="57"/>
      <c r="AH1345" s="57"/>
      <c r="AK1345" s="102"/>
      <c r="AL1345" s="102"/>
      <c r="AM1345" s="102"/>
      <c r="AN1345" s="102"/>
      <c r="AO1345" s="102"/>
      <c r="AP1345" s="102"/>
      <c r="AQ1345" s="102"/>
      <c r="AR1345" s="102"/>
      <c r="AS1345" s="102"/>
      <c r="AV1345" s="59"/>
      <c r="AW1345" s="57"/>
      <c r="AX1345" s="57"/>
      <c r="AY1345" s="59"/>
      <c r="AZ1345" s="59"/>
      <c r="BA1345" s="59"/>
      <c r="BB1345" s="59"/>
      <c r="BC1345" s="59"/>
      <c r="BD1345" s="59"/>
      <c r="BE1345" s="59"/>
      <c r="BF1345" s="59"/>
      <c r="BG1345" s="59"/>
      <c r="BH1345" s="59"/>
      <c r="BI1345" s="59"/>
      <c r="BK1345" s="59"/>
      <c r="BL1345" s="59"/>
      <c r="BM1345" s="59"/>
      <c r="BN1345" s="59"/>
      <c r="BO1345" s="59"/>
      <c r="BP1345" s="59"/>
      <c r="BQ1345" s="59"/>
      <c r="BR1345" s="59"/>
      <c r="BS1345" s="59"/>
      <c r="BT1345" s="59"/>
      <c r="BU1345" s="59"/>
      <c r="BV1345" s="59"/>
      <c r="BW1345" s="59"/>
    </row>
    <row r="1346" spans="27:75" s="56" customFormat="1" ht="18" customHeight="1">
      <c r="AA1346" s="57"/>
      <c r="AB1346" s="57"/>
      <c r="AC1346" s="57"/>
      <c r="AD1346" s="57"/>
      <c r="AE1346" s="57"/>
      <c r="AG1346" s="57"/>
      <c r="AH1346" s="57"/>
      <c r="AK1346" s="102"/>
      <c r="AL1346" s="102"/>
      <c r="AM1346" s="102"/>
      <c r="AN1346" s="102"/>
      <c r="AO1346" s="102"/>
      <c r="AP1346" s="102"/>
      <c r="AQ1346" s="102"/>
      <c r="AR1346" s="102"/>
      <c r="AS1346" s="102"/>
      <c r="AV1346" s="59"/>
      <c r="AW1346" s="57"/>
      <c r="AX1346" s="57"/>
      <c r="AY1346" s="59"/>
      <c r="AZ1346" s="59"/>
      <c r="BA1346" s="59"/>
      <c r="BB1346" s="59"/>
      <c r="BC1346" s="59"/>
      <c r="BD1346" s="59"/>
      <c r="BE1346" s="59"/>
      <c r="BF1346" s="59"/>
      <c r="BG1346" s="59"/>
      <c r="BH1346" s="59"/>
      <c r="BI1346" s="59"/>
      <c r="BK1346" s="59"/>
      <c r="BL1346" s="59"/>
      <c r="BM1346" s="59"/>
      <c r="BN1346" s="59"/>
      <c r="BO1346" s="59"/>
      <c r="BP1346" s="59"/>
      <c r="BQ1346" s="59"/>
      <c r="BR1346" s="59"/>
      <c r="BS1346" s="59"/>
      <c r="BT1346" s="59"/>
      <c r="BU1346" s="59"/>
      <c r="BV1346" s="59"/>
      <c r="BW1346" s="59"/>
    </row>
    <row r="1347" spans="27:75" s="56" customFormat="1" ht="18" customHeight="1">
      <c r="AA1347" s="57"/>
      <c r="AB1347" s="57"/>
      <c r="AC1347" s="57"/>
      <c r="AD1347" s="57"/>
      <c r="AE1347" s="57"/>
      <c r="AG1347" s="57"/>
      <c r="AH1347" s="57"/>
      <c r="AK1347" s="102"/>
      <c r="AL1347" s="102"/>
      <c r="AM1347" s="102"/>
      <c r="AN1347" s="102"/>
      <c r="AO1347" s="102"/>
      <c r="AP1347" s="102"/>
      <c r="AQ1347" s="102"/>
      <c r="AR1347" s="102"/>
      <c r="AS1347" s="102"/>
      <c r="AV1347" s="59"/>
      <c r="AW1347" s="57"/>
      <c r="AX1347" s="57"/>
      <c r="AY1347" s="59"/>
      <c r="AZ1347" s="59"/>
      <c r="BA1347" s="59"/>
      <c r="BB1347" s="59"/>
      <c r="BC1347" s="59"/>
      <c r="BD1347" s="59"/>
      <c r="BE1347" s="59"/>
      <c r="BF1347" s="59"/>
      <c r="BG1347" s="59"/>
      <c r="BH1347" s="59"/>
      <c r="BI1347" s="59"/>
      <c r="BK1347" s="59"/>
      <c r="BL1347" s="59"/>
      <c r="BM1347" s="59"/>
      <c r="BN1347" s="59"/>
      <c r="BO1347" s="59"/>
      <c r="BP1347" s="59"/>
      <c r="BQ1347" s="59"/>
      <c r="BR1347" s="59"/>
      <c r="BS1347" s="59"/>
      <c r="BT1347" s="59"/>
      <c r="BU1347" s="59"/>
      <c r="BV1347" s="59"/>
      <c r="BW1347" s="59"/>
    </row>
    <row r="1348" spans="27:75" s="56" customFormat="1" ht="18" customHeight="1">
      <c r="AA1348" s="57"/>
      <c r="AB1348" s="57"/>
      <c r="AC1348" s="57"/>
      <c r="AD1348" s="57"/>
      <c r="AE1348" s="57"/>
      <c r="AG1348" s="57"/>
      <c r="AH1348" s="57"/>
      <c r="AK1348" s="102"/>
      <c r="AL1348" s="102"/>
      <c r="AM1348" s="102"/>
      <c r="AN1348" s="102"/>
      <c r="AO1348" s="102"/>
      <c r="AP1348" s="102"/>
      <c r="AQ1348" s="102"/>
      <c r="AR1348" s="102"/>
      <c r="AS1348" s="102"/>
      <c r="AV1348" s="59"/>
      <c r="AW1348" s="57"/>
      <c r="AX1348" s="57"/>
      <c r="AY1348" s="59"/>
      <c r="AZ1348" s="59"/>
      <c r="BA1348" s="59"/>
      <c r="BB1348" s="59"/>
      <c r="BC1348" s="59"/>
      <c r="BD1348" s="59"/>
      <c r="BE1348" s="59"/>
      <c r="BF1348" s="59"/>
      <c r="BG1348" s="59"/>
      <c r="BH1348" s="59"/>
      <c r="BI1348" s="59"/>
      <c r="BK1348" s="59"/>
      <c r="BL1348" s="59"/>
      <c r="BM1348" s="59"/>
      <c r="BN1348" s="59"/>
      <c r="BO1348" s="59"/>
      <c r="BP1348" s="59"/>
      <c r="BQ1348" s="59"/>
      <c r="BR1348" s="59"/>
      <c r="BS1348" s="59"/>
      <c r="BT1348" s="59"/>
      <c r="BU1348" s="59"/>
      <c r="BV1348" s="59"/>
      <c r="BW1348" s="59"/>
    </row>
    <row r="1349" spans="27:75" s="56" customFormat="1" ht="18" customHeight="1">
      <c r="AA1349" s="57"/>
      <c r="AB1349" s="57"/>
      <c r="AC1349" s="57"/>
      <c r="AD1349" s="57"/>
      <c r="AE1349" s="57"/>
      <c r="AG1349" s="57"/>
      <c r="AH1349" s="57"/>
      <c r="AK1349" s="102"/>
      <c r="AL1349" s="102"/>
      <c r="AM1349" s="102"/>
      <c r="AN1349" s="102"/>
      <c r="AO1349" s="102"/>
      <c r="AP1349" s="102"/>
      <c r="AQ1349" s="102"/>
      <c r="AR1349" s="102"/>
      <c r="AS1349" s="102"/>
      <c r="AV1349" s="59"/>
      <c r="AW1349" s="57"/>
      <c r="AX1349" s="57"/>
      <c r="AY1349" s="59"/>
      <c r="AZ1349" s="59"/>
      <c r="BA1349" s="59"/>
      <c r="BB1349" s="59"/>
      <c r="BC1349" s="59"/>
      <c r="BD1349" s="59"/>
      <c r="BE1349" s="59"/>
      <c r="BF1349" s="59"/>
      <c r="BG1349" s="59"/>
      <c r="BH1349" s="59"/>
      <c r="BI1349" s="59"/>
      <c r="BK1349" s="59"/>
      <c r="BL1349" s="59"/>
      <c r="BM1349" s="59"/>
      <c r="BN1349" s="59"/>
      <c r="BO1349" s="59"/>
      <c r="BP1349" s="59"/>
      <c r="BQ1349" s="59"/>
      <c r="BR1349" s="59"/>
      <c r="BS1349" s="59"/>
      <c r="BT1349" s="59"/>
      <c r="BU1349" s="59"/>
      <c r="BV1349" s="59"/>
      <c r="BW1349" s="59"/>
    </row>
    <row r="1350" spans="27:75" s="56" customFormat="1" ht="18" customHeight="1">
      <c r="AA1350" s="57"/>
      <c r="AB1350" s="57"/>
      <c r="AC1350" s="57"/>
      <c r="AD1350" s="57"/>
      <c r="AE1350" s="57"/>
      <c r="AG1350" s="57"/>
      <c r="AH1350" s="57"/>
      <c r="AK1350" s="102"/>
      <c r="AL1350" s="102"/>
      <c r="AM1350" s="102"/>
      <c r="AN1350" s="102"/>
      <c r="AO1350" s="102"/>
      <c r="AP1350" s="102"/>
      <c r="AQ1350" s="102"/>
      <c r="AR1350" s="102"/>
      <c r="AS1350" s="102"/>
      <c r="AV1350" s="59"/>
      <c r="AW1350" s="57"/>
      <c r="AX1350" s="57"/>
      <c r="AY1350" s="59"/>
      <c r="AZ1350" s="59"/>
      <c r="BA1350" s="59"/>
      <c r="BB1350" s="59"/>
      <c r="BC1350" s="59"/>
      <c r="BD1350" s="59"/>
      <c r="BE1350" s="59"/>
      <c r="BF1350" s="59"/>
      <c r="BG1350" s="59"/>
      <c r="BH1350" s="59"/>
      <c r="BI1350" s="59"/>
      <c r="BK1350" s="59"/>
      <c r="BL1350" s="59"/>
      <c r="BM1350" s="59"/>
      <c r="BN1350" s="59"/>
      <c r="BO1350" s="59"/>
      <c r="BP1350" s="59"/>
      <c r="BQ1350" s="59"/>
      <c r="BR1350" s="59"/>
      <c r="BS1350" s="59"/>
      <c r="BT1350" s="59"/>
      <c r="BU1350" s="59"/>
      <c r="BV1350" s="59"/>
      <c r="BW1350" s="59"/>
    </row>
    <row r="1351" spans="27:75" s="56" customFormat="1" ht="18" customHeight="1">
      <c r="AA1351" s="57"/>
      <c r="AB1351" s="57"/>
      <c r="AC1351" s="57"/>
      <c r="AD1351" s="57"/>
      <c r="AE1351" s="57"/>
      <c r="AG1351" s="57"/>
      <c r="AH1351" s="57"/>
      <c r="AK1351" s="102"/>
      <c r="AL1351" s="102"/>
      <c r="AM1351" s="102"/>
      <c r="AN1351" s="102"/>
      <c r="AO1351" s="102"/>
      <c r="AP1351" s="102"/>
      <c r="AQ1351" s="102"/>
      <c r="AR1351" s="102"/>
      <c r="AS1351" s="102"/>
      <c r="AV1351" s="59"/>
      <c r="AW1351" s="57"/>
      <c r="AX1351" s="57"/>
      <c r="AY1351" s="59"/>
      <c r="AZ1351" s="59"/>
      <c r="BA1351" s="59"/>
      <c r="BB1351" s="59"/>
      <c r="BC1351" s="59"/>
      <c r="BD1351" s="59"/>
      <c r="BE1351" s="59"/>
      <c r="BF1351" s="59"/>
      <c r="BG1351" s="59"/>
      <c r="BH1351" s="59"/>
      <c r="BI1351" s="59"/>
      <c r="BK1351" s="59"/>
      <c r="BL1351" s="59"/>
      <c r="BM1351" s="59"/>
      <c r="BN1351" s="59"/>
      <c r="BO1351" s="59"/>
      <c r="BP1351" s="59"/>
      <c r="BQ1351" s="59"/>
      <c r="BR1351" s="59"/>
      <c r="BS1351" s="59"/>
      <c r="BT1351" s="59"/>
      <c r="BU1351" s="59"/>
      <c r="BV1351" s="59"/>
      <c r="BW1351" s="59"/>
    </row>
    <row r="1352" spans="27:75" s="56" customFormat="1" ht="18" customHeight="1">
      <c r="AA1352" s="57"/>
      <c r="AB1352" s="57"/>
      <c r="AC1352" s="57"/>
      <c r="AD1352" s="57"/>
      <c r="AE1352" s="57"/>
      <c r="AG1352" s="57"/>
      <c r="AH1352" s="57"/>
      <c r="AK1352" s="102"/>
      <c r="AL1352" s="102"/>
      <c r="AM1352" s="102"/>
      <c r="AN1352" s="102"/>
      <c r="AO1352" s="102"/>
      <c r="AP1352" s="102"/>
      <c r="AQ1352" s="102"/>
      <c r="AR1352" s="102"/>
      <c r="AS1352" s="102"/>
      <c r="AV1352" s="59"/>
      <c r="AW1352" s="57"/>
      <c r="AX1352" s="57"/>
      <c r="AY1352" s="59"/>
      <c r="AZ1352" s="59"/>
      <c r="BA1352" s="59"/>
      <c r="BB1352" s="59"/>
      <c r="BC1352" s="59"/>
      <c r="BD1352" s="59"/>
      <c r="BE1352" s="59"/>
      <c r="BF1352" s="59"/>
      <c r="BG1352" s="59"/>
      <c r="BH1352" s="59"/>
      <c r="BI1352" s="59"/>
      <c r="BK1352" s="59"/>
      <c r="BL1352" s="59"/>
      <c r="BM1352" s="59"/>
      <c r="BN1352" s="59"/>
      <c r="BO1352" s="59"/>
      <c r="BP1352" s="59"/>
      <c r="BQ1352" s="59"/>
      <c r="BR1352" s="59"/>
      <c r="BS1352" s="59"/>
      <c r="BT1352" s="59"/>
      <c r="BU1352" s="59"/>
      <c r="BV1352" s="59"/>
      <c r="BW1352" s="59"/>
    </row>
    <row r="1353" spans="27:75" s="56" customFormat="1" ht="18" customHeight="1">
      <c r="AA1353" s="57"/>
      <c r="AB1353" s="57"/>
      <c r="AC1353" s="57"/>
      <c r="AD1353" s="57"/>
      <c r="AE1353" s="57"/>
      <c r="AG1353" s="57"/>
      <c r="AH1353" s="57"/>
      <c r="AK1353" s="102"/>
      <c r="AL1353" s="102"/>
      <c r="AM1353" s="102"/>
      <c r="AN1353" s="102"/>
      <c r="AO1353" s="102"/>
      <c r="AP1353" s="102"/>
      <c r="AQ1353" s="102"/>
      <c r="AR1353" s="102"/>
      <c r="AS1353" s="102"/>
      <c r="AV1353" s="59"/>
      <c r="AW1353" s="57"/>
      <c r="AX1353" s="57"/>
      <c r="AY1353" s="59"/>
      <c r="AZ1353" s="59"/>
      <c r="BA1353" s="59"/>
      <c r="BB1353" s="59"/>
      <c r="BC1353" s="59"/>
      <c r="BD1353" s="59"/>
      <c r="BE1353" s="59"/>
      <c r="BF1353" s="59"/>
      <c r="BG1353" s="59"/>
      <c r="BH1353" s="59"/>
      <c r="BI1353" s="59"/>
      <c r="BK1353" s="59"/>
      <c r="BL1353" s="59"/>
      <c r="BM1353" s="59"/>
      <c r="BN1353" s="59"/>
      <c r="BO1353" s="59"/>
      <c r="BP1353" s="59"/>
      <c r="BQ1353" s="59"/>
      <c r="BR1353" s="59"/>
      <c r="BS1353" s="59"/>
      <c r="BT1353" s="59"/>
      <c r="BU1353" s="59"/>
      <c r="BV1353" s="59"/>
      <c r="BW1353" s="59"/>
    </row>
    <row r="1354" spans="27:75" s="56" customFormat="1" ht="18" customHeight="1">
      <c r="AA1354" s="57"/>
      <c r="AB1354" s="57"/>
      <c r="AC1354" s="57"/>
      <c r="AD1354" s="57"/>
      <c r="AE1354" s="57"/>
      <c r="AG1354" s="57"/>
      <c r="AH1354" s="57"/>
      <c r="AK1354" s="102"/>
      <c r="AL1354" s="102"/>
      <c r="AM1354" s="102"/>
      <c r="AN1354" s="102"/>
      <c r="AO1354" s="102"/>
      <c r="AP1354" s="102"/>
      <c r="AQ1354" s="102"/>
      <c r="AR1354" s="102"/>
      <c r="AS1354" s="102"/>
      <c r="AV1354" s="59"/>
      <c r="AW1354" s="57"/>
      <c r="AX1354" s="57"/>
      <c r="AY1354" s="59"/>
      <c r="AZ1354" s="59"/>
      <c r="BA1354" s="59"/>
      <c r="BB1354" s="59"/>
      <c r="BC1354" s="59"/>
      <c r="BD1354" s="59"/>
      <c r="BE1354" s="59"/>
      <c r="BF1354" s="59"/>
      <c r="BG1354" s="59"/>
      <c r="BH1354" s="59"/>
      <c r="BI1354" s="59"/>
      <c r="BK1354" s="59"/>
      <c r="BL1354" s="59"/>
      <c r="BM1354" s="59"/>
      <c r="BN1354" s="59"/>
      <c r="BO1354" s="59"/>
      <c r="BP1354" s="59"/>
      <c r="BQ1354" s="59"/>
      <c r="BR1354" s="59"/>
      <c r="BS1354" s="59"/>
      <c r="BT1354" s="59"/>
      <c r="BU1354" s="59"/>
      <c r="BV1354" s="59"/>
      <c r="BW1354" s="59"/>
    </row>
    <row r="1355" spans="27:75" s="56" customFormat="1" ht="18" customHeight="1">
      <c r="AA1355" s="57"/>
      <c r="AB1355" s="57"/>
      <c r="AC1355" s="57"/>
      <c r="AD1355" s="57"/>
      <c r="AE1355" s="57"/>
      <c r="AG1355" s="57"/>
      <c r="AH1355" s="57"/>
      <c r="AK1355" s="102"/>
      <c r="AL1355" s="102"/>
      <c r="AM1355" s="102"/>
      <c r="AN1355" s="102"/>
      <c r="AO1355" s="102"/>
      <c r="AP1355" s="102"/>
      <c r="AQ1355" s="102"/>
      <c r="AR1355" s="102"/>
      <c r="AS1355" s="102"/>
      <c r="AV1355" s="59"/>
      <c r="AW1355" s="57"/>
      <c r="AX1355" s="57"/>
      <c r="AY1355" s="59"/>
      <c r="AZ1355" s="59"/>
      <c r="BA1355" s="59"/>
      <c r="BB1355" s="59"/>
      <c r="BC1355" s="59"/>
      <c r="BD1355" s="59"/>
      <c r="BE1355" s="59"/>
      <c r="BF1355" s="59"/>
      <c r="BG1355" s="59"/>
      <c r="BH1355" s="59"/>
      <c r="BI1355" s="59"/>
      <c r="BK1355" s="59"/>
      <c r="BL1355" s="59"/>
      <c r="BM1355" s="59"/>
      <c r="BN1355" s="59"/>
      <c r="BO1355" s="59"/>
      <c r="BP1355" s="59"/>
      <c r="BQ1355" s="59"/>
      <c r="BR1355" s="59"/>
      <c r="BS1355" s="59"/>
      <c r="BT1355" s="59"/>
      <c r="BU1355" s="59"/>
      <c r="BV1355" s="59"/>
      <c r="BW1355" s="59"/>
    </row>
    <row r="1356" spans="27:75" s="56" customFormat="1" ht="18" customHeight="1">
      <c r="AA1356" s="57"/>
      <c r="AB1356" s="57"/>
      <c r="AC1356" s="57"/>
      <c r="AD1356" s="57"/>
      <c r="AE1356" s="57"/>
      <c r="AG1356" s="57"/>
      <c r="AH1356" s="57"/>
      <c r="AK1356" s="102"/>
      <c r="AL1356" s="102"/>
      <c r="AM1356" s="102"/>
      <c r="AN1356" s="102"/>
      <c r="AO1356" s="102"/>
      <c r="AP1356" s="102"/>
      <c r="AQ1356" s="102"/>
      <c r="AR1356" s="102"/>
      <c r="AS1356" s="102"/>
      <c r="AV1356" s="59"/>
      <c r="AW1356" s="57"/>
      <c r="AX1356" s="57"/>
      <c r="AY1356" s="59"/>
      <c r="AZ1356" s="59"/>
      <c r="BA1356" s="59"/>
      <c r="BB1356" s="59"/>
      <c r="BC1356" s="59"/>
      <c r="BD1356" s="59"/>
      <c r="BE1356" s="59"/>
      <c r="BF1356" s="59"/>
      <c r="BG1356" s="59"/>
      <c r="BH1356" s="59"/>
      <c r="BI1356" s="59"/>
      <c r="BK1356" s="59"/>
      <c r="BL1356" s="59"/>
      <c r="BM1356" s="59"/>
      <c r="BN1356" s="59"/>
      <c r="BO1356" s="59"/>
      <c r="BP1356" s="59"/>
      <c r="BQ1356" s="59"/>
      <c r="BR1356" s="59"/>
      <c r="BS1356" s="59"/>
      <c r="BT1356" s="59"/>
      <c r="BU1356" s="59"/>
      <c r="BV1356" s="59"/>
      <c r="BW1356" s="59"/>
    </row>
    <row r="1357" spans="27:75" s="56" customFormat="1" ht="18" customHeight="1">
      <c r="AA1357" s="57"/>
      <c r="AB1357" s="57"/>
      <c r="AC1357" s="57"/>
      <c r="AD1357" s="57"/>
      <c r="AE1357" s="57"/>
      <c r="AG1357" s="57"/>
      <c r="AH1357" s="57"/>
      <c r="AK1357" s="102"/>
      <c r="AL1357" s="102"/>
      <c r="AM1357" s="102"/>
      <c r="AN1357" s="102"/>
      <c r="AO1357" s="102"/>
      <c r="AP1357" s="102"/>
      <c r="AQ1357" s="102"/>
      <c r="AR1357" s="102"/>
      <c r="AS1357" s="102"/>
      <c r="AV1357" s="59"/>
      <c r="AW1357" s="57"/>
      <c r="AX1357" s="57"/>
      <c r="AY1357" s="59"/>
      <c r="AZ1357" s="59"/>
      <c r="BA1357" s="59"/>
      <c r="BB1357" s="59"/>
      <c r="BC1357" s="59"/>
      <c r="BD1357" s="59"/>
      <c r="BE1357" s="59"/>
      <c r="BF1357" s="59"/>
      <c r="BG1357" s="59"/>
      <c r="BH1357" s="59"/>
      <c r="BI1357" s="59"/>
      <c r="BK1357" s="59"/>
      <c r="BL1357" s="59"/>
      <c r="BM1357" s="59"/>
      <c r="BN1357" s="59"/>
      <c r="BO1357" s="59"/>
      <c r="BP1357" s="59"/>
      <c r="BQ1357" s="59"/>
      <c r="BR1357" s="59"/>
      <c r="BS1357" s="59"/>
      <c r="BT1357" s="59"/>
      <c r="BU1357" s="59"/>
      <c r="BV1357" s="59"/>
      <c r="BW1357" s="59"/>
    </row>
    <row r="1358" spans="27:75" s="56" customFormat="1" ht="18" customHeight="1">
      <c r="AA1358" s="57"/>
      <c r="AB1358" s="57"/>
      <c r="AC1358" s="57"/>
      <c r="AD1358" s="57"/>
      <c r="AE1358" s="57"/>
      <c r="AG1358" s="57"/>
      <c r="AH1358" s="57"/>
      <c r="AK1358" s="102"/>
      <c r="AL1358" s="102"/>
      <c r="AM1358" s="102"/>
      <c r="AN1358" s="102"/>
      <c r="AO1358" s="102"/>
      <c r="AP1358" s="102"/>
      <c r="AQ1358" s="102"/>
      <c r="AR1358" s="102"/>
      <c r="AS1358" s="102"/>
      <c r="AV1358" s="59"/>
      <c r="AW1358" s="57"/>
      <c r="AX1358" s="57"/>
      <c r="AY1358" s="59"/>
      <c r="AZ1358" s="59"/>
      <c r="BA1358" s="59"/>
      <c r="BB1358" s="59"/>
      <c r="BC1358" s="59"/>
      <c r="BD1358" s="59"/>
      <c r="BE1358" s="59"/>
      <c r="BF1358" s="59"/>
      <c r="BG1358" s="59"/>
      <c r="BH1358" s="59"/>
      <c r="BI1358" s="59"/>
      <c r="BK1358" s="59"/>
      <c r="BL1358" s="59"/>
      <c r="BM1358" s="59"/>
      <c r="BN1358" s="59"/>
      <c r="BO1358" s="59"/>
      <c r="BP1358" s="59"/>
      <c r="BQ1358" s="59"/>
      <c r="BR1358" s="59"/>
      <c r="BS1358" s="59"/>
      <c r="BT1358" s="59"/>
      <c r="BU1358" s="59"/>
      <c r="BV1358" s="59"/>
      <c r="BW1358" s="59"/>
    </row>
    <row r="1359" spans="27:75" s="56" customFormat="1" ht="18" customHeight="1">
      <c r="AA1359" s="57"/>
      <c r="AB1359" s="57"/>
      <c r="AC1359" s="57"/>
      <c r="AD1359" s="57"/>
      <c r="AE1359" s="57"/>
      <c r="AG1359" s="57"/>
      <c r="AH1359" s="57"/>
      <c r="AK1359" s="102"/>
      <c r="AL1359" s="102"/>
      <c r="AM1359" s="102"/>
      <c r="AN1359" s="102"/>
      <c r="AO1359" s="102"/>
      <c r="AP1359" s="102"/>
      <c r="AQ1359" s="102"/>
      <c r="AR1359" s="102"/>
      <c r="AS1359" s="102"/>
      <c r="AV1359" s="59"/>
      <c r="AW1359" s="57"/>
      <c r="AX1359" s="57"/>
      <c r="AY1359" s="59"/>
      <c r="AZ1359" s="59"/>
      <c r="BA1359" s="59"/>
      <c r="BB1359" s="59"/>
      <c r="BC1359" s="59"/>
      <c r="BD1359" s="59"/>
      <c r="BE1359" s="59"/>
      <c r="BF1359" s="59"/>
      <c r="BG1359" s="59"/>
      <c r="BH1359" s="59"/>
      <c r="BI1359" s="59"/>
      <c r="BK1359" s="59"/>
      <c r="BL1359" s="59"/>
      <c r="BM1359" s="59"/>
      <c r="BN1359" s="59"/>
      <c r="BO1359" s="59"/>
      <c r="BP1359" s="59"/>
      <c r="BQ1359" s="59"/>
      <c r="BR1359" s="59"/>
      <c r="BS1359" s="59"/>
      <c r="BT1359" s="59"/>
      <c r="BU1359" s="59"/>
      <c r="BV1359" s="59"/>
      <c r="BW1359" s="59"/>
    </row>
    <row r="1360" spans="27:75" s="56" customFormat="1" ht="18" customHeight="1">
      <c r="AA1360" s="57"/>
      <c r="AB1360" s="57"/>
      <c r="AC1360" s="57"/>
      <c r="AD1360" s="57"/>
      <c r="AE1360" s="57"/>
      <c r="AG1360" s="57"/>
      <c r="AH1360" s="57"/>
      <c r="AK1360" s="102"/>
      <c r="AL1360" s="102"/>
      <c r="AM1360" s="102"/>
      <c r="AN1360" s="102"/>
      <c r="AO1360" s="102"/>
      <c r="AP1360" s="102"/>
      <c r="AQ1360" s="102"/>
      <c r="AR1360" s="102"/>
      <c r="AS1360" s="102"/>
      <c r="AV1360" s="59"/>
      <c r="AW1360" s="57"/>
      <c r="AX1360" s="57"/>
      <c r="AY1360" s="59"/>
      <c r="AZ1360" s="59"/>
      <c r="BA1360" s="59"/>
      <c r="BB1360" s="59"/>
      <c r="BC1360" s="59"/>
      <c r="BD1360" s="59"/>
      <c r="BE1360" s="59"/>
      <c r="BF1360" s="59"/>
      <c r="BG1360" s="59"/>
      <c r="BH1360" s="59"/>
      <c r="BI1360" s="59"/>
      <c r="BK1360" s="59"/>
      <c r="BL1360" s="59"/>
      <c r="BM1360" s="59"/>
      <c r="BN1360" s="59"/>
      <c r="BO1360" s="59"/>
      <c r="BP1360" s="59"/>
      <c r="BQ1360" s="59"/>
      <c r="BR1360" s="59"/>
      <c r="BS1360" s="59"/>
      <c r="BT1360" s="59"/>
      <c r="BU1360" s="59"/>
      <c r="BV1360" s="59"/>
      <c r="BW1360" s="59"/>
    </row>
    <row r="1361" spans="27:75" s="56" customFormat="1" ht="18" customHeight="1">
      <c r="AA1361" s="57"/>
      <c r="AB1361" s="57"/>
      <c r="AC1361" s="57"/>
      <c r="AD1361" s="57"/>
      <c r="AE1361" s="57"/>
      <c r="AG1361" s="57"/>
      <c r="AH1361" s="57"/>
      <c r="AK1361" s="102"/>
      <c r="AL1361" s="102"/>
      <c r="AM1361" s="102"/>
      <c r="AN1361" s="102"/>
      <c r="AO1361" s="102"/>
      <c r="AP1361" s="102"/>
      <c r="AQ1361" s="102"/>
      <c r="AR1361" s="102"/>
      <c r="AS1361" s="102"/>
      <c r="AV1361" s="59"/>
      <c r="AW1361" s="57"/>
      <c r="AX1361" s="57"/>
      <c r="AY1361" s="59"/>
      <c r="AZ1361" s="59"/>
      <c r="BA1361" s="59"/>
      <c r="BB1361" s="59"/>
      <c r="BC1361" s="59"/>
      <c r="BD1361" s="59"/>
      <c r="BE1361" s="59"/>
      <c r="BF1361" s="59"/>
      <c r="BG1361" s="59"/>
      <c r="BH1361" s="59"/>
      <c r="BI1361" s="59"/>
      <c r="BK1361" s="59"/>
      <c r="BL1361" s="59"/>
      <c r="BM1361" s="59"/>
      <c r="BN1361" s="59"/>
      <c r="BO1361" s="59"/>
      <c r="BP1361" s="59"/>
      <c r="BQ1361" s="59"/>
      <c r="BR1361" s="59"/>
      <c r="BS1361" s="59"/>
      <c r="BT1361" s="59"/>
      <c r="BU1361" s="59"/>
      <c r="BV1361" s="59"/>
      <c r="BW1361" s="59"/>
    </row>
    <row r="1362" spans="27:75" s="56" customFormat="1" ht="18" customHeight="1">
      <c r="AA1362" s="57"/>
      <c r="AB1362" s="57"/>
      <c r="AC1362" s="57"/>
      <c r="AD1362" s="57"/>
      <c r="AE1362" s="57"/>
      <c r="AG1362" s="57"/>
      <c r="AH1362" s="57"/>
      <c r="AK1362" s="102"/>
      <c r="AL1362" s="102"/>
      <c r="AM1362" s="102"/>
      <c r="AN1362" s="102"/>
      <c r="AO1362" s="102"/>
      <c r="AP1362" s="102"/>
      <c r="AQ1362" s="102"/>
      <c r="AR1362" s="102"/>
      <c r="AS1362" s="102"/>
      <c r="AV1362" s="59"/>
      <c r="AW1362" s="57"/>
      <c r="AX1362" s="57"/>
      <c r="AY1362" s="59"/>
      <c r="AZ1362" s="59"/>
      <c r="BA1362" s="59"/>
      <c r="BB1362" s="59"/>
      <c r="BC1362" s="59"/>
      <c r="BD1362" s="59"/>
      <c r="BE1362" s="59"/>
      <c r="BF1362" s="59"/>
      <c r="BG1362" s="59"/>
      <c r="BH1362" s="59"/>
      <c r="BI1362" s="59"/>
      <c r="BK1362" s="59"/>
      <c r="BL1362" s="59"/>
      <c r="BM1362" s="59"/>
      <c r="BN1362" s="59"/>
      <c r="BO1362" s="59"/>
      <c r="BP1362" s="59"/>
      <c r="BQ1362" s="59"/>
      <c r="BR1362" s="59"/>
      <c r="BS1362" s="59"/>
      <c r="BT1362" s="59"/>
      <c r="BU1362" s="59"/>
      <c r="BV1362" s="59"/>
      <c r="BW1362" s="59"/>
    </row>
    <row r="1363" spans="27:75" s="56" customFormat="1" ht="18" customHeight="1">
      <c r="AA1363" s="57"/>
      <c r="AB1363" s="57"/>
      <c r="AC1363" s="57"/>
      <c r="AD1363" s="57"/>
      <c r="AE1363" s="57"/>
      <c r="AG1363" s="57"/>
      <c r="AH1363" s="57"/>
      <c r="AK1363" s="102"/>
      <c r="AL1363" s="102"/>
      <c r="AM1363" s="102"/>
      <c r="AN1363" s="102"/>
      <c r="AO1363" s="102"/>
      <c r="AP1363" s="102"/>
      <c r="AQ1363" s="102"/>
      <c r="AR1363" s="102"/>
      <c r="AS1363" s="102"/>
      <c r="AV1363" s="59"/>
      <c r="AW1363" s="57"/>
      <c r="AX1363" s="57"/>
      <c r="AY1363" s="59"/>
      <c r="AZ1363" s="59"/>
      <c r="BA1363" s="59"/>
      <c r="BB1363" s="59"/>
      <c r="BC1363" s="59"/>
      <c r="BD1363" s="59"/>
      <c r="BE1363" s="59"/>
      <c r="BF1363" s="59"/>
      <c r="BG1363" s="59"/>
      <c r="BH1363" s="59"/>
      <c r="BI1363" s="59"/>
      <c r="BK1363" s="59"/>
      <c r="BL1363" s="59"/>
      <c r="BM1363" s="59"/>
      <c r="BN1363" s="59"/>
      <c r="BO1363" s="59"/>
      <c r="BP1363" s="59"/>
      <c r="BQ1363" s="59"/>
      <c r="BR1363" s="59"/>
      <c r="BS1363" s="59"/>
      <c r="BT1363" s="59"/>
      <c r="BU1363" s="59"/>
      <c r="BV1363" s="59"/>
      <c r="BW1363" s="59"/>
    </row>
    <row r="1364" spans="27:75" s="56" customFormat="1" ht="18" customHeight="1">
      <c r="AA1364" s="57"/>
      <c r="AB1364" s="57"/>
      <c r="AC1364" s="57"/>
      <c r="AD1364" s="57"/>
      <c r="AE1364" s="57"/>
      <c r="AG1364" s="57"/>
      <c r="AH1364" s="57"/>
      <c r="AK1364" s="102"/>
      <c r="AL1364" s="102"/>
      <c r="AM1364" s="102"/>
      <c r="AN1364" s="102"/>
      <c r="AO1364" s="102"/>
      <c r="AP1364" s="102"/>
      <c r="AQ1364" s="102"/>
      <c r="AR1364" s="102"/>
      <c r="AS1364" s="102"/>
      <c r="AV1364" s="59"/>
      <c r="AW1364" s="57"/>
      <c r="AX1364" s="57"/>
      <c r="AY1364" s="59"/>
      <c r="AZ1364" s="59"/>
      <c r="BA1364" s="59"/>
      <c r="BB1364" s="59"/>
      <c r="BC1364" s="59"/>
      <c r="BD1364" s="59"/>
      <c r="BE1364" s="59"/>
      <c r="BF1364" s="59"/>
      <c r="BG1364" s="59"/>
      <c r="BH1364" s="59"/>
      <c r="BI1364" s="59"/>
      <c r="BK1364" s="59"/>
      <c r="BL1364" s="59"/>
      <c r="BM1364" s="59"/>
      <c r="BN1364" s="59"/>
      <c r="BO1364" s="59"/>
      <c r="BP1364" s="59"/>
      <c r="BQ1364" s="59"/>
      <c r="BR1364" s="59"/>
      <c r="BS1364" s="59"/>
      <c r="BT1364" s="59"/>
      <c r="BU1364" s="59"/>
      <c r="BV1364" s="59"/>
      <c r="BW1364" s="59"/>
    </row>
    <row r="1365" spans="27:75" s="56" customFormat="1" ht="18" customHeight="1">
      <c r="AA1365" s="57"/>
      <c r="AB1365" s="57"/>
      <c r="AC1365" s="57"/>
      <c r="AD1365" s="57"/>
      <c r="AE1365" s="57"/>
      <c r="AG1365" s="57"/>
      <c r="AH1365" s="57"/>
      <c r="AK1365" s="102"/>
      <c r="AL1365" s="102"/>
      <c r="AM1365" s="102"/>
      <c r="AN1365" s="102"/>
      <c r="AO1365" s="102"/>
      <c r="AP1365" s="102"/>
      <c r="AQ1365" s="102"/>
      <c r="AR1365" s="102"/>
      <c r="AS1365" s="102"/>
      <c r="AV1365" s="59"/>
      <c r="AW1365" s="57"/>
      <c r="AX1365" s="57"/>
      <c r="AY1365" s="59"/>
      <c r="AZ1365" s="59"/>
      <c r="BA1365" s="59"/>
      <c r="BB1365" s="59"/>
      <c r="BC1365" s="59"/>
      <c r="BD1365" s="59"/>
      <c r="BE1365" s="59"/>
      <c r="BF1365" s="59"/>
      <c r="BG1365" s="59"/>
      <c r="BH1365" s="59"/>
      <c r="BI1365" s="59"/>
      <c r="BK1365" s="59"/>
      <c r="BL1365" s="59"/>
      <c r="BM1365" s="59"/>
      <c r="BN1365" s="59"/>
      <c r="BO1365" s="59"/>
      <c r="BP1365" s="59"/>
      <c r="BQ1365" s="59"/>
      <c r="BR1365" s="59"/>
      <c r="BS1365" s="59"/>
      <c r="BT1365" s="59"/>
      <c r="BU1365" s="59"/>
      <c r="BV1365" s="59"/>
      <c r="BW1365" s="59"/>
    </row>
    <row r="1366" spans="27:75" s="56" customFormat="1" ht="18" customHeight="1">
      <c r="AA1366" s="57"/>
      <c r="AB1366" s="57"/>
      <c r="AC1366" s="57"/>
      <c r="AD1366" s="57"/>
      <c r="AE1366" s="57"/>
      <c r="AG1366" s="57"/>
      <c r="AH1366" s="57"/>
      <c r="AK1366" s="102"/>
      <c r="AL1366" s="102"/>
      <c r="AM1366" s="102"/>
      <c r="AN1366" s="102"/>
      <c r="AO1366" s="102"/>
      <c r="AP1366" s="102"/>
      <c r="AQ1366" s="102"/>
      <c r="AR1366" s="102"/>
      <c r="AS1366" s="102"/>
      <c r="AV1366" s="59"/>
      <c r="AW1366" s="57"/>
      <c r="AX1366" s="57"/>
      <c r="AY1366" s="59"/>
      <c r="AZ1366" s="59"/>
      <c r="BA1366" s="59"/>
      <c r="BB1366" s="59"/>
      <c r="BC1366" s="59"/>
      <c r="BD1366" s="59"/>
      <c r="BE1366" s="59"/>
      <c r="BF1366" s="59"/>
      <c r="BG1366" s="59"/>
      <c r="BH1366" s="59"/>
      <c r="BI1366" s="59"/>
      <c r="BK1366" s="59"/>
      <c r="BL1366" s="59"/>
      <c r="BM1366" s="59"/>
      <c r="BN1366" s="59"/>
      <c r="BO1366" s="59"/>
      <c r="BP1366" s="59"/>
      <c r="BQ1366" s="59"/>
      <c r="BR1366" s="59"/>
      <c r="BS1366" s="59"/>
      <c r="BT1366" s="59"/>
      <c r="BU1366" s="59"/>
      <c r="BV1366" s="59"/>
      <c r="BW1366" s="59"/>
    </row>
    <row r="1367" spans="27:75" s="56" customFormat="1" ht="18" customHeight="1">
      <c r="AA1367" s="57"/>
      <c r="AB1367" s="57"/>
      <c r="AC1367" s="57"/>
      <c r="AD1367" s="57"/>
      <c r="AE1367" s="57"/>
      <c r="AG1367" s="57"/>
      <c r="AH1367" s="57"/>
      <c r="AK1367" s="102"/>
      <c r="AL1367" s="102"/>
      <c r="AM1367" s="102"/>
      <c r="AN1367" s="102"/>
      <c r="AO1367" s="102"/>
      <c r="AP1367" s="102"/>
      <c r="AQ1367" s="102"/>
      <c r="AR1367" s="102"/>
      <c r="AS1367" s="102"/>
      <c r="AV1367" s="59"/>
      <c r="AW1367" s="57"/>
      <c r="AX1367" s="57"/>
      <c r="AY1367" s="59"/>
      <c r="AZ1367" s="59"/>
      <c r="BA1367" s="59"/>
      <c r="BB1367" s="59"/>
      <c r="BC1367" s="59"/>
      <c r="BD1367" s="59"/>
      <c r="BE1367" s="59"/>
      <c r="BF1367" s="59"/>
      <c r="BG1367" s="59"/>
      <c r="BH1367" s="59"/>
      <c r="BI1367" s="59"/>
      <c r="BK1367" s="59"/>
      <c r="BL1367" s="59"/>
      <c r="BM1367" s="59"/>
      <c r="BN1367" s="59"/>
      <c r="BO1367" s="59"/>
      <c r="BP1367" s="59"/>
      <c r="BQ1367" s="59"/>
      <c r="BR1367" s="59"/>
      <c r="BS1367" s="59"/>
      <c r="BT1367" s="59"/>
      <c r="BU1367" s="59"/>
      <c r="BV1367" s="59"/>
      <c r="BW1367" s="59"/>
    </row>
    <row r="1368" spans="27:75" s="56" customFormat="1" ht="18" customHeight="1">
      <c r="AA1368" s="57"/>
      <c r="AB1368" s="57"/>
      <c r="AC1368" s="57"/>
      <c r="AD1368" s="57"/>
      <c r="AE1368" s="57"/>
      <c r="AG1368" s="57"/>
      <c r="AH1368" s="57"/>
      <c r="AK1368" s="102"/>
      <c r="AL1368" s="102"/>
      <c r="AM1368" s="102"/>
      <c r="AN1368" s="102"/>
      <c r="AO1368" s="102"/>
      <c r="AP1368" s="102"/>
      <c r="AQ1368" s="102"/>
      <c r="AR1368" s="102"/>
      <c r="AS1368" s="102"/>
      <c r="AV1368" s="59"/>
      <c r="AW1368" s="57"/>
      <c r="AX1368" s="57"/>
      <c r="AY1368" s="59"/>
      <c r="AZ1368" s="59"/>
      <c r="BA1368" s="59"/>
      <c r="BB1368" s="59"/>
      <c r="BC1368" s="59"/>
      <c r="BD1368" s="59"/>
      <c r="BE1368" s="59"/>
      <c r="BF1368" s="59"/>
      <c r="BG1368" s="59"/>
      <c r="BH1368" s="59"/>
      <c r="BI1368" s="59"/>
      <c r="BK1368" s="59"/>
      <c r="BL1368" s="59"/>
      <c r="BM1368" s="59"/>
      <c r="BN1368" s="59"/>
      <c r="BO1368" s="59"/>
      <c r="BP1368" s="59"/>
      <c r="BQ1368" s="59"/>
      <c r="BR1368" s="59"/>
      <c r="BS1368" s="59"/>
      <c r="BT1368" s="59"/>
      <c r="BU1368" s="59"/>
      <c r="BV1368" s="59"/>
      <c r="BW1368" s="59"/>
    </row>
    <row r="1369" spans="27:75" s="56" customFormat="1" ht="18" customHeight="1">
      <c r="AA1369" s="57"/>
      <c r="AB1369" s="57"/>
      <c r="AC1369" s="57"/>
      <c r="AD1369" s="57"/>
      <c r="AE1369" s="57"/>
      <c r="AG1369" s="57"/>
      <c r="AH1369" s="57"/>
      <c r="AK1369" s="102"/>
      <c r="AL1369" s="102"/>
      <c r="AM1369" s="102"/>
      <c r="AN1369" s="102"/>
      <c r="AO1369" s="102"/>
      <c r="AP1369" s="102"/>
      <c r="AQ1369" s="102"/>
      <c r="AR1369" s="102"/>
      <c r="AS1369" s="102"/>
      <c r="AV1369" s="59"/>
      <c r="AW1369" s="57"/>
      <c r="AX1369" s="57"/>
      <c r="AY1369" s="59"/>
      <c r="AZ1369" s="59"/>
      <c r="BA1369" s="59"/>
      <c r="BB1369" s="59"/>
      <c r="BC1369" s="59"/>
      <c r="BD1369" s="59"/>
      <c r="BE1369" s="59"/>
      <c r="BF1369" s="59"/>
      <c r="BG1369" s="59"/>
      <c r="BH1369" s="59"/>
      <c r="BI1369" s="59"/>
      <c r="BK1369" s="59"/>
      <c r="BL1369" s="59"/>
      <c r="BM1369" s="59"/>
      <c r="BN1369" s="59"/>
      <c r="BO1369" s="59"/>
      <c r="BP1369" s="59"/>
      <c r="BQ1369" s="59"/>
      <c r="BR1369" s="59"/>
      <c r="BS1369" s="59"/>
      <c r="BT1369" s="59"/>
      <c r="BU1369" s="59"/>
      <c r="BV1369" s="59"/>
      <c r="BW1369" s="59"/>
    </row>
    <row r="1370" spans="27:75" s="56" customFormat="1" ht="18" customHeight="1">
      <c r="AA1370" s="57"/>
      <c r="AB1370" s="57"/>
      <c r="AC1370" s="57"/>
      <c r="AD1370" s="57"/>
      <c r="AE1370" s="57"/>
      <c r="AG1370" s="57"/>
      <c r="AH1370" s="57"/>
      <c r="AK1370" s="102"/>
      <c r="AL1370" s="102"/>
      <c r="AM1370" s="102"/>
      <c r="AN1370" s="102"/>
      <c r="AO1370" s="102"/>
      <c r="AP1370" s="102"/>
      <c r="AQ1370" s="102"/>
      <c r="AR1370" s="102"/>
      <c r="AS1370" s="102"/>
      <c r="AV1370" s="59"/>
      <c r="AW1370" s="57"/>
      <c r="AX1370" s="57"/>
      <c r="AY1370" s="59"/>
      <c r="AZ1370" s="59"/>
      <c r="BA1370" s="59"/>
      <c r="BB1370" s="59"/>
      <c r="BC1370" s="59"/>
      <c r="BD1370" s="59"/>
      <c r="BE1370" s="59"/>
      <c r="BF1370" s="59"/>
      <c r="BG1370" s="59"/>
      <c r="BH1370" s="59"/>
      <c r="BI1370" s="59"/>
      <c r="BK1370" s="59"/>
      <c r="BL1370" s="59"/>
      <c r="BM1370" s="59"/>
      <c r="BN1370" s="59"/>
      <c r="BO1370" s="59"/>
      <c r="BP1370" s="59"/>
      <c r="BQ1370" s="59"/>
      <c r="BR1370" s="59"/>
      <c r="BS1370" s="59"/>
      <c r="BT1370" s="59"/>
      <c r="BU1370" s="59"/>
      <c r="BV1370" s="59"/>
      <c r="BW1370" s="59"/>
    </row>
    <row r="1371" spans="27:75" s="56" customFormat="1" ht="18" customHeight="1">
      <c r="AA1371" s="57"/>
      <c r="AB1371" s="57"/>
      <c r="AC1371" s="57"/>
      <c r="AD1371" s="57"/>
      <c r="AE1371" s="57"/>
      <c r="AG1371" s="57"/>
      <c r="AH1371" s="57"/>
      <c r="AK1371" s="102"/>
      <c r="AL1371" s="102"/>
      <c r="AM1371" s="102"/>
      <c r="AN1371" s="102"/>
      <c r="AO1371" s="102"/>
      <c r="AP1371" s="102"/>
      <c r="AQ1371" s="102"/>
      <c r="AR1371" s="102"/>
      <c r="AS1371" s="102"/>
      <c r="AV1371" s="59"/>
      <c r="AW1371" s="57"/>
      <c r="AX1371" s="57"/>
      <c r="AY1371" s="59"/>
      <c r="AZ1371" s="59"/>
      <c r="BA1371" s="59"/>
      <c r="BB1371" s="59"/>
      <c r="BC1371" s="59"/>
      <c r="BD1371" s="59"/>
      <c r="BE1371" s="59"/>
      <c r="BF1371" s="59"/>
      <c r="BG1371" s="59"/>
      <c r="BH1371" s="59"/>
      <c r="BI1371" s="59"/>
      <c r="BK1371" s="59"/>
      <c r="BL1371" s="59"/>
      <c r="BM1371" s="59"/>
      <c r="BN1371" s="59"/>
      <c r="BO1371" s="59"/>
      <c r="BP1371" s="59"/>
      <c r="BQ1371" s="59"/>
      <c r="BR1371" s="59"/>
      <c r="BS1371" s="59"/>
      <c r="BT1371" s="59"/>
      <c r="BU1371" s="59"/>
      <c r="BV1371" s="59"/>
      <c r="BW1371" s="59"/>
    </row>
    <row r="1372" spans="27:75" s="56" customFormat="1" ht="18" customHeight="1">
      <c r="AA1372" s="57"/>
      <c r="AB1372" s="57"/>
      <c r="AC1372" s="57"/>
      <c r="AD1372" s="57"/>
      <c r="AE1372" s="57"/>
      <c r="AG1372" s="57"/>
      <c r="AH1372" s="57"/>
      <c r="AK1372" s="102"/>
      <c r="AL1372" s="102"/>
      <c r="AM1372" s="102"/>
      <c r="AN1372" s="102"/>
      <c r="AO1372" s="102"/>
      <c r="AP1372" s="102"/>
      <c r="AQ1372" s="102"/>
      <c r="AR1372" s="102"/>
      <c r="AS1372" s="102"/>
      <c r="AV1372" s="59"/>
      <c r="AW1372" s="57"/>
      <c r="AX1372" s="57"/>
      <c r="AY1372" s="59"/>
      <c r="AZ1372" s="59"/>
      <c r="BA1372" s="59"/>
      <c r="BB1372" s="59"/>
      <c r="BC1372" s="59"/>
      <c r="BD1372" s="59"/>
      <c r="BE1372" s="59"/>
      <c r="BF1372" s="59"/>
      <c r="BG1372" s="59"/>
      <c r="BH1372" s="59"/>
      <c r="BI1372" s="59"/>
      <c r="BK1372" s="59"/>
      <c r="BL1372" s="59"/>
      <c r="BM1372" s="59"/>
      <c r="BN1372" s="59"/>
      <c r="BO1372" s="59"/>
      <c r="BP1372" s="59"/>
      <c r="BQ1372" s="59"/>
      <c r="BR1372" s="59"/>
      <c r="BS1372" s="59"/>
      <c r="BT1372" s="59"/>
      <c r="BU1372" s="59"/>
      <c r="BV1372" s="59"/>
      <c r="BW1372" s="59"/>
    </row>
    <row r="1373" spans="27:75" s="56" customFormat="1" ht="18" customHeight="1">
      <c r="AA1373" s="57"/>
      <c r="AB1373" s="57"/>
      <c r="AC1373" s="57"/>
      <c r="AD1373" s="57"/>
      <c r="AE1373" s="57"/>
      <c r="AG1373" s="57"/>
      <c r="AH1373" s="57"/>
      <c r="AK1373" s="102"/>
      <c r="AL1373" s="102"/>
      <c r="AM1373" s="102"/>
      <c r="AN1373" s="102"/>
      <c r="AO1373" s="102"/>
      <c r="AP1373" s="102"/>
      <c r="AQ1373" s="102"/>
      <c r="AR1373" s="102"/>
      <c r="AS1373" s="102"/>
      <c r="AV1373" s="59"/>
      <c r="AW1373" s="57"/>
      <c r="AX1373" s="57"/>
      <c r="AY1373" s="59"/>
      <c r="AZ1373" s="59"/>
      <c r="BA1373" s="59"/>
      <c r="BB1373" s="59"/>
      <c r="BC1373" s="59"/>
      <c r="BD1373" s="59"/>
      <c r="BE1373" s="59"/>
      <c r="BF1373" s="59"/>
      <c r="BG1373" s="59"/>
      <c r="BH1373" s="59"/>
      <c r="BI1373" s="59"/>
      <c r="BK1373" s="59"/>
      <c r="BL1373" s="59"/>
      <c r="BM1373" s="59"/>
      <c r="BN1373" s="59"/>
      <c r="BO1373" s="59"/>
      <c r="BP1373" s="59"/>
      <c r="BQ1373" s="59"/>
      <c r="BR1373" s="59"/>
      <c r="BS1373" s="59"/>
      <c r="BT1373" s="59"/>
      <c r="BU1373" s="59"/>
      <c r="BV1373" s="59"/>
      <c r="BW1373" s="59"/>
    </row>
    <row r="1374" spans="27:75" s="56" customFormat="1" ht="18" customHeight="1">
      <c r="AA1374" s="57"/>
      <c r="AB1374" s="57"/>
      <c r="AC1374" s="57"/>
      <c r="AD1374" s="57"/>
      <c r="AE1374" s="57"/>
      <c r="AG1374" s="57"/>
      <c r="AH1374" s="57"/>
      <c r="AK1374" s="102"/>
      <c r="AL1374" s="102"/>
      <c r="AM1374" s="102"/>
      <c r="AN1374" s="102"/>
      <c r="AO1374" s="102"/>
      <c r="AP1374" s="102"/>
      <c r="AQ1374" s="102"/>
      <c r="AR1374" s="102"/>
      <c r="AS1374" s="102"/>
      <c r="AV1374" s="59"/>
      <c r="AW1374" s="57"/>
      <c r="AX1374" s="57"/>
      <c r="AY1374" s="59"/>
      <c r="AZ1374" s="59"/>
      <c r="BA1374" s="59"/>
      <c r="BB1374" s="59"/>
      <c r="BC1374" s="59"/>
      <c r="BD1374" s="59"/>
      <c r="BE1374" s="59"/>
      <c r="BF1374" s="59"/>
      <c r="BG1374" s="59"/>
      <c r="BH1374" s="59"/>
      <c r="BI1374" s="59"/>
      <c r="BK1374" s="59"/>
      <c r="BL1374" s="59"/>
      <c r="BM1374" s="59"/>
      <c r="BN1374" s="59"/>
      <c r="BO1374" s="59"/>
      <c r="BP1374" s="59"/>
      <c r="BQ1374" s="59"/>
      <c r="BR1374" s="59"/>
      <c r="BS1374" s="59"/>
      <c r="BT1374" s="59"/>
      <c r="BU1374" s="59"/>
      <c r="BV1374" s="59"/>
      <c r="BW1374" s="59"/>
    </row>
    <row r="1375" spans="27:75" s="56" customFormat="1" ht="18" customHeight="1">
      <c r="AA1375" s="57"/>
      <c r="AB1375" s="57"/>
      <c r="AC1375" s="57"/>
      <c r="AD1375" s="57"/>
      <c r="AE1375" s="57"/>
      <c r="AG1375" s="57"/>
      <c r="AH1375" s="57"/>
      <c r="AK1375" s="102"/>
      <c r="AL1375" s="102"/>
      <c r="AM1375" s="102"/>
      <c r="AN1375" s="102"/>
      <c r="AO1375" s="102"/>
      <c r="AP1375" s="102"/>
      <c r="AQ1375" s="102"/>
      <c r="AR1375" s="102"/>
      <c r="AS1375" s="102"/>
      <c r="AV1375" s="59"/>
      <c r="AW1375" s="57"/>
      <c r="AX1375" s="57"/>
      <c r="AY1375" s="59"/>
      <c r="AZ1375" s="59"/>
      <c r="BA1375" s="59"/>
      <c r="BB1375" s="59"/>
      <c r="BC1375" s="59"/>
      <c r="BD1375" s="59"/>
      <c r="BE1375" s="59"/>
      <c r="BF1375" s="59"/>
      <c r="BG1375" s="59"/>
      <c r="BH1375" s="59"/>
      <c r="BI1375" s="59"/>
      <c r="BK1375" s="59"/>
      <c r="BL1375" s="59"/>
      <c r="BM1375" s="59"/>
      <c r="BN1375" s="59"/>
      <c r="BO1375" s="59"/>
      <c r="BP1375" s="59"/>
      <c r="BQ1375" s="59"/>
      <c r="BR1375" s="59"/>
      <c r="BS1375" s="59"/>
      <c r="BT1375" s="59"/>
      <c r="BU1375" s="59"/>
      <c r="BV1375" s="59"/>
      <c r="BW1375" s="59"/>
    </row>
    <row r="1376" spans="27:75" s="56" customFormat="1" ht="18" customHeight="1">
      <c r="AA1376" s="57"/>
      <c r="AB1376" s="57"/>
      <c r="AC1376" s="57"/>
      <c r="AD1376" s="57"/>
      <c r="AE1376" s="57"/>
      <c r="AG1376" s="57"/>
      <c r="AH1376" s="57"/>
      <c r="AK1376" s="102"/>
      <c r="AL1376" s="102"/>
      <c r="AM1376" s="102"/>
      <c r="AN1376" s="102"/>
      <c r="AO1376" s="102"/>
      <c r="AP1376" s="102"/>
      <c r="AQ1376" s="102"/>
      <c r="AR1376" s="102"/>
      <c r="AS1376" s="102"/>
      <c r="AV1376" s="59"/>
      <c r="AW1376" s="57"/>
      <c r="AX1376" s="57"/>
      <c r="AY1376" s="59"/>
      <c r="AZ1376" s="59"/>
      <c r="BA1376" s="59"/>
      <c r="BB1376" s="59"/>
      <c r="BC1376" s="59"/>
      <c r="BD1376" s="59"/>
      <c r="BE1376" s="59"/>
      <c r="BF1376" s="59"/>
      <c r="BG1376" s="59"/>
      <c r="BH1376" s="59"/>
      <c r="BI1376" s="59"/>
      <c r="BK1376" s="59"/>
      <c r="BL1376" s="59"/>
      <c r="BM1376" s="59"/>
      <c r="BN1376" s="59"/>
      <c r="BO1376" s="59"/>
      <c r="BP1376" s="59"/>
      <c r="BQ1376" s="59"/>
      <c r="BR1376" s="59"/>
      <c r="BS1376" s="59"/>
      <c r="BT1376" s="59"/>
      <c r="BU1376" s="59"/>
      <c r="BV1376" s="59"/>
      <c r="BW1376" s="59"/>
    </row>
    <row r="1377" spans="27:75" s="56" customFormat="1" ht="18" customHeight="1">
      <c r="AA1377" s="57"/>
      <c r="AB1377" s="57"/>
      <c r="AC1377" s="57"/>
      <c r="AD1377" s="57"/>
      <c r="AE1377" s="57"/>
      <c r="AG1377" s="57"/>
      <c r="AH1377" s="57"/>
      <c r="AK1377" s="102"/>
      <c r="AL1377" s="102"/>
      <c r="AM1377" s="102"/>
      <c r="AN1377" s="102"/>
      <c r="AO1377" s="102"/>
      <c r="AP1377" s="102"/>
      <c r="AQ1377" s="102"/>
      <c r="AR1377" s="102"/>
      <c r="AS1377" s="102"/>
      <c r="AV1377" s="59"/>
      <c r="AW1377" s="57"/>
      <c r="AX1377" s="57"/>
      <c r="AY1377" s="59"/>
      <c r="AZ1377" s="59"/>
      <c r="BA1377" s="59"/>
      <c r="BB1377" s="59"/>
      <c r="BC1377" s="59"/>
      <c r="BD1377" s="59"/>
      <c r="BE1377" s="59"/>
      <c r="BF1377" s="59"/>
      <c r="BG1377" s="59"/>
      <c r="BH1377" s="59"/>
      <c r="BI1377" s="59"/>
      <c r="BK1377" s="59"/>
      <c r="BL1377" s="59"/>
      <c r="BM1377" s="59"/>
      <c r="BN1377" s="59"/>
      <c r="BO1377" s="59"/>
      <c r="BP1377" s="59"/>
      <c r="BQ1377" s="59"/>
      <c r="BR1377" s="59"/>
      <c r="BS1377" s="59"/>
      <c r="BT1377" s="59"/>
      <c r="BU1377" s="59"/>
      <c r="BV1377" s="59"/>
      <c r="BW1377" s="59"/>
    </row>
    <row r="1378" spans="27:75" s="56" customFormat="1" ht="18" customHeight="1">
      <c r="AA1378" s="57"/>
      <c r="AB1378" s="57"/>
      <c r="AC1378" s="57"/>
      <c r="AD1378" s="57"/>
      <c r="AE1378" s="57"/>
      <c r="AG1378" s="57"/>
      <c r="AH1378" s="57"/>
      <c r="AK1378" s="102"/>
      <c r="AL1378" s="102"/>
      <c r="AM1378" s="102"/>
      <c r="AN1378" s="102"/>
      <c r="AO1378" s="102"/>
      <c r="AP1378" s="102"/>
      <c r="AQ1378" s="102"/>
      <c r="AR1378" s="102"/>
      <c r="AS1378" s="102"/>
      <c r="AV1378" s="59"/>
      <c r="AW1378" s="57"/>
      <c r="AX1378" s="57"/>
      <c r="AY1378" s="59"/>
      <c r="AZ1378" s="59"/>
      <c r="BA1378" s="59"/>
      <c r="BB1378" s="59"/>
      <c r="BC1378" s="59"/>
      <c r="BD1378" s="59"/>
      <c r="BE1378" s="59"/>
      <c r="BF1378" s="59"/>
      <c r="BG1378" s="59"/>
      <c r="BH1378" s="59"/>
      <c r="BI1378" s="59"/>
      <c r="BK1378" s="59"/>
      <c r="BL1378" s="59"/>
      <c r="BM1378" s="59"/>
      <c r="BN1378" s="59"/>
      <c r="BO1378" s="59"/>
      <c r="BP1378" s="59"/>
      <c r="BQ1378" s="59"/>
      <c r="BR1378" s="59"/>
      <c r="BS1378" s="59"/>
      <c r="BT1378" s="59"/>
      <c r="BU1378" s="59"/>
      <c r="BV1378" s="59"/>
      <c r="BW1378" s="59"/>
    </row>
    <row r="1379" spans="27:75" s="56" customFormat="1" ht="18" customHeight="1">
      <c r="AA1379" s="57"/>
      <c r="AB1379" s="57"/>
      <c r="AC1379" s="57"/>
      <c r="AD1379" s="57"/>
      <c r="AE1379" s="57"/>
      <c r="AG1379" s="57"/>
      <c r="AH1379" s="57"/>
      <c r="AK1379" s="102"/>
      <c r="AL1379" s="102"/>
      <c r="AM1379" s="102"/>
      <c r="AN1379" s="102"/>
      <c r="AO1379" s="102"/>
      <c r="AP1379" s="102"/>
      <c r="AQ1379" s="102"/>
      <c r="AR1379" s="102"/>
      <c r="AS1379" s="102"/>
      <c r="AV1379" s="59"/>
      <c r="AW1379" s="57"/>
      <c r="AX1379" s="57"/>
      <c r="AY1379" s="59"/>
      <c r="AZ1379" s="59"/>
      <c r="BA1379" s="59"/>
      <c r="BB1379" s="59"/>
      <c r="BC1379" s="59"/>
      <c r="BD1379" s="59"/>
      <c r="BE1379" s="59"/>
      <c r="BF1379" s="59"/>
      <c r="BG1379" s="59"/>
      <c r="BH1379" s="59"/>
      <c r="BI1379" s="59"/>
      <c r="BK1379" s="59"/>
      <c r="BL1379" s="59"/>
      <c r="BM1379" s="59"/>
      <c r="BN1379" s="59"/>
      <c r="BO1379" s="59"/>
      <c r="BP1379" s="59"/>
      <c r="BQ1379" s="59"/>
      <c r="BR1379" s="59"/>
      <c r="BS1379" s="59"/>
      <c r="BT1379" s="59"/>
      <c r="BU1379" s="59"/>
      <c r="BV1379" s="59"/>
      <c r="BW1379" s="59"/>
    </row>
    <row r="1380" spans="27:75" s="56" customFormat="1" ht="18" customHeight="1">
      <c r="AA1380" s="57"/>
      <c r="AB1380" s="57"/>
      <c r="AC1380" s="57"/>
      <c r="AD1380" s="57"/>
      <c r="AE1380" s="57"/>
      <c r="AG1380" s="57"/>
      <c r="AH1380" s="57"/>
      <c r="AK1380" s="102"/>
      <c r="AL1380" s="102"/>
      <c r="AM1380" s="102"/>
      <c r="AN1380" s="102"/>
      <c r="AO1380" s="102"/>
      <c r="AP1380" s="102"/>
      <c r="AQ1380" s="102"/>
      <c r="AR1380" s="102"/>
      <c r="AS1380" s="102"/>
      <c r="AV1380" s="59"/>
      <c r="AW1380" s="57"/>
      <c r="AX1380" s="57"/>
      <c r="AY1380" s="59"/>
      <c r="AZ1380" s="59"/>
      <c r="BA1380" s="59"/>
      <c r="BB1380" s="59"/>
      <c r="BC1380" s="59"/>
      <c r="BD1380" s="59"/>
      <c r="BE1380" s="59"/>
      <c r="BF1380" s="59"/>
      <c r="BG1380" s="59"/>
      <c r="BH1380" s="59"/>
      <c r="BI1380" s="59"/>
      <c r="BK1380" s="59"/>
      <c r="BL1380" s="59"/>
      <c r="BM1380" s="59"/>
      <c r="BN1380" s="59"/>
      <c r="BO1380" s="59"/>
      <c r="BP1380" s="59"/>
      <c r="BQ1380" s="59"/>
      <c r="BR1380" s="59"/>
      <c r="BS1380" s="59"/>
      <c r="BT1380" s="59"/>
      <c r="BU1380" s="59"/>
      <c r="BV1380" s="59"/>
      <c r="BW1380" s="59"/>
    </row>
    <row r="1381" spans="27:75" s="56" customFormat="1" ht="18" customHeight="1">
      <c r="AA1381" s="57"/>
      <c r="AB1381" s="57"/>
      <c r="AC1381" s="57"/>
      <c r="AD1381" s="57"/>
      <c r="AE1381" s="57"/>
      <c r="AG1381" s="57"/>
      <c r="AH1381" s="57"/>
      <c r="AK1381" s="102"/>
      <c r="AL1381" s="102"/>
      <c r="AM1381" s="102"/>
      <c r="AN1381" s="102"/>
      <c r="AO1381" s="102"/>
      <c r="AP1381" s="102"/>
      <c r="AQ1381" s="102"/>
      <c r="AR1381" s="102"/>
      <c r="AS1381" s="102"/>
      <c r="AV1381" s="59"/>
      <c r="AW1381" s="57"/>
      <c r="AX1381" s="57"/>
      <c r="AY1381" s="59"/>
      <c r="AZ1381" s="59"/>
      <c r="BA1381" s="59"/>
      <c r="BB1381" s="59"/>
      <c r="BC1381" s="59"/>
      <c r="BD1381" s="59"/>
      <c r="BE1381" s="59"/>
      <c r="BF1381" s="59"/>
      <c r="BG1381" s="59"/>
      <c r="BH1381" s="59"/>
      <c r="BI1381" s="59"/>
      <c r="BK1381" s="59"/>
      <c r="BL1381" s="59"/>
      <c r="BM1381" s="59"/>
      <c r="BN1381" s="59"/>
      <c r="BO1381" s="59"/>
      <c r="BP1381" s="59"/>
      <c r="BQ1381" s="59"/>
      <c r="BR1381" s="59"/>
      <c r="BS1381" s="59"/>
      <c r="BT1381" s="59"/>
      <c r="BU1381" s="59"/>
      <c r="BV1381" s="59"/>
      <c r="BW1381" s="59"/>
    </row>
    <row r="1382" spans="27:75" s="56" customFormat="1" ht="18" customHeight="1">
      <c r="AA1382" s="57"/>
      <c r="AB1382" s="57"/>
      <c r="AC1382" s="57"/>
      <c r="AD1382" s="57"/>
      <c r="AE1382" s="57"/>
      <c r="AG1382" s="57"/>
      <c r="AH1382" s="57"/>
      <c r="AK1382" s="102"/>
      <c r="AL1382" s="102"/>
      <c r="AM1382" s="102"/>
      <c r="AN1382" s="102"/>
      <c r="AO1382" s="102"/>
      <c r="AP1382" s="102"/>
      <c r="AQ1382" s="102"/>
      <c r="AR1382" s="102"/>
      <c r="AS1382" s="102"/>
      <c r="AV1382" s="59"/>
      <c r="AW1382" s="57"/>
      <c r="AX1382" s="57"/>
      <c r="AY1382" s="59"/>
      <c r="AZ1382" s="59"/>
      <c r="BA1382" s="59"/>
      <c r="BB1382" s="59"/>
      <c r="BC1382" s="59"/>
      <c r="BD1382" s="59"/>
      <c r="BE1382" s="59"/>
      <c r="BF1382" s="59"/>
      <c r="BG1382" s="59"/>
      <c r="BH1382" s="59"/>
      <c r="BI1382" s="59"/>
      <c r="BK1382" s="59"/>
      <c r="BL1382" s="59"/>
      <c r="BM1382" s="59"/>
      <c r="BN1382" s="59"/>
      <c r="BO1382" s="59"/>
      <c r="BP1382" s="59"/>
      <c r="BQ1382" s="59"/>
      <c r="BR1382" s="59"/>
      <c r="BS1382" s="59"/>
      <c r="BT1382" s="59"/>
      <c r="BU1382" s="59"/>
      <c r="BV1382" s="59"/>
      <c r="BW1382" s="59"/>
    </row>
    <row r="1383" spans="27:75" s="56" customFormat="1" ht="18" customHeight="1">
      <c r="AA1383" s="57"/>
      <c r="AB1383" s="57"/>
      <c r="AC1383" s="57"/>
      <c r="AD1383" s="57"/>
      <c r="AE1383" s="57"/>
      <c r="AG1383" s="57"/>
      <c r="AH1383" s="57"/>
      <c r="AK1383" s="102"/>
      <c r="AL1383" s="102"/>
      <c r="AM1383" s="102"/>
      <c r="AN1383" s="102"/>
      <c r="AO1383" s="102"/>
      <c r="AP1383" s="102"/>
      <c r="AQ1383" s="102"/>
      <c r="AR1383" s="102"/>
      <c r="AS1383" s="102"/>
      <c r="AV1383" s="59"/>
      <c r="AW1383" s="57"/>
      <c r="AX1383" s="57"/>
      <c r="AY1383" s="59"/>
      <c r="AZ1383" s="59"/>
      <c r="BA1383" s="59"/>
      <c r="BB1383" s="59"/>
      <c r="BC1383" s="59"/>
      <c r="BD1383" s="59"/>
      <c r="BE1383" s="59"/>
      <c r="BF1383" s="59"/>
      <c r="BG1383" s="59"/>
      <c r="BH1383" s="59"/>
      <c r="BI1383" s="59"/>
      <c r="BK1383" s="59"/>
      <c r="BL1383" s="59"/>
      <c r="BM1383" s="59"/>
      <c r="BN1383" s="59"/>
      <c r="BO1383" s="59"/>
      <c r="BP1383" s="59"/>
      <c r="BQ1383" s="59"/>
      <c r="BR1383" s="59"/>
      <c r="BS1383" s="59"/>
      <c r="BT1383" s="59"/>
      <c r="BU1383" s="59"/>
      <c r="BV1383" s="59"/>
      <c r="BW1383" s="59"/>
    </row>
    <row r="1384" spans="27:75" s="56" customFormat="1" ht="18" customHeight="1">
      <c r="AA1384" s="57"/>
      <c r="AB1384" s="57"/>
      <c r="AC1384" s="57"/>
      <c r="AD1384" s="57"/>
      <c r="AE1384" s="57"/>
      <c r="AG1384" s="57"/>
      <c r="AH1384" s="57"/>
      <c r="AK1384" s="102"/>
      <c r="AL1384" s="102"/>
      <c r="AM1384" s="102"/>
      <c r="AN1384" s="102"/>
      <c r="AO1384" s="102"/>
      <c r="AP1384" s="102"/>
      <c r="AQ1384" s="102"/>
      <c r="AR1384" s="102"/>
      <c r="AS1384" s="102"/>
      <c r="AV1384" s="59"/>
      <c r="AW1384" s="57"/>
      <c r="AX1384" s="57"/>
      <c r="AY1384" s="59"/>
      <c r="AZ1384" s="59"/>
      <c r="BA1384" s="59"/>
      <c r="BB1384" s="59"/>
      <c r="BC1384" s="59"/>
      <c r="BD1384" s="59"/>
      <c r="BE1384" s="59"/>
      <c r="BF1384" s="59"/>
      <c r="BG1384" s="59"/>
      <c r="BH1384" s="59"/>
      <c r="BI1384" s="59"/>
      <c r="BK1384" s="59"/>
      <c r="BL1384" s="59"/>
      <c r="BM1384" s="59"/>
      <c r="BN1384" s="59"/>
      <c r="BO1384" s="59"/>
      <c r="BP1384" s="59"/>
      <c r="BQ1384" s="59"/>
      <c r="BR1384" s="59"/>
      <c r="BS1384" s="59"/>
      <c r="BT1384" s="59"/>
      <c r="BU1384" s="59"/>
      <c r="BV1384" s="59"/>
      <c r="BW1384" s="59"/>
    </row>
    <row r="1385" spans="27:75" s="56" customFormat="1" ht="18" customHeight="1">
      <c r="AA1385" s="57"/>
      <c r="AB1385" s="57"/>
      <c r="AC1385" s="57"/>
      <c r="AD1385" s="57"/>
      <c r="AE1385" s="57"/>
      <c r="AG1385" s="57"/>
      <c r="AH1385" s="57"/>
      <c r="AK1385" s="102"/>
      <c r="AL1385" s="102"/>
      <c r="AM1385" s="102"/>
      <c r="AN1385" s="102"/>
      <c r="AO1385" s="102"/>
      <c r="AP1385" s="102"/>
      <c r="AQ1385" s="102"/>
      <c r="AR1385" s="102"/>
      <c r="AS1385" s="102"/>
      <c r="AV1385" s="59"/>
      <c r="AW1385" s="57"/>
      <c r="AX1385" s="57"/>
      <c r="AY1385" s="59"/>
      <c r="AZ1385" s="59"/>
      <c r="BA1385" s="59"/>
      <c r="BB1385" s="59"/>
      <c r="BC1385" s="59"/>
      <c r="BD1385" s="59"/>
      <c r="BE1385" s="59"/>
      <c r="BF1385" s="59"/>
      <c r="BG1385" s="59"/>
      <c r="BH1385" s="59"/>
      <c r="BI1385" s="59"/>
      <c r="BK1385" s="59"/>
      <c r="BL1385" s="59"/>
      <c r="BM1385" s="59"/>
      <c r="BN1385" s="59"/>
      <c r="BO1385" s="59"/>
      <c r="BP1385" s="59"/>
      <c r="BQ1385" s="59"/>
      <c r="BR1385" s="59"/>
      <c r="BS1385" s="59"/>
      <c r="BT1385" s="59"/>
      <c r="BU1385" s="59"/>
      <c r="BV1385" s="59"/>
      <c r="BW1385" s="59"/>
    </row>
    <row r="1386" spans="27:75" s="56" customFormat="1" ht="18" customHeight="1">
      <c r="AA1386" s="57"/>
      <c r="AB1386" s="57"/>
      <c r="AC1386" s="57"/>
      <c r="AD1386" s="57"/>
      <c r="AE1386" s="57"/>
      <c r="AG1386" s="57"/>
      <c r="AH1386" s="57"/>
      <c r="AK1386" s="102"/>
      <c r="AL1386" s="102"/>
      <c r="AM1386" s="102"/>
      <c r="AN1386" s="102"/>
      <c r="AO1386" s="102"/>
      <c r="AP1386" s="102"/>
      <c r="AQ1386" s="102"/>
      <c r="AR1386" s="102"/>
      <c r="AS1386" s="102"/>
      <c r="AV1386" s="59"/>
      <c r="AW1386" s="57"/>
      <c r="AX1386" s="57"/>
      <c r="AY1386" s="59"/>
      <c r="AZ1386" s="59"/>
      <c r="BA1386" s="59"/>
      <c r="BB1386" s="59"/>
      <c r="BC1386" s="59"/>
      <c r="BD1386" s="59"/>
      <c r="BE1386" s="59"/>
      <c r="BF1386" s="59"/>
      <c r="BG1386" s="59"/>
      <c r="BH1386" s="59"/>
      <c r="BI1386" s="59"/>
      <c r="BK1386" s="59"/>
      <c r="BL1386" s="59"/>
      <c r="BM1386" s="59"/>
      <c r="BN1386" s="59"/>
      <c r="BO1386" s="59"/>
      <c r="BP1386" s="59"/>
      <c r="BQ1386" s="59"/>
      <c r="BR1386" s="59"/>
      <c r="BS1386" s="59"/>
      <c r="BT1386" s="59"/>
      <c r="BU1386" s="59"/>
      <c r="BV1386" s="59"/>
      <c r="BW1386" s="59"/>
    </row>
    <row r="1387" spans="27:75" s="56" customFormat="1" ht="18" customHeight="1">
      <c r="AA1387" s="57"/>
      <c r="AB1387" s="57"/>
      <c r="AC1387" s="57"/>
      <c r="AD1387" s="57"/>
      <c r="AE1387" s="57"/>
      <c r="AG1387" s="57"/>
      <c r="AH1387" s="57"/>
      <c r="AK1387" s="102"/>
      <c r="AL1387" s="102"/>
      <c r="AM1387" s="102"/>
      <c r="AN1387" s="102"/>
      <c r="AO1387" s="102"/>
      <c r="AP1387" s="102"/>
      <c r="AQ1387" s="102"/>
      <c r="AR1387" s="102"/>
      <c r="AS1387" s="102"/>
      <c r="AV1387" s="59"/>
      <c r="AW1387" s="57"/>
      <c r="AX1387" s="57"/>
      <c r="AY1387" s="59"/>
      <c r="AZ1387" s="59"/>
      <c r="BA1387" s="59"/>
      <c r="BB1387" s="59"/>
      <c r="BC1387" s="59"/>
      <c r="BD1387" s="59"/>
      <c r="BE1387" s="59"/>
      <c r="BF1387" s="59"/>
      <c r="BG1387" s="59"/>
      <c r="BH1387" s="59"/>
      <c r="BI1387" s="59"/>
      <c r="BK1387" s="59"/>
      <c r="BL1387" s="59"/>
      <c r="BM1387" s="59"/>
      <c r="BN1387" s="59"/>
      <c r="BO1387" s="59"/>
      <c r="BP1387" s="59"/>
      <c r="BQ1387" s="59"/>
      <c r="BR1387" s="59"/>
      <c r="BS1387" s="59"/>
      <c r="BT1387" s="59"/>
      <c r="BU1387" s="59"/>
      <c r="BV1387" s="59"/>
      <c r="BW1387" s="59"/>
    </row>
    <row r="1388" spans="27:75" s="56" customFormat="1" ht="18" customHeight="1">
      <c r="AA1388" s="57"/>
      <c r="AB1388" s="57"/>
      <c r="AC1388" s="57"/>
      <c r="AD1388" s="57"/>
      <c r="AE1388" s="57"/>
      <c r="AG1388" s="57"/>
      <c r="AH1388" s="57"/>
      <c r="AK1388" s="102"/>
      <c r="AL1388" s="102"/>
      <c r="AM1388" s="102"/>
      <c r="AN1388" s="102"/>
      <c r="AO1388" s="102"/>
      <c r="AP1388" s="102"/>
      <c r="AQ1388" s="102"/>
      <c r="AR1388" s="102"/>
      <c r="AS1388" s="102"/>
      <c r="AV1388" s="59"/>
      <c r="AW1388" s="57"/>
      <c r="AX1388" s="57"/>
      <c r="AY1388" s="59"/>
      <c r="AZ1388" s="59"/>
      <c r="BA1388" s="59"/>
      <c r="BB1388" s="59"/>
      <c r="BC1388" s="59"/>
      <c r="BD1388" s="59"/>
      <c r="BE1388" s="59"/>
      <c r="BF1388" s="59"/>
      <c r="BG1388" s="59"/>
      <c r="BH1388" s="59"/>
      <c r="BI1388" s="59"/>
      <c r="BK1388" s="59"/>
      <c r="BL1388" s="59"/>
      <c r="BM1388" s="59"/>
      <c r="BN1388" s="59"/>
      <c r="BO1388" s="59"/>
      <c r="BP1388" s="59"/>
      <c r="BQ1388" s="59"/>
      <c r="BR1388" s="59"/>
      <c r="BS1388" s="59"/>
      <c r="BT1388" s="59"/>
      <c r="BU1388" s="59"/>
      <c r="BV1388" s="59"/>
      <c r="BW1388" s="59"/>
    </row>
    <row r="1389" spans="27:75" s="56" customFormat="1" ht="18" customHeight="1">
      <c r="AA1389" s="57"/>
      <c r="AB1389" s="57"/>
      <c r="AC1389" s="57"/>
      <c r="AD1389" s="57"/>
      <c r="AE1389" s="57"/>
      <c r="AG1389" s="57"/>
      <c r="AH1389" s="57"/>
      <c r="AK1389" s="102"/>
      <c r="AL1389" s="102"/>
      <c r="AM1389" s="102"/>
      <c r="AN1389" s="102"/>
      <c r="AO1389" s="102"/>
      <c r="AP1389" s="102"/>
      <c r="AQ1389" s="102"/>
      <c r="AR1389" s="102"/>
      <c r="AS1389" s="102"/>
      <c r="AV1389" s="59"/>
      <c r="AW1389" s="57"/>
      <c r="AX1389" s="57"/>
      <c r="AY1389" s="59"/>
      <c r="AZ1389" s="59"/>
      <c r="BA1389" s="59"/>
      <c r="BB1389" s="59"/>
      <c r="BC1389" s="59"/>
      <c r="BD1389" s="59"/>
      <c r="BE1389" s="59"/>
      <c r="BF1389" s="59"/>
      <c r="BG1389" s="59"/>
      <c r="BH1389" s="59"/>
      <c r="BI1389" s="59"/>
      <c r="BK1389" s="59"/>
      <c r="BL1389" s="59"/>
      <c r="BM1389" s="59"/>
      <c r="BN1389" s="59"/>
      <c r="BO1389" s="59"/>
      <c r="BP1389" s="59"/>
      <c r="BQ1389" s="59"/>
      <c r="BR1389" s="59"/>
      <c r="BS1389" s="59"/>
      <c r="BT1389" s="59"/>
      <c r="BU1389" s="59"/>
      <c r="BV1389" s="59"/>
      <c r="BW1389" s="59"/>
    </row>
    <row r="1390" spans="27:75" s="56" customFormat="1" ht="18" customHeight="1">
      <c r="AA1390" s="57"/>
      <c r="AB1390" s="57"/>
      <c r="AC1390" s="57"/>
      <c r="AD1390" s="57"/>
      <c r="AE1390" s="57"/>
      <c r="AG1390" s="57"/>
      <c r="AH1390" s="57"/>
      <c r="AK1390" s="102"/>
      <c r="AL1390" s="102"/>
      <c r="AM1390" s="102"/>
      <c r="AN1390" s="102"/>
      <c r="AO1390" s="102"/>
      <c r="AP1390" s="102"/>
      <c r="AQ1390" s="102"/>
      <c r="AR1390" s="102"/>
      <c r="AS1390" s="102"/>
      <c r="AV1390" s="59"/>
      <c r="AW1390" s="57"/>
      <c r="AX1390" s="57"/>
      <c r="AY1390" s="59"/>
      <c r="AZ1390" s="59"/>
      <c r="BA1390" s="59"/>
      <c r="BB1390" s="59"/>
      <c r="BC1390" s="59"/>
      <c r="BD1390" s="59"/>
      <c r="BE1390" s="59"/>
      <c r="BF1390" s="59"/>
      <c r="BG1390" s="59"/>
      <c r="BH1390" s="59"/>
      <c r="BI1390" s="59"/>
      <c r="BK1390" s="59"/>
      <c r="BL1390" s="59"/>
      <c r="BM1390" s="59"/>
      <c r="BN1390" s="59"/>
      <c r="BO1390" s="59"/>
      <c r="BP1390" s="59"/>
      <c r="BQ1390" s="59"/>
      <c r="BR1390" s="59"/>
      <c r="BS1390" s="59"/>
      <c r="BT1390" s="59"/>
      <c r="BU1390" s="59"/>
      <c r="BV1390" s="59"/>
      <c r="BW1390" s="59"/>
    </row>
    <row r="1391" spans="27:75" s="56" customFormat="1" ht="18" customHeight="1">
      <c r="AA1391" s="57"/>
      <c r="AB1391" s="57"/>
      <c r="AC1391" s="57"/>
      <c r="AD1391" s="57"/>
      <c r="AE1391" s="57"/>
      <c r="AG1391" s="57"/>
      <c r="AH1391" s="57"/>
      <c r="AK1391" s="102"/>
      <c r="AL1391" s="102"/>
      <c r="AM1391" s="102"/>
      <c r="AN1391" s="102"/>
      <c r="AO1391" s="102"/>
      <c r="AP1391" s="102"/>
      <c r="AQ1391" s="102"/>
      <c r="AR1391" s="102"/>
      <c r="AS1391" s="102"/>
      <c r="AV1391" s="59"/>
      <c r="AW1391" s="57"/>
      <c r="AX1391" s="57"/>
      <c r="AY1391" s="59"/>
      <c r="AZ1391" s="59"/>
      <c r="BA1391" s="59"/>
      <c r="BB1391" s="59"/>
      <c r="BC1391" s="59"/>
      <c r="BD1391" s="59"/>
      <c r="BE1391" s="59"/>
      <c r="BF1391" s="59"/>
      <c r="BG1391" s="59"/>
      <c r="BH1391" s="59"/>
      <c r="BI1391" s="59"/>
      <c r="BK1391" s="59"/>
      <c r="BL1391" s="59"/>
      <c r="BM1391" s="59"/>
      <c r="BN1391" s="59"/>
      <c r="BO1391" s="59"/>
      <c r="BP1391" s="59"/>
      <c r="BQ1391" s="59"/>
      <c r="BR1391" s="59"/>
      <c r="BS1391" s="59"/>
      <c r="BT1391" s="59"/>
      <c r="BU1391" s="59"/>
      <c r="BV1391" s="59"/>
      <c r="BW1391" s="59"/>
    </row>
    <row r="1392" spans="27:75" s="56" customFormat="1" ht="18" customHeight="1">
      <c r="AA1392" s="57"/>
      <c r="AB1392" s="57"/>
      <c r="AC1392" s="57"/>
      <c r="AD1392" s="57"/>
      <c r="AE1392" s="57"/>
      <c r="AG1392" s="57"/>
      <c r="AH1392" s="57"/>
      <c r="AK1392" s="102"/>
      <c r="AL1392" s="102"/>
      <c r="AM1392" s="102"/>
      <c r="AN1392" s="102"/>
      <c r="AO1392" s="102"/>
      <c r="AP1392" s="102"/>
      <c r="AQ1392" s="102"/>
      <c r="AR1392" s="102"/>
      <c r="AS1392" s="102"/>
      <c r="AV1392" s="59"/>
      <c r="AW1392" s="57"/>
      <c r="AX1392" s="57"/>
      <c r="AY1392" s="59"/>
      <c r="AZ1392" s="59"/>
      <c r="BA1392" s="59"/>
      <c r="BB1392" s="59"/>
      <c r="BC1392" s="59"/>
      <c r="BD1392" s="59"/>
      <c r="BE1392" s="59"/>
      <c r="BF1392" s="59"/>
      <c r="BG1392" s="59"/>
      <c r="BH1392" s="59"/>
      <c r="BI1392" s="59"/>
      <c r="BK1392" s="59"/>
      <c r="BL1392" s="59"/>
      <c r="BM1392" s="59"/>
      <c r="BN1392" s="59"/>
      <c r="BO1392" s="59"/>
      <c r="BP1392" s="59"/>
      <c r="BQ1392" s="59"/>
      <c r="BR1392" s="59"/>
      <c r="BS1392" s="59"/>
      <c r="BT1392" s="59"/>
      <c r="BU1392" s="59"/>
      <c r="BV1392" s="59"/>
      <c r="BW1392" s="59"/>
    </row>
    <row r="1393" spans="27:75" s="56" customFormat="1" ht="18" customHeight="1">
      <c r="AA1393" s="57"/>
      <c r="AB1393" s="57"/>
      <c r="AC1393" s="57"/>
      <c r="AD1393" s="57"/>
      <c r="AE1393" s="57"/>
      <c r="AG1393" s="57"/>
      <c r="AH1393" s="57"/>
      <c r="AK1393" s="102"/>
      <c r="AL1393" s="102"/>
      <c r="AM1393" s="102"/>
      <c r="AN1393" s="102"/>
      <c r="AO1393" s="102"/>
      <c r="AP1393" s="102"/>
      <c r="AQ1393" s="102"/>
      <c r="AR1393" s="102"/>
      <c r="AS1393" s="102"/>
      <c r="AV1393" s="59"/>
      <c r="AW1393" s="57"/>
      <c r="AX1393" s="57"/>
      <c r="AY1393" s="59"/>
      <c r="AZ1393" s="59"/>
      <c r="BA1393" s="59"/>
      <c r="BB1393" s="59"/>
      <c r="BC1393" s="59"/>
      <c r="BD1393" s="59"/>
      <c r="BE1393" s="59"/>
      <c r="BF1393" s="59"/>
      <c r="BG1393" s="59"/>
      <c r="BH1393" s="59"/>
      <c r="BI1393" s="59"/>
      <c r="BK1393" s="59"/>
      <c r="BL1393" s="59"/>
      <c r="BM1393" s="59"/>
      <c r="BN1393" s="59"/>
      <c r="BO1393" s="59"/>
      <c r="BP1393" s="59"/>
      <c r="BQ1393" s="59"/>
      <c r="BR1393" s="59"/>
      <c r="BS1393" s="59"/>
      <c r="BT1393" s="59"/>
      <c r="BU1393" s="59"/>
      <c r="BV1393" s="59"/>
      <c r="BW1393" s="59"/>
    </row>
    <row r="1394" spans="27:75" s="56" customFormat="1" ht="18" customHeight="1">
      <c r="AA1394" s="57"/>
      <c r="AB1394" s="57"/>
      <c r="AC1394" s="57"/>
      <c r="AD1394" s="57"/>
      <c r="AE1394" s="57"/>
      <c r="AG1394" s="57"/>
      <c r="AH1394" s="57"/>
      <c r="AK1394" s="102"/>
      <c r="AL1394" s="102"/>
      <c r="AM1394" s="102"/>
      <c r="AN1394" s="102"/>
      <c r="AO1394" s="102"/>
      <c r="AP1394" s="102"/>
      <c r="AQ1394" s="102"/>
      <c r="AR1394" s="102"/>
      <c r="AS1394" s="102"/>
      <c r="AV1394" s="59"/>
      <c r="AW1394" s="57"/>
      <c r="AX1394" s="57"/>
      <c r="AY1394" s="59"/>
      <c r="AZ1394" s="59"/>
      <c r="BA1394" s="59"/>
      <c r="BB1394" s="59"/>
      <c r="BC1394" s="59"/>
      <c r="BD1394" s="59"/>
      <c r="BE1394" s="59"/>
      <c r="BF1394" s="59"/>
      <c r="BG1394" s="59"/>
      <c r="BH1394" s="59"/>
      <c r="BI1394" s="59"/>
      <c r="BK1394" s="59"/>
      <c r="BL1394" s="59"/>
      <c r="BM1394" s="59"/>
      <c r="BN1394" s="59"/>
      <c r="BO1394" s="59"/>
      <c r="BP1394" s="59"/>
      <c r="BQ1394" s="59"/>
      <c r="BR1394" s="59"/>
      <c r="BS1394" s="59"/>
      <c r="BT1394" s="59"/>
      <c r="BU1394" s="59"/>
      <c r="BV1394" s="59"/>
      <c r="BW1394" s="59"/>
    </row>
    <row r="1395" spans="27:75" s="56" customFormat="1" ht="18" customHeight="1">
      <c r="AA1395" s="57"/>
      <c r="AB1395" s="57"/>
      <c r="AC1395" s="57"/>
      <c r="AD1395" s="57"/>
      <c r="AE1395" s="57"/>
      <c r="AG1395" s="57"/>
      <c r="AH1395" s="57"/>
      <c r="AK1395" s="102"/>
      <c r="AL1395" s="102"/>
      <c r="AM1395" s="102"/>
      <c r="AN1395" s="102"/>
      <c r="AO1395" s="102"/>
      <c r="AP1395" s="102"/>
      <c r="AQ1395" s="102"/>
      <c r="AR1395" s="102"/>
      <c r="AS1395" s="102"/>
      <c r="AV1395" s="59"/>
      <c r="AW1395" s="57"/>
      <c r="AX1395" s="57"/>
      <c r="AY1395" s="59"/>
      <c r="AZ1395" s="59"/>
      <c r="BA1395" s="59"/>
      <c r="BB1395" s="59"/>
      <c r="BC1395" s="59"/>
      <c r="BD1395" s="59"/>
      <c r="BE1395" s="59"/>
      <c r="BF1395" s="59"/>
      <c r="BG1395" s="59"/>
      <c r="BH1395" s="59"/>
      <c r="BI1395" s="59"/>
      <c r="BK1395" s="59"/>
      <c r="BL1395" s="59"/>
      <c r="BM1395" s="59"/>
      <c r="BN1395" s="59"/>
      <c r="BO1395" s="59"/>
      <c r="BP1395" s="59"/>
      <c r="BQ1395" s="59"/>
      <c r="BR1395" s="59"/>
      <c r="BS1395" s="59"/>
      <c r="BT1395" s="59"/>
      <c r="BU1395" s="59"/>
      <c r="BV1395" s="59"/>
      <c r="BW1395" s="59"/>
    </row>
    <row r="1396" spans="27:75" s="56" customFormat="1" ht="18" customHeight="1">
      <c r="AA1396" s="57"/>
      <c r="AB1396" s="57"/>
      <c r="AC1396" s="57"/>
      <c r="AD1396" s="57"/>
      <c r="AE1396" s="57"/>
      <c r="AG1396" s="57"/>
      <c r="AH1396" s="57"/>
      <c r="AK1396" s="102"/>
      <c r="AL1396" s="102"/>
      <c r="AM1396" s="102"/>
      <c r="AN1396" s="102"/>
      <c r="AO1396" s="102"/>
      <c r="AP1396" s="102"/>
      <c r="AQ1396" s="102"/>
      <c r="AR1396" s="102"/>
      <c r="AS1396" s="102"/>
      <c r="AV1396" s="59"/>
      <c r="AW1396" s="57"/>
      <c r="AX1396" s="57"/>
      <c r="AY1396" s="59"/>
      <c r="AZ1396" s="59"/>
      <c r="BA1396" s="59"/>
      <c r="BB1396" s="59"/>
      <c r="BC1396" s="59"/>
      <c r="BD1396" s="59"/>
      <c r="BE1396" s="59"/>
      <c r="BF1396" s="59"/>
      <c r="BG1396" s="59"/>
      <c r="BH1396" s="59"/>
      <c r="BI1396" s="59"/>
      <c r="BK1396" s="59"/>
      <c r="BL1396" s="59"/>
      <c r="BM1396" s="59"/>
      <c r="BN1396" s="59"/>
      <c r="BO1396" s="59"/>
      <c r="BP1396" s="59"/>
      <c r="BQ1396" s="59"/>
      <c r="BR1396" s="59"/>
      <c r="BS1396" s="59"/>
      <c r="BT1396" s="59"/>
      <c r="BU1396" s="59"/>
      <c r="BV1396" s="59"/>
      <c r="BW1396" s="59"/>
    </row>
    <row r="1397" spans="27:75" s="56" customFormat="1" ht="18" customHeight="1">
      <c r="AA1397" s="57"/>
      <c r="AB1397" s="57"/>
      <c r="AC1397" s="57"/>
      <c r="AD1397" s="57"/>
      <c r="AE1397" s="57"/>
      <c r="AG1397" s="57"/>
      <c r="AH1397" s="57"/>
      <c r="AK1397" s="102"/>
      <c r="AL1397" s="102"/>
      <c r="AM1397" s="102"/>
      <c r="AN1397" s="102"/>
      <c r="AO1397" s="102"/>
      <c r="AP1397" s="102"/>
      <c r="AQ1397" s="102"/>
      <c r="AR1397" s="102"/>
      <c r="AS1397" s="102"/>
      <c r="AV1397" s="59"/>
      <c r="AW1397" s="57"/>
      <c r="AX1397" s="57"/>
      <c r="AY1397" s="59"/>
      <c r="AZ1397" s="59"/>
      <c r="BA1397" s="59"/>
      <c r="BB1397" s="59"/>
      <c r="BC1397" s="59"/>
      <c r="BD1397" s="59"/>
      <c r="BE1397" s="59"/>
      <c r="BF1397" s="59"/>
      <c r="BG1397" s="59"/>
      <c r="BH1397" s="59"/>
      <c r="BI1397" s="59"/>
      <c r="BK1397" s="59"/>
      <c r="BL1397" s="59"/>
      <c r="BM1397" s="59"/>
      <c r="BN1397" s="59"/>
      <c r="BO1397" s="59"/>
      <c r="BP1397" s="59"/>
      <c r="BQ1397" s="59"/>
      <c r="BR1397" s="59"/>
      <c r="BS1397" s="59"/>
      <c r="BT1397" s="59"/>
      <c r="BU1397" s="59"/>
      <c r="BV1397" s="59"/>
      <c r="BW1397" s="59"/>
    </row>
    <row r="1398" spans="27:75" s="56" customFormat="1" ht="18" customHeight="1">
      <c r="AA1398" s="57"/>
      <c r="AB1398" s="57"/>
      <c r="AC1398" s="57"/>
      <c r="AD1398" s="57"/>
      <c r="AE1398" s="57"/>
      <c r="AG1398" s="57"/>
      <c r="AH1398" s="57"/>
      <c r="AK1398" s="102"/>
      <c r="AL1398" s="102"/>
      <c r="AM1398" s="102"/>
      <c r="AN1398" s="102"/>
      <c r="AO1398" s="102"/>
      <c r="AP1398" s="102"/>
      <c r="AQ1398" s="102"/>
      <c r="AR1398" s="102"/>
      <c r="AS1398" s="102"/>
      <c r="AV1398" s="59"/>
      <c r="AW1398" s="57"/>
      <c r="AX1398" s="57"/>
      <c r="AY1398" s="59"/>
      <c r="AZ1398" s="59"/>
      <c r="BA1398" s="59"/>
      <c r="BB1398" s="59"/>
      <c r="BC1398" s="59"/>
      <c r="BD1398" s="59"/>
      <c r="BE1398" s="59"/>
      <c r="BF1398" s="59"/>
      <c r="BG1398" s="59"/>
      <c r="BH1398" s="59"/>
      <c r="BI1398" s="59"/>
      <c r="BK1398" s="59"/>
      <c r="BL1398" s="59"/>
      <c r="BM1398" s="59"/>
      <c r="BN1398" s="59"/>
      <c r="BO1398" s="59"/>
      <c r="BP1398" s="59"/>
      <c r="BQ1398" s="59"/>
      <c r="BR1398" s="59"/>
      <c r="BS1398" s="59"/>
      <c r="BT1398" s="59"/>
      <c r="BU1398" s="59"/>
      <c r="BV1398" s="59"/>
      <c r="BW1398" s="59"/>
    </row>
    <row r="1399" spans="27:75" s="56" customFormat="1" ht="18" customHeight="1">
      <c r="AA1399" s="57"/>
      <c r="AB1399" s="57"/>
      <c r="AC1399" s="57"/>
      <c r="AD1399" s="57"/>
      <c r="AE1399" s="57"/>
      <c r="AG1399" s="57"/>
      <c r="AH1399" s="57"/>
      <c r="AK1399" s="102"/>
      <c r="AL1399" s="102"/>
      <c r="AM1399" s="102"/>
      <c r="AN1399" s="102"/>
      <c r="AO1399" s="102"/>
      <c r="AP1399" s="102"/>
      <c r="AQ1399" s="102"/>
      <c r="AR1399" s="102"/>
      <c r="AS1399" s="102"/>
      <c r="AV1399" s="59"/>
      <c r="AW1399" s="57"/>
      <c r="AX1399" s="57"/>
      <c r="AY1399" s="59"/>
      <c r="AZ1399" s="59"/>
      <c r="BA1399" s="59"/>
      <c r="BB1399" s="59"/>
      <c r="BC1399" s="59"/>
      <c r="BD1399" s="59"/>
      <c r="BE1399" s="59"/>
      <c r="BF1399" s="59"/>
      <c r="BG1399" s="59"/>
      <c r="BH1399" s="59"/>
      <c r="BI1399" s="59"/>
      <c r="BK1399" s="59"/>
      <c r="BL1399" s="59"/>
      <c r="BM1399" s="59"/>
      <c r="BN1399" s="59"/>
      <c r="BO1399" s="59"/>
      <c r="BP1399" s="59"/>
      <c r="BQ1399" s="59"/>
      <c r="BR1399" s="59"/>
      <c r="BS1399" s="59"/>
      <c r="BT1399" s="59"/>
      <c r="BU1399" s="59"/>
      <c r="BV1399" s="59"/>
      <c r="BW1399" s="59"/>
    </row>
    <row r="1400" spans="27:75" s="56" customFormat="1" ht="18" customHeight="1">
      <c r="AA1400" s="57"/>
      <c r="AB1400" s="57"/>
      <c r="AC1400" s="57"/>
      <c r="AD1400" s="57"/>
      <c r="AE1400" s="57"/>
      <c r="AG1400" s="57"/>
      <c r="AH1400" s="57"/>
      <c r="AK1400" s="102"/>
      <c r="AL1400" s="102"/>
      <c r="AM1400" s="102"/>
      <c r="AN1400" s="102"/>
      <c r="AO1400" s="102"/>
      <c r="AP1400" s="102"/>
      <c r="AQ1400" s="102"/>
      <c r="AR1400" s="102"/>
      <c r="AS1400" s="102"/>
      <c r="AV1400" s="59"/>
      <c r="AW1400" s="57"/>
      <c r="AX1400" s="57"/>
      <c r="AY1400" s="59"/>
      <c r="AZ1400" s="59"/>
      <c r="BA1400" s="59"/>
      <c r="BB1400" s="59"/>
      <c r="BC1400" s="59"/>
      <c r="BD1400" s="59"/>
      <c r="BE1400" s="59"/>
      <c r="BF1400" s="59"/>
      <c r="BG1400" s="59"/>
      <c r="BH1400" s="59"/>
      <c r="BI1400" s="59"/>
      <c r="BK1400" s="59"/>
      <c r="BL1400" s="59"/>
      <c r="BM1400" s="59"/>
      <c r="BN1400" s="59"/>
      <c r="BO1400" s="59"/>
      <c r="BP1400" s="59"/>
      <c r="BQ1400" s="59"/>
      <c r="BR1400" s="59"/>
      <c r="BS1400" s="59"/>
      <c r="BT1400" s="59"/>
      <c r="BU1400" s="59"/>
      <c r="BV1400" s="59"/>
      <c r="BW1400" s="59"/>
    </row>
    <row r="1401" spans="27:75" s="56" customFormat="1" ht="18" customHeight="1">
      <c r="AA1401" s="57"/>
      <c r="AB1401" s="57"/>
      <c r="AC1401" s="57"/>
      <c r="AD1401" s="57"/>
      <c r="AE1401" s="57"/>
      <c r="AG1401" s="57"/>
      <c r="AH1401" s="57"/>
      <c r="AK1401" s="102"/>
      <c r="AL1401" s="102"/>
      <c r="AM1401" s="102"/>
      <c r="AN1401" s="102"/>
      <c r="AO1401" s="102"/>
      <c r="AP1401" s="102"/>
      <c r="AQ1401" s="102"/>
      <c r="AR1401" s="102"/>
      <c r="AS1401" s="102"/>
      <c r="AV1401" s="59"/>
      <c r="AW1401" s="57"/>
      <c r="AX1401" s="57"/>
      <c r="AY1401" s="59"/>
      <c r="AZ1401" s="59"/>
      <c r="BA1401" s="59"/>
      <c r="BB1401" s="59"/>
      <c r="BC1401" s="59"/>
      <c r="BD1401" s="59"/>
      <c r="BE1401" s="59"/>
      <c r="BF1401" s="59"/>
      <c r="BG1401" s="59"/>
      <c r="BH1401" s="59"/>
      <c r="BI1401" s="59"/>
      <c r="BK1401" s="59"/>
      <c r="BL1401" s="59"/>
      <c r="BM1401" s="59"/>
      <c r="BN1401" s="59"/>
      <c r="BO1401" s="59"/>
      <c r="BP1401" s="59"/>
      <c r="BQ1401" s="59"/>
      <c r="BR1401" s="59"/>
      <c r="BS1401" s="59"/>
      <c r="BT1401" s="59"/>
      <c r="BU1401" s="59"/>
      <c r="BV1401" s="59"/>
      <c r="BW1401" s="59"/>
    </row>
    <row r="1402" spans="27:75" s="56" customFormat="1" ht="18" customHeight="1">
      <c r="AA1402" s="57"/>
      <c r="AB1402" s="57"/>
      <c r="AC1402" s="57"/>
      <c r="AD1402" s="57"/>
      <c r="AE1402" s="57"/>
      <c r="AG1402" s="57"/>
      <c r="AH1402" s="57"/>
      <c r="AK1402" s="102"/>
      <c r="AL1402" s="102"/>
      <c r="AM1402" s="102"/>
      <c r="AN1402" s="102"/>
      <c r="AO1402" s="102"/>
      <c r="AP1402" s="102"/>
      <c r="AQ1402" s="102"/>
      <c r="AR1402" s="102"/>
      <c r="AS1402" s="102"/>
      <c r="AV1402" s="59"/>
      <c r="AW1402" s="57"/>
      <c r="AX1402" s="57"/>
      <c r="AY1402" s="59"/>
      <c r="AZ1402" s="59"/>
      <c r="BA1402" s="59"/>
      <c r="BB1402" s="59"/>
      <c r="BC1402" s="59"/>
      <c r="BD1402" s="59"/>
      <c r="BE1402" s="59"/>
      <c r="BF1402" s="59"/>
      <c r="BG1402" s="59"/>
      <c r="BH1402" s="59"/>
      <c r="BI1402" s="59"/>
      <c r="BK1402" s="59"/>
      <c r="BL1402" s="59"/>
      <c r="BM1402" s="59"/>
      <c r="BN1402" s="59"/>
      <c r="BO1402" s="59"/>
      <c r="BP1402" s="59"/>
      <c r="BQ1402" s="59"/>
      <c r="BR1402" s="59"/>
      <c r="BS1402" s="59"/>
      <c r="BT1402" s="59"/>
      <c r="BU1402" s="59"/>
      <c r="BV1402" s="59"/>
      <c r="BW1402" s="59"/>
    </row>
    <row r="1403" spans="27:75" s="56" customFormat="1" ht="18" customHeight="1">
      <c r="AA1403" s="57"/>
      <c r="AB1403" s="57"/>
      <c r="AC1403" s="57"/>
      <c r="AD1403" s="57"/>
      <c r="AE1403" s="57"/>
      <c r="AG1403" s="57"/>
      <c r="AH1403" s="57"/>
      <c r="AK1403" s="102"/>
      <c r="AL1403" s="102"/>
      <c r="AM1403" s="102"/>
      <c r="AN1403" s="102"/>
      <c r="AO1403" s="102"/>
      <c r="AP1403" s="102"/>
      <c r="AQ1403" s="102"/>
      <c r="AR1403" s="102"/>
      <c r="AS1403" s="102"/>
      <c r="AV1403" s="59"/>
      <c r="AW1403" s="57"/>
      <c r="AX1403" s="57"/>
      <c r="AY1403" s="59"/>
      <c r="AZ1403" s="59"/>
      <c r="BA1403" s="59"/>
      <c r="BB1403" s="59"/>
      <c r="BC1403" s="59"/>
      <c r="BD1403" s="59"/>
      <c r="BE1403" s="59"/>
      <c r="BF1403" s="59"/>
      <c r="BG1403" s="59"/>
      <c r="BH1403" s="59"/>
      <c r="BI1403" s="59"/>
      <c r="BK1403" s="59"/>
      <c r="BL1403" s="59"/>
      <c r="BM1403" s="59"/>
      <c r="BN1403" s="59"/>
      <c r="BO1403" s="59"/>
      <c r="BP1403" s="59"/>
      <c r="BQ1403" s="59"/>
      <c r="BR1403" s="59"/>
      <c r="BS1403" s="59"/>
      <c r="BT1403" s="59"/>
      <c r="BU1403" s="59"/>
      <c r="BV1403" s="59"/>
      <c r="BW1403" s="59"/>
    </row>
    <row r="1404" spans="27:75" s="56" customFormat="1" ht="18" customHeight="1">
      <c r="AA1404" s="57"/>
      <c r="AB1404" s="57"/>
      <c r="AC1404" s="57"/>
      <c r="AD1404" s="57"/>
      <c r="AE1404" s="57"/>
      <c r="AG1404" s="57"/>
      <c r="AH1404" s="57"/>
      <c r="AK1404" s="102"/>
      <c r="AL1404" s="102"/>
      <c r="AM1404" s="102"/>
      <c r="AN1404" s="102"/>
      <c r="AO1404" s="102"/>
      <c r="AP1404" s="102"/>
      <c r="AQ1404" s="102"/>
      <c r="AR1404" s="102"/>
      <c r="AS1404" s="102"/>
      <c r="AV1404" s="59"/>
      <c r="AW1404" s="57"/>
      <c r="AX1404" s="57"/>
      <c r="AY1404" s="59"/>
      <c r="AZ1404" s="59"/>
      <c r="BA1404" s="59"/>
      <c r="BB1404" s="59"/>
      <c r="BC1404" s="59"/>
      <c r="BD1404" s="59"/>
      <c r="BE1404" s="59"/>
      <c r="BF1404" s="59"/>
      <c r="BG1404" s="59"/>
      <c r="BH1404" s="59"/>
      <c r="BI1404" s="59"/>
      <c r="BK1404" s="59"/>
      <c r="BL1404" s="59"/>
      <c r="BM1404" s="59"/>
      <c r="BN1404" s="59"/>
      <c r="BO1404" s="59"/>
      <c r="BP1404" s="59"/>
      <c r="BQ1404" s="59"/>
      <c r="BR1404" s="59"/>
      <c r="BS1404" s="59"/>
      <c r="BT1404" s="59"/>
      <c r="BU1404" s="59"/>
      <c r="BV1404" s="59"/>
      <c r="BW1404" s="59"/>
    </row>
    <row r="1405" spans="27:75" s="56" customFormat="1" ht="18" customHeight="1">
      <c r="AA1405" s="57"/>
      <c r="AB1405" s="57"/>
      <c r="AC1405" s="57"/>
      <c r="AD1405" s="57"/>
      <c r="AE1405" s="57"/>
      <c r="AG1405" s="57"/>
      <c r="AH1405" s="57"/>
      <c r="AK1405" s="102"/>
      <c r="AL1405" s="102"/>
      <c r="AM1405" s="102"/>
      <c r="AN1405" s="102"/>
      <c r="AO1405" s="102"/>
      <c r="AP1405" s="102"/>
      <c r="AQ1405" s="102"/>
      <c r="AR1405" s="102"/>
      <c r="AS1405" s="102"/>
      <c r="AV1405" s="59"/>
      <c r="AW1405" s="57"/>
      <c r="AX1405" s="57"/>
      <c r="AY1405" s="59"/>
      <c r="AZ1405" s="59"/>
      <c r="BA1405" s="59"/>
      <c r="BB1405" s="59"/>
      <c r="BC1405" s="59"/>
      <c r="BD1405" s="59"/>
      <c r="BE1405" s="59"/>
      <c r="BF1405" s="59"/>
      <c r="BG1405" s="59"/>
      <c r="BH1405" s="59"/>
      <c r="BI1405" s="59"/>
      <c r="BK1405" s="59"/>
      <c r="BL1405" s="59"/>
      <c r="BM1405" s="59"/>
      <c r="BN1405" s="59"/>
      <c r="BO1405" s="59"/>
      <c r="BP1405" s="59"/>
      <c r="BQ1405" s="59"/>
      <c r="BR1405" s="59"/>
      <c r="BS1405" s="59"/>
      <c r="BT1405" s="59"/>
      <c r="BU1405" s="59"/>
      <c r="BV1405" s="59"/>
      <c r="BW1405" s="59"/>
    </row>
    <row r="1406" spans="27:75" s="56" customFormat="1" ht="18" customHeight="1">
      <c r="AA1406" s="57"/>
      <c r="AB1406" s="57"/>
      <c r="AC1406" s="57"/>
      <c r="AD1406" s="57"/>
      <c r="AE1406" s="57"/>
      <c r="AG1406" s="57"/>
      <c r="AH1406" s="57"/>
      <c r="AK1406" s="102"/>
      <c r="AL1406" s="102"/>
      <c r="AM1406" s="102"/>
      <c r="AN1406" s="102"/>
      <c r="AO1406" s="102"/>
      <c r="AP1406" s="102"/>
      <c r="AQ1406" s="102"/>
      <c r="AR1406" s="102"/>
      <c r="AS1406" s="102"/>
      <c r="AV1406" s="59"/>
      <c r="AW1406" s="57"/>
      <c r="AX1406" s="57"/>
      <c r="AY1406" s="59"/>
      <c r="AZ1406" s="59"/>
      <c r="BA1406" s="59"/>
      <c r="BB1406" s="59"/>
      <c r="BC1406" s="59"/>
      <c r="BD1406" s="59"/>
      <c r="BE1406" s="59"/>
      <c r="BF1406" s="59"/>
      <c r="BG1406" s="59"/>
      <c r="BH1406" s="59"/>
      <c r="BI1406" s="59"/>
      <c r="BK1406" s="59"/>
      <c r="BL1406" s="59"/>
      <c r="BM1406" s="59"/>
      <c r="BN1406" s="59"/>
      <c r="BO1406" s="59"/>
      <c r="BP1406" s="59"/>
      <c r="BQ1406" s="59"/>
      <c r="BR1406" s="59"/>
      <c r="BS1406" s="59"/>
      <c r="BT1406" s="59"/>
      <c r="BU1406" s="59"/>
      <c r="BV1406" s="59"/>
      <c r="BW1406" s="59"/>
    </row>
    <row r="1407" spans="27:75" s="56" customFormat="1" ht="18" customHeight="1">
      <c r="AA1407" s="57"/>
      <c r="AB1407" s="57"/>
      <c r="AC1407" s="57"/>
      <c r="AD1407" s="57"/>
      <c r="AE1407" s="57"/>
      <c r="AG1407" s="57"/>
      <c r="AH1407" s="57"/>
      <c r="AK1407" s="102"/>
      <c r="AL1407" s="102"/>
      <c r="AM1407" s="102"/>
      <c r="AN1407" s="102"/>
      <c r="AO1407" s="102"/>
      <c r="AP1407" s="102"/>
      <c r="AQ1407" s="102"/>
      <c r="AR1407" s="102"/>
      <c r="AS1407" s="102"/>
      <c r="AV1407" s="59"/>
      <c r="AW1407" s="57"/>
      <c r="AX1407" s="57"/>
      <c r="AY1407" s="59"/>
      <c r="AZ1407" s="59"/>
      <c r="BA1407" s="59"/>
      <c r="BB1407" s="59"/>
      <c r="BC1407" s="59"/>
      <c r="BD1407" s="59"/>
      <c r="BE1407" s="59"/>
      <c r="BF1407" s="59"/>
      <c r="BG1407" s="59"/>
      <c r="BH1407" s="59"/>
      <c r="BI1407" s="59"/>
      <c r="BK1407" s="59"/>
      <c r="BL1407" s="59"/>
      <c r="BM1407" s="59"/>
      <c r="BN1407" s="59"/>
      <c r="BO1407" s="59"/>
      <c r="BP1407" s="59"/>
      <c r="BQ1407" s="59"/>
      <c r="BR1407" s="59"/>
      <c r="BS1407" s="59"/>
      <c r="BT1407" s="59"/>
      <c r="BU1407" s="59"/>
      <c r="BV1407" s="59"/>
      <c r="BW1407" s="59"/>
    </row>
    <row r="1408" spans="27:75" s="56" customFormat="1" ht="18" customHeight="1">
      <c r="AA1408" s="57"/>
      <c r="AB1408" s="57"/>
      <c r="AC1408" s="57"/>
      <c r="AD1408" s="57"/>
      <c r="AE1408" s="57"/>
      <c r="AG1408" s="57"/>
      <c r="AH1408" s="57"/>
      <c r="AK1408" s="102"/>
      <c r="AL1408" s="102"/>
      <c r="AM1408" s="102"/>
      <c r="AN1408" s="102"/>
      <c r="AO1408" s="102"/>
      <c r="AP1408" s="102"/>
      <c r="AQ1408" s="102"/>
      <c r="AR1408" s="102"/>
      <c r="AS1408" s="102"/>
      <c r="AV1408" s="59"/>
      <c r="AW1408" s="57"/>
      <c r="AX1408" s="57"/>
      <c r="AY1408" s="59"/>
      <c r="AZ1408" s="59"/>
      <c r="BA1408" s="59"/>
      <c r="BB1408" s="59"/>
      <c r="BC1408" s="59"/>
      <c r="BD1408" s="59"/>
      <c r="BE1408" s="59"/>
      <c r="BF1408" s="59"/>
      <c r="BG1408" s="59"/>
      <c r="BH1408" s="59"/>
      <c r="BI1408" s="59"/>
      <c r="BK1408" s="59"/>
      <c r="BL1408" s="59"/>
      <c r="BM1408" s="59"/>
      <c r="BN1408" s="59"/>
      <c r="BO1408" s="59"/>
      <c r="BP1408" s="59"/>
      <c r="BQ1408" s="59"/>
      <c r="BR1408" s="59"/>
      <c r="BS1408" s="59"/>
      <c r="BT1408" s="59"/>
      <c r="BU1408" s="59"/>
      <c r="BV1408" s="59"/>
      <c r="BW1408" s="59"/>
    </row>
    <row r="1409" spans="27:75" s="56" customFormat="1" ht="18" customHeight="1">
      <c r="AA1409" s="57"/>
      <c r="AB1409" s="57"/>
      <c r="AC1409" s="57"/>
      <c r="AD1409" s="57"/>
      <c r="AE1409" s="57"/>
      <c r="AG1409" s="57"/>
      <c r="AH1409" s="57"/>
      <c r="AK1409" s="102"/>
      <c r="AL1409" s="102"/>
      <c r="AM1409" s="102"/>
      <c r="AN1409" s="102"/>
      <c r="AO1409" s="102"/>
      <c r="AP1409" s="102"/>
      <c r="AQ1409" s="102"/>
      <c r="AR1409" s="102"/>
      <c r="AS1409" s="102"/>
      <c r="AV1409" s="59"/>
      <c r="AW1409" s="57"/>
      <c r="AX1409" s="57"/>
      <c r="AY1409" s="59"/>
      <c r="AZ1409" s="59"/>
      <c r="BA1409" s="59"/>
      <c r="BB1409" s="59"/>
      <c r="BC1409" s="59"/>
      <c r="BD1409" s="59"/>
      <c r="BE1409" s="59"/>
      <c r="BF1409" s="59"/>
      <c r="BG1409" s="59"/>
      <c r="BH1409" s="59"/>
      <c r="BI1409" s="59"/>
      <c r="BK1409" s="59"/>
      <c r="BL1409" s="59"/>
      <c r="BM1409" s="59"/>
      <c r="BN1409" s="59"/>
      <c r="BO1409" s="59"/>
      <c r="BP1409" s="59"/>
      <c r="BQ1409" s="59"/>
      <c r="BR1409" s="59"/>
      <c r="BS1409" s="59"/>
      <c r="BT1409" s="59"/>
      <c r="BU1409" s="59"/>
      <c r="BV1409" s="59"/>
      <c r="BW1409" s="59"/>
    </row>
    <row r="1410" spans="27:75" s="56" customFormat="1" ht="18" customHeight="1">
      <c r="AA1410" s="57"/>
      <c r="AB1410" s="57"/>
      <c r="AC1410" s="57"/>
      <c r="AD1410" s="57"/>
      <c r="AE1410" s="57"/>
      <c r="AG1410" s="57"/>
      <c r="AH1410" s="57"/>
      <c r="AK1410" s="102"/>
      <c r="AL1410" s="102"/>
      <c r="AM1410" s="102"/>
      <c r="AN1410" s="102"/>
      <c r="AO1410" s="102"/>
      <c r="AP1410" s="102"/>
      <c r="AQ1410" s="102"/>
      <c r="AR1410" s="102"/>
      <c r="AS1410" s="102"/>
      <c r="AV1410" s="59"/>
      <c r="AW1410" s="57"/>
      <c r="AX1410" s="57"/>
      <c r="AY1410" s="59"/>
      <c r="AZ1410" s="59"/>
      <c r="BA1410" s="59"/>
      <c r="BB1410" s="59"/>
      <c r="BC1410" s="59"/>
      <c r="BD1410" s="59"/>
      <c r="BE1410" s="59"/>
      <c r="BF1410" s="59"/>
      <c r="BG1410" s="59"/>
      <c r="BH1410" s="59"/>
      <c r="BI1410" s="59"/>
      <c r="BK1410" s="59"/>
      <c r="BL1410" s="59"/>
      <c r="BM1410" s="59"/>
      <c r="BN1410" s="59"/>
      <c r="BO1410" s="59"/>
      <c r="BP1410" s="59"/>
      <c r="BQ1410" s="59"/>
      <c r="BR1410" s="59"/>
      <c r="BS1410" s="59"/>
      <c r="BT1410" s="59"/>
      <c r="BU1410" s="59"/>
      <c r="BV1410" s="59"/>
      <c r="BW1410" s="59"/>
    </row>
    <row r="1411" spans="27:75" s="56" customFormat="1" ht="18" customHeight="1">
      <c r="AA1411" s="57"/>
      <c r="AB1411" s="57"/>
      <c r="AC1411" s="57"/>
      <c r="AD1411" s="57"/>
      <c r="AE1411" s="57"/>
      <c r="AG1411" s="57"/>
      <c r="AH1411" s="57"/>
      <c r="AK1411" s="102"/>
      <c r="AL1411" s="102"/>
      <c r="AM1411" s="102"/>
      <c r="AN1411" s="102"/>
      <c r="AO1411" s="102"/>
      <c r="AP1411" s="102"/>
      <c r="AQ1411" s="102"/>
      <c r="AR1411" s="102"/>
      <c r="AS1411" s="102"/>
      <c r="AV1411" s="59"/>
      <c r="AW1411" s="57"/>
      <c r="AX1411" s="57"/>
      <c r="AY1411" s="59"/>
      <c r="AZ1411" s="59"/>
      <c r="BA1411" s="59"/>
      <c r="BB1411" s="59"/>
      <c r="BC1411" s="59"/>
      <c r="BD1411" s="59"/>
      <c r="BE1411" s="59"/>
      <c r="BF1411" s="59"/>
      <c r="BG1411" s="59"/>
      <c r="BH1411" s="59"/>
      <c r="BI1411" s="59"/>
      <c r="BK1411" s="59"/>
      <c r="BL1411" s="59"/>
      <c r="BM1411" s="59"/>
      <c r="BN1411" s="59"/>
      <c r="BO1411" s="59"/>
      <c r="BP1411" s="59"/>
      <c r="BQ1411" s="59"/>
      <c r="BR1411" s="59"/>
      <c r="BS1411" s="59"/>
      <c r="BT1411" s="59"/>
      <c r="BU1411" s="59"/>
      <c r="BV1411" s="59"/>
      <c r="BW1411" s="59"/>
    </row>
    <row r="1412" spans="27:75" s="56" customFormat="1" ht="18" customHeight="1">
      <c r="AA1412" s="57"/>
      <c r="AB1412" s="57"/>
      <c r="AC1412" s="57"/>
      <c r="AD1412" s="57"/>
      <c r="AE1412" s="57"/>
      <c r="AG1412" s="57"/>
      <c r="AH1412" s="57"/>
      <c r="AK1412" s="102"/>
      <c r="AL1412" s="102"/>
      <c r="AM1412" s="102"/>
      <c r="AN1412" s="102"/>
      <c r="AO1412" s="102"/>
      <c r="AP1412" s="102"/>
      <c r="AQ1412" s="102"/>
      <c r="AR1412" s="102"/>
      <c r="AS1412" s="102"/>
      <c r="AV1412" s="59"/>
      <c r="AW1412" s="57"/>
      <c r="AX1412" s="57"/>
      <c r="AY1412" s="59"/>
      <c r="AZ1412" s="59"/>
      <c r="BA1412" s="59"/>
      <c r="BB1412" s="59"/>
      <c r="BC1412" s="59"/>
      <c r="BD1412" s="59"/>
      <c r="BE1412" s="59"/>
      <c r="BF1412" s="59"/>
      <c r="BG1412" s="59"/>
      <c r="BH1412" s="59"/>
      <c r="BI1412" s="59"/>
      <c r="BK1412" s="59"/>
      <c r="BL1412" s="59"/>
      <c r="BM1412" s="59"/>
      <c r="BN1412" s="59"/>
      <c r="BO1412" s="59"/>
      <c r="BP1412" s="59"/>
      <c r="BQ1412" s="59"/>
      <c r="BR1412" s="59"/>
      <c r="BS1412" s="59"/>
      <c r="BT1412" s="59"/>
      <c r="BU1412" s="59"/>
      <c r="BV1412" s="59"/>
      <c r="BW1412" s="59"/>
    </row>
    <row r="1413" spans="27:75" s="56" customFormat="1" ht="18" customHeight="1">
      <c r="AA1413" s="57"/>
      <c r="AB1413" s="57"/>
      <c r="AC1413" s="57"/>
      <c r="AD1413" s="57"/>
      <c r="AE1413" s="57"/>
      <c r="AG1413" s="57"/>
      <c r="AH1413" s="57"/>
      <c r="AK1413" s="102"/>
      <c r="AL1413" s="102"/>
      <c r="AM1413" s="102"/>
      <c r="AN1413" s="102"/>
      <c r="AO1413" s="102"/>
      <c r="AP1413" s="102"/>
      <c r="AQ1413" s="102"/>
      <c r="AR1413" s="102"/>
      <c r="AS1413" s="102"/>
      <c r="AV1413" s="59"/>
      <c r="AW1413" s="57"/>
      <c r="AX1413" s="57"/>
      <c r="AY1413" s="59"/>
      <c r="AZ1413" s="59"/>
      <c r="BA1413" s="59"/>
      <c r="BB1413" s="59"/>
      <c r="BC1413" s="59"/>
      <c r="BD1413" s="59"/>
      <c r="BE1413" s="59"/>
      <c r="BF1413" s="59"/>
      <c r="BG1413" s="59"/>
      <c r="BH1413" s="59"/>
      <c r="BI1413" s="59"/>
      <c r="BK1413" s="59"/>
      <c r="BL1413" s="59"/>
      <c r="BM1413" s="59"/>
      <c r="BN1413" s="59"/>
      <c r="BO1413" s="59"/>
      <c r="BP1413" s="59"/>
      <c r="BQ1413" s="59"/>
      <c r="BR1413" s="59"/>
      <c r="BS1413" s="59"/>
      <c r="BT1413" s="59"/>
      <c r="BU1413" s="59"/>
      <c r="BV1413" s="59"/>
      <c r="BW1413" s="59"/>
    </row>
    <row r="1414" spans="27:75" s="56" customFormat="1" ht="18" customHeight="1">
      <c r="AA1414" s="57"/>
      <c r="AB1414" s="57"/>
      <c r="AC1414" s="57"/>
      <c r="AD1414" s="57"/>
      <c r="AE1414" s="57"/>
      <c r="AG1414" s="57"/>
      <c r="AH1414" s="57"/>
      <c r="AK1414" s="102"/>
      <c r="AL1414" s="102"/>
      <c r="AM1414" s="102"/>
      <c r="AN1414" s="102"/>
      <c r="AO1414" s="102"/>
      <c r="AP1414" s="102"/>
      <c r="AQ1414" s="102"/>
      <c r="AR1414" s="102"/>
      <c r="AS1414" s="102"/>
      <c r="AV1414" s="59"/>
      <c r="AW1414" s="57"/>
      <c r="AX1414" s="57"/>
      <c r="AY1414" s="59"/>
      <c r="AZ1414" s="59"/>
      <c r="BA1414" s="59"/>
      <c r="BB1414" s="59"/>
      <c r="BC1414" s="59"/>
      <c r="BD1414" s="59"/>
      <c r="BE1414" s="59"/>
      <c r="BF1414" s="59"/>
      <c r="BG1414" s="59"/>
      <c r="BH1414" s="59"/>
      <c r="BI1414" s="59"/>
      <c r="BK1414" s="59"/>
      <c r="BL1414" s="59"/>
      <c r="BM1414" s="59"/>
      <c r="BN1414" s="59"/>
      <c r="BO1414" s="59"/>
      <c r="BP1414" s="59"/>
      <c r="BQ1414" s="59"/>
      <c r="BR1414" s="59"/>
      <c r="BS1414" s="59"/>
      <c r="BT1414" s="59"/>
      <c r="BU1414" s="59"/>
      <c r="BV1414" s="59"/>
      <c r="BW1414" s="59"/>
    </row>
    <row r="1415" spans="27:75" s="56" customFormat="1" ht="18" customHeight="1">
      <c r="AA1415" s="57"/>
      <c r="AB1415" s="57"/>
      <c r="AC1415" s="57"/>
      <c r="AD1415" s="57"/>
      <c r="AE1415" s="57"/>
      <c r="AG1415" s="57"/>
      <c r="AH1415" s="57"/>
      <c r="AK1415" s="102"/>
      <c r="AL1415" s="102"/>
      <c r="AM1415" s="102"/>
      <c r="AN1415" s="102"/>
      <c r="AO1415" s="102"/>
      <c r="AP1415" s="102"/>
      <c r="AQ1415" s="102"/>
      <c r="AR1415" s="102"/>
      <c r="AS1415" s="102"/>
      <c r="AV1415" s="59"/>
      <c r="AW1415" s="57"/>
      <c r="AX1415" s="57"/>
      <c r="AY1415" s="59"/>
      <c r="AZ1415" s="59"/>
      <c r="BA1415" s="59"/>
      <c r="BB1415" s="59"/>
      <c r="BC1415" s="59"/>
      <c r="BD1415" s="59"/>
      <c r="BE1415" s="59"/>
      <c r="BF1415" s="59"/>
      <c r="BG1415" s="59"/>
      <c r="BH1415" s="59"/>
      <c r="BI1415" s="59"/>
      <c r="BK1415" s="59"/>
      <c r="BL1415" s="59"/>
      <c r="BM1415" s="59"/>
      <c r="BN1415" s="59"/>
      <c r="BO1415" s="59"/>
      <c r="BP1415" s="59"/>
      <c r="BQ1415" s="59"/>
      <c r="BR1415" s="59"/>
      <c r="BS1415" s="59"/>
      <c r="BT1415" s="59"/>
      <c r="BU1415" s="59"/>
      <c r="BV1415" s="59"/>
      <c r="BW1415" s="59"/>
    </row>
    <row r="1416" spans="27:75" s="56" customFormat="1" ht="18" customHeight="1">
      <c r="AA1416" s="57"/>
      <c r="AB1416" s="57"/>
      <c r="AC1416" s="57"/>
      <c r="AD1416" s="57"/>
      <c r="AE1416" s="57"/>
      <c r="AG1416" s="57"/>
      <c r="AH1416" s="57"/>
      <c r="AK1416" s="102"/>
      <c r="AL1416" s="102"/>
      <c r="AM1416" s="102"/>
      <c r="AN1416" s="102"/>
      <c r="AO1416" s="102"/>
      <c r="AP1416" s="102"/>
      <c r="AQ1416" s="102"/>
      <c r="AR1416" s="102"/>
      <c r="AS1416" s="102"/>
      <c r="AV1416" s="59"/>
      <c r="AW1416" s="57"/>
      <c r="AX1416" s="57"/>
      <c r="AY1416" s="59"/>
      <c r="AZ1416" s="59"/>
      <c r="BA1416" s="59"/>
      <c r="BB1416" s="59"/>
      <c r="BC1416" s="59"/>
      <c r="BD1416" s="59"/>
      <c r="BE1416" s="59"/>
      <c r="BF1416" s="59"/>
      <c r="BG1416" s="59"/>
      <c r="BH1416" s="59"/>
      <c r="BI1416" s="59"/>
      <c r="BK1416" s="59"/>
      <c r="BL1416" s="59"/>
      <c r="BM1416" s="59"/>
      <c r="BN1416" s="59"/>
      <c r="BO1416" s="59"/>
      <c r="BP1416" s="59"/>
      <c r="BQ1416" s="59"/>
      <c r="BR1416" s="59"/>
      <c r="BS1416" s="59"/>
      <c r="BT1416" s="59"/>
      <c r="BU1416" s="59"/>
      <c r="BV1416" s="59"/>
      <c r="BW1416" s="59"/>
    </row>
    <row r="1417" spans="27:75" s="56" customFormat="1" ht="18" customHeight="1">
      <c r="AA1417" s="57"/>
      <c r="AB1417" s="57"/>
      <c r="AC1417" s="57"/>
      <c r="AD1417" s="57"/>
      <c r="AE1417" s="57"/>
      <c r="AG1417" s="57"/>
      <c r="AH1417" s="57"/>
      <c r="AK1417" s="102"/>
      <c r="AL1417" s="102"/>
      <c r="AM1417" s="102"/>
      <c r="AN1417" s="102"/>
      <c r="AO1417" s="102"/>
      <c r="AP1417" s="102"/>
      <c r="AQ1417" s="102"/>
      <c r="AR1417" s="102"/>
      <c r="AS1417" s="102"/>
      <c r="AV1417" s="59"/>
      <c r="AW1417" s="57"/>
      <c r="AX1417" s="57"/>
      <c r="AY1417" s="59"/>
      <c r="AZ1417" s="59"/>
      <c r="BA1417" s="59"/>
      <c r="BB1417" s="59"/>
      <c r="BC1417" s="59"/>
      <c r="BD1417" s="59"/>
      <c r="BE1417" s="59"/>
      <c r="BF1417" s="59"/>
      <c r="BG1417" s="59"/>
      <c r="BH1417" s="59"/>
      <c r="BI1417" s="59"/>
      <c r="BK1417" s="59"/>
      <c r="BL1417" s="59"/>
      <c r="BM1417" s="59"/>
      <c r="BN1417" s="59"/>
      <c r="BO1417" s="59"/>
      <c r="BP1417" s="59"/>
      <c r="BQ1417" s="59"/>
      <c r="BR1417" s="59"/>
      <c r="BS1417" s="59"/>
      <c r="BT1417" s="59"/>
      <c r="BU1417" s="59"/>
      <c r="BV1417" s="59"/>
      <c r="BW1417" s="59"/>
    </row>
    <row r="1418" spans="27:75" s="56" customFormat="1" ht="18" customHeight="1">
      <c r="AA1418" s="57"/>
      <c r="AB1418" s="57"/>
      <c r="AC1418" s="57"/>
      <c r="AD1418" s="57"/>
      <c r="AE1418" s="57"/>
      <c r="AG1418" s="57"/>
      <c r="AH1418" s="57"/>
      <c r="AK1418" s="102"/>
      <c r="AL1418" s="102"/>
      <c r="AM1418" s="102"/>
      <c r="AN1418" s="102"/>
      <c r="AO1418" s="102"/>
      <c r="AP1418" s="102"/>
      <c r="AQ1418" s="102"/>
      <c r="AR1418" s="102"/>
      <c r="AS1418" s="102"/>
      <c r="AV1418" s="59"/>
      <c r="AW1418" s="57"/>
      <c r="AX1418" s="57"/>
      <c r="AY1418" s="59"/>
      <c r="AZ1418" s="59"/>
      <c r="BA1418" s="59"/>
      <c r="BB1418" s="59"/>
      <c r="BC1418" s="59"/>
      <c r="BD1418" s="59"/>
      <c r="BE1418" s="59"/>
      <c r="BF1418" s="59"/>
      <c r="BG1418" s="59"/>
      <c r="BH1418" s="59"/>
      <c r="BI1418" s="59"/>
      <c r="BK1418" s="59"/>
      <c r="BL1418" s="59"/>
      <c r="BM1418" s="59"/>
      <c r="BN1418" s="59"/>
      <c r="BO1418" s="59"/>
      <c r="BP1418" s="59"/>
      <c r="BQ1418" s="59"/>
      <c r="BR1418" s="59"/>
      <c r="BS1418" s="59"/>
      <c r="BT1418" s="59"/>
      <c r="BU1418" s="59"/>
      <c r="BV1418" s="59"/>
      <c r="BW1418" s="59"/>
    </row>
    <row r="1419" spans="27:75" s="56" customFormat="1" ht="18" customHeight="1">
      <c r="AA1419" s="57"/>
      <c r="AB1419" s="57"/>
      <c r="AC1419" s="57"/>
      <c r="AD1419" s="57"/>
      <c r="AE1419" s="57"/>
      <c r="AG1419" s="57"/>
      <c r="AH1419" s="57"/>
      <c r="AK1419" s="102"/>
      <c r="AL1419" s="102"/>
      <c r="AM1419" s="102"/>
      <c r="AN1419" s="102"/>
      <c r="AO1419" s="102"/>
      <c r="AP1419" s="102"/>
      <c r="AQ1419" s="102"/>
      <c r="AR1419" s="102"/>
      <c r="AS1419" s="102"/>
      <c r="AV1419" s="59"/>
      <c r="AW1419" s="57"/>
      <c r="AX1419" s="57"/>
      <c r="AY1419" s="59"/>
      <c r="AZ1419" s="59"/>
      <c r="BA1419" s="59"/>
      <c r="BB1419" s="59"/>
      <c r="BC1419" s="59"/>
      <c r="BD1419" s="59"/>
      <c r="BE1419" s="59"/>
      <c r="BF1419" s="59"/>
      <c r="BG1419" s="59"/>
      <c r="BH1419" s="59"/>
      <c r="BI1419" s="59"/>
      <c r="BK1419" s="59"/>
      <c r="BL1419" s="59"/>
      <c r="BM1419" s="59"/>
      <c r="BN1419" s="59"/>
      <c r="BO1419" s="59"/>
      <c r="BP1419" s="59"/>
      <c r="BQ1419" s="59"/>
      <c r="BR1419" s="59"/>
      <c r="BS1419" s="59"/>
      <c r="BT1419" s="59"/>
      <c r="BU1419" s="59"/>
      <c r="BV1419" s="59"/>
      <c r="BW1419" s="59"/>
    </row>
    <row r="1420" spans="27:75" s="56" customFormat="1" ht="18" customHeight="1">
      <c r="AA1420" s="57"/>
      <c r="AB1420" s="57"/>
      <c r="AC1420" s="57"/>
      <c r="AD1420" s="57"/>
      <c r="AE1420" s="57"/>
      <c r="AG1420" s="57"/>
      <c r="AH1420" s="57"/>
      <c r="AK1420" s="102"/>
      <c r="AL1420" s="102"/>
      <c r="AM1420" s="102"/>
      <c r="AN1420" s="102"/>
      <c r="AO1420" s="102"/>
      <c r="AP1420" s="102"/>
      <c r="AQ1420" s="102"/>
      <c r="AR1420" s="102"/>
      <c r="AS1420" s="102"/>
      <c r="AV1420" s="59"/>
      <c r="AW1420" s="57"/>
      <c r="AX1420" s="57"/>
      <c r="AY1420" s="59"/>
      <c r="AZ1420" s="59"/>
      <c r="BA1420" s="59"/>
      <c r="BB1420" s="59"/>
      <c r="BC1420" s="59"/>
      <c r="BD1420" s="59"/>
      <c r="BE1420" s="59"/>
      <c r="BF1420" s="59"/>
      <c r="BG1420" s="59"/>
      <c r="BH1420" s="59"/>
      <c r="BI1420" s="59"/>
      <c r="BK1420" s="59"/>
      <c r="BL1420" s="59"/>
      <c r="BM1420" s="59"/>
      <c r="BN1420" s="59"/>
      <c r="BO1420" s="59"/>
      <c r="BP1420" s="59"/>
      <c r="BQ1420" s="59"/>
      <c r="BR1420" s="59"/>
      <c r="BS1420" s="59"/>
      <c r="BT1420" s="59"/>
      <c r="BU1420" s="59"/>
      <c r="BV1420" s="59"/>
      <c r="BW1420" s="59"/>
    </row>
    <row r="1421" spans="27:75" s="56" customFormat="1" ht="18" customHeight="1">
      <c r="AA1421" s="57"/>
      <c r="AB1421" s="57"/>
      <c r="AC1421" s="57"/>
      <c r="AD1421" s="57"/>
      <c r="AE1421" s="57"/>
      <c r="AG1421" s="57"/>
      <c r="AH1421" s="57"/>
      <c r="AK1421" s="102"/>
      <c r="AL1421" s="102"/>
      <c r="AM1421" s="102"/>
      <c r="AN1421" s="102"/>
      <c r="AO1421" s="102"/>
      <c r="AP1421" s="102"/>
      <c r="AQ1421" s="102"/>
      <c r="AR1421" s="102"/>
      <c r="AS1421" s="102"/>
      <c r="AV1421" s="59"/>
      <c r="AW1421" s="57"/>
      <c r="AX1421" s="57"/>
      <c r="AY1421" s="59"/>
      <c r="AZ1421" s="59"/>
      <c r="BA1421" s="59"/>
      <c r="BB1421" s="59"/>
      <c r="BC1421" s="59"/>
      <c r="BD1421" s="59"/>
      <c r="BE1421" s="59"/>
      <c r="BF1421" s="59"/>
      <c r="BG1421" s="59"/>
      <c r="BH1421" s="59"/>
      <c r="BI1421" s="59"/>
      <c r="BK1421" s="59"/>
      <c r="BL1421" s="59"/>
      <c r="BM1421" s="59"/>
      <c r="BN1421" s="59"/>
      <c r="BO1421" s="59"/>
      <c r="BP1421" s="59"/>
      <c r="BQ1421" s="59"/>
      <c r="BR1421" s="59"/>
      <c r="BS1421" s="59"/>
      <c r="BT1421" s="59"/>
      <c r="BU1421" s="59"/>
      <c r="BV1421" s="59"/>
      <c r="BW1421" s="59"/>
    </row>
    <row r="1422" spans="27:75" s="56" customFormat="1" ht="18" customHeight="1">
      <c r="AA1422" s="57"/>
      <c r="AB1422" s="57"/>
      <c r="AC1422" s="57"/>
      <c r="AD1422" s="57"/>
      <c r="AE1422" s="57"/>
      <c r="AG1422" s="57"/>
      <c r="AH1422" s="57"/>
      <c r="AK1422" s="102"/>
      <c r="AL1422" s="102"/>
      <c r="AM1422" s="102"/>
      <c r="AN1422" s="102"/>
      <c r="AO1422" s="102"/>
      <c r="AP1422" s="102"/>
      <c r="AQ1422" s="102"/>
      <c r="AR1422" s="102"/>
      <c r="AS1422" s="102"/>
      <c r="AV1422" s="59"/>
      <c r="AW1422" s="57"/>
      <c r="AX1422" s="57"/>
      <c r="AY1422" s="59"/>
      <c r="AZ1422" s="59"/>
      <c r="BA1422" s="59"/>
      <c r="BB1422" s="59"/>
      <c r="BC1422" s="59"/>
      <c r="BD1422" s="59"/>
      <c r="BE1422" s="59"/>
      <c r="BF1422" s="59"/>
      <c r="BG1422" s="59"/>
      <c r="BH1422" s="59"/>
      <c r="BI1422" s="59"/>
      <c r="BK1422" s="59"/>
      <c r="BL1422" s="59"/>
      <c r="BM1422" s="59"/>
      <c r="BN1422" s="59"/>
      <c r="BO1422" s="59"/>
      <c r="BP1422" s="59"/>
      <c r="BQ1422" s="59"/>
      <c r="BR1422" s="59"/>
      <c r="BS1422" s="59"/>
      <c r="BT1422" s="59"/>
      <c r="BU1422" s="59"/>
      <c r="BV1422" s="59"/>
      <c r="BW1422" s="59"/>
    </row>
    <row r="1423" spans="27:75" s="56" customFormat="1" ht="18" customHeight="1">
      <c r="AA1423" s="57"/>
      <c r="AB1423" s="57"/>
      <c r="AC1423" s="57"/>
      <c r="AD1423" s="57"/>
      <c r="AE1423" s="57"/>
      <c r="AG1423" s="57"/>
      <c r="AH1423" s="57"/>
      <c r="AK1423" s="102"/>
      <c r="AL1423" s="102"/>
      <c r="AM1423" s="102"/>
      <c r="AN1423" s="102"/>
      <c r="AO1423" s="102"/>
      <c r="AP1423" s="102"/>
      <c r="AQ1423" s="102"/>
      <c r="AR1423" s="102"/>
      <c r="AS1423" s="102"/>
      <c r="AV1423" s="59"/>
      <c r="AW1423" s="57"/>
      <c r="AX1423" s="57"/>
      <c r="AY1423" s="59"/>
      <c r="AZ1423" s="59"/>
      <c r="BA1423" s="59"/>
      <c r="BB1423" s="59"/>
      <c r="BC1423" s="59"/>
      <c r="BD1423" s="59"/>
      <c r="BE1423" s="59"/>
      <c r="BF1423" s="59"/>
      <c r="BG1423" s="59"/>
      <c r="BH1423" s="59"/>
      <c r="BI1423" s="59"/>
      <c r="BK1423" s="59"/>
      <c r="BL1423" s="59"/>
      <c r="BM1423" s="59"/>
      <c r="BN1423" s="59"/>
      <c r="BO1423" s="59"/>
      <c r="BP1423" s="59"/>
      <c r="BQ1423" s="59"/>
      <c r="BR1423" s="59"/>
      <c r="BS1423" s="59"/>
      <c r="BT1423" s="59"/>
      <c r="BU1423" s="59"/>
      <c r="BV1423" s="59"/>
      <c r="BW1423" s="59"/>
    </row>
    <row r="1424" spans="27:75" s="56" customFormat="1" ht="18" customHeight="1">
      <c r="AA1424" s="57"/>
      <c r="AB1424" s="57"/>
      <c r="AC1424" s="57"/>
      <c r="AD1424" s="57"/>
      <c r="AE1424" s="57"/>
      <c r="AG1424" s="57"/>
      <c r="AH1424" s="57"/>
      <c r="AK1424" s="102"/>
      <c r="AL1424" s="102"/>
      <c r="AM1424" s="102"/>
      <c r="AN1424" s="102"/>
      <c r="AO1424" s="102"/>
      <c r="AP1424" s="102"/>
      <c r="AQ1424" s="102"/>
      <c r="AR1424" s="102"/>
      <c r="AS1424" s="102"/>
      <c r="AV1424" s="59"/>
      <c r="AW1424" s="57"/>
      <c r="AX1424" s="57"/>
      <c r="AY1424" s="59"/>
      <c r="AZ1424" s="59"/>
      <c r="BA1424" s="59"/>
      <c r="BB1424" s="59"/>
      <c r="BC1424" s="59"/>
      <c r="BD1424" s="59"/>
      <c r="BE1424" s="59"/>
      <c r="BF1424" s="59"/>
      <c r="BG1424" s="59"/>
      <c r="BH1424" s="59"/>
      <c r="BI1424" s="59"/>
      <c r="BK1424" s="59"/>
      <c r="BL1424" s="59"/>
      <c r="BM1424" s="59"/>
      <c r="BN1424" s="59"/>
      <c r="BO1424" s="59"/>
      <c r="BP1424" s="59"/>
      <c r="BQ1424" s="59"/>
      <c r="BR1424" s="59"/>
      <c r="BS1424" s="59"/>
      <c r="BT1424" s="59"/>
      <c r="BU1424" s="59"/>
      <c r="BV1424" s="59"/>
      <c r="BW1424" s="59"/>
    </row>
    <row r="1425" spans="27:75" s="56" customFormat="1" ht="18" customHeight="1">
      <c r="AA1425" s="57"/>
      <c r="AB1425" s="57"/>
      <c r="AC1425" s="57"/>
      <c r="AD1425" s="57"/>
      <c r="AE1425" s="57"/>
      <c r="AG1425" s="57"/>
      <c r="AH1425" s="57"/>
      <c r="AK1425" s="102"/>
      <c r="AL1425" s="102"/>
      <c r="AM1425" s="102"/>
      <c r="AN1425" s="102"/>
      <c r="AO1425" s="102"/>
      <c r="AP1425" s="102"/>
      <c r="AQ1425" s="102"/>
      <c r="AR1425" s="102"/>
      <c r="AS1425" s="102"/>
      <c r="AV1425" s="59"/>
      <c r="AW1425" s="57"/>
      <c r="AX1425" s="57"/>
      <c r="AY1425" s="59"/>
      <c r="AZ1425" s="59"/>
      <c r="BA1425" s="59"/>
      <c r="BB1425" s="59"/>
      <c r="BC1425" s="59"/>
      <c r="BD1425" s="59"/>
      <c r="BE1425" s="59"/>
      <c r="BF1425" s="59"/>
      <c r="BG1425" s="59"/>
      <c r="BH1425" s="59"/>
      <c r="BI1425" s="59"/>
      <c r="BK1425" s="59"/>
      <c r="BL1425" s="59"/>
      <c r="BM1425" s="59"/>
      <c r="BN1425" s="59"/>
      <c r="BO1425" s="59"/>
      <c r="BP1425" s="59"/>
      <c r="BQ1425" s="59"/>
      <c r="BR1425" s="59"/>
      <c r="BS1425" s="59"/>
      <c r="BT1425" s="59"/>
      <c r="BU1425" s="59"/>
      <c r="BV1425" s="59"/>
      <c r="BW1425" s="59"/>
    </row>
    <row r="1426" spans="27:75" s="56" customFormat="1" ht="18" customHeight="1">
      <c r="AA1426" s="57"/>
      <c r="AB1426" s="57"/>
      <c r="AC1426" s="57"/>
      <c r="AD1426" s="57"/>
      <c r="AE1426" s="57"/>
      <c r="AG1426" s="57"/>
      <c r="AH1426" s="57"/>
      <c r="AK1426" s="102"/>
      <c r="AL1426" s="102"/>
      <c r="AM1426" s="102"/>
      <c r="AN1426" s="102"/>
      <c r="AO1426" s="102"/>
      <c r="AP1426" s="102"/>
      <c r="AQ1426" s="102"/>
      <c r="AR1426" s="102"/>
      <c r="AS1426" s="102"/>
      <c r="AV1426" s="59"/>
      <c r="AW1426" s="57"/>
      <c r="AX1426" s="57"/>
      <c r="AY1426" s="59"/>
      <c r="AZ1426" s="59"/>
      <c r="BA1426" s="59"/>
      <c r="BB1426" s="59"/>
      <c r="BC1426" s="59"/>
      <c r="BD1426" s="59"/>
      <c r="BE1426" s="59"/>
      <c r="BF1426" s="59"/>
      <c r="BG1426" s="59"/>
      <c r="BH1426" s="59"/>
      <c r="BI1426" s="59"/>
      <c r="BK1426" s="59"/>
      <c r="BL1426" s="59"/>
      <c r="BM1426" s="59"/>
      <c r="BN1426" s="59"/>
      <c r="BO1426" s="59"/>
      <c r="BP1426" s="59"/>
      <c r="BQ1426" s="59"/>
      <c r="BR1426" s="59"/>
      <c r="BS1426" s="59"/>
      <c r="BT1426" s="59"/>
      <c r="BU1426" s="59"/>
      <c r="BV1426" s="59"/>
      <c r="BW1426" s="59"/>
    </row>
    <row r="1427" spans="27:75" s="56" customFormat="1" ht="18" customHeight="1">
      <c r="AA1427" s="57"/>
      <c r="AB1427" s="57"/>
      <c r="AC1427" s="57"/>
      <c r="AD1427" s="57"/>
      <c r="AE1427" s="57"/>
      <c r="AG1427" s="57"/>
      <c r="AH1427" s="57"/>
      <c r="AK1427" s="102"/>
      <c r="AL1427" s="102"/>
      <c r="AM1427" s="102"/>
      <c r="AN1427" s="102"/>
      <c r="AO1427" s="102"/>
      <c r="AP1427" s="102"/>
      <c r="AQ1427" s="102"/>
      <c r="AR1427" s="102"/>
      <c r="AS1427" s="102"/>
      <c r="AV1427" s="59"/>
      <c r="AW1427" s="57"/>
      <c r="AX1427" s="57"/>
      <c r="AY1427" s="59"/>
      <c r="AZ1427" s="59"/>
      <c r="BA1427" s="59"/>
      <c r="BB1427" s="59"/>
      <c r="BC1427" s="59"/>
      <c r="BD1427" s="59"/>
      <c r="BE1427" s="59"/>
      <c r="BF1427" s="59"/>
      <c r="BG1427" s="59"/>
      <c r="BH1427" s="59"/>
      <c r="BI1427" s="59"/>
      <c r="BK1427" s="59"/>
      <c r="BL1427" s="59"/>
      <c r="BM1427" s="59"/>
      <c r="BN1427" s="59"/>
      <c r="BO1427" s="59"/>
      <c r="BP1427" s="59"/>
      <c r="BQ1427" s="59"/>
      <c r="BR1427" s="59"/>
      <c r="BS1427" s="59"/>
      <c r="BT1427" s="59"/>
      <c r="BU1427" s="59"/>
      <c r="BV1427" s="59"/>
      <c r="BW1427" s="59"/>
    </row>
    <row r="1428" spans="27:75" s="56" customFormat="1" ht="18" customHeight="1">
      <c r="AA1428" s="57"/>
      <c r="AB1428" s="57"/>
      <c r="AC1428" s="57"/>
      <c r="AD1428" s="57"/>
      <c r="AE1428" s="57"/>
      <c r="AG1428" s="57"/>
      <c r="AH1428" s="57"/>
      <c r="AK1428" s="102"/>
      <c r="AL1428" s="102"/>
      <c r="AM1428" s="102"/>
      <c r="AN1428" s="102"/>
      <c r="AO1428" s="102"/>
      <c r="AP1428" s="102"/>
      <c r="AQ1428" s="102"/>
      <c r="AR1428" s="102"/>
      <c r="AS1428" s="102"/>
      <c r="AV1428" s="59"/>
      <c r="AW1428" s="57"/>
      <c r="AX1428" s="57"/>
      <c r="AY1428" s="59"/>
      <c r="AZ1428" s="59"/>
      <c r="BA1428" s="59"/>
      <c r="BB1428" s="59"/>
      <c r="BC1428" s="59"/>
      <c r="BD1428" s="59"/>
      <c r="BE1428" s="59"/>
      <c r="BF1428" s="59"/>
      <c r="BG1428" s="59"/>
      <c r="BH1428" s="59"/>
      <c r="BI1428" s="59"/>
      <c r="BK1428" s="59"/>
      <c r="BL1428" s="59"/>
      <c r="BM1428" s="59"/>
      <c r="BN1428" s="59"/>
      <c r="BO1428" s="59"/>
      <c r="BP1428" s="59"/>
      <c r="BQ1428" s="59"/>
      <c r="BR1428" s="59"/>
      <c r="BS1428" s="59"/>
      <c r="BT1428" s="59"/>
      <c r="BU1428" s="59"/>
      <c r="BV1428" s="59"/>
      <c r="BW1428" s="59"/>
    </row>
    <row r="1429" spans="27:75" s="56" customFormat="1" ht="18" customHeight="1">
      <c r="AA1429" s="57"/>
      <c r="AB1429" s="57"/>
      <c r="AC1429" s="57"/>
      <c r="AD1429" s="57"/>
      <c r="AE1429" s="57"/>
      <c r="AG1429" s="57"/>
      <c r="AH1429" s="57"/>
      <c r="AK1429" s="102"/>
      <c r="AL1429" s="102"/>
      <c r="AM1429" s="102"/>
      <c r="AN1429" s="102"/>
      <c r="AO1429" s="102"/>
      <c r="AP1429" s="102"/>
      <c r="AQ1429" s="102"/>
      <c r="AR1429" s="102"/>
      <c r="AS1429" s="102"/>
      <c r="AV1429" s="59"/>
      <c r="AW1429" s="57"/>
      <c r="AX1429" s="57"/>
      <c r="AY1429" s="59"/>
      <c r="AZ1429" s="59"/>
      <c r="BA1429" s="59"/>
      <c r="BB1429" s="59"/>
      <c r="BC1429" s="59"/>
      <c r="BD1429" s="59"/>
      <c r="BE1429" s="59"/>
      <c r="BF1429" s="59"/>
      <c r="BG1429" s="59"/>
      <c r="BH1429" s="59"/>
      <c r="BI1429" s="59"/>
      <c r="BK1429" s="59"/>
      <c r="BL1429" s="59"/>
      <c r="BM1429" s="59"/>
      <c r="BN1429" s="59"/>
      <c r="BO1429" s="59"/>
      <c r="BP1429" s="59"/>
      <c r="BQ1429" s="59"/>
      <c r="BR1429" s="59"/>
      <c r="BS1429" s="59"/>
      <c r="BT1429" s="59"/>
      <c r="BU1429" s="59"/>
      <c r="BV1429" s="59"/>
      <c r="BW1429" s="59"/>
    </row>
    <row r="1430" spans="27:75" s="56" customFormat="1" ht="18" customHeight="1">
      <c r="AA1430" s="57"/>
      <c r="AB1430" s="57"/>
      <c r="AC1430" s="57"/>
      <c r="AD1430" s="57"/>
      <c r="AE1430" s="57"/>
      <c r="AG1430" s="57"/>
      <c r="AH1430" s="57"/>
      <c r="AK1430" s="102"/>
      <c r="AL1430" s="102"/>
      <c r="AM1430" s="102"/>
      <c r="AN1430" s="102"/>
      <c r="AO1430" s="102"/>
      <c r="AP1430" s="102"/>
      <c r="AQ1430" s="102"/>
      <c r="AR1430" s="102"/>
      <c r="AS1430" s="102"/>
      <c r="AV1430" s="59"/>
      <c r="AW1430" s="57"/>
      <c r="AX1430" s="57"/>
      <c r="AY1430" s="59"/>
      <c r="AZ1430" s="59"/>
      <c r="BA1430" s="59"/>
      <c r="BB1430" s="59"/>
      <c r="BC1430" s="59"/>
      <c r="BD1430" s="59"/>
      <c r="BE1430" s="59"/>
      <c r="BF1430" s="59"/>
      <c r="BG1430" s="59"/>
      <c r="BH1430" s="59"/>
      <c r="BI1430" s="59"/>
      <c r="BK1430" s="59"/>
      <c r="BL1430" s="59"/>
      <c r="BM1430" s="59"/>
      <c r="BN1430" s="59"/>
      <c r="BO1430" s="59"/>
      <c r="BP1430" s="59"/>
      <c r="BQ1430" s="59"/>
      <c r="BR1430" s="59"/>
      <c r="BS1430" s="59"/>
      <c r="BT1430" s="59"/>
      <c r="BU1430" s="59"/>
      <c r="BV1430" s="59"/>
      <c r="BW1430" s="59"/>
    </row>
    <row r="1431" spans="27:75" s="56" customFormat="1" ht="18" customHeight="1">
      <c r="AA1431" s="57"/>
      <c r="AB1431" s="57"/>
      <c r="AC1431" s="57"/>
      <c r="AD1431" s="57"/>
      <c r="AE1431" s="57"/>
      <c r="AG1431" s="57"/>
      <c r="AH1431" s="57"/>
      <c r="AK1431" s="102"/>
      <c r="AL1431" s="102"/>
      <c r="AM1431" s="102"/>
      <c r="AN1431" s="102"/>
      <c r="AO1431" s="102"/>
      <c r="AP1431" s="102"/>
      <c r="AQ1431" s="102"/>
      <c r="AR1431" s="102"/>
      <c r="AS1431" s="102"/>
      <c r="AV1431" s="59"/>
      <c r="AW1431" s="57"/>
      <c r="AX1431" s="57"/>
      <c r="AY1431" s="59"/>
      <c r="AZ1431" s="59"/>
      <c r="BA1431" s="59"/>
      <c r="BB1431" s="59"/>
      <c r="BC1431" s="59"/>
      <c r="BD1431" s="59"/>
      <c r="BE1431" s="59"/>
      <c r="BF1431" s="59"/>
      <c r="BG1431" s="59"/>
      <c r="BH1431" s="59"/>
      <c r="BI1431" s="59"/>
      <c r="BK1431" s="59"/>
      <c r="BL1431" s="59"/>
      <c r="BM1431" s="59"/>
      <c r="BN1431" s="59"/>
      <c r="BO1431" s="59"/>
      <c r="BP1431" s="59"/>
      <c r="BQ1431" s="59"/>
      <c r="BR1431" s="59"/>
      <c r="BS1431" s="59"/>
      <c r="BT1431" s="59"/>
      <c r="BU1431" s="59"/>
      <c r="BV1431" s="59"/>
      <c r="BW1431" s="59"/>
    </row>
    <row r="1432" spans="27:75" s="56" customFormat="1" ht="18" customHeight="1">
      <c r="AA1432" s="57"/>
      <c r="AB1432" s="57"/>
      <c r="AC1432" s="57"/>
      <c r="AD1432" s="57"/>
      <c r="AE1432" s="57"/>
      <c r="AG1432" s="57"/>
      <c r="AH1432" s="57"/>
      <c r="AK1432" s="102"/>
      <c r="AL1432" s="102"/>
      <c r="AM1432" s="102"/>
      <c r="AN1432" s="102"/>
      <c r="AO1432" s="102"/>
      <c r="AP1432" s="102"/>
      <c r="AQ1432" s="102"/>
      <c r="AR1432" s="102"/>
      <c r="AS1432" s="102"/>
      <c r="AV1432" s="59"/>
      <c r="AW1432" s="57"/>
      <c r="AX1432" s="57"/>
      <c r="AY1432" s="59"/>
      <c r="AZ1432" s="59"/>
      <c r="BA1432" s="59"/>
      <c r="BB1432" s="59"/>
      <c r="BC1432" s="59"/>
      <c r="BD1432" s="59"/>
      <c r="BE1432" s="59"/>
      <c r="BF1432" s="59"/>
      <c r="BG1432" s="59"/>
      <c r="BH1432" s="59"/>
      <c r="BI1432" s="59"/>
      <c r="BK1432" s="59"/>
      <c r="BL1432" s="59"/>
      <c r="BM1432" s="59"/>
      <c r="BN1432" s="59"/>
      <c r="BO1432" s="59"/>
      <c r="BP1432" s="59"/>
      <c r="BQ1432" s="59"/>
      <c r="BR1432" s="59"/>
      <c r="BS1432" s="59"/>
      <c r="BT1432" s="59"/>
      <c r="BU1432" s="59"/>
      <c r="BV1432" s="59"/>
      <c r="BW1432" s="59"/>
    </row>
    <row r="1433" spans="27:75" s="56" customFormat="1" ht="18" customHeight="1">
      <c r="AA1433" s="57"/>
      <c r="AB1433" s="57"/>
      <c r="AC1433" s="57"/>
      <c r="AD1433" s="57"/>
      <c r="AE1433" s="57"/>
      <c r="AG1433" s="57"/>
      <c r="AH1433" s="57"/>
      <c r="AK1433" s="102"/>
      <c r="AL1433" s="102"/>
      <c r="AM1433" s="102"/>
      <c r="AN1433" s="102"/>
      <c r="AO1433" s="102"/>
      <c r="AP1433" s="102"/>
      <c r="AQ1433" s="102"/>
      <c r="AR1433" s="102"/>
      <c r="AS1433" s="102"/>
      <c r="AV1433" s="59"/>
      <c r="AW1433" s="57"/>
      <c r="AX1433" s="57"/>
      <c r="AY1433" s="59"/>
      <c r="AZ1433" s="59"/>
      <c r="BA1433" s="59"/>
      <c r="BB1433" s="59"/>
      <c r="BC1433" s="59"/>
      <c r="BD1433" s="59"/>
      <c r="BE1433" s="59"/>
      <c r="BF1433" s="59"/>
      <c r="BG1433" s="59"/>
      <c r="BH1433" s="59"/>
      <c r="BI1433" s="59"/>
      <c r="BK1433" s="59"/>
      <c r="BL1433" s="59"/>
      <c r="BM1433" s="59"/>
      <c r="BN1433" s="59"/>
      <c r="BO1433" s="59"/>
      <c r="BP1433" s="59"/>
      <c r="BQ1433" s="59"/>
      <c r="BR1433" s="59"/>
      <c r="BS1433" s="59"/>
      <c r="BT1433" s="59"/>
      <c r="BU1433" s="59"/>
      <c r="BV1433" s="59"/>
      <c r="BW1433" s="59"/>
    </row>
    <row r="1434" spans="27:75" s="56" customFormat="1" ht="18" customHeight="1">
      <c r="AA1434" s="57"/>
      <c r="AB1434" s="57"/>
      <c r="AC1434" s="57"/>
      <c r="AD1434" s="57"/>
      <c r="AE1434" s="57"/>
      <c r="AG1434" s="57"/>
      <c r="AH1434" s="57"/>
      <c r="AK1434" s="102"/>
      <c r="AL1434" s="102"/>
      <c r="AM1434" s="102"/>
      <c r="AN1434" s="102"/>
      <c r="AO1434" s="102"/>
      <c r="AP1434" s="102"/>
      <c r="AQ1434" s="102"/>
      <c r="AR1434" s="102"/>
      <c r="AS1434" s="102"/>
      <c r="AV1434" s="59"/>
      <c r="AW1434" s="57"/>
      <c r="AX1434" s="57"/>
      <c r="AY1434" s="59"/>
      <c r="AZ1434" s="59"/>
      <c r="BA1434" s="59"/>
      <c r="BB1434" s="59"/>
      <c r="BC1434" s="59"/>
      <c r="BD1434" s="59"/>
      <c r="BE1434" s="59"/>
      <c r="BF1434" s="59"/>
      <c r="BG1434" s="59"/>
      <c r="BH1434" s="59"/>
      <c r="BI1434" s="59"/>
      <c r="BK1434" s="59"/>
      <c r="BL1434" s="59"/>
      <c r="BM1434" s="59"/>
      <c r="BN1434" s="59"/>
      <c r="BO1434" s="59"/>
      <c r="BP1434" s="59"/>
      <c r="BQ1434" s="59"/>
      <c r="BR1434" s="59"/>
      <c r="BS1434" s="59"/>
      <c r="BT1434" s="59"/>
      <c r="BU1434" s="59"/>
      <c r="BV1434" s="59"/>
      <c r="BW1434" s="59"/>
    </row>
    <row r="1435" spans="27:75" s="56" customFormat="1" ht="18" customHeight="1">
      <c r="AA1435" s="57"/>
      <c r="AB1435" s="57"/>
      <c r="AC1435" s="57"/>
      <c r="AD1435" s="57"/>
      <c r="AE1435" s="57"/>
      <c r="AG1435" s="57"/>
      <c r="AH1435" s="57"/>
      <c r="AK1435" s="102"/>
      <c r="AL1435" s="102"/>
      <c r="AM1435" s="102"/>
      <c r="AN1435" s="102"/>
      <c r="AO1435" s="102"/>
      <c r="AP1435" s="102"/>
      <c r="AQ1435" s="102"/>
      <c r="AR1435" s="102"/>
      <c r="AS1435" s="102"/>
      <c r="AV1435" s="59"/>
      <c r="AW1435" s="57"/>
      <c r="AX1435" s="57"/>
      <c r="AY1435" s="59"/>
      <c r="AZ1435" s="59"/>
      <c r="BA1435" s="59"/>
      <c r="BB1435" s="59"/>
      <c r="BC1435" s="59"/>
      <c r="BD1435" s="59"/>
      <c r="BE1435" s="59"/>
      <c r="BF1435" s="59"/>
      <c r="BG1435" s="59"/>
      <c r="BH1435" s="59"/>
      <c r="BI1435" s="59"/>
      <c r="BK1435" s="59"/>
      <c r="BL1435" s="59"/>
      <c r="BM1435" s="59"/>
      <c r="BN1435" s="59"/>
      <c r="BO1435" s="59"/>
      <c r="BP1435" s="59"/>
      <c r="BQ1435" s="59"/>
      <c r="BR1435" s="59"/>
      <c r="BS1435" s="59"/>
      <c r="BT1435" s="59"/>
      <c r="BU1435" s="59"/>
      <c r="BV1435" s="59"/>
      <c r="BW1435" s="59"/>
    </row>
    <row r="1436" spans="27:75" s="56" customFormat="1" ht="18" customHeight="1">
      <c r="AA1436" s="57"/>
      <c r="AB1436" s="57"/>
      <c r="AC1436" s="57"/>
      <c r="AD1436" s="57"/>
      <c r="AE1436" s="57"/>
      <c r="AG1436" s="57"/>
      <c r="AH1436" s="57"/>
      <c r="AK1436" s="102"/>
      <c r="AL1436" s="102"/>
      <c r="AM1436" s="102"/>
      <c r="AN1436" s="102"/>
      <c r="AO1436" s="102"/>
      <c r="AP1436" s="102"/>
      <c r="AQ1436" s="102"/>
      <c r="AR1436" s="102"/>
      <c r="AS1436" s="102"/>
      <c r="AV1436" s="59"/>
      <c r="AW1436" s="57"/>
      <c r="AX1436" s="57"/>
      <c r="AY1436" s="59"/>
      <c r="AZ1436" s="59"/>
      <c r="BA1436" s="59"/>
      <c r="BB1436" s="59"/>
      <c r="BC1436" s="59"/>
      <c r="BD1436" s="59"/>
      <c r="BE1436" s="59"/>
      <c r="BF1436" s="59"/>
      <c r="BG1436" s="59"/>
      <c r="BH1436" s="59"/>
      <c r="BI1436" s="59"/>
      <c r="BK1436" s="59"/>
      <c r="BL1436" s="59"/>
      <c r="BM1436" s="59"/>
      <c r="BN1436" s="59"/>
      <c r="BO1436" s="59"/>
      <c r="BP1436" s="59"/>
      <c r="BQ1436" s="59"/>
      <c r="BR1436" s="59"/>
      <c r="BS1436" s="59"/>
      <c r="BT1436" s="59"/>
      <c r="BU1436" s="59"/>
      <c r="BV1436" s="59"/>
      <c r="BW1436" s="59"/>
    </row>
    <row r="1437" spans="27:75" s="56" customFormat="1" ht="18" customHeight="1">
      <c r="AA1437" s="57"/>
      <c r="AB1437" s="57"/>
      <c r="AC1437" s="57"/>
      <c r="AD1437" s="57"/>
      <c r="AE1437" s="57"/>
      <c r="AG1437" s="57"/>
      <c r="AH1437" s="57"/>
      <c r="AK1437" s="102"/>
      <c r="AL1437" s="102"/>
      <c r="AM1437" s="102"/>
      <c r="AN1437" s="102"/>
      <c r="AO1437" s="102"/>
      <c r="AP1437" s="102"/>
      <c r="AQ1437" s="102"/>
      <c r="AR1437" s="102"/>
      <c r="AS1437" s="102"/>
      <c r="AV1437" s="59"/>
      <c r="AW1437" s="57"/>
      <c r="AX1437" s="57"/>
      <c r="AY1437" s="59"/>
      <c r="AZ1437" s="59"/>
      <c r="BA1437" s="59"/>
      <c r="BB1437" s="59"/>
      <c r="BC1437" s="59"/>
      <c r="BD1437" s="59"/>
      <c r="BE1437" s="59"/>
      <c r="BF1437" s="59"/>
      <c r="BG1437" s="59"/>
      <c r="BH1437" s="59"/>
      <c r="BI1437" s="59"/>
      <c r="BK1437" s="59"/>
      <c r="BL1437" s="59"/>
      <c r="BM1437" s="59"/>
      <c r="BN1437" s="59"/>
      <c r="BO1437" s="59"/>
      <c r="BP1437" s="59"/>
      <c r="BQ1437" s="59"/>
      <c r="BR1437" s="59"/>
      <c r="BS1437" s="59"/>
      <c r="BT1437" s="59"/>
      <c r="BU1437" s="59"/>
      <c r="BV1437" s="59"/>
      <c r="BW1437" s="59"/>
    </row>
    <row r="1438" spans="27:75" s="56" customFormat="1" ht="18" customHeight="1">
      <c r="AA1438" s="57"/>
      <c r="AB1438" s="57"/>
      <c r="AC1438" s="57"/>
      <c r="AD1438" s="57"/>
      <c r="AE1438" s="57"/>
      <c r="AG1438" s="57"/>
      <c r="AH1438" s="57"/>
      <c r="AK1438" s="102"/>
      <c r="AL1438" s="102"/>
      <c r="AM1438" s="102"/>
      <c r="AN1438" s="102"/>
      <c r="AO1438" s="102"/>
      <c r="AP1438" s="102"/>
      <c r="AQ1438" s="102"/>
      <c r="AR1438" s="102"/>
      <c r="AS1438" s="102"/>
      <c r="AV1438" s="59"/>
      <c r="AW1438" s="57"/>
      <c r="AX1438" s="57"/>
      <c r="AY1438" s="59"/>
      <c r="AZ1438" s="59"/>
      <c r="BA1438" s="59"/>
      <c r="BB1438" s="59"/>
      <c r="BC1438" s="59"/>
      <c r="BD1438" s="59"/>
      <c r="BE1438" s="59"/>
      <c r="BF1438" s="59"/>
      <c r="BG1438" s="59"/>
      <c r="BH1438" s="59"/>
      <c r="BI1438" s="59"/>
      <c r="BK1438" s="59"/>
      <c r="BL1438" s="59"/>
      <c r="BM1438" s="59"/>
      <c r="BN1438" s="59"/>
      <c r="BO1438" s="59"/>
      <c r="BP1438" s="59"/>
      <c r="BQ1438" s="59"/>
      <c r="BR1438" s="59"/>
      <c r="BS1438" s="59"/>
      <c r="BT1438" s="59"/>
      <c r="BU1438" s="59"/>
      <c r="BV1438" s="59"/>
      <c r="BW1438" s="59"/>
    </row>
    <row r="1439" spans="27:75" s="56" customFormat="1" ht="18" customHeight="1">
      <c r="AA1439" s="57"/>
      <c r="AB1439" s="57"/>
      <c r="AC1439" s="57"/>
      <c r="AD1439" s="57"/>
      <c r="AE1439" s="57"/>
      <c r="AG1439" s="57"/>
      <c r="AH1439" s="57"/>
      <c r="AK1439" s="102"/>
      <c r="AL1439" s="102"/>
      <c r="AM1439" s="102"/>
      <c r="AN1439" s="102"/>
      <c r="AO1439" s="102"/>
      <c r="AP1439" s="102"/>
      <c r="AQ1439" s="102"/>
      <c r="AR1439" s="102"/>
      <c r="AS1439" s="102"/>
      <c r="AV1439" s="59"/>
      <c r="AW1439" s="57"/>
      <c r="AX1439" s="57"/>
      <c r="AY1439" s="59"/>
      <c r="AZ1439" s="59"/>
      <c r="BA1439" s="59"/>
      <c r="BB1439" s="59"/>
      <c r="BC1439" s="59"/>
      <c r="BD1439" s="59"/>
      <c r="BE1439" s="59"/>
      <c r="BF1439" s="59"/>
      <c r="BG1439" s="59"/>
      <c r="BH1439" s="59"/>
      <c r="BI1439" s="59"/>
      <c r="BK1439" s="59"/>
      <c r="BL1439" s="59"/>
      <c r="BM1439" s="59"/>
      <c r="BN1439" s="59"/>
      <c r="BO1439" s="59"/>
      <c r="BP1439" s="59"/>
      <c r="BQ1439" s="59"/>
      <c r="BR1439" s="59"/>
      <c r="BS1439" s="59"/>
      <c r="BT1439" s="59"/>
      <c r="BU1439" s="59"/>
      <c r="BV1439" s="59"/>
      <c r="BW1439" s="59"/>
    </row>
    <row r="1440" spans="27:75" s="56" customFormat="1" ht="18" customHeight="1">
      <c r="AA1440" s="57"/>
      <c r="AB1440" s="57"/>
      <c r="AC1440" s="57"/>
      <c r="AD1440" s="57"/>
      <c r="AE1440" s="57"/>
      <c r="AG1440" s="57"/>
      <c r="AH1440" s="57"/>
      <c r="AK1440" s="102"/>
      <c r="AL1440" s="102"/>
      <c r="AM1440" s="102"/>
      <c r="AN1440" s="102"/>
      <c r="AO1440" s="102"/>
      <c r="AP1440" s="102"/>
      <c r="AQ1440" s="102"/>
      <c r="AR1440" s="102"/>
      <c r="AS1440" s="102"/>
      <c r="AV1440" s="59"/>
      <c r="AW1440" s="57"/>
      <c r="AX1440" s="57"/>
      <c r="AY1440" s="59"/>
      <c r="AZ1440" s="59"/>
      <c r="BA1440" s="59"/>
      <c r="BB1440" s="59"/>
      <c r="BC1440" s="59"/>
      <c r="BD1440" s="59"/>
      <c r="BE1440" s="59"/>
      <c r="BF1440" s="59"/>
      <c r="BG1440" s="59"/>
      <c r="BH1440" s="59"/>
      <c r="BI1440" s="59"/>
      <c r="BK1440" s="59"/>
      <c r="BL1440" s="59"/>
      <c r="BM1440" s="59"/>
      <c r="BN1440" s="59"/>
      <c r="BO1440" s="59"/>
      <c r="BP1440" s="59"/>
      <c r="BQ1440" s="59"/>
      <c r="BR1440" s="59"/>
      <c r="BS1440" s="59"/>
      <c r="BT1440" s="59"/>
      <c r="BU1440" s="59"/>
      <c r="BV1440" s="59"/>
      <c r="BW1440" s="59"/>
    </row>
    <row r="1441" spans="27:75" s="56" customFormat="1" ht="18" customHeight="1">
      <c r="AA1441" s="57"/>
      <c r="AB1441" s="57"/>
      <c r="AC1441" s="57"/>
      <c r="AD1441" s="57"/>
      <c r="AE1441" s="57"/>
      <c r="AG1441" s="57"/>
      <c r="AH1441" s="57"/>
      <c r="AK1441" s="102"/>
      <c r="AL1441" s="102"/>
      <c r="AM1441" s="102"/>
      <c r="AN1441" s="102"/>
      <c r="AO1441" s="102"/>
      <c r="AP1441" s="102"/>
      <c r="AQ1441" s="102"/>
      <c r="AR1441" s="102"/>
      <c r="AS1441" s="102"/>
      <c r="AV1441" s="59"/>
      <c r="AW1441" s="57"/>
      <c r="AX1441" s="57"/>
      <c r="AY1441" s="59"/>
      <c r="AZ1441" s="59"/>
      <c r="BA1441" s="59"/>
      <c r="BB1441" s="59"/>
      <c r="BC1441" s="59"/>
      <c r="BD1441" s="59"/>
      <c r="BE1441" s="59"/>
      <c r="BF1441" s="59"/>
      <c r="BG1441" s="59"/>
      <c r="BH1441" s="59"/>
      <c r="BI1441" s="59"/>
      <c r="BK1441" s="59"/>
      <c r="BL1441" s="59"/>
      <c r="BM1441" s="59"/>
      <c r="BN1441" s="59"/>
      <c r="BO1441" s="59"/>
      <c r="BP1441" s="59"/>
      <c r="BQ1441" s="59"/>
      <c r="BR1441" s="59"/>
      <c r="BS1441" s="59"/>
      <c r="BT1441" s="59"/>
      <c r="BU1441" s="59"/>
      <c r="BV1441" s="59"/>
      <c r="BW1441" s="59"/>
    </row>
    <row r="1442" spans="27:75" s="56" customFormat="1" ht="18" customHeight="1">
      <c r="AA1442" s="57"/>
      <c r="AB1442" s="57"/>
      <c r="AC1442" s="57"/>
      <c r="AD1442" s="57"/>
      <c r="AE1442" s="57"/>
      <c r="AG1442" s="57"/>
      <c r="AH1442" s="57"/>
      <c r="AK1442" s="102"/>
      <c r="AL1442" s="102"/>
      <c r="AM1442" s="102"/>
      <c r="AN1442" s="102"/>
      <c r="AO1442" s="102"/>
      <c r="AP1442" s="102"/>
      <c r="AQ1442" s="102"/>
      <c r="AR1442" s="102"/>
      <c r="AS1442" s="102"/>
      <c r="AV1442" s="59"/>
      <c r="AW1442" s="57"/>
      <c r="AX1442" s="57"/>
      <c r="AY1442" s="59"/>
      <c r="AZ1442" s="59"/>
      <c r="BA1442" s="59"/>
      <c r="BB1442" s="59"/>
      <c r="BC1442" s="59"/>
      <c r="BD1442" s="59"/>
      <c r="BE1442" s="59"/>
      <c r="BF1442" s="59"/>
      <c r="BG1442" s="59"/>
      <c r="BH1442" s="59"/>
      <c r="BI1442" s="59"/>
      <c r="BK1442" s="59"/>
      <c r="BL1442" s="59"/>
      <c r="BM1442" s="59"/>
      <c r="BN1442" s="59"/>
      <c r="BO1442" s="59"/>
      <c r="BP1442" s="59"/>
      <c r="BQ1442" s="59"/>
      <c r="BR1442" s="59"/>
      <c r="BS1442" s="59"/>
      <c r="BT1442" s="59"/>
      <c r="BU1442" s="59"/>
      <c r="BV1442" s="59"/>
      <c r="BW1442" s="59"/>
    </row>
    <row r="1443" spans="27:75" s="56" customFormat="1" ht="18" customHeight="1">
      <c r="AA1443" s="57"/>
      <c r="AB1443" s="57"/>
      <c r="AC1443" s="57"/>
      <c r="AD1443" s="57"/>
      <c r="AE1443" s="57"/>
      <c r="AG1443" s="57"/>
      <c r="AH1443" s="57"/>
      <c r="AK1443" s="102"/>
      <c r="AL1443" s="102"/>
      <c r="AM1443" s="102"/>
      <c r="AN1443" s="102"/>
      <c r="AO1443" s="102"/>
      <c r="AP1443" s="102"/>
      <c r="AQ1443" s="102"/>
      <c r="AR1443" s="102"/>
      <c r="AS1443" s="102"/>
      <c r="AV1443" s="59"/>
      <c r="AW1443" s="57"/>
      <c r="AX1443" s="57"/>
      <c r="AY1443" s="59"/>
      <c r="AZ1443" s="59"/>
      <c r="BA1443" s="59"/>
      <c r="BB1443" s="59"/>
      <c r="BC1443" s="59"/>
      <c r="BD1443" s="59"/>
      <c r="BE1443" s="59"/>
      <c r="BF1443" s="59"/>
      <c r="BG1443" s="59"/>
      <c r="BH1443" s="59"/>
      <c r="BI1443" s="59"/>
      <c r="BK1443" s="59"/>
      <c r="BL1443" s="59"/>
      <c r="BM1443" s="59"/>
      <c r="BN1443" s="59"/>
      <c r="BO1443" s="59"/>
      <c r="BP1443" s="59"/>
      <c r="BQ1443" s="59"/>
      <c r="BR1443" s="59"/>
      <c r="BS1443" s="59"/>
      <c r="BT1443" s="59"/>
      <c r="BU1443" s="59"/>
      <c r="BV1443" s="59"/>
      <c r="BW1443" s="59"/>
    </row>
    <row r="1444" spans="27:75" s="56" customFormat="1" ht="18" customHeight="1">
      <c r="AA1444" s="57"/>
      <c r="AB1444" s="57"/>
      <c r="AC1444" s="57"/>
      <c r="AD1444" s="57"/>
      <c r="AE1444" s="57"/>
      <c r="AG1444" s="57"/>
      <c r="AH1444" s="57"/>
      <c r="AK1444" s="102"/>
      <c r="AL1444" s="102"/>
      <c r="AM1444" s="102"/>
      <c r="AN1444" s="102"/>
      <c r="AO1444" s="102"/>
      <c r="AP1444" s="102"/>
      <c r="AQ1444" s="102"/>
      <c r="AR1444" s="102"/>
      <c r="AS1444" s="102"/>
      <c r="AV1444" s="59"/>
      <c r="AW1444" s="57"/>
      <c r="AX1444" s="57"/>
      <c r="AY1444" s="59"/>
      <c r="AZ1444" s="59"/>
      <c r="BA1444" s="59"/>
      <c r="BB1444" s="59"/>
      <c r="BC1444" s="59"/>
      <c r="BD1444" s="59"/>
      <c r="BE1444" s="59"/>
      <c r="BF1444" s="59"/>
      <c r="BG1444" s="59"/>
      <c r="BH1444" s="59"/>
      <c r="BI1444" s="59"/>
      <c r="BK1444" s="59"/>
      <c r="BL1444" s="59"/>
      <c r="BM1444" s="59"/>
      <c r="BN1444" s="59"/>
      <c r="BO1444" s="59"/>
      <c r="BP1444" s="59"/>
      <c r="BQ1444" s="59"/>
      <c r="BR1444" s="59"/>
      <c r="BS1444" s="59"/>
      <c r="BT1444" s="59"/>
      <c r="BU1444" s="59"/>
      <c r="BV1444" s="59"/>
      <c r="BW1444" s="59"/>
    </row>
    <row r="1445" spans="27:75" s="56" customFormat="1" ht="18" customHeight="1">
      <c r="AA1445" s="57"/>
      <c r="AB1445" s="57"/>
      <c r="AC1445" s="57"/>
      <c r="AD1445" s="57"/>
      <c r="AE1445" s="57"/>
      <c r="AG1445" s="57"/>
      <c r="AH1445" s="57"/>
      <c r="AK1445" s="102"/>
      <c r="AL1445" s="102"/>
      <c r="AM1445" s="102"/>
      <c r="AN1445" s="102"/>
      <c r="AO1445" s="102"/>
      <c r="AP1445" s="102"/>
      <c r="AQ1445" s="102"/>
      <c r="AR1445" s="102"/>
      <c r="AS1445" s="102"/>
      <c r="AV1445" s="59"/>
      <c r="AW1445" s="57"/>
      <c r="AX1445" s="57"/>
      <c r="AY1445" s="59"/>
      <c r="AZ1445" s="59"/>
      <c r="BA1445" s="59"/>
      <c r="BB1445" s="59"/>
      <c r="BC1445" s="59"/>
      <c r="BD1445" s="59"/>
      <c r="BE1445" s="59"/>
      <c r="BF1445" s="59"/>
      <c r="BG1445" s="59"/>
      <c r="BH1445" s="59"/>
      <c r="BI1445" s="59"/>
      <c r="BK1445" s="59"/>
      <c r="BL1445" s="59"/>
      <c r="BM1445" s="59"/>
      <c r="BN1445" s="59"/>
      <c r="BO1445" s="59"/>
      <c r="BP1445" s="59"/>
      <c r="BQ1445" s="59"/>
      <c r="BR1445" s="59"/>
      <c r="BS1445" s="59"/>
      <c r="BT1445" s="59"/>
      <c r="BU1445" s="59"/>
      <c r="BV1445" s="59"/>
      <c r="BW1445" s="59"/>
    </row>
    <row r="1446" spans="27:75" s="56" customFormat="1" ht="18" customHeight="1">
      <c r="AA1446" s="57"/>
      <c r="AB1446" s="57"/>
      <c r="AC1446" s="57"/>
      <c r="AD1446" s="57"/>
      <c r="AE1446" s="57"/>
      <c r="AG1446" s="57"/>
      <c r="AH1446" s="57"/>
      <c r="AK1446" s="102"/>
      <c r="AL1446" s="102"/>
      <c r="AM1446" s="102"/>
      <c r="AN1446" s="102"/>
      <c r="AO1446" s="102"/>
      <c r="AP1446" s="102"/>
      <c r="AQ1446" s="102"/>
      <c r="AR1446" s="102"/>
      <c r="AS1446" s="102"/>
      <c r="AV1446" s="59"/>
      <c r="AW1446" s="57"/>
      <c r="AX1446" s="57"/>
      <c r="AY1446" s="59"/>
      <c r="AZ1446" s="59"/>
      <c r="BA1446" s="59"/>
      <c r="BB1446" s="59"/>
      <c r="BC1446" s="59"/>
      <c r="BD1446" s="59"/>
      <c r="BE1446" s="59"/>
      <c r="BF1446" s="59"/>
      <c r="BG1446" s="59"/>
      <c r="BH1446" s="59"/>
      <c r="BI1446" s="59"/>
      <c r="BK1446" s="59"/>
      <c r="BL1446" s="59"/>
      <c r="BM1446" s="59"/>
      <c r="BN1446" s="59"/>
      <c r="BO1446" s="59"/>
      <c r="BP1446" s="59"/>
      <c r="BQ1446" s="59"/>
      <c r="BR1446" s="59"/>
      <c r="BS1446" s="59"/>
      <c r="BT1446" s="59"/>
      <c r="BU1446" s="59"/>
      <c r="BV1446" s="59"/>
      <c r="BW1446" s="59"/>
    </row>
    <row r="1447" spans="27:75" s="56" customFormat="1" ht="18" customHeight="1">
      <c r="AA1447" s="57"/>
      <c r="AB1447" s="57"/>
      <c r="AC1447" s="57"/>
      <c r="AD1447" s="57"/>
      <c r="AE1447" s="57"/>
      <c r="AG1447" s="57"/>
      <c r="AH1447" s="57"/>
      <c r="AK1447" s="102"/>
      <c r="AL1447" s="102"/>
      <c r="AM1447" s="102"/>
      <c r="AN1447" s="102"/>
      <c r="AO1447" s="102"/>
      <c r="AP1447" s="102"/>
      <c r="AQ1447" s="102"/>
      <c r="AR1447" s="102"/>
      <c r="AS1447" s="102"/>
      <c r="AV1447" s="59"/>
      <c r="AW1447" s="57"/>
      <c r="AX1447" s="57"/>
      <c r="AY1447" s="59"/>
      <c r="AZ1447" s="59"/>
      <c r="BA1447" s="59"/>
      <c r="BB1447" s="59"/>
      <c r="BC1447" s="59"/>
      <c r="BD1447" s="59"/>
      <c r="BE1447" s="59"/>
      <c r="BF1447" s="59"/>
      <c r="BG1447" s="59"/>
      <c r="BH1447" s="59"/>
      <c r="BI1447" s="59"/>
      <c r="BK1447" s="59"/>
      <c r="BL1447" s="59"/>
      <c r="BM1447" s="59"/>
      <c r="BN1447" s="59"/>
      <c r="BO1447" s="59"/>
      <c r="BP1447" s="59"/>
      <c r="BQ1447" s="59"/>
      <c r="BR1447" s="59"/>
      <c r="BS1447" s="59"/>
      <c r="BT1447" s="59"/>
      <c r="BU1447" s="59"/>
      <c r="BV1447" s="59"/>
      <c r="BW1447" s="59"/>
    </row>
    <row r="1448" spans="27:75" s="56" customFormat="1" ht="18" customHeight="1">
      <c r="AA1448" s="57"/>
      <c r="AB1448" s="57"/>
      <c r="AC1448" s="57"/>
      <c r="AD1448" s="57"/>
      <c r="AE1448" s="57"/>
      <c r="AG1448" s="57"/>
      <c r="AH1448" s="57"/>
      <c r="AK1448" s="102"/>
      <c r="AL1448" s="102"/>
      <c r="AM1448" s="102"/>
      <c r="AN1448" s="102"/>
      <c r="AO1448" s="102"/>
      <c r="AP1448" s="102"/>
      <c r="AQ1448" s="102"/>
      <c r="AR1448" s="102"/>
      <c r="AS1448" s="102"/>
      <c r="AV1448" s="59"/>
      <c r="AW1448" s="57"/>
      <c r="AX1448" s="57"/>
      <c r="AY1448" s="59"/>
      <c r="AZ1448" s="59"/>
      <c r="BA1448" s="59"/>
      <c r="BB1448" s="59"/>
      <c r="BC1448" s="59"/>
      <c r="BD1448" s="59"/>
      <c r="BE1448" s="59"/>
      <c r="BF1448" s="59"/>
      <c r="BG1448" s="59"/>
      <c r="BH1448" s="59"/>
      <c r="BI1448" s="59"/>
      <c r="BK1448" s="59"/>
      <c r="BL1448" s="59"/>
      <c r="BM1448" s="59"/>
      <c r="BN1448" s="59"/>
      <c r="BO1448" s="59"/>
      <c r="BP1448" s="59"/>
      <c r="BQ1448" s="59"/>
      <c r="BR1448" s="59"/>
      <c r="BS1448" s="59"/>
      <c r="BT1448" s="59"/>
      <c r="BU1448" s="59"/>
      <c r="BV1448" s="59"/>
      <c r="BW1448" s="59"/>
    </row>
    <row r="1449" spans="27:75" s="56" customFormat="1" ht="18" customHeight="1">
      <c r="AA1449" s="57"/>
      <c r="AB1449" s="57"/>
      <c r="AC1449" s="57"/>
      <c r="AD1449" s="57"/>
      <c r="AE1449" s="57"/>
      <c r="AG1449" s="57"/>
      <c r="AH1449" s="57"/>
      <c r="AK1449" s="102"/>
      <c r="AL1449" s="102"/>
      <c r="AM1449" s="102"/>
      <c r="AN1449" s="102"/>
      <c r="AO1449" s="102"/>
      <c r="AP1449" s="102"/>
      <c r="AQ1449" s="102"/>
      <c r="AR1449" s="102"/>
      <c r="AS1449" s="102"/>
      <c r="AV1449" s="59"/>
      <c r="AW1449" s="57"/>
      <c r="AX1449" s="57"/>
      <c r="AY1449" s="59"/>
      <c r="AZ1449" s="59"/>
      <c r="BA1449" s="59"/>
      <c r="BB1449" s="59"/>
      <c r="BC1449" s="59"/>
      <c r="BD1449" s="59"/>
      <c r="BE1449" s="59"/>
      <c r="BF1449" s="59"/>
      <c r="BG1449" s="59"/>
      <c r="BH1449" s="59"/>
      <c r="BI1449" s="59"/>
      <c r="BK1449" s="59"/>
      <c r="BL1449" s="59"/>
      <c r="BM1449" s="59"/>
      <c r="BN1449" s="59"/>
      <c r="BO1449" s="59"/>
      <c r="BP1449" s="59"/>
      <c r="BQ1449" s="59"/>
      <c r="BR1449" s="59"/>
      <c r="BS1449" s="59"/>
      <c r="BT1449" s="59"/>
      <c r="BU1449" s="59"/>
      <c r="BV1449" s="59"/>
      <c r="BW1449" s="59"/>
    </row>
    <row r="1450" spans="27:75" s="56" customFormat="1" ht="18" customHeight="1">
      <c r="AA1450" s="57"/>
      <c r="AB1450" s="57"/>
      <c r="AC1450" s="57"/>
      <c r="AD1450" s="57"/>
      <c r="AE1450" s="57"/>
      <c r="AG1450" s="57"/>
      <c r="AH1450" s="57"/>
      <c r="AK1450" s="102"/>
      <c r="AL1450" s="102"/>
      <c r="AM1450" s="102"/>
      <c r="AN1450" s="102"/>
      <c r="AO1450" s="102"/>
      <c r="AP1450" s="102"/>
      <c r="AQ1450" s="102"/>
      <c r="AR1450" s="102"/>
      <c r="AS1450" s="102"/>
      <c r="AV1450" s="59"/>
      <c r="AW1450" s="57"/>
      <c r="AX1450" s="57"/>
      <c r="AY1450" s="59"/>
      <c r="AZ1450" s="59"/>
      <c r="BA1450" s="59"/>
      <c r="BB1450" s="59"/>
      <c r="BC1450" s="59"/>
      <c r="BD1450" s="59"/>
      <c r="BE1450" s="59"/>
      <c r="BF1450" s="59"/>
      <c r="BG1450" s="59"/>
      <c r="BH1450" s="59"/>
      <c r="BI1450" s="59"/>
      <c r="BK1450" s="59"/>
      <c r="BL1450" s="59"/>
      <c r="BM1450" s="59"/>
      <c r="BN1450" s="59"/>
      <c r="BO1450" s="59"/>
      <c r="BP1450" s="59"/>
      <c r="BQ1450" s="59"/>
      <c r="BR1450" s="59"/>
      <c r="BS1450" s="59"/>
      <c r="BT1450" s="59"/>
      <c r="BU1450" s="59"/>
      <c r="BV1450" s="59"/>
      <c r="BW1450" s="59"/>
    </row>
    <row r="1451" spans="27:75" s="56" customFormat="1" ht="18" customHeight="1">
      <c r="AA1451" s="57"/>
      <c r="AB1451" s="57"/>
      <c r="AC1451" s="57"/>
      <c r="AD1451" s="57"/>
      <c r="AE1451" s="57"/>
      <c r="AG1451" s="57"/>
      <c r="AH1451" s="57"/>
      <c r="AK1451" s="102"/>
      <c r="AL1451" s="102"/>
      <c r="AM1451" s="102"/>
      <c r="AN1451" s="102"/>
      <c r="AO1451" s="102"/>
      <c r="AP1451" s="102"/>
      <c r="AQ1451" s="102"/>
      <c r="AR1451" s="102"/>
      <c r="AS1451" s="102"/>
      <c r="AV1451" s="59"/>
      <c r="AW1451" s="57"/>
      <c r="AX1451" s="57"/>
      <c r="AY1451" s="59"/>
      <c r="AZ1451" s="59"/>
      <c r="BA1451" s="59"/>
      <c r="BB1451" s="59"/>
      <c r="BC1451" s="59"/>
      <c r="BD1451" s="59"/>
      <c r="BE1451" s="59"/>
      <c r="BF1451" s="59"/>
      <c r="BG1451" s="59"/>
      <c r="BH1451" s="59"/>
      <c r="BI1451" s="59"/>
      <c r="BK1451" s="59"/>
      <c r="BL1451" s="59"/>
      <c r="BM1451" s="59"/>
      <c r="BN1451" s="59"/>
      <c r="BO1451" s="59"/>
      <c r="BP1451" s="59"/>
      <c r="BQ1451" s="59"/>
      <c r="BR1451" s="59"/>
      <c r="BS1451" s="59"/>
      <c r="BT1451" s="59"/>
      <c r="BU1451" s="59"/>
      <c r="BV1451" s="59"/>
      <c r="BW1451" s="59"/>
    </row>
    <row r="1452" spans="27:75" s="56" customFormat="1" ht="18" customHeight="1">
      <c r="AA1452" s="57"/>
      <c r="AB1452" s="57"/>
      <c r="AC1452" s="57"/>
      <c r="AD1452" s="57"/>
      <c r="AE1452" s="57"/>
      <c r="AG1452" s="57"/>
      <c r="AH1452" s="57"/>
      <c r="AK1452" s="102"/>
      <c r="AL1452" s="102"/>
      <c r="AM1452" s="102"/>
      <c r="AN1452" s="102"/>
      <c r="AO1452" s="102"/>
      <c r="AP1452" s="102"/>
      <c r="AQ1452" s="102"/>
      <c r="AR1452" s="102"/>
      <c r="AS1452" s="102"/>
      <c r="AV1452" s="59"/>
      <c r="AW1452" s="57"/>
      <c r="AX1452" s="57"/>
      <c r="AY1452" s="59"/>
      <c r="AZ1452" s="59"/>
      <c r="BA1452" s="59"/>
      <c r="BB1452" s="59"/>
      <c r="BC1452" s="59"/>
      <c r="BD1452" s="59"/>
      <c r="BE1452" s="59"/>
      <c r="BF1452" s="59"/>
      <c r="BG1452" s="59"/>
      <c r="BH1452" s="59"/>
      <c r="BI1452" s="59"/>
      <c r="BK1452" s="59"/>
      <c r="BL1452" s="59"/>
      <c r="BM1452" s="59"/>
      <c r="BN1452" s="59"/>
      <c r="BO1452" s="59"/>
      <c r="BP1452" s="59"/>
      <c r="BQ1452" s="59"/>
      <c r="BR1452" s="59"/>
      <c r="BS1452" s="59"/>
      <c r="BT1452" s="59"/>
      <c r="BU1452" s="59"/>
      <c r="BV1452" s="59"/>
      <c r="BW1452" s="59"/>
    </row>
    <row r="1453" spans="27:75" s="56" customFormat="1" ht="18" customHeight="1">
      <c r="AA1453" s="57"/>
      <c r="AB1453" s="57"/>
      <c r="AC1453" s="57"/>
      <c r="AD1453" s="57"/>
      <c r="AE1453" s="57"/>
      <c r="AG1453" s="57"/>
      <c r="AH1453" s="57"/>
      <c r="AK1453" s="102"/>
      <c r="AL1453" s="102"/>
      <c r="AM1453" s="102"/>
      <c r="AN1453" s="102"/>
      <c r="AO1453" s="102"/>
      <c r="AP1453" s="102"/>
      <c r="AQ1453" s="102"/>
      <c r="AR1453" s="102"/>
      <c r="AS1453" s="102"/>
      <c r="AV1453" s="59"/>
      <c r="AW1453" s="57"/>
      <c r="AX1453" s="57"/>
      <c r="AY1453" s="59"/>
      <c r="AZ1453" s="59"/>
      <c r="BA1453" s="59"/>
      <c r="BB1453" s="59"/>
      <c r="BC1453" s="59"/>
      <c r="BD1453" s="59"/>
      <c r="BE1453" s="59"/>
      <c r="BF1453" s="59"/>
      <c r="BG1453" s="59"/>
      <c r="BH1453" s="59"/>
      <c r="BI1453" s="59"/>
      <c r="BK1453" s="59"/>
      <c r="BL1453" s="59"/>
      <c r="BM1453" s="59"/>
      <c r="BN1453" s="59"/>
      <c r="BO1453" s="59"/>
      <c r="BP1453" s="59"/>
      <c r="BQ1453" s="59"/>
      <c r="BR1453" s="59"/>
      <c r="BS1453" s="59"/>
      <c r="BT1453" s="59"/>
      <c r="BU1453" s="59"/>
      <c r="BV1453" s="59"/>
      <c r="BW1453" s="59"/>
    </row>
    <row r="1454" spans="27:75" s="56" customFormat="1" ht="18" customHeight="1">
      <c r="AA1454" s="57"/>
      <c r="AB1454" s="57"/>
      <c r="AC1454" s="57"/>
      <c r="AD1454" s="57"/>
      <c r="AE1454" s="57"/>
      <c r="AG1454" s="57"/>
      <c r="AH1454" s="57"/>
      <c r="AK1454" s="102"/>
      <c r="AL1454" s="102"/>
      <c r="AM1454" s="102"/>
      <c r="AN1454" s="102"/>
      <c r="AO1454" s="102"/>
      <c r="AP1454" s="102"/>
      <c r="AQ1454" s="102"/>
      <c r="AR1454" s="102"/>
      <c r="AS1454" s="102"/>
      <c r="AV1454" s="59"/>
      <c r="AW1454" s="57"/>
      <c r="AX1454" s="57"/>
      <c r="AY1454" s="59"/>
      <c r="AZ1454" s="59"/>
      <c r="BA1454" s="59"/>
      <c r="BB1454" s="59"/>
      <c r="BC1454" s="59"/>
      <c r="BD1454" s="59"/>
      <c r="BE1454" s="59"/>
      <c r="BF1454" s="59"/>
      <c r="BG1454" s="59"/>
      <c r="BH1454" s="59"/>
      <c r="BI1454" s="59"/>
      <c r="BK1454" s="59"/>
      <c r="BL1454" s="59"/>
      <c r="BM1454" s="59"/>
      <c r="BN1454" s="59"/>
      <c r="BO1454" s="59"/>
      <c r="BP1454" s="59"/>
      <c r="BQ1454" s="59"/>
      <c r="BR1454" s="59"/>
      <c r="BS1454" s="59"/>
      <c r="BT1454" s="59"/>
      <c r="BU1454" s="59"/>
      <c r="BV1454" s="59"/>
      <c r="BW1454" s="59"/>
    </row>
    <row r="1455" spans="27:75" s="56" customFormat="1" ht="18" customHeight="1">
      <c r="AA1455" s="57"/>
      <c r="AB1455" s="57"/>
      <c r="AC1455" s="57"/>
      <c r="AD1455" s="57"/>
      <c r="AE1455" s="57"/>
      <c r="AG1455" s="57"/>
      <c r="AH1455" s="57"/>
      <c r="AK1455" s="102"/>
      <c r="AL1455" s="102"/>
      <c r="AM1455" s="102"/>
      <c r="AN1455" s="102"/>
      <c r="AO1455" s="102"/>
      <c r="AP1455" s="102"/>
      <c r="AQ1455" s="102"/>
      <c r="AR1455" s="102"/>
      <c r="AS1455" s="102"/>
      <c r="AV1455" s="59"/>
      <c r="AW1455" s="57"/>
      <c r="AX1455" s="57"/>
      <c r="AY1455" s="59"/>
      <c r="AZ1455" s="59"/>
      <c r="BA1455" s="59"/>
      <c r="BB1455" s="59"/>
      <c r="BC1455" s="59"/>
      <c r="BD1455" s="59"/>
      <c r="BE1455" s="59"/>
      <c r="BF1455" s="59"/>
      <c r="BG1455" s="59"/>
      <c r="BH1455" s="59"/>
      <c r="BI1455" s="59"/>
      <c r="BK1455" s="59"/>
      <c r="BL1455" s="59"/>
      <c r="BM1455" s="59"/>
      <c r="BN1455" s="59"/>
      <c r="BO1455" s="59"/>
      <c r="BP1455" s="59"/>
      <c r="BQ1455" s="59"/>
      <c r="BR1455" s="59"/>
      <c r="BS1455" s="59"/>
      <c r="BT1455" s="59"/>
      <c r="BU1455" s="59"/>
      <c r="BV1455" s="59"/>
      <c r="BW1455" s="59"/>
    </row>
    <row r="1456" spans="27:75" s="56" customFormat="1" ht="18" customHeight="1">
      <c r="AA1456" s="57"/>
      <c r="AB1456" s="57"/>
      <c r="AC1456" s="57"/>
      <c r="AD1456" s="57"/>
      <c r="AE1456" s="57"/>
      <c r="AG1456" s="57"/>
      <c r="AH1456" s="57"/>
      <c r="AK1456" s="102"/>
      <c r="AL1456" s="102"/>
      <c r="AM1456" s="102"/>
      <c r="AN1456" s="102"/>
      <c r="AO1456" s="102"/>
      <c r="AP1456" s="102"/>
      <c r="AQ1456" s="102"/>
      <c r="AR1456" s="102"/>
      <c r="AS1456" s="102"/>
      <c r="AV1456" s="59"/>
      <c r="AW1456" s="57"/>
      <c r="AX1456" s="57"/>
      <c r="AY1456" s="59"/>
      <c r="AZ1456" s="59"/>
      <c r="BA1456" s="59"/>
      <c r="BB1456" s="59"/>
      <c r="BC1456" s="59"/>
      <c r="BD1456" s="59"/>
      <c r="BE1456" s="59"/>
      <c r="BF1456" s="59"/>
      <c r="BG1456" s="59"/>
      <c r="BH1456" s="59"/>
      <c r="BI1456" s="59"/>
      <c r="BK1456" s="59"/>
      <c r="BL1456" s="59"/>
      <c r="BM1456" s="59"/>
      <c r="BN1456" s="59"/>
      <c r="BO1456" s="59"/>
      <c r="BP1456" s="59"/>
      <c r="BQ1456" s="59"/>
      <c r="BR1456" s="59"/>
      <c r="BS1456" s="59"/>
      <c r="BT1456" s="59"/>
      <c r="BU1456" s="59"/>
      <c r="BV1456" s="59"/>
      <c r="BW1456" s="59"/>
    </row>
    <row r="1457" spans="27:75" s="56" customFormat="1" ht="18" customHeight="1">
      <c r="AA1457" s="57"/>
      <c r="AB1457" s="57"/>
      <c r="AC1457" s="57"/>
      <c r="AD1457" s="57"/>
      <c r="AE1457" s="57"/>
      <c r="AG1457" s="57"/>
      <c r="AH1457" s="57"/>
      <c r="AK1457" s="102"/>
      <c r="AL1457" s="102"/>
      <c r="AM1457" s="102"/>
      <c r="AN1457" s="102"/>
      <c r="AO1457" s="102"/>
      <c r="AP1457" s="102"/>
      <c r="AQ1457" s="102"/>
      <c r="AR1457" s="102"/>
      <c r="AS1457" s="102"/>
      <c r="AV1457" s="59"/>
      <c r="AW1457" s="57"/>
      <c r="AX1457" s="57"/>
      <c r="AY1457" s="59"/>
      <c r="AZ1457" s="59"/>
      <c r="BA1457" s="59"/>
      <c r="BB1457" s="59"/>
      <c r="BC1457" s="59"/>
      <c r="BD1457" s="59"/>
      <c r="BE1457" s="59"/>
      <c r="BF1457" s="59"/>
      <c r="BG1457" s="59"/>
      <c r="BH1457" s="59"/>
      <c r="BI1457" s="59"/>
      <c r="BK1457" s="59"/>
      <c r="BL1457" s="59"/>
      <c r="BM1457" s="59"/>
      <c r="BN1457" s="59"/>
      <c r="BO1457" s="59"/>
      <c r="BP1457" s="59"/>
      <c r="BQ1457" s="59"/>
      <c r="BR1457" s="59"/>
      <c r="BS1457" s="59"/>
      <c r="BT1457" s="59"/>
      <c r="BU1457" s="59"/>
      <c r="BV1457" s="59"/>
      <c r="BW1457" s="59"/>
    </row>
    <row r="1458" spans="27:75" s="56" customFormat="1" ht="18" customHeight="1">
      <c r="AA1458" s="57"/>
      <c r="AB1458" s="57"/>
      <c r="AC1458" s="57"/>
      <c r="AD1458" s="57"/>
      <c r="AE1458" s="57"/>
      <c r="AG1458" s="57"/>
      <c r="AH1458" s="57"/>
      <c r="AK1458" s="102"/>
      <c r="AL1458" s="102"/>
      <c r="AM1458" s="102"/>
      <c r="AN1458" s="102"/>
      <c r="AO1458" s="102"/>
      <c r="AP1458" s="102"/>
      <c r="AQ1458" s="102"/>
      <c r="AR1458" s="102"/>
      <c r="AS1458" s="102"/>
      <c r="AV1458" s="59"/>
      <c r="AW1458" s="57"/>
      <c r="AX1458" s="57"/>
      <c r="AY1458" s="59"/>
      <c r="AZ1458" s="59"/>
      <c r="BA1458" s="59"/>
      <c r="BB1458" s="59"/>
      <c r="BC1458" s="59"/>
      <c r="BD1458" s="59"/>
      <c r="BE1458" s="59"/>
      <c r="BF1458" s="59"/>
      <c r="BG1458" s="59"/>
      <c r="BH1458" s="59"/>
      <c r="BI1458" s="59"/>
      <c r="BK1458" s="59"/>
      <c r="BL1458" s="59"/>
      <c r="BM1458" s="59"/>
      <c r="BN1458" s="59"/>
      <c r="BO1458" s="59"/>
      <c r="BP1458" s="59"/>
      <c r="BQ1458" s="59"/>
      <c r="BR1458" s="59"/>
      <c r="BS1458" s="59"/>
      <c r="BT1458" s="59"/>
      <c r="BU1458" s="59"/>
      <c r="BV1458" s="59"/>
      <c r="BW1458" s="59"/>
    </row>
    <row r="1459" spans="27:75" s="56" customFormat="1" ht="18" customHeight="1">
      <c r="AA1459" s="57"/>
      <c r="AB1459" s="57"/>
      <c r="AC1459" s="57"/>
      <c r="AD1459" s="57"/>
      <c r="AE1459" s="57"/>
      <c r="AG1459" s="57"/>
      <c r="AH1459" s="57"/>
      <c r="AK1459" s="102"/>
      <c r="AL1459" s="102"/>
      <c r="AM1459" s="102"/>
      <c r="AN1459" s="102"/>
      <c r="AO1459" s="102"/>
      <c r="AP1459" s="102"/>
      <c r="AQ1459" s="102"/>
      <c r="AR1459" s="102"/>
      <c r="AS1459" s="102"/>
      <c r="AV1459" s="59"/>
      <c r="AW1459" s="57"/>
      <c r="AX1459" s="57"/>
      <c r="AY1459" s="59"/>
      <c r="AZ1459" s="59"/>
      <c r="BA1459" s="59"/>
      <c r="BB1459" s="59"/>
      <c r="BC1459" s="59"/>
      <c r="BD1459" s="59"/>
      <c r="BE1459" s="59"/>
      <c r="BF1459" s="59"/>
      <c r="BG1459" s="59"/>
      <c r="BH1459" s="59"/>
      <c r="BI1459" s="59"/>
      <c r="BK1459" s="59"/>
      <c r="BL1459" s="59"/>
      <c r="BM1459" s="59"/>
      <c r="BN1459" s="59"/>
      <c r="BO1459" s="59"/>
      <c r="BP1459" s="59"/>
      <c r="BQ1459" s="59"/>
      <c r="BR1459" s="59"/>
      <c r="BS1459" s="59"/>
      <c r="BT1459" s="59"/>
      <c r="BU1459" s="59"/>
      <c r="BV1459" s="59"/>
      <c r="BW1459" s="59"/>
    </row>
    <row r="1460" spans="27:75" s="56" customFormat="1" ht="18" customHeight="1">
      <c r="AA1460" s="57"/>
      <c r="AB1460" s="57"/>
      <c r="AC1460" s="57"/>
      <c r="AD1460" s="57"/>
      <c r="AE1460" s="57"/>
      <c r="AG1460" s="57"/>
      <c r="AH1460" s="57"/>
      <c r="AK1460" s="102"/>
      <c r="AL1460" s="102"/>
      <c r="AM1460" s="102"/>
      <c r="AN1460" s="102"/>
      <c r="AO1460" s="102"/>
      <c r="AP1460" s="102"/>
      <c r="AQ1460" s="102"/>
      <c r="AR1460" s="102"/>
      <c r="AS1460" s="102"/>
      <c r="AV1460" s="59"/>
      <c r="AW1460" s="57"/>
      <c r="AX1460" s="57"/>
      <c r="AY1460" s="59"/>
      <c r="AZ1460" s="59"/>
      <c r="BA1460" s="59"/>
      <c r="BB1460" s="59"/>
      <c r="BC1460" s="59"/>
      <c r="BD1460" s="59"/>
      <c r="BE1460" s="59"/>
      <c r="BF1460" s="59"/>
      <c r="BG1460" s="59"/>
      <c r="BH1460" s="59"/>
      <c r="BI1460" s="59"/>
      <c r="BK1460" s="59"/>
      <c r="BL1460" s="59"/>
      <c r="BM1460" s="59"/>
      <c r="BN1460" s="59"/>
      <c r="BO1460" s="59"/>
      <c r="BP1460" s="59"/>
      <c r="BQ1460" s="59"/>
      <c r="BR1460" s="59"/>
      <c r="BS1460" s="59"/>
      <c r="BT1460" s="59"/>
      <c r="BU1460" s="59"/>
      <c r="BV1460" s="59"/>
      <c r="BW1460" s="59"/>
    </row>
    <row r="1461" spans="27:75" s="56" customFormat="1" ht="18" customHeight="1">
      <c r="AA1461" s="57"/>
      <c r="AB1461" s="57"/>
      <c r="AC1461" s="57"/>
      <c r="AD1461" s="57"/>
      <c r="AE1461" s="57"/>
      <c r="AG1461" s="57"/>
      <c r="AH1461" s="57"/>
      <c r="AK1461" s="102"/>
      <c r="AL1461" s="102"/>
      <c r="AM1461" s="102"/>
      <c r="AN1461" s="102"/>
      <c r="AO1461" s="102"/>
      <c r="AP1461" s="102"/>
      <c r="AQ1461" s="102"/>
      <c r="AR1461" s="102"/>
      <c r="AS1461" s="102"/>
      <c r="AV1461" s="59"/>
      <c r="AW1461" s="57"/>
      <c r="AX1461" s="57"/>
      <c r="AY1461" s="59"/>
      <c r="AZ1461" s="59"/>
      <c r="BA1461" s="59"/>
      <c r="BB1461" s="59"/>
      <c r="BC1461" s="59"/>
      <c r="BD1461" s="59"/>
      <c r="BE1461" s="59"/>
      <c r="BF1461" s="59"/>
      <c r="BG1461" s="59"/>
      <c r="BH1461" s="59"/>
      <c r="BI1461" s="59"/>
      <c r="BK1461" s="59"/>
      <c r="BL1461" s="59"/>
      <c r="BM1461" s="59"/>
      <c r="BN1461" s="59"/>
      <c r="BO1461" s="59"/>
      <c r="BP1461" s="59"/>
      <c r="BQ1461" s="59"/>
      <c r="BR1461" s="59"/>
      <c r="BS1461" s="59"/>
      <c r="BT1461" s="59"/>
      <c r="BU1461" s="59"/>
      <c r="BV1461" s="59"/>
      <c r="BW1461" s="59"/>
    </row>
    <row r="1462" spans="27:75" s="56" customFormat="1" ht="18" customHeight="1">
      <c r="AA1462" s="57"/>
      <c r="AB1462" s="57"/>
      <c r="AC1462" s="57"/>
      <c r="AD1462" s="57"/>
      <c r="AE1462" s="57"/>
      <c r="AG1462" s="57"/>
      <c r="AH1462" s="57"/>
      <c r="AK1462" s="102"/>
      <c r="AL1462" s="102"/>
      <c r="AM1462" s="102"/>
      <c r="AN1462" s="102"/>
      <c r="AO1462" s="102"/>
      <c r="AP1462" s="102"/>
      <c r="AQ1462" s="102"/>
      <c r="AR1462" s="102"/>
      <c r="AS1462" s="102"/>
      <c r="AV1462" s="59"/>
      <c r="AW1462" s="57"/>
      <c r="AX1462" s="57"/>
      <c r="AY1462" s="59"/>
      <c r="AZ1462" s="59"/>
      <c r="BA1462" s="59"/>
      <c r="BB1462" s="59"/>
      <c r="BC1462" s="59"/>
      <c r="BD1462" s="59"/>
      <c r="BE1462" s="59"/>
      <c r="BF1462" s="59"/>
      <c r="BG1462" s="59"/>
      <c r="BH1462" s="59"/>
      <c r="BI1462" s="59"/>
      <c r="BK1462" s="59"/>
      <c r="BL1462" s="59"/>
      <c r="BM1462" s="59"/>
      <c r="BN1462" s="59"/>
      <c r="BO1462" s="59"/>
      <c r="BP1462" s="59"/>
      <c r="BQ1462" s="59"/>
      <c r="BR1462" s="59"/>
      <c r="BS1462" s="59"/>
      <c r="BT1462" s="59"/>
      <c r="BU1462" s="59"/>
      <c r="BV1462" s="59"/>
      <c r="BW1462" s="59"/>
    </row>
    <row r="1463" spans="27:75" s="56" customFormat="1" ht="18" customHeight="1">
      <c r="AA1463" s="57"/>
      <c r="AB1463" s="57"/>
      <c r="AC1463" s="57"/>
      <c r="AD1463" s="57"/>
      <c r="AE1463" s="57"/>
      <c r="AG1463" s="57"/>
      <c r="AH1463" s="57"/>
      <c r="AK1463" s="102"/>
      <c r="AL1463" s="102"/>
      <c r="AM1463" s="102"/>
      <c r="AN1463" s="102"/>
      <c r="AO1463" s="102"/>
      <c r="AP1463" s="102"/>
      <c r="AQ1463" s="102"/>
      <c r="AR1463" s="102"/>
      <c r="AS1463" s="102"/>
      <c r="AV1463" s="59"/>
      <c r="AW1463" s="57"/>
      <c r="AX1463" s="57"/>
      <c r="AY1463" s="59"/>
      <c r="AZ1463" s="59"/>
      <c r="BA1463" s="59"/>
      <c r="BB1463" s="59"/>
      <c r="BC1463" s="59"/>
      <c r="BD1463" s="59"/>
      <c r="BE1463" s="59"/>
      <c r="BF1463" s="59"/>
      <c r="BG1463" s="59"/>
      <c r="BH1463" s="59"/>
      <c r="BI1463" s="59"/>
      <c r="BK1463" s="59"/>
      <c r="BL1463" s="59"/>
      <c r="BM1463" s="59"/>
      <c r="BN1463" s="59"/>
      <c r="BO1463" s="59"/>
      <c r="BP1463" s="59"/>
      <c r="BQ1463" s="59"/>
      <c r="BR1463" s="59"/>
      <c r="BS1463" s="59"/>
      <c r="BT1463" s="59"/>
      <c r="BU1463" s="59"/>
      <c r="BV1463" s="59"/>
      <c r="BW1463" s="59"/>
    </row>
    <row r="1464" spans="27:75" s="56" customFormat="1" ht="18" customHeight="1">
      <c r="AA1464" s="57"/>
      <c r="AB1464" s="57"/>
      <c r="AC1464" s="57"/>
      <c r="AD1464" s="57"/>
      <c r="AE1464" s="57"/>
      <c r="AG1464" s="57"/>
      <c r="AH1464" s="57"/>
      <c r="AK1464" s="102"/>
      <c r="AL1464" s="102"/>
      <c r="AM1464" s="102"/>
      <c r="AN1464" s="102"/>
      <c r="AO1464" s="102"/>
      <c r="AP1464" s="102"/>
      <c r="AQ1464" s="102"/>
      <c r="AR1464" s="102"/>
      <c r="AS1464" s="102"/>
      <c r="AV1464" s="59"/>
      <c r="AW1464" s="57"/>
      <c r="AX1464" s="57"/>
      <c r="AY1464" s="59"/>
      <c r="AZ1464" s="59"/>
      <c r="BA1464" s="59"/>
      <c r="BB1464" s="59"/>
      <c r="BC1464" s="59"/>
      <c r="BD1464" s="59"/>
      <c r="BE1464" s="59"/>
      <c r="BF1464" s="59"/>
      <c r="BG1464" s="59"/>
      <c r="BH1464" s="59"/>
      <c r="BI1464" s="59"/>
      <c r="BK1464" s="59"/>
      <c r="BL1464" s="59"/>
      <c r="BM1464" s="59"/>
      <c r="BN1464" s="59"/>
      <c r="BO1464" s="59"/>
      <c r="BP1464" s="59"/>
      <c r="BQ1464" s="59"/>
      <c r="BR1464" s="59"/>
      <c r="BS1464" s="59"/>
      <c r="BT1464" s="59"/>
      <c r="BU1464" s="59"/>
      <c r="BV1464" s="59"/>
      <c r="BW1464" s="59"/>
    </row>
    <row r="1465" spans="27:75" s="56" customFormat="1" ht="18" customHeight="1">
      <c r="AA1465" s="57"/>
      <c r="AB1465" s="57"/>
      <c r="AC1465" s="57"/>
      <c r="AD1465" s="57"/>
      <c r="AE1465" s="57"/>
      <c r="AG1465" s="57"/>
      <c r="AH1465" s="57"/>
      <c r="AK1465" s="102"/>
      <c r="AL1465" s="102"/>
      <c r="AM1465" s="102"/>
      <c r="AN1465" s="102"/>
      <c r="AO1465" s="102"/>
      <c r="AP1465" s="102"/>
      <c r="AQ1465" s="102"/>
      <c r="AR1465" s="102"/>
      <c r="AS1465" s="102"/>
      <c r="AV1465" s="59"/>
      <c r="AW1465" s="57"/>
      <c r="AX1465" s="57"/>
      <c r="AY1465" s="59"/>
      <c r="AZ1465" s="59"/>
      <c r="BA1465" s="59"/>
      <c r="BB1465" s="59"/>
      <c r="BC1465" s="59"/>
      <c r="BD1465" s="59"/>
      <c r="BE1465" s="59"/>
      <c r="BF1465" s="59"/>
      <c r="BG1465" s="59"/>
      <c r="BH1465" s="59"/>
      <c r="BI1465" s="59"/>
      <c r="BK1465" s="59"/>
      <c r="BL1465" s="59"/>
      <c r="BM1465" s="59"/>
      <c r="BN1465" s="59"/>
      <c r="BO1465" s="59"/>
      <c r="BP1465" s="59"/>
      <c r="BQ1465" s="59"/>
      <c r="BR1465" s="59"/>
      <c r="BS1465" s="59"/>
      <c r="BT1465" s="59"/>
      <c r="BU1465" s="59"/>
      <c r="BV1465" s="59"/>
      <c r="BW1465" s="59"/>
    </row>
    <row r="1466" spans="27:75" s="56" customFormat="1" ht="18" customHeight="1">
      <c r="AA1466" s="57"/>
      <c r="AB1466" s="57"/>
      <c r="AC1466" s="57"/>
      <c r="AD1466" s="57"/>
      <c r="AE1466" s="57"/>
      <c r="AG1466" s="57"/>
      <c r="AH1466" s="57"/>
      <c r="AK1466" s="102"/>
      <c r="AL1466" s="102"/>
      <c r="AM1466" s="102"/>
      <c r="AN1466" s="102"/>
      <c r="AO1466" s="102"/>
      <c r="AP1466" s="102"/>
      <c r="AQ1466" s="102"/>
      <c r="AR1466" s="102"/>
      <c r="AS1466" s="102"/>
      <c r="AV1466" s="59"/>
      <c r="AW1466" s="57"/>
      <c r="AX1466" s="57"/>
      <c r="AY1466" s="59"/>
      <c r="AZ1466" s="59"/>
      <c r="BA1466" s="59"/>
      <c r="BB1466" s="59"/>
      <c r="BC1466" s="59"/>
      <c r="BD1466" s="59"/>
      <c r="BE1466" s="59"/>
      <c r="BF1466" s="59"/>
      <c r="BG1466" s="59"/>
      <c r="BH1466" s="59"/>
      <c r="BI1466" s="59"/>
      <c r="BK1466" s="59"/>
      <c r="BL1466" s="59"/>
      <c r="BM1466" s="59"/>
      <c r="BN1466" s="59"/>
      <c r="BO1466" s="59"/>
      <c r="BP1466" s="59"/>
      <c r="BQ1466" s="59"/>
      <c r="BR1466" s="59"/>
      <c r="BS1466" s="59"/>
      <c r="BT1466" s="59"/>
      <c r="BU1466" s="59"/>
      <c r="BV1466" s="59"/>
      <c r="BW1466" s="59"/>
    </row>
    <row r="1467" spans="27:75" s="56" customFormat="1" ht="18" customHeight="1">
      <c r="AA1467" s="57"/>
      <c r="AB1467" s="57"/>
      <c r="AC1467" s="57"/>
      <c r="AD1467" s="57"/>
      <c r="AE1467" s="57"/>
      <c r="AG1467" s="57"/>
      <c r="AH1467" s="57"/>
      <c r="AK1467" s="102"/>
      <c r="AL1467" s="102"/>
      <c r="AM1467" s="102"/>
      <c r="AN1467" s="102"/>
      <c r="AO1467" s="102"/>
      <c r="AP1467" s="102"/>
      <c r="AQ1467" s="102"/>
      <c r="AR1467" s="102"/>
      <c r="AS1467" s="102"/>
      <c r="AV1467" s="59"/>
      <c r="AW1467" s="57"/>
      <c r="AX1467" s="57"/>
      <c r="AY1467" s="59"/>
      <c r="AZ1467" s="59"/>
      <c r="BA1467" s="59"/>
      <c r="BB1467" s="59"/>
      <c r="BC1467" s="59"/>
      <c r="BD1467" s="59"/>
      <c r="BE1467" s="59"/>
      <c r="BF1467" s="59"/>
      <c r="BG1467" s="59"/>
      <c r="BH1467" s="59"/>
      <c r="BI1467" s="59"/>
      <c r="BK1467" s="59"/>
      <c r="BL1467" s="59"/>
      <c r="BM1467" s="59"/>
      <c r="BN1467" s="59"/>
      <c r="BO1467" s="59"/>
      <c r="BP1467" s="59"/>
      <c r="BQ1467" s="59"/>
      <c r="BR1467" s="59"/>
      <c r="BS1467" s="59"/>
      <c r="BT1467" s="59"/>
      <c r="BU1467" s="59"/>
      <c r="BV1467" s="59"/>
      <c r="BW1467" s="59"/>
    </row>
    <row r="1468" spans="27:75" s="56" customFormat="1" ht="18" customHeight="1">
      <c r="AA1468" s="57"/>
      <c r="AB1468" s="57"/>
      <c r="AC1468" s="57"/>
      <c r="AD1468" s="57"/>
      <c r="AE1468" s="57"/>
      <c r="AG1468" s="57"/>
      <c r="AH1468" s="57"/>
      <c r="AK1468" s="102"/>
      <c r="AL1468" s="102"/>
      <c r="AM1468" s="102"/>
      <c r="AN1468" s="102"/>
      <c r="AO1468" s="102"/>
      <c r="AP1468" s="102"/>
      <c r="AQ1468" s="102"/>
      <c r="AR1468" s="102"/>
      <c r="AS1468" s="102"/>
      <c r="AV1468" s="59"/>
      <c r="AW1468" s="57"/>
      <c r="AX1468" s="57"/>
      <c r="AY1468" s="59"/>
      <c r="AZ1468" s="59"/>
      <c r="BA1468" s="59"/>
      <c r="BB1468" s="59"/>
      <c r="BC1468" s="59"/>
      <c r="BD1468" s="59"/>
      <c r="BE1468" s="59"/>
      <c r="BF1468" s="59"/>
      <c r="BG1468" s="59"/>
      <c r="BH1468" s="59"/>
      <c r="BI1468" s="59"/>
      <c r="BK1468" s="59"/>
      <c r="BL1468" s="59"/>
      <c r="BM1468" s="59"/>
      <c r="BN1468" s="59"/>
      <c r="BO1468" s="59"/>
      <c r="BP1468" s="59"/>
      <c r="BQ1468" s="59"/>
      <c r="BR1468" s="59"/>
      <c r="BS1468" s="59"/>
      <c r="BT1468" s="59"/>
      <c r="BU1468" s="59"/>
      <c r="BV1468" s="59"/>
      <c r="BW1468" s="59"/>
    </row>
    <row r="1469" spans="27:75" s="56" customFormat="1" ht="18" customHeight="1">
      <c r="AA1469" s="57"/>
      <c r="AB1469" s="57"/>
      <c r="AC1469" s="57"/>
      <c r="AD1469" s="57"/>
      <c r="AE1469" s="57"/>
      <c r="AG1469" s="57"/>
      <c r="AH1469" s="57"/>
      <c r="AK1469" s="102"/>
      <c r="AL1469" s="102"/>
      <c r="AM1469" s="102"/>
      <c r="AN1469" s="102"/>
      <c r="AO1469" s="102"/>
      <c r="AP1469" s="102"/>
      <c r="AQ1469" s="102"/>
      <c r="AR1469" s="102"/>
      <c r="AS1469" s="102"/>
      <c r="AV1469" s="59"/>
      <c r="AW1469" s="57"/>
      <c r="AX1469" s="57"/>
      <c r="AY1469" s="59"/>
      <c r="AZ1469" s="59"/>
      <c r="BA1469" s="59"/>
      <c r="BB1469" s="59"/>
      <c r="BC1469" s="59"/>
      <c r="BD1469" s="59"/>
      <c r="BE1469" s="59"/>
      <c r="BF1469" s="59"/>
      <c r="BG1469" s="59"/>
      <c r="BH1469" s="59"/>
      <c r="BI1469" s="59"/>
      <c r="BK1469" s="59"/>
      <c r="BL1469" s="59"/>
      <c r="BM1469" s="59"/>
      <c r="BN1469" s="59"/>
      <c r="BO1469" s="59"/>
      <c r="BP1469" s="59"/>
      <c r="BQ1469" s="59"/>
      <c r="BR1469" s="59"/>
      <c r="BS1469" s="59"/>
      <c r="BT1469" s="59"/>
      <c r="BU1469" s="59"/>
      <c r="BV1469" s="59"/>
      <c r="BW1469" s="59"/>
    </row>
    <row r="1470" spans="27:75" s="56" customFormat="1" ht="18" customHeight="1">
      <c r="AA1470" s="57"/>
      <c r="AB1470" s="57"/>
      <c r="AC1470" s="57"/>
      <c r="AD1470" s="57"/>
      <c r="AE1470" s="57"/>
      <c r="AG1470" s="57"/>
      <c r="AH1470" s="57"/>
      <c r="AK1470" s="102"/>
      <c r="AL1470" s="102"/>
      <c r="AM1470" s="102"/>
      <c r="AN1470" s="102"/>
      <c r="AO1470" s="102"/>
      <c r="AP1470" s="102"/>
      <c r="AQ1470" s="102"/>
      <c r="AR1470" s="102"/>
      <c r="AS1470" s="102"/>
      <c r="AV1470" s="59"/>
      <c r="AW1470" s="57"/>
      <c r="AX1470" s="57"/>
      <c r="AY1470" s="59"/>
      <c r="AZ1470" s="59"/>
      <c r="BA1470" s="59"/>
      <c r="BB1470" s="59"/>
      <c r="BC1470" s="59"/>
      <c r="BD1470" s="59"/>
      <c r="BE1470" s="59"/>
      <c r="BF1470" s="59"/>
      <c r="BG1470" s="59"/>
      <c r="BH1470" s="59"/>
      <c r="BI1470" s="59"/>
      <c r="BK1470" s="59"/>
      <c r="BL1470" s="59"/>
      <c r="BM1470" s="59"/>
      <c r="BN1470" s="59"/>
      <c r="BO1470" s="59"/>
      <c r="BP1470" s="59"/>
      <c r="BQ1470" s="59"/>
      <c r="BR1470" s="59"/>
      <c r="BS1470" s="59"/>
      <c r="BT1470" s="59"/>
      <c r="BU1470" s="59"/>
      <c r="BV1470" s="59"/>
      <c r="BW1470" s="59"/>
    </row>
    <row r="1471" spans="27:75" s="56" customFormat="1" ht="18" customHeight="1">
      <c r="AA1471" s="57"/>
      <c r="AB1471" s="57"/>
      <c r="AC1471" s="57"/>
      <c r="AD1471" s="57"/>
      <c r="AE1471" s="57"/>
      <c r="AG1471" s="57"/>
      <c r="AH1471" s="57"/>
      <c r="AK1471" s="102"/>
      <c r="AL1471" s="102"/>
      <c r="AM1471" s="102"/>
      <c r="AN1471" s="102"/>
      <c r="AO1471" s="102"/>
      <c r="AP1471" s="102"/>
      <c r="AQ1471" s="102"/>
      <c r="AR1471" s="102"/>
      <c r="AS1471" s="102"/>
      <c r="AV1471" s="59"/>
      <c r="AW1471" s="57"/>
      <c r="AX1471" s="57"/>
      <c r="AY1471" s="59"/>
      <c r="AZ1471" s="59"/>
      <c r="BA1471" s="59"/>
      <c r="BB1471" s="59"/>
      <c r="BC1471" s="59"/>
      <c r="BD1471" s="59"/>
      <c r="BE1471" s="59"/>
      <c r="BF1471" s="59"/>
      <c r="BG1471" s="59"/>
      <c r="BH1471" s="59"/>
      <c r="BI1471" s="59"/>
      <c r="BK1471" s="59"/>
      <c r="BL1471" s="59"/>
      <c r="BM1471" s="59"/>
      <c r="BN1471" s="59"/>
      <c r="BO1471" s="59"/>
      <c r="BP1471" s="59"/>
      <c r="BQ1471" s="59"/>
      <c r="BR1471" s="59"/>
      <c r="BS1471" s="59"/>
      <c r="BT1471" s="59"/>
      <c r="BU1471" s="59"/>
      <c r="BV1471" s="59"/>
      <c r="BW1471" s="59"/>
    </row>
    <row r="1472" spans="27:75" s="56" customFormat="1" ht="18" customHeight="1">
      <c r="AA1472" s="57"/>
      <c r="AB1472" s="57"/>
      <c r="AC1472" s="57"/>
      <c r="AD1472" s="57"/>
      <c r="AE1472" s="57"/>
      <c r="AG1472" s="57"/>
      <c r="AH1472" s="57"/>
      <c r="AK1472" s="102"/>
      <c r="AL1472" s="102"/>
      <c r="AM1472" s="102"/>
      <c r="AN1472" s="102"/>
      <c r="AO1472" s="102"/>
      <c r="AP1472" s="102"/>
      <c r="AQ1472" s="102"/>
      <c r="AR1472" s="102"/>
      <c r="AS1472" s="102"/>
      <c r="AV1472" s="59"/>
      <c r="AW1472" s="57"/>
      <c r="AX1472" s="57"/>
      <c r="AY1472" s="59"/>
      <c r="AZ1472" s="59"/>
      <c r="BA1472" s="59"/>
      <c r="BB1472" s="59"/>
      <c r="BC1472" s="59"/>
      <c r="BD1472" s="59"/>
      <c r="BE1472" s="59"/>
      <c r="BF1472" s="59"/>
      <c r="BG1472" s="59"/>
      <c r="BH1472" s="59"/>
      <c r="BI1472" s="59"/>
      <c r="BK1472" s="59"/>
      <c r="BL1472" s="59"/>
      <c r="BM1472" s="59"/>
      <c r="BN1472" s="59"/>
      <c r="BO1472" s="59"/>
      <c r="BP1472" s="59"/>
      <c r="BQ1472" s="59"/>
      <c r="BR1472" s="59"/>
      <c r="BS1472" s="59"/>
      <c r="BT1472" s="59"/>
      <c r="BU1472" s="59"/>
      <c r="BV1472" s="59"/>
      <c r="BW1472" s="59"/>
    </row>
    <row r="1473" spans="27:75" s="56" customFormat="1" ht="18" customHeight="1">
      <c r="AA1473" s="57"/>
      <c r="AB1473" s="57"/>
      <c r="AC1473" s="57"/>
      <c r="AD1473" s="57"/>
      <c r="AE1473" s="57"/>
      <c r="AG1473" s="57"/>
      <c r="AH1473" s="57"/>
      <c r="AK1473" s="102"/>
      <c r="AL1473" s="102"/>
      <c r="AM1473" s="102"/>
      <c r="AN1473" s="102"/>
      <c r="AO1473" s="102"/>
      <c r="AP1473" s="102"/>
      <c r="AQ1473" s="102"/>
      <c r="AR1473" s="102"/>
      <c r="AS1473" s="102"/>
      <c r="AV1473" s="59"/>
      <c r="AW1473" s="57"/>
      <c r="AX1473" s="57"/>
      <c r="AY1473" s="59"/>
      <c r="AZ1473" s="59"/>
      <c r="BA1473" s="59"/>
      <c r="BB1473" s="59"/>
      <c r="BC1473" s="59"/>
      <c r="BD1473" s="59"/>
      <c r="BE1473" s="59"/>
      <c r="BF1473" s="59"/>
      <c r="BG1473" s="59"/>
      <c r="BH1473" s="59"/>
      <c r="BI1473" s="59"/>
      <c r="BK1473" s="59"/>
      <c r="BL1473" s="59"/>
      <c r="BM1473" s="59"/>
      <c r="BN1473" s="59"/>
      <c r="BO1473" s="59"/>
      <c r="BP1473" s="59"/>
      <c r="BQ1473" s="59"/>
      <c r="BR1473" s="59"/>
      <c r="BS1473" s="59"/>
      <c r="BT1473" s="59"/>
      <c r="BU1473" s="59"/>
      <c r="BV1473" s="59"/>
      <c r="BW1473" s="59"/>
    </row>
    <row r="1474" spans="27:75" s="56" customFormat="1" ht="18" customHeight="1">
      <c r="AA1474" s="57"/>
      <c r="AB1474" s="57"/>
      <c r="AC1474" s="57"/>
      <c r="AD1474" s="57"/>
      <c r="AE1474" s="57"/>
      <c r="AG1474" s="57"/>
      <c r="AH1474" s="57"/>
      <c r="AK1474" s="102"/>
      <c r="AL1474" s="102"/>
      <c r="AM1474" s="102"/>
      <c r="AN1474" s="102"/>
      <c r="AO1474" s="102"/>
      <c r="AP1474" s="102"/>
      <c r="AQ1474" s="102"/>
      <c r="AR1474" s="102"/>
      <c r="AS1474" s="102"/>
      <c r="AV1474" s="59"/>
      <c r="AW1474" s="57"/>
      <c r="AX1474" s="57"/>
      <c r="AY1474" s="59"/>
      <c r="AZ1474" s="59"/>
      <c r="BA1474" s="59"/>
      <c r="BB1474" s="59"/>
      <c r="BC1474" s="59"/>
      <c r="BD1474" s="59"/>
      <c r="BE1474" s="59"/>
      <c r="BF1474" s="59"/>
      <c r="BG1474" s="59"/>
      <c r="BH1474" s="59"/>
      <c r="BI1474" s="59"/>
      <c r="BK1474" s="59"/>
      <c r="BL1474" s="59"/>
      <c r="BM1474" s="59"/>
      <c r="BN1474" s="59"/>
      <c r="BO1474" s="59"/>
      <c r="BP1474" s="59"/>
      <c r="BQ1474" s="59"/>
      <c r="BR1474" s="59"/>
      <c r="BS1474" s="59"/>
      <c r="BT1474" s="59"/>
      <c r="BU1474" s="59"/>
      <c r="BV1474" s="59"/>
      <c r="BW1474" s="59"/>
    </row>
    <row r="1475" spans="27:75" s="56" customFormat="1" ht="18" customHeight="1">
      <c r="AA1475" s="57"/>
      <c r="AB1475" s="57"/>
      <c r="AC1475" s="57"/>
      <c r="AD1475" s="57"/>
      <c r="AE1475" s="57"/>
      <c r="AG1475" s="57"/>
      <c r="AH1475" s="57"/>
      <c r="AK1475" s="102"/>
      <c r="AL1475" s="102"/>
      <c r="AM1475" s="102"/>
      <c r="AN1475" s="102"/>
      <c r="AO1475" s="102"/>
      <c r="AP1475" s="102"/>
      <c r="AQ1475" s="102"/>
      <c r="AR1475" s="102"/>
      <c r="AS1475" s="102"/>
      <c r="AV1475" s="59"/>
      <c r="AW1475" s="57"/>
      <c r="AX1475" s="57"/>
      <c r="AY1475" s="59"/>
      <c r="AZ1475" s="59"/>
      <c r="BA1475" s="59"/>
      <c r="BB1475" s="59"/>
      <c r="BC1475" s="59"/>
      <c r="BD1475" s="59"/>
      <c r="BE1475" s="59"/>
      <c r="BF1475" s="59"/>
      <c r="BG1475" s="59"/>
      <c r="BH1475" s="59"/>
      <c r="BI1475" s="59"/>
      <c r="BK1475" s="59"/>
      <c r="BL1475" s="59"/>
      <c r="BM1475" s="59"/>
      <c r="BN1475" s="59"/>
      <c r="BO1475" s="59"/>
      <c r="BP1475" s="59"/>
      <c r="BQ1475" s="59"/>
      <c r="BR1475" s="59"/>
      <c r="BS1475" s="59"/>
      <c r="BT1475" s="59"/>
      <c r="BU1475" s="59"/>
      <c r="BV1475" s="59"/>
      <c r="BW1475" s="59"/>
    </row>
    <row r="1476" spans="27:75" s="56" customFormat="1" ht="18" customHeight="1">
      <c r="AA1476" s="57"/>
      <c r="AB1476" s="57"/>
      <c r="AC1476" s="57"/>
      <c r="AD1476" s="57"/>
      <c r="AE1476" s="57"/>
      <c r="AG1476" s="57"/>
      <c r="AH1476" s="57"/>
      <c r="AK1476" s="102"/>
      <c r="AL1476" s="102"/>
      <c r="AM1476" s="102"/>
      <c r="AN1476" s="102"/>
      <c r="AO1476" s="102"/>
      <c r="AP1476" s="102"/>
      <c r="AQ1476" s="102"/>
      <c r="AR1476" s="102"/>
      <c r="AS1476" s="102"/>
      <c r="AV1476" s="59"/>
      <c r="AW1476" s="57"/>
      <c r="AX1476" s="57"/>
      <c r="AY1476" s="59"/>
      <c r="AZ1476" s="59"/>
      <c r="BA1476" s="59"/>
      <c r="BB1476" s="59"/>
      <c r="BC1476" s="59"/>
      <c r="BD1476" s="59"/>
      <c r="BE1476" s="59"/>
      <c r="BF1476" s="59"/>
      <c r="BG1476" s="59"/>
      <c r="BH1476" s="59"/>
      <c r="BI1476" s="59"/>
      <c r="BK1476" s="59"/>
      <c r="BL1476" s="59"/>
      <c r="BM1476" s="59"/>
      <c r="BN1476" s="59"/>
      <c r="BO1476" s="59"/>
      <c r="BP1476" s="59"/>
      <c r="BQ1476" s="59"/>
      <c r="BR1476" s="59"/>
      <c r="BS1476" s="59"/>
      <c r="BT1476" s="59"/>
      <c r="BU1476" s="59"/>
      <c r="BV1476" s="59"/>
      <c r="BW1476" s="59"/>
    </row>
    <row r="1477" spans="27:75" s="56" customFormat="1" ht="18" customHeight="1">
      <c r="AA1477" s="57"/>
      <c r="AB1477" s="57"/>
      <c r="AC1477" s="57"/>
      <c r="AD1477" s="57"/>
      <c r="AE1477" s="57"/>
      <c r="AG1477" s="57"/>
      <c r="AH1477" s="57"/>
      <c r="AK1477" s="102"/>
      <c r="AL1477" s="102"/>
      <c r="AM1477" s="102"/>
      <c r="AN1477" s="102"/>
      <c r="AO1477" s="102"/>
      <c r="AP1477" s="102"/>
      <c r="AQ1477" s="102"/>
      <c r="AR1477" s="102"/>
      <c r="AS1477" s="102"/>
      <c r="AV1477" s="59"/>
      <c r="AW1477" s="57"/>
      <c r="AX1477" s="57"/>
      <c r="AY1477" s="59"/>
      <c r="AZ1477" s="59"/>
      <c r="BA1477" s="59"/>
      <c r="BB1477" s="59"/>
      <c r="BC1477" s="59"/>
      <c r="BD1477" s="59"/>
      <c r="BE1477" s="59"/>
      <c r="BF1477" s="59"/>
      <c r="BG1477" s="59"/>
      <c r="BH1477" s="59"/>
      <c r="BI1477" s="59"/>
      <c r="BK1477" s="59"/>
      <c r="BL1477" s="59"/>
      <c r="BM1477" s="59"/>
      <c r="BN1477" s="59"/>
      <c r="BO1477" s="59"/>
      <c r="BP1477" s="59"/>
      <c r="BQ1477" s="59"/>
      <c r="BR1477" s="59"/>
      <c r="BS1477" s="59"/>
      <c r="BT1477" s="59"/>
      <c r="BU1477" s="59"/>
      <c r="BV1477" s="59"/>
      <c r="BW1477" s="59"/>
    </row>
    <row r="1478" spans="27:75" s="56" customFormat="1" ht="18" customHeight="1">
      <c r="AA1478" s="57"/>
      <c r="AB1478" s="57"/>
      <c r="AC1478" s="57"/>
      <c r="AD1478" s="57"/>
      <c r="AE1478" s="57"/>
      <c r="AG1478" s="57"/>
      <c r="AH1478" s="57"/>
      <c r="AK1478" s="102"/>
      <c r="AL1478" s="102"/>
      <c r="AM1478" s="102"/>
      <c r="AN1478" s="102"/>
      <c r="AO1478" s="102"/>
      <c r="AP1478" s="102"/>
      <c r="AQ1478" s="102"/>
      <c r="AR1478" s="102"/>
      <c r="AS1478" s="102"/>
      <c r="AV1478" s="59"/>
      <c r="AW1478" s="57"/>
      <c r="AX1478" s="57"/>
      <c r="AY1478" s="59"/>
      <c r="AZ1478" s="59"/>
      <c r="BA1478" s="59"/>
      <c r="BB1478" s="59"/>
      <c r="BC1478" s="59"/>
      <c r="BD1478" s="59"/>
      <c r="BE1478" s="59"/>
      <c r="BF1478" s="59"/>
      <c r="BG1478" s="59"/>
      <c r="BH1478" s="59"/>
      <c r="BI1478" s="59"/>
      <c r="BK1478" s="59"/>
      <c r="BL1478" s="59"/>
      <c r="BM1478" s="59"/>
      <c r="BN1478" s="59"/>
      <c r="BO1478" s="59"/>
      <c r="BP1478" s="59"/>
      <c r="BQ1478" s="59"/>
      <c r="BR1478" s="59"/>
      <c r="BS1478" s="59"/>
      <c r="BT1478" s="59"/>
      <c r="BU1478" s="59"/>
      <c r="BV1478" s="59"/>
      <c r="BW1478" s="59"/>
    </row>
    <row r="1479" spans="27:75" s="56" customFormat="1" ht="18" customHeight="1">
      <c r="AA1479" s="57"/>
      <c r="AB1479" s="57"/>
      <c r="AC1479" s="57"/>
      <c r="AD1479" s="57"/>
      <c r="AE1479" s="57"/>
      <c r="AG1479" s="57"/>
      <c r="AH1479" s="57"/>
      <c r="AK1479" s="102"/>
      <c r="AL1479" s="102"/>
      <c r="AM1479" s="102"/>
      <c r="AN1479" s="102"/>
      <c r="AO1479" s="102"/>
      <c r="AP1479" s="102"/>
      <c r="AQ1479" s="102"/>
      <c r="AR1479" s="102"/>
      <c r="AS1479" s="102"/>
      <c r="AV1479" s="59"/>
      <c r="AW1479" s="57"/>
      <c r="AX1479" s="57"/>
      <c r="AY1479" s="59"/>
      <c r="AZ1479" s="59"/>
      <c r="BA1479" s="59"/>
      <c r="BB1479" s="59"/>
      <c r="BC1479" s="59"/>
      <c r="BD1479" s="59"/>
      <c r="BE1479" s="59"/>
      <c r="BF1479" s="59"/>
      <c r="BG1479" s="59"/>
      <c r="BH1479" s="59"/>
      <c r="BI1479" s="59"/>
      <c r="BK1479" s="59"/>
      <c r="BL1479" s="59"/>
      <c r="BM1479" s="59"/>
      <c r="BN1479" s="59"/>
      <c r="BO1479" s="59"/>
      <c r="BP1479" s="59"/>
      <c r="BQ1479" s="59"/>
      <c r="BR1479" s="59"/>
      <c r="BS1479" s="59"/>
      <c r="BT1479" s="59"/>
      <c r="BU1479" s="59"/>
      <c r="BV1479" s="59"/>
      <c r="BW1479" s="59"/>
    </row>
    <row r="1480" spans="27:75" s="56" customFormat="1" ht="18" customHeight="1">
      <c r="AA1480" s="57"/>
      <c r="AB1480" s="57"/>
      <c r="AC1480" s="57"/>
      <c r="AD1480" s="57"/>
      <c r="AE1480" s="57"/>
      <c r="AG1480" s="57"/>
      <c r="AH1480" s="57"/>
      <c r="AK1480" s="102"/>
      <c r="AL1480" s="102"/>
      <c r="AM1480" s="102"/>
      <c r="AN1480" s="102"/>
      <c r="AO1480" s="102"/>
      <c r="AP1480" s="102"/>
      <c r="AQ1480" s="102"/>
      <c r="AR1480" s="102"/>
      <c r="AS1480" s="102"/>
      <c r="AV1480" s="59"/>
      <c r="AW1480" s="57"/>
      <c r="AX1480" s="57"/>
      <c r="AY1480" s="59"/>
      <c r="AZ1480" s="59"/>
      <c r="BA1480" s="59"/>
      <c r="BB1480" s="59"/>
      <c r="BC1480" s="59"/>
      <c r="BD1480" s="59"/>
      <c r="BE1480" s="59"/>
      <c r="BF1480" s="59"/>
      <c r="BG1480" s="59"/>
      <c r="BH1480" s="59"/>
      <c r="BI1480" s="59"/>
      <c r="BK1480" s="59"/>
      <c r="BL1480" s="59"/>
      <c r="BM1480" s="59"/>
      <c r="BN1480" s="59"/>
      <c r="BO1480" s="59"/>
      <c r="BP1480" s="59"/>
      <c r="BQ1480" s="59"/>
      <c r="BR1480" s="59"/>
      <c r="BS1480" s="59"/>
      <c r="BT1480" s="59"/>
      <c r="BU1480" s="59"/>
      <c r="BV1480" s="59"/>
      <c r="BW1480" s="59"/>
    </row>
    <row r="1481" spans="27:75" s="56" customFormat="1" ht="18" customHeight="1">
      <c r="AA1481" s="57"/>
      <c r="AB1481" s="57"/>
      <c r="AC1481" s="57"/>
      <c r="AD1481" s="57"/>
      <c r="AE1481" s="57"/>
      <c r="AG1481" s="57"/>
      <c r="AH1481" s="57"/>
      <c r="AK1481" s="102"/>
      <c r="AL1481" s="102"/>
      <c r="AM1481" s="102"/>
      <c r="AN1481" s="102"/>
      <c r="AO1481" s="102"/>
      <c r="AP1481" s="102"/>
      <c r="AQ1481" s="102"/>
      <c r="AR1481" s="102"/>
      <c r="AS1481" s="102"/>
      <c r="AV1481" s="59"/>
      <c r="AW1481" s="57"/>
      <c r="AX1481" s="57"/>
      <c r="AY1481" s="59"/>
      <c r="AZ1481" s="59"/>
      <c r="BA1481" s="59"/>
      <c r="BB1481" s="59"/>
      <c r="BC1481" s="59"/>
      <c r="BD1481" s="59"/>
      <c r="BE1481" s="59"/>
      <c r="BF1481" s="59"/>
      <c r="BG1481" s="59"/>
      <c r="BH1481" s="59"/>
      <c r="BI1481" s="59"/>
      <c r="BK1481" s="59"/>
      <c r="BL1481" s="59"/>
      <c r="BM1481" s="59"/>
      <c r="BN1481" s="59"/>
      <c r="BO1481" s="59"/>
      <c r="BP1481" s="59"/>
      <c r="BQ1481" s="59"/>
      <c r="BR1481" s="59"/>
      <c r="BS1481" s="59"/>
      <c r="BT1481" s="59"/>
      <c r="BU1481" s="59"/>
      <c r="BV1481" s="59"/>
      <c r="BW1481" s="59"/>
    </row>
    <row r="1482" spans="27:75" s="56" customFormat="1" ht="18" customHeight="1">
      <c r="AA1482" s="57"/>
      <c r="AB1482" s="57"/>
      <c r="AC1482" s="57"/>
      <c r="AD1482" s="57"/>
      <c r="AE1482" s="57"/>
      <c r="AG1482" s="57"/>
      <c r="AH1482" s="57"/>
      <c r="AK1482" s="102"/>
      <c r="AL1482" s="102"/>
      <c r="AM1482" s="102"/>
      <c r="AN1482" s="102"/>
      <c r="AO1482" s="102"/>
      <c r="AP1482" s="102"/>
      <c r="AQ1482" s="102"/>
      <c r="AR1482" s="102"/>
      <c r="AS1482" s="102"/>
      <c r="AV1482" s="59"/>
      <c r="AW1482" s="57"/>
      <c r="AX1482" s="57"/>
      <c r="AY1482" s="59"/>
      <c r="AZ1482" s="59"/>
      <c r="BA1482" s="59"/>
      <c r="BB1482" s="59"/>
      <c r="BC1482" s="59"/>
      <c r="BD1482" s="59"/>
      <c r="BE1482" s="59"/>
      <c r="BF1482" s="59"/>
      <c r="BG1482" s="59"/>
      <c r="BH1482" s="59"/>
      <c r="BI1482" s="59"/>
      <c r="BK1482" s="59"/>
      <c r="BL1482" s="59"/>
      <c r="BM1482" s="59"/>
      <c r="BN1482" s="59"/>
      <c r="BO1482" s="59"/>
      <c r="BP1482" s="59"/>
      <c r="BQ1482" s="59"/>
      <c r="BR1482" s="59"/>
      <c r="BS1482" s="59"/>
      <c r="BT1482" s="59"/>
      <c r="BU1482" s="59"/>
      <c r="BV1482" s="59"/>
      <c r="BW1482" s="59"/>
    </row>
    <row r="1483" spans="27:75" s="56" customFormat="1" ht="18" customHeight="1">
      <c r="AA1483" s="57"/>
      <c r="AB1483" s="57"/>
      <c r="AC1483" s="57"/>
      <c r="AD1483" s="57"/>
      <c r="AE1483" s="57"/>
      <c r="AG1483" s="57"/>
      <c r="AH1483" s="57"/>
      <c r="AK1483" s="102"/>
      <c r="AL1483" s="102"/>
      <c r="AM1483" s="102"/>
      <c r="AN1483" s="102"/>
      <c r="AO1483" s="102"/>
      <c r="AP1483" s="102"/>
      <c r="AQ1483" s="102"/>
      <c r="AR1483" s="102"/>
      <c r="AS1483" s="102"/>
      <c r="AV1483" s="59"/>
      <c r="AW1483" s="57"/>
      <c r="AX1483" s="57"/>
      <c r="AY1483" s="59"/>
      <c r="AZ1483" s="59"/>
      <c r="BA1483" s="59"/>
      <c r="BB1483" s="59"/>
      <c r="BC1483" s="59"/>
      <c r="BD1483" s="59"/>
      <c r="BE1483" s="59"/>
      <c r="BF1483" s="59"/>
      <c r="BG1483" s="59"/>
      <c r="BH1483" s="59"/>
      <c r="BI1483" s="59"/>
      <c r="BK1483" s="59"/>
      <c r="BL1483" s="59"/>
      <c r="BM1483" s="59"/>
      <c r="BN1483" s="59"/>
      <c r="BO1483" s="59"/>
      <c r="BP1483" s="59"/>
      <c r="BQ1483" s="59"/>
      <c r="BR1483" s="59"/>
      <c r="BS1483" s="59"/>
      <c r="BT1483" s="59"/>
      <c r="BU1483" s="59"/>
      <c r="BV1483" s="59"/>
      <c r="BW1483" s="59"/>
    </row>
    <row r="1484" spans="27:75" s="56" customFormat="1" ht="18" customHeight="1">
      <c r="AA1484" s="57"/>
      <c r="AB1484" s="57"/>
      <c r="AC1484" s="57"/>
      <c r="AD1484" s="57"/>
      <c r="AE1484" s="57"/>
      <c r="AG1484" s="57"/>
      <c r="AH1484" s="57"/>
      <c r="AK1484" s="102"/>
      <c r="AL1484" s="102"/>
      <c r="AM1484" s="102"/>
      <c r="AN1484" s="102"/>
      <c r="AO1484" s="102"/>
      <c r="AP1484" s="102"/>
      <c r="AQ1484" s="102"/>
      <c r="AR1484" s="102"/>
      <c r="AS1484" s="102"/>
      <c r="AV1484" s="59"/>
      <c r="AW1484" s="57"/>
      <c r="AX1484" s="57"/>
      <c r="AY1484" s="59"/>
      <c r="AZ1484" s="59"/>
      <c r="BA1484" s="59"/>
      <c r="BB1484" s="59"/>
      <c r="BC1484" s="59"/>
      <c r="BD1484" s="59"/>
      <c r="BE1484" s="59"/>
      <c r="BF1484" s="59"/>
      <c r="BG1484" s="59"/>
      <c r="BH1484" s="59"/>
      <c r="BI1484" s="59"/>
      <c r="BK1484" s="59"/>
      <c r="BL1484" s="59"/>
      <c r="BM1484" s="59"/>
      <c r="BN1484" s="59"/>
      <c r="BO1484" s="59"/>
      <c r="BP1484" s="59"/>
      <c r="BQ1484" s="59"/>
      <c r="BR1484" s="59"/>
      <c r="BS1484" s="59"/>
      <c r="BT1484" s="59"/>
      <c r="BU1484" s="59"/>
      <c r="BV1484" s="59"/>
      <c r="BW1484" s="59"/>
    </row>
    <row r="1485" spans="27:75" s="56" customFormat="1" ht="18" customHeight="1">
      <c r="AA1485" s="57"/>
      <c r="AB1485" s="57"/>
      <c r="AC1485" s="57"/>
      <c r="AD1485" s="57"/>
      <c r="AE1485" s="57"/>
      <c r="AG1485" s="57"/>
      <c r="AH1485" s="57"/>
      <c r="AK1485" s="102"/>
      <c r="AL1485" s="102"/>
      <c r="AM1485" s="102"/>
      <c r="AN1485" s="102"/>
      <c r="AO1485" s="102"/>
      <c r="AP1485" s="102"/>
      <c r="AQ1485" s="102"/>
      <c r="AR1485" s="102"/>
      <c r="AS1485" s="102"/>
      <c r="AV1485" s="59"/>
      <c r="AW1485" s="57"/>
      <c r="AX1485" s="57"/>
      <c r="AY1485" s="59"/>
      <c r="AZ1485" s="59"/>
      <c r="BA1485" s="59"/>
      <c r="BB1485" s="59"/>
      <c r="BC1485" s="59"/>
      <c r="BD1485" s="59"/>
      <c r="BE1485" s="59"/>
      <c r="BF1485" s="59"/>
      <c r="BG1485" s="59"/>
      <c r="BH1485" s="59"/>
      <c r="BI1485" s="59"/>
      <c r="BK1485" s="59"/>
      <c r="BL1485" s="59"/>
      <c r="BM1485" s="59"/>
      <c r="BN1485" s="59"/>
      <c r="BO1485" s="59"/>
      <c r="BP1485" s="59"/>
      <c r="BQ1485" s="59"/>
      <c r="BR1485" s="59"/>
      <c r="BS1485" s="59"/>
      <c r="BT1485" s="59"/>
      <c r="BU1485" s="59"/>
      <c r="BV1485" s="59"/>
      <c r="BW1485" s="59"/>
    </row>
    <row r="1486" spans="27:75" s="56" customFormat="1" ht="18" customHeight="1">
      <c r="AA1486" s="57"/>
      <c r="AB1486" s="57"/>
      <c r="AC1486" s="57"/>
      <c r="AD1486" s="57"/>
      <c r="AE1486" s="57"/>
      <c r="AG1486" s="57"/>
      <c r="AH1486" s="57"/>
      <c r="AK1486" s="102"/>
      <c r="AL1486" s="102"/>
      <c r="AM1486" s="102"/>
      <c r="AN1486" s="102"/>
      <c r="AO1486" s="102"/>
      <c r="AP1486" s="102"/>
      <c r="AQ1486" s="102"/>
      <c r="AR1486" s="102"/>
      <c r="AS1486" s="102"/>
      <c r="AV1486" s="59"/>
      <c r="AW1486" s="57"/>
      <c r="AX1486" s="57"/>
      <c r="AY1486" s="59"/>
      <c r="AZ1486" s="59"/>
      <c r="BA1486" s="59"/>
      <c r="BB1486" s="59"/>
      <c r="BC1486" s="59"/>
      <c r="BD1486" s="59"/>
      <c r="BE1486" s="59"/>
      <c r="BF1486" s="59"/>
      <c r="BG1486" s="59"/>
      <c r="BH1486" s="59"/>
      <c r="BI1486" s="59"/>
      <c r="BK1486" s="59"/>
      <c r="BL1486" s="59"/>
      <c r="BM1486" s="59"/>
      <c r="BN1486" s="59"/>
      <c r="BO1486" s="59"/>
      <c r="BP1486" s="59"/>
      <c r="BQ1486" s="59"/>
      <c r="BR1486" s="59"/>
      <c r="BS1486" s="59"/>
      <c r="BT1486" s="59"/>
      <c r="BU1486" s="59"/>
      <c r="BV1486" s="59"/>
      <c r="BW1486" s="59"/>
    </row>
    <row r="1487" spans="27:75" s="56" customFormat="1" ht="18" customHeight="1">
      <c r="AA1487" s="57"/>
      <c r="AB1487" s="57"/>
      <c r="AC1487" s="57"/>
      <c r="AD1487" s="57"/>
      <c r="AE1487" s="57"/>
      <c r="AG1487" s="57"/>
      <c r="AH1487" s="57"/>
      <c r="AK1487" s="102"/>
      <c r="AL1487" s="102"/>
      <c r="AM1487" s="102"/>
      <c r="AN1487" s="102"/>
      <c r="AO1487" s="102"/>
      <c r="AP1487" s="102"/>
      <c r="AQ1487" s="102"/>
      <c r="AR1487" s="102"/>
      <c r="AS1487" s="102"/>
      <c r="AV1487" s="59"/>
      <c r="AW1487" s="57"/>
      <c r="AX1487" s="57"/>
      <c r="AY1487" s="59"/>
      <c r="AZ1487" s="59"/>
      <c r="BA1487" s="59"/>
      <c r="BB1487" s="59"/>
      <c r="BC1487" s="59"/>
      <c r="BD1487" s="59"/>
      <c r="BE1487" s="59"/>
      <c r="BF1487" s="59"/>
      <c r="BG1487" s="59"/>
      <c r="BH1487" s="59"/>
      <c r="BI1487" s="59"/>
      <c r="BK1487" s="59"/>
      <c r="BL1487" s="59"/>
      <c r="BM1487" s="59"/>
      <c r="BN1487" s="59"/>
      <c r="BO1487" s="59"/>
      <c r="BP1487" s="59"/>
      <c r="BQ1487" s="59"/>
      <c r="BR1487" s="59"/>
      <c r="BS1487" s="59"/>
      <c r="BT1487" s="59"/>
      <c r="BU1487" s="59"/>
      <c r="BV1487" s="59"/>
      <c r="BW1487" s="59"/>
    </row>
    <row r="1488" spans="27:75" s="56" customFormat="1" ht="18" customHeight="1">
      <c r="AA1488" s="57"/>
      <c r="AB1488" s="57"/>
      <c r="AC1488" s="57"/>
      <c r="AD1488" s="57"/>
      <c r="AE1488" s="57"/>
      <c r="AG1488" s="57"/>
      <c r="AH1488" s="57"/>
      <c r="AK1488" s="102"/>
      <c r="AL1488" s="102"/>
      <c r="AM1488" s="102"/>
      <c r="AN1488" s="102"/>
      <c r="AO1488" s="102"/>
      <c r="AP1488" s="102"/>
      <c r="AQ1488" s="102"/>
      <c r="AR1488" s="102"/>
      <c r="AS1488" s="102"/>
      <c r="AV1488" s="59"/>
      <c r="AW1488" s="57"/>
      <c r="AX1488" s="57"/>
      <c r="AY1488" s="59"/>
      <c r="AZ1488" s="59"/>
      <c r="BA1488" s="59"/>
      <c r="BB1488" s="59"/>
      <c r="BC1488" s="59"/>
      <c r="BD1488" s="59"/>
      <c r="BE1488" s="59"/>
      <c r="BF1488" s="59"/>
      <c r="BG1488" s="59"/>
      <c r="BH1488" s="59"/>
      <c r="BI1488" s="59"/>
      <c r="BK1488" s="59"/>
      <c r="BL1488" s="59"/>
      <c r="BM1488" s="59"/>
      <c r="BN1488" s="59"/>
      <c r="BO1488" s="59"/>
      <c r="BP1488" s="59"/>
      <c r="BQ1488" s="59"/>
      <c r="BR1488" s="59"/>
      <c r="BS1488" s="59"/>
      <c r="BT1488" s="59"/>
      <c r="BU1488" s="59"/>
      <c r="BV1488" s="59"/>
      <c r="BW1488" s="59"/>
    </row>
    <row r="1489" spans="27:75" s="56" customFormat="1" ht="18" customHeight="1">
      <c r="AA1489" s="57"/>
      <c r="AB1489" s="57"/>
      <c r="AC1489" s="57"/>
      <c r="AD1489" s="57"/>
      <c r="AE1489" s="57"/>
      <c r="AG1489" s="57"/>
      <c r="AH1489" s="57"/>
      <c r="AK1489" s="102"/>
      <c r="AL1489" s="102"/>
      <c r="AM1489" s="102"/>
      <c r="AN1489" s="102"/>
      <c r="AO1489" s="102"/>
      <c r="AP1489" s="102"/>
      <c r="AQ1489" s="102"/>
      <c r="AR1489" s="102"/>
      <c r="AS1489" s="102"/>
      <c r="AV1489" s="59"/>
      <c r="AW1489" s="57"/>
      <c r="AX1489" s="57"/>
      <c r="AY1489" s="59"/>
      <c r="AZ1489" s="59"/>
      <c r="BA1489" s="59"/>
      <c r="BB1489" s="59"/>
      <c r="BC1489" s="59"/>
      <c r="BD1489" s="59"/>
      <c r="BE1489" s="59"/>
      <c r="BF1489" s="59"/>
      <c r="BG1489" s="59"/>
      <c r="BH1489" s="59"/>
      <c r="BI1489" s="59"/>
      <c r="BK1489" s="59"/>
      <c r="BL1489" s="59"/>
      <c r="BM1489" s="59"/>
      <c r="BN1489" s="59"/>
      <c r="BO1489" s="59"/>
      <c r="BP1489" s="59"/>
      <c r="BQ1489" s="59"/>
      <c r="BR1489" s="59"/>
      <c r="BS1489" s="59"/>
      <c r="BT1489" s="59"/>
      <c r="BU1489" s="59"/>
      <c r="BV1489" s="59"/>
      <c r="BW1489" s="59"/>
    </row>
    <row r="1490" spans="27:75" s="56" customFormat="1" ht="18" customHeight="1">
      <c r="AA1490" s="57"/>
      <c r="AB1490" s="57"/>
      <c r="AC1490" s="57"/>
      <c r="AD1490" s="57"/>
      <c r="AE1490" s="57"/>
      <c r="AG1490" s="57"/>
      <c r="AH1490" s="57"/>
      <c r="AK1490" s="102"/>
      <c r="AL1490" s="102"/>
      <c r="AM1490" s="102"/>
      <c r="AN1490" s="102"/>
      <c r="AO1490" s="102"/>
      <c r="AP1490" s="102"/>
      <c r="AQ1490" s="102"/>
      <c r="AR1490" s="102"/>
      <c r="AS1490" s="102"/>
      <c r="AV1490" s="59"/>
      <c r="AW1490" s="57"/>
      <c r="AX1490" s="57"/>
      <c r="AY1490" s="59"/>
      <c r="AZ1490" s="59"/>
      <c r="BA1490" s="59"/>
      <c r="BB1490" s="59"/>
      <c r="BC1490" s="59"/>
      <c r="BD1490" s="59"/>
      <c r="BE1490" s="59"/>
      <c r="BF1490" s="59"/>
      <c r="BG1490" s="59"/>
      <c r="BH1490" s="59"/>
      <c r="BI1490" s="59"/>
      <c r="BK1490" s="59"/>
      <c r="BL1490" s="59"/>
      <c r="BM1490" s="59"/>
      <c r="BN1490" s="59"/>
      <c r="BO1490" s="59"/>
      <c r="BP1490" s="59"/>
      <c r="BQ1490" s="59"/>
      <c r="BR1490" s="59"/>
      <c r="BS1490" s="59"/>
      <c r="BT1490" s="59"/>
      <c r="BU1490" s="59"/>
      <c r="BV1490" s="59"/>
      <c r="BW1490" s="59"/>
    </row>
    <row r="1491" spans="27:75" s="56" customFormat="1" ht="18" customHeight="1">
      <c r="AA1491" s="57"/>
      <c r="AB1491" s="57"/>
      <c r="AC1491" s="57"/>
      <c r="AD1491" s="57"/>
      <c r="AE1491" s="57"/>
      <c r="AG1491" s="57"/>
      <c r="AH1491" s="57"/>
      <c r="AK1491" s="102"/>
      <c r="AL1491" s="102"/>
      <c r="AM1491" s="102"/>
      <c r="AN1491" s="102"/>
      <c r="AO1491" s="102"/>
      <c r="AP1491" s="102"/>
      <c r="AQ1491" s="102"/>
      <c r="AR1491" s="102"/>
      <c r="AS1491" s="102"/>
      <c r="AV1491" s="59"/>
      <c r="AW1491" s="57"/>
      <c r="AX1491" s="57"/>
      <c r="AY1491" s="59"/>
      <c r="AZ1491" s="59"/>
      <c r="BA1491" s="59"/>
      <c r="BB1491" s="59"/>
      <c r="BC1491" s="59"/>
      <c r="BD1491" s="59"/>
      <c r="BE1491" s="59"/>
      <c r="BF1491" s="59"/>
      <c r="BG1491" s="59"/>
      <c r="BH1491" s="59"/>
      <c r="BI1491" s="59"/>
      <c r="BK1491" s="59"/>
      <c r="BL1491" s="59"/>
      <c r="BM1491" s="59"/>
      <c r="BN1491" s="59"/>
      <c r="BO1491" s="59"/>
      <c r="BP1491" s="59"/>
      <c r="BQ1491" s="59"/>
      <c r="BR1491" s="59"/>
      <c r="BS1491" s="59"/>
      <c r="BT1491" s="59"/>
      <c r="BU1491" s="59"/>
      <c r="BV1491" s="59"/>
      <c r="BW1491" s="59"/>
    </row>
    <row r="1492" spans="27:75" s="56" customFormat="1" ht="18" customHeight="1">
      <c r="AA1492" s="57"/>
      <c r="AB1492" s="57"/>
      <c r="AC1492" s="57"/>
      <c r="AD1492" s="57"/>
      <c r="AE1492" s="57"/>
      <c r="AG1492" s="57"/>
      <c r="AH1492" s="57"/>
      <c r="AK1492" s="102"/>
      <c r="AL1492" s="102"/>
      <c r="AM1492" s="102"/>
      <c r="AN1492" s="102"/>
      <c r="AO1492" s="102"/>
      <c r="AP1492" s="102"/>
      <c r="AQ1492" s="102"/>
      <c r="AR1492" s="102"/>
      <c r="AS1492" s="102"/>
      <c r="AV1492" s="59"/>
      <c r="AW1492" s="57"/>
      <c r="AX1492" s="57"/>
      <c r="AY1492" s="59"/>
      <c r="AZ1492" s="59"/>
      <c r="BA1492" s="59"/>
      <c r="BB1492" s="59"/>
      <c r="BC1492" s="59"/>
      <c r="BD1492" s="59"/>
      <c r="BE1492" s="59"/>
      <c r="BF1492" s="59"/>
      <c r="BG1492" s="59"/>
      <c r="BH1492" s="59"/>
      <c r="BI1492" s="59"/>
      <c r="BK1492" s="59"/>
      <c r="BL1492" s="59"/>
      <c r="BM1492" s="59"/>
      <c r="BN1492" s="59"/>
      <c r="BO1492" s="59"/>
      <c r="BP1492" s="59"/>
      <c r="BQ1492" s="59"/>
      <c r="BR1492" s="59"/>
      <c r="BS1492" s="59"/>
      <c r="BT1492" s="59"/>
      <c r="BU1492" s="59"/>
      <c r="BV1492" s="59"/>
      <c r="BW1492" s="59"/>
    </row>
    <row r="1493" spans="27:75" s="56" customFormat="1" ht="18" customHeight="1">
      <c r="AA1493" s="57"/>
      <c r="AB1493" s="57"/>
      <c r="AC1493" s="57"/>
      <c r="AD1493" s="57"/>
      <c r="AE1493" s="57"/>
      <c r="AG1493" s="57"/>
      <c r="AH1493" s="57"/>
      <c r="AK1493" s="102"/>
      <c r="AL1493" s="102"/>
      <c r="AM1493" s="102"/>
      <c r="AN1493" s="102"/>
      <c r="AO1493" s="102"/>
      <c r="AP1493" s="102"/>
      <c r="AQ1493" s="102"/>
      <c r="AR1493" s="102"/>
      <c r="AS1493" s="102"/>
      <c r="AV1493" s="59"/>
      <c r="AW1493" s="57"/>
      <c r="AX1493" s="57"/>
      <c r="AY1493" s="59"/>
      <c r="AZ1493" s="59"/>
      <c r="BA1493" s="59"/>
      <c r="BB1493" s="59"/>
      <c r="BC1493" s="59"/>
      <c r="BD1493" s="59"/>
      <c r="BE1493" s="59"/>
      <c r="BF1493" s="59"/>
      <c r="BG1493" s="59"/>
      <c r="BH1493" s="59"/>
      <c r="BI1493" s="59"/>
      <c r="BK1493" s="59"/>
      <c r="BL1493" s="59"/>
      <c r="BM1493" s="59"/>
      <c r="BN1493" s="59"/>
      <c r="BO1493" s="59"/>
      <c r="BP1493" s="59"/>
      <c r="BQ1493" s="59"/>
      <c r="BR1493" s="59"/>
      <c r="BS1493" s="59"/>
      <c r="BT1493" s="59"/>
      <c r="BU1493" s="59"/>
      <c r="BV1493" s="59"/>
      <c r="BW1493" s="59"/>
    </row>
    <row r="1494" spans="27:75" s="56" customFormat="1" ht="18" customHeight="1">
      <c r="AA1494" s="57"/>
      <c r="AB1494" s="57"/>
      <c r="AC1494" s="57"/>
      <c r="AD1494" s="57"/>
      <c r="AE1494" s="57"/>
      <c r="AG1494" s="57"/>
      <c r="AH1494" s="57"/>
      <c r="AK1494" s="102"/>
      <c r="AL1494" s="102"/>
      <c r="AM1494" s="102"/>
      <c r="AN1494" s="102"/>
      <c r="AO1494" s="102"/>
      <c r="AP1494" s="102"/>
      <c r="AQ1494" s="102"/>
      <c r="AR1494" s="102"/>
      <c r="AS1494" s="102"/>
      <c r="AV1494" s="59"/>
      <c r="AW1494" s="57"/>
      <c r="AX1494" s="57"/>
      <c r="AY1494" s="59"/>
      <c r="AZ1494" s="59"/>
      <c r="BA1494" s="59"/>
      <c r="BB1494" s="59"/>
      <c r="BC1494" s="59"/>
      <c r="BD1494" s="59"/>
      <c r="BE1494" s="59"/>
      <c r="BF1494" s="59"/>
      <c r="BG1494" s="59"/>
      <c r="BH1494" s="59"/>
      <c r="BI1494" s="59"/>
      <c r="BK1494" s="59"/>
      <c r="BL1494" s="59"/>
      <c r="BM1494" s="59"/>
      <c r="BN1494" s="59"/>
      <c r="BO1494" s="59"/>
      <c r="BP1494" s="59"/>
      <c r="BQ1494" s="59"/>
      <c r="BR1494" s="59"/>
      <c r="BS1494" s="59"/>
      <c r="BT1494" s="59"/>
      <c r="BU1494" s="59"/>
      <c r="BV1494" s="59"/>
      <c r="BW1494" s="59"/>
    </row>
    <row r="1495" spans="27:75" s="56" customFormat="1" ht="18" customHeight="1">
      <c r="AA1495" s="57"/>
      <c r="AB1495" s="57"/>
      <c r="AC1495" s="57"/>
      <c r="AD1495" s="57"/>
      <c r="AE1495" s="57"/>
      <c r="AG1495" s="57"/>
      <c r="AH1495" s="57"/>
      <c r="AK1495" s="102"/>
      <c r="AL1495" s="102"/>
      <c r="AM1495" s="102"/>
      <c r="AN1495" s="102"/>
      <c r="AO1495" s="102"/>
      <c r="AP1495" s="102"/>
      <c r="AQ1495" s="102"/>
      <c r="AR1495" s="102"/>
      <c r="AS1495" s="102"/>
      <c r="AV1495" s="59"/>
      <c r="AW1495" s="57"/>
      <c r="AX1495" s="57"/>
      <c r="AY1495" s="59"/>
      <c r="AZ1495" s="59"/>
      <c r="BA1495" s="59"/>
      <c r="BB1495" s="59"/>
      <c r="BC1495" s="59"/>
      <c r="BD1495" s="59"/>
      <c r="BE1495" s="59"/>
      <c r="BF1495" s="59"/>
      <c r="BG1495" s="59"/>
      <c r="BH1495" s="59"/>
      <c r="BI1495" s="59"/>
      <c r="BK1495" s="59"/>
      <c r="BL1495" s="59"/>
      <c r="BM1495" s="59"/>
      <c r="BN1495" s="59"/>
      <c r="BO1495" s="59"/>
      <c r="BP1495" s="59"/>
      <c r="BQ1495" s="59"/>
      <c r="BR1495" s="59"/>
      <c r="BS1495" s="59"/>
      <c r="BT1495" s="59"/>
      <c r="BU1495" s="59"/>
      <c r="BV1495" s="59"/>
      <c r="BW1495" s="59"/>
    </row>
    <row r="1496" spans="27:75" s="56" customFormat="1" ht="18" customHeight="1">
      <c r="AA1496" s="57"/>
      <c r="AB1496" s="57"/>
      <c r="AC1496" s="57"/>
      <c r="AD1496" s="57"/>
      <c r="AE1496" s="57"/>
      <c r="AG1496" s="57"/>
      <c r="AH1496" s="57"/>
      <c r="AK1496" s="102"/>
      <c r="AL1496" s="102"/>
      <c r="AM1496" s="102"/>
      <c r="AN1496" s="102"/>
      <c r="AO1496" s="102"/>
      <c r="AP1496" s="102"/>
      <c r="AQ1496" s="102"/>
      <c r="AR1496" s="102"/>
      <c r="AS1496" s="102"/>
      <c r="AV1496" s="59"/>
      <c r="AW1496" s="57"/>
      <c r="AX1496" s="57"/>
      <c r="AY1496" s="59"/>
      <c r="AZ1496" s="59"/>
      <c r="BA1496" s="59"/>
      <c r="BB1496" s="59"/>
      <c r="BC1496" s="59"/>
      <c r="BD1496" s="59"/>
      <c r="BE1496" s="59"/>
      <c r="BF1496" s="59"/>
      <c r="BG1496" s="59"/>
      <c r="BH1496" s="59"/>
      <c r="BI1496" s="59"/>
      <c r="BK1496" s="59"/>
      <c r="BL1496" s="59"/>
      <c r="BM1496" s="59"/>
      <c r="BN1496" s="59"/>
      <c r="BO1496" s="59"/>
      <c r="BP1496" s="59"/>
      <c r="BQ1496" s="59"/>
      <c r="BR1496" s="59"/>
      <c r="BS1496" s="59"/>
      <c r="BT1496" s="59"/>
      <c r="BU1496" s="59"/>
      <c r="BV1496" s="59"/>
      <c r="BW1496" s="59"/>
    </row>
    <row r="1497" spans="27:75" s="56" customFormat="1" ht="18" customHeight="1">
      <c r="AA1497" s="57"/>
      <c r="AB1497" s="57"/>
      <c r="AC1497" s="57"/>
      <c r="AD1497" s="57"/>
      <c r="AE1497" s="57"/>
      <c r="AG1497" s="57"/>
      <c r="AH1497" s="57"/>
      <c r="AK1497" s="102"/>
      <c r="AL1497" s="102"/>
      <c r="AM1497" s="102"/>
      <c r="AN1497" s="102"/>
      <c r="AO1497" s="102"/>
      <c r="AP1497" s="102"/>
      <c r="AQ1497" s="102"/>
      <c r="AR1497" s="102"/>
      <c r="AS1497" s="102"/>
      <c r="AV1497" s="59"/>
      <c r="AW1497" s="57"/>
      <c r="AX1497" s="57"/>
      <c r="AY1497" s="59"/>
      <c r="AZ1497" s="59"/>
      <c r="BA1497" s="59"/>
      <c r="BB1497" s="59"/>
      <c r="BC1497" s="59"/>
      <c r="BD1497" s="59"/>
      <c r="BE1497" s="59"/>
      <c r="BF1497" s="59"/>
      <c r="BG1497" s="59"/>
      <c r="BH1497" s="59"/>
      <c r="BI1497" s="59"/>
      <c r="BK1497" s="59"/>
      <c r="BL1497" s="59"/>
      <c r="BM1497" s="59"/>
      <c r="BN1497" s="59"/>
      <c r="BO1497" s="59"/>
      <c r="BP1497" s="59"/>
      <c r="BQ1497" s="59"/>
      <c r="BR1497" s="59"/>
      <c r="BS1497" s="59"/>
      <c r="BT1497" s="59"/>
      <c r="BU1497" s="59"/>
      <c r="BV1497" s="59"/>
      <c r="BW1497" s="59"/>
    </row>
    <row r="1498" spans="27:75" s="56" customFormat="1" ht="18" customHeight="1">
      <c r="AA1498" s="57"/>
      <c r="AB1498" s="57"/>
      <c r="AC1498" s="57"/>
      <c r="AD1498" s="57"/>
      <c r="AE1498" s="57"/>
      <c r="AG1498" s="57"/>
      <c r="AH1498" s="57"/>
      <c r="AK1498" s="102"/>
      <c r="AL1498" s="102"/>
      <c r="AM1498" s="102"/>
      <c r="AN1498" s="102"/>
      <c r="AO1498" s="102"/>
      <c r="AP1498" s="102"/>
      <c r="AQ1498" s="102"/>
      <c r="AR1498" s="102"/>
      <c r="AS1498" s="102"/>
      <c r="AV1498" s="59"/>
      <c r="AW1498" s="57"/>
      <c r="AX1498" s="57"/>
      <c r="AY1498" s="59"/>
      <c r="AZ1498" s="59"/>
      <c r="BA1498" s="59"/>
      <c r="BB1498" s="59"/>
      <c r="BC1498" s="59"/>
      <c r="BD1498" s="59"/>
      <c r="BE1498" s="59"/>
      <c r="BF1498" s="59"/>
      <c r="BG1498" s="59"/>
      <c r="BH1498" s="59"/>
      <c r="BI1498" s="59"/>
      <c r="BK1498" s="59"/>
      <c r="BL1498" s="59"/>
      <c r="BM1498" s="59"/>
      <c r="BN1498" s="59"/>
      <c r="BO1498" s="59"/>
      <c r="BP1498" s="59"/>
      <c r="BQ1498" s="59"/>
      <c r="BR1498" s="59"/>
      <c r="BS1498" s="59"/>
      <c r="BT1498" s="59"/>
      <c r="BU1498" s="59"/>
      <c r="BV1498" s="59"/>
      <c r="BW1498" s="59"/>
    </row>
    <row r="1499" spans="27:75" s="56" customFormat="1" ht="18" customHeight="1">
      <c r="AA1499" s="57"/>
      <c r="AB1499" s="57"/>
      <c r="AC1499" s="57"/>
      <c r="AD1499" s="57"/>
      <c r="AE1499" s="57"/>
      <c r="AG1499" s="57"/>
      <c r="AH1499" s="57"/>
      <c r="AK1499" s="102"/>
      <c r="AL1499" s="102"/>
      <c r="AM1499" s="102"/>
      <c r="AN1499" s="102"/>
      <c r="AO1499" s="102"/>
      <c r="AP1499" s="102"/>
      <c r="AQ1499" s="102"/>
      <c r="AR1499" s="102"/>
      <c r="AS1499" s="102"/>
      <c r="AV1499" s="59"/>
      <c r="AW1499" s="57"/>
      <c r="AX1499" s="57"/>
      <c r="AY1499" s="59"/>
      <c r="AZ1499" s="59"/>
      <c r="BA1499" s="59"/>
      <c r="BB1499" s="59"/>
      <c r="BC1499" s="59"/>
      <c r="BD1499" s="59"/>
      <c r="BE1499" s="59"/>
      <c r="BF1499" s="59"/>
      <c r="BG1499" s="59"/>
      <c r="BH1499" s="59"/>
      <c r="BI1499" s="59"/>
      <c r="BK1499" s="59"/>
      <c r="BL1499" s="59"/>
      <c r="BM1499" s="59"/>
      <c r="BN1499" s="59"/>
      <c r="BO1499" s="59"/>
      <c r="BP1499" s="59"/>
      <c r="BQ1499" s="59"/>
      <c r="BR1499" s="59"/>
      <c r="BS1499" s="59"/>
      <c r="BT1499" s="59"/>
      <c r="BU1499" s="59"/>
      <c r="BV1499" s="59"/>
      <c r="BW1499" s="59"/>
    </row>
    <row r="1500" spans="27:75" s="56" customFormat="1" ht="18" customHeight="1">
      <c r="AA1500" s="57"/>
      <c r="AB1500" s="57"/>
      <c r="AC1500" s="57"/>
      <c r="AD1500" s="57"/>
      <c r="AE1500" s="57"/>
      <c r="AG1500" s="57"/>
      <c r="AH1500" s="57"/>
      <c r="AK1500" s="102"/>
      <c r="AL1500" s="102"/>
      <c r="AM1500" s="102"/>
      <c r="AN1500" s="102"/>
      <c r="AO1500" s="102"/>
      <c r="AP1500" s="102"/>
      <c r="AQ1500" s="102"/>
      <c r="AR1500" s="102"/>
      <c r="AS1500" s="102"/>
      <c r="AV1500" s="59"/>
      <c r="AW1500" s="57"/>
      <c r="AX1500" s="57"/>
      <c r="AY1500" s="59"/>
      <c r="AZ1500" s="59"/>
      <c r="BA1500" s="59"/>
      <c r="BB1500" s="59"/>
      <c r="BC1500" s="59"/>
      <c r="BD1500" s="59"/>
      <c r="BE1500" s="59"/>
      <c r="BF1500" s="59"/>
      <c r="BG1500" s="59"/>
      <c r="BH1500" s="59"/>
      <c r="BI1500" s="59"/>
      <c r="BK1500" s="59"/>
      <c r="BL1500" s="59"/>
      <c r="BM1500" s="59"/>
      <c r="BN1500" s="59"/>
      <c r="BO1500" s="59"/>
      <c r="BP1500" s="59"/>
      <c r="BQ1500" s="59"/>
      <c r="BR1500" s="59"/>
      <c r="BS1500" s="59"/>
      <c r="BT1500" s="59"/>
      <c r="BU1500" s="59"/>
      <c r="BV1500" s="59"/>
      <c r="BW1500" s="59"/>
    </row>
    <row r="1501" spans="27:75" s="56" customFormat="1" ht="18" customHeight="1">
      <c r="AA1501" s="57"/>
      <c r="AB1501" s="57"/>
      <c r="AC1501" s="57"/>
      <c r="AD1501" s="57"/>
      <c r="AE1501" s="57"/>
      <c r="AG1501" s="57"/>
      <c r="AH1501" s="57"/>
      <c r="AK1501" s="102"/>
      <c r="AL1501" s="102"/>
      <c r="AM1501" s="102"/>
      <c r="AN1501" s="102"/>
      <c r="AO1501" s="102"/>
      <c r="AP1501" s="102"/>
      <c r="AQ1501" s="102"/>
      <c r="AR1501" s="102"/>
      <c r="AS1501" s="102"/>
      <c r="AV1501" s="59"/>
      <c r="AW1501" s="57"/>
      <c r="AX1501" s="57"/>
      <c r="AY1501" s="59"/>
      <c r="AZ1501" s="59"/>
      <c r="BA1501" s="59"/>
      <c r="BB1501" s="59"/>
      <c r="BC1501" s="59"/>
      <c r="BD1501" s="59"/>
      <c r="BE1501" s="59"/>
      <c r="BF1501" s="59"/>
      <c r="BG1501" s="59"/>
      <c r="BH1501" s="59"/>
      <c r="BI1501" s="59"/>
      <c r="BK1501" s="59"/>
      <c r="BL1501" s="59"/>
      <c r="BM1501" s="59"/>
      <c r="BN1501" s="59"/>
      <c r="BO1501" s="59"/>
      <c r="BP1501" s="59"/>
      <c r="BQ1501" s="59"/>
      <c r="BR1501" s="59"/>
      <c r="BS1501" s="59"/>
      <c r="BT1501" s="59"/>
      <c r="BU1501" s="59"/>
      <c r="BV1501" s="59"/>
      <c r="BW1501" s="59"/>
    </row>
    <row r="1502" spans="27:75" s="56" customFormat="1" ht="18" customHeight="1">
      <c r="AA1502" s="57"/>
      <c r="AB1502" s="57"/>
      <c r="AC1502" s="57"/>
      <c r="AD1502" s="57"/>
      <c r="AE1502" s="57"/>
      <c r="AG1502" s="57"/>
      <c r="AH1502" s="57"/>
      <c r="AK1502" s="102"/>
      <c r="AL1502" s="102"/>
      <c r="AM1502" s="102"/>
      <c r="AN1502" s="102"/>
      <c r="AO1502" s="102"/>
      <c r="AP1502" s="102"/>
      <c r="AQ1502" s="102"/>
      <c r="AR1502" s="102"/>
      <c r="AS1502" s="102"/>
      <c r="AV1502" s="59"/>
      <c r="AW1502" s="57"/>
      <c r="AX1502" s="57"/>
      <c r="AY1502" s="59"/>
      <c r="AZ1502" s="59"/>
      <c r="BA1502" s="59"/>
      <c r="BB1502" s="59"/>
      <c r="BC1502" s="59"/>
      <c r="BD1502" s="59"/>
      <c r="BE1502" s="59"/>
      <c r="BF1502" s="59"/>
      <c r="BG1502" s="59"/>
      <c r="BH1502" s="59"/>
      <c r="BI1502" s="59"/>
      <c r="BK1502" s="59"/>
      <c r="BL1502" s="59"/>
      <c r="BM1502" s="59"/>
      <c r="BN1502" s="59"/>
      <c r="BO1502" s="59"/>
      <c r="BP1502" s="59"/>
      <c r="BQ1502" s="59"/>
      <c r="BR1502" s="59"/>
      <c r="BS1502" s="59"/>
      <c r="BT1502" s="59"/>
      <c r="BU1502" s="59"/>
      <c r="BV1502" s="59"/>
      <c r="BW1502" s="59"/>
    </row>
    <row r="1503" spans="27:75" s="56" customFormat="1" ht="18" customHeight="1">
      <c r="AA1503" s="57"/>
      <c r="AB1503" s="57"/>
      <c r="AC1503" s="57"/>
      <c r="AD1503" s="57"/>
      <c r="AE1503" s="57"/>
      <c r="AG1503" s="57"/>
      <c r="AH1503" s="57"/>
      <c r="AK1503" s="102"/>
      <c r="AL1503" s="102"/>
      <c r="AM1503" s="102"/>
      <c r="AN1503" s="102"/>
      <c r="AO1503" s="102"/>
      <c r="AP1503" s="102"/>
      <c r="AQ1503" s="102"/>
      <c r="AR1503" s="102"/>
      <c r="AS1503" s="102"/>
      <c r="AV1503" s="59"/>
      <c r="AW1503" s="57"/>
      <c r="AX1503" s="57"/>
      <c r="AY1503" s="59"/>
      <c r="AZ1503" s="59"/>
      <c r="BA1503" s="59"/>
      <c r="BB1503" s="59"/>
      <c r="BC1503" s="59"/>
      <c r="BD1503" s="59"/>
      <c r="BE1503" s="59"/>
      <c r="BF1503" s="59"/>
      <c r="BG1503" s="59"/>
      <c r="BH1503" s="59"/>
      <c r="BI1503" s="59"/>
      <c r="BK1503" s="59"/>
      <c r="BL1503" s="59"/>
      <c r="BM1503" s="59"/>
      <c r="BN1503" s="59"/>
      <c r="BO1503" s="59"/>
      <c r="BP1503" s="59"/>
      <c r="BQ1503" s="59"/>
      <c r="BR1503" s="59"/>
      <c r="BS1503" s="59"/>
      <c r="BT1503" s="59"/>
      <c r="BU1503" s="59"/>
      <c r="BV1503" s="59"/>
      <c r="BW1503" s="59"/>
    </row>
    <row r="1504" spans="27:75" s="56" customFormat="1" ht="18" customHeight="1">
      <c r="AA1504" s="57"/>
      <c r="AB1504" s="57"/>
      <c r="AC1504" s="57"/>
      <c r="AD1504" s="57"/>
      <c r="AE1504" s="57"/>
      <c r="AG1504" s="57"/>
      <c r="AH1504" s="57"/>
      <c r="AK1504" s="102"/>
      <c r="AL1504" s="102"/>
      <c r="AM1504" s="102"/>
      <c r="AN1504" s="102"/>
      <c r="AO1504" s="102"/>
      <c r="AP1504" s="102"/>
      <c r="AQ1504" s="102"/>
      <c r="AR1504" s="102"/>
      <c r="AS1504" s="102"/>
      <c r="AV1504" s="59"/>
      <c r="AW1504" s="57"/>
      <c r="AX1504" s="57"/>
      <c r="AY1504" s="59"/>
      <c r="AZ1504" s="59"/>
      <c r="BA1504" s="59"/>
      <c r="BB1504" s="59"/>
      <c r="BC1504" s="59"/>
      <c r="BD1504" s="59"/>
      <c r="BE1504" s="59"/>
      <c r="BF1504" s="59"/>
      <c r="BG1504" s="59"/>
      <c r="BH1504" s="59"/>
      <c r="BI1504" s="59"/>
      <c r="BK1504" s="59"/>
      <c r="BL1504" s="59"/>
      <c r="BM1504" s="59"/>
      <c r="BN1504" s="59"/>
      <c r="BO1504" s="59"/>
      <c r="BP1504" s="59"/>
      <c r="BQ1504" s="59"/>
      <c r="BR1504" s="59"/>
      <c r="BS1504" s="59"/>
      <c r="BT1504" s="59"/>
      <c r="BU1504" s="59"/>
      <c r="BV1504" s="59"/>
      <c r="BW1504" s="59"/>
    </row>
    <row r="1505" spans="27:75" s="56" customFormat="1" ht="18" customHeight="1">
      <c r="AA1505" s="57"/>
      <c r="AB1505" s="57"/>
      <c r="AC1505" s="57"/>
      <c r="AD1505" s="57"/>
      <c r="AE1505" s="57"/>
      <c r="AG1505" s="57"/>
      <c r="AH1505" s="57"/>
      <c r="AK1505" s="102"/>
      <c r="AL1505" s="102"/>
      <c r="AM1505" s="102"/>
      <c r="AN1505" s="102"/>
      <c r="AO1505" s="102"/>
      <c r="AP1505" s="102"/>
      <c r="AQ1505" s="102"/>
      <c r="AR1505" s="102"/>
      <c r="AS1505" s="102"/>
      <c r="AV1505" s="59"/>
      <c r="AW1505" s="57"/>
      <c r="AX1505" s="57"/>
      <c r="AY1505" s="59"/>
      <c r="AZ1505" s="59"/>
      <c r="BA1505" s="59"/>
      <c r="BB1505" s="59"/>
      <c r="BC1505" s="59"/>
      <c r="BD1505" s="59"/>
      <c r="BE1505" s="59"/>
      <c r="BF1505" s="59"/>
      <c r="BG1505" s="59"/>
      <c r="BH1505" s="59"/>
      <c r="BI1505" s="59"/>
      <c r="BK1505" s="59"/>
      <c r="BL1505" s="59"/>
      <c r="BM1505" s="59"/>
      <c r="BN1505" s="59"/>
      <c r="BO1505" s="59"/>
      <c r="BP1505" s="59"/>
      <c r="BQ1505" s="59"/>
      <c r="BR1505" s="59"/>
      <c r="BS1505" s="59"/>
      <c r="BT1505" s="59"/>
      <c r="BU1505" s="59"/>
      <c r="BV1505" s="59"/>
      <c r="BW1505" s="59"/>
    </row>
    <row r="1506" spans="27:75" s="56" customFormat="1" ht="18" customHeight="1">
      <c r="AA1506" s="57"/>
      <c r="AB1506" s="57"/>
      <c r="AC1506" s="57"/>
      <c r="AD1506" s="57"/>
      <c r="AE1506" s="57"/>
      <c r="AG1506" s="57"/>
      <c r="AH1506" s="57"/>
      <c r="AK1506" s="102"/>
      <c r="AL1506" s="102"/>
      <c r="AM1506" s="102"/>
      <c r="AN1506" s="102"/>
      <c r="AO1506" s="102"/>
      <c r="AP1506" s="102"/>
      <c r="AQ1506" s="102"/>
      <c r="AR1506" s="102"/>
      <c r="AS1506" s="102"/>
      <c r="AV1506" s="59"/>
      <c r="AW1506" s="57"/>
      <c r="AX1506" s="57"/>
      <c r="AY1506" s="59"/>
      <c r="AZ1506" s="59"/>
      <c r="BA1506" s="59"/>
      <c r="BB1506" s="59"/>
      <c r="BC1506" s="59"/>
      <c r="BD1506" s="59"/>
      <c r="BE1506" s="59"/>
      <c r="BF1506" s="59"/>
      <c r="BG1506" s="59"/>
      <c r="BH1506" s="59"/>
      <c r="BI1506" s="59"/>
      <c r="BK1506" s="59"/>
      <c r="BL1506" s="59"/>
      <c r="BM1506" s="59"/>
      <c r="BN1506" s="59"/>
      <c r="BO1506" s="59"/>
      <c r="BP1506" s="59"/>
      <c r="BQ1506" s="59"/>
      <c r="BR1506" s="59"/>
      <c r="BS1506" s="59"/>
      <c r="BT1506" s="59"/>
      <c r="BU1506" s="59"/>
      <c r="BV1506" s="59"/>
      <c r="BW1506" s="59"/>
    </row>
    <row r="1507" spans="27:75" s="56" customFormat="1" ht="18" customHeight="1">
      <c r="AA1507" s="57"/>
      <c r="AB1507" s="57"/>
      <c r="AC1507" s="57"/>
      <c r="AD1507" s="57"/>
      <c r="AE1507" s="57"/>
      <c r="AG1507" s="57"/>
      <c r="AH1507" s="57"/>
      <c r="AK1507" s="102"/>
      <c r="AL1507" s="102"/>
      <c r="AM1507" s="102"/>
      <c r="AN1507" s="102"/>
      <c r="AO1507" s="102"/>
      <c r="AP1507" s="102"/>
      <c r="AQ1507" s="102"/>
      <c r="AR1507" s="102"/>
      <c r="AS1507" s="102"/>
      <c r="AV1507" s="59"/>
      <c r="AW1507" s="57"/>
      <c r="AX1507" s="57"/>
      <c r="AY1507" s="59"/>
      <c r="AZ1507" s="59"/>
      <c r="BA1507" s="59"/>
      <c r="BB1507" s="59"/>
      <c r="BC1507" s="59"/>
      <c r="BD1507" s="59"/>
      <c r="BE1507" s="59"/>
      <c r="BF1507" s="59"/>
      <c r="BG1507" s="59"/>
      <c r="BH1507" s="59"/>
      <c r="BI1507" s="59"/>
      <c r="BK1507" s="59"/>
      <c r="BL1507" s="59"/>
      <c r="BM1507" s="59"/>
      <c r="BN1507" s="59"/>
      <c r="BO1507" s="59"/>
      <c r="BP1507" s="59"/>
      <c r="BQ1507" s="59"/>
      <c r="BR1507" s="59"/>
      <c r="BS1507" s="59"/>
      <c r="BT1507" s="59"/>
      <c r="BU1507" s="59"/>
      <c r="BV1507" s="59"/>
      <c r="BW1507" s="59"/>
    </row>
    <row r="1508" spans="27:75" s="56" customFormat="1" ht="18" customHeight="1">
      <c r="AA1508" s="57"/>
      <c r="AB1508" s="57"/>
      <c r="AC1508" s="57"/>
      <c r="AD1508" s="57"/>
      <c r="AE1508" s="57"/>
      <c r="AG1508" s="57"/>
      <c r="AH1508" s="57"/>
      <c r="AK1508" s="102"/>
      <c r="AL1508" s="102"/>
      <c r="AM1508" s="102"/>
      <c r="AN1508" s="102"/>
      <c r="AO1508" s="102"/>
      <c r="AP1508" s="102"/>
      <c r="AQ1508" s="102"/>
      <c r="AR1508" s="102"/>
      <c r="AS1508" s="102"/>
      <c r="AV1508" s="59"/>
      <c r="AW1508" s="57"/>
      <c r="AX1508" s="57"/>
      <c r="AY1508" s="59"/>
      <c r="AZ1508" s="59"/>
      <c r="BA1508" s="59"/>
      <c r="BB1508" s="59"/>
      <c r="BC1508" s="59"/>
      <c r="BD1508" s="59"/>
      <c r="BE1508" s="59"/>
      <c r="BF1508" s="59"/>
      <c r="BG1508" s="59"/>
      <c r="BH1508" s="59"/>
      <c r="BI1508" s="59"/>
      <c r="BK1508" s="59"/>
      <c r="BL1508" s="59"/>
      <c r="BM1508" s="59"/>
      <c r="BN1508" s="59"/>
      <c r="BO1508" s="59"/>
      <c r="BP1508" s="59"/>
      <c r="BQ1508" s="59"/>
      <c r="BR1508" s="59"/>
      <c r="BS1508" s="59"/>
      <c r="BT1508" s="59"/>
      <c r="BU1508" s="59"/>
      <c r="BV1508" s="59"/>
      <c r="BW1508" s="59"/>
    </row>
    <row r="1509" spans="27:75" s="56" customFormat="1" ht="18" customHeight="1">
      <c r="AA1509" s="57"/>
      <c r="AB1509" s="57"/>
      <c r="AC1509" s="57"/>
      <c r="AD1509" s="57"/>
      <c r="AE1509" s="57"/>
      <c r="AG1509" s="57"/>
      <c r="AH1509" s="57"/>
      <c r="AK1509" s="102"/>
      <c r="AL1509" s="102"/>
      <c r="AM1509" s="102"/>
      <c r="AN1509" s="102"/>
      <c r="AO1509" s="102"/>
      <c r="AP1509" s="102"/>
      <c r="AQ1509" s="102"/>
      <c r="AR1509" s="102"/>
      <c r="AS1509" s="102"/>
      <c r="AV1509" s="59"/>
      <c r="AW1509" s="57"/>
      <c r="AX1509" s="57"/>
      <c r="AY1509" s="59"/>
      <c r="AZ1509" s="59"/>
      <c r="BA1509" s="59"/>
      <c r="BB1509" s="59"/>
      <c r="BC1509" s="59"/>
      <c r="BD1509" s="59"/>
      <c r="BE1509" s="59"/>
      <c r="BF1509" s="59"/>
      <c r="BG1509" s="59"/>
      <c r="BH1509" s="59"/>
      <c r="BI1509" s="59"/>
      <c r="BK1509" s="59"/>
      <c r="BL1509" s="59"/>
      <c r="BM1509" s="59"/>
      <c r="BN1509" s="59"/>
      <c r="BO1509" s="59"/>
      <c r="BP1509" s="59"/>
      <c r="BQ1509" s="59"/>
      <c r="BR1509" s="59"/>
      <c r="BS1509" s="59"/>
      <c r="BT1509" s="59"/>
      <c r="BU1509" s="59"/>
      <c r="BV1509" s="59"/>
      <c r="BW1509" s="59"/>
    </row>
    <row r="1510" spans="27:75" s="56" customFormat="1" ht="18" customHeight="1">
      <c r="AA1510" s="57"/>
      <c r="AB1510" s="57"/>
      <c r="AC1510" s="57"/>
      <c r="AD1510" s="57"/>
      <c r="AE1510" s="57"/>
      <c r="AG1510" s="57"/>
      <c r="AH1510" s="57"/>
      <c r="AK1510" s="102"/>
      <c r="AL1510" s="102"/>
      <c r="AM1510" s="102"/>
      <c r="AN1510" s="102"/>
      <c r="AO1510" s="102"/>
      <c r="AP1510" s="102"/>
      <c r="AQ1510" s="102"/>
      <c r="AR1510" s="102"/>
      <c r="AS1510" s="102"/>
      <c r="AV1510" s="59"/>
      <c r="AW1510" s="57"/>
      <c r="AX1510" s="57"/>
      <c r="AY1510" s="59"/>
      <c r="AZ1510" s="59"/>
      <c r="BA1510" s="59"/>
      <c r="BB1510" s="59"/>
      <c r="BC1510" s="59"/>
      <c r="BD1510" s="59"/>
      <c r="BE1510" s="59"/>
      <c r="BF1510" s="59"/>
      <c r="BG1510" s="59"/>
      <c r="BH1510" s="59"/>
      <c r="BI1510" s="59"/>
      <c r="BK1510" s="59"/>
      <c r="BL1510" s="59"/>
      <c r="BM1510" s="59"/>
      <c r="BN1510" s="59"/>
      <c r="BO1510" s="59"/>
      <c r="BP1510" s="59"/>
      <c r="BQ1510" s="59"/>
      <c r="BR1510" s="59"/>
      <c r="BS1510" s="59"/>
      <c r="BT1510" s="59"/>
      <c r="BU1510" s="59"/>
      <c r="BV1510" s="59"/>
      <c r="BW1510" s="59"/>
    </row>
    <row r="1511" spans="27:75" s="56" customFormat="1" ht="18" customHeight="1">
      <c r="AA1511" s="57"/>
      <c r="AB1511" s="57"/>
      <c r="AC1511" s="57"/>
      <c r="AD1511" s="57"/>
      <c r="AE1511" s="57"/>
      <c r="AG1511" s="57"/>
      <c r="AH1511" s="57"/>
      <c r="AK1511" s="102"/>
      <c r="AL1511" s="102"/>
      <c r="AM1511" s="102"/>
      <c r="AN1511" s="102"/>
      <c r="AO1511" s="102"/>
      <c r="AP1511" s="102"/>
      <c r="AQ1511" s="102"/>
      <c r="AR1511" s="102"/>
      <c r="AS1511" s="102"/>
      <c r="AV1511" s="59"/>
      <c r="AW1511" s="57"/>
      <c r="AX1511" s="57"/>
      <c r="AY1511" s="59"/>
      <c r="AZ1511" s="59"/>
      <c r="BA1511" s="59"/>
      <c r="BB1511" s="59"/>
      <c r="BC1511" s="59"/>
      <c r="BD1511" s="59"/>
      <c r="BE1511" s="59"/>
      <c r="BF1511" s="59"/>
      <c r="BG1511" s="59"/>
      <c r="BH1511" s="59"/>
      <c r="BI1511" s="59"/>
      <c r="BK1511" s="59"/>
      <c r="BL1511" s="59"/>
      <c r="BM1511" s="59"/>
      <c r="BN1511" s="59"/>
      <c r="BO1511" s="59"/>
      <c r="BP1511" s="59"/>
      <c r="BQ1511" s="59"/>
      <c r="BR1511" s="59"/>
      <c r="BS1511" s="59"/>
      <c r="BT1511" s="59"/>
      <c r="BU1511" s="59"/>
      <c r="BV1511" s="59"/>
      <c r="BW1511" s="59"/>
    </row>
    <row r="1512" spans="27:75" s="56" customFormat="1" ht="18" customHeight="1">
      <c r="AA1512" s="57"/>
      <c r="AB1512" s="57"/>
      <c r="AC1512" s="57"/>
      <c r="AD1512" s="57"/>
      <c r="AE1512" s="57"/>
      <c r="AG1512" s="57"/>
      <c r="AH1512" s="57"/>
      <c r="AK1512" s="102"/>
      <c r="AL1512" s="102"/>
      <c r="AM1512" s="102"/>
      <c r="AN1512" s="102"/>
      <c r="AO1512" s="102"/>
      <c r="AP1512" s="102"/>
      <c r="AQ1512" s="102"/>
      <c r="AR1512" s="102"/>
      <c r="AS1512" s="102"/>
      <c r="AV1512" s="59"/>
      <c r="AW1512" s="57"/>
      <c r="AX1512" s="57"/>
      <c r="AY1512" s="59"/>
      <c r="AZ1512" s="59"/>
      <c r="BA1512" s="59"/>
      <c r="BB1512" s="59"/>
      <c r="BC1512" s="59"/>
      <c r="BD1512" s="59"/>
      <c r="BE1512" s="59"/>
      <c r="BF1512" s="59"/>
      <c r="BG1512" s="59"/>
      <c r="BH1512" s="59"/>
      <c r="BI1512" s="59"/>
      <c r="BK1512" s="59"/>
      <c r="BL1512" s="59"/>
      <c r="BM1512" s="59"/>
      <c r="BN1512" s="59"/>
      <c r="BO1512" s="59"/>
      <c r="BP1512" s="59"/>
      <c r="BQ1512" s="59"/>
      <c r="BR1512" s="59"/>
      <c r="BS1512" s="59"/>
      <c r="BT1512" s="59"/>
      <c r="BU1512" s="59"/>
      <c r="BV1512" s="59"/>
      <c r="BW1512" s="59"/>
    </row>
    <row r="1513" spans="27:75" s="56" customFormat="1" ht="18" customHeight="1">
      <c r="AA1513" s="57"/>
      <c r="AB1513" s="57"/>
      <c r="AC1513" s="57"/>
      <c r="AD1513" s="57"/>
      <c r="AE1513" s="57"/>
      <c r="AG1513" s="57"/>
      <c r="AH1513" s="57"/>
      <c r="AK1513" s="102"/>
      <c r="AL1513" s="102"/>
      <c r="AM1513" s="102"/>
      <c r="AN1513" s="102"/>
      <c r="AO1513" s="102"/>
      <c r="AP1513" s="102"/>
      <c r="AQ1513" s="102"/>
      <c r="AR1513" s="102"/>
      <c r="AS1513" s="102"/>
      <c r="AV1513" s="59"/>
      <c r="AW1513" s="57"/>
      <c r="AX1513" s="57"/>
      <c r="AY1513" s="59"/>
      <c r="AZ1513" s="59"/>
      <c r="BA1513" s="59"/>
      <c r="BB1513" s="59"/>
      <c r="BC1513" s="59"/>
      <c r="BD1513" s="59"/>
      <c r="BE1513" s="59"/>
      <c r="BF1513" s="59"/>
      <c r="BG1513" s="59"/>
      <c r="BH1513" s="59"/>
      <c r="BI1513" s="59"/>
      <c r="BK1513" s="59"/>
      <c r="BL1513" s="59"/>
      <c r="BM1513" s="59"/>
      <c r="BN1513" s="59"/>
      <c r="BO1513" s="59"/>
      <c r="BP1513" s="59"/>
      <c r="BQ1513" s="59"/>
      <c r="BR1513" s="59"/>
      <c r="BS1513" s="59"/>
      <c r="BT1513" s="59"/>
      <c r="BU1513" s="59"/>
      <c r="BV1513" s="59"/>
      <c r="BW1513" s="59"/>
    </row>
    <row r="1514" spans="27:75" s="56" customFormat="1" ht="18" customHeight="1">
      <c r="AA1514" s="57"/>
      <c r="AB1514" s="57"/>
      <c r="AC1514" s="57"/>
      <c r="AD1514" s="57"/>
      <c r="AE1514" s="57"/>
      <c r="AG1514" s="57"/>
      <c r="AH1514" s="57"/>
      <c r="AK1514" s="102"/>
      <c r="AL1514" s="102"/>
      <c r="AM1514" s="102"/>
      <c r="AN1514" s="102"/>
      <c r="AO1514" s="102"/>
      <c r="AP1514" s="102"/>
      <c r="AQ1514" s="102"/>
      <c r="AR1514" s="102"/>
      <c r="AS1514" s="102"/>
      <c r="AV1514" s="59"/>
      <c r="AW1514" s="57"/>
      <c r="AX1514" s="57"/>
      <c r="AY1514" s="59"/>
      <c r="AZ1514" s="59"/>
      <c r="BA1514" s="59"/>
      <c r="BB1514" s="59"/>
      <c r="BC1514" s="59"/>
      <c r="BD1514" s="59"/>
      <c r="BE1514" s="59"/>
      <c r="BF1514" s="59"/>
      <c r="BG1514" s="59"/>
      <c r="BH1514" s="59"/>
      <c r="BI1514" s="59"/>
      <c r="BK1514" s="59"/>
      <c r="BL1514" s="59"/>
      <c r="BM1514" s="59"/>
      <c r="BN1514" s="59"/>
      <c r="BO1514" s="59"/>
      <c r="BP1514" s="59"/>
      <c r="BQ1514" s="59"/>
      <c r="BR1514" s="59"/>
      <c r="BS1514" s="59"/>
      <c r="BT1514" s="59"/>
      <c r="BU1514" s="59"/>
      <c r="BV1514" s="59"/>
      <c r="BW1514" s="59"/>
    </row>
    <row r="1515" spans="27:75" s="56" customFormat="1" ht="18" customHeight="1">
      <c r="AA1515" s="57"/>
      <c r="AB1515" s="57"/>
      <c r="AC1515" s="57"/>
      <c r="AD1515" s="57"/>
      <c r="AE1515" s="57"/>
      <c r="AG1515" s="57"/>
      <c r="AH1515" s="57"/>
      <c r="AK1515" s="102"/>
      <c r="AL1515" s="102"/>
      <c r="AM1515" s="102"/>
      <c r="AN1515" s="102"/>
      <c r="AO1515" s="102"/>
      <c r="AP1515" s="102"/>
      <c r="AQ1515" s="102"/>
      <c r="AR1515" s="102"/>
      <c r="AS1515" s="102"/>
      <c r="AV1515" s="59"/>
      <c r="AW1515" s="57"/>
      <c r="AX1515" s="57"/>
      <c r="AY1515" s="59"/>
      <c r="AZ1515" s="59"/>
      <c r="BA1515" s="59"/>
      <c r="BB1515" s="59"/>
      <c r="BC1515" s="59"/>
      <c r="BD1515" s="59"/>
      <c r="BE1515" s="59"/>
      <c r="BF1515" s="59"/>
      <c r="BG1515" s="59"/>
      <c r="BH1515" s="59"/>
      <c r="BI1515" s="59"/>
      <c r="BK1515" s="59"/>
      <c r="BL1515" s="59"/>
      <c r="BM1515" s="59"/>
      <c r="BN1515" s="59"/>
      <c r="BO1515" s="59"/>
      <c r="BP1515" s="59"/>
      <c r="BQ1515" s="59"/>
      <c r="BR1515" s="59"/>
      <c r="BS1515" s="59"/>
      <c r="BT1515" s="59"/>
      <c r="BU1515" s="59"/>
      <c r="BV1515" s="59"/>
      <c r="BW1515" s="59"/>
    </row>
    <row r="1516" spans="27:75" s="56" customFormat="1" ht="18" customHeight="1">
      <c r="AA1516" s="57"/>
      <c r="AB1516" s="57"/>
      <c r="AC1516" s="57"/>
      <c r="AD1516" s="57"/>
      <c r="AE1516" s="57"/>
      <c r="AG1516" s="57"/>
      <c r="AH1516" s="57"/>
      <c r="AK1516" s="102"/>
      <c r="AL1516" s="102"/>
      <c r="AM1516" s="102"/>
      <c r="AN1516" s="102"/>
      <c r="AO1516" s="102"/>
      <c r="AP1516" s="102"/>
      <c r="AQ1516" s="102"/>
      <c r="AR1516" s="102"/>
      <c r="AS1516" s="102"/>
      <c r="AV1516" s="59"/>
      <c r="AW1516" s="57"/>
      <c r="AX1516" s="57"/>
      <c r="AY1516" s="59"/>
      <c r="AZ1516" s="59"/>
      <c r="BA1516" s="59"/>
      <c r="BB1516" s="59"/>
      <c r="BC1516" s="59"/>
      <c r="BD1516" s="59"/>
      <c r="BE1516" s="59"/>
      <c r="BF1516" s="59"/>
      <c r="BG1516" s="59"/>
      <c r="BH1516" s="59"/>
      <c r="BI1516" s="59"/>
      <c r="BK1516" s="59"/>
      <c r="BL1516" s="59"/>
      <c r="BM1516" s="59"/>
      <c r="BN1516" s="59"/>
      <c r="BO1516" s="59"/>
      <c r="BP1516" s="59"/>
      <c r="BQ1516" s="59"/>
      <c r="BR1516" s="59"/>
      <c r="BS1516" s="59"/>
      <c r="BT1516" s="59"/>
      <c r="BU1516" s="59"/>
      <c r="BV1516" s="59"/>
      <c r="BW1516" s="59"/>
    </row>
    <row r="1517" spans="27:75" s="56" customFormat="1" ht="18" customHeight="1">
      <c r="AA1517" s="57"/>
      <c r="AB1517" s="57"/>
      <c r="AC1517" s="57"/>
      <c r="AD1517" s="57"/>
      <c r="AE1517" s="57"/>
      <c r="AG1517" s="57"/>
      <c r="AH1517" s="57"/>
      <c r="AK1517" s="102"/>
      <c r="AL1517" s="102"/>
      <c r="AM1517" s="102"/>
      <c r="AN1517" s="102"/>
      <c r="AO1517" s="102"/>
      <c r="AP1517" s="102"/>
      <c r="AQ1517" s="102"/>
      <c r="AR1517" s="102"/>
      <c r="AS1517" s="102"/>
      <c r="AV1517" s="59"/>
      <c r="AW1517" s="57"/>
      <c r="AX1517" s="57"/>
      <c r="AY1517" s="59"/>
      <c r="AZ1517" s="59"/>
      <c r="BA1517" s="59"/>
      <c r="BB1517" s="59"/>
      <c r="BC1517" s="59"/>
      <c r="BD1517" s="59"/>
      <c r="BE1517" s="59"/>
      <c r="BF1517" s="59"/>
      <c r="BG1517" s="59"/>
      <c r="BH1517" s="59"/>
      <c r="BI1517" s="59"/>
      <c r="BK1517" s="59"/>
      <c r="BL1517" s="59"/>
      <c r="BM1517" s="59"/>
      <c r="BN1517" s="59"/>
      <c r="BO1517" s="59"/>
      <c r="BP1517" s="59"/>
      <c r="BQ1517" s="59"/>
      <c r="BR1517" s="59"/>
      <c r="BS1517" s="59"/>
      <c r="BT1517" s="59"/>
      <c r="BU1517" s="59"/>
      <c r="BV1517" s="59"/>
      <c r="BW1517" s="59"/>
    </row>
    <row r="1518" spans="27:75" s="56" customFormat="1" ht="18" customHeight="1">
      <c r="AA1518" s="57"/>
      <c r="AB1518" s="57"/>
      <c r="AC1518" s="57"/>
      <c r="AD1518" s="57"/>
      <c r="AE1518" s="57"/>
      <c r="AG1518" s="57"/>
      <c r="AH1518" s="57"/>
      <c r="AK1518" s="102"/>
      <c r="AL1518" s="102"/>
      <c r="AM1518" s="102"/>
      <c r="AN1518" s="102"/>
      <c r="AO1518" s="102"/>
      <c r="AP1518" s="102"/>
      <c r="AQ1518" s="102"/>
      <c r="AR1518" s="102"/>
      <c r="AS1518" s="102"/>
      <c r="AV1518" s="59"/>
      <c r="AW1518" s="57"/>
      <c r="AX1518" s="57"/>
      <c r="AY1518" s="59"/>
      <c r="AZ1518" s="59"/>
      <c r="BA1518" s="59"/>
      <c r="BB1518" s="59"/>
      <c r="BC1518" s="59"/>
      <c r="BD1518" s="59"/>
      <c r="BE1518" s="59"/>
      <c r="BF1518" s="59"/>
      <c r="BG1518" s="59"/>
      <c r="BH1518" s="59"/>
      <c r="BI1518" s="59"/>
      <c r="BK1518" s="59"/>
      <c r="BL1518" s="59"/>
      <c r="BM1518" s="59"/>
      <c r="BN1518" s="59"/>
      <c r="BO1518" s="59"/>
      <c r="BP1518" s="59"/>
      <c r="BQ1518" s="59"/>
      <c r="BR1518" s="59"/>
      <c r="BS1518" s="59"/>
      <c r="BT1518" s="59"/>
      <c r="BU1518" s="59"/>
      <c r="BV1518" s="59"/>
      <c r="BW1518" s="59"/>
    </row>
    <row r="1519" spans="27:75" s="56" customFormat="1" ht="18" customHeight="1">
      <c r="AA1519" s="57"/>
      <c r="AB1519" s="57"/>
      <c r="AC1519" s="57"/>
      <c r="AD1519" s="57"/>
      <c r="AE1519" s="57"/>
      <c r="AG1519" s="57"/>
      <c r="AH1519" s="57"/>
      <c r="AK1519" s="102"/>
      <c r="AL1519" s="102"/>
      <c r="AM1519" s="102"/>
      <c r="AN1519" s="102"/>
      <c r="AO1519" s="102"/>
      <c r="AP1519" s="102"/>
      <c r="AQ1519" s="102"/>
      <c r="AR1519" s="102"/>
      <c r="AS1519" s="102"/>
      <c r="AV1519" s="59"/>
      <c r="AW1519" s="57"/>
      <c r="AX1519" s="57"/>
      <c r="AY1519" s="59"/>
      <c r="AZ1519" s="59"/>
      <c r="BA1519" s="59"/>
      <c r="BB1519" s="59"/>
      <c r="BC1519" s="59"/>
      <c r="BD1519" s="59"/>
      <c r="BE1519" s="59"/>
      <c r="BF1519" s="59"/>
      <c r="BG1519" s="59"/>
      <c r="BH1519" s="59"/>
      <c r="BI1519" s="59"/>
      <c r="BK1519" s="59"/>
      <c r="BL1519" s="59"/>
      <c r="BM1519" s="59"/>
      <c r="BN1519" s="59"/>
      <c r="BO1519" s="59"/>
      <c r="BP1519" s="59"/>
      <c r="BQ1519" s="59"/>
      <c r="BR1519" s="59"/>
      <c r="BS1519" s="59"/>
      <c r="BT1519" s="59"/>
      <c r="BU1519" s="59"/>
      <c r="BV1519" s="59"/>
      <c r="BW1519" s="59"/>
    </row>
    <row r="1520" spans="27:75" s="56" customFormat="1" ht="18" customHeight="1">
      <c r="AA1520" s="57"/>
      <c r="AB1520" s="57"/>
      <c r="AC1520" s="57"/>
      <c r="AD1520" s="57"/>
      <c r="AE1520" s="57"/>
      <c r="AG1520" s="57"/>
      <c r="AH1520" s="57"/>
      <c r="AK1520" s="102"/>
      <c r="AL1520" s="102"/>
      <c r="AM1520" s="102"/>
      <c r="AN1520" s="102"/>
      <c r="AO1520" s="102"/>
      <c r="AP1520" s="102"/>
      <c r="AQ1520" s="102"/>
      <c r="AR1520" s="102"/>
      <c r="AS1520" s="102"/>
      <c r="AV1520" s="59"/>
      <c r="AW1520" s="57"/>
      <c r="AX1520" s="57"/>
      <c r="AY1520" s="59"/>
      <c r="AZ1520" s="59"/>
      <c r="BA1520" s="59"/>
      <c r="BB1520" s="59"/>
      <c r="BC1520" s="59"/>
      <c r="BD1520" s="59"/>
      <c r="BE1520" s="59"/>
      <c r="BF1520" s="59"/>
      <c r="BG1520" s="59"/>
      <c r="BH1520" s="59"/>
      <c r="BI1520" s="59"/>
      <c r="BK1520" s="59"/>
      <c r="BL1520" s="59"/>
      <c r="BM1520" s="59"/>
      <c r="BN1520" s="59"/>
      <c r="BO1520" s="59"/>
      <c r="BP1520" s="59"/>
      <c r="BQ1520" s="59"/>
      <c r="BR1520" s="59"/>
      <c r="BS1520" s="59"/>
      <c r="BT1520" s="59"/>
      <c r="BU1520" s="59"/>
      <c r="BV1520" s="59"/>
      <c r="BW1520" s="59"/>
    </row>
    <row r="1521" spans="27:75" s="56" customFormat="1" ht="18" customHeight="1">
      <c r="AA1521" s="57"/>
      <c r="AB1521" s="57"/>
      <c r="AC1521" s="57"/>
      <c r="AD1521" s="57"/>
      <c r="AE1521" s="57"/>
      <c r="AG1521" s="57"/>
      <c r="AH1521" s="57"/>
      <c r="AK1521" s="102"/>
      <c r="AL1521" s="102"/>
      <c r="AM1521" s="102"/>
      <c r="AN1521" s="102"/>
      <c r="AO1521" s="102"/>
      <c r="AP1521" s="102"/>
      <c r="AQ1521" s="102"/>
      <c r="AR1521" s="102"/>
      <c r="AS1521" s="102"/>
      <c r="AV1521" s="59"/>
      <c r="AW1521" s="57"/>
      <c r="AX1521" s="57"/>
      <c r="AY1521" s="59"/>
      <c r="AZ1521" s="59"/>
      <c r="BA1521" s="59"/>
      <c r="BB1521" s="59"/>
      <c r="BC1521" s="59"/>
      <c r="BD1521" s="59"/>
      <c r="BE1521" s="59"/>
      <c r="BF1521" s="59"/>
      <c r="BG1521" s="59"/>
      <c r="BH1521" s="59"/>
      <c r="BI1521" s="59"/>
      <c r="BK1521" s="59"/>
      <c r="BL1521" s="59"/>
      <c r="BM1521" s="59"/>
      <c r="BN1521" s="59"/>
      <c r="BO1521" s="59"/>
      <c r="BP1521" s="59"/>
      <c r="BQ1521" s="59"/>
      <c r="BR1521" s="59"/>
      <c r="BS1521" s="59"/>
      <c r="BT1521" s="59"/>
      <c r="BU1521" s="59"/>
      <c r="BV1521" s="59"/>
      <c r="BW1521" s="59"/>
    </row>
    <row r="1522" spans="27:75" s="56" customFormat="1" ht="18" customHeight="1">
      <c r="AA1522" s="57"/>
      <c r="AB1522" s="57"/>
      <c r="AC1522" s="57"/>
      <c r="AD1522" s="57"/>
      <c r="AE1522" s="57"/>
      <c r="AG1522" s="57"/>
      <c r="AH1522" s="57"/>
      <c r="AK1522" s="102"/>
      <c r="AL1522" s="102"/>
      <c r="AM1522" s="102"/>
      <c r="AN1522" s="102"/>
      <c r="AO1522" s="102"/>
      <c r="AP1522" s="102"/>
      <c r="AQ1522" s="102"/>
      <c r="AR1522" s="102"/>
      <c r="AS1522" s="102"/>
      <c r="AV1522" s="59"/>
      <c r="AW1522" s="57"/>
      <c r="AX1522" s="57"/>
      <c r="AY1522" s="59"/>
      <c r="AZ1522" s="59"/>
      <c r="BA1522" s="59"/>
      <c r="BB1522" s="59"/>
      <c r="BC1522" s="59"/>
      <c r="BD1522" s="59"/>
      <c r="BE1522" s="59"/>
      <c r="BF1522" s="59"/>
      <c r="BG1522" s="59"/>
      <c r="BH1522" s="59"/>
      <c r="BI1522" s="59"/>
      <c r="BK1522" s="59"/>
      <c r="BL1522" s="59"/>
      <c r="BM1522" s="59"/>
      <c r="BN1522" s="59"/>
      <c r="BO1522" s="59"/>
      <c r="BP1522" s="59"/>
      <c r="BQ1522" s="59"/>
      <c r="BR1522" s="59"/>
      <c r="BS1522" s="59"/>
      <c r="BT1522" s="59"/>
      <c r="BU1522" s="59"/>
      <c r="BV1522" s="59"/>
      <c r="BW1522" s="59"/>
    </row>
    <row r="1523" spans="27:75" s="56" customFormat="1" ht="18" customHeight="1">
      <c r="AA1523" s="57"/>
      <c r="AB1523" s="57"/>
      <c r="AC1523" s="57"/>
      <c r="AD1523" s="57"/>
      <c r="AE1523" s="57"/>
      <c r="AG1523" s="57"/>
      <c r="AH1523" s="57"/>
      <c r="AK1523" s="102"/>
      <c r="AL1523" s="102"/>
      <c r="AM1523" s="102"/>
      <c r="AN1523" s="102"/>
      <c r="AO1523" s="102"/>
      <c r="AP1523" s="102"/>
      <c r="AQ1523" s="102"/>
      <c r="AR1523" s="102"/>
      <c r="AS1523" s="102"/>
      <c r="AV1523" s="59"/>
      <c r="AW1523" s="57"/>
      <c r="AX1523" s="57"/>
      <c r="AY1523" s="59"/>
      <c r="AZ1523" s="59"/>
      <c r="BA1523" s="59"/>
      <c r="BB1523" s="59"/>
      <c r="BC1523" s="59"/>
      <c r="BD1523" s="59"/>
      <c r="BE1523" s="59"/>
      <c r="BF1523" s="59"/>
      <c r="BG1523" s="59"/>
      <c r="BH1523" s="59"/>
      <c r="BI1523" s="59"/>
      <c r="BK1523" s="59"/>
      <c r="BL1523" s="59"/>
      <c r="BM1523" s="59"/>
      <c r="BN1523" s="59"/>
      <c r="BO1523" s="59"/>
      <c r="BP1523" s="59"/>
      <c r="BQ1523" s="59"/>
      <c r="BR1523" s="59"/>
      <c r="BS1523" s="59"/>
      <c r="BT1523" s="59"/>
      <c r="BU1523" s="59"/>
      <c r="BV1523" s="59"/>
      <c r="BW1523" s="59"/>
    </row>
    <row r="1524" spans="27:75" s="56" customFormat="1" ht="18" customHeight="1">
      <c r="AA1524" s="57"/>
      <c r="AB1524" s="57"/>
      <c r="AC1524" s="57"/>
      <c r="AD1524" s="57"/>
      <c r="AE1524" s="57"/>
      <c r="AG1524" s="57"/>
      <c r="AH1524" s="57"/>
      <c r="AK1524" s="102"/>
      <c r="AL1524" s="102"/>
      <c r="AM1524" s="102"/>
      <c r="AN1524" s="102"/>
      <c r="AO1524" s="102"/>
      <c r="AP1524" s="102"/>
      <c r="AQ1524" s="102"/>
      <c r="AR1524" s="102"/>
      <c r="AS1524" s="102"/>
      <c r="AV1524" s="59"/>
      <c r="AW1524" s="57"/>
      <c r="AX1524" s="57"/>
      <c r="AY1524" s="59"/>
      <c r="AZ1524" s="59"/>
      <c r="BA1524" s="59"/>
      <c r="BB1524" s="59"/>
      <c r="BC1524" s="59"/>
      <c r="BD1524" s="59"/>
      <c r="BE1524" s="59"/>
      <c r="BF1524" s="59"/>
      <c r="BG1524" s="59"/>
      <c r="BH1524" s="59"/>
      <c r="BI1524" s="59"/>
      <c r="BK1524" s="59"/>
      <c r="BL1524" s="59"/>
      <c r="BM1524" s="59"/>
      <c r="BN1524" s="59"/>
      <c r="BO1524" s="59"/>
      <c r="BP1524" s="59"/>
      <c r="BQ1524" s="59"/>
      <c r="BR1524" s="59"/>
      <c r="BS1524" s="59"/>
      <c r="BT1524" s="59"/>
      <c r="BU1524" s="59"/>
      <c r="BV1524" s="59"/>
      <c r="BW1524" s="59"/>
    </row>
    <row r="1525" spans="27:75" s="56" customFormat="1" ht="18" customHeight="1">
      <c r="AA1525" s="57"/>
      <c r="AB1525" s="57"/>
      <c r="AC1525" s="57"/>
      <c r="AD1525" s="57"/>
      <c r="AE1525" s="57"/>
      <c r="AG1525" s="57"/>
      <c r="AH1525" s="57"/>
      <c r="AK1525" s="102"/>
      <c r="AL1525" s="102"/>
      <c r="AM1525" s="102"/>
      <c r="AN1525" s="102"/>
      <c r="AO1525" s="102"/>
      <c r="AP1525" s="102"/>
      <c r="AQ1525" s="102"/>
      <c r="AR1525" s="102"/>
      <c r="AS1525" s="102"/>
      <c r="AV1525" s="59"/>
      <c r="AW1525" s="57"/>
      <c r="AX1525" s="57"/>
      <c r="AY1525" s="59"/>
      <c r="AZ1525" s="59"/>
      <c r="BA1525" s="59"/>
      <c r="BB1525" s="59"/>
      <c r="BC1525" s="59"/>
      <c r="BD1525" s="59"/>
      <c r="BE1525" s="59"/>
      <c r="BF1525" s="59"/>
      <c r="BG1525" s="59"/>
      <c r="BH1525" s="59"/>
      <c r="BI1525" s="59"/>
      <c r="BK1525" s="59"/>
      <c r="BL1525" s="59"/>
      <c r="BM1525" s="59"/>
      <c r="BN1525" s="59"/>
      <c r="BO1525" s="59"/>
      <c r="BP1525" s="59"/>
      <c r="BQ1525" s="59"/>
      <c r="BR1525" s="59"/>
      <c r="BS1525" s="59"/>
      <c r="BT1525" s="59"/>
      <c r="BU1525" s="59"/>
      <c r="BV1525" s="59"/>
      <c r="BW1525" s="59"/>
    </row>
    <row r="1526" spans="27:75" s="56" customFormat="1" ht="18" customHeight="1">
      <c r="AA1526" s="57"/>
      <c r="AB1526" s="57"/>
      <c r="AC1526" s="57"/>
      <c r="AD1526" s="57"/>
      <c r="AE1526" s="57"/>
      <c r="AG1526" s="57"/>
      <c r="AH1526" s="57"/>
      <c r="AK1526" s="102"/>
      <c r="AL1526" s="102"/>
      <c r="AM1526" s="102"/>
      <c r="AN1526" s="102"/>
      <c r="AO1526" s="102"/>
      <c r="AP1526" s="102"/>
      <c r="AQ1526" s="102"/>
      <c r="AR1526" s="102"/>
      <c r="AS1526" s="102"/>
      <c r="AV1526" s="59"/>
      <c r="AW1526" s="57"/>
      <c r="AX1526" s="57"/>
      <c r="AY1526" s="59"/>
      <c r="AZ1526" s="59"/>
      <c r="BA1526" s="59"/>
      <c r="BB1526" s="59"/>
      <c r="BC1526" s="59"/>
      <c r="BD1526" s="59"/>
      <c r="BE1526" s="59"/>
      <c r="BF1526" s="59"/>
      <c r="BG1526" s="59"/>
      <c r="BH1526" s="59"/>
      <c r="BI1526" s="59"/>
      <c r="BK1526" s="59"/>
      <c r="BL1526" s="59"/>
      <c r="BM1526" s="59"/>
      <c r="BN1526" s="59"/>
      <c r="BO1526" s="59"/>
      <c r="BP1526" s="59"/>
      <c r="BQ1526" s="59"/>
      <c r="BR1526" s="59"/>
      <c r="BS1526" s="59"/>
      <c r="BT1526" s="59"/>
      <c r="BU1526" s="59"/>
      <c r="BV1526" s="59"/>
      <c r="BW1526" s="59"/>
    </row>
    <row r="1527" spans="27:75" s="56" customFormat="1" ht="18" customHeight="1">
      <c r="AA1527" s="57"/>
      <c r="AB1527" s="57"/>
      <c r="AC1527" s="57"/>
      <c r="AD1527" s="57"/>
      <c r="AE1527" s="57"/>
      <c r="AG1527" s="57"/>
      <c r="AH1527" s="57"/>
      <c r="AK1527" s="102"/>
      <c r="AL1527" s="102"/>
      <c r="AM1527" s="102"/>
      <c r="AN1527" s="102"/>
      <c r="AO1527" s="102"/>
      <c r="AP1527" s="102"/>
      <c r="AQ1527" s="102"/>
      <c r="AR1527" s="102"/>
      <c r="AS1527" s="102"/>
      <c r="AV1527" s="59"/>
      <c r="AW1527" s="57"/>
      <c r="AX1527" s="57"/>
      <c r="AY1527" s="59"/>
      <c r="AZ1527" s="59"/>
      <c r="BA1527" s="59"/>
      <c r="BB1527" s="59"/>
      <c r="BC1527" s="59"/>
      <c r="BD1527" s="59"/>
      <c r="BE1527" s="59"/>
      <c r="BF1527" s="59"/>
      <c r="BG1527" s="59"/>
      <c r="BH1527" s="59"/>
      <c r="BI1527" s="59"/>
      <c r="BK1527" s="59"/>
      <c r="BL1527" s="59"/>
      <c r="BM1527" s="59"/>
      <c r="BN1527" s="59"/>
      <c r="BO1527" s="59"/>
      <c r="BP1527" s="59"/>
      <c r="BQ1527" s="59"/>
      <c r="BR1527" s="59"/>
      <c r="BS1527" s="59"/>
      <c r="BT1527" s="59"/>
      <c r="BU1527" s="59"/>
      <c r="BV1527" s="59"/>
      <c r="BW1527" s="59"/>
    </row>
    <row r="1528" spans="27:75" s="56" customFormat="1" ht="18" customHeight="1">
      <c r="AA1528" s="57"/>
      <c r="AB1528" s="57"/>
      <c r="AC1528" s="57"/>
      <c r="AD1528" s="57"/>
      <c r="AE1528" s="57"/>
      <c r="AG1528" s="57"/>
      <c r="AH1528" s="57"/>
      <c r="AK1528" s="102"/>
      <c r="AL1528" s="102"/>
      <c r="AM1528" s="102"/>
      <c r="AN1528" s="102"/>
      <c r="AO1528" s="102"/>
      <c r="AP1528" s="102"/>
      <c r="AQ1528" s="102"/>
      <c r="AR1528" s="102"/>
      <c r="AS1528" s="102"/>
      <c r="AV1528" s="59"/>
      <c r="AW1528" s="57"/>
      <c r="AX1528" s="57"/>
      <c r="AY1528" s="59"/>
      <c r="AZ1528" s="59"/>
      <c r="BA1528" s="59"/>
      <c r="BB1528" s="59"/>
      <c r="BC1528" s="59"/>
      <c r="BD1528" s="59"/>
      <c r="BE1528" s="59"/>
      <c r="BF1528" s="59"/>
      <c r="BG1528" s="59"/>
      <c r="BH1528" s="59"/>
      <c r="BI1528" s="59"/>
      <c r="BK1528" s="59"/>
      <c r="BL1528" s="59"/>
      <c r="BM1528" s="59"/>
      <c r="BN1528" s="59"/>
      <c r="BO1528" s="59"/>
      <c r="BP1528" s="59"/>
      <c r="BQ1528" s="59"/>
      <c r="BR1528" s="59"/>
      <c r="BS1528" s="59"/>
      <c r="BT1528" s="59"/>
      <c r="BU1528" s="59"/>
      <c r="BV1528" s="59"/>
      <c r="BW1528" s="59"/>
    </row>
    <row r="1529" spans="27:75" s="56" customFormat="1" ht="18" customHeight="1">
      <c r="AA1529" s="57"/>
      <c r="AB1529" s="57"/>
      <c r="AC1529" s="57"/>
      <c r="AD1529" s="57"/>
      <c r="AE1529" s="57"/>
      <c r="AG1529" s="57"/>
      <c r="AH1529" s="57"/>
      <c r="AK1529" s="102"/>
      <c r="AL1529" s="102"/>
      <c r="AM1529" s="102"/>
      <c r="AN1529" s="102"/>
      <c r="AO1529" s="102"/>
      <c r="AP1529" s="102"/>
      <c r="AQ1529" s="102"/>
      <c r="AR1529" s="102"/>
      <c r="AS1529" s="102"/>
      <c r="AV1529" s="59"/>
      <c r="AW1529" s="57"/>
      <c r="AX1529" s="57"/>
      <c r="AY1529" s="59"/>
      <c r="AZ1529" s="59"/>
      <c r="BA1529" s="59"/>
      <c r="BB1529" s="59"/>
      <c r="BC1529" s="59"/>
      <c r="BD1529" s="59"/>
      <c r="BE1529" s="59"/>
      <c r="BF1529" s="59"/>
      <c r="BG1529" s="59"/>
      <c r="BH1529" s="59"/>
      <c r="BI1529" s="59"/>
      <c r="BK1529" s="59"/>
      <c r="BL1529" s="59"/>
      <c r="BM1529" s="59"/>
      <c r="BN1529" s="59"/>
      <c r="BO1529" s="59"/>
      <c r="BP1529" s="59"/>
      <c r="BQ1529" s="59"/>
      <c r="BR1529" s="59"/>
      <c r="BS1529" s="59"/>
      <c r="BT1529" s="59"/>
      <c r="BU1529" s="59"/>
      <c r="BV1529" s="59"/>
      <c r="BW1529" s="59"/>
    </row>
    <row r="1530" spans="27:75" s="56" customFormat="1" ht="18" customHeight="1">
      <c r="AA1530" s="57"/>
      <c r="AB1530" s="57"/>
      <c r="AC1530" s="57"/>
      <c r="AD1530" s="57"/>
      <c r="AE1530" s="57"/>
      <c r="AG1530" s="57"/>
      <c r="AH1530" s="57"/>
      <c r="AK1530" s="102"/>
      <c r="AL1530" s="102"/>
      <c r="AM1530" s="102"/>
      <c r="AN1530" s="102"/>
      <c r="AO1530" s="102"/>
      <c r="AP1530" s="102"/>
      <c r="AQ1530" s="102"/>
      <c r="AR1530" s="102"/>
      <c r="AS1530" s="102"/>
      <c r="AV1530" s="59"/>
      <c r="AW1530" s="57"/>
      <c r="AX1530" s="57"/>
      <c r="AY1530" s="59"/>
      <c r="AZ1530" s="59"/>
      <c r="BA1530" s="59"/>
      <c r="BB1530" s="59"/>
      <c r="BC1530" s="59"/>
      <c r="BD1530" s="59"/>
      <c r="BE1530" s="59"/>
      <c r="BF1530" s="59"/>
      <c r="BG1530" s="59"/>
      <c r="BH1530" s="59"/>
      <c r="BI1530" s="59"/>
      <c r="BK1530" s="59"/>
      <c r="BL1530" s="59"/>
      <c r="BM1530" s="59"/>
      <c r="BN1530" s="59"/>
      <c r="BO1530" s="59"/>
      <c r="BP1530" s="59"/>
      <c r="BQ1530" s="59"/>
      <c r="BR1530" s="59"/>
      <c r="BS1530" s="59"/>
      <c r="BT1530" s="59"/>
      <c r="BU1530" s="59"/>
      <c r="BV1530" s="59"/>
      <c r="BW1530" s="59"/>
    </row>
    <row r="1531" spans="27:75" s="56" customFormat="1" ht="18" customHeight="1">
      <c r="AA1531" s="57"/>
      <c r="AB1531" s="57"/>
      <c r="AC1531" s="57"/>
      <c r="AD1531" s="57"/>
      <c r="AE1531" s="57"/>
      <c r="AG1531" s="57"/>
      <c r="AH1531" s="57"/>
      <c r="AK1531" s="102"/>
      <c r="AL1531" s="102"/>
      <c r="AM1531" s="102"/>
      <c r="AN1531" s="102"/>
      <c r="AO1531" s="102"/>
      <c r="AP1531" s="102"/>
      <c r="AQ1531" s="102"/>
      <c r="AR1531" s="102"/>
      <c r="AS1531" s="102"/>
      <c r="AV1531" s="59"/>
      <c r="AW1531" s="57"/>
      <c r="AX1531" s="57"/>
      <c r="AY1531" s="59"/>
      <c r="AZ1531" s="59"/>
      <c r="BA1531" s="59"/>
      <c r="BB1531" s="59"/>
      <c r="BC1531" s="59"/>
      <c r="BD1531" s="59"/>
      <c r="BE1531" s="59"/>
      <c r="BF1531" s="59"/>
      <c r="BG1531" s="59"/>
      <c r="BH1531" s="59"/>
      <c r="BI1531" s="59"/>
      <c r="BK1531" s="59"/>
      <c r="BL1531" s="59"/>
      <c r="BM1531" s="59"/>
      <c r="BN1531" s="59"/>
      <c r="BO1531" s="59"/>
      <c r="BP1531" s="59"/>
      <c r="BQ1531" s="59"/>
      <c r="BR1531" s="59"/>
      <c r="BS1531" s="59"/>
      <c r="BT1531" s="59"/>
      <c r="BU1531" s="59"/>
      <c r="BV1531" s="59"/>
      <c r="BW1531" s="59"/>
    </row>
    <row r="1532" spans="27:75" s="56" customFormat="1" ht="18" customHeight="1">
      <c r="AA1532" s="57"/>
      <c r="AB1532" s="57"/>
      <c r="AC1532" s="57"/>
      <c r="AD1532" s="57"/>
      <c r="AE1532" s="57"/>
      <c r="AG1532" s="57"/>
      <c r="AH1532" s="57"/>
      <c r="AK1532" s="102"/>
      <c r="AL1532" s="102"/>
      <c r="AM1532" s="102"/>
      <c r="AN1532" s="102"/>
      <c r="AO1532" s="102"/>
      <c r="AP1532" s="102"/>
      <c r="AQ1532" s="102"/>
      <c r="AR1532" s="102"/>
      <c r="AS1532" s="102"/>
      <c r="AV1532" s="59"/>
      <c r="AW1532" s="57"/>
      <c r="AX1532" s="57"/>
      <c r="AY1532" s="59"/>
      <c r="AZ1532" s="59"/>
      <c r="BA1532" s="59"/>
      <c r="BB1532" s="59"/>
      <c r="BC1532" s="59"/>
      <c r="BD1532" s="59"/>
      <c r="BE1532" s="59"/>
      <c r="BF1532" s="59"/>
      <c r="BG1532" s="59"/>
      <c r="BH1532" s="59"/>
      <c r="BI1532" s="59"/>
      <c r="BK1532" s="59"/>
      <c r="BL1532" s="59"/>
      <c r="BM1532" s="59"/>
      <c r="BN1532" s="59"/>
      <c r="BO1532" s="59"/>
      <c r="BP1532" s="59"/>
      <c r="BQ1532" s="59"/>
      <c r="BR1532" s="59"/>
      <c r="BS1532" s="59"/>
      <c r="BT1532" s="59"/>
      <c r="BU1532" s="59"/>
      <c r="BV1532" s="59"/>
      <c r="BW1532" s="59"/>
    </row>
    <row r="1533" spans="27:75" s="56" customFormat="1" ht="18" customHeight="1">
      <c r="AA1533" s="57"/>
      <c r="AB1533" s="57"/>
      <c r="AC1533" s="57"/>
      <c r="AD1533" s="57"/>
      <c r="AE1533" s="57"/>
      <c r="AG1533" s="57"/>
      <c r="AH1533" s="57"/>
      <c r="AK1533" s="102"/>
      <c r="AL1533" s="102"/>
      <c r="AM1533" s="102"/>
      <c r="AN1533" s="102"/>
      <c r="AO1533" s="102"/>
      <c r="AP1533" s="102"/>
      <c r="AQ1533" s="102"/>
      <c r="AR1533" s="102"/>
      <c r="AS1533" s="102"/>
      <c r="AV1533" s="59"/>
      <c r="AW1533" s="57"/>
      <c r="AX1533" s="57"/>
      <c r="AY1533" s="59"/>
      <c r="AZ1533" s="59"/>
      <c r="BA1533" s="59"/>
      <c r="BB1533" s="59"/>
      <c r="BC1533" s="59"/>
      <c r="BD1533" s="59"/>
      <c r="BE1533" s="59"/>
      <c r="BF1533" s="59"/>
      <c r="BG1533" s="59"/>
      <c r="BH1533" s="59"/>
      <c r="BI1533" s="59"/>
      <c r="BK1533" s="59"/>
      <c r="BL1533" s="59"/>
      <c r="BM1533" s="59"/>
      <c r="BN1533" s="59"/>
      <c r="BO1533" s="59"/>
      <c r="BP1533" s="59"/>
      <c r="BQ1533" s="59"/>
      <c r="BR1533" s="59"/>
      <c r="BS1533" s="59"/>
      <c r="BT1533" s="59"/>
      <c r="BU1533" s="59"/>
      <c r="BV1533" s="59"/>
      <c r="BW1533" s="59"/>
    </row>
    <row r="1534" spans="27:75" s="56" customFormat="1" ht="18" customHeight="1">
      <c r="AA1534" s="57"/>
      <c r="AB1534" s="57"/>
      <c r="AC1534" s="57"/>
      <c r="AD1534" s="57"/>
      <c r="AE1534" s="57"/>
      <c r="AG1534" s="57"/>
      <c r="AH1534" s="57"/>
      <c r="AK1534" s="102"/>
      <c r="AL1534" s="102"/>
      <c r="AM1534" s="102"/>
      <c r="AN1534" s="102"/>
      <c r="AO1534" s="102"/>
      <c r="AP1534" s="102"/>
      <c r="AQ1534" s="102"/>
      <c r="AR1534" s="102"/>
      <c r="AS1534" s="102"/>
      <c r="AV1534" s="59"/>
      <c r="AW1534" s="57"/>
      <c r="AX1534" s="57"/>
      <c r="AY1534" s="59"/>
      <c r="AZ1534" s="59"/>
      <c r="BA1534" s="59"/>
      <c r="BB1534" s="59"/>
      <c r="BC1534" s="59"/>
      <c r="BD1534" s="59"/>
      <c r="BE1534" s="59"/>
      <c r="BF1534" s="59"/>
      <c r="BG1534" s="59"/>
      <c r="BH1534" s="59"/>
      <c r="BI1534" s="59"/>
      <c r="BK1534" s="59"/>
      <c r="BL1534" s="59"/>
      <c r="BM1534" s="59"/>
      <c r="BN1534" s="59"/>
      <c r="BO1534" s="59"/>
      <c r="BP1534" s="59"/>
      <c r="BQ1534" s="59"/>
      <c r="BR1534" s="59"/>
      <c r="BS1534" s="59"/>
      <c r="BT1534" s="59"/>
      <c r="BU1534" s="59"/>
      <c r="BV1534" s="59"/>
      <c r="BW1534" s="59"/>
    </row>
    <row r="1535" spans="27:75" s="56" customFormat="1" ht="18" customHeight="1">
      <c r="AA1535" s="57"/>
      <c r="AB1535" s="57"/>
      <c r="AC1535" s="57"/>
      <c r="AD1535" s="57"/>
      <c r="AE1535" s="57"/>
      <c r="AG1535" s="57"/>
      <c r="AH1535" s="57"/>
      <c r="AK1535" s="102"/>
      <c r="AL1535" s="102"/>
      <c r="AM1535" s="102"/>
      <c r="AN1535" s="102"/>
      <c r="AO1535" s="102"/>
      <c r="AP1535" s="102"/>
      <c r="AQ1535" s="102"/>
      <c r="AR1535" s="102"/>
      <c r="AS1535" s="102"/>
      <c r="AV1535" s="59"/>
      <c r="AW1535" s="57"/>
      <c r="AX1535" s="57"/>
      <c r="AY1535" s="59"/>
      <c r="AZ1535" s="59"/>
      <c r="BA1535" s="59"/>
      <c r="BB1535" s="59"/>
      <c r="BC1535" s="59"/>
      <c r="BD1535" s="59"/>
      <c r="BE1535" s="59"/>
      <c r="BF1535" s="59"/>
      <c r="BG1535" s="59"/>
      <c r="BH1535" s="59"/>
      <c r="BI1535" s="59"/>
      <c r="BK1535" s="59"/>
      <c r="BL1535" s="59"/>
      <c r="BM1535" s="59"/>
      <c r="BN1535" s="59"/>
      <c r="BO1535" s="59"/>
      <c r="BP1535" s="59"/>
      <c r="BQ1535" s="59"/>
      <c r="BR1535" s="59"/>
      <c r="BS1535" s="59"/>
      <c r="BT1535" s="59"/>
      <c r="BU1535" s="59"/>
      <c r="BV1535" s="59"/>
      <c r="BW1535" s="59"/>
    </row>
    <row r="1536" spans="27:75" s="56" customFormat="1" ht="18" customHeight="1">
      <c r="AA1536" s="57"/>
      <c r="AB1536" s="57"/>
      <c r="AC1536" s="57"/>
      <c r="AD1536" s="57"/>
      <c r="AE1536" s="57"/>
      <c r="AG1536" s="57"/>
      <c r="AH1536" s="57"/>
      <c r="AK1536" s="102"/>
      <c r="AL1536" s="102"/>
      <c r="AM1536" s="102"/>
      <c r="AN1536" s="102"/>
      <c r="AO1536" s="102"/>
      <c r="AP1536" s="102"/>
      <c r="AQ1536" s="102"/>
      <c r="AR1536" s="102"/>
      <c r="AS1536" s="102"/>
      <c r="AV1536" s="59"/>
      <c r="AW1536" s="57"/>
      <c r="AX1536" s="57"/>
      <c r="AY1536" s="59"/>
      <c r="AZ1536" s="59"/>
      <c r="BA1536" s="59"/>
      <c r="BB1536" s="59"/>
      <c r="BC1536" s="59"/>
      <c r="BD1536" s="59"/>
      <c r="BE1536" s="59"/>
      <c r="BF1536" s="59"/>
      <c r="BG1536" s="59"/>
      <c r="BH1536" s="59"/>
      <c r="BI1536" s="59"/>
      <c r="BK1536" s="59"/>
      <c r="BL1536" s="59"/>
      <c r="BM1536" s="59"/>
      <c r="BN1536" s="59"/>
      <c r="BO1536" s="59"/>
      <c r="BP1536" s="59"/>
      <c r="BQ1536" s="59"/>
      <c r="BR1536" s="59"/>
      <c r="BS1536" s="59"/>
      <c r="BT1536" s="59"/>
      <c r="BU1536" s="59"/>
      <c r="BV1536" s="59"/>
      <c r="BW1536" s="59"/>
    </row>
    <row r="1537" spans="27:75" s="56" customFormat="1" ht="18" customHeight="1">
      <c r="AA1537" s="57"/>
      <c r="AB1537" s="57"/>
      <c r="AC1537" s="57"/>
      <c r="AD1537" s="57"/>
      <c r="AE1537" s="57"/>
      <c r="AG1537" s="57"/>
      <c r="AH1537" s="57"/>
      <c r="AK1537" s="102"/>
      <c r="AL1537" s="102"/>
      <c r="AM1537" s="102"/>
      <c r="AN1537" s="102"/>
      <c r="AO1537" s="102"/>
      <c r="AP1537" s="102"/>
      <c r="AQ1537" s="102"/>
      <c r="AR1537" s="102"/>
      <c r="AS1537" s="102"/>
      <c r="AV1537" s="59"/>
      <c r="AW1537" s="57"/>
      <c r="AX1537" s="57"/>
      <c r="AY1537" s="59"/>
      <c r="AZ1537" s="59"/>
      <c r="BA1537" s="59"/>
      <c r="BB1537" s="59"/>
      <c r="BC1537" s="59"/>
      <c r="BD1537" s="59"/>
      <c r="BE1537" s="59"/>
      <c r="BF1537" s="59"/>
      <c r="BG1537" s="59"/>
      <c r="BH1537" s="59"/>
      <c r="BI1537" s="59"/>
      <c r="BK1537" s="59"/>
      <c r="BL1537" s="59"/>
      <c r="BM1537" s="59"/>
      <c r="BN1537" s="59"/>
      <c r="BO1537" s="59"/>
      <c r="BP1537" s="59"/>
      <c r="BQ1537" s="59"/>
      <c r="BR1537" s="59"/>
      <c r="BS1537" s="59"/>
      <c r="BT1537" s="59"/>
      <c r="BU1537" s="59"/>
      <c r="BV1537" s="59"/>
      <c r="BW1537" s="59"/>
    </row>
    <row r="1538" spans="27:75" s="56" customFormat="1" ht="18" customHeight="1">
      <c r="AA1538" s="57"/>
      <c r="AB1538" s="57"/>
      <c r="AC1538" s="57"/>
      <c r="AD1538" s="57"/>
      <c r="AE1538" s="57"/>
      <c r="AG1538" s="57"/>
      <c r="AH1538" s="57"/>
      <c r="AK1538" s="102"/>
      <c r="AL1538" s="102"/>
      <c r="AM1538" s="102"/>
      <c r="AN1538" s="102"/>
      <c r="AO1538" s="102"/>
      <c r="AP1538" s="102"/>
      <c r="AQ1538" s="102"/>
      <c r="AR1538" s="102"/>
      <c r="AS1538" s="102"/>
      <c r="AV1538" s="59"/>
      <c r="AW1538" s="57"/>
      <c r="AX1538" s="57"/>
      <c r="AY1538" s="59"/>
      <c r="AZ1538" s="59"/>
      <c r="BA1538" s="59"/>
      <c r="BB1538" s="59"/>
      <c r="BC1538" s="59"/>
      <c r="BD1538" s="59"/>
      <c r="BE1538" s="59"/>
      <c r="BF1538" s="59"/>
      <c r="BG1538" s="59"/>
      <c r="BH1538" s="59"/>
      <c r="BI1538" s="59"/>
      <c r="BK1538" s="59"/>
      <c r="BL1538" s="59"/>
      <c r="BM1538" s="59"/>
      <c r="BN1538" s="59"/>
      <c r="BO1538" s="59"/>
      <c r="BP1538" s="59"/>
      <c r="BQ1538" s="59"/>
      <c r="BR1538" s="59"/>
      <c r="BS1538" s="59"/>
      <c r="BT1538" s="59"/>
      <c r="BU1538" s="59"/>
      <c r="BV1538" s="59"/>
      <c r="BW1538" s="59"/>
    </row>
    <row r="1539" spans="27:75" s="56" customFormat="1" ht="18" customHeight="1">
      <c r="AA1539" s="57"/>
      <c r="AB1539" s="57"/>
      <c r="AC1539" s="57"/>
      <c r="AD1539" s="57"/>
      <c r="AE1539" s="57"/>
      <c r="AG1539" s="57"/>
      <c r="AH1539" s="57"/>
      <c r="AK1539" s="102"/>
      <c r="AL1539" s="102"/>
      <c r="AM1539" s="102"/>
      <c r="AN1539" s="102"/>
      <c r="AO1539" s="102"/>
      <c r="AP1539" s="102"/>
      <c r="AQ1539" s="102"/>
      <c r="AR1539" s="102"/>
      <c r="AS1539" s="102"/>
      <c r="AV1539" s="59"/>
      <c r="AW1539" s="57"/>
      <c r="AX1539" s="57"/>
      <c r="AY1539" s="59"/>
      <c r="AZ1539" s="59"/>
      <c r="BA1539" s="59"/>
      <c r="BB1539" s="59"/>
      <c r="BC1539" s="59"/>
      <c r="BD1539" s="59"/>
      <c r="BE1539" s="59"/>
      <c r="BF1539" s="59"/>
      <c r="BG1539" s="59"/>
      <c r="BH1539" s="59"/>
      <c r="BI1539" s="59"/>
      <c r="BK1539" s="59"/>
      <c r="BL1539" s="59"/>
      <c r="BM1539" s="59"/>
      <c r="BN1539" s="59"/>
      <c r="BO1539" s="59"/>
      <c r="BP1539" s="59"/>
      <c r="BQ1539" s="59"/>
      <c r="BR1539" s="59"/>
      <c r="BS1539" s="59"/>
      <c r="BT1539" s="59"/>
      <c r="BU1539" s="59"/>
      <c r="BV1539" s="59"/>
      <c r="BW1539" s="59"/>
    </row>
    <row r="1540" spans="27:75" s="56" customFormat="1" ht="18" customHeight="1">
      <c r="AA1540" s="57"/>
      <c r="AB1540" s="57"/>
      <c r="AC1540" s="57"/>
      <c r="AD1540" s="57"/>
      <c r="AE1540" s="57"/>
      <c r="AG1540" s="57"/>
      <c r="AH1540" s="57"/>
      <c r="AK1540" s="102"/>
      <c r="AL1540" s="102"/>
      <c r="AM1540" s="102"/>
      <c r="AN1540" s="102"/>
      <c r="AO1540" s="102"/>
      <c r="AP1540" s="102"/>
      <c r="AQ1540" s="102"/>
      <c r="AR1540" s="102"/>
      <c r="AS1540" s="102"/>
      <c r="AV1540" s="59"/>
      <c r="AW1540" s="57"/>
      <c r="AX1540" s="57"/>
      <c r="AY1540" s="59"/>
      <c r="AZ1540" s="59"/>
      <c r="BA1540" s="59"/>
      <c r="BB1540" s="59"/>
      <c r="BC1540" s="59"/>
      <c r="BD1540" s="59"/>
      <c r="BE1540" s="59"/>
      <c r="BF1540" s="59"/>
      <c r="BG1540" s="59"/>
      <c r="BH1540" s="59"/>
      <c r="BI1540" s="59"/>
      <c r="BK1540" s="59"/>
      <c r="BL1540" s="59"/>
      <c r="BM1540" s="59"/>
      <c r="BN1540" s="59"/>
      <c r="BO1540" s="59"/>
      <c r="BP1540" s="59"/>
      <c r="BQ1540" s="59"/>
      <c r="BR1540" s="59"/>
      <c r="BS1540" s="59"/>
      <c r="BT1540" s="59"/>
      <c r="BU1540" s="59"/>
      <c r="BV1540" s="59"/>
      <c r="BW1540" s="59"/>
    </row>
    <row r="1541" spans="27:75" s="56" customFormat="1" ht="18" customHeight="1">
      <c r="AA1541" s="57"/>
      <c r="AB1541" s="57"/>
      <c r="AC1541" s="57"/>
      <c r="AD1541" s="57"/>
      <c r="AE1541" s="57"/>
      <c r="AG1541" s="57"/>
      <c r="AH1541" s="57"/>
      <c r="AK1541" s="102"/>
      <c r="AL1541" s="102"/>
      <c r="AM1541" s="102"/>
      <c r="AN1541" s="102"/>
      <c r="AO1541" s="102"/>
      <c r="AP1541" s="102"/>
      <c r="AQ1541" s="102"/>
      <c r="AR1541" s="102"/>
      <c r="AS1541" s="102"/>
      <c r="AV1541" s="59"/>
      <c r="AW1541" s="57"/>
      <c r="AX1541" s="57"/>
      <c r="AY1541" s="59"/>
      <c r="AZ1541" s="59"/>
      <c r="BA1541" s="59"/>
      <c r="BB1541" s="59"/>
      <c r="BC1541" s="59"/>
      <c r="BD1541" s="59"/>
      <c r="BE1541" s="59"/>
      <c r="BF1541" s="59"/>
      <c r="BG1541" s="59"/>
      <c r="BH1541" s="59"/>
      <c r="BI1541" s="59"/>
      <c r="BK1541" s="59"/>
      <c r="BL1541" s="59"/>
      <c r="BM1541" s="59"/>
      <c r="BN1541" s="59"/>
      <c r="BO1541" s="59"/>
      <c r="BP1541" s="59"/>
      <c r="BQ1541" s="59"/>
      <c r="BR1541" s="59"/>
      <c r="BS1541" s="59"/>
      <c r="BT1541" s="59"/>
      <c r="BU1541" s="59"/>
      <c r="BV1541" s="59"/>
      <c r="BW1541" s="59"/>
    </row>
    <row r="1542" spans="27:75" s="56" customFormat="1" ht="18" customHeight="1">
      <c r="AA1542" s="57"/>
      <c r="AB1542" s="57"/>
      <c r="AC1542" s="57"/>
      <c r="AD1542" s="57"/>
      <c r="AE1542" s="57"/>
      <c r="AG1542" s="57"/>
      <c r="AH1542" s="57"/>
      <c r="AK1542" s="102"/>
      <c r="AL1542" s="102"/>
      <c r="AM1542" s="102"/>
      <c r="AN1542" s="102"/>
      <c r="AO1542" s="102"/>
      <c r="AP1542" s="102"/>
      <c r="AQ1542" s="102"/>
      <c r="AR1542" s="102"/>
      <c r="AS1542" s="102"/>
      <c r="AV1542" s="59"/>
      <c r="AW1542" s="57"/>
      <c r="AX1542" s="57"/>
      <c r="AY1542" s="59"/>
      <c r="AZ1542" s="59"/>
      <c r="BA1542" s="59"/>
      <c r="BB1542" s="59"/>
      <c r="BC1542" s="59"/>
      <c r="BD1542" s="59"/>
      <c r="BE1542" s="59"/>
      <c r="BF1542" s="59"/>
      <c r="BG1542" s="59"/>
      <c r="BH1542" s="59"/>
      <c r="BI1542" s="59"/>
      <c r="BK1542" s="59"/>
      <c r="BL1542" s="59"/>
      <c r="BM1542" s="59"/>
      <c r="BN1542" s="59"/>
      <c r="BO1542" s="59"/>
      <c r="BP1542" s="59"/>
      <c r="BQ1542" s="59"/>
      <c r="BR1542" s="59"/>
      <c r="BS1542" s="59"/>
      <c r="BT1542" s="59"/>
      <c r="BU1542" s="59"/>
      <c r="BV1542" s="59"/>
      <c r="BW1542" s="59"/>
    </row>
    <row r="1543" spans="27:75" s="56" customFormat="1" ht="18" customHeight="1">
      <c r="AA1543" s="57"/>
      <c r="AB1543" s="57"/>
      <c r="AC1543" s="57"/>
      <c r="AD1543" s="57"/>
      <c r="AE1543" s="57"/>
      <c r="AG1543" s="57"/>
      <c r="AH1543" s="57"/>
      <c r="AK1543" s="102"/>
      <c r="AL1543" s="102"/>
      <c r="AM1543" s="102"/>
      <c r="AN1543" s="102"/>
      <c r="AO1543" s="102"/>
      <c r="AP1543" s="102"/>
      <c r="AQ1543" s="102"/>
      <c r="AR1543" s="102"/>
      <c r="AS1543" s="102"/>
      <c r="AV1543" s="59"/>
      <c r="AW1543" s="57"/>
      <c r="AX1543" s="57"/>
      <c r="AY1543" s="59"/>
      <c r="AZ1543" s="59"/>
      <c r="BA1543" s="59"/>
      <c r="BB1543" s="59"/>
      <c r="BC1543" s="59"/>
      <c r="BD1543" s="59"/>
      <c r="BE1543" s="59"/>
      <c r="BF1543" s="59"/>
      <c r="BG1543" s="59"/>
      <c r="BH1543" s="59"/>
      <c r="BI1543" s="59"/>
      <c r="BK1543" s="59"/>
      <c r="BL1543" s="59"/>
      <c r="BM1543" s="59"/>
      <c r="BN1543" s="59"/>
      <c r="BO1543" s="59"/>
      <c r="BP1543" s="59"/>
      <c r="BQ1543" s="59"/>
      <c r="BR1543" s="59"/>
      <c r="BS1543" s="59"/>
      <c r="BT1543" s="59"/>
      <c r="BU1543" s="59"/>
      <c r="BV1543" s="59"/>
      <c r="BW1543" s="59"/>
    </row>
    <row r="1544" spans="27:75" s="56" customFormat="1" ht="18" customHeight="1">
      <c r="AA1544" s="57"/>
      <c r="AB1544" s="57"/>
      <c r="AC1544" s="57"/>
      <c r="AD1544" s="57"/>
      <c r="AE1544" s="57"/>
      <c r="AG1544" s="57"/>
      <c r="AH1544" s="57"/>
      <c r="AK1544" s="102"/>
      <c r="AL1544" s="102"/>
      <c r="AM1544" s="102"/>
      <c r="AN1544" s="102"/>
      <c r="AO1544" s="102"/>
      <c r="AP1544" s="102"/>
      <c r="AQ1544" s="102"/>
      <c r="AR1544" s="102"/>
      <c r="AS1544" s="102"/>
      <c r="AV1544" s="59"/>
      <c r="AW1544" s="57"/>
      <c r="AX1544" s="57"/>
      <c r="AY1544" s="59"/>
      <c r="AZ1544" s="59"/>
      <c r="BA1544" s="59"/>
      <c r="BB1544" s="59"/>
      <c r="BC1544" s="59"/>
      <c r="BD1544" s="59"/>
      <c r="BE1544" s="59"/>
      <c r="BF1544" s="59"/>
      <c r="BG1544" s="59"/>
      <c r="BH1544" s="59"/>
      <c r="BI1544" s="59"/>
      <c r="BK1544" s="59"/>
      <c r="BL1544" s="59"/>
      <c r="BM1544" s="59"/>
      <c r="BN1544" s="59"/>
      <c r="BO1544" s="59"/>
      <c r="BP1544" s="59"/>
      <c r="BQ1544" s="59"/>
      <c r="BR1544" s="59"/>
      <c r="BS1544" s="59"/>
      <c r="BT1544" s="59"/>
      <c r="BU1544" s="59"/>
      <c r="BV1544" s="59"/>
      <c r="BW1544" s="59"/>
    </row>
    <row r="1545" spans="27:75" s="56" customFormat="1" ht="18" customHeight="1">
      <c r="AA1545" s="57"/>
      <c r="AB1545" s="57"/>
      <c r="AC1545" s="57"/>
      <c r="AD1545" s="57"/>
      <c r="AE1545" s="57"/>
      <c r="AG1545" s="57"/>
      <c r="AH1545" s="57"/>
      <c r="AK1545" s="102"/>
      <c r="AL1545" s="102"/>
      <c r="AM1545" s="102"/>
      <c r="AN1545" s="102"/>
      <c r="AO1545" s="102"/>
      <c r="AP1545" s="102"/>
      <c r="AQ1545" s="102"/>
      <c r="AR1545" s="102"/>
      <c r="AS1545" s="102"/>
      <c r="AV1545" s="59"/>
      <c r="AW1545" s="57"/>
      <c r="AX1545" s="57"/>
      <c r="AY1545" s="59"/>
      <c r="AZ1545" s="59"/>
      <c r="BA1545" s="59"/>
      <c r="BB1545" s="59"/>
      <c r="BC1545" s="59"/>
      <c r="BD1545" s="59"/>
      <c r="BE1545" s="59"/>
      <c r="BF1545" s="59"/>
      <c r="BG1545" s="59"/>
      <c r="BH1545" s="59"/>
      <c r="BI1545" s="59"/>
      <c r="BK1545" s="59"/>
      <c r="BL1545" s="59"/>
      <c r="BM1545" s="59"/>
      <c r="BN1545" s="59"/>
      <c r="BO1545" s="59"/>
      <c r="BP1545" s="59"/>
      <c r="BQ1545" s="59"/>
      <c r="BR1545" s="59"/>
      <c r="BS1545" s="59"/>
      <c r="BT1545" s="59"/>
      <c r="BU1545" s="59"/>
      <c r="BV1545" s="59"/>
      <c r="BW1545" s="59"/>
    </row>
    <row r="1546" spans="27:75" s="56" customFormat="1" ht="18" customHeight="1">
      <c r="AA1546" s="57"/>
      <c r="AB1546" s="57"/>
      <c r="AC1546" s="57"/>
      <c r="AD1546" s="57"/>
      <c r="AE1546" s="57"/>
      <c r="AG1546" s="57"/>
      <c r="AH1546" s="57"/>
      <c r="AK1546" s="102"/>
      <c r="AL1546" s="102"/>
      <c r="AM1546" s="102"/>
      <c r="AN1546" s="102"/>
      <c r="AO1546" s="102"/>
      <c r="AP1546" s="102"/>
      <c r="AQ1546" s="102"/>
      <c r="AR1546" s="102"/>
      <c r="AS1546" s="102"/>
      <c r="AV1546" s="59"/>
      <c r="AW1546" s="57"/>
      <c r="AX1546" s="57"/>
      <c r="AY1546" s="59"/>
      <c r="AZ1546" s="59"/>
      <c r="BA1546" s="59"/>
      <c r="BB1546" s="59"/>
      <c r="BC1546" s="59"/>
      <c r="BD1546" s="59"/>
      <c r="BE1546" s="59"/>
      <c r="BF1546" s="59"/>
      <c r="BG1546" s="59"/>
      <c r="BH1546" s="59"/>
      <c r="BI1546" s="59"/>
      <c r="BK1546" s="59"/>
      <c r="BL1546" s="59"/>
      <c r="BM1546" s="59"/>
      <c r="BN1546" s="59"/>
      <c r="BO1546" s="59"/>
      <c r="BP1546" s="59"/>
      <c r="BQ1546" s="59"/>
      <c r="BR1546" s="59"/>
      <c r="BS1546" s="59"/>
      <c r="BT1546" s="59"/>
      <c r="BU1546" s="59"/>
      <c r="BV1546" s="59"/>
      <c r="BW1546" s="59"/>
    </row>
    <row r="1547" spans="27:75" s="56" customFormat="1" ht="18" customHeight="1">
      <c r="AA1547" s="57"/>
      <c r="AB1547" s="57"/>
      <c r="AC1547" s="57"/>
      <c r="AD1547" s="57"/>
      <c r="AE1547" s="57"/>
      <c r="AG1547" s="57"/>
      <c r="AH1547" s="57"/>
      <c r="AK1547" s="102"/>
      <c r="AL1547" s="102"/>
      <c r="AM1547" s="102"/>
      <c r="AN1547" s="102"/>
      <c r="AO1547" s="102"/>
      <c r="AP1547" s="102"/>
      <c r="AQ1547" s="102"/>
      <c r="AR1547" s="102"/>
      <c r="AS1547" s="102"/>
      <c r="AV1547" s="59"/>
      <c r="AW1547" s="57"/>
      <c r="AX1547" s="57"/>
      <c r="AY1547" s="59"/>
      <c r="AZ1547" s="59"/>
      <c r="BA1547" s="59"/>
      <c r="BB1547" s="59"/>
      <c r="BC1547" s="59"/>
      <c r="BD1547" s="59"/>
      <c r="BE1547" s="59"/>
      <c r="BF1547" s="59"/>
      <c r="BG1547" s="59"/>
      <c r="BH1547" s="59"/>
      <c r="BI1547" s="59"/>
      <c r="BK1547" s="59"/>
      <c r="BL1547" s="59"/>
      <c r="BM1547" s="59"/>
      <c r="BN1547" s="59"/>
      <c r="BO1547" s="59"/>
      <c r="BP1547" s="59"/>
      <c r="BQ1547" s="59"/>
      <c r="BR1547" s="59"/>
      <c r="BS1547" s="59"/>
      <c r="BT1547" s="59"/>
      <c r="BU1547" s="59"/>
      <c r="BV1547" s="59"/>
      <c r="BW1547" s="59"/>
    </row>
    <row r="1548" spans="27:75" s="56" customFormat="1" ht="18" customHeight="1">
      <c r="AA1548" s="57"/>
      <c r="AB1548" s="57"/>
      <c r="AC1548" s="57"/>
      <c r="AD1548" s="57"/>
      <c r="AE1548" s="57"/>
      <c r="AG1548" s="57"/>
      <c r="AH1548" s="57"/>
      <c r="AK1548" s="102"/>
      <c r="AL1548" s="102"/>
      <c r="AM1548" s="102"/>
      <c r="AN1548" s="102"/>
      <c r="AO1548" s="102"/>
      <c r="AP1548" s="102"/>
      <c r="AQ1548" s="102"/>
      <c r="AR1548" s="102"/>
      <c r="AS1548" s="102"/>
      <c r="AV1548" s="59"/>
      <c r="AW1548" s="57"/>
      <c r="AX1548" s="57"/>
      <c r="AY1548" s="59"/>
      <c r="AZ1548" s="59"/>
      <c r="BA1548" s="59"/>
      <c r="BB1548" s="59"/>
      <c r="BC1548" s="59"/>
      <c r="BD1548" s="59"/>
      <c r="BE1548" s="59"/>
      <c r="BF1548" s="59"/>
      <c r="BG1548" s="59"/>
      <c r="BH1548" s="59"/>
      <c r="BI1548" s="59"/>
      <c r="BK1548" s="59"/>
      <c r="BL1548" s="59"/>
      <c r="BM1548" s="59"/>
      <c r="BN1548" s="59"/>
      <c r="BO1548" s="59"/>
      <c r="BP1548" s="59"/>
      <c r="BQ1548" s="59"/>
      <c r="BR1548" s="59"/>
      <c r="BS1548" s="59"/>
      <c r="BT1548" s="59"/>
      <c r="BU1548" s="59"/>
      <c r="BV1548" s="59"/>
      <c r="BW1548" s="59"/>
    </row>
    <row r="1549" spans="27:75" s="56" customFormat="1" ht="18" customHeight="1">
      <c r="AA1549" s="57"/>
      <c r="AB1549" s="57"/>
      <c r="AC1549" s="57"/>
      <c r="AD1549" s="57"/>
      <c r="AE1549" s="57"/>
      <c r="AG1549" s="57"/>
      <c r="AH1549" s="57"/>
      <c r="AK1549" s="102"/>
      <c r="AL1549" s="102"/>
      <c r="AM1549" s="102"/>
      <c r="AN1549" s="102"/>
      <c r="AO1549" s="102"/>
      <c r="AP1549" s="102"/>
      <c r="AQ1549" s="102"/>
      <c r="AR1549" s="102"/>
      <c r="AS1549" s="102"/>
      <c r="AV1549" s="59"/>
      <c r="AW1549" s="57"/>
      <c r="AX1549" s="57"/>
      <c r="AY1549" s="59"/>
      <c r="AZ1549" s="59"/>
      <c r="BA1549" s="59"/>
      <c r="BB1549" s="59"/>
      <c r="BC1549" s="59"/>
      <c r="BD1549" s="59"/>
      <c r="BE1549" s="59"/>
      <c r="BF1549" s="59"/>
      <c r="BG1549" s="59"/>
      <c r="BH1549" s="59"/>
      <c r="BI1549" s="59"/>
      <c r="BK1549" s="59"/>
      <c r="BL1549" s="59"/>
      <c r="BM1549" s="59"/>
      <c r="BN1549" s="59"/>
      <c r="BO1549" s="59"/>
      <c r="BP1549" s="59"/>
      <c r="BQ1549" s="59"/>
      <c r="BR1549" s="59"/>
      <c r="BS1549" s="59"/>
      <c r="BT1549" s="59"/>
      <c r="BU1549" s="59"/>
      <c r="BV1549" s="59"/>
      <c r="BW1549" s="59"/>
    </row>
    <row r="1550" spans="27:75" s="56" customFormat="1" ht="18" customHeight="1">
      <c r="AA1550" s="57"/>
      <c r="AB1550" s="57"/>
      <c r="AC1550" s="57"/>
      <c r="AD1550" s="57"/>
      <c r="AE1550" s="57"/>
      <c r="AG1550" s="57"/>
      <c r="AH1550" s="57"/>
      <c r="AK1550" s="102"/>
      <c r="AL1550" s="102"/>
      <c r="AM1550" s="102"/>
      <c r="AN1550" s="102"/>
      <c r="AO1550" s="102"/>
      <c r="AP1550" s="102"/>
      <c r="AQ1550" s="102"/>
      <c r="AR1550" s="102"/>
      <c r="AS1550" s="102"/>
      <c r="AV1550" s="59"/>
      <c r="AW1550" s="57"/>
      <c r="AX1550" s="57"/>
      <c r="AY1550" s="59"/>
      <c r="AZ1550" s="59"/>
      <c r="BA1550" s="59"/>
      <c r="BB1550" s="59"/>
      <c r="BC1550" s="59"/>
      <c r="BD1550" s="59"/>
      <c r="BE1550" s="59"/>
      <c r="BF1550" s="59"/>
      <c r="BG1550" s="59"/>
      <c r="BH1550" s="59"/>
      <c r="BI1550" s="59"/>
      <c r="BK1550" s="59"/>
      <c r="BL1550" s="59"/>
      <c r="BM1550" s="59"/>
      <c r="BN1550" s="59"/>
      <c r="BO1550" s="59"/>
      <c r="BP1550" s="59"/>
      <c r="BQ1550" s="59"/>
      <c r="BR1550" s="59"/>
      <c r="BS1550" s="59"/>
      <c r="BT1550" s="59"/>
      <c r="BU1550" s="59"/>
      <c r="BV1550" s="59"/>
      <c r="BW1550" s="59"/>
    </row>
    <row r="1551" spans="27:75" s="56" customFormat="1" ht="18" customHeight="1">
      <c r="AA1551" s="57"/>
      <c r="AB1551" s="57"/>
      <c r="AC1551" s="57"/>
      <c r="AD1551" s="57"/>
      <c r="AE1551" s="57"/>
      <c r="AG1551" s="57"/>
      <c r="AH1551" s="57"/>
      <c r="AK1551" s="102"/>
      <c r="AL1551" s="102"/>
      <c r="AM1551" s="102"/>
      <c r="AN1551" s="102"/>
      <c r="AO1551" s="102"/>
      <c r="AP1551" s="102"/>
      <c r="AQ1551" s="102"/>
      <c r="AR1551" s="102"/>
      <c r="AS1551" s="102"/>
      <c r="AV1551" s="59"/>
      <c r="AW1551" s="57"/>
      <c r="AX1551" s="57"/>
      <c r="AY1551" s="59"/>
      <c r="AZ1551" s="59"/>
      <c r="BA1551" s="59"/>
      <c r="BB1551" s="59"/>
      <c r="BC1551" s="59"/>
      <c r="BD1551" s="59"/>
      <c r="BE1551" s="59"/>
      <c r="BF1551" s="59"/>
      <c r="BG1551" s="59"/>
      <c r="BH1551" s="59"/>
      <c r="BI1551" s="59"/>
      <c r="BK1551" s="59"/>
      <c r="BL1551" s="59"/>
      <c r="BM1551" s="59"/>
      <c r="BN1551" s="59"/>
      <c r="BO1551" s="59"/>
      <c r="BP1551" s="59"/>
      <c r="BQ1551" s="59"/>
      <c r="BR1551" s="59"/>
      <c r="BS1551" s="59"/>
      <c r="BT1551" s="59"/>
      <c r="BU1551" s="59"/>
      <c r="BV1551" s="59"/>
      <c r="BW1551" s="59"/>
    </row>
    <row r="1552" spans="27:75" s="56" customFormat="1" ht="18" customHeight="1">
      <c r="AA1552" s="57"/>
      <c r="AB1552" s="57"/>
      <c r="AC1552" s="57"/>
      <c r="AD1552" s="57"/>
      <c r="AE1552" s="57"/>
      <c r="AG1552" s="57"/>
      <c r="AH1552" s="57"/>
      <c r="AK1552" s="102"/>
      <c r="AL1552" s="102"/>
      <c r="AM1552" s="102"/>
      <c r="AN1552" s="102"/>
      <c r="AO1552" s="102"/>
      <c r="AP1552" s="102"/>
      <c r="AQ1552" s="102"/>
      <c r="AR1552" s="102"/>
      <c r="AS1552" s="102"/>
      <c r="AV1552" s="59"/>
      <c r="AW1552" s="57"/>
      <c r="AX1552" s="57"/>
      <c r="AY1552" s="59"/>
      <c r="AZ1552" s="59"/>
      <c r="BA1552" s="59"/>
      <c r="BB1552" s="59"/>
      <c r="BC1552" s="59"/>
      <c r="BD1552" s="59"/>
      <c r="BE1552" s="59"/>
      <c r="BF1552" s="59"/>
      <c r="BG1552" s="59"/>
      <c r="BH1552" s="59"/>
      <c r="BI1552" s="59"/>
      <c r="BK1552" s="59"/>
      <c r="BL1552" s="59"/>
      <c r="BM1552" s="59"/>
      <c r="BN1552" s="59"/>
      <c r="BO1552" s="59"/>
      <c r="BP1552" s="59"/>
      <c r="BQ1552" s="59"/>
      <c r="BR1552" s="59"/>
      <c r="BS1552" s="59"/>
      <c r="BT1552" s="59"/>
      <c r="BU1552" s="59"/>
      <c r="BV1552" s="59"/>
      <c r="BW1552" s="59"/>
    </row>
    <row r="1553" spans="27:75" s="56" customFormat="1" ht="18" customHeight="1">
      <c r="AA1553" s="57"/>
      <c r="AB1553" s="57"/>
      <c r="AC1553" s="57"/>
      <c r="AD1553" s="57"/>
      <c r="AE1553" s="57"/>
      <c r="AG1553" s="57"/>
      <c r="AH1553" s="57"/>
      <c r="AK1553" s="102"/>
      <c r="AL1553" s="102"/>
      <c r="AM1553" s="102"/>
      <c r="AN1553" s="102"/>
      <c r="AO1553" s="102"/>
      <c r="AP1553" s="102"/>
      <c r="AQ1553" s="102"/>
      <c r="AR1553" s="102"/>
      <c r="AS1553" s="102"/>
      <c r="AV1553" s="59"/>
      <c r="AW1553" s="57"/>
      <c r="AX1553" s="57"/>
      <c r="AY1553" s="59"/>
      <c r="AZ1553" s="59"/>
      <c r="BA1553" s="59"/>
      <c r="BB1553" s="59"/>
      <c r="BC1553" s="59"/>
      <c r="BD1553" s="59"/>
      <c r="BE1553" s="59"/>
      <c r="BF1553" s="59"/>
      <c r="BG1553" s="59"/>
      <c r="BH1553" s="59"/>
      <c r="BI1553" s="59"/>
      <c r="BK1553" s="59"/>
      <c r="BL1553" s="59"/>
      <c r="BM1553" s="59"/>
      <c r="BN1553" s="59"/>
      <c r="BO1553" s="59"/>
      <c r="BP1553" s="59"/>
      <c r="BQ1553" s="59"/>
      <c r="BR1553" s="59"/>
      <c r="BS1553" s="59"/>
      <c r="BT1553" s="59"/>
      <c r="BU1553" s="59"/>
      <c r="BV1553" s="59"/>
      <c r="BW1553" s="59"/>
    </row>
    <row r="1554" spans="27:75" s="56" customFormat="1" ht="18" customHeight="1">
      <c r="AA1554" s="57"/>
      <c r="AB1554" s="57"/>
      <c r="AC1554" s="57"/>
      <c r="AD1554" s="57"/>
      <c r="AE1554" s="57"/>
      <c r="AG1554" s="57"/>
      <c r="AH1554" s="57"/>
      <c r="AK1554" s="102"/>
      <c r="AL1554" s="102"/>
      <c r="AM1554" s="102"/>
      <c r="AN1554" s="102"/>
      <c r="AO1554" s="102"/>
      <c r="AP1554" s="102"/>
      <c r="AQ1554" s="102"/>
      <c r="AR1554" s="102"/>
      <c r="AS1554" s="102"/>
      <c r="AV1554" s="59"/>
      <c r="AW1554" s="57"/>
      <c r="AX1554" s="57"/>
      <c r="AY1554" s="59"/>
      <c r="AZ1554" s="59"/>
      <c r="BA1554" s="59"/>
      <c r="BB1554" s="59"/>
      <c r="BC1554" s="59"/>
      <c r="BD1554" s="59"/>
      <c r="BE1554" s="59"/>
      <c r="BF1554" s="59"/>
      <c r="BG1554" s="59"/>
      <c r="BH1554" s="59"/>
      <c r="BI1554" s="59"/>
      <c r="BK1554" s="59"/>
      <c r="BL1554" s="59"/>
      <c r="BM1554" s="59"/>
      <c r="BN1554" s="59"/>
      <c r="BO1554" s="59"/>
      <c r="BP1554" s="59"/>
      <c r="BQ1554" s="59"/>
      <c r="BR1554" s="59"/>
      <c r="BS1554" s="59"/>
      <c r="BT1554" s="59"/>
      <c r="BU1554" s="59"/>
      <c r="BV1554" s="59"/>
      <c r="BW1554" s="59"/>
    </row>
    <row r="1555" spans="27:75" s="56" customFormat="1" ht="18" customHeight="1">
      <c r="AA1555" s="57"/>
      <c r="AB1555" s="57"/>
      <c r="AC1555" s="57"/>
      <c r="AD1555" s="57"/>
      <c r="AE1555" s="57"/>
      <c r="AG1555" s="57"/>
      <c r="AH1555" s="57"/>
      <c r="AK1555" s="102"/>
      <c r="AL1555" s="102"/>
      <c r="AM1555" s="102"/>
      <c r="AN1555" s="102"/>
      <c r="AO1555" s="102"/>
      <c r="AP1555" s="102"/>
      <c r="AQ1555" s="102"/>
      <c r="AR1555" s="102"/>
      <c r="AS1555" s="102"/>
      <c r="AV1555" s="59"/>
      <c r="AW1555" s="57"/>
      <c r="AX1555" s="57"/>
      <c r="AY1555" s="59"/>
      <c r="AZ1555" s="59"/>
      <c r="BA1555" s="59"/>
      <c r="BB1555" s="59"/>
      <c r="BC1555" s="59"/>
      <c r="BD1555" s="59"/>
      <c r="BE1555" s="59"/>
      <c r="BF1555" s="59"/>
      <c r="BG1555" s="59"/>
      <c r="BH1555" s="59"/>
      <c r="BI1555" s="59"/>
      <c r="BK1555" s="59"/>
      <c r="BL1555" s="59"/>
      <c r="BM1555" s="59"/>
      <c r="BN1555" s="59"/>
      <c r="BO1555" s="59"/>
      <c r="BP1555" s="59"/>
      <c r="BQ1555" s="59"/>
      <c r="BR1555" s="59"/>
      <c r="BS1555" s="59"/>
      <c r="BT1555" s="59"/>
      <c r="BU1555" s="59"/>
      <c r="BV1555" s="59"/>
      <c r="BW1555" s="59"/>
    </row>
    <row r="1556" spans="27:75" s="56" customFormat="1" ht="18" customHeight="1">
      <c r="AA1556" s="57"/>
      <c r="AB1556" s="57"/>
      <c r="AC1556" s="57"/>
      <c r="AD1556" s="57"/>
      <c r="AE1556" s="57"/>
      <c r="AG1556" s="57"/>
      <c r="AH1556" s="57"/>
      <c r="AK1556" s="102"/>
      <c r="AL1556" s="102"/>
      <c r="AM1556" s="102"/>
      <c r="AN1556" s="102"/>
      <c r="AO1556" s="102"/>
      <c r="AP1556" s="102"/>
      <c r="AQ1556" s="102"/>
      <c r="AR1556" s="102"/>
      <c r="AS1556" s="102"/>
      <c r="AV1556" s="59"/>
      <c r="AW1556" s="57"/>
      <c r="AX1556" s="57"/>
      <c r="AY1556" s="59"/>
      <c r="AZ1556" s="59"/>
      <c r="BA1556" s="59"/>
      <c r="BB1556" s="59"/>
      <c r="BC1556" s="59"/>
      <c r="BD1556" s="59"/>
      <c r="BE1556" s="59"/>
      <c r="BF1556" s="59"/>
      <c r="BG1556" s="59"/>
      <c r="BH1556" s="59"/>
      <c r="BI1556" s="59"/>
      <c r="BK1556" s="59"/>
      <c r="BL1556" s="59"/>
      <c r="BM1556" s="59"/>
      <c r="BN1556" s="59"/>
      <c r="BO1556" s="59"/>
      <c r="BP1556" s="59"/>
      <c r="BQ1556" s="59"/>
      <c r="BR1556" s="59"/>
      <c r="BS1556" s="59"/>
      <c r="BT1556" s="59"/>
      <c r="BU1556" s="59"/>
      <c r="BV1556" s="59"/>
      <c r="BW1556" s="59"/>
    </row>
    <row r="1557" spans="27:75" s="56" customFormat="1" ht="18" customHeight="1">
      <c r="AA1557" s="57"/>
      <c r="AB1557" s="57"/>
      <c r="AC1557" s="57"/>
      <c r="AD1557" s="57"/>
      <c r="AE1557" s="57"/>
      <c r="AG1557" s="57"/>
      <c r="AH1557" s="57"/>
      <c r="AK1557" s="102"/>
      <c r="AL1557" s="102"/>
      <c r="AM1557" s="102"/>
      <c r="AN1557" s="102"/>
      <c r="AO1557" s="102"/>
      <c r="AP1557" s="102"/>
      <c r="AQ1557" s="102"/>
      <c r="AR1557" s="102"/>
      <c r="AS1557" s="102"/>
      <c r="AV1557" s="59"/>
      <c r="AW1557" s="57"/>
      <c r="AX1557" s="57"/>
      <c r="AY1557" s="59"/>
      <c r="AZ1557" s="59"/>
      <c r="BA1557" s="59"/>
      <c r="BB1557" s="59"/>
      <c r="BC1557" s="59"/>
      <c r="BD1557" s="59"/>
      <c r="BE1557" s="59"/>
      <c r="BF1557" s="59"/>
      <c r="BG1557" s="59"/>
      <c r="BH1557" s="59"/>
      <c r="BI1557" s="59"/>
      <c r="BK1557" s="59"/>
      <c r="BL1557" s="59"/>
      <c r="BM1557" s="59"/>
      <c r="BN1557" s="59"/>
      <c r="BO1557" s="59"/>
      <c r="BP1557" s="59"/>
      <c r="BQ1557" s="59"/>
      <c r="BR1557" s="59"/>
      <c r="BS1557" s="59"/>
      <c r="BT1557" s="59"/>
      <c r="BU1557" s="59"/>
      <c r="BV1557" s="59"/>
      <c r="BW1557" s="59"/>
    </row>
    <row r="1558" spans="27:75" s="56" customFormat="1" ht="18" customHeight="1">
      <c r="AA1558" s="57"/>
      <c r="AB1558" s="57"/>
      <c r="AC1558" s="57"/>
      <c r="AD1558" s="57"/>
      <c r="AE1558" s="57"/>
      <c r="AG1558" s="57"/>
      <c r="AH1558" s="57"/>
      <c r="AK1558" s="102"/>
      <c r="AL1558" s="102"/>
      <c r="AM1558" s="102"/>
      <c r="AN1558" s="102"/>
      <c r="AO1558" s="102"/>
      <c r="AP1558" s="102"/>
      <c r="AQ1558" s="102"/>
      <c r="AR1558" s="102"/>
      <c r="AS1558" s="102"/>
      <c r="AV1558" s="59"/>
      <c r="AW1558" s="57"/>
      <c r="AX1558" s="57"/>
      <c r="AY1558" s="59"/>
      <c r="AZ1558" s="59"/>
      <c r="BA1558" s="59"/>
      <c r="BB1558" s="59"/>
      <c r="BC1558" s="59"/>
      <c r="BD1558" s="59"/>
      <c r="BE1558" s="59"/>
      <c r="BF1558" s="59"/>
      <c r="BG1558" s="59"/>
      <c r="BH1558" s="59"/>
      <c r="BI1558" s="59"/>
      <c r="BK1558" s="59"/>
      <c r="BL1558" s="59"/>
      <c r="BM1558" s="59"/>
      <c r="BN1558" s="59"/>
      <c r="BO1558" s="59"/>
      <c r="BP1558" s="59"/>
      <c r="BQ1558" s="59"/>
      <c r="BR1558" s="59"/>
      <c r="BS1558" s="59"/>
      <c r="BT1558" s="59"/>
      <c r="BU1558" s="59"/>
      <c r="BV1558" s="59"/>
      <c r="BW1558" s="59"/>
    </row>
    <row r="1559" spans="27:75" s="56" customFormat="1" ht="18" customHeight="1">
      <c r="AA1559" s="57"/>
      <c r="AB1559" s="57"/>
      <c r="AC1559" s="57"/>
      <c r="AD1559" s="57"/>
      <c r="AE1559" s="57"/>
      <c r="AG1559" s="57"/>
      <c r="AH1559" s="57"/>
      <c r="AK1559" s="102"/>
      <c r="AL1559" s="102"/>
      <c r="AM1559" s="102"/>
      <c r="AN1559" s="102"/>
      <c r="AO1559" s="102"/>
      <c r="AP1559" s="102"/>
      <c r="AQ1559" s="102"/>
      <c r="AR1559" s="102"/>
      <c r="AS1559" s="102"/>
      <c r="AV1559" s="59"/>
      <c r="AW1559" s="57"/>
      <c r="AX1559" s="57"/>
      <c r="AY1559" s="59"/>
      <c r="AZ1559" s="59"/>
      <c r="BA1559" s="59"/>
      <c r="BB1559" s="59"/>
      <c r="BC1559" s="59"/>
      <c r="BD1559" s="59"/>
      <c r="BE1559" s="59"/>
      <c r="BF1559" s="59"/>
      <c r="BG1559" s="59"/>
      <c r="BH1559" s="59"/>
      <c r="BI1559" s="59"/>
      <c r="BK1559" s="59"/>
      <c r="BL1559" s="59"/>
      <c r="BM1559" s="59"/>
      <c r="BN1559" s="59"/>
      <c r="BO1559" s="59"/>
      <c r="BP1559" s="59"/>
      <c r="BQ1559" s="59"/>
      <c r="BR1559" s="59"/>
      <c r="BS1559" s="59"/>
      <c r="BT1559" s="59"/>
      <c r="BU1559" s="59"/>
      <c r="BV1559" s="59"/>
      <c r="BW1559" s="59"/>
    </row>
    <row r="1560" spans="27:75" s="56" customFormat="1" ht="18" customHeight="1">
      <c r="AA1560" s="57"/>
      <c r="AB1560" s="57"/>
      <c r="AC1560" s="57"/>
      <c r="AD1560" s="57"/>
      <c r="AE1560" s="57"/>
      <c r="AG1560" s="57"/>
      <c r="AH1560" s="57"/>
      <c r="AK1560" s="102"/>
      <c r="AL1560" s="102"/>
      <c r="AM1560" s="102"/>
      <c r="AN1560" s="102"/>
      <c r="AO1560" s="102"/>
      <c r="AP1560" s="102"/>
      <c r="AQ1560" s="102"/>
      <c r="AR1560" s="102"/>
      <c r="AS1560" s="102"/>
      <c r="AV1560" s="59"/>
      <c r="AW1560" s="57"/>
      <c r="AX1560" s="57"/>
      <c r="AY1560" s="59"/>
      <c r="AZ1560" s="59"/>
      <c r="BA1560" s="59"/>
      <c r="BB1560" s="59"/>
      <c r="BC1560" s="59"/>
      <c r="BD1560" s="59"/>
      <c r="BE1560" s="59"/>
      <c r="BF1560" s="59"/>
      <c r="BG1560" s="59"/>
      <c r="BH1560" s="59"/>
      <c r="BI1560" s="59"/>
      <c r="BK1560" s="59"/>
      <c r="BL1560" s="59"/>
      <c r="BM1560" s="59"/>
      <c r="BN1560" s="59"/>
      <c r="BO1560" s="59"/>
      <c r="BP1560" s="59"/>
      <c r="BQ1560" s="59"/>
      <c r="BR1560" s="59"/>
      <c r="BS1560" s="59"/>
      <c r="BT1560" s="59"/>
      <c r="BU1560" s="59"/>
      <c r="BV1560" s="59"/>
      <c r="BW1560" s="59"/>
    </row>
    <row r="1561" spans="27:75" s="56" customFormat="1" ht="18" customHeight="1">
      <c r="AA1561" s="57"/>
      <c r="AB1561" s="57"/>
      <c r="AC1561" s="57"/>
      <c r="AD1561" s="57"/>
      <c r="AE1561" s="57"/>
      <c r="AG1561" s="57"/>
      <c r="AH1561" s="57"/>
      <c r="AK1561" s="102"/>
      <c r="AL1561" s="102"/>
      <c r="AM1561" s="102"/>
      <c r="AN1561" s="102"/>
      <c r="AO1561" s="102"/>
      <c r="AP1561" s="102"/>
      <c r="AQ1561" s="102"/>
      <c r="AR1561" s="102"/>
      <c r="AS1561" s="102"/>
      <c r="AV1561" s="59"/>
      <c r="AW1561" s="57"/>
      <c r="AX1561" s="57"/>
      <c r="AY1561" s="59"/>
      <c r="AZ1561" s="59"/>
      <c r="BA1561" s="59"/>
      <c r="BB1561" s="59"/>
      <c r="BC1561" s="59"/>
      <c r="BD1561" s="59"/>
      <c r="BE1561" s="59"/>
      <c r="BF1561" s="59"/>
      <c r="BG1561" s="59"/>
      <c r="BH1561" s="59"/>
      <c r="BI1561" s="59"/>
      <c r="BK1561" s="59"/>
      <c r="BL1561" s="59"/>
      <c r="BM1561" s="59"/>
      <c r="BN1561" s="59"/>
      <c r="BO1561" s="59"/>
      <c r="BP1561" s="59"/>
      <c r="BQ1561" s="59"/>
      <c r="BR1561" s="59"/>
      <c r="BS1561" s="59"/>
      <c r="BT1561" s="59"/>
      <c r="BU1561" s="59"/>
      <c r="BV1561" s="59"/>
      <c r="BW1561" s="59"/>
    </row>
    <row r="1562" spans="27:75" s="56" customFormat="1" ht="18" customHeight="1">
      <c r="AA1562" s="57"/>
      <c r="AB1562" s="57"/>
      <c r="AC1562" s="57"/>
      <c r="AD1562" s="57"/>
      <c r="AE1562" s="57"/>
      <c r="AG1562" s="57"/>
      <c r="AH1562" s="57"/>
      <c r="AK1562" s="102"/>
      <c r="AL1562" s="102"/>
      <c r="AM1562" s="102"/>
      <c r="AN1562" s="102"/>
      <c r="AO1562" s="102"/>
      <c r="AP1562" s="102"/>
      <c r="AQ1562" s="102"/>
      <c r="AR1562" s="102"/>
      <c r="AS1562" s="102"/>
      <c r="AV1562" s="59"/>
      <c r="AW1562" s="57"/>
      <c r="AX1562" s="57"/>
      <c r="AY1562" s="59"/>
      <c r="AZ1562" s="59"/>
      <c r="BA1562" s="59"/>
      <c r="BB1562" s="59"/>
      <c r="BC1562" s="59"/>
      <c r="BD1562" s="59"/>
      <c r="BE1562" s="59"/>
      <c r="BF1562" s="59"/>
      <c r="BG1562" s="59"/>
      <c r="BH1562" s="59"/>
      <c r="BI1562" s="59"/>
      <c r="BK1562" s="59"/>
      <c r="BL1562" s="59"/>
      <c r="BM1562" s="59"/>
      <c r="BN1562" s="59"/>
      <c r="BO1562" s="59"/>
      <c r="BP1562" s="59"/>
      <c r="BQ1562" s="59"/>
      <c r="BR1562" s="59"/>
      <c r="BS1562" s="59"/>
      <c r="BT1562" s="59"/>
      <c r="BU1562" s="59"/>
      <c r="BV1562" s="59"/>
      <c r="BW1562" s="59"/>
    </row>
    <row r="1563" spans="27:75" s="56" customFormat="1" ht="18" customHeight="1">
      <c r="AA1563" s="57"/>
      <c r="AB1563" s="57"/>
      <c r="AC1563" s="57"/>
      <c r="AD1563" s="57"/>
      <c r="AE1563" s="57"/>
      <c r="AG1563" s="57"/>
      <c r="AH1563" s="57"/>
      <c r="AK1563" s="102"/>
      <c r="AL1563" s="102"/>
      <c r="AM1563" s="102"/>
      <c r="AN1563" s="102"/>
      <c r="AO1563" s="102"/>
      <c r="AP1563" s="102"/>
      <c r="AQ1563" s="102"/>
      <c r="AR1563" s="102"/>
      <c r="AS1563" s="102"/>
      <c r="AV1563" s="59"/>
      <c r="AW1563" s="57"/>
      <c r="AX1563" s="57"/>
      <c r="AY1563" s="59"/>
      <c r="AZ1563" s="59"/>
      <c r="BA1563" s="59"/>
      <c r="BB1563" s="59"/>
      <c r="BC1563" s="59"/>
      <c r="BD1563" s="59"/>
      <c r="BE1563" s="59"/>
      <c r="BF1563" s="59"/>
      <c r="BG1563" s="59"/>
      <c r="BH1563" s="59"/>
      <c r="BI1563" s="59"/>
      <c r="BK1563" s="59"/>
      <c r="BL1563" s="59"/>
      <c r="BM1563" s="59"/>
      <c r="BN1563" s="59"/>
      <c r="BO1563" s="59"/>
      <c r="BP1563" s="59"/>
      <c r="BQ1563" s="59"/>
      <c r="BR1563" s="59"/>
      <c r="BS1563" s="59"/>
      <c r="BT1563" s="59"/>
      <c r="BU1563" s="59"/>
      <c r="BV1563" s="59"/>
      <c r="BW1563" s="59"/>
    </row>
    <row r="1564" spans="27:75" s="56" customFormat="1" ht="18" customHeight="1">
      <c r="AA1564" s="57"/>
      <c r="AB1564" s="57"/>
      <c r="AC1564" s="57"/>
      <c r="AD1564" s="57"/>
      <c r="AE1564" s="57"/>
      <c r="AG1564" s="57"/>
      <c r="AH1564" s="57"/>
      <c r="AK1564" s="102"/>
      <c r="AL1564" s="102"/>
      <c r="AM1564" s="102"/>
      <c r="AN1564" s="102"/>
      <c r="AO1564" s="102"/>
      <c r="AP1564" s="102"/>
      <c r="AQ1564" s="102"/>
      <c r="AR1564" s="102"/>
      <c r="AS1564" s="102"/>
      <c r="AV1564" s="59"/>
      <c r="AW1564" s="57"/>
      <c r="AX1564" s="57"/>
      <c r="AY1564" s="59"/>
      <c r="AZ1564" s="59"/>
      <c r="BA1564" s="59"/>
      <c r="BB1564" s="59"/>
      <c r="BC1564" s="59"/>
      <c r="BD1564" s="59"/>
      <c r="BE1564" s="59"/>
      <c r="BF1564" s="59"/>
      <c r="BG1564" s="59"/>
      <c r="BH1564" s="59"/>
      <c r="BI1564" s="59"/>
      <c r="BK1564" s="59"/>
      <c r="BL1564" s="59"/>
      <c r="BM1564" s="59"/>
      <c r="BN1564" s="59"/>
      <c r="BO1564" s="59"/>
      <c r="BP1564" s="59"/>
      <c r="BQ1564" s="59"/>
      <c r="BR1564" s="59"/>
      <c r="BS1564" s="59"/>
      <c r="BT1564" s="59"/>
      <c r="BU1564" s="59"/>
      <c r="BV1564" s="59"/>
      <c r="BW1564" s="59"/>
    </row>
    <row r="1565" spans="27:75" s="56" customFormat="1" ht="18" customHeight="1">
      <c r="AA1565" s="57"/>
      <c r="AB1565" s="57"/>
      <c r="AC1565" s="57"/>
      <c r="AD1565" s="57"/>
      <c r="AE1565" s="57"/>
      <c r="AG1565" s="57"/>
      <c r="AH1565" s="57"/>
      <c r="AK1565" s="102"/>
      <c r="AL1565" s="102"/>
      <c r="AM1565" s="102"/>
      <c r="AN1565" s="102"/>
      <c r="AO1565" s="102"/>
      <c r="AP1565" s="102"/>
      <c r="AQ1565" s="102"/>
      <c r="AR1565" s="102"/>
      <c r="AS1565" s="102"/>
      <c r="AV1565" s="59"/>
      <c r="AW1565" s="57"/>
      <c r="AX1565" s="57"/>
      <c r="AY1565" s="59"/>
      <c r="AZ1565" s="59"/>
      <c r="BA1565" s="59"/>
      <c r="BB1565" s="59"/>
      <c r="BC1565" s="59"/>
      <c r="BD1565" s="59"/>
      <c r="BE1565" s="59"/>
      <c r="BF1565" s="59"/>
      <c r="BG1565" s="59"/>
      <c r="BH1565" s="59"/>
      <c r="BI1565" s="59"/>
      <c r="BK1565" s="59"/>
      <c r="BL1565" s="59"/>
      <c r="BM1565" s="59"/>
      <c r="BN1565" s="59"/>
      <c r="BO1565" s="59"/>
      <c r="BP1565" s="59"/>
      <c r="BQ1565" s="59"/>
      <c r="BR1565" s="59"/>
      <c r="BS1565" s="59"/>
      <c r="BT1565" s="59"/>
      <c r="BU1565" s="59"/>
      <c r="BV1565" s="59"/>
      <c r="BW1565" s="59"/>
    </row>
    <row r="1566" spans="27:75" s="56" customFormat="1" ht="18" customHeight="1">
      <c r="AA1566" s="57"/>
      <c r="AB1566" s="57"/>
      <c r="AC1566" s="57"/>
      <c r="AD1566" s="57"/>
      <c r="AE1566" s="57"/>
      <c r="AG1566" s="57"/>
      <c r="AH1566" s="57"/>
      <c r="AK1566" s="102"/>
      <c r="AL1566" s="102"/>
      <c r="AM1566" s="102"/>
      <c r="AN1566" s="102"/>
      <c r="AO1566" s="102"/>
      <c r="AP1566" s="102"/>
      <c r="AQ1566" s="102"/>
      <c r="AR1566" s="102"/>
      <c r="AS1566" s="102"/>
      <c r="AV1566" s="59"/>
      <c r="AW1566" s="57"/>
      <c r="AX1566" s="57"/>
      <c r="AY1566" s="59"/>
      <c r="AZ1566" s="59"/>
      <c r="BA1566" s="59"/>
      <c r="BB1566" s="59"/>
      <c r="BC1566" s="59"/>
      <c r="BD1566" s="59"/>
      <c r="BE1566" s="59"/>
      <c r="BF1566" s="59"/>
      <c r="BG1566" s="59"/>
      <c r="BH1566" s="59"/>
      <c r="BI1566" s="59"/>
      <c r="BK1566" s="59"/>
      <c r="BL1566" s="59"/>
      <c r="BM1566" s="59"/>
      <c r="BN1566" s="59"/>
      <c r="BO1566" s="59"/>
      <c r="BP1566" s="59"/>
      <c r="BQ1566" s="59"/>
      <c r="BR1566" s="59"/>
      <c r="BS1566" s="59"/>
      <c r="BT1566" s="59"/>
      <c r="BU1566" s="59"/>
      <c r="BV1566" s="59"/>
      <c r="BW1566" s="59"/>
    </row>
    <row r="1567" spans="27:75" s="56" customFormat="1" ht="18" customHeight="1">
      <c r="AA1567" s="57"/>
      <c r="AB1567" s="57"/>
      <c r="AC1567" s="57"/>
      <c r="AD1567" s="57"/>
      <c r="AE1567" s="57"/>
      <c r="AG1567" s="57"/>
      <c r="AH1567" s="57"/>
      <c r="AK1567" s="102"/>
      <c r="AL1567" s="102"/>
      <c r="AM1567" s="102"/>
      <c r="AN1567" s="102"/>
      <c r="AO1567" s="102"/>
      <c r="AP1567" s="102"/>
      <c r="AQ1567" s="102"/>
      <c r="AR1567" s="102"/>
      <c r="AS1567" s="102"/>
      <c r="AV1567" s="59"/>
      <c r="AW1567" s="57"/>
      <c r="AX1567" s="57"/>
      <c r="AY1567" s="59"/>
      <c r="AZ1567" s="59"/>
      <c r="BA1567" s="59"/>
      <c r="BB1567" s="59"/>
      <c r="BC1567" s="59"/>
      <c r="BD1567" s="59"/>
      <c r="BE1567" s="59"/>
      <c r="BF1567" s="59"/>
      <c r="BG1567" s="59"/>
      <c r="BH1567" s="59"/>
      <c r="BI1567" s="59"/>
      <c r="BK1567" s="59"/>
      <c r="BL1567" s="59"/>
      <c r="BM1567" s="59"/>
      <c r="BN1567" s="59"/>
      <c r="BO1567" s="59"/>
      <c r="BP1567" s="59"/>
      <c r="BQ1567" s="59"/>
      <c r="BR1567" s="59"/>
      <c r="BS1567" s="59"/>
      <c r="BT1567" s="59"/>
      <c r="BU1567" s="59"/>
      <c r="BV1567" s="59"/>
      <c r="BW1567" s="59"/>
    </row>
    <row r="1568" spans="27:75" s="56" customFormat="1" ht="18" customHeight="1">
      <c r="AA1568" s="57"/>
      <c r="AB1568" s="57"/>
      <c r="AC1568" s="57"/>
      <c r="AD1568" s="57"/>
      <c r="AE1568" s="57"/>
      <c r="AG1568" s="57"/>
      <c r="AH1568" s="57"/>
      <c r="AK1568" s="102"/>
      <c r="AL1568" s="102"/>
      <c r="AM1568" s="102"/>
      <c r="AN1568" s="102"/>
      <c r="AO1568" s="102"/>
      <c r="AP1568" s="102"/>
      <c r="AQ1568" s="102"/>
      <c r="AR1568" s="102"/>
      <c r="AS1568" s="102"/>
      <c r="AV1568" s="59"/>
      <c r="AW1568" s="57"/>
      <c r="AX1568" s="57"/>
      <c r="AY1568" s="59"/>
      <c r="AZ1568" s="59"/>
      <c r="BA1568" s="59"/>
      <c r="BB1568" s="59"/>
      <c r="BC1568" s="59"/>
      <c r="BD1568" s="59"/>
      <c r="BE1568" s="59"/>
      <c r="BF1568" s="59"/>
      <c r="BG1568" s="59"/>
      <c r="BH1568" s="59"/>
      <c r="BI1568" s="59"/>
      <c r="BK1568" s="59"/>
      <c r="BL1568" s="59"/>
      <c r="BM1568" s="59"/>
      <c r="BN1568" s="59"/>
      <c r="BO1568" s="59"/>
      <c r="BP1568" s="59"/>
      <c r="BQ1568" s="59"/>
      <c r="BR1568" s="59"/>
      <c r="BS1568" s="59"/>
      <c r="BT1568" s="59"/>
      <c r="BU1568" s="59"/>
      <c r="BV1568" s="59"/>
      <c r="BW1568" s="59"/>
    </row>
    <row r="1569" spans="27:75" s="56" customFormat="1" ht="18" customHeight="1">
      <c r="AA1569" s="57"/>
      <c r="AB1569" s="57"/>
      <c r="AC1569" s="57"/>
      <c r="AD1569" s="57"/>
      <c r="AE1569" s="57"/>
      <c r="AG1569" s="57"/>
      <c r="AH1569" s="57"/>
      <c r="AK1569" s="102"/>
      <c r="AL1569" s="102"/>
      <c r="AM1569" s="102"/>
      <c r="AN1569" s="102"/>
      <c r="AO1569" s="102"/>
      <c r="AP1569" s="102"/>
      <c r="AQ1569" s="102"/>
      <c r="AR1569" s="102"/>
      <c r="AS1569" s="102"/>
      <c r="AV1569" s="59"/>
      <c r="AW1569" s="57"/>
      <c r="AX1569" s="57"/>
      <c r="AY1569" s="59"/>
      <c r="AZ1569" s="59"/>
      <c r="BA1569" s="59"/>
      <c r="BB1569" s="59"/>
      <c r="BC1569" s="59"/>
      <c r="BD1569" s="59"/>
      <c r="BE1569" s="59"/>
      <c r="BF1569" s="59"/>
      <c r="BG1569" s="59"/>
      <c r="BH1569" s="59"/>
      <c r="BI1569" s="59"/>
      <c r="BK1569" s="59"/>
      <c r="BL1569" s="59"/>
      <c r="BM1569" s="59"/>
      <c r="BN1569" s="59"/>
      <c r="BO1569" s="59"/>
      <c r="BP1569" s="59"/>
      <c r="BQ1569" s="59"/>
      <c r="BR1569" s="59"/>
      <c r="BS1569" s="59"/>
      <c r="BT1569" s="59"/>
      <c r="BU1569" s="59"/>
      <c r="BV1569" s="59"/>
      <c r="BW1569" s="59"/>
    </row>
    <row r="1570" spans="27:75" s="56" customFormat="1" ht="18" customHeight="1">
      <c r="AA1570" s="57"/>
      <c r="AB1570" s="57"/>
      <c r="AC1570" s="57"/>
      <c r="AD1570" s="57"/>
      <c r="AE1570" s="57"/>
      <c r="AG1570" s="57"/>
      <c r="AH1570" s="57"/>
      <c r="AK1570" s="102"/>
      <c r="AL1570" s="102"/>
      <c r="AM1570" s="102"/>
      <c r="AN1570" s="102"/>
      <c r="AO1570" s="102"/>
      <c r="AP1570" s="102"/>
      <c r="AQ1570" s="102"/>
      <c r="AR1570" s="102"/>
      <c r="AS1570" s="102"/>
      <c r="AV1570" s="59"/>
      <c r="AW1570" s="57"/>
      <c r="AX1570" s="57"/>
      <c r="AY1570" s="59"/>
      <c r="AZ1570" s="59"/>
      <c r="BA1570" s="59"/>
      <c r="BB1570" s="59"/>
      <c r="BC1570" s="59"/>
      <c r="BD1570" s="59"/>
      <c r="BE1570" s="59"/>
      <c r="BF1570" s="59"/>
      <c r="BG1570" s="59"/>
      <c r="BH1570" s="59"/>
      <c r="BI1570" s="59"/>
      <c r="BK1570" s="59"/>
      <c r="BL1570" s="59"/>
      <c r="BM1570" s="59"/>
      <c r="BN1570" s="59"/>
      <c r="BO1570" s="59"/>
      <c r="BP1570" s="59"/>
      <c r="BQ1570" s="59"/>
      <c r="BR1570" s="59"/>
      <c r="BS1570" s="59"/>
      <c r="BT1570" s="59"/>
      <c r="BU1570" s="59"/>
      <c r="BV1570" s="59"/>
      <c r="BW1570" s="59"/>
    </row>
    <row r="1571" spans="27:75" s="56" customFormat="1" ht="18" customHeight="1">
      <c r="AA1571" s="57"/>
      <c r="AB1571" s="57"/>
      <c r="AC1571" s="57"/>
      <c r="AD1571" s="57"/>
      <c r="AE1571" s="57"/>
      <c r="AG1571" s="57"/>
      <c r="AH1571" s="57"/>
      <c r="AK1571" s="102"/>
      <c r="AL1571" s="102"/>
      <c r="AM1571" s="102"/>
      <c r="AN1571" s="102"/>
      <c r="AO1571" s="102"/>
      <c r="AP1571" s="102"/>
      <c r="AQ1571" s="102"/>
      <c r="AR1571" s="102"/>
      <c r="AS1571" s="102"/>
      <c r="AV1571" s="59"/>
      <c r="AW1571" s="57"/>
      <c r="AX1571" s="57"/>
      <c r="AY1571" s="59"/>
      <c r="AZ1571" s="59"/>
      <c r="BA1571" s="59"/>
      <c r="BB1571" s="59"/>
      <c r="BC1571" s="59"/>
      <c r="BD1571" s="59"/>
      <c r="BE1571" s="59"/>
      <c r="BF1571" s="59"/>
      <c r="BG1571" s="59"/>
      <c r="BH1571" s="59"/>
      <c r="BI1571" s="59"/>
      <c r="BK1571" s="59"/>
      <c r="BL1571" s="59"/>
      <c r="BM1571" s="59"/>
      <c r="BN1571" s="59"/>
      <c r="BO1571" s="59"/>
      <c r="BP1571" s="59"/>
      <c r="BQ1571" s="59"/>
      <c r="BR1571" s="59"/>
      <c r="BS1571" s="59"/>
      <c r="BT1571" s="59"/>
      <c r="BU1571" s="59"/>
      <c r="BV1571" s="59"/>
      <c r="BW1571" s="59"/>
    </row>
    <row r="1572" spans="27:75" s="56" customFormat="1" ht="18" customHeight="1">
      <c r="AA1572" s="57"/>
      <c r="AB1572" s="57"/>
      <c r="AC1572" s="57"/>
      <c r="AD1572" s="57"/>
      <c r="AE1572" s="57"/>
      <c r="AG1572" s="57"/>
      <c r="AH1572" s="57"/>
      <c r="AK1572" s="102"/>
      <c r="AL1572" s="102"/>
      <c r="AM1572" s="102"/>
      <c r="AN1572" s="102"/>
      <c r="AO1572" s="102"/>
      <c r="AP1572" s="102"/>
      <c r="AQ1572" s="102"/>
      <c r="AR1572" s="102"/>
      <c r="AS1572" s="102"/>
      <c r="AV1572" s="59"/>
      <c r="AW1572" s="57"/>
      <c r="AX1572" s="57"/>
      <c r="AY1572" s="59"/>
      <c r="AZ1572" s="59"/>
      <c r="BA1572" s="59"/>
      <c r="BB1572" s="59"/>
      <c r="BC1572" s="59"/>
      <c r="BD1572" s="59"/>
      <c r="BE1572" s="59"/>
      <c r="BF1572" s="59"/>
      <c r="BG1572" s="59"/>
      <c r="BH1572" s="59"/>
      <c r="BI1572" s="59"/>
      <c r="BK1572" s="59"/>
      <c r="BL1572" s="59"/>
      <c r="BM1572" s="59"/>
      <c r="BN1572" s="59"/>
      <c r="BO1572" s="59"/>
      <c r="BP1572" s="59"/>
      <c r="BQ1572" s="59"/>
      <c r="BR1572" s="59"/>
      <c r="BS1572" s="59"/>
      <c r="BT1572" s="59"/>
      <c r="BU1572" s="59"/>
      <c r="BV1572" s="59"/>
      <c r="BW1572" s="59"/>
    </row>
    <row r="1573" spans="27:75" s="56" customFormat="1" ht="18" customHeight="1">
      <c r="AA1573" s="57"/>
      <c r="AB1573" s="57"/>
      <c r="AC1573" s="57"/>
      <c r="AD1573" s="57"/>
      <c r="AE1573" s="57"/>
      <c r="AG1573" s="57"/>
      <c r="AH1573" s="57"/>
      <c r="AK1573" s="102"/>
      <c r="AL1573" s="102"/>
      <c r="AM1573" s="102"/>
      <c r="AN1573" s="102"/>
      <c r="AO1573" s="102"/>
      <c r="AP1573" s="102"/>
      <c r="AQ1573" s="102"/>
      <c r="AR1573" s="102"/>
      <c r="AS1573" s="102"/>
      <c r="AV1573" s="59"/>
      <c r="AW1573" s="57"/>
      <c r="AX1573" s="57"/>
      <c r="AY1573" s="59"/>
      <c r="AZ1573" s="59"/>
      <c r="BA1573" s="59"/>
      <c r="BB1573" s="59"/>
      <c r="BC1573" s="59"/>
      <c r="BD1573" s="59"/>
      <c r="BE1573" s="59"/>
      <c r="BF1573" s="59"/>
      <c r="BG1573" s="59"/>
      <c r="BH1573" s="59"/>
      <c r="BI1573" s="59"/>
      <c r="BK1573" s="59"/>
      <c r="BL1573" s="59"/>
      <c r="BM1573" s="59"/>
      <c r="BN1573" s="59"/>
      <c r="BO1573" s="59"/>
      <c r="BP1573" s="59"/>
      <c r="BQ1573" s="59"/>
      <c r="BR1573" s="59"/>
      <c r="BS1573" s="59"/>
      <c r="BT1573" s="59"/>
      <c r="BU1573" s="59"/>
      <c r="BV1573" s="59"/>
      <c r="BW1573" s="59"/>
    </row>
    <row r="1574" spans="27:75" s="56" customFormat="1" ht="18" customHeight="1">
      <c r="AA1574" s="57"/>
      <c r="AB1574" s="57"/>
      <c r="AC1574" s="57"/>
      <c r="AD1574" s="57"/>
      <c r="AE1574" s="57"/>
      <c r="AG1574" s="57"/>
      <c r="AH1574" s="57"/>
      <c r="AK1574" s="102"/>
      <c r="AL1574" s="102"/>
      <c r="AM1574" s="102"/>
      <c r="AN1574" s="102"/>
      <c r="AO1574" s="102"/>
      <c r="AP1574" s="102"/>
      <c r="AQ1574" s="102"/>
      <c r="AR1574" s="102"/>
      <c r="AS1574" s="102"/>
      <c r="AV1574" s="59"/>
      <c r="AW1574" s="57"/>
      <c r="AX1574" s="57"/>
      <c r="AY1574" s="59"/>
      <c r="AZ1574" s="59"/>
      <c r="BA1574" s="59"/>
      <c r="BB1574" s="59"/>
      <c r="BC1574" s="59"/>
      <c r="BD1574" s="59"/>
      <c r="BE1574" s="59"/>
      <c r="BF1574" s="59"/>
      <c r="BG1574" s="59"/>
      <c r="BH1574" s="59"/>
      <c r="BI1574" s="59"/>
      <c r="BK1574" s="59"/>
      <c r="BL1574" s="59"/>
      <c r="BM1574" s="59"/>
      <c r="BN1574" s="59"/>
      <c r="BO1574" s="59"/>
      <c r="BP1574" s="59"/>
      <c r="BQ1574" s="59"/>
      <c r="BR1574" s="59"/>
      <c r="BS1574" s="59"/>
      <c r="BT1574" s="59"/>
      <c r="BU1574" s="59"/>
      <c r="BV1574" s="59"/>
      <c r="BW1574" s="59"/>
    </row>
    <row r="1575" spans="27:75" s="56" customFormat="1" ht="18" customHeight="1">
      <c r="AA1575" s="57"/>
      <c r="AB1575" s="57"/>
      <c r="AC1575" s="57"/>
      <c r="AD1575" s="57"/>
      <c r="AE1575" s="57"/>
      <c r="AG1575" s="57"/>
      <c r="AH1575" s="57"/>
      <c r="AK1575" s="102"/>
      <c r="AL1575" s="102"/>
      <c r="AM1575" s="102"/>
      <c r="AN1575" s="102"/>
      <c r="AO1575" s="102"/>
      <c r="AP1575" s="102"/>
      <c r="AQ1575" s="102"/>
      <c r="AR1575" s="102"/>
      <c r="AS1575" s="102"/>
      <c r="AV1575" s="59"/>
      <c r="AW1575" s="57"/>
      <c r="AX1575" s="57"/>
      <c r="AY1575" s="59"/>
      <c r="AZ1575" s="59"/>
      <c r="BA1575" s="59"/>
      <c r="BB1575" s="59"/>
      <c r="BC1575" s="59"/>
      <c r="BD1575" s="59"/>
      <c r="BE1575" s="59"/>
      <c r="BF1575" s="59"/>
      <c r="BG1575" s="59"/>
      <c r="BH1575" s="59"/>
      <c r="BI1575" s="59"/>
      <c r="BK1575" s="59"/>
      <c r="BL1575" s="59"/>
      <c r="BM1575" s="59"/>
      <c r="BN1575" s="59"/>
      <c r="BO1575" s="59"/>
      <c r="BP1575" s="59"/>
      <c r="BQ1575" s="59"/>
      <c r="BR1575" s="59"/>
      <c r="BS1575" s="59"/>
      <c r="BT1575" s="59"/>
      <c r="BU1575" s="59"/>
      <c r="BV1575" s="59"/>
      <c r="BW1575" s="59"/>
    </row>
    <row r="1576" spans="27:75" s="56" customFormat="1" ht="18" customHeight="1">
      <c r="AA1576" s="57"/>
      <c r="AB1576" s="57"/>
      <c r="AC1576" s="57"/>
      <c r="AD1576" s="57"/>
      <c r="AE1576" s="57"/>
      <c r="AG1576" s="57"/>
      <c r="AH1576" s="57"/>
      <c r="AK1576" s="102"/>
      <c r="AL1576" s="102"/>
      <c r="AM1576" s="102"/>
      <c r="AN1576" s="102"/>
      <c r="AO1576" s="102"/>
      <c r="AP1576" s="102"/>
      <c r="AQ1576" s="102"/>
      <c r="AR1576" s="102"/>
      <c r="AS1576" s="102"/>
      <c r="AV1576" s="59"/>
      <c r="AW1576" s="57"/>
      <c r="AX1576" s="57"/>
      <c r="AY1576" s="59"/>
      <c r="AZ1576" s="59"/>
      <c r="BA1576" s="59"/>
      <c r="BB1576" s="59"/>
      <c r="BC1576" s="59"/>
      <c r="BD1576" s="59"/>
      <c r="BE1576" s="59"/>
      <c r="BF1576" s="59"/>
      <c r="BG1576" s="59"/>
      <c r="BH1576" s="59"/>
      <c r="BI1576" s="59"/>
      <c r="BK1576" s="59"/>
      <c r="BL1576" s="59"/>
      <c r="BM1576" s="59"/>
      <c r="BN1576" s="59"/>
      <c r="BO1576" s="59"/>
      <c r="BP1576" s="59"/>
      <c r="BQ1576" s="59"/>
      <c r="BR1576" s="59"/>
      <c r="BS1576" s="59"/>
      <c r="BT1576" s="59"/>
      <c r="BU1576" s="59"/>
      <c r="BV1576" s="59"/>
      <c r="BW1576" s="59"/>
    </row>
    <row r="1577" spans="27:75" s="56" customFormat="1" ht="18" customHeight="1">
      <c r="AA1577" s="57"/>
      <c r="AB1577" s="57"/>
      <c r="AC1577" s="57"/>
      <c r="AD1577" s="57"/>
      <c r="AE1577" s="57"/>
      <c r="AG1577" s="57"/>
      <c r="AH1577" s="57"/>
      <c r="AK1577" s="102"/>
      <c r="AL1577" s="102"/>
      <c r="AM1577" s="102"/>
      <c r="AN1577" s="102"/>
      <c r="AO1577" s="102"/>
      <c r="AP1577" s="102"/>
      <c r="AQ1577" s="102"/>
      <c r="AR1577" s="102"/>
      <c r="AS1577" s="102"/>
      <c r="AV1577" s="59"/>
      <c r="AW1577" s="57"/>
      <c r="AX1577" s="57"/>
      <c r="AY1577" s="59"/>
      <c r="AZ1577" s="59"/>
      <c r="BA1577" s="59"/>
      <c r="BB1577" s="59"/>
      <c r="BC1577" s="59"/>
      <c r="BD1577" s="59"/>
      <c r="BE1577" s="59"/>
      <c r="BF1577" s="59"/>
      <c r="BG1577" s="59"/>
      <c r="BH1577" s="59"/>
      <c r="BI1577" s="59"/>
      <c r="BK1577" s="59"/>
      <c r="BL1577" s="59"/>
      <c r="BM1577" s="59"/>
      <c r="BN1577" s="59"/>
      <c r="BO1577" s="59"/>
      <c r="BP1577" s="59"/>
      <c r="BQ1577" s="59"/>
      <c r="BR1577" s="59"/>
      <c r="BS1577" s="59"/>
      <c r="BT1577" s="59"/>
      <c r="BU1577" s="59"/>
      <c r="BV1577" s="59"/>
      <c r="BW1577" s="59"/>
    </row>
    <row r="1578" spans="27:75" s="56" customFormat="1" ht="18" customHeight="1">
      <c r="AA1578" s="57"/>
      <c r="AB1578" s="57"/>
      <c r="AC1578" s="57"/>
      <c r="AD1578" s="57"/>
      <c r="AE1578" s="57"/>
      <c r="AG1578" s="57"/>
      <c r="AH1578" s="57"/>
      <c r="AK1578" s="102"/>
      <c r="AL1578" s="102"/>
      <c r="AM1578" s="102"/>
      <c r="AN1578" s="102"/>
      <c r="AO1578" s="102"/>
      <c r="AP1578" s="102"/>
      <c r="AQ1578" s="102"/>
      <c r="AR1578" s="102"/>
      <c r="AS1578" s="102"/>
      <c r="AV1578" s="59"/>
      <c r="AW1578" s="57"/>
      <c r="AX1578" s="57"/>
      <c r="AY1578" s="59"/>
      <c r="AZ1578" s="59"/>
      <c r="BA1578" s="59"/>
      <c r="BB1578" s="59"/>
      <c r="BC1578" s="59"/>
      <c r="BD1578" s="59"/>
      <c r="BE1578" s="59"/>
      <c r="BF1578" s="59"/>
      <c r="BG1578" s="59"/>
      <c r="BH1578" s="59"/>
      <c r="BI1578" s="59"/>
      <c r="BK1578" s="59"/>
      <c r="BL1578" s="59"/>
      <c r="BM1578" s="59"/>
      <c r="BN1578" s="59"/>
      <c r="BO1578" s="59"/>
      <c r="BP1578" s="59"/>
      <c r="BQ1578" s="59"/>
      <c r="BR1578" s="59"/>
      <c r="BS1578" s="59"/>
      <c r="BT1578" s="59"/>
      <c r="BU1578" s="59"/>
      <c r="BV1578" s="59"/>
      <c r="BW1578" s="59"/>
    </row>
    <row r="1579" spans="27:75" s="56" customFormat="1" ht="18" customHeight="1">
      <c r="AA1579" s="57"/>
      <c r="AB1579" s="57"/>
      <c r="AC1579" s="57"/>
      <c r="AD1579" s="57"/>
      <c r="AE1579" s="57"/>
      <c r="AG1579" s="57"/>
      <c r="AH1579" s="57"/>
      <c r="AK1579" s="102"/>
      <c r="AL1579" s="102"/>
      <c r="AM1579" s="102"/>
      <c r="AN1579" s="102"/>
      <c r="AO1579" s="102"/>
      <c r="AP1579" s="102"/>
      <c r="AQ1579" s="102"/>
      <c r="AR1579" s="102"/>
      <c r="AS1579" s="102"/>
      <c r="AV1579" s="59"/>
      <c r="AW1579" s="57"/>
      <c r="AX1579" s="57"/>
      <c r="AY1579" s="59"/>
      <c r="AZ1579" s="59"/>
      <c r="BA1579" s="59"/>
      <c r="BB1579" s="59"/>
      <c r="BC1579" s="59"/>
      <c r="BD1579" s="59"/>
      <c r="BE1579" s="59"/>
      <c r="BF1579" s="59"/>
      <c r="BG1579" s="59"/>
      <c r="BH1579" s="59"/>
      <c r="BI1579" s="59"/>
      <c r="BK1579" s="59"/>
      <c r="BL1579" s="59"/>
      <c r="BM1579" s="59"/>
      <c r="BN1579" s="59"/>
      <c r="BO1579" s="59"/>
      <c r="BP1579" s="59"/>
      <c r="BQ1579" s="59"/>
      <c r="BR1579" s="59"/>
      <c r="BS1579" s="59"/>
      <c r="BT1579" s="59"/>
      <c r="BU1579" s="59"/>
      <c r="BV1579" s="59"/>
      <c r="BW1579" s="59"/>
    </row>
    <row r="1580" spans="27:75" s="56" customFormat="1" ht="18" customHeight="1">
      <c r="AA1580" s="57"/>
      <c r="AB1580" s="57"/>
      <c r="AC1580" s="57"/>
      <c r="AD1580" s="57"/>
      <c r="AE1580" s="57"/>
      <c r="AG1580" s="57"/>
      <c r="AH1580" s="57"/>
      <c r="AK1580" s="102"/>
      <c r="AL1580" s="102"/>
      <c r="AM1580" s="102"/>
      <c r="AN1580" s="102"/>
      <c r="AO1580" s="102"/>
      <c r="AP1580" s="102"/>
      <c r="AQ1580" s="102"/>
      <c r="AR1580" s="102"/>
      <c r="AS1580" s="102"/>
      <c r="AV1580" s="59"/>
      <c r="AW1580" s="57"/>
      <c r="AX1580" s="57"/>
      <c r="AY1580" s="59"/>
      <c r="AZ1580" s="59"/>
      <c r="BA1580" s="59"/>
      <c r="BB1580" s="59"/>
      <c r="BC1580" s="59"/>
      <c r="BD1580" s="59"/>
      <c r="BE1580" s="59"/>
      <c r="BF1580" s="59"/>
      <c r="BG1580" s="59"/>
      <c r="BH1580" s="59"/>
      <c r="BI1580" s="59"/>
      <c r="BK1580" s="59"/>
      <c r="BL1580" s="59"/>
      <c r="BM1580" s="59"/>
      <c r="BN1580" s="59"/>
      <c r="BO1580" s="59"/>
      <c r="BP1580" s="59"/>
      <c r="BQ1580" s="59"/>
      <c r="BR1580" s="59"/>
      <c r="BS1580" s="59"/>
      <c r="BT1580" s="59"/>
      <c r="BU1580" s="59"/>
      <c r="BV1580" s="59"/>
      <c r="BW1580" s="59"/>
    </row>
    <row r="1581" spans="27:75" s="56" customFormat="1" ht="18" customHeight="1">
      <c r="AA1581" s="57"/>
      <c r="AB1581" s="57"/>
      <c r="AC1581" s="57"/>
      <c r="AD1581" s="57"/>
      <c r="AE1581" s="57"/>
      <c r="AG1581" s="57"/>
      <c r="AH1581" s="57"/>
      <c r="AK1581" s="102"/>
      <c r="AL1581" s="102"/>
      <c r="AM1581" s="102"/>
      <c r="AN1581" s="102"/>
      <c r="AO1581" s="102"/>
      <c r="AP1581" s="102"/>
      <c r="AQ1581" s="102"/>
      <c r="AR1581" s="102"/>
      <c r="AS1581" s="102"/>
      <c r="AV1581" s="59"/>
      <c r="AW1581" s="57"/>
      <c r="AX1581" s="57"/>
      <c r="AY1581" s="59"/>
      <c r="AZ1581" s="59"/>
      <c r="BA1581" s="59"/>
      <c r="BB1581" s="59"/>
      <c r="BC1581" s="59"/>
      <c r="BD1581" s="59"/>
      <c r="BE1581" s="59"/>
      <c r="BF1581" s="59"/>
      <c r="BG1581" s="59"/>
      <c r="BH1581" s="59"/>
      <c r="BI1581" s="59"/>
      <c r="BK1581" s="59"/>
      <c r="BL1581" s="59"/>
      <c r="BM1581" s="59"/>
      <c r="BN1581" s="59"/>
      <c r="BO1581" s="59"/>
      <c r="BP1581" s="59"/>
      <c r="BQ1581" s="59"/>
      <c r="BR1581" s="59"/>
      <c r="BS1581" s="59"/>
      <c r="BT1581" s="59"/>
      <c r="BU1581" s="59"/>
      <c r="BV1581" s="59"/>
      <c r="BW1581" s="59"/>
    </row>
    <row r="1582" spans="27:75" s="56" customFormat="1" ht="18" customHeight="1">
      <c r="AA1582" s="57"/>
      <c r="AB1582" s="57"/>
      <c r="AC1582" s="57"/>
      <c r="AD1582" s="57"/>
      <c r="AE1582" s="57"/>
      <c r="AG1582" s="57"/>
      <c r="AH1582" s="57"/>
      <c r="AK1582" s="102"/>
      <c r="AL1582" s="102"/>
      <c r="AM1582" s="102"/>
      <c r="AN1582" s="102"/>
      <c r="AO1582" s="102"/>
      <c r="AP1582" s="102"/>
      <c r="AQ1582" s="102"/>
      <c r="AR1582" s="102"/>
      <c r="AS1582" s="102"/>
      <c r="AV1582" s="59"/>
      <c r="AW1582" s="57"/>
      <c r="AX1582" s="57"/>
      <c r="AY1582" s="59"/>
      <c r="AZ1582" s="59"/>
      <c r="BA1582" s="59"/>
      <c r="BB1582" s="59"/>
      <c r="BC1582" s="59"/>
      <c r="BD1582" s="59"/>
      <c r="BE1582" s="59"/>
      <c r="BF1582" s="59"/>
      <c r="BG1582" s="59"/>
      <c r="BH1582" s="59"/>
      <c r="BI1582" s="59"/>
      <c r="BK1582" s="59"/>
      <c r="BL1582" s="59"/>
      <c r="BM1582" s="59"/>
      <c r="BN1582" s="59"/>
      <c r="BO1582" s="59"/>
      <c r="BP1582" s="59"/>
      <c r="BQ1582" s="59"/>
      <c r="BR1582" s="59"/>
      <c r="BS1582" s="59"/>
      <c r="BT1582" s="59"/>
      <c r="BU1582" s="59"/>
      <c r="BV1582" s="59"/>
      <c r="BW1582" s="59"/>
    </row>
    <row r="1583" spans="27:75" s="56" customFormat="1" ht="18" customHeight="1">
      <c r="AA1583" s="57"/>
      <c r="AB1583" s="57"/>
      <c r="AC1583" s="57"/>
      <c r="AD1583" s="57"/>
      <c r="AE1583" s="57"/>
      <c r="AG1583" s="57"/>
      <c r="AH1583" s="57"/>
      <c r="AK1583" s="102"/>
      <c r="AL1583" s="102"/>
      <c r="AM1583" s="102"/>
      <c r="AN1583" s="102"/>
      <c r="AO1583" s="102"/>
      <c r="AP1583" s="102"/>
      <c r="AQ1583" s="102"/>
      <c r="AR1583" s="102"/>
      <c r="AS1583" s="102"/>
      <c r="AV1583" s="59"/>
      <c r="AW1583" s="57"/>
      <c r="AX1583" s="57"/>
      <c r="AY1583" s="59"/>
      <c r="AZ1583" s="59"/>
      <c r="BA1583" s="59"/>
      <c r="BB1583" s="59"/>
      <c r="BC1583" s="59"/>
      <c r="BD1583" s="59"/>
      <c r="BE1583" s="59"/>
      <c r="BF1583" s="59"/>
      <c r="BG1583" s="59"/>
      <c r="BH1583" s="59"/>
      <c r="BI1583" s="59"/>
      <c r="BK1583" s="59"/>
      <c r="BL1583" s="59"/>
      <c r="BM1583" s="59"/>
      <c r="BN1583" s="59"/>
      <c r="BO1583" s="59"/>
      <c r="BP1583" s="59"/>
      <c r="BQ1583" s="59"/>
      <c r="BR1583" s="59"/>
      <c r="BS1583" s="59"/>
      <c r="BT1583" s="59"/>
      <c r="BU1583" s="59"/>
      <c r="BV1583" s="59"/>
      <c r="BW1583" s="59"/>
    </row>
    <row r="1584" spans="27:75" s="56" customFormat="1" ht="18" customHeight="1">
      <c r="AA1584" s="57"/>
      <c r="AB1584" s="57"/>
      <c r="AC1584" s="57"/>
      <c r="AD1584" s="57"/>
      <c r="AE1584" s="57"/>
      <c r="AG1584" s="57"/>
      <c r="AH1584" s="57"/>
      <c r="AK1584" s="102"/>
      <c r="AL1584" s="102"/>
      <c r="AM1584" s="102"/>
      <c r="AN1584" s="102"/>
      <c r="AO1584" s="102"/>
      <c r="AP1584" s="102"/>
      <c r="AQ1584" s="102"/>
      <c r="AR1584" s="102"/>
      <c r="AS1584" s="102"/>
      <c r="AV1584" s="59"/>
      <c r="AW1584" s="57"/>
      <c r="AX1584" s="57"/>
      <c r="AY1584" s="59"/>
      <c r="AZ1584" s="59"/>
      <c r="BA1584" s="59"/>
      <c r="BB1584" s="59"/>
      <c r="BC1584" s="59"/>
      <c r="BD1584" s="59"/>
      <c r="BE1584" s="59"/>
      <c r="BF1584" s="59"/>
      <c r="BG1584" s="59"/>
      <c r="BH1584" s="59"/>
      <c r="BI1584" s="59"/>
      <c r="BK1584" s="59"/>
      <c r="BL1584" s="59"/>
      <c r="BM1584" s="59"/>
      <c r="BN1584" s="59"/>
      <c r="BO1584" s="59"/>
      <c r="BP1584" s="59"/>
      <c r="BQ1584" s="59"/>
      <c r="BR1584" s="59"/>
      <c r="BS1584" s="59"/>
      <c r="BT1584" s="59"/>
      <c r="BU1584" s="59"/>
      <c r="BV1584" s="59"/>
      <c r="BW1584" s="59"/>
    </row>
    <row r="1585" spans="27:75" s="56" customFormat="1" ht="18" customHeight="1">
      <c r="AA1585" s="57"/>
      <c r="AB1585" s="57"/>
      <c r="AC1585" s="57"/>
      <c r="AD1585" s="57"/>
      <c r="AE1585" s="57"/>
      <c r="AG1585" s="57"/>
      <c r="AH1585" s="57"/>
      <c r="AK1585" s="102"/>
      <c r="AL1585" s="102"/>
      <c r="AM1585" s="102"/>
      <c r="AN1585" s="102"/>
      <c r="AO1585" s="102"/>
      <c r="AP1585" s="102"/>
      <c r="AQ1585" s="102"/>
      <c r="AR1585" s="102"/>
      <c r="AS1585" s="102"/>
      <c r="AV1585" s="59"/>
      <c r="AW1585" s="57"/>
      <c r="AX1585" s="57"/>
      <c r="AY1585" s="59"/>
      <c r="AZ1585" s="59"/>
      <c r="BA1585" s="59"/>
      <c r="BB1585" s="59"/>
      <c r="BC1585" s="59"/>
      <c r="BD1585" s="59"/>
      <c r="BE1585" s="59"/>
      <c r="BF1585" s="59"/>
      <c r="BG1585" s="59"/>
      <c r="BH1585" s="59"/>
      <c r="BI1585" s="59"/>
      <c r="BK1585" s="59"/>
      <c r="BL1585" s="59"/>
      <c r="BM1585" s="59"/>
      <c r="BN1585" s="59"/>
      <c r="BO1585" s="59"/>
      <c r="BP1585" s="59"/>
      <c r="BQ1585" s="59"/>
      <c r="BR1585" s="59"/>
      <c r="BS1585" s="59"/>
      <c r="BT1585" s="59"/>
      <c r="BU1585" s="59"/>
      <c r="BV1585" s="59"/>
      <c r="BW1585" s="59"/>
    </row>
    <row r="1586" spans="27:75" s="56" customFormat="1" ht="18" customHeight="1">
      <c r="AA1586" s="57"/>
      <c r="AB1586" s="57"/>
      <c r="AC1586" s="57"/>
      <c r="AD1586" s="57"/>
      <c r="AE1586" s="57"/>
      <c r="AG1586" s="57"/>
      <c r="AH1586" s="57"/>
      <c r="AK1586" s="102"/>
      <c r="AL1586" s="102"/>
      <c r="AM1586" s="102"/>
      <c r="AN1586" s="102"/>
      <c r="AO1586" s="102"/>
      <c r="AP1586" s="102"/>
      <c r="AQ1586" s="102"/>
      <c r="AR1586" s="102"/>
      <c r="AS1586" s="102"/>
      <c r="AV1586" s="59"/>
      <c r="AW1586" s="57"/>
      <c r="AX1586" s="57"/>
      <c r="AY1586" s="59"/>
      <c r="AZ1586" s="59"/>
      <c r="BA1586" s="59"/>
      <c r="BB1586" s="59"/>
      <c r="BC1586" s="59"/>
      <c r="BD1586" s="59"/>
      <c r="BE1586" s="59"/>
      <c r="BF1586" s="59"/>
      <c r="BG1586" s="59"/>
      <c r="BH1586" s="59"/>
      <c r="BI1586" s="59"/>
      <c r="BK1586" s="59"/>
      <c r="BL1586" s="59"/>
      <c r="BM1586" s="59"/>
      <c r="BN1586" s="59"/>
      <c r="BO1586" s="59"/>
      <c r="BP1586" s="59"/>
      <c r="BQ1586" s="59"/>
      <c r="BR1586" s="59"/>
      <c r="BS1586" s="59"/>
      <c r="BT1586" s="59"/>
      <c r="BU1586" s="59"/>
      <c r="BV1586" s="59"/>
      <c r="BW1586" s="59"/>
    </row>
    <row r="1587" spans="27:75" s="56" customFormat="1" ht="18" customHeight="1">
      <c r="AA1587" s="57"/>
      <c r="AB1587" s="57"/>
      <c r="AC1587" s="57"/>
      <c r="AD1587" s="57"/>
      <c r="AE1587" s="57"/>
      <c r="AG1587" s="57"/>
      <c r="AH1587" s="57"/>
      <c r="AK1587" s="102"/>
      <c r="AL1587" s="102"/>
      <c r="AM1587" s="102"/>
      <c r="AN1587" s="102"/>
      <c r="AO1587" s="102"/>
      <c r="AP1587" s="102"/>
      <c r="AQ1587" s="102"/>
      <c r="AR1587" s="102"/>
      <c r="AS1587" s="102"/>
      <c r="AV1587" s="59"/>
      <c r="AW1587" s="57"/>
      <c r="AX1587" s="57"/>
      <c r="AY1587" s="59"/>
      <c r="AZ1587" s="59"/>
      <c r="BA1587" s="59"/>
      <c r="BB1587" s="59"/>
      <c r="BC1587" s="59"/>
      <c r="BD1587" s="59"/>
      <c r="BE1587" s="59"/>
      <c r="BF1587" s="59"/>
      <c r="BG1587" s="59"/>
      <c r="BH1587" s="59"/>
      <c r="BI1587" s="59"/>
      <c r="BK1587" s="59"/>
      <c r="BL1587" s="59"/>
      <c r="BM1587" s="59"/>
      <c r="BN1587" s="59"/>
      <c r="BO1587" s="59"/>
      <c r="BP1587" s="59"/>
      <c r="BQ1587" s="59"/>
      <c r="BR1587" s="59"/>
      <c r="BS1587" s="59"/>
      <c r="BT1587" s="59"/>
      <c r="BU1587" s="59"/>
      <c r="BV1587" s="59"/>
      <c r="BW1587" s="59"/>
    </row>
    <row r="1588" spans="27:75" s="56" customFormat="1" ht="18" customHeight="1">
      <c r="AA1588" s="57"/>
      <c r="AB1588" s="57"/>
      <c r="AC1588" s="57"/>
      <c r="AD1588" s="57"/>
      <c r="AE1588" s="57"/>
      <c r="AG1588" s="57"/>
      <c r="AH1588" s="57"/>
      <c r="AK1588" s="102"/>
      <c r="AL1588" s="102"/>
      <c r="AM1588" s="102"/>
      <c r="AN1588" s="102"/>
      <c r="AO1588" s="102"/>
      <c r="AP1588" s="102"/>
      <c r="AQ1588" s="102"/>
      <c r="AR1588" s="102"/>
      <c r="AS1588" s="102"/>
      <c r="AV1588" s="59"/>
      <c r="AW1588" s="57"/>
      <c r="AX1588" s="57"/>
      <c r="AY1588" s="59"/>
      <c r="AZ1588" s="59"/>
      <c r="BA1588" s="59"/>
      <c r="BB1588" s="59"/>
      <c r="BC1588" s="59"/>
      <c r="BD1588" s="59"/>
      <c r="BE1588" s="59"/>
      <c r="BF1588" s="59"/>
      <c r="BG1588" s="59"/>
      <c r="BH1588" s="59"/>
      <c r="BI1588" s="59"/>
      <c r="BK1588" s="59"/>
      <c r="BL1588" s="59"/>
      <c r="BM1588" s="59"/>
      <c r="BN1588" s="59"/>
      <c r="BO1588" s="59"/>
      <c r="BP1588" s="59"/>
      <c r="BQ1588" s="59"/>
      <c r="BR1588" s="59"/>
      <c r="BS1588" s="59"/>
      <c r="BT1588" s="59"/>
      <c r="BU1588" s="59"/>
      <c r="BV1588" s="59"/>
      <c r="BW1588" s="59"/>
    </row>
    <row r="1589" spans="27:75" s="56" customFormat="1" ht="18" customHeight="1">
      <c r="AA1589" s="57"/>
      <c r="AB1589" s="57"/>
      <c r="AC1589" s="57"/>
      <c r="AD1589" s="57"/>
      <c r="AE1589" s="57"/>
      <c r="AG1589" s="57"/>
      <c r="AH1589" s="57"/>
      <c r="AK1589" s="102"/>
      <c r="AL1589" s="102"/>
      <c r="AM1589" s="102"/>
      <c r="AN1589" s="102"/>
      <c r="AO1589" s="102"/>
      <c r="AP1589" s="102"/>
      <c r="AQ1589" s="102"/>
      <c r="AR1589" s="102"/>
      <c r="AS1589" s="102"/>
      <c r="AV1589" s="59"/>
      <c r="AW1589" s="57"/>
      <c r="AX1589" s="57"/>
      <c r="AY1589" s="59"/>
      <c r="AZ1589" s="59"/>
      <c r="BA1589" s="59"/>
      <c r="BB1589" s="59"/>
      <c r="BC1589" s="59"/>
      <c r="BD1589" s="59"/>
      <c r="BE1589" s="59"/>
      <c r="BF1589" s="59"/>
      <c r="BG1589" s="59"/>
      <c r="BH1589" s="59"/>
      <c r="BI1589" s="59"/>
      <c r="BK1589" s="59"/>
      <c r="BL1589" s="59"/>
      <c r="BM1589" s="59"/>
      <c r="BN1589" s="59"/>
      <c r="BO1589" s="59"/>
      <c r="BP1589" s="59"/>
      <c r="BQ1589" s="59"/>
      <c r="BR1589" s="59"/>
      <c r="BS1589" s="59"/>
      <c r="BT1589" s="59"/>
      <c r="BU1589" s="59"/>
      <c r="BV1589" s="59"/>
      <c r="BW1589" s="59"/>
    </row>
    <row r="1590" spans="27:75" s="56" customFormat="1" ht="18" customHeight="1">
      <c r="AA1590" s="57"/>
      <c r="AB1590" s="57"/>
      <c r="AC1590" s="57"/>
      <c r="AD1590" s="57"/>
      <c r="AE1590" s="57"/>
      <c r="AG1590" s="57"/>
      <c r="AH1590" s="57"/>
      <c r="AK1590" s="102"/>
      <c r="AL1590" s="102"/>
      <c r="AM1590" s="102"/>
      <c r="AN1590" s="102"/>
      <c r="AO1590" s="102"/>
      <c r="AP1590" s="102"/>
      <c r="AQ1590" s="102"/>
      <c r="AR1590" s="102"/>
      <c r="AS1590" s="102"/>
      <c r="AV1590" s="59"/>
      <c r="AW1590" s="57"/>
      <c r="AX1590" s="57"/>
      <c r="AY1590" s="59"/>
      <c r="AZ1590" s="59"/>
      <c r="BA1590" s="59"/>
      <c r="BB1590" s="59"/>
      <c r="BC1590" s="59"/>
      <c r="BD1590" s="59"/>
      <c r="BE1590" s="59"/>
      <c r="BF1590" s="59"/>
      <c r="BG1590" s="59"/>
      <c r="BH1590" s="59"/>
      <c r="BI1590" s="59"/>
      <c r="BK1590" s="59"/>
      <c r="BL1590" s="59"/>
      <c r="BM1590" s="59"/>
      <c r="BN1590" s="59"/>
      <c r="BO1590" s="59"/>
      <c r="BP1590" s="59"/>
      <c r="BQ1590" s="59"/>
      <c r="BR1590" s="59"/>
      <c r="BS1590" s="59"/>
      <c r="BT1590" s="59"/>
      <c r="BU1590" s="59"/>
      <c r="BV1590" s="59"/>
      <c r="BW1590" s="59"/>
    </row>
    <row r="1591" spans="27:75" s="56" customFormat="1" ht="18" customHeight="1">
      <c r="AA1591" s="57"/>
      <c r="AB1591" s="57"/>
      <c r="AC1591" s="57"/>
      <c r="AD1591" s="57"/>
      <c r="AE1591" s="57"/>
      <c r="AG1591" s="57"/>
      <c r="AH1591" s="57"/>
      <c r="AK1591" s="102"/>
      <c r="AL1591" s="102"/>
      <c r="AM1591" s="102"/>
      <c r="AN1591" s="102"/>
      <c r="AO1591" s="102"/>
      <c r="AP1591" s="102"/>
      <c r="AQ1591" s="102"/>
      <c r="AR1591" s="102"/>
      <c r="AS1591" s="102"/>
      <c r="AV1591" s="59"/>
      <c r="AW1591" s="57"/>
      <c r="AX1591" s="57"/>
      <c r="AY1591" s="59"/>
      <c r="AZ1591" s="59"/>
      <c r="BA1591" s="59"/>
      <c r="BB1591" s="59"/>
      <c r="BC1591" s="59"/>
      <c r="BD1591" s="59"/>
      <c r="BE1591" s="59"/>
      <c r="BF1591" s="59"/>
      <c r="BG1591" s="59"/>
      <c r="BH1591" s="59"/>
      <c r="BI1591" s="59"/>
      <c r="BK1591" s="59"/>
      <c r="BL1591" s="59"/>
      <c r="BM1591" s="59"/>
      <c r="BN1591" s="59"/>
      <c r="BO1591" s="59"/>
      <c r="BP1591" s="59"/>
      <c r="BQ1591" s="59"/>
      <c r="BR1591" s="59"/>
      <c r="BS1591" s="59"/>
      <c r="BT1591" s="59"/>
      <c r="BU1591" s="59"/>
      <c r="BV1591" s="59"/>
      <c r="BW1591" s="59"/>
    </row>
    <row r="1592" spans="27:75" s="56" customFormat="1" ht="18" customHeight="1">
      <c r="AA1592" s="57"/>
      <c r="AB1592" s="57"/>
      <c r="AC1592" s="57"/>
      <c r="AD1592" s="57"/>
      <c r="AE1592" s="57"/>
      <c r="AG1592" s="57"/>
      <c r="AH1592" s="57"/>
      <c r="AK1592" s="102"/>
      <c r="AL1592" s="102"/>
      <c r="AM1592" s="102"/>
      <c r="AN1592" s="102"/>
      <c r="AO1592" s="102"/>
      <c r="AP1592" s="102"/>
      <c r="AQ1592" s="102"/>
      <c r="AR1592" s="102"/>
      <c r="AS1592" s="102"/>
      <c r="AV1592" s="59"/>
      <c r="AW1592" s="57"/>
      <c r="AX1592" s="57"/>
      <c r="AY1592" s="59"/>
      <c r="AZ1592" s="59"/>
      <c r="BA1592" s="59"/>
      <c r="BB1592" s="59"/>
      <c r="BC1592" s="59"/>
      <c r="BD1592" s="59"/>
      <c r="BE1592" s="59"/>
      <c r="BF1592" s="59"/>
      <c r="BG1592" s="59"/>
      <c r="BH1592" s="59"/>
      <c r="BI1592" s="59"/>
      <c r="BK1592" s="59"/>
      <c r="BL1592" s="59"/>
      <c r="BM1592" s="59"/>
      <c r="BN1592" s="59"/>
      <c r="BO1592" s="59"/>
      <c r="BP1592" s="59"/>
      <c r="BQ1592" s="59"/>
      <c r="BR1592" s="59"/>
      <c r="BS1592" s="59"/>
      <c r="BT1592" s="59"/>
      <c r="BU1592" s="59"/>
      <c r="BV1592" s="59"/>
      <c r="BW1592" s="59"/>
    </row>
    <row r="1593" spans="27:75" s="56" customFormat="1" ht="18" customHeight="1">
      <c r="AA1593" s="57"/>
      <c r="AB1593" s="57"/>
      <c r="AC1593" s="57"/>
      <c r="AD1593" s="57"/>
      <c r="AE1593" s="57"/>
      <c r="AG1593" s="57"/>
      <c r="AH1593" s="57"/>
      <c r="AK1593" s="102"/>
      <c r="AL1593" s="102"/>
      <c r="AM1593" s="102"/>
      <c r="AN1593" s="102"/>
      <c r="AO1593" s="102"/>
      <c r="AP1593" s="102"/>
      <c r="AQ1593" s="102"/>
      <c r="AR1593" s="102"/>
      <c r="AS1593" s="102"/>
      <c r="AV1593" s="59"/>
      <c r="AW1593" s="57"/>
      <c r="AX1593" s="57"/>
      <c r="AY1593" s="59"/>
      <c r="AZ1593" s="59"/>
      <c r="BA1593" s="59"/>
      <c r="BB1593" s="59"/>
      <c r="BC1593" s="59"/>
      <c r="BD1593" s="59"/>
      <c r="BE1593" s="59"/>
      <c r="BF1593" s="59"/>
      <c r="BG1593" s="59"/>
      <c r="BH1593" s="59"/>
      <c r="BI1593" s="59"/>
      <c r="BK1593" s="59"/>
      <c r="BL1593" s="59"/>
      <c r="BM1593" s="59"/>
      <c r="BN1593" s="59"/>
      <c r="BO1593" s="59"/>
      <c r="BP1593" s="59"/>
      <c r="BQ1593" s="59"/>
      <c r="BR1593" s="59"/>
      <c r="BS1593" s="59"/>
      <c r="BT1593" s="59"/>
      <c r="BU1593" s="59"/>
      <c r="BV1593" s="59"/>
      <c r="BW1593" s="59"/>
    </row>
    <row r="1594" spans="27:75" s="56" customFormat="1" ht="18" customHeight="1">
      <c r="AA1594" s="57"/>
      <c r="AB1594" s="57"/>
      <c r="AC1594" s="57"/>
      <c r="AD1594" s="57"/>
      <c r="AE1594" s="57"/>
      <c r="AG1594" s="57"/>
      <c r="AH1594" s="57"/>
      <c r="AK1594" s="102"/>
      <c r="AL1594" s="102"/>
      <c r="AM1594" s="102"/>
      <c r="AN1594" s="102"/>
      <c r="AO1594" s="102"/>
      <c r="AP1594" s="102"/>
      <c r="AQ1594" s="102"/>
      <c r="AR1594" s="102"/>
      <c r="AS1594" s="102"/>
      <c r="AV1594" s="59"/>
      <c r="AW1594" s="57"/>
      <c r="AX1594" s="57"/>
      <c r="AY1594" s="59"/>
      <c r="AZ1594" s="59"/>
      <c r="BA1594" s="59"/>
      <c r="BB1594" s="59"/>
      <c r="BC1594" s="59"/>
      <c r="BD1594" s="59"/>
      <c r="BE1594" s="59"/>
      <c r="BF1594" s="59"/>
      <c r="BG1594" s="59"/>
      <c r="BH1594" s="59"/>
      <c r="BI1594" s="59"/>
      <c r="BK1594" s="59"/>
      <c r="BL1594" s="59"/>
      <c r="BM1594" s="59"/>
      <c r="BN1594" s="59"/>
      <c r="BO1594" s="59"/>
      <c r="BP1594" s="59"/>
      <c r="BQ1594" s="59"/>
      <c r="BR1594" s="59"/>
      <c r="BS1594" s="59"/>
      <c r="BT1594" s="59"/>
      <c r="BU1594" s="59"/>
      <c r="BV1594" s="59"/>
      <c r="BW1594" s="59"/>
    </row>
    <row r="1595" spans="27:75" s="56" customFormat="1" ht="18" customHeight="1">
      <c r="AA1595" s="57"/>
      <c r="AB1595" s="57"/>
      <c r="AC1595" s="57"/>
      <c r="AD1595" s="57"/>
      <c r="AE1595" s="57"/>
      <c r="AG1595" s="57"/>
      <c r="AH1595" s="57"/>
      <c r="AK1595" s="102"/>
      <c r="AL1595" s="102"/>
      <c r="AM1595" s="102"/>
      <c r="AN1595" s="102"/>
      <c r="AO1595" s="102"/>
      <c r="AP1595" s="102"/>
      <c r="AQ1595" s="102"/>
      <c r="AR1595" s="102"/>
      <c r="AS1595" s="102"/>
      <c r="AV1595" s="59"/>
      <c r="AW1595" s="57"/>
      <c r="AX1595" s="57"/>
      <c r="AY1595" s="59"/>
      <c r="AZ1595" s="59"/>
      <c r="BA1595" s="59"/>
      <c r="BB1595" s="59"/>
      <c r="BC1595" s="59"/>
      <c r="BD1595" s="59"/>
      <c r="BE1595" s="59"/>
      <c r="BF1595" s="59"/>
      <c r="BG1595" s="59"/>
      <c r="BH1595" s="59"/>
      <c r="BI1595" s="59"/>
      <c r="BK1595" s="59"/>
      <c r="BL1595" s="59"/>
      <c r="BM1595" s="59"/>
      <c r="BN1595" s="59"/>
      <c r="BO1595" s="59"/>
      <c r="BP1595" s="59"/>
      <c r="BQ1595" s="59"/>
      <c r="BR1595" s="59"/>
      <c r="BS1595" s="59"/>
      <c r="BT1595" s="59"/>
      <c r="BU1595" s="59"/>
      <c r="BV1595" s="59"/>
      <c r="BW1595" s="59"/>
    </row>
    <row r="1596" spans="27:75" s="56" customFormat="1" ht="18" customHeight="1">
      <c r="AA1596" s="57"/>
      <c r="AB1596" s="57"/>
      <c r="AC1596" s="57"/>
      <c r="AD1596" s="57"/>
      <c r="AE1596" s="57"/>
      <c r="AG1596" s="57"/>
      <c r="AH1596" s="57"/>
      <c r="AK1596" s="102"/>
      <c r="AL1596" s="102"/>
      <c r="AM1596" s="102"/>
      <c r="AN1596" s="102"/>
      <c r="AO1596" s="102"/>
      <c r="AP1596" s="102"/>
      <c r="AQ1596" s="102"/>
      <c r="AR1596" s="102"/>
      <c r="AS1596" s="102"/>
      <c r="AV1596" s="59"/>
      <c r="AW1596" s="57"/>
      <c r="AX1596" s="57"/>
      <c r="AY1596" s="59"/>
      <c r="AZ1596" s="59"/>
      <c r="BA1596" s="59"/>
      <c r="BB1596" s="59"/>
      <c r="BC1596" s="59"/>
      <c r="BD1596" s="59"/>
      <c r="BE1596" s="59"/>
      <c r="BF1596" s="59"/>
      <c r="BG1596" s="59"/>
      <c r="BH1596" s="59"/>
      <c r="BI1596" s="59"/>
      <c r="BK1596" s="59"/>
      <c r="BL1596" s="59"/>
      <c r="BM1596" s="59"/>
      <c r="BN1596" s="59"/>
      <c r="BO1596" s="59"/>
      <c r="BP1596" s="59"/>
      <c r="BQ1596" s="59"/>
      <c r="BR1596" s="59"/>
      <c r="BS1596" s="59"/>
      <c r="BT1596" s="59"/>
      <c r="BU1596" s="59"/>
      <c r="BV1596" s="59"/>
      <c r="BW1596" s="59"/>
    </row>
    <row r="1597" spans="27:75" s="56" customFormat="1" ht="18" customHeight="1">
      <c r="AA1597" s="57"/>
      <c r="AB1597" s="57"/>
      <c r="AC1597" s="57"/>
      <c r="AD1597" s="57"/>
      <c r="AE1597" s="57"/>
      <c r="AG1597" s="57"/>
      <c r="AH1597" s="57"/>
      <c r="AK1597" s="102"/>
      <c r="AL1597" s="102"/>
      <c r="AM1597" s="102"/>
      <c r="AN1597" s="102"/>
      <c r="AO1597" s="102"/>
      <c r="AP1597" s="102"/>
      <c r="AQ1597" s="102"/>
      <c r="AR1597" s="102"/>
      <c r="AS1597" s="102"/>
      <c r="AV1597" s="59"/>
      <c r="AW1597" s="57"/>
      <c r="AX1597" s="57"/>
      <c r="AY1597" s="59"/>
      <c r="AZ1597" s="59"/>
      <c r="BA1597" s="59"/>
      <c r="BB1597" s="59"/>
      <c r="BC1597" s="59"/>
      <c r="BD1597" s="59"/>
      <c r="BE1597" s="59"/>
      <c r="BF1597" s="59"/>
      <c r="BG1597" s="59"/>
      <c r="BH1597" s="59"/>
      <c r="BI1597" s="59"/>
      <c r="BK1597" s="59"/>
      <c r="BL1597" s="59"/>
      <c r="BM1597" s="59"/>
      <c r="BN1597" s="59"/>
      <c r="BO1597" s="59"/>
      <c r="BP1597" s="59"/>
      <c r="BQ1597" s="59"/>
      <c r="BR1597" s="59"/>
      <c r="BS1597" s="59"/>
      <c r="BT1597" s="59"/>
      <c r="BU1597" s="59"/>
      <c r="BV1597" s="59"/>
      <c r="BW1597" s="59"/>
    </row>
    <row r="1598" spans="27:75" s="56" customFormat="1" ht="18" customHeight="1">
      <c r="AA1598" s="57"/>
      <c r="AB1598" s="57"/>
      <c r="AC1598" s="57"/>
      <c r="AD1598" s="57"/>
      <c r="AE1598" s="57"/>
      <c r="AG1598" s="57"/>
      <c r="AH1598" s="57"/>
      <c r="AK1598" s="102"/>
      <c r="AL1598" s="102"/>
      <c r="AM1598" s="102"/>
      <c r="AN1598" s="102"/>
      <c r="AO1598" s="102"/>
      <c r="AP1598" s="102"/>
      <c r="AQ1598" s="102"/>
      <c r="AR1598" s="102"/>
      <c r="AS1598" s="102"/>
      <c r="AV1598" s="59"/>
      <c r="AW1598" s="57"/>
      <c r="AX1598" s="57"/>
      <c r="AY1598" s="59"/>
      <c r="AZ1598" s="59"/>
      <c r="BA1598" s="59"/>
      <c r="BB1598" s="59"/>
      <c r="BC1598" s="59"/>
      <c r="BD1598" s="59"/>
      <c r="BE1598" s="59"/>
      <c r="BF1598" s="59"/>
      <c r="BG1598" s="59"/>
      <c r="BH1598" s="59"/>
      <c r="BI1598" s="59"/>
      <c r="BK1598" s="59"/>
      <c r="BL1598" s="59"/>
      <c r="BM1598" s="59"/>
      <c r="BN1598" s="59"/>
      <c r="BO1598" s="59"/>
      <c r="BP1598" s="59"/>
      <c r="BQ1598" s="59"/>
      <c r="BR1598" s="59"/>
      <c r="BS1598" s="59"/>
      <c r="BT1598" s="59"/>
      <c r="BU1598" s="59"/>
      <c r="BV1598" s="59"/>
      <c r="BW1598" s="59"/>
    </row>
    <row r="1599" spans="27:75" s="56" customFormat="1" ht="18" customHeight="1">
      <c r="AA1599" s="57"/>
      <c r="AB1599" s="57"/>
      <c r="AC1599" s="57"/>
      <c r="AD1599" s="57"/>
      <c r="AE1599" s="57"/>
      <c r="AG1599" s="57"/>
      <c r="AH1599" s="57"/>
      <c r="AK1599" s="102"/>
      <c r="AL1599" s="102"/>
      <c r="AM1599" s="102"/>
      <c r="AN1599" s="102"/>
      <c r="AO1599" s="102"/>
      <c r="AP1599" s="102"/>
      <c r="AQ1599" s="102"/>
      <c r="AR1599" s="102"/>
      <c r="AS1599" s="102"/>
      <c r="AV1599" s="59"/>
      <c r="AW1599" s="57"/>
      <c r="AX1599" s="57"/>
      <c r="AY1599" s="59"/>
      <c r="AZ1599" s="59"/>
      <c r="BA1599" s="59"/>
      <c r="BB1599" s="59"/>
      <c r="BC1599" s="59"/>
      <c r="BD1599" s="59"/>
      <c r="BE1599" s="59"/>
      <c r="BF1599" s="59"/>
      <c r="BG1599" s="59"/>
      <c r="BH1599" s="59"/>
      <c r="BI1599" s="59"/>
      <c r="BK1599" s="59"/>
      <c r="BL1599" s="59"/>
      <c r="BM1599" s="59"/>
      <c r="BN1599" s="59"/>
      <c r="BO1599" s="59"/>
      <c r="BP1599" s="59"/>
      <c r="BQ1599" s="59"/>
      <c r="BR1599" s="59"/>
      <c r="BS1599" s="59"/>
      <c r="BT1599" s="59"/>
      <c r="BU1599" s="59"/>
      <c r="BV1599" s="59"/>
      <c r="BW1599" s="59"/>
    </row>
    <row r="1600" spans="27:75" s="56" customFormat="1" ht="18" customHeight="1">
      <c r="AA1600" s="57"/>
      <c r="AB1600" s="57"/>
      <c r="AC1600" s="57"/>
      <c r="AD1600" s="57"/>
      <c r="AE1600" s="57"/>
      <c r="AG1600" s="57"/>
      <c r="AH1600" s="57"/>
      <c r="AK1600" s="102"/>
      <c r="AL1600" s="102"/>
      <c r="AM1600" s="102"/>
      <c r="AN1600" s="102"/>
      <c r="AO1600" s="102"/>
      <c r="AP1600" s="102"/>
      <c r="AQ1600" s="102"/>
      <c r="AR1600" s="102"/>
      <c r="AS1600" s="102"/>
      <c r="AV1600" s="59"/>
      <c r="AW1600" s="57"/>
      <c r="AX1600" s="57"/>
      <c r="AY1600" s="59"/>
      <c r="AZ1600" s="59"/>
      <c r="BA1600" s="59"/>
      <c r="BB1600" s="59"/>
      <c r="BC1600" s="59"/>
      <c r="BD1600" s="59"/>
      <c r="BE1600" s="59"/>
      <c r="BF1600" s="59"/>
      <c r="BG1600" s="59"/>
      <c r="BH1600" s="59"/>
      <c r="BI1600" s="59"/>
      <c r="BK1600" s="59"/>
      <c r="BL1600" s="59"/>
      <c r="BM1600" s="59"/>
      <c r="BN1600" s="59"/>
      <c r="BO1600" s="59"/>
      <c r="BP1600" s="59"/>
      <c r="BQ1600" s="59"/>
      <c r="BR1600" s="59"/>
      <c r="BS1600" s="59"/>
      <c r="BT1600" s="59"/>
      <c r="BU1600" s="59"/>
      <c r="BV1600" s="59"/>
      <c r="BW1600" s="59"/>
    </row>
    <row r="1601" spans="27:75" s="56" customFormat="1" ht="18" customHeight="1">
      <c r="AA1601" s="57"/>
      <c r="AB1601" s="57"/>
      <c r="AC1601" s="57"/>
      <c r="AD1601" s="57"/>
      <c r="AE1601" s="57"/>
      <c r="AG1601" s="57"/>
      <c r="AH1601" s="57"/>
      <c r="AK1601" s="102"/>
      <c r="AL1601" s="102"/>
      <c r="AM1601" s="102"/>
      <c r="AN1601" s="102"/>
      <c r="AO1601" s="102"/>
      <c r="AP1601" s="102"/>
      <c r="AQ1601" s="102"/>
      <c r="AR1601" s="102"/>
      <c r="AS1601" s="102"/>
      <c r="AV1601" s="59"/>
      <c r="AW1601" s="57"/>
      <c r="AX1601" s="57"/>
      <c r="AY1601" s="59"/>
      <c r="AZ1601" s="59"/>
      <c r="BA1601" s="59"/>
      <c r="BB1601" s="59"/>
      <c r="BC1601" s="59"/>
      <c r="BD1601" s="59"/>
      <c r="BE1601" s="59"/>
      <c r="BF1601" s="59"/>
      <c r="BG1601" s="59"/>
      <c r="BH1601" s="59"/>
      <c r="BI1601" s="59"/>
      <c r="BK1601" s="59"/>
      <c r="BL1601" s="59"/>
      <c r="BM1601" s="59"/>
      <c r="BN1601" s="59"/>
      <c r="BO1601" s="59"/>
      <c r="BP1601" s="59"/>
      <c r="BQ1601" s="59"/>
      <c r="BR1601" s="59"/>
      <c r="BS1601" s="59"/>
      <c r="BT1601" s="59"/>
      <c r="BU1601" s="59"/>
      <c r="BV1601" s="59"/>
      <c r="BW1601" s="59"/>
    </row>
    <row r="1602" spans="27:75" s="56" customFormat="1" ht="18" customHeight="1">
      <c r="AA1602" s="57"/>
      <c r="AB1602" s="57"/>
      <c r="AC1602" s="57"/>
      <c r="AD1602" s="57"/>
      <c r="AE1602" s="57"/>
      <c r="AG1602" s="57"/>
      <c r="AH1602" s="57"/>
      <c r="AK1602" s="102"/>
      <c r="AL1602" s="102"/>
      <c r="AM1602" s="102"/>
      <c r="AN1602" s="102"/>
      <c r="AO1602" s="102"/>
      <c r="AP1602" s="102"/>
      <c r="AQ1602" s="102"/>
      <c r="AR1602" s="102"/>
      <c r="AS1602" s="102"/>
      <c r="AV1602" s="59"/>
      <c r="AW1602" s="57"/>
      <c r="AX1602" s="57"/>
      <c r="AY1602" s="59"/>
      <c r="AZ1602" s="59"/>
      <c r="BA1602" s="59"/>
      <c r="BB1602" s="59"/>
      <c r="BC1602" s="59"/>
      <c r="BD1602" s="59"/>
      <c r="BE1602" s="59"/>
      <c r="BF1602" s="59"/>
      <c r="BG1602" s="59"/>
      <c r="BH1602" s="59"/>
      <c r="BI1602" s="59"/>
      <c r="BK1602" s="59"/>
      <c r="BL1602" s="59"/>
      <c r="BM1602" s="59"/>
      <c r="BN1602" s="59"/>
      <c r="BO1602" s="59"/>
      <c r="BP1602" s="59"/>
      <c r="BQ1602" s="59"/>
      <c r="BR1602" s="59"/>
      <c r="BS1602" s="59"/>
      <c r="BT1602" s="59"/>
      <c r="BU1602" s="59"/>
      <c r="BV1602" s="59"/>
      <c r="BW1602" s="59"/>
    </row>
    <row r="1603" spans="27:75" s="56" customFormat="1" ht="18" customHeight="1">
      <c r="AA1603" s="57"/>
      <c r="AB1603" s="57"/>
      <c r="AC1603" s="57"/>
      <c r="AD1603" s="57"/>
      <c r="AE1603" s="57"/>
      <c r="AG1603" s="57"/>
      <c r="AH1603" s="57"/>
      <c r="AK1603" s="102"/>
      <c r="AL1603" s="102"/>
      <c r="AM1603" s="102"/>
      <c r="AN1603" s="102"/>
      <c r="AO1603" s="102"/>
      <c r="AP1603" s="102"/>
      <c r="AQ1603" s="102"/>
      <c r="AR1603" s="102"/>
      <c r="AS1603" s="102"/>
      <c r="AV1603" s="59"/>
      <c r="AW1603" s="57"/>
      <c r="AX1603" s="57"/>
      <c r="AY1603" s="59"/>
      <c r="AZ1603" s="59"/>
      <c r="BA1603" s="59"/>
      <c r="BB1603" s="59"/>
      <c r="BC1603" s="59"/>
      <c r="BD1603" s="59"/>
      <c r="BE1603" s="59"/>
      <c r="BF1603" s="59"/>
      <c r="BG1603" s="59"/>
      <c r="BH1603" s="59"/>
      <c r="BI1603" s="59"/>
      <c r="BK1603" s="59"/>
      <c r="BL1603" s="59"/>
      <c r="BM1603" s="59"/>
      <c r="BN1603" s="59"/>
      <c r="BO1603" s="59"/>
      <c r="BP1603" s="59"/>
      <c r="BQ1603" s="59"/>
      <c r="BR1603" s="59"/>
      <c r="BS1603" s="59"/>
      <c r="BT1603" s="59"/>
      <c r="BU1603" s="59"/>
      <c r="BV1603" s="59"/>
      <c r="BW1603" s="59"/>
    </row>
    <row r="1604" spans="27:75" s="56" customFormat="1" ht="18" customHeight="1">
      <c r="AA1604" s="57"/>
      <c r="AB1604" s="57"/>
      <c r="AC1604" s="57"/>
      <c r="AD1604" s="57"/>
      <c r="AE1604" s="57"/>
      <c r="AG1604" s="57"/>
      <c r="AH1604" s="57"/>
      <c r="AK1604" s="102"/>
      <c r="AL1604" s="102"/>
      <c r="AM1604" s="102"/>
      <c r="AN1604" s="102"/>
      <c r="AO1604" s="102"/>
      <c r="AP1604" s="102"/>
      <c r="AQ1604" s="102"/>
      <c r="AR1604" s="102"/>
      <c r="AS1604" s="102"/>
      <c r="AV1604" s="59"/>
      <c r="AW1604" s="57"/>
      <c r="AX1604" s="57"/>
      <c r="AY1604" s="59"/>
      <c r="AZ1604" s="59"/>
      <c r="BA1604" s="59"/>
      <c r="BB1604" s="59"/>
      <c r="BC1604" s="59"/>
      <c r="BD1604" s="59"/>
      <c r="BE1604" s="59"/>
      <c r="BF1604" s="59"/>
      <c r="BG1604" s="59"/>
      <c r="BH1604" s="59"/>
      <c r="BI1604" s="59"/>
      <c r="BK1604" s="59"/>
      <c r="BL1604" s="59"/>
      <c r="BM1604" s="59"/>
      <c r="BN1604" s="59"/>
      <c r="BO1604" s="59"/>
      <c r="BP1604" s="59"/>
      <c r="BQ1604" s="59"/>
      <c r="BR1604" s="59"/>
      <c r="BS1604" s="59"/>
      <c r="BT1604" s="59"/>
      <c r="BU1604" s="59"/>
      <c r="BV1604" s="59"/>
      <c r="BW1604" s="59"/>
    </row>
    <row r="1605" spans="27:75" s="56" customFormat="1" ht="18" customHeight="1">
      <c r="AA1605" s="57"/>
      <c r="AB1605" s="57"/>
      <c r="AC1605" s="57"/>
      <c r="AD1605" s="57"/>
      <c r="AE1605" s="57"/>
      <c r="AG1605" s="57"/>
      <c r="AH1605" s="57"/>
      <c r="AK1605" s="102"/>
      <c r="AL1605" s="102"/>
      <c r="AM1605" s="102"/>
      <c r="AN1605" s="102"/>
      <c r="AO1605" s="102"/>
      <c r="AP1605" s="102"/>
      <c r="AQ1605" s="102"/>
      <c r="AR1605" s="102"/>
      <c r="AS1605" s="102"/>
      <c r="AV1605" s="59"/>
      <c r="AW1605" s="57"/>
      <c r="AX1605" s="57"/>
      <c r="AY1605" s="59"/>
      <c r="AZ1605" s="59"/>
      <c r="BA1605" s="59"/>
      <c r="BB1605" s="59"/>
      <c r="BC1605" s="59"/>
      <c r="BD1605" s="59"/>
      <c r="BE1605" s="59"/>
      <c r="BF1605" s="59"/>
      <c r="BG1605" s="59"/>
      <c r="BH1605" s="59"/>
      <c r="BI1605" s="59"/>
      <c r="BK1605" s="59"/>
      <c r="BL1605" s="59"/>
      <c r="BM1605" s="59"/>
      <c r="BN1605" s="59"/>
      <c r="BO1605" s="59"/>
      <c r="BP1605" s="59"/>
      <c r="BQ1605" s="59"/>
      <c r="BR1605" s="59"/>
      <c r="BS1605" s="59"/>
      <c r="BT1605" s="59"/>
      <c r="BU1605" s="59"/>
      <c r="BV1605" s="59"/>
      <c r="BW1605" s="59"/>
    </row>
    <row r="1606" spans="27:75" s="56" customFormat="1" ht="18" customHeight="1">
      <c r="AA1606" s="57"/>
      <c r="AB1606" s="57"/>
      <c r="AC1606" s="57"/>
      <c r="AD1606" s="57"/>
      <c r="AE1606" s="57"/>
      <c r="AG1606" s="57"/>
      <c r="AH1606" s="57"/>
      <c r="AK1606" s="102"/>
      <c r="AL1606" s="102"/>
      <c r="AM1606" s="102"/>
      <c r="AN1606" s="102"/>
      <c r="AO1606" s="102"/>
      <c r="AP1606" s="102"/>
      <c r="AQ1606" s="102"/>
      <c r="AR1606" s="102"/>
      <c r="AS1606" s="102"/>
      <c r="AV1606" s="59"/>
      <c r="AW1606" s="57"/>
      <c r="AX1606" s="57"/>
      <c r="AY1606" s="59"/>
      <c r="AZ1606" s="59"/>
      <c r="BA1606" s="59"/>
      <c r="BB1606" s="59"/>
      <c r="BC1606" s="59"/>
      <c r="BD1606" s="59"/>
      <c r="BE1606" s="59"/>
      <c r="BF1606" s="59"/>
      <c r="BG1606" s="59"/>
      <c r="BH1606" s="59"/>
      <c r="BI1606" s="59"/>
      <c r="BK1606" s="59"/>
      <c r="BL1606" s="59"/>
      <c r="BM1606" s="59"/>
      <c r="BN1606" s="59"/>
      <c r="BO1606" s="59"/>
      <c r="BP1606" s="59"/>
      <c r="BQ1606" s="59"/>
      <c r="BR1606" s="59"/>
      <c r="BS1606" s="59"/>
      <c r="BT1606" s="59"/>
      <c r="BU1606" s="59"/>
      <c r="BV1606" s="59"/>
      <c r="BW1606" s="59"/>
    </row>
    <row r="1607" spans="27:75" s="56" customFormat="1" ht="18" customHeight="1">
      <c r="AA1607" s="57"/>
      <c r="AB1607" s="57"/>
      <c r="AC1607" s="57"/>
      <c r="AD1607" s="57"/>
      <c r="AE1607" s="57"/>
      <c r="AG1607" s="57"/>
      <c r="AH1607" s="57"/>
      <c r="AK1607" s="102"/>
      <c r="AL1607" s="102"/>
      <c r="AM1607" s="102"/>
      <c r="AN1607" s="102"/>
      <c r="AO1607" s="102"/>
      <c r="AP1607" s="102"/>
      <c r="AQ1607" s="102"/>
      <c r="AR1607" s="102"/>
      <c r="AS1607" s="102"/>
      <c r="AV1607" s="59"/>
      <c r="AW1607" s="57"/>
      <c r="AX1607" s="57"/>
      <c r="AY1607" s="59"/>
      <c r="AZ1607" s="59"/>
      <c r="BA1607" s="59"/>
      <c r="BB1607" s="59"/>
      <c r="BC1607" s="59"/>
      <c r="BD1607" s="59"/>
      <c r="BE1607" s="59"/>
      <c r="BF1607" s="59"/>
      <c r="BG1607" s="59"/>
      <c r="BH1607" s="59"/>
      <c r="BI1607" s="59"/>
      <c r="BK1607" s="59"/>
      <c r="BL1607" s="59"/>
      <c r="BM1607" s="59"/>
      <c r="BN1607" s="59"/>
      <c r="BO1607" s="59"/>
      <c r="BP1607" s="59"/>
      <c r="BQ1607" s="59"/>
      <c r="BR1607" s="59"/>
      <c r="BS1607" s="59"/>
      <c r="BT1607" s="59"/>
      <c r="BU1607" s="59"/>
      <c r="BV1607" s="59"/>
      <c r="BW1607" s="59"/>
    </row>
    <row r="1608" spans="27:75" s="56" customFormat="1" ht="18" customHeight="1">
      <c r="AA1608" s="57"/>
      <c r="AB1608" s="57"/>
      <c r="AC1608" s="57"/>
      <c r="AD1608" s="57"/>
      <c r="AE1608" s="57"/>
      <c r="AG1608" s="57"/>
      <c r="AH1608" s="57"/>
      <c r="AK1608" s="102"/>
      <c r="AL1608" s="102"/>
      <c r="AM1608" s="102"/>
      <c r="AN1608" s="102"/>
      <c r="AO1608" s="102"/>
      <c r="AP1608" s="102"/>
      <c r="AQ1608" s="102"/>
      <c r="AR1608" s="102"/>
      <c r="AS1608" s="102"/>
      <c r="AV1608" s="59"/>
      <c r="AW1608" s="57"/>
      <c r="AX1608" s="57"/>
      <c r="AY1608" s="59"/>
      <c r="AZ1608" s="59"/>
      <c r="BA1608" s="59"/>
      <c r="BB1608" s="59"/>
      <c r="BC1608" s="59"/>
      <c r="BD1608" s="59"/>
      <c r="BE1608" s="59"/>
      <c r="BF1608" s="59"/>
      <c r="BG1608" s="59"/>
      <c r="BH1608" s="59"/>
      <c r="BI1608" s="59"/>
      <c r="BK1608" s="59"/>
      <c r="BL1608" s="59"/>
      <c r="BM1608" s="59"/>
      <c r="BN1608" s="59"/>
      <c r="BO1608" s="59"/>
      <c r="BP1608" s="59"/>
      <c r="BQ1608" s="59"/>
      <c r="BR1608" s="59"/>
      <c r="BS1608" s="59"/>
      <c r="BT1608" s="59"/>
      <c r="BU1608" s="59"/>
      <c r="BV1608" s="59"/>
      <c r="BW1608" s="59"/>
    </row>
    <row r="1609" spans="27:75" s="56" customFormat="1" ht="18" customHeight="1">
      <c r="AA1609" s="57"/>
      <c r="AB1609" s="57"/>
      <c r="AC1609" s="57"/>
      <c r="AD1609" s="57"/>
      <c r="AE1609" s="57"/>
      <c r="AG1609" s="57"/>
      <c r="AH1609" s="57"/>
      <c r="AK1609" s="102"/>
      <c r="AL1609" s="102"/>
      <c r="AM1609" s="102"/>
      <c r="AN1609" s="102"/>
      <c r="AO1609" s="102"/>
      <c r="AP1609" s="102"/>
      <c r="AQ1609" s="102"/>
      <c r="AR1609" s="102"/>
      <c r="AS1609" s="102"/>
      <c r="AV1609" s="59"/>
      <c r="AW1609" s="57"/>
      <c r="AX1609" s="57"/>
      <c r="AY1609" s="59"/>
      <c r="AZ1609" s="59"/>
      <c r="BA1609" s="59"/>
      <c r="BB1609" s="59"/>
      <c r="BC1609" s="59"/>
      <c r="BD1609" s="59"/>
      <c r="BE1609" s="59"/>
      <c r="BF1609" s="59"/>
      <c r="BG1609" s="59"/>
      <c r="BH1609" s="59"/>
      <c r="BI1609" s="59"/>
      <c r="BK1609" s="59"/>
      <c r="BL1609" s="59"/>
      <c r="BM1609" s="59"/>
      <c r="BN1609" s="59"/>
      <c r="BO1609" s="59"/>
      <c r="BP1609" s="59"/>
      <c r="BQ1609" s="59"/>
      <c r="BR1609" s="59"/>
      <c r="BS1609" s="59"/>
      <c r="BT1609" s="59"/>
      <c r="BU1609" s="59"/>
      <c r="BV1609" s="59"/>
      <c r="BW1609" s="59"/>
    </row>
    <row r="1610" spans="27:75" s="56" customFormat="1" ht="18" customHeight="1">
      <c r="AA1610" s="57"/>
      <c r="AB1610" s="57"/>
      <c r="AC1610" s="57"/>
      <c r="AD1610" s="57"/>
      <c r="AE1610" s="57"/>
      <c r="AG1610" s="57"/>
      <c r="AH1610" s="57"/>
      <c r="AK1610" s="102"/>
      <c r="AL1610" s="102"/>
      <c r="AM1610" s="102"/>
      <c r="AN1610" s="102"/>
      <c r="AO1610" s="102"/>
      <c r="AP1610" s="102"/>
      <c r="AQ1610" s="102"/>
      <c r="AR1610" s="102"/>
      <c r="AS1610" s="102"/>
      <c r="AV1610" s="59"/>
      <c r="AW1610" s="57"/>
      <c r="AX1610" s="57"/>
      <c r="AY1610" s="59"/>
      <c r="AZ1610" s="59"/>
      <c r="BA1610" s="59"/>
      <c r="BB1610" s="59"/>
      <c r="BC1610" s="59"/>
      <c r="BD1610" s="59"/>
      <c r="BE1610" s="59"/>
      <c r="BF1610" s="59"/>
      <c r="BG1610" s="59"/>
      <c r="BH1610" s="59"/>
      <c r="BI1610" s="59"/>
      <c r="BK1610" s="59"/>
      <c r="BL1610" s="59"/>
      <c r="BM1610" s="59"/>
      <c r="BN1610" s="59"/>
      <c r="BO1610" s="59"/>
      <c r="BP1610" s="59"/>
      <c r="BQ1610" s="59"/>
      <c r="BR1610" s="59"/>
      <c r="BS1610" s="59"/>
      <c r="BT1610" s="59"/>
      <c r="BU1610" s="59"/>
      <c r="BV1610" s="59"/>
      <c r="BW1610" s="59"/>
    </row>
    <row r="1611" spans="27:75" s="56" customFormat="1" ht="18" customHeight="1">
      <c r="AA1611" s="57"/>
      <c r="AB1611" s="57"/>
      <c r="AC1611" s="57"/>
      <c r="AD1611" s="57"/>
      <c r="AE1611" s="57"/>
      <c r="AG1611" s="57"/>
      <c r="AH1611" s="57"/>
      <c r="AK1611" s="102"/>
      <c r="AL1611" s="102"/>
      <c r="AM1611" s="102"/>
      <c r="AN1611" s="102"/>
      <c r="AO1611" s="102"/>
      <c r="AP1611" s="102"/>
      <c r="AQ1611" s="102"/>
      <c r="AR1611" s="102"/>
      <c r="AS1611" s="102"/>
      <c r="AV1611" s="59"/>
      <c r="AW1611" s="57"/>
      <c r="AX1611" s="57"/>
      <c r="AY1611" s="59"/>
      <c r="AZ1611" s="59"/>
      <c r="BA1611" s="59"/>
      <c r="BB1611" s="59"/>
      <c r="BC1611" s="59"/>
      <c r="BD1611" s="59"/>
      <c r="BE1611" s="59"/>
      <c r="BF1611" s="59"/>
      <c r="BG1611" s="59"/>
      <c r="BH1611" s="59"/>
      <c r="BI1611" s="59"/>
      <c r="BK1611" s="59"/>
      <c r="BL1611" s="59"/>
      <c r="BM1611" s="59"/>
      <c r="BN1611" s="59"/>
      <c r="BO1611" s="59"/>
      <c r="BP1611" s="59"/>
      <c r="BQ1611" s="59"/>
      <c r="BR1611" s="59"/>
      <c r="BS1611" s="59"/>
      <c r="BT1611" s="59"/>
      <c r="BU1611" s="59"/>
      <c r="BV1611" s="59"/>
      <c r="BW1611" s="59"/>
    </row>
    <row r="1612" spans="27:75" s="56" customFormat="1" ht="18" customHeight="1">
      <c r="AA1612" s="57"/>
      <c r="AB1612" s="57"/>
      <c r="AC1612" s="57"/>
      <c r="AD1612" s="57"/>
      <c r="AE1612" s="57"/>
      <c r="AG1612" s="57"/>
      <c r="AH1612" s="57"/>
      <c r="AK1612" s="102"/>
      <c r="AL1612" s="102"/>
      <c r="AM1612" s="102"/>
      <c r="AN1612" s="102"/>
      <c r="AO1612" s="102"/>
      <c r="AP1612" s="102"/>
      <c r="AQ1612" s="102"/>
      <c r="AR1612" s="102"/>
      <c r="AS1612" s="102"/>
      <c r="AV1612" s="59"/>
      <c r="AW1612" s="57"/>
      <c r="AX1612" s="57"/>
      <c r="AY1612" s="59"/>
      <c r="AZ1612" s="59"/>
      <c r="BA1612" s="59"/>
      <c r="BB1612" s="59"/>
      <c r="BC1612" s="59"/>
      <c r="BD1612" s="59"/>
      <c r="BE1612" s="59"/>
      <c r="BF1612" s="59"/>
      <c r="BG1612" s="59"/>
      <c r="BH1612" s="59"/>
      <c r="BI1612" s="59"/>
      <c r="BK1612" s="59"/>
      <c r="BL1612" s="59"/>
      <c r="BM1612" s="59"/>
      <c r="BN1612" s="59"/>
      <c r="BO1612" s="59"/>
      <c r="BP1612" s="59"/>
      <c r="BQ1612" s="59"/>
      <c r="BR1612" s="59"/>
      <c r="BS1612" s="59"/>
      <c r="BT1612" s="59"/>
      <c r="BU1612" s="59"/>
      <c r="BV1612" s="59"/>
      <c r="BW1612" s="59"/>
    </row>
    <row r="1613" spans="27:75" s="56" customFormat="1" ht="18" customHeight="1">
      <c r="AA1613" s="57"/>
      <c r="AB1613" s="57"/>
      <c r="AC1613" s="57"/>
      <c r="AD1613" s="57"/>
      <c r="AE1613" s="57"/>
      <c r="AG1613" s="57"/>
      <c r="AH1613" s="57"/>
      <c r="AK1613" s="102"/>
      <c r="AL1613" s="102"/>
      <c r="AM1613" s="102"/>
      <c r="AN1613" s="102"/>
      <c r="AO1613" s="102"/>
      <c r="AP1613" s="102"/>
      <c r="AQ1613" s="102"/>
      <c r="AR1613" s="102"/>
      <c r="AS1613" s="102"/>
      <c r="AV1613" s="59"/>
      <c r="AW1613" s="57"/>
      <c r="AX1613" s="57"/>
      <c r="AY1613" s="59"/>
      <c r="AZ1613" s="59"/>
      <c r="BA1613" s="59"/>
      <c r="BB1613" s="59"/>
      <c r="BC1613" s="59"/>
      <c r="BD1613" s="59"/>
      <c r="BE1613" s="59"/>
      <c r="BF1613" s="59"/>
      <c r="BG1613" s="59"/>
      <c r="BH1613" s="59"/>
      <c r="BI1613" s="59"/>
      <c r="BK1613" s="59"/>
      <c r="BL1613" s="59"/>
      <c r="BM1613" s="59"/>
      <c r="BN1613" s="59"/>
      <c r="BO1613" s="59"/>
      <c r="BP1613" s="59"/>
      <c r="BQ1613" s="59"/>
      <c r="BR1613" s="59"/>
      <c r="BS1613" s="59"/>
      <c r="BT1613" s="59"/>
      <c r="BU1613" s="59"/>
      <c r="BV1613" s="59"/>
      <c r="BW1613" s="59"/>
    </row>
    <row r="1614" spans="27:75" s="56" customFormat="1" ht="18" customHeight="1">
      <c r="AA1614" s="57"/>
      <c r="AB1614" s="57"/>
      <c r="AC1614" s="57"/>
      <c r="AD1614" s="57"/>
      <c r="AE1614" s="57"/>
      <c r="AG1614" s="57"/>
      <c r="AH1614" s="57"/>
      <c r="AK1614" s="102"/>
      <c r="AL1614" s="102"/>
      <c r="AM1614" s="102"/>
      <c r="AN1614" s="102"/>
      <c r="AO1614" s="102"/>
      <c r="AP1614" s="102"/>
      <c r="AQ1614" s="102"/>
      <c r="AR1614" s="102"/>
      <c r="AS1614" s="102"/>
      <c r="AV1614" s="59"/>
      <c r="AW1614" s="57"/>
      <c r="AX1614" s="57"/>
      <c r="AY1614" s="59"/>
      <c r="AZ1614" s="59"/>
      <c r="BA1614" s="59"/>
      <c r="BB1614" s="59"/>
      <c r="BC1614" s="59"/>
      <c r="BD1614" s="59"/>
      <c r="BE1614" s="59"/>
      <c r="BF1614" s="59"/>
      <c r="BG1614" s="59"/>
      <c r="BH1614" s="59"/>
      <c r="BI1614" s="59"/>
      <c r="BK1614" s="59"/>
      <c r="BL1614" s="59"/>
      <c r="BM1614" s="59"/>
      <c r="BN1614" s="59"/>
      <c r="BO1614" s="59"/>
      <c r="BP1614" s="59"/>
      <c r="BQ1614" s="59"/>
      <c r="BR1614" s="59"/>
      <c r="BS1614" s="59"/>
      <c r="BT1614" s="59"/>
      <c r="BU1614" s="59"/>
      <c r="BV1614" s="59"/>
      <c r="BW1614" s="59"/>
    </row>
    <row r="1615" spans="27:75" s="56" customFormat="1" ht="18" customHeight="1">
      <c r="AA1615" s="57"/>
      <c r="AB1615" s="57"/>
      <c r="AC1615" s="57"/>
      <c r="AD1615" s="57"/>
      <c r="AE1615" s="57"/>
      <c r="AG1615" s="57"/>
      <c r="AH1615" s="57"/>
      <c r="AK1615" s="102"/>
      <c r="AL1615" s="102"/>
      <c r="AM1615" s="102"/>
      <c r="AN1615" s="102"/>
      <c r="AO1615" s="102"/>
      <c r="AP1615" s="102"/>
      <c r="AQ1615" s="102"/>
      <c r="AR1615" s="102"/>
      <c r="AS1615" s="102"/>
      <c r="AV1615" s="59"/>
      <c r="AW1615" s="57"/>
      <c r="AX1615" s="57"/>
      <c r="AY1615" s="59"/>
      <c r="AZ1615" s="59"/>
      <c r="BA1615" s="59"/>
      <c r="BB1615" s="59"/>
      <c r="BC1615" s="59"/>
      <c r="BD1615" s="59"/>
      <c r="BE1615" s="59"/>
      <c r="BF1615" s="59"/>
      <c r="BG1615" s="59"/>
      <c r="BH1615" s="59"/>
      <c r="BI1615" s="59"/>
      <c r="BK1615" s="59"/>
      <c r="BL1615" s="59"/>
      <c r="BM1615" s="59"/>
      <c r="BN1615" s="59"/>
      <c r="BO1615" s="59"/>
      <c r="BP1615" s="59"/>
      <c r="BQ1615" s="59"/>
      <c r="BR1615" s="59"/>
      <c r="BS1615" s="59"/>
      <c r="BT1615" s="59"/>
      <c r="BU1615" s="59"/>
      <c r="BV1615" s="59"/>
      <c r="BW1615" s="59"/>
    </row>
    <row r="1616" spans="27:75" s="56" customFormat="1" ht="18" customHeight="1">
      <c r="AA1616" s="57"/>
      <c r="AB1616" s="57"/>
      <c r="AC1616" s="57"/>
      <c r="AD1616" s="57"/>
      <c r="AE1616" s="57"/>
      <c r="AG1616" s="57"/>
      <c r="AH1616" s="57"/>
      <c r="AK1616" s="102"/>
      <c r="AL1616" s="102"/>
      <c r="AM1616" s="102"/>
      <c r="AN1616" s="102"/>
      <c r="AO1616" s="102"/>
      <c r="AP1616" s="102"/>
      <c r="AQ1616" s="102"/>
      <c r="AR1616" s="102"/>
      <c r="AS1616" s="102"/>
      <c r="AV1616" s="59"/>
      <c r="AW1616" s="57"/>
      <c r="AX1616" s="57"/>
      <c r="AY1616" s="59"/>
      <c r="AZ1616" s="59"/>
      <c r="BA1616" s="59"/>
      <c r="BB1616" s="59"/>
      <c r="BC1616" s="59"/>
      <c r="BD1616" s="59"/>
      <c r="BE1616" s="59"/>
      <c r="BF1616" s="59"/>
      <c r="BG1616" s="59"/>
      <c r="BH1616" s="59"/>
      <c r="BI1616" s="59"/>
      <c r="BK1616" s="59"/>
      <c r="BL1616" s="59"/>
      <c r="BM1616" s="59"/>
      <c r="BN1616" s="59"/>
      <c r="BO1616" s="59"/>
      <c r="BP1616" s="59"/>
      <c r="BQ1616" s="59"/>
      <c r="BR1616" s="59"/>
      <c r="BS1616" s="59"/>
      <c r="BT1616" s="59"/>
      <c r="BU1616" s="59"/>
      <c r="BV1616" s="59"/>
      <c r="BW1616" s="59"/>
    </row>
    <row r="1617" spans="27:75" s="56" customFormat="1" ht="18" customHeight="1">
      <c r="AA1617" s="57"/>
      <c r="AB1617" s="57"/>
      <c r="AC1617" s="57"/>
      <c r="AD1617" s="57"/>
      <c r="AE1617" s="57"/>
      <c r="AG1617" s="57"/>
      <c r="AH1617" s="57"/>
      <c r="AK1617" s="102"/>
      <c r="AL1617" s="102"/>
      <c r="AM1617" s="102"/>
      <c r="AN1617" s="102"/>
      <c r="AO1617" s="102"/>
      <c r="AP1617" s="102"/>
      <c r="AQ1617" s="102"/>
      <c r="AR1617" s="102"/>
      <c r="AS1617" s="102"/>
      <c r="AV1617" s="59"/>
      <c r="AW1617" s="57"/>
      <c r="AX1617" s="57"/>
      <c r="AY1617" s="59"/>
      <c r="AZ1617" s="59"/>
      <c r="BA1617" s="59"/>
      <c r="BB1617" s="59"/>
      <c r="BC1617" s="59"/>
      <c r="BD1617" s="59"/>
      <c r="BE1617" s="59"/>
      <c r="BF1617" s="59"/>
      <c r="BG1617" s="59"/>
      <c r="BH1617" s="59"/>
      <c r="BI1617" s="59"/>
      <c r="BK1617" s="59"/>
      <c r="BL1617" s="59"/>
      <c r="BM1617" s="59"/>
      <c r="BN1617" s="59"/>
      <c r="BO1617" s="59"/>
      <c r="BP1617" s="59"/>
      <c r="BQ1617" s="59"/>
      <c r="BR1617" s="59"/>
      <c r="BS1617" s="59"/>
      <c r="BT1617" s="59"/>
      <c r="BU1617" s="59"/>
      <c r="BV1617" s="59"/>
      <c r="BW1617" s="59"/>
    </row>
    <row r="1618" spans="27:75" s="56" customFormat="1" ht="18" customHeight="1">
      <c r="AA1618" s="57"/>
      <c r="AB1618" s="57"/>
      <c r="AC1618" s="57"/>
      <c r="AD1618" s="57"/>
      <c r="AE1618" s="57"/>
      <c r="AG1618" s="57"/>
      <c r="AH1618" s="57"/>
      <c r="AK1618" s="102"/>
      <c r="AL1618" s="102"/>
      <c r="AM1618" s="102"/>
      <c r="AN1618" s="102"/>
      <c r="AO1618" s="102"/>
      <c r="AP1618" s="102"/>
      <c r="AQ1618" s="102"/>
      <c r="AR1618" s="102"/>
      <c r="AS1618" s="102"/>
      <c r="AV1618" s="59"/>
      <c r="AW1618" s="57"/>
      <c r="AX1618" s="57"/>
      <c r="AY1618" s="59"/>
      <c r="AZ1618" s="59"/>
      <c r="BA1618" s="59"/>
      <c r="BB1618" s="59"/>
      <c r="BC1618" s="59"/>
      <c r="BD1618" s="59"/>
      <c r="BE1618" s="59"/>
      <c r="BF1618" s="59"/>
      <c r="BG1618" s="59"/>
      <c r="BH1618" s="59"/>
      <c r="BI1618" s="59"/>
      <c r="BK1618" s="59"/>
      <c r="BL1618" s="59"/>
      <c r="BM1618" s="59"/>
      <c r="BN1618" s="59"/>
      <c r="BO1618" s="59"/>
      <c r="BP1618" s="59"/>
      <c r="BQ1618" s="59"/>
      <c r="BR1618" s="59"/>
      <c r="BS1618" s="59"/>
      <c r="BT1618" s="59"/>
      <c r="BU1618" s="59"/>
      <c r="BV1618" s="59"/>
      <c r="BW1618" s="59"/>
    </row>
    <row r="1619" spans="27:75" s="56" customFormat="1" ht="18" customHeight="1">
      <c r="AA1619" s="57"/>
      <c r="AB1619" s="57"/>
      <c r="AC1619" s="57"/>
      <c r="AD1619" s="57"/>
      <c r="AE1619" s="57"/>
      <c r="AG1619" s="57"/>
      <c r="AH1619" s="57"/>
      <c r="AK1619" s="102"/>
      <c r="AL1619" s="102"/>
      <c r="AM1619" s="102"/>
      <c r="AN1619" s="102"/>
      <c r="AO1619" s="102"/>
      <c r="AP1619" s="102"/>
      <c r="AQ1619" s="102"/>
      <c r="AR1619" s="102"/>
      <c r="AS1619" s="102"/>
      <c r="AV1619" s="59"/>
      <c r="AW1619" s="57"/>
      <c r="AX1619" s="57"/>
      <c r="AY1619" s="59"/>
      <c r="AZ1619" s="59"/>
      <c r="BA1619" s="59"/>
      <c r="BB1619" s="59"/>
      <c r="BC1619" s="59"/>
      <c r="BD1619" s="59"/>
      <c r="BE1619" s="59"/>
      <c r="BF1619" s="59"/>
      <c r="BG1619" s="59"/>
      <c r="BH1619" s="59"/>
      <c r="BI1619" s="59"/>
      <c r="BK1619" s="59"/>
      <c r="BL1619" s="59"/>
      <c r="BM1619" s="59"/>
      <c r="BN1619" s="59"/>
      <c r="BO1619" s="59"/>
      <c r="BP1619" s="59"/>
      <c r="BQ1619" s="59"/>
      <c r="BR1619" s="59"/>
      <c r="BS1619" s="59"/>
      <c r="BT1619" s="59"/>
      <c r="BU1619" s="59"/>
      <c r="BV1619" s="59"/>
      <c r="BW1619" s="59"/>
    </row>
    <row r="1620" spans="27:75" s="56" customFormat="1" ht="18" customHeight="1">
      <c r="AA1620" s="57"/>
      <c r="AB1620" s="57"/>
      <c r="AC1620" s="57"/>
      <c r="AD1620" s="57"/>
      <c r="AE1620" s="57"/>
      <c r="AG1620" s="57"/>
      <c r="AH1620" s="57"/>
      <c r="AK1620" s="102"/>
      <c r="AL1620" s="102"/>
      <c r="AM1620" s="102"/>
      <c r="AN1620" s="102"/>
      <c r="AO1620" s="102"/>
      <c r="AP1620" s="102"/>
      <c r="AQ1620" s="102"/>
      <c r="AR1620" s="102"/>
      <c r="AS1620" s="102"/>
      <c r="AV1620" s="59"/>
      <c r="AW1620" s="57"/>
      <c r="AX1620" s="57"/>
      <c r="AY1620" s="59"/>
      <c r="AZ1620" s="59"/>
      <c r="BA1620" s="59"/>
      <c r="BB1620" s="59"/>
      <c r="BC1620" s="59"/>
      <c r="BD1620" s="59"/>
      <c r="BE1620" s="59"/>
      <c r="BF1620" s="59"/>
      <c r="BG1620" s="59"/>
      <c r="BH1620" s="59"/>
      <c r="BI1620" s="59"/>
      <c r="BK1620" s="59"/>
      <c r="BL1620" s="59"/>
      <c r="BM1620" s="59"/>
      <c r="BN1620" s="59"/>
      <c r="BO1620" s="59"/>
      <c r="BP1620" s="59"/>
      <c r="BQ1620" s="59"/>
      <c r="BR1620" s="59"/>
      <c r="BS1620" s="59"/>
      <c r="BT1620" s="59"/>
      <c r="BU1620" s="59"/>
      <c r="BV1620" s="59"/>
      <c r="BW1620" s="59"/>
    </row>
    <row r="1621" spans="27:75" s="56" customFormat="1" ht="18" customHeight="1">
      <c r="AA1621" s="57"/>
      <c r="AB1621" s="57"/>
      <c r="AC1621" s="57"/>
      <c r="AD1621" s="57"/>
      <c r="AE1621" s="57"/>
      <c r="AG1621" s="57"/>
      <c r="AH1621" s="57"/>
      <c r="AK1621" s="102"/>
      <c r="AL1621" s="102"/>
      <c r="AM1621" s="102"/>
      <c r="AN1621" s="102"/>
      <c r="AO1621" s="102"/>
      <c r="AP1621" s="102"/>
      <c r="AQ1621" s="102"/>
      <c r="AR1621" s="102"/>
      <c r="AS1621" s="102"/>
      <c r="AV1621" s="59"/>
      <c r="AW1621" s="57"/>
      <c r="AX1621" s="57"/>
      <c r="AY1621" s="59"/>
      <c r="AZ1621" s="59"/>
      <c r="BA1621" s="59"/>
      <c r="BB1621" s="59"/>
      <c r="BC1621" s="59"/>
      <c r="BD1621" s="59"/>
      <c r="BE1621" s="59"/>
      <c r="BF1621" s="59"/>
      <c r="BG1621" s="59"/>
      <c r="BH1621" s="59"/>
      <c r="BI1621" s="59"/>
      <c r="BK1621" s="59"/>
      <c r="BL1621" s="59"/>
      <c r="BM1621" s="59"/>
      <c r="BN1621" s="59"/>
      <c r="BO1621" s="59"/>
      <c r="BP1621" s="59"/>
      <c r="BQ1621" s="59"/>
      <c r="BR1621" s="59"/>
      <c r="BS1621" s="59"/>
      <c r="BT1621" s="59"/>
      <c r="BU1621" s="59"/>
      <c r="BV1621" s="59"/>
      <c r="BW1621" s="59"/>
    </row>
    <row r="1622" spans="27:75" s="56" customFormat="1" ht="18" customHeight="1">
      <c r="AA1622" s="57"/>
      <c r="AB1622" s="57"/>
      <c r="AC1622" s="57"/>
      <c r="AD1622" s="57"/>
      <c r="AE1622" s="57"/>
      <c r="AG1622" s="57"/>
      <c r="AH1622" s="57"/>
      <c r="AK1622" s="102"/>
      <c r="AL1622" s="102"/>
      <c r="AM1622" s="102"/>
      <c r="AN1622" s="102"/>
      <c r="AO1622" s="102"/>
      <c r="AP1622" s="102"/>
      <c r="AQ1622" s="102"/>
      <c r="AR1622" s="102"/>
      <c r="AS1622" s="102"/>
      <c r="AV1622" s="59"/>
      <c r="AW1622" s="57"/>
      <c r="AX1622" s="57"/>
      <c r="AY1622" s="59"/>
      <c r="AZ1622" s="59"/>
      <c r="BA1622" s="59"/>
      <c r="BB1622" s="59"/>
      <c r="BC1622" s="59"/>
      <c r="BD1622" s="59"/>
      <c r="BE1622" s="59"/>
      <c r="BF1622" s="59"/>
      <c r="BG1622" s="59"/>
      <c r="BH1622" s="59"/>
      <c r="BI1622" s="59"/>
      <c r="BK1622" s="59"/>
      <c r="BL1622" s="59"/>
      <c r="BM1622" s="59"/>
      <c r="BN1622" s="59"/>
      <c r="BO1622" s="59"/>
      <c r="BP1622" s="59"/>
      <c r="BQ1622" s="59"/>
      <c r="BR1622" s="59"/>
      <c r="BS1622" s="59"/>
      <c r="BT1622" s="59"/>
      <c r="BU1622" s="59"/>
      <c r="BV1622" s="59"/>
      <c r="BW1622" s="59"/>
    </row>
    <row r="1623" spans="27:75" s="56" customFormat="1" ht="18" customHeight="1">
      <c r="AA1623" s="57"/>
      <c r="AB1623" s="57"/>
      <c r="AC1623" s="57"/>
      <c r="AD1623" s="57"/>
      <c r="AE1623" s="57"/>
      <c r="AG1623" s="57"/>
      <c r="AH1623" s="57"/>
      <c r="AK1623" s="102"/>
      <c r="AL1623" s="102"/>
      <c r="AM1623" s="102"/>
      <c r="AN1623" s="102"/>
      <c r="AO1623" s="102"/>
      <c r="AP1623" s="102"/>
      <c r="AQ1623" s="102"/>
      <c r="AR1623" s="102"/>
      <c r="AS1623" s="102"/>
      <c r="AV1623" s="59"/>
      <c r="AW1623" s="57"/>
      <c r="AX1623" s="57"/>
      <c r="AY1623" s="59"/>
      <c r="AZ1623" s="59"/>
      <c r="BA1623" s="59"/>
      <c r="BB1623" s="59"/>
      <c r="BC1623" s="59"/>
      <c r="BD1623" s="59"/>
      <c r="BE1623" s="59"/>
      <c r="BF1623" s="59"/>
      <c r="BG1623" s="59"/>
      <c r="BH1623" s="59"/>
      <c r="BI1623" s="59"/>
      <c r="BK1623" s="59"/>
      <c r="BL1623" s="59"/>
      <c r="BM1623" s="59"/>
      <c r="BN1623" s="59"/>
      <c r="BO1623" s="59"/>
      <c r="BP1623" s="59"/>
      <c r="BQ1623" s="59"/>
      <c r="BR1623" s="59"/>
      <c r="BS1623" s="59"/>
      <c r="BT1623" s="59"/>
      <c r="BU1623" s="59"/>
      <c r="BV1623" s="59"/>
      <c r="BW1623" s="59"/>
    </row>
    <row r="1624" spans="27:75" s="56" customFormat="1" ht="18" customHeight="1">
      <c r="AA1624" s="57"/>
      <c r="AB1624" s="57"/>
      <c r="AC1624" s="57"/>
      <c r="AD1624" s="57"/>
      <c r="AE1624" s="57"/>
      <c r="AG1624" s="57"/>
      <c r="AH1624" s="57"/>
      <c r="AK1624" s="102"/>
      <c r="AL1624" s="102"/>
      <c r="AM1624" s="102"/>
      <c r="AN1624" s="102"/>
      <c r="AO1624" s="102"/>
      <c r="AP1624" s="102"/>
      <c r="AQ1624" s="102"/>
      <c r="AR1624" s="102"/>
      <c r="AS1624" s="102"/>
      <c r="AV1624" s="59"/>
      <c r="AW1624" s="57"/>
      <c r="AX1624" s="57"/>
      <c r="AY1624" s="59"/>
      <c r="AZ1624" s="59"/>
      <c r="BA1624" s="59"/>
      <c r="BB1624" s="59"/>
      <c r="BC1624" s="59"/>
      <c r="BD1624" s="59"/>
      <c r="BE1624" s="59"/>
      <c r="BF1624" s="59"/>
      <c r="BG1624" s="59"/>
      <c r="BH1624" s="59"/>
      <c r="BI1624" s="59"/>
      <c r="BK1624" s="59"/>
      <c r="BL1624" s="59"/>
      <c r="BM1624" s="59"/>
      <c r="BN1624" s="59"/>
      <c r="BO1624" s="59"/>
      <c r="BP1624" s="59"/>
      <c r="BQ1624" s="59"/>
      <c r="BR1624" s="59"/>
      <c r="BS1624" s="59"/>
      <c r="BT1624" s="59"/>
      <c r="BU1624" s="59"/>
      <c r="BV1624" s="59"/>
      <c r="BW1624" s="59"/>
    </row>
    <row r="1625" spans="27:75" s="56" customFormat="1" ht="18" customHeight="1">
      <c r="AA1625" s="57"/>
      <c r="AB1625" s="57"/>
      <c r="AC1625" s="57"/>
      <c r="AD1625" s="57"/>
      <c r="AE1625" s="57"/>
      <c r="AG1625" s="57"/>
      <c r="AH1625" s="57"/>
      <c r="AK1625" s="102"/>
      <c r="AL1625" s="102"/>
      <c r="AM1625" s="102"/>
      <c r="AN1625" s="102"/>
      <c r="AO1625" s="102"/>
      <c r="AP1625" s="102"/>
      <c r="AQ1625" s="102"/>
      <c r="AR1625" s="102"/>
      <c r="AS1625" s="102"/>
      <c r="AV1625" s="59"/>
      <c r="AW1625" s="57"/>
      <c r="AX1625" s="57"/>
      <c r="AY1625" s="59"/>
      <c r="AZ1625" s="59"/>
      <c r="BA1625" s="59"/>
      <c r="BB1625" s="59"/>
      <c r="BC1625" s="59"/>
      <c r="BD1625" s="59"/>
      <c r="BE1625" s="59"/>
      <c r="BF1625" s="59"/>
      <c r="BG1625" s="59"/>
      <c r="BH1625" s="59"/>
      <c r="BI1625" s="59"/>
      <c r="BK1625" s="59"/>
      <c r="BL1625" s="59"/>
      <c r="BM1625" s="59"/>
      <c r="BN1625" s="59"/>
      <c r="BO1625" s="59"/>
      <c r="BP1625" s="59"/>
      <c r="BQ1625" s="59"/>
      <c r="BR1625" s="59"/>
      <c r="BS1625" s="59"/>
      <c r="BT1625" s="59"/>
      <c r="BU1625" s="59"/>
      <c r="BV1625" s="59"/>
      <c r="BW1625" s="59"/>
    </row>
    <row r="1626" spans="27:75" s="56" customFormat="1" ht="18" customHeight="1">
      <c r="AA1626" s="57"/>
      <c r="AB1626" s="57"/>
      <c r="AC1626" s="57"/>
      <c r="AD1626" s="57"/>
      <c r="AE1626" s="57"/>
      <c r="AG1626" s="57"/>
      <c r="AH1626" s="57"/>
      <c r="AK1626" s="102"/>
      <c r="AL1626" s="102"/>
      <c r="AM1626" s="102"/>
      <c r="AN1626" s="102"/>
      <c r="AO1626" s="102"/>
      <c r="AP1626" s="102"/>
      <c r="AQ1626" s="102"/>
      <c r="AR1626" s="102"/>
      <c r="AS1626" s="102"/>
      <c r="AV1626" s="59"/>
      <c r="AW1626" s="57"/>
      <c r="AX1626" s="57"/>
      <c r="AY1626" s="59"/>
      <c r="AZ1626" s="59"/>
      <c r="BA1626" s="59"/>
      <c r="BB1626" s="59"/>
      <c r="BC1626" s="59"/>
      <c r="BD1626" s="59"/>
      <c r="BE1626" s="59"/>
      <c r="BF1626" s="59"/>
      <c r="BG1626" s="59"/>
      <c r="BH1626" s="59"/>
      <c r="BI1626" s="59"/>
      <c r="BK1626" s="59"/>
      <c r="BL1626" s="59"/>
      <c r="BM1626" s="59"/>
      <c r="BN1626" s="59"/>
      <c r="BO1626" s="59"/>
      <c r="BP1626" s="59"/>
      <c r="BQ1626" s="59"/>
      <c r="BR1626" s="59"/>
      <c r="BS1626" s="59"/>
      <c r="BT1626" s="59"/>
      <c r="BU1626" s="59"/>
      <c r="BV1626" s="59"/>
      <c r="BW1626" s="59"/>
    </row>
    <row r="1627" spans="27:75" s="56" customFormat="1" ht="18" customHeight="1">
      <c r="AA1627" s="57"/>
      <c r="AB1627" s="57"/>
      <c r="AC1627" s="57"/>
      <c r="AD1627" s="57"/>
      <c r="AE1627" s="57"/>
      <c r="AG1627" s="57"/>
      <c r="AH1627" s="57"/>
      <c r="AK1627" s="102"/>
      <c r="AL1627" s="102"/>
      <c r="AM1627" s="102"/>
      <c r="AN1627" s="102"/>
      <c r="AO1627" s="102"/>
      <c r="AP1627" s="102"/>
      <c r="AQ1627" s="102"/>
      <c r="AR1627" s="102"/>
      <c r="AS1627" s="102"/>
      <c r="AV1627" s="59"/>
      <c r="AW1627" s="57"/>
      <c r="AX1627" s="57"/>
      <c r="AY1627" s="59"/>
      <c r="AZ1627" s="59"/>
      <c r="BA1627" s="59"/>
      <c r="BB1627" s="59"/>
      <c r="BC1627" s="59"/>
      <c r="BD1627" s="59"/>
      <c r="BE1627" s="59"/>
      <c r="BF1627" s="59"/>
      <c r="BG1627" s="59"/>
      <c r="BH1627" s="59"/>
      <c r="BI1627" s="59"/>
      <c r="BK1627" s="59"/>
      <c r="BL1627" s="59"/>
      <c r="BM1627" s="59"/>
      <c r="BN1627" s="59"/>
      <c r="BO1627" s="59"/>
      <c r="BP1627" s="59"/>
      <c r="BQ1627" s="59"/>
      <c r="BR1627" s="59"/>
      <c r="BS1627" s="59"/>
      <c r="BT1627" s="59"/>
      <c r="BU1627" s="59"/>
      <c r="BV1627" s="59"/>
      <c r="BW1627" s="59"/>
    </row>
    <row r="1628" spans="27:75" s="56" customFormat="1" ht="18" customHeight="1">
      <c r="AA1628" s="57"/>
      <c r="AB1628" s="57"/>
      <c r="AC1628" s="57"/>
      <c r="AD1628" s="57"/>
      <c r="AE1628" s="57"/>
      <c r="AG1628" s="57"/>
      <c r="AH1628" s="57"/>
      <c r="AK1628" s="102"/>
      <c r="AL1628" s="102"/>
      <c r="AM1628" s="102"/>
      <c r="AN1628" s="102"/>
      <c r="AO1628" s="102"/>
      <c r="AP1628" s="102"/>
      <c r="AQ1628" s="102"/>
      <c r="AR1628" s="102"/>
      <c r="AS1628" s="102"/>
      <c r="AV1628" s="59"/>
      <c r="AW1628" s="57"/>
      <c r="AX1628" s="57"/>
      <c r="AY1628" s="59"/>
      <c r="AZ1628" s="59"/>
      <c r="BA1628" s="59"/>
      <c r="BB1628" s="59"/>
      <c r="BC1628" s="59"/>
      <c r="BD1628" s="59"/>
      <c r="BE1628" s="59"/>
      <c r="BF1628" s="59"/>
      <c r="BG1628" s="59"/>
      <c r="BH1628" s="59"/>
      <c r="BI1628" s="59"/>
      <c r="BK1628" s="59"/>
      <c r="BL1628" s="59"/>
      <c r="BM1628" s="59"/>
      <c r="BN1628" s="59"/>
      <c r="BO1628" s="59"/>
      <c r="BP1628" s="59"/>
      <c r="BQ1628" s="59"/>
      <c r="BR1628" s="59"/>
      <c r="BS1628" s="59"/>
      <c r="BT1628" s="59"/>
      <c r="BU1628" s="59"/>
      <c r="BV1628" s="59"/>
      <c r="BW1628" s="59"/>
    </row>
    <row r="1629" spans="27:75" s="56" customFormat="1" ht="18" customHeight="1">
      <c r="AA1629" s="57"/>
      <c r="AB1629" s="57"/>
      <c r="AC1629" s="57"/>
      <c r="AD1629" s="57"/>
      <c r="AE1629" s="57"/>
      <c r="AG1629" s="57"/>
      <c r="AH1629" s="57"/>
      <c r="AK1629" s="102"/>
      <c r="AL1629" s="102"/>
      <c r="AM1629" s="102"/>
      <c r="AN1629" s="102"/>
      <c r="AO1629" s="102"/>
      <c r="AP1629" s="102"/>
      <c r="AQ1629" s="102"/>
      <c r="AR1629" s="102"/>
      <c r="AS1629" s="102"/>
      <c r="AV1629" s="59"/>
      <c r="AW1629" s="57"/>
      <c r="AX1629" s="57"/>
      <c r="AY1629" s="59"/>
      <c r="AZ1629" s="59"/>
      <c r="BA1629" s="59"/>
      <c r="BB1629" s="59"/>
      <c r="BC1629" s="59"/>
      <c r="BD1629" s="59"/>
      <c r="BE1629" s="59"/>
      <c r="BF1629" s="59"/>
      <c r="BG1629" s="59"/>
      <c r="BH1629" s="59"/>
      <c r="BI1629" s="59"/>
      <c r="BK1629" s="59"/>
      <c r="BL1629" s="59"/>
      <c r="BM1629" s="59"/>
      <c r="BN1629" s="59"/>
      <c r="BO1629" s="59"/>
      <c r="BP1629" s="59"/>
      <c r="BQ1629" s="59"/>
      <c r="BR1629" s="59"/>
      <c r="BS1629" s="59"/>
      <c r="BT1629" s="59"/>
      <c r="BU1629" s="59"/>
      <c r="BV1629" s="59"/>
      <c r="BW1629" s="59"/>
    </row>
    <row r="1630" spans="27:75" s="56" customFormat="1" ht="18" customHeight="1">
      <c r="AA1630" s="57"/>
      <c r="AB1630" s="57"/>
      <c r="AC1630" s="57"/>
      <c r="AD1630" s="57"/>
      <c r="AE1630" s="57"/>
      <c r="AG1630" s="57"/>
      <c r="AH1630" s="57"/>
      <c r="AK1630" s="102"/>
      <c r="AL1630" s="102"/>
      <c r="AM1630" s="102"/>
      <c r="AN1630" s="102"/>
      <c r="AO1630" s="102"/>
      <c r="AP1630" s="102"/>
      <c r="AQ1630" s="102"/>
      <c r="AR1630" s="102"/>
      <c r="AS1630" s="102"/>
      <c r="AV1630" s="59"/>
      <c r="AW1630" s="57"/>
      <c r="AX1630" s="57"/>
      <c r="AY1630" s="59"/>
      <c r="AZ1630" s="59"/>
      <c r="BA1630" s="59"/>
      <c r="BB1630" s="59"/>
      <c r="BC1630" s="59"/>
      <c r="BD1630" s="59"/>
      <c r="BE1630" s="59"/>
      <c r="BF1630" s="59"/>
      <c r="BG1630" s="59"/>
      <c r="BH1630" s="59"/>
      <c r="BI1630" s="59"/>
      <c r="BK1630" s="59"/>
      <c r="BL1630" s="59"/>
      <c r="BM1630" s="59"/>
      <c r="BN1630" s="59"/>
      <c r="BO1630" s="59"/>
      <c r="BP1630" s="59"/>
      <c r="BQ1630" s="59"/>
      <c r="BR1630" s="59"/>
      <c r="BS1630" s="59"/>
      <c r="BT1630" s="59"/>
      <c r="BU1630" s="59"/>
      <c r="BV1630" s="59"/>
      <c r="BW1630" s="59"/>
    </row>
    <row r="1631" spans="27:75" s="56" customFormat="1" ht="18" customHeight="1">
      <c r="AA1631" s="57"/>
      <c r="AB1631" s="57"/>
      <c r="AC1631" s="57"/>
      <c r="AD1631" s="57"/>
      <c r="AE1631" s="57"/>
      <c r="AG1631" s="57"/>
      <c r="AH1631" s="57"/>
      <c r="AK1631" s="102"/>
      <c r="AL1631" s="102"/>
      <c r="AM1631" s="102"/>
      <c r="AN1631" s="102"/>
      <c r="AO1631" s="102"/>
      <c r="AP1631" s="102"/>
      <c r="AQ1631" s="102"/>
      <c r="AR1631" s="102"/>
      <c r="AS1631" s="102"/>
      <c r="AV1631" s="59"/>
      <c r="AW1631" s="57"/>
      <c r="AX1631" s="57"/>
      <c r="AY1631" s="59"/>
      <c r="AZ1631" s="59"/>
      <c r="BA1631" s="59"/>
      <c r="BB1631" s="59"/>
      <c r="BC1631" s="59"/>
      <c r="BD1631" s="59"/>
      <c r="BE1631" s="59"/>
      <c r="BF1631" s="59"/>
      <c r="BG1631" s="59"/>
      <c r="BH1631" s="59"/>
      <c r="BI1631" s="59"/>
      <c r="BK1631" s="59"/>
      <c r="BL1631" s="59"/>
      <c r="BM1631" s="59"/>
      <c r="BN1631" s="59"/>
      <c r="BO1631" s="59"/>
      <c r="BP1631" s="59"/>
      <c r="BQ1631" s="59"/>
      <c r="BR1631" s="59"/>
      <c r="BS1631" s="59"/>
      <c r="BT1631" s="59"/>
      <c r="BU1631" s="59"/>
      <c r="BV1631" s="59"/>
      <c r="BW1631" s="59"/>
    </row>
    <row r="1632" spans="27:75" s="56" customFormat="1" ht="18" customHeight="1">
      <c r="AA1632" s="57"/>
      <c r="AB1632" s="57"/>
      <c r="AC1632" s="57"/>
      <c r="AD1632" s="57"/>
      <c r="AE1632" s="57"/>
      <c r="AG1632" s="57"/>
      <c r="AH1632" s="57"/>
      <c r="AK1632" s="102"/>
      <c r="AL1632" s="102"/>
      <c r="AM1632" s="102"/>
      <c r="AN1632" s="102"/>
      <c r="AO1632" s="102"/>
      <c r="AP1632" s="102"/>
      <c r="AQ1632" s="102"/>
      <c r="AR1632" s="102"/>
      <c r="AS1632" s="102"/>
      <c r="AV1632" s="59"/>
      <c r="AW1632" s="57"/>
      <c r="AX1632" s="57"/>
      <c r="AY1632" s="59"/>
      <c r="AZ1632" s="59"/>
      <c r="BA1632" s="59"/>
      <c r="BB1632" s="59"/>
      <c r="BC1632" s="59"/>
      <c r="BD1632" s="59"/>
      <c r="BE1632" s="59"/>
      <c r="BF1632" s="59"/>
      <c r="BG1632" s="59"/>
      <c r="BH1632" s="59"/>
      <c r="BI1632" s="59"/>
      <c r="BK1632" s="59"/>
      <c r="BL1632" s="59"/>
      <c r="BM1632" s="59"/>
      <c r="BN1632" s="59"/>
      <c r="BO1632" s="59"/>
      <c r="BP1632" s="59"/>
      <c r="BQ1632" s="59"/>
      <c r="BR1632" s="59"/>
      <c r="BS1632" s="59"/>
      <c r="BT1632" s="59"/>
      <c r="BU1632" s="59"/>
      <c r="BV1632" s="59"/>
      <c r="BW1632" s="59"/>
    </row>
    <row r="1633" spans="27:75" s="56" customFormat="1" ht="18" customHeight="1">
      <c r="AA1633" s="57"/>
      <c r="AB1633" s="57"/>
      <c r="AC1633" s="57"/>
      <c r="AD1633" s="57"/>
      <c r="AE1633" s="57"/>
      <c r="AG1633" s="57"/>
      <c r="AH1633" s="57"/>
      <c r="AK1633" s="102"/>
      <c r="AL1633" s="102"/>
      <c r="AM1633" s="102"/>
      <c r="AN1633" s="102"/>
      <c r="AO1633" s="102"/>
      <c r="AP1633" s="102"/>
      <c r="AQ1633" s="102"/>
      <c r="AR1633" s="102"/>
      <c r="AS1633" s="102"/>
      <c r="AV1633" s="59"/>
      <c r="AW1633" s="57"/>
      <c r="AX1633" s="57"/>
      <c r="AY1633" s="59"/>
      <c r="AZ1633" s="59"/>
      <c r="BA1633" s="59"/>
      <c r="BB1633" s="59"/>
      <c r="BC1633" s="59"/>
      <c r="BD1633" s="59"/>
      <c r="BE1633" s="59"/>
      <c r="BF1633" s="59"/>
      <c r="BG1633" s="59"/>
      <c r="BH1633" s="59"/>
      <c r="BI1633" s="59"/>
      <c r="BK1633" s="59"/>
      <c r="BL1633" s="59"/>
      <c r="BM1633" s="59"/>
      <c r="BN1633" s="59"/>
      <c r="BO1633" s="59"/>
      <c r="BP1633" s="59"/>
      <c r="BQ1633" s="59"/>
      <c r="BR1633" s="59"/>
      <c r="BS1633" s="59"/>
      <c r="BT1633" s="59"/>
      <c r="BU1633" s="59"/>
      <c r="BV1633" s="59"/>
      <c r="BW1633" s="59"/>
    </row>
    <row r="1634" spans="27:75" s="56" customFormat="1" ht="18" customHeight="1">
      <c r="AA1634" s="57"/>
      <c r="AB1634" s="57"/>
      <c r="AC1634" s="57"/>
      <c r="AD1634" s="57"/>
      <c r="AE1634" s="57"/>
      <c r="AG1634" s="57"/>
      <c r="AH1634" s="57"/>
      <c r="AK1634" s="102"/>
      <c r="AL1634" s="102"/>
      <c r="AM1634" s="102"/>
      <c r="AN1634" s="102"/>
      <c r="AO1634" s="102"/>
      <c r="AP1634" s="102"/>
      <c r="AQ1634" s="102"/>
      <c r="AR1634" s="102"/>
      <c r="AS1634" s="102"/>
      <c r="AV1634" s="59"/>
      <c r="AW1634" s="57"/>
      <c r="AX1634" s="57"/>
      <c r="AY1634" s="59"/>
      <c r="AZ1634" s="59"/>
      <c r="BA1634" s="59"/>
      <c r="BB1634" s="59"/>
      <c r="BC1634" s="59"/>
      <c r="BD1634" s="59"/>
      <c r="BE1634" s="59"/>
      <c r="BF1634" s="59"/>
      <c r="BG1634" s="59"/>
      <c r="BH1634" s="59"/>
      <c r="BI1634" s="59"/>
      <c r="BK1634" s="59"/>
      <c r="BL1634" s="59"/>
      <c r="BM1634" s="59"/>
      <c r="BN1634" s="59"/>
      <c r="BO1634" s="59"/>
      <c r="BP1634" s="59"/>
      <c r="BQ1634" s="59"/>
      <c r="BR1634" s="59"/>
      <c r="BS1634" s="59"/>
      <c r="BT1634" s="59"/>
      <c r="BU1634" s="59"/>
      <c r="BV1634" s="59"/>
      <c r="BW1634" s="59"/>
    </row>
    <row r="1635" spans="27:75" s="56" customFormat="1" ht="18" customHeight="1">
      <c r="AA1635" s="57"/>
      <c r="AB1635" s="57"/>
      <c r="AC1635" s="57"/>
      <c r="AD1635" s="57"/>
      <c r="AE1635" s="57"/>
      <c r="AG1635" s="57"/>
      <c r="AH1635" s="57"/>
      <c r="AK1635" s="102"/>
      <c r="AL1635" s="102"/>
      <c r="AM1635" s="102"/>
      <c r="AN1635" s="102"/>
      <c r="AO1635" s="102"/>
      <c r="AP1635" s="102"/>
      <c r="AQ1635" s="102"/>
      <c r="AR1635" s="102"/>
      <c r="AS1635" s="102"/>
      <c r="AV1635" s="59"/>
      <c r="AW1635" s="57"/>
      <c r="AX1635" s="57"/>
      <c r="AY1635" s="59"/>
      <c r="AZ1635" s="59"/>
      <c r="BA1635" s="59"/>
      <c r="BB1635" s="59"/>
      <c r="BC1635" s="59"/>
      <c r="BD1635" s="59"/>
      <c r="BE1635" s="59"/>
      <c r="BF1635" s="59"/>
      <c r="BG1635" s="59"/>
      <c r="BH1635" s="59"/>
      <c r="BI1635" s="59"/>
      <c r="BK1635" s="59"/>
      <c r="BL1635" s="59"/>
      <c r="BM1635" s="59"/>
      <c r="BN1635" s="59"/>
      <c r="BO1635" s="59"/>
      <c r="BP1635" s="59"/>
      <c r="BQ1635" s="59"/>
      <c r="BR1635" s="59"/>
      <c r="BS1635" s="59"/>
      <c r="BT1635" s="59"/>
      <c r="BU1635" s="59"/>
      <c r="BV1635" s="59"/>
      <c r="BW1635" s="59"/>
    </row>
    <row r="1636" spans="27:75" s="56" customFormat="1" ht="18" customHeight="1">
      <c r="AA1636" s="57"/>
      <c r="AB1636" s="57"/>
      <c r="AC1636" s="57"/>
      <c r="AD1636" s="57"/>
      <c r="AE1636" s="57"/>
      <c r="AG1636" s="57"/>
      <c r="AH1636" s="57"/>
      <c r="AK1636" s="102"/>
      <c r="AL1636" s="102"/>
      <c r="AM1636" s="102"/>
      <c r="AN1636" s="102"/>
      <c r="AO1636" s="102"/>
      <c r="AP1636" s="102"/>
      <c r="AQ1636" s="102"/>
      <c r="AR1636" s="102"/>
      <c r="AS1636" s="102"/>
      <c r="AV1636" s="59"/>
      <c r="AW1636" s="57"/>
      <c r="AX1636" s="57"/>
      <c r="AY1636" s="59"/>
      <c r="AZ1636" s="59"/>
      <c r="BA1636" s="59"/>
      <c r="BB1636" s="59"/>
      <c r="BC1636" s="59"/>
      <c r="BD1636" s="59"/>
      <c r="BE1636" s="59"/>
      <c r="BF1636" s="59"/>
      <c r="BG1636" s="59"/>
      <c r="BH1636" s="59"/>
      <c r="BI1636" s="59"/>
      <c r="BK1636" s="59"/>
      <c r="BL1636" s="59"/>
      <c r="BM1636" s="59"/>
      <c r="BN1636" s="59"/>
      <c r="BO1636" s="59"/>
      <c r="BP1636" s="59"/>
      <c r="BQ1636" s="59"/>
      <c r="BR1636" s="59"/>
      <c r="BS1636" s="59"/>
      <c r="BT1636" s="59"/>
      <c r="BU1636" s="59"/>
      <c r="BV1636" s="59"/>
      <c r="BW1636" s="59"/>
    </row>
    <row r="1637" spans="27:75" s="56" customFormat="1" ht="18" customHeight="1">
      <c r="AA1637" s="57"/>
      <c r="AB1637" s="57"/>
      <c r="AC1637" s="57"/>
      <c r="AD1637" s="57"/>
      <c r="AE1637" s="57"/>
      <c r="AG1637" s="57"/>
      <c r="AH1637" s="57"/>
      <c r="AK1637" s="102"/>
      <c r="AL1637" s="102"/>
      <c r="AM1637" s="102"/>
      <c r="AN1637" s="102"/>
      <c r="AO1637" s="102"/>
      <c r="AP1637" s="102"/>
      <c r="AQ1637" s="102"/>
      <c r="AR1637" s="102"/>
      <c r="AS1637" s="102"/>
      <c r="AV1637" s="59"/>
      <c r="AW1637" s="57"/>
      <c r="AX1637" s="57"/>
      <c r="AY1637" s="59"/>
      <c r="AZ1637" s="59"/>
      <c r="BA1637" s="59"/>
      <c r="BB1637" s="59"/>
      <c r="BC1637" s="59"/>
      <c r="BD1637" s="59"/>
      <c r="BE1637" s="59"/>
      <c r="BF1637" s="59"/>
      <c r="BG1637" s="59"/>
      <c r="BH1637" s="59"/>
      <c r="BI1637" s="59"/>
      <c r="BK1637" s="59"/>
      <c r="BL1637" s="59"/>
      <c r="BM1637" s="59"/>
      <c r="BN1637" s="59"/>
      <c r="BO1637" s="59"/>
      <c r="BP1637" s="59"/>
      <c r="BQ1637" s="59"/>
      <c r="BR1637" s="59"/>
      <c r="BS1637" s="59"/>
      <c r="BT1637" s="59"/>
      <c r="BU1637" s="59"/>
      <c r="BV1637" s="59"/>
      <c r="BW1637" s="59"/>
    </row>
    <row r="1638" spans="27:75" s="56" customFormat="1" ht="18" customHeight="1">
      <c r="AA1638" s="57"/>
      <c r="AB1638" s="57"/>
      <c r="AC1638" s="57"/>
      <c r="AD1638" s="57"/>
      <c r="AE1638" s="57"/>
      <c r="AG1638" s="57"/>
      <c r="AH1638" s="57"/>
      <c r="AK1638" s="102"/>
      <c r="AL1638" s="102"/>
      <c r="AM1638" s="102"/>
      <c r="AN1638" s="102"/>
      <c r="AO1638" s="102"/>
      <c r="AP1638" s="102"/>
      <c r="AQ1638" s="102"/>
      <c r="AR1638" s="102"/>
      <c r="AS1638" s="102"/>
      <c r="AV1638" s="59"/>
      <c r="AW1638" s="57"/>
      <c r="AX1638" s="57"/>
      <c r="AY1638" s="59"/>
      <c r="AZ1638" s="59"/>
      <c r="BA1638" s="59"/>
      <c r="BB1638" s="59"/>
      <c r="BC1638" s="59"/>
      <c r="BD1638" s="59"/>
      <c r="BE1638" s="59"/>
      <c r="BF1638" s="59"/>
      <c r="BG1638" s="59"/>
      <c r="BH1638" s="59"/>
      <c r="BI1638" s="59"/>
      <c r="BK1638" s="59"/>
      <c r="BL1638" s="59"/>
      <c r="BM1638" s="59"/>
      <c r="BN1638" s="59"/>
      <c r="BO1638" s="59"/>
      <c r="BP1638" s="59"/>
      <c r="BQ1638" s="59"/>
      <c r="BR1638" s="59"/>
      <c r="BS1638" s="59"/>
      <c r="BT1638" s="59"/>
      <c r="BU1638" s="59"/>
      <c r="BV1638" s="59"/>
      <c r="BW1638" s="59"/>
    </row>
    <row r="1639" spans="27:75" s="56" customFormat="1" ht="18" customHeight="1">
      <c r="AA1639" s="57"/>
      <c r="AB1639" s="57"/>
      <c r="AC1639" s="57"/>
      <c r="AD1639" s="57"/>
      <c r="AE1639" s="57"/>
      <c r="AG1639" s="57"/>
      <c r="AH1639" s="57"/>
      <c r="AK1639" s="102"/>
      <c r="AL1639" s="102"/>
      <c r="AM1639" s="102"/>
      <c r="AN1639" s="102"/>
      <c r="AO1639" s="102"/>
      <c r="AP1639" s="102"/>
      <c r="AQ1639" s="102"/>
      <c r="AR1639" s="102"/>
      <c r="AS1639" s="102"/>
      <c r="AV1639" s="59"/>
      <c r="AW1639" s="57"/>
      <c r="AX1639" s="57"/>
      <c r="AY1639" s="59"/>
      <c r="AZ1639" s="59"/>
      <c r="BA1639" s="59"/>
      <c r="BB1639" s="59"/>
      <c r="BC1639" s="59"/>
      <c r="BD1639" s="59"/>
      <c r="BE1639" s="59"/>
      <c r="BF1639" s="59"/>
      <c r="BG1639" s="59"/>
      <c r="BH1639" s="59"/>
      <c r="BI1639" s="59"/>
      <c r="BK1639" s="59"/>
      <c r="BL1639" s="59"/>
      <c r="BM1639" s="59"/>
      <c r="BN1639" s="59"/>
      <c r="BO1639" s="59"/>
      <c r="BP1639" s="59"/>
      <c r="BQ1639" s="59"/>
      <c r="BR1639" s="59"/>
      <c r="BS1639" s="59"/>
      <c r="BT1639" s="59"/>
      <c r="BU1639" s="59"/>
      <c r="BV1639" s="59"/>
      <c r="BW1639" s="59"/>
    </row>
    <row r="1640" spans="27:75" s="56" customFormat="1" ht="18" customHeight="1">
      <c r="AA1640" s="57"/>
      <c r="AB1640" s="57"/>
      <c r="AC1640" s="57"/>
      <c r="AD1640" s="57"/>
      <c r="AE1640" s="57"/>
      <c r="AG1640" s="57"/>
      <c r="AH1640" s="57"/>
      <c r="AK1640" s="102"/>
      <c r="AL1640" s="102"/>
      <c r="AM1640" s="102"/>
      <c r="AN1640" s="102"/>
      <c r="AO1640" s="102"/>
      <c r="AP1640" s="102"/>
      <c r="AQ1640" s="102"/>
      <c r="AR1640" s="102"/>
      <c r="AS1640" s="102"/>
      <c r="AV1640" s="59"/>
      <c r="AW1640" s="57"/>
      <c r="AX1640" s="57"/>
      <c r="AY1640" s="59"/>
      <c r="AZ1640" s="59"/>
      <c r="BA1640" s="59"/>
      <c r="BB1640" s="59"/>
      <c r="BC1640" s="59"/>
      <c r="BD1640" s="59"/>
      <c r="BE1640" s="59"/>
      <c r="BF1640" s="59"/>
      <c r="BG1640" s="59"/>
      <c r="BH1640" s="59"/>
      <c r="BI1640" s="59"/>
      <c r="BK1640" s="59"/>
      <c r="BL1640" s="59"/>
      <c r="BM1640" s="59"/>
      <c r="BN1640" s="59"/>
      <c r="BO1640" s="59"/>
      <c r="BP1640" s="59"/>
      <c r="BQ1640" s="59"/>
      <c r="BR1640" s="59"/>
      <c r="BS1640" s="59"/>
      <c r="BT1640" s="59"/>
      <c r="BU1640" s="59"/>
      <c r="BV1640" s="59"/>
      <c r="BW1640" s="59"/>
    </row>
    <row r="1641" spans="27:75" s="56" customFormat="1" ht="18" customHeight="1">
      <c r="AA1641" s="57"/>
      <c r="AB1641" s="57"/>
      <c r="AC1641" s="57"/>
      <c r="AD1641" s="57"/>
      <c r="AE1641" s="57"/>
      <c r="AG1641" s="57"/>
      <c r="AH1641" s="57"/>
      <c r="AK1641" s="102"/>
      <c r="AL1641" s="102"/>
      <c r="AM1641" s="102"/>
      <c r="AN1641" s="102"/>
      <c r="AO1641" s="102"/>
      <c r="AP1641" s="102"/>
      <c r="AQ1641" s="102"/>
      <c r="AR1641" s="102"/>
      <c r="AS1641" s="102"/>
      <c r="AV1641" s="59"/>
      <c r="AW1641" s="57"/>
      <c r="AX1641" s="57"/>
      <c r="AY1641" s="59"/>
      <c r="AZ1641" s="59"/>
      <c r="BA1641" s="59"/>
      <c r="BB1641" s="59"/>
      <c r="BC1641" s="59"/>
      <c r="BD1641" s="59"/>
      <c r="BE1641" s="59"/>
      <c r="BF1641" s="59"/>
      <c r="BG1641" s="59"/>
      <c r="BH1641" s="59"/>
      <c r="BI1641" s="59"/>
      <c r="BK1641" s="59"/>
      <c r="BL1641" s="59"/>
      <c r="BM1641" s="59"/>
      <c r="BN1641" s="59"/>
      <c r="BO1641" s="59"/>
      <c r="BP1641" s="59"/>
      <c r="BQ1641" s="59"/>
      <c r="BR1641" s="59"/>
      <c r="BS1641" s="59"/>
      <c r="BT1641" s="59"/>
      <c r="BU1641" s="59"/>
      <c r="BV1641" s="59"/>
      <c r="BW1641" s="59"/>
    </row>
    <row r="1642" spans="27:75" s="56" customFormat="1" ht="18" customHeight="1">
      <c r="AA1642" s="57"/>
      <c r="AB1642" s="57"/>
      <c r="AC1642" s="57"/>
      <c r="AD1642" s="57"/>
      <c r="AE1642" s="57"/>
      <c r="AG1642" s="57"/>
      <c r="AH1642" s="57"/>
      <c r="AK1642" s="102"/>
      <c r="AL1642" s="102"/>
      <c r="AM1642" s="102"/>
      <c r="AN1642" s="102"/>
      <c r="AO1642" s="102"/>
      <c r="AP1642" s="102"/>
      <c r="AQ1642" s="102"/>
      <c r="AR1642" s="102"/>
      <c r="AS1642" s="102"/>
      <c r="AV1642" s="59"/>
      <c r="AW1642" s="57"/>
      <c r="AX1642" s="57"/>
      <c r="AY1642" s="59"/>
      <c r="AZ1642" s="59"/>
      <c r="BA1642" s="59"/>
      <c r="BB1642" s="59"/>
      <c r="BC1642" s="59"/>
      <c r="BD1642" s="59"/>
      <c r="BE1642" s="59"/>
      <c r="BF1642" s="59"/>
      <c r="BG1642" s="59"/>
      <c r="BH1642" s="59"/>
      <c r="BI1642" s="59"/>
      <c r="BK1642" s="59"/>
      <c r="BL1642" s="59"/>
      <c r="BM1642" s="59"/>
      <c r="BN1642" s="59"/>
      <c r="BO1642" s="59"/>
      <c r="BP1642" s="59"/>
      <c r="BQ1642" s="59"/>
      <c r="BR1642" s="59"/>
      <c r="BS1642" s="59"/>
      <c r="BT1642" s="59"/>
      <c r="BU1642" s="59"/>
      <c r="BV1642" s="59"/>
      <c r="BW1642" s="59"/>
    </row>
    <row r="1643" spans="27:75" s="56" customFormat="1" ht="18" customHeight="1">
      <c r="AA1643" s="57"/>
      <c r="AB1643" s="57"/>
      <c r="AC1643" s="57"/>
      <c r="AD1643" s="57"/>
      <c r="AE1643" s="57"/>
      <c r="AG1643" s="57"/>
      <c r="AH1643" s="57"/>
      <c r="AK1643" s="102"/>
      <c r="AL1643" s="102"/>
      <c r="AM1643" s="102"/>
      <c r="AN1643" s="102"/>
      <c r="AO1643" s="102"/>
      <c r="AP1643" s="102"/>
      <c r="AQ1643" s="102"/>
      <c r="AR1643" s="102"/>
      <c r="AS1643" s="102"/>
      <c r="AV1643" s="59"/>
      <c r="AW1643" s="57"/>
      <c r="AX1643" s="57"/>
      <c r="AY1643" s="59"/>
      <c r="AZ1643" s="59"/>
      <c r="BA1643" s="59"/>
      <c r="BB1643" s="59"/>
      <c r="BC1643" s="59"/>
      <c r="BD1643" s="59"/>
      <c r="BE1643" s="59"/>
      <c r="BF1643" s="59"/>
      <c r="BG1643" s="59"/>
      <c r="BH1643" s="59"/>
      <c r="BI1643" s="59"/>
      <c r="BK1643" s="59"/>
      <c r="BL1643" s="59"/>
      <c r="BM1643" s="59"/>
      <c r="BN1643" s="59"/>
      <c r="BO1643" s="59"/>
      <c r="BP1643" s="59"/>
      <c r="BQ1643" s="59"/>
      <c r="BR1643" s="59"/>
      <c r="BS1643" s="59"/>
      <c r="BT1643" s="59"/>
      <c r="BU1643" s="59"/>
      <c r="BV1643" s="59"/>
      <c r="BW1643" s="59"/>
    </row>
    <row r="1644" spans="27:75" s="56" customFormat="1" ht="18" customHeight="1">
      <c r="AA1644" s="57"/>
      <c r="AB1644" s="57"/>
      <c r="AC1644" s="57"/>
      <c r="AD1644" s="57"/>
      <c r="AE1644" s="57"/>
      <c r="AG1644" s="57"/>
      <c r="AH1644" s="57"/>
      <c r="AK1644" s="102"/>
      <c r="AL1644" s="102"/>
      <c r="AM1644" s="102"/>
      <c r="AN1644" s="102"/>
      <c r="AO1644" s="102"/>
      <c r="AP1644" s="102"/>
      <c r="AQ1644" s="102"/>
      <c r="AR1644" s="102"/>
      <c r="AS1644" s="102"/>
      <c r="AV1644" s="59"/>
      <c r="AW1644" s="57"/>
      <c r="AX1644" s="57"/>
      <c r="AY1644" s="59"/>
      <c r="AZ1644" s="59"/>
      <c r="BA1644" s="59"/>
      <c r="BB1644" s="59"/>
      <c r="BC1644" s="59"/>
      <c r="BD1644" s="59"/>
      <c r="BE1644" s="59"/>
      <c r="BF1644" s="59"/>
      <c r="BG1644" s="59"/>
      <c r="BH1644" s="59"/>
      <c r="BI1644" s="59"/>
      <c r="BK1644" s="59"/>
      <c r="BL1644" s="59"/>
      <c r="BM1644" s="59"/>
      <c r="BN1644" s="59"/>
      <c r="BO1644" s="59"/>
      <c r="BP1644" s="59"/>
      <c r="BQ1644" s="59"/>
      <c r="BR1644" s="59"/>
      <c r="BS1644" s="59"/>
      <c r="BT1644" s="59"/>
      <c r="BU1644" s="59"/>
      <c r="BV1644" s="59"/>
      <c r="BW1644" s="59"/>
    </row>
    <row r="1645" spans="27:75" s="56" customFormat="1" ht="18" customHeight="1">
      <c r="AA1645" s="57"/>
      <c r="AB1645" s="57"/>
      <c r="AC1645" s="57"/>
      <c r="AD1645" s="57"/>
      <c r="AE1645" s="57"/>
      <c r="AG1645" s="57"/>
      <c r="AH1645" s="57"/>
      <c r="AK1645" s="102"/>
      <c r="AL1645" s="102"/>
      <c r="AM1645" s="102"/>
      <c r="AN1645" s="102"/>
      <c r="AO1645" s="102"/>
      <c r="AP1645" s="102"/>
      <c r="AQ1645" s="102"/>
      <c r="AR1645" s="102"/>
      <c r="AS1645" s="102"/>
      <c r="AV1645" s="59"/>
      <c r="AW1645" s="57"/>
      <c r="AX1645" s="57"/>
      <c r="AY1645" s="59"/>
      <c r="AZ1645" s="59"/>
      <c r="BA1645" s="59"/>
      <c r="BB1645" s="59"/>
      <c r="BC1645" s="59"/>
      <c r="BD1645" s="59"/>
      <c r="BE1645" s="59"/>
      <c r="BF1645" s="59"/>
      <c r="BG1645" s="59"/>
      <c r="BH1645" s="59"/>
      <c r="BI1645" s="59"/>
      <c r="BK1645" s="59"/>
      <c r="BL1645" s="59"/>
      <c r="BM1645" s="59"/>
      <c r="BN1645" s="59"/>
      <c r="BO1645" s="59"/>
      <c r="BP1645" s="59"/>
      <c r="BQ1645" s="59"/>
      <c r="BR1645" s="59"/>
      <c r="BS1645" s="59"/>
      <c r="BT1645" s="59"/>
      <c r="BU1645" s="59"/>
      <c r="BV1645" s="59"/>
      <c r="BW1645" s="59"/>
    </row>
    <row r="1646" spans="27:75" s="56" customFormat="1" ht="18" customHeight="1">
      <c r="AA1646" s="57"/>
      <c r="AB1646" s="57"/>
      <c r="AC1646" s="57"/>
      <c r="AD1646" s="57"/>
      <c r="AE1646" s="57"/>
      <c r="AG1646" s="57"/>
      <c r="AH1646" s="57"/>
      <c r="AK1646" s="102"/>
      <c r="AL1646" s="102"/>
      <c r="AM1646" s="102"/>
      <c r="AN1646" s="102"/>
      <c r="AO1646" s="102"/>
      <c r="AP1646" s="102"/>
      <c r="AQ1646" s="102"/>
      <c r="AR1646" s="102"/>
      <c r="AS1646" s="102"/>
      <c r="AV1646" s="59"/>
      <c r="AW1646" s="57"/>
      <c r="AX1646" s="57"/>
      <c r="AY1646" s="59"/>
      <c r="AZ1646" s="59"/>
      <c r="BA1646" s="59"/>
      <c r="BB1646" s="59"/>
      <c r="BC1646" s="59"/>
      <c r="BD1646" s="59"/>
      <c r="BE1646" s="59"/>
      <c r="BF1646" s="59"/>
      <c r="BG1646" s="59"/>
      <c r="BH1646" s="59"/>
      <c r="BI1646" s="59"/>
      <c r="BK1646" s="59"/>
      <c r="BL1646" s="59"/>
      <c r="BM1646" s="59"/>
      <c r="BN1646" s="59"/>
      <c r="BO1646" s="59"/>
      <c r="BP1646" s="59"/>
      <c r="BQ1646" s="59"/>
      <c r="BR1646" s="59"/>
      <c r="BS1646" s="59"/>
      <c r="BT1646" s="59"/>
      <c r="BU1646" s="59"/>
      <c r="BV1646" s="59"/>
      <c r="BW1646" s="59"/>
    </row>
    <row r="1647" spans="27:75" s="56" customFormat="1" ht="18" customHeight="1">
      <c r="AA1647" s="57"/>
      <c r="AB1647" s="57"/>
      <c r="AC1647" s="57"/>
      <c r="AD1647" s="57"/>
      <c r="AE1647" s="57"/>
      <c r="AG1647" s="57"/>
      <c r="AH1647" s="57"/>
      <c r="AK1647" s="102"/>
      <c r="AL1647" s="102"/>
      <c r="AM1647" s="102"/>
      <c r="AN1647" s="102"/>
      <c r="AO1647" s="102"/>
      <c r="AP1647" s="102"/>
      <c r="AQ1647" s="102"/>
      <c r="AR1647" s="102"/>
      <c r="AS1647" s="102"/>
      <c r="AV1647" s="59"/>
      <c r="AW1647" s="57"/>
      <c r="AX1647" s="57"/>
      <c r="AY1647" s="59"/>
      <c r="AZ1647" s="59"/>
      <c r="BA1647" s="59"/>
      <c r="BB1647" s="59"/>
      <c r="BC1647" s="59"/>
      <c r="BD1647" s="59"/>
      <c r="BE1647" s="59"/>
      <c r="BF1647" s="59"/>
      <c r="BG1647" s="59"/>
      <c r="BH1647" s="59"/>
      <c r="BI1647" s="59"/>
      <c r="BK1647" s="59"/>
      <c r="BL1647" s="59"/>
      <c r="BM1647" s="59"/>
      <c r="BN1647" s="59"/>
      <c r="BO1647" s="59"/>
      <c r="BP1647" s="59"/>
      <c r="BQ1647" s="59"/>
      <c r="BR1647" s="59"/>
      <c r="BS1647" s="59"/>
      <c r="BT1647" s="59"/>
      <c r="BU1647" s="59"/>
      <c r="BV1647" s="59"/>
      <c r="BW1647" s="59"/>
    </row>
    <row r="1648" spans="27:75" s="56" customFormat="1" ht="18" customHeight="1">
      <c r="AA1648" s="57"/>
      <c r="AB1648" s="57"/>
      <c r="AC1648" s="57"/>
      <c r="AD1648" s="57"/>
      <c r="AE1648" s="57"/>
      <c r="AG1648" s="57"/>
      <c r="AH1648" s="57"/>
      <c r="AK1648" s="102"/>
      <c r="AL1648" s="102"/>
      <c r="AM1648" s="102"/>
      <c r="AN1648" s="102"/>
      <c r="AO1648" s="102"/>
      <c r="AP1648" s="102"/>
      <c r="AQ1648" s="102"/>
      <c r="AR1648" s="102"/>
      <c r="AS1648" s="102"/>
      <c r="AV1648" s="59"/>
      <c r="AW1648" s="57"/>
      <c r="AX1648" s="57"/>
      <c r="AY1648" s="59"/>
      <c r="AZ1648" s="59"/>
      <c r="BA1648" s="59"/>
      <c r="BB1648" s="59"/>
      <c r="BC1648" s="59"/>
      <c r="BD1648" s="59"/>
      <c r="BE1648" s="59"/>
      <c r="BF1648" s="59"/>
      <c r="BG1648" s="59"/>
      <c r="BH1648" s="59"/>
      <c r="BI1648" s="59"/>
      <c r="BK1648" s="59"/>
      <c r="BL1648" s="59"/>
      <c r="BM1648" s="59"/>
      <c r="BN1648" s="59"/>
      <c r="BO1648" s="59"/>
      <c r="BP1648" s="59"/>
      <c r="BQ1648" s="59"/>
      <c r="BR1648" s="59"/>
      <c r="BS1648" s="59"/>
      <c r="BT1648" s="59"/>
      <c r="BU1648" s="59"/>
      <c r="BV1648" s="59"/>
      <c r="BW1648" s="59"/>
    </row>
    <row r="1649" spans="27:75" s="56" customFormat="1" ht="18" customHeight="1">
      <c r="AA1649" s="57"/>
      <c r="AB1649" s="57"/>
      <c r="AC1649" s="57"/>
      <c r="AD1649" s="57"/>
      <c r="AE1649" s="57"/>
      <c r="AG1649" s="57"/>
      <c r="AH1649" s="57"/>
      <c r="AK1649" s="102"/>
      <c r="AL1649" s="102"/>
      <c r="AM1649" s="102"/>
      <c r="AN1649" s="102"/>
      <c r="AO1649" s="102"/>
      <c r="AP1649" s="102"/>
      <c r="AQ1649" s="102"/>
      <c r="AR1649" s="102"/>
      <c r="AS1649" s="102"/>
      <c r="AV1649" s="59"/>
      <c r="AW1649" s="57"/>
      <c r="AX1649" s="57"/>
      <c r="AY1649" s="59"/>
      <c r="AZ1649" s="59"/>
      <c r="BA1649" s="59"/>
      <c r="BB1649" s="59"/>
      <c r="BC1649" s="59"/>
      <c r="BD1649" s="59"/>
      <c r="BE1649" s="59"/>
      <c r="BF1649" s="59"/>
      <c r="BG1649" s="59"/>
      <c r="BH1649" s="59"/>
      <c r="BI1649" s="59"/>
      <c r="BK1649" s="59"/>
      <c r="BL1649" s="59"/>
      <c r="BM1649" s="59"/>
      <c r="BN1649" s="59"/>
      <c r="BO1649" s="59"/>
      <c r="BP1649" s="59"/>
      <c r="BQ1649" s="59"/>
      <c r="BR1649" s="59"/>
      <c r="BS1649" s="59"/>
      <c r="BT1649" s="59"/>
      <c r="BU1649" s="59"/>
      <c r="BV1649" s="59"/>
      <c r="BW1649" s="59"/>
    </row>
    <row r="1650" spans="27:75" s="56" customFormat="1" ht="18" customHeight="1">
      <c r="AA1650" s="57"/>
      <c r="AB1650" s="57"/>
      <c r="AC1650" s="57"/>
      <c r="AD1650" s="57"/>
      <c r="AE1650" s="57"/>
      <c r="AG1650" s="57"/>
      <c r="AH1650" s="57"/>
      <c r="AK1650" s="102"/>
      <c r="AL1650" s="102"/>
      <c r="AM1650" s="102"/>
      <c r="AN1650" s="102"/>
      <c r="AO1650" s="102"/>
      <c r="AP1650" s="102"/>
      <c r="AQ1650" s="102"/>
      <c r="AR1650" s="102"/>
      <c r="AS1650" s="102"/>
      <c r="AV1650" s="59"/>
      <c r="AW1650" s="57"/>
      <c r="AX1650" s="57"/>
      <c r="AY1650" s="59"/>
      <c r="AZ1650" s="59"/>
      <c r="BA1650" s="59"/>
      <c r="BB1650" s="59"/>
      <c r="BC1650" s="59"/>
      <c r="BD1650" s="59"/>
      <c r="BE1650" s="59"/>
      <c r="BF1650" s="59"/>
      <c r="BG1650" s="59"/>
      <c r="BH1650" s="59"/>
      <c r="BI1650" s="59"/>
      <c r="BK1650" s="59"/>
      <c r="BL1650" s="59"/>
      <c r="BM1650" s="59"/>
      <c r="BN1650" s="59"/>
      <c r="BO1650" s="59"/>
      <c r="BP1650" s="59"/>
      <c r="BQ1650" s="59"/>
      <c r="BR1650" s="59"/>
      <c r="BS1650" s="59"/>
      <c r="BT1650" s="59"/>
      <c r="BU1650" s="59"/>
      <c r="BV1650" s="59"/>
      <c r="BW1650" s="59"/>
    </row>
    <row r="1651" spans="27:75" s="56" customFormat="1" ht="18" customHeight="1">
      <c r="AA1651" s="57"/>
      <c r="AB1651" s="57"/>
      <c r="AC1651" s="57"/>
      <c r="AD1651" s="57"/>
      <c r="AE1651" s="57"/>
      <c r="AG1651" s="57"/>
      <c r="AH1651" s="57"/>
      <c r="AK1651" s="102"/>
      <c r="AL1651" s="102"/>
      <c r="AM1651" s="102"/>
      <c r="AN1651" s="102"/>
      <c r="AO1651" s="102"/>
      <c r="AP1651" s="102"/>
      <c r="AQ1651" s="102"/>
      <c r="AR1651" s="102"/>
      <c r="AS1651" s="102"/>
      <c r="AV1651" s="59"/>
      <c r="AW1651" s="57"/>
      <c r="AX1651" s="57"/>
      <c r="AY1651" s="59"/>
      <c r="AZ1651" s="59"/>
      <c r="BA1651" s="59"/>
      <c r="BB1651" s="59"/>
      <c r="BC1651" s="59"/>
      <c r="BD1651" s="59"/>
      <c r="BE1651" s="59"/>
      <c r="BF1651" s="59"/>
      <c r="BG1651" s="59"/>
      <c r="BH1651" s="59"/>
      <c r="BI1651" s="59"/>
      <c r="BK1651" s="59"/>
      <c r="BL1651" s="59"/>
      <c r="BM1651" s="59"/>
      <c r="BN1651" s="59"/>
      <c r="BO1651" s="59"/>
      <c r="BP1651" s="59"/>
      <c r="BQ1651" s="59"/>
      <c r="BR1651" s="59"/>
      <c r="BS1651" s="59"/>
      <c r="BT1651" s="59"/>
      <c r="BU1651" s="59"/>
      <c r="BV1651" s="59"/>
      <c r="BW1651" s="59"/>
    </row>
    <row r="1652" spans="27:75" s="56" customFormat="1" ht="18" customHeight="1">
      <c r="AA1652" s="57"/>
      <c r="AB1652" s="57"/>
      <c r="AC1652" s="57"/>
      <c r="AD1652" s="57"/>
      <c r="AE1652" s="57"/>
      <c r="AG1652" s="57"/>
      <c r="AH1652" s="57"/>
      <c r="AK1652" s="102"/>
      <c r="AL1652" s="102"/>
      <c r="AM1652" s="102"/>
      <c r="AN1652" s="102"/>
      <c r="AO1652" s="102"/>
      <c r="AP1652" s="102"/>
      <c r="AQ1652" s="102"/>
      <c r="AR1652" s="102"/>
      <c r="AS1652" s="102"/>
      <c r="AV1652" s="59"/>
      <c r="AW1652" s="57"/>
      <c r="AX1652" s="57"/>
      <c r="AY1652" s="59"/>
      <c r="AZ1652" s="59"/>
      <c r="BA1652" s="59"/>
      <c r="BB1652" s="59"/>
      <c r="BC1652" s="59"/>
      <c r="BD1652" s="59"/>
      <c r="BE1652" s="59"/>
      <c r="BF1652" s="59"/>
      <c r="BG1652" s="59"/>
      <c r="BH1652" s="59"/>
      <c r="BI1652" s="59"/>
      <c r="BK1652" s="59"/>
      <c r="BL1652" s="59"/>
      <c r="BM1652" s="59"/>
      <c r="BN1652" s="59"/>
      <c r="BO1652" s="59"/>
      <c r="BP1652" s="59"/>
      <c r="BQ1652" s="59"/>
      <c r="BR1652" s="59"/>
      <c r="BS1652" s="59"/>
      <c r="BT1652" s="59"/>
      <c r="BU1652" s="59"/>
      <c r="BV1652" s="59"/>
      <c r="BW1652" s="59"/>
    </row>
    <row r="1653" spans="27:75" s="56" customFormat="1" ht="18" customHeight="1">
      <c r="AA1653" s="57"/>
      <c r="AB1653" s="57"/>
      <c r="AC1653" s="57"/>
      <c r="AD1653" s="57"/>
      <c r="AE1653" s="57"/>
      <c r="AG1653" s="57"/>
      <c r="AH1653" s="57"/>
      <c r="AK1653" s="102"/>
      <c r="AL1653" s="102"/>
      <c r="AM1653" s="102"/>
      <c r="AN1653" s="102"/>
      <c r="AO1653" s="102"/>
      <c r="AP1653" s="102"/>
      <c r="AQ1653" s="102"/>
      <c r="AR1653" s="102"/>
      <c r="AS1653" s="102"/>
      <c r="AV1653" s="59"/>
      <c r="AW1653" s="57"/>
      <c r="AX1653" s="57"/>
      <c r="AY1653" s="59"/>
      <c r="AZ1653" s="59"/>
      <c r="BA1653" s="59"/>
      <c r="BB1653" s="59"/>
      <c r="BC1653" s="59"/>
      <c r="BD1653" s="59"/>
      <c r="BE1653" s="59"/>
      <c r="BF1653" s="59"/>
      <c r="BG1653" s="59"/>
      <c r="BH1653" s="59"/>
      <c r="BI1653" s="59"/>
      <c r="BK1653" s="59"/>
      <c r="BL1653" s="59"/>
      <c r="BM1653" s="59"/>
      <c r="BN1653" s="59"/>
      <c r="BO1653" s="59"/>
      <c r="BP1653" s="59"/>
      <c r="BQ1653" s="59"/>
      <c r="BR1653" s="59"/>
      <c r="BS1653" s="59"/>
      <c r="BT1653" s="59"/>
      <c r="BU1653" s="59"/>
      <c r="BV1653" s="59"/>
      <c r="BW1653" s="59"/>
    </row>
    <row r="1654" spans="27:75" s="56" customFormat="1" ht="18" customHeight="1">
      <c r="AA1654" s="57"/>
      <c r="AB1654" s="57"/>
      <c r="AC1654" s="57"/>
      <c r="AD1654" s="57"/>
      <c r="AE1654" s="57"/>
      <c r="AG1654" s="57"/>
      <c r="AH1654" s="57"/>
      <c r="AK1654" s="102"/>
      <c r="AL1654" s="102"/>
      <c r="AM1654" s="102"/>
      <c r="AN1654" s="102"/>
      <c r="AO1654" s="102"/>
      <c r="AP1654" s="102"/>
      <c r="AQ1654" s="102"/>
      <c r="AR1654" s="102"/>
      <c r="AS1654" s="102"/>
      <c r="AV1654" s="59"/>
      <c r="AW1654" s="57"/>
      <c r="AX1654" s="57"/>
      <c r="AY1654" s="59"/>
      <c r="AZ1654" s="59"/>
      <c r="BA1654" s="59"/>
      <c r="BB1654" s="59"/>
      <c r="BC1654" s="59"/>
      <c r="BD1654" s="59"/>
      <c r="BE1654" s="59"/>
      <c r="BF1654" s="59"/>
      <c r="BG1654" s="59"/>
      <c r="BH1654" s="59"/>
      <c r="BI1654" s="59"/>
      <c r="BK1654" s="59"/>
      <c r="BL1654" s="59"/>
      <c r="BM1654" s="59"/>
      <c r="BN1654" s="59"/>
      <c r="BO1654" s="59"/>
      <c r="BP1654" s="59"/>
      <c r="BQ1654" s="59"/>
      <c r="BR1654" s="59"/>
      <c r="BS1654" s="59"/>
      <c r="BT1654" s="59"/>
      <c r="BU1654" s="59"/>
      <c r="BV1654" s="59"/>
      <c r="BW1654" s="59"/>
    </row>
    <row r="1655" spans="27:75" s="56" customFormat="1" ht="18" customHeight="1">
      <c r="AA1655" s="57"/>
      <c r="AB1655" s="57"/>
      <c r="AC1655" s="57"/>
      <c r="AD1655" s="57"/>
      <c r="AE1655" s="57"/>
      <c r="AG1655" s="57"/>
      <c r="AH1655" s="57"/>
      <c r="AK1655" s="102"/>
      <c r="AL1655" s="102"/>
      <c r="AM1655" s="102"/>
      <c r="AN1655" s="102"/>
      <c r="AO1655" s="102"/>
      <c r="AP1655" s="102"/>
      <c r="AQ1655" s="102"/>
      <c r="AR1655" s="102"/>
      <c r="AS1655" s="102"/>
      <c r="AV1655" s="59"/>
      <c r="AW1655" s="57"/>
      <c r="AX1655" s="57"/>
      <c r="AY1655" s="59"/>
      <c r="AZ1655" s="59"/>
      <c r="BA1655" s="59"/>
      <c r="BB1655" s="59"/>
      <c r="BC1655" s="59"/>
      <c r="BD1655" s="59"/>
      <c r="BE1655" s="59"/>
      <c r="BF1655" s="59"/>
      <c r="BG1655" s="59"/>
      <c r="BH1655" s="59"/>
      <c r="BI1655" s="59"/>
      <c r="BK1655" s="59"/>
      <c r="BL1655" s="59"/>
      <c r="BM1655" s="59"/>
      <c r="BN1655" s="59"/>
      <c r="BO1655" s="59"/>
      <c r="BP1655" s="59"/>
      <c r="BQ1655" s="59"/>
      <c r="BR1655" s="59"/>
      <c r="BS1655" s="59"/>
      <c r="BT1655" s="59"/>
      <c r="BU1655" s="59"/>
      <c r="BV1655" s="59"/>
      <c r="BW1655" s="59"/>
    </row>
    <row r="1656" spans="27:75" s="56" customFormat="1" ht="18" customHeight="1">
      <c r="AA1656" s="57"/>
      <c r="AB1656" s="57"/>
      <c r="AC1656" s="57"/>
      <c r="AD1656" s="57"/>
      <c r="AE1656" s="57"/>
      <c r="AG1656" s="57"/>
      <c r="AH1656" s="57"/>
      <c r="AK1656" s="102"/>
      <c r="AL1656" s="102"/>
      <c r="AM1656" s="102"/>
      <c r="AN1656" s="102"/>
      <c r="AO1656" s="102"/>
      <c r="AP1656" s="102"/>
      <c r="AQ1656" s="102"/>
      <c r="AR1656" s="102"/>
      <c r="AS1656" s="102"/>
      <c r="AV1656" s="59"/>
      <c r="AW1656" s="57"/>
      <c r="AX1656" s="57"/>
      <c r="AY1656" s="59"/>
      <c r="AZ1656" s="59"/>
      <c r="BA1656" s="59"/>
      <c r="BB1656" s="59"/>
      <c r="BC1656" s="59"/>
      <c r="BD1656" s="59"/>
      <c r="BE1656" s="59"/>
      <c r="BF1656" s="59"/>
      <c r="BG1656" s="59"/>
      <c r="BH1656" s="59"/>
      <c r="BI1656" s="59"/>
      <c r="BK1656" s="59"/>
      <c r="BL1656" s="59"/>
      <c r="BM1656" s="59"/>
      <c r="BN1656" s="59"/>
      <c r="BO1656" s="59"/>
      <c r="BP1656" s="59"/>
      <c r="BQ1656" s="59"/>
      <c r="BR1656" s="59"/>
      <c r="BS1656" s="59"/>
      <c r="BT1656" s="59"/>
      <c r="BU1656" s="59"/>
      <c r="BV1656" s="59"/>
      <c r="BW1656" s="59"/>
    </row>
    <row r="1657" spans="27:75" s="56" customFormat="1" ht="18" customHeight="1">
      <c r="AA1657" s="57"/>
      <c r="AB1657" s="57"/>
      <c r="AC1657" s="57"/>
      <c r="AD1657" s="57"/>
      <c r="AE1657" s="57"/>
      <c r="AG1657" s="57"/>
      <c r="AH1657" s="57"/>
      <c r="AK1657" s="102"/>
      <c r="AL1657" s="102"/>
      <c r="AM1657" s="102"/>
      <c r="AN1657" s="102"/>
      <c r="AO1657" s="102"/>
      <c r="AP1657" s="102"/>
      <c r="AQ1657" s="102"/>
      <c r="AR1657" s="102"/>
      <c r="AS1657" s="102"/>
      <c r="AV1657" s="59"/>
      <c r="AW1657" s="57"/>
      <c r="AX1657" s="57"/>
      <c r="AY1657" s="59"/>
      <c r="AZ1657" s="59"/>
      <c r="BA1657" s="59"/>
      <c r="BB1657" s="59"/>
      <c r="BC1657" s="59"/>
      <c r="BD1657" s="59"/>
      <c r="BE1657" s="59"/>
      <c r="BF1657" s="59"/>
      <c r="BG1657" s="59"/>
      <c r="BH1657" s="59"/>
      <c r="BI1657" s="59"/>
      <c r="BK1657" s="59"/>
      <c r="BL1657" s="59"/>
      <c r="BM1657" s="59"/>
      <c r="BN1657" s="59"/>
      <c r="BO1657" s="59"/>
      <c r="BP1657" s="59"/>
      <c r="BQ1657" s="59"/>
      <c r="BR1657" s="59"/>
      <c r="BS1657" s="59"/>
      <c r="BT1657" s="59"/>
      <c r="BU1657" s="59"/>
      <c r="BV1657" s="59"/>
      <c r="BW1657" s="59"/>
    </row>
    <row r="1658" spans="27:75" s="56" customFormat="1" ht="18" customHeight="1">
      <c r="AA1658" s="57"/>
      <c r="AB1658" s="57"/>
      <c r="AC1658" s="57"/>
      <c r="AD1658" s="57"/>
      <c r="AE1658" s="57"/>
      <c r="AG1658" s="57"/>
      <c r="AH1658" s="57"/>
      <c r="AK1658" s="102"/>
      <c r="AL1658" s="102"/>
      <c r="AM1658" s="102"/>
      <c r="AN1658" s="102"/>
      <c r="AO1658" s="102"/>
      <c r="AP1658" s="102"/>
      <c r="AQ1658" s="102"/>
      <c r="AR1658" s="102"/>
      <c r="AS1658" s="102"/>
      <c r="AV1658" s="59"/>
      <c r="AW1658" s="57"/>
      <c r="AX1658" s="57"/>
      <c r="AY1658" s="59"/>
      <c r="AZ1658" s="59"/>
      <c r="BA1658" s="59"/>
      <c r="BB1658" s="59"/>
      <c r="BC1658" s="59"/>
      <c r="BD1658" s="59"/>
      <c r="BE1658" s="59"/>
      <c r="BF1658" s="59"/>
      <c r="BG1658" s="59"/>
      <c r="BH1658" s="59"/>
      <c r="BI1658" s="59"/>
      <c r="BK1658" s="59"/>
      <c r="BL1658" s="59"/>
      <c r="BM1658" s="59"/>
      <c r="BN1658" s="59"/>
      <c r="BO1658" s="59"/>
      <c r="BP1658" s="59"/>
      <c r="BQ1658" s="59"/>
      <c r="BR1658" s="59"/>
      <c r="BS1658" s="59"/>
      <c r="BT1658" s="59"/>
      <c r="BU1658" s="59"/>
      <c r="BV1658" s="59"/>
      <c r="BW1658" s="59"/>
    </row>
    <row r="1659" spans="27:75" s="56" customFormat="1" ht="18" customHeight="1">
      <c r="AA1659" s="57"/>
      <c r="AB1659" s="57"/>
      <c r="AC1659" s="57"/>
      <c r="AD1659" s="57"/>
      <c r="AE1659" s="57"/>
      <c r="AG1659" s="57"/>
      <c r="AH1659" s="57"/>
      <c r="AK1659" s="102"/>
      <c r="AL1659" s="102"/>
      <c r="AM1659" s="102"/>
      <c r="AN1659" s="102"/>
      <c r="AO1659" s="102"/>
      <c r="AP1659" s="102"/>
      <c r="AQ1659" s="102"/>
      <c r="AR1659" s="102"/>
      <c r="AS1659" s="102"/>
      <c r="AV1659" s="59"/>
      <c r="AW1659" s="57"/>
      <c r="AX1659" s="57"/>
      <c r="AY1659" s="59"/>
      <c r="AZ1659" s="59"/>
      <c r="BA1659" s="59"/>
      <c r="BB1659" s="59"/>
      <c r="BC1659" s="59"/>
      <c r="BD1659" s="59"/>
      <c r="BE1659" s="59"/>
      <c r="BF1659" s="59"/>
      <c r="BG1659" s="59"/>
      <c r="BH1659" s="59"/>
      <c r="BI1659" s="59"/>
      <c r="BK1659" s="59"/>
      <c r="BL1659" s="59"/>
      <c r="BM1659" s="59"/>
      <c r="BN1659" s="59"/>
      <c r="BO1659" s="59"/>
      <c r="BP1659" s="59"/>
      <c r="BQ1659" s="59"/>
      <c r="BR1659" s="59"/>
      <c r="BS1659" s="59"/>
      <c r="BT1659" s="59"/>
      <c r="BU1659" s="59"/>
      <c r="BV1659" s="59"/>
      <c r="BW1659" s="59"/>
    </row>
    <row r="1660" spans="27:75" s="56" customFormat="1" ht="18" customHeight="1">
      <c r="AA1660" s="57"/>
      <c r="AB1660" s="57"/>
      <c r="AC1660" s="57"/>
      <c r="AD1660" s="57"/>
      <c r="AE1660" s="57"/>
      <c r="AG1660" s="57"/>
      <c r="AH1660" s="57"/>
      <c r="AK1660" s="102"/>
      <c r="AL1660" s="102"/>
      <c r="AM1660" s="102"/>
      <c r="AN1660" s="102"/>
      <c r="AO1660" s="102"/>
      <c r="AP1660" s="102"/>
      <c r="AQ1660" s="102"/>
      <c r="AR1660" s="102"/>
      <c r="AS1660" s="102"/>
      <c r="AV1660" s="59"/>
      <c r="AW1660" s="57"/>
      <c r="AX1660" s="57"/>
      <c r="AY1660" s="59"/>
      <c r="AZ1660" s="59"/>
      <c r="BA1660" s="59"/>
      <c r="BB1660" s="59"/>
      <c r="BC1660" s="59"/>
      <c r="BD1660" s="59"/>
      <c r="BE1660" s="59"/>
      <c r="BF1660" s="59"/>
      <c r="BG1660" s="59"/>
      <c r="BH1660" s="59"/>
      <c r="BI1660" s="59"/>
      <c r="BK1660" s="59"/>
      <c r="BL1660" s="59"/>
      <c r="BM1660" s="59"/>
      <c r="BN1660" s="59"/>
      <c r="BO1660" s="59"/>
      <c r="BP1660" s="59"/>
      <c r="BQ1660" s="59"/>
      <c r="BR1660" s="59"/>
      <c r="BS1660" s="59"/>
      <c r="BT1660" s="59"/>
      <c r="BU1660" s="59"/>
      <c r="BV1660" s="59"/>
      <c r="BW1660" s="59"/>
    </row>
    <row r="1661" spans="27:75" s="56" customFormat="1" ht="18" customHeight="1">
      <c r="AA1661" s="57"/>
      <c r="AB1661" s="57"/>
      <c r="AC1661" s="57"/>
      <c r="AD1661" s="57"/>
      <c r="AE1661" s="57"/>
      <c r="AG1661" s="57"/>
      <c r="AH1661" s="57"/>
      <c r="AK1661" s="102"/>
      <c r="AL1661" s="102"/>
      <c r="AM1661" s="102"/>
      <c r="AN1661" s="102"/>
      <c r="AO1661" s="102"/>
      <c r="AP1661" s="102"/>
      <c r="AQ1661" s="102"/>
      <c r="AR1661" s="102"/>
      <c r="AS1661" s="102"/>
      <c r="AV1661" s="59"/>
      <c r="AW1661" s="57"/>
      <c r="AX1661" s="57"/>
      <c r="AY1661" s="59"/>
      <c r="AZ1661" s="59"/>
      <c r="BA1661" s="59"/>
      <c r="BB1661" s="59"/>
      <c r="BC1661" s="59"/>
      <c r="BD1661" s="59"/>
      <c r="BE1661" s="59"/>
      <c r="BF1661" s="59"/>
      <c r="BG1661" s="59"/>
      <c r="BH1661" s="59"/>
      <c r="BI1661" s="59"/>
      <c r="BK1661" s="59"/>
      <c r="BL1661" s="59"/>
      <c r="BM1661" s="59"/>
      <c r="BN1661" s="59"/>
      <c r="BO1661" s="59"/>
      <c r="BP1661" s="59"/>
      <c r="BQ1661" s="59"/>
      <c r="BR1661" s="59"/>
      <c r="BS1661" s="59"/>
      <c r="BT1661" s="59"/>
      <c r="BU1661" s="59"/>
      <c r="BV1661" s="59"/>
      <c r="BW1661" s="59"/>
    </row>
    <row r="1662" spans="27:75" s="56" customFormat="1" ht="18" customHeight="1">
      <c r="AA1662" s="57"/>
      <c r="AB1662" s="57"/>
      <c r="AC1662" s="57"/>
      <c r="AD1662" s="57"/>
      <c r="AE1662" s="57"/>
      <c r="AG1662" s="57"/>
      <c r="AH1662" s="57"/>
      <c r="AK1662" s="102"/>
      <c r="AL1662" s="102"/>
      <c r="AM1662" s="102"/>
      <c r="AN1662" s="102"/>
      <c r="AO1662" s="102"/>
      <c r="AP1662" s="102"/>
      <c r="AQ1662" s="102"/>
      <c r="AR1662" s="102"/>
      <c r="AS1662" s="102"/>
      <c r="AV1662" s="59"/>
      <c r="AW1662" s="57"/>
      <c r="AX1662" s="57"/>
      <c r="AY1662" s="59"/>
      <c r="AZ1662" s="59"/>
      <c r="BA1662" s="59"/>
      <c r="BB1662" s="59"/>
      <c r="BC1662" s="59"/>
      <c r="BD1662" s="59"/>
      <c r="BE1662" s="59"/>
      <c r="BF1662" s="59"/>
      <c r="BG1662" s="59"/>
      <c r="BH1662" s="59"/>
      <c r="BI1662" s="59"/>
      <c r="BK1662" s="59"/>
      <c r="BL1662" s="59"/>
      <c r="BM1662" s="59"/>
      <c r="BN1662" s="59"/>
      <c r="BO1662" s="59"/>
      <c r="BP1662" s="59"/>
      <c r="BQ1662" s="59"/>
      <c r="BR1662" s="59"/>
      <c r="BS1662" s="59"/>
      <c r="BT1662" s="59"/>
      <c r="BU1662" s="59"/>
      <c r="BV1662" s="59"/>
      <c r="BW1662" s="59"/>
    </row>
    <row r="1663" spans="27:75" s="56" customFormat="1" ht="18" customHeight="1">
      <c r="AA1663" s="57"/>
      <c r="AB1663" s="57"/>
      <c r="AC1663" s="57"/>
      <c r="AD1663" s="57"/>
      <c r="AE1663" s="57"/>
      <c r="AG1663" s="57"/>
      <c r="AH1663" s="57"/>
      <c r="AK1663" s="102"/>
      <c r="AL1663" s="102"/>
      <c r="AM1663" s="102"/>
      <c r="AN1663" s="102"/>
      <c r="AO1663" s="102"/>
      <c r="AP1663" s="102"/>
      <c r="AQ1663" s="102"/>
      <c r="AR1663" s="102"/>
      <c r="AS1663" s="102"/>
      <c r="AV1663" s="59"/>
      <c r="AW1663" s="57"/>
      <c r="AX1663" s="57"/>
      <c r="AY1663" s="59"/>
      <c r="AZ1663" s="59"/>
      <c r="BA1663" s="59"/>
      <c r="BB1663" s="59"/>
      <c r="BC1663" s="59"/>
      <c r="BD1663" s="59"/>
      <c r="BE1663" s="59"/>
      <c r="BF1663" s="59"/>
      <c r="BG1663" s="59"/>
      <c r="BH1663" s="59"/>
      <c r="BI1663" s="59"/>
      <c r="BK1663" s="59"/>
      <c r="BL1663" s="59"/>
      <c r="BM1663" s="59"/>
      <c r="BN1663" s="59"/>
      <c r="BO1663" s="59"/>
      <c r="BP1663" s="59"/>
      <c r="BQ1663" s="59"/>
      <c r="BR1663" s="59"/>
      <c r="BS1663" s="59"/>
      <c r="BT1663" s="59"/>
      <c r="BU1663" s="59"/>
      <c r="BV1663" s="59"/>
      <c r="BW1663" s="59"/>
    </row>
    <row r="1664" spans="27:75" s="56" customFormat="1" ht="18" customHeight="1">
      <c r="AA1664" s="57"/>
      <c r="AB1664" s="57"/>
      <c r="AC1664" s="57"/>
      <c r="AD1664" s="57"/>
      <c r="AE1664" s="57"/>
      <c r="AG1664" s="57"/>
      <c r="AH1664" s="57"/>
      <c r="AK1664" s="102"/>
      <c r="AL1664" s="102"/>
      <c r="AM1664" s="102"/>
      <c r="AN1664" s="102"/>
      <c r="AO1664" s="102"/>
      <c r="AP1664" s="102"/>
      <c r="AQ1664" s="102"/>
      <c r="AR1664" s="102"/>
      <c r="AS1664" s="102"/>
      <c r="AV1664" s="59"/>
      <c r="AW1664" s="57"/>
      <c r="AX1664" s="57"/>
      <c r="AY1664" s="59"/>
      <c r="AZ1664" s="59"/>
      <c r="BA1664" s="59"/>
      <c r="BB1664" s="59"/>
      <c r="BC1664" s="59"/>
      <c r="BD1664" s="59"/>
      <c r="BE1664" s="59"/>
      <c r="BF1664" s="59"/>
      <c r="BG1664" s="59"/>
      <c r="BH1664" s="59"/>
      <c r="BI1664" s="59"/>
      <c r="BK1664" s="59"/>
      <c r="BL1664" s="59"/>
      <c r="BM1664" s="59"/>
      <c r="BN1664" s="59"/>
      <c r="BO1664" s="59"/>
      <c r="BP1664" s="59"/>
      <c r="BQ1664" s="59"/>
      <c r="BR1664" s="59"/>
      <c r="BS1664" s="59"/>
      <c r="BT1664" s="59"/>
      <c r="BU1664" s="59"/>
      <c r="BV1664" s="59"/>
      <c r="BW1664" s="59"/>
    </row>
    <row r="1665" spans="27:75" s="56" customFormat="1" ht="18" customHeight="1">
      <c r="AA1665" s="57"/>
      <c r="AB1665" s="57"/>
      <c r="AC1665" s="57"/>
      <c r="AD1665" s="57"/>
      <c r="AE1665" s="57"/>
      <c r="AG1665" s="57"/>
      <c r="AH1665" s="57"/>
      <c r="AK1665" s="102"/>
      <c r="AL1665" s="102"/>
      <c r="AM1665" s="102"/>
      <c r="AN1665" s="102"/>
      <c r="AO1665" s="102"/>
      <c r="AP1665" s="102"/>
      <c r="AQ1665" s="102"/>
      <c r="AR1665" s="102"/>
      <c r="AS1665" s="102"/>
      <c r="AV1665" s="59"/>
      <c r="AW1665" s="57"/>
      <c r="AX1665" s="57"/>
      <c r="AY1665" s="59"/>
      <c r="AZ1665" s="59"/>
      <c r="BA1665" s="59"/>
      <c r="BB1665" s="59"/>
      <c r="BC1665" s="59"/>
      <c r="BD1665" s="59"/>
      <c r="BE1665" s="59"/>
      <c r="BF1665" s="59"/>
      <c r="BG1665" s="59"/>
      <c r="BH1665" s="59"/>
      <c r="BI1665" s="59"/>
      <c r="BK1665" s="59"/>
      <c r="BL1665" s="59"/>
      <c r="BM1665" s="59"/>
      <c r="BN1665" s="59"/>
      <c r="BO1665" s="59"/>
      <c r="BP1665" s="59"/>
      <c r="BQ1665" s="59"/>
      <c r="BR1665" s="59"/>
      <c r="BS1665" s="59"/>
      <c r="BT1665" s="59"/>
      <c r="BU1665" s="59"/>
      <c r="BV1665" s="59"/>
      <c r="BW1665" s="59"/>
    </row>
    <row r="1666" spans="27:75" s="56" customFormat="1" ht="18" customHeight="1">
      <c r="AA1666" s="57"/>
      <c r="AB1666" s="57"/>
      <c r="AC1666" s="57"/>
      <c r="AD1666" s="57"/>
      <c r="AE1666" s="57"/>
      <c r="AG1666" s="57"/>
      <c r="AH1666" s="57"/>
      <c r="AK1666" s="102"/>
      <c r="AL1666" s="102"/>
      <c r="AM1666" s="102"/>
      <c r="AN1666" s="102"/>
      <c r="AO1666" s="102"/>
      <c r="AP1666" s="102"/>
      <c r="AQ1666" s="102"/>
      <c r="AR1666" s="102"/>
      <c r="AS1666" s="102"/>
      <c r="AV1666" s="59"/>
      <c r="AW1666" s="57"/>
      <c r="AX1666" s="57"/>
      <c r="AY1666" s="59"/>
      <c r="AZ1666" s="59"/>
      <c r="BA1666" s="59"/>
      <c r="BB1666" s="59"/>
      <c r="BC1666" s="59"/>
      <c r="BD1666" s="59"/>
      <c r="BE1666" s="59"/>
      <c r="BF1666" s="59"/>
      <c r="BG1666" s="59"/>
      <c r="BH1666" s="59"/>
      <c r="BI1666" s="59"/>
      <c r="BK1666" s="59"/>
      <c r="BL1666" s="59"/>
      <c r="BM1666" s="59"/>
      <c r="BN1666" s="59"/>
      <c r="BO1666" s="59"/>
      <c r="BP1666" s="59"/>
      <c r="BQ1666" s="59"/>
      <c r="BR1666" s="59"/>
      <c r="BS1666" s="59"/>
      <c r="BT1666" s="59"/>
      <c r="BU1666" s="59"/>
      <c r="BV1666" s="59"/>
      <c r="BW1666" s="59"/>
    </row>
    <row r="1667" spans="27:75" s="56" customFormat="1" ht="18" customHeight="1">
      <c r="AA1667" s="57"/>
      <c r="AB1667" s="57"/>
      <c r="AC1667" s="57"/>
      <c r="AD1667" s="57"/>
      <c r="AE1667" s="57"/>
      <c r="AG1667" s="57"/>
      <c r="AH1667" s="57"/>
      <c r="AK1667" s="102"/>
      <c r="AL1667" s="102"/>
      <c r="AM1667" s="102"/>
      <c r="AN1667" s="102"/>
      <c r="AO1667" s="102"/>
      <c r="AP1667" s="102"/>
      <c r="AQ1667" s="102"/>
      <c r="AR1667" s="102"/>
      <c r="AS1667" s="102"/>
      <c r="AV1667" s="59"/>
      <c r="AW1667" s="57"/>
      <c r="AX1667" s="57"/>
      <c r="AY1667" s="59"/>
      <c r="AZ1667" s="59"/>
      <c r="BA1667" s="59"/>
      <c r="BB1667" s="59"/>
      <c r="BC1667" s="59"/>
      <c r="BD1667" s="59"/>
      <c r="BE1667" s="59"/>
      <c r="BF1667" s="59"/>
      <c r="BG1667" s="59"/>
      <c r="BH1667" s="59"/>
      <c r="BI1667" s="59"/>
      <c r="BK1667" s="59"/>
      <c r="BL1667" s="59"/>
      <c r="BM1667" s="59"/>
      <c r="BN1667" s="59"/>
      <c r="BO1667" s="59"/>
      <c r="BP1667" s="59"/>
      <c r="BQ1667" s="59"/>
      <c r="BR1667" s="59"/>
      <c r="BS1667" s="59"/>
      <c r="BT1667" s="59"/>
      <c r="BU1667" s="59"/>
      <c r="BV1667" s="59"/>
      <c r="BW1667" s="59"/>
    </row>
    <row r="1668" spans="27:75" s="56" customFormat="1" ht="18" customHeight="1">
      <c r="AA1668" s="57"/>
      <c r="AB1668" s="57"/>
      <c r="AC1668" s="57"/>
      <c r="AD1668" s="57"/>
      <c r="AE1668" s="57"/>
      <c r="AG1668" s="57"/>
      <c r="AH1668" s="57"/>
      <c r="AK1668" s="102"/>
      <c r="AL1668" s="102"/>
      <c r="AM1668" s="102"/>
      <c r="AN1668" s="102"/>
      <c r="AO1668" s="102"/>
      <c r="AP1668" s="102"/>
      <c r="AQ1668" s="102"/>
      <c r="AR1668" s="102"/>
      <c r="AS1668" s="102"/>
      <c r="AV1668" s="59"/>
      <c r="AW1668" s="57"/>
      <c r="AX1668" s="57"/>
      <c r="AY1668" s="59"/>
      <c r="AZ1668" s="59"/>
      <c r="BA1668" s="59"/>
      <c r="BB1668" s="59"/>
      <c r="BC1668" s="59"/>
      <c r="BD1668" s="59"/>
      <c r="BE1668" s="59"/>
      <c r="BF1668" s="59"/>
      <c r="BG1668" s="59"/>
      <c r="BH1668" s="59"/>
      <c r="BI1668" s="59"/>
      <c r="BK1668" s="59"/>
      <c r="BL1668" s="59"/>
      <c r="BM1668" s="59"/>
      <c r="BN1668" s="59"/>
      <c r="BO1668" s="59"/>
      <c r="BP1668" s="59"/>
      <c r="BQ1668" s="59"/>
      <c r="BR1668" s="59"/>
      <c r="BS1668" s="59"/>
      <c r="BT1668" s="59"/>
      <c r="BU1668" s="59"/>
      <c r="BV1668" s="59"/>
      <c r="BW1668" s="59"/>
    </row>
    <row r="1669" spans="27:75" s="56" customFormat="1" ht="18" customHeight="1">
      <c r="AA1669" s="57"/>
      <c r="AB1669" s="57"/>
      <c r="AC1669" s="57"/>
      <c r="AD1669" s="57"/>
      <c r="AE1669" s="57"/>
      <c r="AG1669" s="57"/>
      <c r="AH1669" s="57"/>
      <c r="AK1669" s="102"/>
      <c r="AL1669" s="102"/>
      <c r="AM1669" s="102"/>
      <c r="AN1669" s="102"/>
      <c r="AO1669" s="102"/>
      <c r="AP1669" s="102"/>
      <c r="AQ1669" s="102"/>
      <c r="AR1669" s="102"/>
      <c r="AS1669" s="102"/>
      <c r="AV1669" s="59"/>
      <c r="AW1669" s="57"/>
      <c r="AX1669" s="57"/>
      <c r="AY1669" s="59"/>
      <c r="AZ1669" s="59"/>
      <c r="BA1669" s="59"/>
      <c r="BB1669" s="59"/>
      <c r="BC1669" s="59"/>
      <c r="BD1669" s="59"/>
      <c r="BE1669" s="59"/>
      <c r="BF1669" s="59"/>
      <c r="BG1669" s="59"/>
      <c r="BH1669" s="59"/>
      <c r="BI1669" s="59"/>
      <c r="BK1669" s="59"/>
      <c r="BL1669" s="59"/>
      <c r="BM1669" s="59"/>
      <c r="BN1669" s="59"/>
      <c r="BO1669" s="59"/>
      <c r="BP1669" s="59"/>
      <c r="BQ1669" s="59"/>
      <c r="BR1669" s="59"/>
      <c r="BS1669" s="59"/>
      <c r="BT1669" s="59"/>
      <c r="BU1669" s="59"/>
      <c r="BV1669" s="59"/>
      <c r="BW1669" s="59"/>
    </row>
    <row r="1670" spans="27:75" s="56" customFormat="1" ht="18" customHeight="1">
      <c r="AA1670" s="57"/>
      <c r="AB1670" s="57"/>
      <c r="AC1670" s="57"/>
      <c r="AD1670" s="57"/>
      <c r="AE1670" s="57"/>
      <c r="AG1670" s="57"/>
      <c r="AH1670" s="57"/>
      <c r="AK1670" s="102"/>
      <c r="AL1670" s="102"/>
      <c r="AM1670" s="102"/>
      <c r="AN1670" s="102"/>
      <c r="AO1670" s="102"/>
      <c r="AP1670" s="102"/>
      <c r="AQ1670" s="102"/>
      <c r="AR1670" s="102"/>
      <c r="AS1670" s="102"/>
      <c r="AV1670" s="59"/>
      <c r="AW1670" s="57"/>
      <c r="AX1670" s="57"/>
      <c r="AY1670" s="59"/>
      <c r="AZ1670" s="59"/>
      <c r="BA1670" s="59"/>
      <c r="BB1670" s="59"/>
      <c r="BC1670" s="59"/>
      <c r="BD1670" s="59"/>
      <c r="BE1670" s="59"/>
      <c r="BF1670" s="59"/>
      <c r="BG1670" s="59"/>
      <c r="BH1670" s="59"/>
      <c r="BI1670" s="59"/>
      <c r="BK1670" s="59"/>
      <c r="BL1670" s="59"/>
      <c r="BM1670" s="59"/>
      <c r="BN1670" s="59"/>
      <c r="BO1670" s="59"/>
      <c r="BP1670" s="59"/>
      <c r="BQ1670" s="59"/>
      <c r="BR1670" s="59"/>
      <c r="BS1670" s="59"/>
      <c r="BT1670" s="59"/>
      <c r="BU1670" s="59"/>
      <c r="BV1670" s="59"/>
      <c r="BW1670" s="59"/>
    </row>
    <row r="1671" spans="27:75" s="56" customFormat="1" ht="18" customHeight="1">
      <c r="AA1671" s="57"/>
      <c r="AB1671" s="57"/>
      <c r="AC1671" s="57"/>
      <c r="AD1671" s="57"/>
      <c r="AE1671" s="57"/>
      <c r="AG1671" s="57"/>
      <c r="AH1671" s="57"/>
      <c r="AK1671" s="102"/>
      <c r="AL1671" s="102"/>
      <c r="AM1671" s="102"/>
      <c r="AN1671" s="102"/>
      <c r="AO1671" s="102"/>
      <c r="AP1671" s="102"/>
      <c r="AQ1671" s="102"/>
      <c r="AR1671" s="102"/>
      <c r="AS1671" s="102"/>
      <c r="AV1671" s="59"/>
      <c r="AW1671" s="57"/>
      <c r="AX1671" s="57"/>
      <c r="AY1671" s="59"/>
      <c r="AZ1671" s="59"/>
      <c r="BA1671" s="59"/>
      <c r="BB1671" s="59"/>
      <c r="BC1671" s="59"/>
      <c r="BD1671" s="59"/>
      <c r="BE1671" s="59"/>
      <c r="BF1671" s="59"/>
      <c r="BG1671" s="59"/>
      <c r="BH1671" s="59"/>
      <c r="BI1671" s="59"/>
      <c r="BK1671" s="59"/>
      <c r="BL1671" s="59"/>
      <c r="BM1671" s="59"/>
      <c r="BN1671" s="59"/>
      <c r="BO1671" s="59"/>
      <c r="BP1671" s="59"/>
      <c r="BQ1671" s="59"/>
      <c r="BR1671" s="59"/>
      <c r="BS1671" s="59"/>
      <c r="BT1671" s="59"/>
      <c r="BU1671" s="59"/>
      <c r="BV1671" s="59"/>
      <c r="BW1671" s="59"/>
    </row>
    <row r="1672" spans="27:75" s="56" customFormat="1" ht="18" customHeight="1">
      <c r="AA1672" s="57"/>
      <c r="AB1672" s="57"/>
      <c r="AC1672" s="57"/>
      <c r="AD1672" s="57"/>
      <c r="AE1672" s="57"/>
      <c r="AG1672" s="57"/>
      <c r="AH1672" s="57"/>
      <c r="AK1672" s="102"/>
      <c r="AL1672" s="102"/>
      <c r="AM1672" s="102"/>
      <c r="AN1672" s="102"/>
      <c r="AO1672" s="102"/>
      <c r="AP1672" s="102"/>
      <c r="AQ1672" s="102"/>
      <c r="AR1672" s="102"/>
      <c r="AS1672" s="102"/>
      <c r="AV1672" s="59"/>
      <c r="AW1672" s="57"/>
      <c r="AX1672" s="57"/>
      <c r="AY1672" s="59"/>
      <c r="AZ1672" s="59"/>
      <c r="BA1672" s="59"/>
      <c r="BB1672" s="59"/>
      <c r="BC1672" s="59"/>
      <c r="BD1672" s="59"/>
      <c r="BE1672" s="59"/>
      <c r="BF1672" s="59"/>
      <c r="BG1672" s="59"/>
      <c r="BH1672" s="59"/>
      <c r="BI1672" s="59"/>
      <c r="BK1672" s="59"/>
      <c r="BL1672" s="59"/>
      <c r="BM1672" s="59"/>
      <c r="BN1672" s="59"/>
      <c r="BO1672" s="59"/>
      <c r="BP1672" s="59"/>
      <c r="BQ1672" s="59"/>
      <c r="BR1672" s="59"/>
      <c r="BS1672" s="59"/>
      <c r="BT1672" s="59"/>
      <c r="BU1672" s="59"/>
      <c r="BV1672" s="59"/>
      <c r="BW1672" s="59"/>
    </row>
    <row r="1673" spans="27:75" s="56" customFormat="1" ht="18" customHeight="1">
      <c r="AA1673" s="57"/>
      <c r="AB1673" s="57"/>
      <c r="AC1673" s="57"/>
      <c r="AD1673" s="57"/>
      <c r="AE1673" s="57"/>
      <c r="AG1673" s="57"/>
      <c r="AH1673" s="57"/>
      <c r="AK1673" s="102"/>
      <c r="AL1673" s="102"/>
      <c r="AM1673" s="102"/>
      <c r="AN1673" s="102"/>
      <c r="AO1673" s="102"/>
      <c r="AP1673" s="102"/>
      <c r="AQ1673" s="102"/>
      <c r="AR1673" s="102"/>
      <c r="AS1673" s="102"/>
      <c r="AV1673" s="59"/>
      <c r="AW1673" s="57"/>
      <c r="AX1673" s="57"/>
      <c r="AY1673" s="59"/>
      <c r="AZ1673" s="59"/>
      <c r="BA1673" s="59"/>
      <c r="BB1673" s="59"/>
      <c r="BC1673" s="59"/>
      <c r="BD1673" s="59"/>
      <c r="BE1673" s="59"/>
      <c r="BF1673" s="59"/>
      <c r="BG1673" s="59"/>
      <c r="BH1673" s="59"/>
      <c r="BI1673" s="59"/>
      <c r="BK1673" s="59"/>
      <c r="BL1673" s="59"/>
      <c r="BM1673" s="59"/>
      <c r="BN1673" s="59"/>
      <c r="BO1673" s="59"/>
      <c r="BP1673" s="59"/>
      <c r="BQ1673" s="59"/>
      <c r="BR1673" s="59"/>
      <c r="BS1673" s="59"/>
      <c r="BT1673" s="59"/>
      <c r="BU1673" s="59"/>
      <c r="BV1673" s="59"/>
      <c r="BW1673" s="59"/>
    </row>
    <row r="1674" spans="27:75" s="56" customFormat="1" ht="18" customHeight="1">
      <c r="AA1674" s="57"/>
      <c r="AB1674" s="57"/>
      <c r="AC1674" s="57"/>
      <c r="AD1674" s="57"/>
      <c r="AE1674" s="57"/>
      <c r="AG1674" s="57"/>
      <c r="AH1674" s="57"/>
      <c r="AK1674" s="102"/>
      <c r="AL1674" s="102"/>
      <c r="AM1674" s="102"/>
      <c r="AN1674" s="102"/>
      <c r="AO1674" s="102"/>
      <c r="AP1674" s="102"/>
      <c r="AQ1674" s="102"/>
      <c r="AR1674" s="102"/>
      <c r="AS1674" s="102"/>
      <c r="AV1674" s="59"/>
      <c r="AW1674" s="57"/>
      <c r="AX1674" s="57"/>
      <c r="AY1674" s="59"/>
      <c r="AZ1674" s="59"/>
      <c r="BA1674" s="59"/>
      <c r="BB1674" s="59"/>
      <c r="BC1674" s="59"/>
      <c r="BD1674" s="59"/>
      <c r="BE1674" s="59"/>
      <c r="BF1674" s="59"/>
      <c r="BG1674" s="59"/>
      <c r="BH1674" s="59"/>
      <c r="BI1674" s="59"/>
      <c r="BK1674" s="59"/>
      <c r="BL1674" s="59"/>
      <c r="BM1674" s="59"/>
      <c r="BN1674" s="59"/>
      <c r="BO1674" s="59"/>
      <c r="BP1674" s="59"/>
      <c r="BQ1674" s="59"/>
      <c r="BR1674" s="59"/>
      <c r="BS1674" s="59"/>
      <c r="BT1674" s="59"/>
      <c r="BU1674" s="59"/>
      <c r="BV1674" s="59"/>
      <c r="BW1674" s="59"/>
    </row>
    <row r="1675" spans="27:75" s="56" customFormat="1" ht="18" customHeight="1">
      <c r="AA1675" s="57"/>
      <c r="AB1675" s="57"/>
      <c r="AC1675" s="57"/>
      <c r="AD1675" s="57"/>
      <c r="AE1675" s="57"/>
      <c r="AG1675" s="57"/>
      <c r="AH1675" s="57"/>
      <c r="AK1675" s="102"/>
      <c r="AL1675" s="102"/>
      <c r="AM1675" s="102"/>
      <c r="AN1675" s="102"/>
      <c r="AO1675" s="102"/>
      <c r="AP1675" s="102"/>
      <c r="AQ1675" s="102"/>
      <c r="AR1675" s="102"/>
      <c r="AS1675" s="102"/>
      <c r="AV1675" s="59"/>
      <c r="AW1675" s="57"/>
      <c r="AX1675" s="57"/>
      <c r="AY1675" s="59"/>
      <c r="AZ1675" s="59"/>
      <c r="BA1675" s="59"/>
      <c r="BB1675" s="59"/>
      <c r="BC1675" s="59"/>
      <c r="BD1675" s="59"/>
      <c r="BE1675" s="59"/>
      <c r="BF1675" s="59"/>
      <c r="BG1675" s="59"/>
      <c r="BH1675" s="59"/>
      <c r="BI1675" s="59"/>
      <c r="BK1675" s="59"/>
      <c r="BL1675" s="59"/>
      <c r="BM1675" s="59"/>
      <c r="BN1675" s="59"/>
      <c r="BO1675" s="59"/>
      <c r="BP1675" s="59"/>
      <c r="BQ1675" s="59"/>
      <c r="BR1675" s="59"/>
      <c r="BS1675" s="59"/>
      <c r="BT1675" s="59"/>
      <c r="BU1675" s="59"/>
      <c r="BV1675" s="59"/>
      <c r="BW1675" s="59"/>
    </row>
    <row r="1676" spans="27:75" s="56" customFormat="1" ht="18" customHeight="1">
      <c r="AA1676" s="57"/>
      <c r="AB1676" s="57"/>
      <c r="AC1676" s="57"/>
      <c r="AD1676" s="57"/>
      <c r="AE1676" s="57"/>
      <c r="AG1676" s="57"/>
      <c r="AH1676" s="57"/>
      <c r="AK1676" s="102"/>
      <c r="AL1676" s="102"/>
      <c r="AM1676" s="102"/>
      <c r="AN1676" s="102"/>
      <c r="AO1676" s="102"/>
      <c r="AP1676" s="102"/>
      <c r="AQ1676" s="102"/>
      <c r="AR1676" s="102"/>
      <c r="AS1676" s="102"/>
      <c r="AV1676" s="59"/>
      <c r="AW1676" s="57"/>
      <c r="AX1676" s="57"/>
      <c r="AY1676" s="59"/>
      <c r="AZ1676" s="59"/>
      <c r="BA1676" s="59"/>
      <c r="BB1676" s="59"/>
      <c r="BC1676" s="59"/>
      <c r="BD1676" s="59"/>
      <c r="BE1676" s="59"/>
      <c r="BF1676" s="59"/>
      <c r="BG1676" s="59"/>
      <c r="BH1676" s="59"/>
      <c r="BI1676" s="59"/>
      <c r="BK1676" s="59"/>
      <c r="BL1676" s="59"/>
      <c r="BM1676" s="59"/>
      <c r="BN1676" s="59"/>
      <c r="BO1676" s="59"/>
      <c r="BP1676" s="59"/>
      <c r="BQ1676" s="59"/>
      <c r="BR1676" s="59"/>
      <c r="BS1676" s="59"/>
      <c r="BT1676" s="59"/>
      <c r="BU1676" s="59"/>
      <c r="BV1676" s="59"/>
      <c r="BW1676" s="59"/>
    </row>
    <row r="1677" spans="27:75" s="56" customFormat="1" ht="18" customHeight="1">
      <c r="AA1677" s="57"/>
      <c r="AB1677" s="57"/>
      <c r="AC1677" s="57"/>
      <c r="AD1677" s="57"/>
      <c r="AE1677" s="57"/>
      <c r="AG1677" s="57"/>
      <c r="AH1677" s="57"/>
      <c r="AK1677" s="102"/>
      <c r="AL1677" s="102"/>
      <c r="AM1677" s="102"/>
      <c r="AN1677" s="102"/>
      <c r="AO1677" s="102"/>
      <c r="AP1677" s="102"/>
      <c r="AQ1677" s="102"/>
      <c r="AR1677" s="102"/>
      <c r="AS1677" s="102"/>
      <c r="AV1677" s="59"/>
      <c r="AW1677" s="57"/>
      <c r="AX1677" s="57"/>
      <c r="AY1677" s="59"/>
      <c r="AZ1677" s="59"/>
      <c r="BA1677" s="59"/>
      <c r="BB1677" s="59"/>
      <c r="BC1677" s="59"/>
      <c r="BD1677" s="59"/>
      <c r="BE1677" s="59"/>
      <c r="BF1677" s="59"/>
      <c r="BG1677" s="59"/>
      <c r="BH1677" s="59"/>
      <c r="BI1677" s="59"/>
      <c r="BK1677" s="59"/>
      <c r="BL1677" s="59"/>
      <c r="BM1677" s="59"/>
      <c r="BN1677" s="59"/>
      <c r="BO1677" s="59"/>
      <c r="BP1677" s="59"/>
      <c r="BQ1677" s="59"/>
      <c r="BR1677" s="59"/>
      <c r="BS1677" s="59"/>
      <c r="BT1677" s="59"/>
      <c r="BU1677" s="59"/>
      <c r="BV1677" s="59"/>
      <c r="BW1677" s="59"/>
    </row>
    <row r="1678" spans="27:75" s="56" customFormat="1" ht="18" customHeight="1">
      <c r="AA1678" s="57"/>
      <c r="AB1678" s="57"/>
      <c r="AC1678" s="57"/>
      <c r="AD1678" s="57"/>
      <c r="AE1678" s="57"/>
      <c r="AG1678" s="57"/>
      <c r="AH1678" s="57"/>
      <c r="AK1678" s="102"/>
      <c r="AL1678" s="102"/>
      <c r="AM1678" s="102"/>
      <c r="AN1678" s="102"/>
      <c r="AO1678" s="102"/>
      <c r="AP1678" s="102"/>
      <c r="AQ1678" s="102"/>
      <c r="AR1678" s="102"/>
      <c r="AS1678" s="102"/>
      <c r="AV1678" s="59"/>
      <c r="AW1678" s="57"/>
      <c r="AX1678" s="57"/>
      <c r="AY1678" s="59"/>
      <c r="AZ1678" s="59"/>
      <c r="BA1678" s="59"/>
      <c r="BB1678" s="59"/>
      <c r="BC1678" s="59"/>
      <c r="BD1678" s="59"/>
      <c r="BE1678" s="59"/>
      <c r="BF1678" s="59"/>
      <c r="BG1678" s="59"/>
      <c r="BH1678" s="59"/>
      <c r="BI1678" s="59"/>
      <c r="BK1678" s="59"/>
      <c r="BL1678" s="59"/>
      <c r="BM1678" s="59"/>
      <c r="BN1678" s="59"/>
      <c r="BO1678" s="59"/>
      <c r="BP1678" s="59"/>
      <c r="BQ1678" s="59"/>
      <c r="BR1678" s="59"/>
      <c r="BS1678" s="59"/>
      <c r="BT1678" s="59"/>
      <c r="BU1678" s="59"/>
      <c r="BV1678" s="59"/>
      <c r="BW1678" s="59"/>
    </row>
    <row r="1679" spans="27:75" s="56" customFormat="1" ht="18" customHeight="1">
      <c r="AA1679" s="57"/>
      <c r="AB1679" s="57"/>
      <c r="AC1679" s="57"/>
      <c r="AD1679" s="57"/>
      <c r="AE1679" s="57"/>
      <c r="AG1679" s="57"/>
      <c r="AH1679" s="57"/>
      <c r="AK1679" s="102"/>
      <c r="AL1679" s="102"/>
      <c r="AM1679" s="102"/>
      <c r="AN1679" s="102"/>
      <c r="AO1679" s="102"/>
      <c r="AP1679" s="102"/>
      <c r="AQ1679" s="102"/>
      <c r="AR1679" s="102"/>
      <c r="AS1679" s="102"/>
      <c r="AV1679" s="59"/>
      <c r="AW1679" s="57"/>
      <c r="AX1679" s="57"/>
      <c r="AY1679" s="59"/>
      <c r="AZ1679" s="59"/>
      <c r="BA1679" s="59"/>
      <c r="BB1679" s="59"/>
      <c r="BC1679" s="59"/>
      <c r="BD1679" s="59"/>
      <c r="BE1679" s="59"/>
      <c r="BF1679" s="59"/>
      <c r="BG1679" s="59"/>
      <c r="BH1679" s="59"/>
      <c r="BI1679" s="59"/>
      <c r="BK1679" s="59"/>
      <c r="BL1679" s="59"/>
      <c r="BM1679" s="59"/>
      <c r="BN1679" s="59"/>
      <c r="BO1679" s="59"/>
      <c r="BP1679" s="59"/>
      <c r="BQ1679" s="59"/>
      <c r="BR1679" s="59"/>
      <c r="BS1679" s="59"/>
      <c r="BT1679" s="59"/>
      <c r="BU1679" s="59"/>
      <c r="BV1679" s="59"/>
      <c r="BW1679" s="59"/>
    </row>
    <row r="1680" spans="27:75" s="56" customFormat="1" ht="18" customHeight="1">
      <c r="AA1680" s="57"/>
      <c r="AB1680" s="57"/>
      <c r="AC1680" s="57"/>
      <c r="AD1680" s="57"/>
      <c r="AE1680" s="57"/>
      <c r="AG1680" s="57"/>
      <c r="AH1680" s="57"/>
      <c r="AK1680" s="102"/>
      <c r="AL1680" s="102"/>
      <c r="AM1680" s="102"/>
      <c r="AN1680" s="102"/>
      <c r="AO1680" s="102"/>
      <c r="AP1680" s="102"/>
      <c r="AQ1680" s="102"/>
      <c r="AR1680" s="102"/>
      <c r="AS1680" s="102"/>
      <c r="AV1680" s="59"/>
      <c r="AW1680" s="57"/>
      <c r="AX1680" s="57"/>
      <c r="AY1680" s="59"/>
      <c r="AZ1680" s="59"/>
      <c r="BA1680" s="59"/>
      <c r="BB1680" s="59"/>
      <c r="BC1680" s="59"/>
      <c r="BD1680" s="59"/>
      <c r="BE1680" s="59"/>
      <c r="BF1680" s="59"/>
      <c r="BG1680" s="59"/>
      <c r="BH1680" s="59"/>
      <c r="BI1680" s="59"/>
      <c r="BK1680" s="59"/>
      <c r="BL1680" s="59"/>
      <c r="BM1680" s="59"/>
      <c r="BN1680" s="59"/>
      <c r="BO1680" s="59"/>
      <c r="BP1680" s="59"/>
      <c r="BQ1680" s="59"/>
      <c r="BR1680" s="59"/>
      <c r="BS1680" s="59"/>
      <c r="BT1680" s="59"/>
      <c r="BU1680" s="59"/>
      <c r="BV1680" s="59"/>
      <c r="BW1680" s="59"/>
    </row>
    <row r="1681" spans="27:75" s="56" customFormat="1" ht="18" customHeight="1">
      <c r="AA1681" s="57"/>
      <c r="AB1681" s="57"/>
      <c r="AC1681" s="57"/>
      <c r="AD1681" s="57"/>
      <c r="AE1681" s="57"/>
      <c r="AG1681" s="57"/>
      <c r="AH1681" s="57"/>
      <c r="AK1681" s="102"/>
      <c r="AL1681" s="102"/>
      <c r="AM1681" s="102"/>
      <c r="AN1681" s="102"/>
      <c r="AO1681" s="102"/>
      <c r="AP1681" s="102"/>
      <c r="AQ1681" s="102"/>
      <c r="AR1681" s="102"/>
      <c r="AS1681" s="102"/>
      <c r="AV1681" s="59"/>
      <c r="AW1681" s="57"/>
      <c r="AX1681" s="57"/>
      <c r="AY1681" s="59"/>
      <c r="AZ1681" s="59"/>
      <c r="BA1681" s="59"/>
      <c r="BB1681" s="59"/>
      <c r="BC1681" s="59"/>
      <c r="BD1681" s="59"/>
      <c r="BE1681" s="59"/>
      <c r="BF1681" s="59"/>
      <c r="BG1681" s="59"/>
      <c r="BH1681" s="59"/>
      <c r="BI1681" s="59"/>
      <c r="BK1681" s="59"/>
      <c r="BL1681" s="59"/>
      <c r="BM1681" s="59"/>
      <c r="BN1681" s="59"/>
      <c r="BO1681" s="59"/>
      <c r="BP1681" s="59"/>
      <c r="BQ1681" s="59"/>
      <c r="BR1681" s="59"/>
      <c r="BS1681" s="59"/>
      <c r="BT1681" s="59"/>
      <c r="BU1681" s="59"/>
      <c r="BV1681" s="59"/>
      <c r="BW1681" s="59"/>
    </row>
    <row r="1682" spans="27:75" s="56" customFormat="1" ht="18" customHeight="1">
      <c r="AA1682" s="57"/>
      <c r="AB1682" s="57"/>
      <c r="AC1682" s="57"/>
      <c r="AD1682" s="57"/>
      <c r="AE1682" s="57"/>
      <c r="AG1682" s="57"/>
      <c r="AH1682" s="57"/>
      <c r="AK1682" s="102"/>
      <c r="AL1682" s="102"/>
      <c r="AM1682" s="102"/>
      <c r="AN1682" s="102"/>
      <c r="AO1682" s="102"/>
      <c r="AP1682" s="102"/>
      <c r="AQ1682" s="102"/>
      <c r="AR1682" s="102"/>
      <c r="AS1682" s="102"/>
      <c r="AV1682" s="59"/>
      <c r="AW1682" s="57"/>
      <c r="AX1682" s="57"/>
      <c r="AY1682" s="59"/>
      <c r="AZ1682" s="59"/>
      <c r="BA1682" s="59"/>
      <c r="BB1682" s="59"/>
      <c r="BC1682" s="59"/>
      <c r="BD1682" s="59"/>
      <c r="BE1682" s="59"/>
      <c r="BF1682" s="59"/>
      <c r="BG1682" s="59"/>
      <c r="BH1682" s="59"/>
      <c r="BI1682" s="59"/>
      <c r="BK1682" s="59"/>
      <c r="BL1682" s="59"/>
      <c r="BM1682" s="59"/>
      <c r="BN1682" s="59"/>
      <c r="BO1682" s="59"/>
      <c r="BP1682" s="59"/>
      <c r="BQ1682" s="59"/>
      <c r="BR1682" s="59"/>
      <c r="BS1682" s="59"/>
      <c r="BT1682" s="59"/>
      <c r="BU1682" s="59"/>
      <c r="BV1682" s="59"/>
      <c r="BW1682" s="59"/>
    </row>
    <row r="1683" spans="27:75" s="56" customFormat="1" ht="18" customHeight="1">
      <c r="AA1683" s="57"/>
      <c r="AB1683" s="57"/>
      <c r="AC1683" s="57"/>
      <c r="AD1683" s="57"/>
      <c r="AE1683" s="57"/>
      <c r="AG1683" s="57"/>
      <c r="AH1683" s="57"/>
      <c r="AK1683" s="102"/>
      <c r="AL1683" s="102"/>
      <c r="AM1683" s="102"/>
      <c r="AN1683" s="102"/>
      <c r="AO1683" s="102"/>
      <c r="AP1683" s="102"/>
      <c r="AQ1683" s="102"/>
      <c r="AR1683" s="102"/>
      <c r="AS1683" s="102"/>
      <c r="AV1683" s="59"/>
      <c r="AW1683" s="57"/>
      <c r="AX1683" s="57"/>
      <c r="AY1683" s="59"/>
      <c r="AZ1683" s="59"/>
      <c r="BA1683" s="59"/>
      <c r="BB1683" s="59"/>
      <c r="BC1683" s="59"/>
      <c r="BD1683" s="59"/>
      <c r="BE1683" s="59"/>
      <c r="BF1683" s="59"/>
      <c r="BG1683" s="59"/>
      <c r="BH1683" s="59"/>
      <c r="BI1683" s="59"/>
      <c r="BK1683" s="59"/>
      <c r="BL1683" s="59"/>
      <c r="BM1683" s="59"/>
      <c r="BN1683" s="59"/>
      <c r="BO1683" s="59"/>
      <c r="BP1683" s="59"/>
      <c r="BQ1683" s="59"/>
      <c r="BR1683" s="59"/>
      <c r="BS1683" s="59"/>
      <c r="BT1683" s="59"/>
      <c r="BU1683" s="59"/>
      <c r="BV1683" s="59"/>
      <c r="BW1683" s="59"/>
    </row>
    <row r="1684" spans="27:75" s="56" customFormat="1" ht="18" customHeight="1">
      <c r="AA1684" s="57"/>
      <c r="AB1684" s="57"/>
      <c r="AC1684" s="57"/>
      <c r="AD1684" s="57"/>
      <c r="AE1684" s="57"/>
      <c r="AG1684" s="57"/>
      <c r="AH1684" s="57"/>
      <c r="AK1684" s="102"/>
      <c r="AL1684" s="102"/>
      <c r="AM1684" s="102"/>
      <c r="AN1684" s="102"/>
      <c r="AO1684" s="102"/>
      <c r="AP1684" s="102"/>
      <c r="AQ1684" s="102"/>
      <c r="AR1684" s="102"/>
      <c r="AS1684" s="102"/>
      <c r="AV1684" s="59"/>
      <c r="AW1684" s="57"/>
      <c r="AX1684" s="57"/>
      <c r="AY1684" s="59"/>
      <c r="AZ1684" s="59"/>
      <c r="BA1684" s="59"/>
      <c r="BB1684" s="59"/>
      <c r="BC1684" s="59"/>
      <c r="BD1684" s="59"/>
      <c r="BE1684" s="59"/>
      <c r="BF1684" s="59"/>
      <c r="BG1684" s="59"/>
      <c r="BH1684" s="59"/>
      <c r="BI1684" s="59"/>
      <c r="BK1684" s="59"/>
      <c r="BL1684" s="59"/>
      <c r="BM1684" s="59"/>
      <c r="BN1684" s="59"/>
      <c r="BO1684" s="59"/>
      <c r="BP1684" s="59"/>
      <c r="BQ1684" s="59"/>
      <c r="BR1684" s="59"/>
      <c r="BS1684" s="59"/>
      <c r="BT1684" s="59"/>
      <c r="BU1684" s="59"/>
      <c r="BV1684" s="59"/>
      <c r="BW1684" s="59"/>
    </row>
    <row r="1685" spans="27:75" s="56" customFormat="1" ht="18" customHeight="1">
      <c r="AA1685" s="57"/>
      <c r="AB1685" s="57"/>
      <c r="AC1685" s="57"/>
      <c r="AD1685" s="57"/>
      <c r="AE1685" s="57"/>
      <c r="AG1685" s="57"/>
      <c r="AH1685" s="57"/>
      <c r="AK1685" s="102"/>
      <c r="AL1685" s="102"/>
      <c r="AM1685" s="102"/>
      <c r="AN1685" s="102"/>
      <c r="AO1685" s="102"/>
      <c r="AP1685" s="102"/>
      <c r="AQ1685" s="102"/>
      <c r="AR1685" s="102"/>
      <c r="AS1685" s="102"/>
      <c r="AV1685" s="59"/>
      <c r="AW1685" s="57"/>
      <c r="AX1685" s="57"/>
      <c r="AY1685" s="59"/>
      <c r="AZ1685" s="59"/>
      <c r="BA1685" s="59"/>
      <c r="BB1685" s="59"/>
      <c r="BC1685" s="59"/>
      <c r="BD1685" s="59"/>
      <c r="BE1685" s="59"/>
      <c r="BF1685" s="59"/>
      <c r="BG1685" s="59"/>
      <c r="BH1685" s="59"/>
      <c r="BI1685" s="59"/>
      <c r="BK1685" s="59"/>
      <c r="BL1685" s="59"/>
      <c r="BM1685" s="59"/>
      <c r="BN1685" s="59"/>
      <c r="BO1685" s="59"/>
      <c r="BP1685" s="59"/>
      <c r="BQ1685" s="59"/>
      <c r="BR1685" s="59"/>
      <c r="BS1685" s="59"/>
      <c r="BT1685" s="59"/>
      <c r="BU1685" s="59"/>
      <c r="BV1685" s="59"/>
      <c r="BW1685" s="59"/>
    </row>
    <row r="1686" spans="27:75" s="56" customFormat="1" ht="18" customHeight="1">
      <c r="AA1686" s="57"/>
      <c r="AB1686" s="57"/>
      <c r="AC1686" s="57"/>
      <c r="AD1686" s="57"/>
      <c r="AE1686" s="57"/>
      <c r="AG1686" s="57"/>
      <c r="AH1686" s="57"/>
      <c r="AK1686" s="102"/>
      <c r="AL1686" s="102"/>
      <c r="AM1686" s="102"/>
      <c r="AN1686" s="102"/>
      <c r="AO1686" s="102"/>
      <c r="AP1686" s="102"/>
      <c r="AQ1686" s="102"/>
      <c r="AR1686" s="102"/>
      <c r="AS1686" s="102"/>
      <c r="AV1686" s="59"/>
      <c r="AW1686" s="57"/>
      <c r="AX1686" s="57"/>
      <c r="AY1686" s="59"/>
      <c r="AZ1686" s="59"/>
      <c r="BA1686" s="59"/>
      <c r="BB1686" s="59"/>
      <c r="BC1686" s="59"/>
      <c r="BD1686" s="59"/>
      <c r="BE1686" s="59"/>
      <c r="BF1686" s="59"/>
      <c r="BG1686" s="59"/>
      <c r="BH1686" s="59"/>
      <c r="BI1686" s="59"/>
      <c r="BK1686" s="59"/>
      <c r="BL1686" s="59"/>
      <c r="BM1686" s="59"/>
      <c r="BN1686" s="59"/>
      <c r="BO1686" s="59"/>
      <c r="BP1686" s="59"/>
      <c r="BQ1686" s="59"/>
      <c r="BR1686" s="59"/>
      <c r="BS1686" s="59"/>
      <c r="BT1686" s="59"/>
      <c r="BU1686" s="59"/>
      <c r="BV1686" s="59"/>
      <c r="BW1686" s="59"/>
    </row>
    <row r="1687" spans="27:75" s="56" customFormat="1" ht="18" customHeight="1">
      <c r="AA1687" s="57"/>
      <c r="AB1687" s="57"/>
      <c r="AC1687" s="57"/>
      <c r="AD1687" s="57"/>
      <c r="AE1687" s="57"/>
      <c r="AG1687" s="57"/>
      <c r="AH1687" s="57"/>
      <c r="AK1687" s="102"/>
      <c r="AL1687" s="102"/>
      <c r="AM1687" s="102"/>
      <c r="AN1687" s="102"/>
      <c r="AO1687" s="102"/>
      <c r="AP1687" s="102"/>
      <c r="AQ1687" s="102"/>
      <c r="AR1687" s="102"/>
      <c r="AS1687" s="102"/>
      <c r="AV1687" s="59"/>
      <c r="AW1687" s="57"/>
      <c r="AX1687" s="57"/>
      <c r="AY1687" s="59"/>
      <c r="AZ1687" s="59"/>
      <c r="BA1687" s="59"/>
      <c r="BB1687" s="59"/>
      <c r="BC1687" s="59"/>
      <c r="BD1687" s="59"/>
      <c r="BE1687" s="59"/>
      <c r="BF1687" s="59"/>
      <c r="BG1687" s="59"/>
      <c r="BH1687" s="59"/>
      <c r="BI1687" s="59"/>
      <c r="BK1687" s="59"/>
      <c r="BL1687" s="59"/>
      <c r="BM1687" s="59"/>
      <c r="BN1687" s="59"/>
      <c r="BO1687" s="59"/>
      <c r="BP1687" s="59"/>
      <c r="BQ1687" s="59"/>
      <c r="BR1687" s="59"/>
      <c r="BS1687" s="59"/>
      <c r="BT1687" s="59"/>
      <c r="BU1687" s="59"/>
      <c r="BV1687" s="59"/>
      <c r="BW1687" s="59"/>
    </row>
    <row r="1688" spans="27:75" s="56" customFormat="1" ht="18" customHeight="1">
      <c r="AA1688" s="57"/>
      <c r="AB1688" s="57"/>
      <c r="AC1688" s="57"/>
      <c r="AD1688" s="57"/>
      <c r="AE1688" s="57"/>
      <c r="AG1688" s="57"/>
      <c r="AH1688" s="57"/>
      <c r="AK1688" s="102"/>
      <c r="AL1688" s="102"/>
      <c r="AM1688" s="102"/>
      <c r="AN1688" s="102"/>
      <c r="AO1688" s="102"/>
      <c r="AP1688" s="102"/>
      <c r="AQ1688" s="102"/>
      <c r="AR1688" s="102"/>
      <c r="AS1688" s="102"/>
      <c r="AV1688" s="59"/>
      <c r="AW1688" s="57"/>
      <c r="AX1688" s="57"/>
      <c r="AY1688" s="59"/>
      <c r="AZ1688" s="59"/>
      <c r="BA1688" s="59"/>
      <c r="BB1688" s="59"/>
      <c r="BC1688" s="59"/>
      <c r="BD1688" s="59"/>
      <c r="BE1688" s="59"/>
      <c r="BF1688" s="59"/>
      <c r="BG1688" s="59"/>
      <c r="BH1688" s="59"/>
      <c r="BI1688" s="59"/>
      <c r="BK1688" s="59"/>
      <c r="BL1688" s="59"/>
      <c r="BM1688" s="59"/>
      <c r="BN1688" s="59"/>
      <c r="BO1688" s="59"/>
      <c r="BP1688" s="59"/>
      <c r="BQ1688" s="59"/>
      <c r="BR1688" s="59"/>
      <c r="BS1688" s="59"/>
      <c r="BT1688" s="59"/>
      <c r="BU1688" s="59"/>
      <c r="BV1688" s="59"/>
      <c r="BW1688" s="59"/>
    </row>
    <row r="1689" spans="27:75" s="56" customFormat="1" ht="18" customHeight="1">
      <c r="AA1689" s="57"/>
      <c r="AB1689" s="57"/>
      <c r="AC1689" s="57"/>
      <c r="AD1689" s="57"/>
      <c r="AE1689" s="57"/>
      <c r="AG1689" s="57"/>
      <c r="AH1689" s="57"/>
      <c r="AK1689" s="102"/>
      <c r="AL1689" s="102"/>
      <c r="AM1689" s="102"/>
      <c r="AN1689" s="102"/>
      <c r="AO1689" s="102"/>
      <c r="AP1689" s="102"/>
      <c r="AQ1689" s="102"/>
      <c r="AR1689" s="102"/>
      <c r="AS1689" s="102"/>
      <c r="AV1689" s="59"/>
      <c r="AW1689" s="57"/>
      <c r="AX1689" s="57"/>
      <c r="AY1689" s="59"/>
      <c r="AZ1689" s="59"/>
      <c r="BA1689" s="59"/>
      <c r="BB1689" s="59"/>
      <c r="BC1689" s="59"/>
      <c r="BD1689" s="59"/>
      <c r="BE1689" s="59"/>
      <c r="BF1689" s="59"/>
      <c r="BG1689" s="59"/>
      <c r="BH1689" s="59"/>
      <c r="BI1689" s="59"/>
      <c r="BK1689" s="59"/>
      <c r="BL1689" s="59"/>
      <c r="BM1689" s="59"/>
      <c r="BN1689" s="59"/>
      <c r="BO1689" s="59"/>
      <c r="BP1689" s="59"/>
      <c r="BQ1689" s="59"/>
      <c r="BR1689" s="59"/>
      <c r="BS1689" s="59"/>
      <c r="BT1689" s="59"/>
      <c r="BU1689" s="59"/>
      <c r="BV1689" s="59"/>
      <c r="BW1689" s="59"/>
    </row>
    <row r="1690" spans="27:75" s="56" customFormat="1" ht="18" customHeight="1">
      <c r="AA1690" s="57"/>
      <c r="AB1690" s="57"/>
      <c r="AC1690" s="57"/>
      <c r="AD1690" s="57"/>
      <c r="AE1690" s="57"/>
      <c r="AG1690" s="57"/>
      <c r="AH1690" s="57"/>
      <c r="AK1690" s="102"/>
      <c r="AL1690" s="102"/>
      <c r="AM1690" s="102"/>
      <c r="AN1690" s="102"/>
      <c r="AO1690" s="102"/>
      <c r="AP1690" s="102"/>
      <c r="AQ1690" s="102"/>
      <c r="AR1690" s="102"/>
      <c r="AS1690" s="102"/>
      <c r="AV1690" s="59"/>
      <c r="AW1690" s="57"/>
      <c r="AX1690" s="57"/>
      <c r="AY1690" s="59"/>
      <c r="AZ1690" s="59"/>
      <c r="BA1690" s="59"/>
      <c r="BB1690" s="59"/>
      <c r="BC1690" s="59"/>
      <c r="BD1690" s="59"/>
      <c r="BE1690" s="59"/>
      <c r="BF1690" s="59"/>
      <c r="BG1690" s="59"/>
      <c r="BH1690" s="59"/>
      <c r="BI1690" s="59"/>
      <c r="BK1690" s="59"/>
      <c r="BL1690" s="59"/>
      <c r="BM1690" s="59"/>
      <c r="BN1690" s="59"/>
      <c r="BO1690" s="59"/>
      <c r="BP1690" s="59"/>
      <c r="BQ1690" s="59"/>
      <c r="BR1690" s="59"/>
      <c r="BS1690" s="59"/>
      <c r="BT1690" s="59"/>
      <c r="BU1690" s="59"/>
      <c r="BV1690" s="59"/>
      <c r="BW1690" s="59"/>
    </row>
    <row r="1691" spans="27:75" s="56" customFormat="1" ht="18" customHeight="1">
      <c r="AA1691" s="57"/>
      <c r="AB1691" s="57"/>
      <c r="AC1691" s="57"/>
      <c r="AD1691" s="57"/>
      <c r="AE1691" s="57"/>
      <c r="AG1691" s="57"/>
      <c r="AH1691" s="57"/>
      <c r="AK1691" s="102"/>
      <c r="AL1691" s="102"/>
      <c r="AM1691" s="102"/>
      <c r="AN1691" s="102"/>
      <c r="AO1691" s="102"/>
      <c r="AP1691" s="102"/>
      <c r="AQ1691" s="102"/>
      <c r="AR1691" s="102"/>
      <c r="AS1691" s="102"/>
      <c r="AV1691" s="59"/>
      <c r="AW1691" s="57"/>
      <c r="AX1691" s="57"/>
      <c r="AY1691" s="59"/>
      <c r="AZ1691" s="59"/>
      <c r="BA1691" s="59"/>
      <c r="BB1691" s="59"/>
      <c r="BC1691" s="59"/>
      <c r="BD1691" s="59"/>
      <c r="BE1691" s="59"/>
      <c r="BF1691" s="59"/>
      <c r="BG1691" s="59"/>
      <c r="BH1691" s="59"/>
      <c r="BI1691" s="59"/>
      <c r="BK1691" s="59"/>
      <c r="BL1691" s="59"/>
      <c r="BM1691" s="59"/>
      <c r="BN1691" s="59"/>
      <c r="BO1691" s="59"/>
      <c r="BP1691" s="59"/>
      <c r="BQ1691" s="59"/>
      <c r="BR1691" s="59"/>
      <c r="BS1691" s="59"/>
      <c r="BT1691" s="59"/>
      <c r="BU1691" s="59"/>
      <c r="BV1691" s="59"/>
      <c r="BW1691" s="59"/>
    </row>
    <row r="1692" spans="27:75" s="56" customFormat="1" ht="18" customHeight="1">
      <c r="AA1692" s="57"/>
      <c r="AB1692" s="57"/>
      <c r="AC1692" s="57"/>
      <c r="AD1692" s="57"/>
      <c r="AE1692" s="57"/>
      <c r="AG1692" s="57"/>
      <c r="AH1692" s="57"/>
      <c r="AK1692" s="102"/>
      <c r="AL1692" s="102"/>
      <c r="AM1692" s="102"/>
      <c r="AN1692" s="102"/>
      <c r="AO1692" s="102"/>
      <c r="AP1692" s="102"/>
      <c r="AQ1692" s="102"/>
      <c r="AR1692" s="102"/>
      <c r="AS1692" s="102"/>
      <c r="AV1692" s="59"/>
      <c r="AW1692" s="57"/>
      <c r="AX1692" s="57"/>
      <c r="AY1692" s="59"/>
      <c r="AZ1692" s="59"/>
      <c r="BA1692" s="59"/>
      <c r="BB1692" s="59"/>
      <c r="BC1692" s="59"/>
      <c r="BD1692" s="59"/>
      <c r="BE1692" s="59"/>
      <c r="BF1692" s="59"/>
      <c r="BG1692" s="59"/>
      <c r="BH1692" s="59"/>
      <c r="BI1692" s="59"/>
      <c r="BK1692" s="59"/>
      <c r="BL1692" s="59"/>
      <c r="BM1692" s="59"/>
      <c r="BN1692" s="59"/>
      <c r="BO1692" s="59"/>
      <c r="BP1692" s="59"/>
      <c r="BQ1692" s="59"/>
      <c r="BR1692" s="59"/>
      <c r="BS1692" s="59"/>
      <c r="BT1692" s="59"/>
      <c r="BU1692" s="59"/>
      <c r="BV1692" s="59"/>
      <c r="BW1692" s="59"/>
    </row>
    <row r="1693" spans="27:75" s="56" customFormat="1" ht="18" customHeight="1">
      <c r="AA1693" s="57"/>
      <c r="AB1693" s="57"/>
      <c r="AC1693" s="57"/>
      <c r="AD1693" s="57"/>
      <c r="AE1693" s="57"/>
      <c r="AG1693" s="57"/>
      <c r="AH1693" s="57"/>
      <c r="AK1693" s="102"/>
      <c r="AL1693" s="102"/>
      <c r="AM1693" s="102"/>
      <c r="AN1693" s="102"/>
      <c r="AO1693" s="102"/>
      <c r="AP1693" s="102"/>
      <c r="AQ1693" s="102"/>
      <c r="AR1693" s="102"/>
      <c r="AS1693" s="102"/>
      <c r="AV1693" s="59"/>
      <c r="AW1693" s="57"/>
      <c r="AX1693" s="57"/>
      <c r="AY1693" s="59"/>
      <c r="AZ1693" s="59"/>
      <c r="BA1693" s="59"/>
      <c r="BB1693" s="59"/>
      <c r="BC1693" s="59"/>
      <c r="BD1693" s="59"/>
      <c r="BE1693" s="59"/>
      <c r="BF1693" s="59"/>
      <c r="BG1693" s="59"/>
      <c r="BH1693" s="59"/>
      <c r="BI1693" s="59"/>
      <c r="BK1693" s="59"/>
      <c r="BL1693" s="59"/>
      <c r="BM1693" s="59"/>
      <c r="BN1693" s="59"/>
      <c r="BO1693" s="59"/>
      <c r="BP1693" s="59"/>
      <c r="BQ1693" s="59"/>
      <c r="BR1693" s="59"/>
      <c r="BS1693" s="59"/>
      <c r="BT1693" s="59"/>
      <c r="BU1693" s="59"/>
      <c r="BV1693" s="59"/>
      <c r="BW1693" s="59"/>
    </row>
    <row r="1694" spans="27:75" s="56" customFormat="1" ht="18" customHeight="1">
      <c r="AA1694" s="57"/>
      <c r="AB1694" s="57"/>
      <c r="AC1694" s="57"/>
      <c r="AD1694" s="57"/>
      <c r="AE1694" s="57"/>
      <c r="AG1694" s="57"/>
      <c r="AH1694" s="57"/>
      <c r="AK1694" s="102"/>
      <c r="AL1694" s="102"/>
      <c r="AM1694" s="102"/>
      <c r="AN1694" s="102"/>
      <c r="AO1694" s="102"/>
      <c r="AP1694" s="102"/>
      <c r="AQ1694" s="102"/>
      <c r="AR1694" s="102"/>
      <c r="AS1694" s="102"/>
      <c r="AV1694" s="59"/>
      <c r="AW1694" s="57"/>
      <c r="AX1694" s="57"/>
      <c r="AY1694" s="59"/>
      <c r="AZ1694" s="59"/>
      <c r="BA1694" s="59"/>
      <c r="BB1694" s="59"/>
      <c r="BC1694" s="59"/>
      <c r="BD1694" s="59"/>
      <c r="BE1694" s="59"/>
      <c r="BF1694" s="59"/>
      <c r="BG1694" s="59"/>
      <c r="BH1694" s="59"/>
      <c r="BI1694" s="59"/>
      <c r="BK1694" s="59"/>
      <c r="BL1694" s="59"/>
      <c r="BM1694" s="59"/>
      <c r="BN1694" s="59"/>
      <c r="BO1694" s="59"/>
      <c r="BP1694" s="59"/>
      <c r="BQ1694" s="59"/>
      <c r="BR1694" s="59"/>
      <c r="BS1694" s="59"/>
      <c r="BT1694" s="59"/>
      <c r="BU1694" s="59"/>
      <c r="BV1694" s="59"/>
      <c r="BW1694" s="59"/>
    </row>
    <row r="1695" spans="27:75" s="56" customFormat="1" ht="18" customHeight="1">
      <c r="AA1695" s="57"/>
      <c r="AB1695" s="57"/>
      <c r="AC1695" s="57"/>
      <c r="AD1695" s="57"/>
      <c r="AE1695" s="57"/>
      <c r="AG1695" s="57"/>
      <c r="AH1695" s="57"/>
      <c r="AK1695" s="102"/>
      <c r="AL1695" s="102"/>
      <c r="AM1695" s="102"/>
      <c r="AN1695" s="102"/>
      <c r="AO1695" s="102"/>
      <c r="AP1695" s="102"/>
      <c r="AQ1695" s="102"/>
      <c r="AR1695" s="102"/>
      <c r="AS1695" s="102"/>
      <c r="AV1695" s="59"/>
      <c r="AW1695" s="57"/>
      <c r="AX1695" s="57"/>
      <c r="AY1695" s="59"/>
      <c r="AZ1695" s="59"/>
      <c r="BA1695" s="59"/>
      <c r="BB1695" s="59"/>
      <c r="BC1695" s="59"/>
      <c r="BD1695" s="59"/>
      <c r="BE1695" s="59"/>
      <c r="BF1695" s="59"/>
      <c r="BG1695" s="59"/>
      <c r="BH1695" s="59"/>
      <c r="BI1695" s="59"/>
      <c r="BK1695" s="59"/>
      <c r="BL1695" s="59"/>
      <c r="BM1695" s="59"/>
      <c r="BN1695" s="59"/>
      <c r="BO1695" s="59"/>
      <c r="BP1695" s="59"/>
      <c r="BQ1695" s="59"/>
      <c r="BR1695" s="59"/>
      <c r="BS1695" s="59"/>
      <c r="BT1695" s="59"/>
      <c r="BU1695" s="59"/>
      <c r="BV1695" s="59"/>
      <c r="BW1695" s="59"/>
    </row>
    <row r="1696" spans="27:75" s="56" customFormat="1" ht="18" customHeight="1">
      <c r="AA1696" s="57"/>
      <c r="AB1696" s="57"/>
      <c r="AC1696" s="57"/>
      <c r="AD1696" s="57"/>
      <c r="AE1696" s="57"/>
      <c r="AG1696" s="57"/>
      <c r="AH1696" s="57"/>
      <c r="AK1696" s="102"/>
      <c r="AL1696" s="102"/>
      <c r="AM1696" s="102"/>
      <c r="AN1696" s="102"/>
      <c r="AO1696" s="102"/>
      <c r="AP1696" s="102"/>
      <c r="AQ1696" s="102"/>
      <c r="AR1696" s="102"/>
      <c r="AS1696" s="102"/>
      <c r="AV1696" s="59"/>
      <c r="AW1696" s="57"/>
      <c r="AX1696" s="57"/>
      <c r="AY1696" s="59"/>
      <c r="AZ1696" s="59"/>
      <c r="BA1696" s="59"/>
      <c r="BB1696" s="59"/>
      <c r="BC1696" s="59"/>
      <c r="BD1696" s="59"/>
      <c r="BE1696" s="59"/>
      <c r="BF1696" s="59"/>
      <c r="BG1696" s="59"/>
      <c r="BH1696" s="59"/>
      <c r="BI1696" s="59"/>
      <c r="BK1696" s="59"/>
      <c r="BL1696" s="59"/>
      <c r="BM1696" s="59"/>
      <c r="BN1696" s="59"/>
      <c r="BO1696" s="59"/>
      <c r="BP1696" s="59"/>
      <c r="BQ1696" s="59"/>
      <c r="BR1696" s="59"/>
      <c r="BS1696" s="59"/>
      <c r="BT1696" s="59"/>
      <c r="BU1696" s="59"/>
      <c r="BV1696" s="59"/>
      <c r="BW1696" s="59"/>
    </row>
    <row r="1697" spans="27:75" s="56" customFormat="1" ht="18" customHeight="1">
      <c r="AA1697" s="57"/>
      <c r="AB1697" s="57"/>
      <c r="AC1697" s="57"/>
      <c r="AD1697" s="57"/>
      <c r="AE1697" s="57"/>
      <c r="AG1697" s="57"/>
      <c r="AH1697" s="57"/>
      <c r="AK1697" s="102"/>
      <c r="AL1697" s="102"/>
      <c r="AM1697" s="102"/>
      <c r="AN1697" s="102"/>
      <c r="AO1697" s="102"/>
      <c r="AP1697" s="102"/>
      <c r="AQ1697" s="102"/>
      <c r="AR1697" s="102"/>
      <c r="AS1697" s="102"/>
      <c r="AV1697" s="59"/>
      <c r="AW1697" s="57"/>
      <c r="AX1697" s="57"/>
      <c r="AY1697" s="59"/>
      <c r="AZ1697" s="59"/>
      <c r="BA1697" s="59"/>
      <c r="BB1697" s="59"/>
      <c r="BC1697" s="59"/>
      <c r="BD1697" s="59"/>
      <c r="BE1697" s="59"/>
      <c r="BF1697" s="59"/>
      <c r="BG1697" s="59"/>
      <c r="BH1697" s="59"/>
      <c r="BI1697" s="59"/>
      <c r="BK1697" s="59"/>
      <c r="BL1697" s="59"/>
      <c r="BM1697" s="59"/>
      <c r="BN1697" s="59"/>
      <c r="BO1697" s="59"/>
      <c r="BP1697" s="59"/>
      <c r="BQ1697" s="59"/>
      <c r="BR1697" s="59"/>
      <c r="BS1697" s="59"/>
      <c r="BT1697" s="59"/>
      <c r="BU1697" s="59"/>
      <c r="BV1697" s="59"/>
      <c r="BW1697" s="59"/>
    </row>
    <row r="1698" spans="27:75" s="56" customFormat="1" ht="18" customHeight="1">
      <c r="AA1698" s="57"/>
      <c r="AB1698" s="57"/>
      <c r="AC1698" s="57"/>
      <c r="AD1698" s="57"/>
      <c r="AE1698" s="57"/>
      <c r="AG1698" s="57"/>
      <c r="AH1698" s="57"/>
      <c r="AK1698" s="102"/>
      <c r="AL1698" s="102"/>
      <c r="AM1698" s="102"/>
      <c r="AN1698" s="102"/>
      <c r="AO1698" s="102"/>
      <c r="AP1698" s="102"/>
      <c r="AQ1698" s="102"/>
      <c r="AR1698" s="102"/>
      <c r="AS1698" s="102"/>
      <c r="AV1698" s="59"/>
      <c r="AW1698" s="57"/>
      <c r="AX1698" s="57"/>
      <c r="AY1698" s="59"/>
      <c r="AZ1698" s="59"/>
      <c r="BA1698" s="59"/>
      <c r="BB1698" s="59"/>
      <c r="BC1698" s="59"/>
      <c r="BD1698" s="59"/>
      <c r="BE1698" s="59"/>
      <c r="BF1698" s="59"/>
      <c r="BG1698" s="59"/>
      <c r="BH1698" s="59"/>
      <c r="BI1698" s="59"/>
      <c r="BK1698" s="59"/>
      <c r="BL1698" s="59"/>
      <c r="BM1698" s="59"/>
      <c r="BN1698" s="59"/>
      <c r="BO1698" s="59"/>
      <c r="BP1698" s="59"/>
      <c r="BQ1698" s="59"/>
      <c r="BR1698" s="59"/>
      <c r="BS1698" s="59"/>
      <c r="BT1698" s="59"/>
      <c r="BU1698" s="59"/>
      <c r="BV1698" s="59"/>
      <c r="BW1698" s="59"/>
    </row>
    <row r="1699" spans="27:75" s="56" customFormat="1" ht="18" customHeight="1">
      <c r="AA1699" s="57"/>
      <c r="AB1699" s="57"/>
      <c r="AC1699" s="57"/>
      <c r="AD1699" s="57"/>
      <c r="AE1699" s="57"/>
      <c r="AG1699" s="57"/>
      <c r="AH1699" s="57"/>
      <c r="AK1699" s="102"/>
      <c r="AL1699" s="102"/>
      <c r="AM1699" s="102"/>
      <c r="AN1699" s="102"/>
      <c r="AO1699" s="102"/>
      <c r="AP1699" s="102"/>
      <c r="AQ1699" s="102"/>
      <c r="AR1699" s="102"/>
      <c r="AS1699" s="102"/>
      <c r="AV1699" s="59"/>
      <c r="AW1699" s="57"/>
      <c r="AX1699" s="57"/>
      <c r="AY1699" s="59"/>
      <c r="AZ1699" s="59"/>
      <c r="BA1699" s="59"/>
      <c r="BB1699" s="59"/>
      <c r="BC1699" s="59"/>
      <c r="BD1699" s="59"/>
      <c r="BE1699" s="59"/>
      <c r="BF1699" s="59"/>
      <c r="BG1699" s="59"/>
      <c r="BH1699" s="59"/>
      <c r="BI1699" s="59"/>
      <c r="BK1699" s="59"/>
      <c r="BL1699" s="59"/>
      <c r="BM1699" s="59"/>
      <c r="BN1699" s="59"/>
      <c r="BO1699" s="59"/>
      <c r="BP1699" s="59"/>
      <c r="BQ1699" s="59"/>
      <c r="BR1699" s="59"/>
      <c r="BS1699" s="59"/>
      <c r="BT1699" s="59"/>
      <c r="BU1699" s="59"/>
      <c r="BV1699" s="59"/>
      <c r="BW1699" s="59"/>
    </row>
    <row r="1700" spans="27:75" s="56" customFormat="1" ht="18" customHeight="1">
      <c r="AA1700" s="57"/>
      <c r="AB1700" s="57"/>
      <c r="AC1700" s="57"/>
      <c r="AD1700" s="57"/>
      <c r="AE1700" s="57"/>
      <c r="AG1700" s="57"/>
      <c r="AH1700" s="57"/>
      <c r="AK1700" s="102"/>
      <c r="AL1700" s="102"/>
      <c r="AM1700" s="102"/>
      <c r="AN1700" s="102"/>
      <c r="AO1700" s="102"/>
      <c r="AP1700" s="102"/>
      <c r="AQ1700" s="102"/>
      <c r="AR1700" s="102"/>
      <c r="AS1700" s="102"/>
      <c r="AV1700" s="59"/>
      <c r="AW1700" s="57"/>
      <c r="AX1700" s="57"/>
      <c r="AY1700" s="59"/>
      <c r="AZ1700" s="59"/>
      <c r="BA1700" s="59"/>
      <c r="BB1700" s="59"/>
      <c r="BC1700" s="59"/>
      <c r="BD1700" s="59"/>
      <c r="BE1700" s="59"/>
      <c r="BF1700" s="59"/>
      <c r="BG1700" s="59"/>
      <c r="BH1700" s="59"/>
      <c r="BI1700" s="59"/>
      <c r="BK1700" s="59"/>
      <c r="BL1700" s="59"/>
      <c r="BM1700" s="59"/>
      <c r="BN1700" s="59"/>
      <c r="BO1700" s="59"/>
      <c r="BP1700" s="59"/>
      <c r="BQ1700" s="59"/>
      <c r="BR1700" s="59"/>
      <c r="BS1700" s="59"/>
      <c r="BT1700" s="59"/>
      <c r="BU1700" s="59"/>
      <c r="BV1700" s="59"/>
      <c r="BW1700" s="59"/>
    </row>
    <row r="1701" spans="27:75" s="56" customFormat="1" ht="18" customHeight="1">
      <c r="AA1701" s="57"/>
      <c r="AB1701" s="57"/>
      <c r="AC1701" s="57"/>
      <c r="AD1701" s="57"/>
      <c r="AE1701" s="57"/>
      <c r="AG1701" s="57"/>
      <c r="AH1701" s="57"/>
      <c r="AK1701" s="102"/>
      <c r="AL1701" s="102"/>
      <c r="AM1701" s="102"/>
      <c r="AN1701" s="102"/>
      <c r="AO1701" s="102"/>
      <c r="AP1701" s="102"/>
      <c r="AQ1701" s="102"/>
      <c r="AR1701" s="102"/>
      <c r="AS1701" s="102"/>
      <c r="AV1701" s="59"/>
      <c r="AW1701" s="57"/>
      <c r="AX1701" s="57"/>
      <c r="AY1701" s="59"/>
      <c r="AZ1701" s="59"/>
      <c r="BA1701" s="59"/>
      <c r="BB1701" s="59"/>
      <c r="BC1701" s="59"/>
      <c r="BD1701" s="59"/>
      <c r="BE1701" s="59"/>
      <c r="BF1701" s="59"/>
      <c r="BG1701" s="59"/>
      <c r="BH1701" s="59"/>
      <c r="BI1701" s="59"/>
      <c r="BK1701" s="59"/>
      <c r="BL1701" s="59"/>
      <c r="BM1701" s="59"/>
      <c r="BN1701" s="59"/>
      <c r="BO1701" s="59"/>
      <c r="BP1701" s="59"/>
      <c r="BQ1701" s="59"/>
      <c r="BR1701" s="59"/>
      <c r="BS1701" s="59"/>
      <c r="BT1701" s="59"/>
      <c r="BU1701" s="59"/>
      <c r="BV1701" s="59"/>
      <c r="BW1701" s="59"/>
    </row>
    <row r="1702" spans="27:75" s="56" customFormat="1" ht="18" customHeight="1">
      <c r="AA1702" s="57"/>
      <c r="AB1702" s="57"/>
      <c r="AC1702" s="57"/>
      <c r="AD1702" s="57"/>
      <c r="AE1702" s="57"/>
      <c r="AG1702" s="57"/>
      <c r="AH1702" s="57"/>
      <c r="AK1702" s="102"/>
      <c r="AL1702" s="102"/>
      <c r="AM1702" s="102"/>
      <c r="AN1702" s="102"/>
      <c r="AO1702" s="102"/>
      <c r="AP1702" s="102"/>
      <c r="AQ1702" s="102"/>
      <c r="AR1702" s="102"/>
      <c r="AS1702" s="102"/>
      <c r="AV1702" s="59"/>
      <c r="AW1702" s="57"/>
      <c r="AX1702" s="57"/>
      <c r="AY1702" s="59"/>
      <c r="AZ1702" s="59"/>
      <c r="BA1702" s="59"/>
      <c r="BB1702" s="59"/>
      <c r="BC1702" s="59"/>
      <c r="BD1702" s="59"/>
      <c r="BE1702" s="59"/>
      <c r="BF1702" s="59"/>
      <c r="BG1702" s="59"/>
      <c r="BH1702" s="59"/>
      <c r="BI1702" s="59"/>
      <c r="BK1702" s="59"/>
      <c r="BL1702" s="59"/>
      <c r="BM1702" s="59"/>
      <c r="BN1702" s="59"/>
      <c r="BO1702" s="59"/>
      <c r="BP1702" s="59"/>
      <c r="BQ1702" s="59"/>
      <c r="BR1702" s="59"/>
      <c r="BS1702" s="59"/>
      <c r="BT1702" s="59"/>
      <c r="BU1702" s="59"/>
      <c r="BV1702" s="59"/>
      <c r="BW1702" s="59"/>
    </row>
    <row r="1703" spans="27:75" s="56" customFormat="1" ht="18" customHeight="1">
      <c r="AA1703" s="57"/>
      <c r="AB1703" s="57"/>
      <c r="AC1703" s="57"/>
      <c r="AD1703" s="57"/>
      <c r="AE1703" s="57"/>
      <c r="AG1703" s="57"/>
      <c r="AH1703" s="57"/>
      <c r="AK1703" s="102"/>
      <c r="AL1703" s="102"/>
      <c r="AM1703" s="102"/>
      <c r="AN1703" s="102"/>
      <c r="AO1703" s="102"/>
      <c r="AP1703" s="102"/>
      <c r="AQ1703" s="102"/>
      <c r="AR1703" s="102"/>
      <c r="AS1703" s="102"/>
      <c r="AV1703" s="59"/>
      <c r="AW1703" s="57"/>
      <c r="AX1703" s="57"/>
      <c r="AY1703" s="59"/>
      <c r="AZ1703" s="59"/>
      <c r="BA1703" s="59"/>
      <c r="BB1703" s="59"/>
      <c r="BC1703" s="59"/>
      <c r="BD1703" s="59"/>
      <c r="BE1703" s="59"/>
      <c r="BF1703" s="59"/>
      <c r="BG1703" s="59"/>
      <c r="BH1703" s="59"/>
      <c r="BI1703" s="59"/>
      <c r="BK1703" s="59"/>
      <c r="BL1703" s="59"/>
      <c r="BM1703" s="59"/>
      <c r="BN1703" s="59"/>
      <c r="BO1703" s="59"/>
      <c r="BP1703" s="59"/>
      <c r="BQ1703" s="59"/>
      <c r="BR1703" s="59"/>
      <c r="BS1703" s="59"/>
      <c r="BT1703" s="59"/>
      <c r="BU1703" s="59"/>
      <c r="BV1703" s="59"/>
      <c r="BW1703" s="59"/>
    </row>
    <row r="1704" spans="27:75" s="56" customFormat="1" ht="18" customHeight="1">
      <c r="AA1704" s="57"/>
      <c r="AB1704" s="57"/>
      <c r="AC1704" s="57"/>
      <c r="AD1704" s="57"/>
      <c r="AE1704" s="57"/>
      <c r="AG1704" s="57"/>
      <c r="AH1704" s="57"/>
      <c r="AK1704" s="102"/>
      <c r="AL1704" s="102"/>
      <c r="AM1704" s="102"/>
      <c r="AN1704" s="102"/>
      <c r="AO1704" s="102"/>
      <c r="AP1704" s="102"/>
      <c r="AQ1704" s="102"/>
      <c r="AR1704" s="102"/>
      <c r="AS1704" s="102"/>
      <c r="AV1704" s="59"/>
      <c r="AW1704" s="57"/>
      <c r="AX1704" s="57"/>
      <c r="AY1704" s="59"/>
      <c r="AZ1704" s="59"/>
      <c r="BA1704" s="59"/>
      <c r="BB1704" s="59"/>
      <c r="BC1704" s="59"/>
      <c r="BD1704" s="59"/>
      <c r="BE1704" s="59"/>
      <c r="BF1704" s="59"/>
      <c r="BG1704" s="59"/>
      <c r="BH1704" s="59"/>
      <c r="BI1704" s="59"/>
      <c r="BK1704" s="59"/>
      <c r="BL1704" s="59"/>
      <c r="BM1704" s="59"/>
      <c r="BN1704" s="59"/>
      <c r="BO1704" s="59"/>
      <c r="BP1704" s="59"/>
      <c r="BQ1704" s="59"/>
      <c r="BR1704" s="59"/>
      <c r="BS1704" s="59"/>
      <c r="BT1704" s="59"/>
      <c r="BU1704" s="59"/>
      <c r="BV1704" s="59"/>
      <c r="BW1704" s="59"/>
    </row>
    <row r="1705" spans="27:75" s="56" customFormat="1" ht="18" customHeight="1">
      <c r="AA1705" s="57"/>
      <c r="AB1705" s="57"/>
      <c r="AC1705" s="57"/>
      <c r="AD1705" s="57"/>
      <c r="AE1705" s="57"/>
      <c r="AG1705" s="57"/>
      <c r="AH1705" s="57"/>
      <c r="AK1705" s="102"/>
      <c r="AL1705" s="102"/>
      <c r="AM1705" s="102"/>
      <c r="AN1705" s="102"/>
      <c r="AO1705" s="102"/>
      <c r="AP1705" s="102"/>
      <c r="AQ1705" s="102"/>
      <c r="AR1705" s="102"/>
      <c r="AS1705" s="102"/>
      <c r="AV1705" s="59"/>
      <c r="AW1705" s="57"/>
      <c r="AX1705" s="57"/>
      <c r="AY1705" s="59"/>
      <c r="AZ1705" s="59"/>
      <c r="BA1705" s="59"/>
      <c r="BB1705" s="59"/>
      <c r="BC1705" s="59"/>
      <c r="BD1705" s="59"/>
      <c r="BE1705" s="59"/>
      <c r="BF1705" s="59"/>
      <c r="BG1705" s="59"/>
      <c r="BH1705" s="59"/>
      <c r="BI1705" s="59"/>
      <c r="BK1705" s="59"/>
      <c r="BL1705" s="59"/>
      <c r="BM1705" s="59"/>
      <c r="BN1705" s="59"/>
      <c r="BO1705" s="59"/>
      <c r="BP1705" s="59"/>
      <c r="BQ1705" s="59"/>
      <c r="BR1705" s="59"/>
      <c r="BS1705" s="59"/>
      <c r="BT1705" s="59"/>
      <c r="BU1705" s="59"/>
      <c r="BV1705" s="59"/>
      <c r="BW1705" s="59"/>
    </row>
    <row r="1706" spans="27:75" s="56" customFormat="1" ht="18" customHeight="1">
      <c r="AA1706" s="57"/>
      <c r="AB1706" s="57"/>
      <c r="AC1706" s="57"/>
      <c r="AD1706" s="57"/>
      <c r="AE1706" s="57"/>
      <c r="AG1706" s="57"/>
      <c r="AH1706" s="57"/>
      <c r="AK1706" s="102"/>
      <c r="AL1706" s="102"/>
      <c r="AM1706" s="102"/>
      <c r="AN1706" s="102"/>
      <c r="AO1706" s="102"/>
      <c r="AP1706" s="102"/>
      <c r="AQ1706" s="102"/>
      <c r="AR1706" s="102"/>
      <c r="AS1706" s="102"/>
      <c r="AV1706" s="59"/>
      <c r="AW1706" s="57"/>
      <c r="AX1706" s="57"/>
      <c r="AY1706" s="59"/>
      <c r="AZ1706" s="59"/>
      <c r="BA1706" s="59"/>
      <c r="BB1706" s="59"/>
      <c r="BC1706" s="59"/>
      <c r="BD1706" s="59"/>
      <c r="BE1706" s="59"/>
      <c r="BF1706" s="59"/>
      <c r="BG1706" s="59"/>
      <c r="BH1706" s="59"/>
      <c r="BI1706" s="59"/>
      <c r="BK1706" s="59"/>
      <c r="BL1706" s="59"/>
      <c r="BM1706" s="59"/>
      <c r="BN1706" s="59"/>
      <c r="BO1706" s="59"/>
      <c r="BP1706" s="59"/>
      <c r="BQ1706" s="59"/>
      <c r="BR1706" s="59"/>
      <c r="BS1706" s="59"/>
      <c r="BT1706" s="59"/>
      <c r="BU1706" s="59"/>
      <c r="BV1706" s="59"/>
      <c r="BW1706" s="59"/>
    </row>
    <row r="1707" spans="27:75" s="56" customFormat="1" ht="18" customHeight="1">
      <c r="AA1707" s="57"/>
      <c r="AB1707" s="57"/>
      <c r="AC1707" s="57"/>
      <c r="AD1707" s="57"/>
      <c r="AE1707" s="57"/>
      <c r="AG1707" s="57"/>
      <c r="AH1707" s="57"/>
      <c r="AK1707" s="102"/>
      <c r="AL1707" s="102"/>
      <c r="AM1707" s="102"/>
      <c r="AN1707" s="102"/>
      <c r="AO1707" s="102"/>
      <c r="AP1707" s="102"/>
      <c r="AQ1707" s="102"/>
      <c r="AR1707" s="102"/>
      <c r="AS1707" s="102"/>
      <c r="AV1707" s="59"/>
      <c r="AW1707" s="57"/>
      <c r="AX1707" s="57"/>
      <c r="AY1707" s="59"/>
      <c r="AZ1707" s="59"/>
      <c r="BA1707" s="59"/>
      <c r="BB1707" s="59"/>
      <c r="BC1707" s="59"/>
      <c r="BD1707" s="59"/>
      <c r="BE1707" s="59"/>
      <c r="BF1707" s="59"/>
      <c r="BG1707" s="59"/>
      <c r="BH1707" s="59"/>
      <c r="BI1707" s="59"/>
      <c r="BK1707" s="59"/>
      <c r="BL1707" s="59"/>
      <c r="BM1707" s="59"/>
      <c r="BN1707" s="59"/>
      <c r="BO1707" s="59"/>
      <c r="BP1707" s="59"/>
      <c r="BQ1707" s="59"/>
      <c r="BR1707" s="59"/>
      <c r="BS1707" s="59"/>
      <c r="BT1707" s="59"/>
      <c r="BU1707" s="59"/>
      <c r="BV1707" s="59"/>
      <c r="BW1707" s="59"/>
    </row>
    <row r="1708" spans="27:75" s="56" customFormat="1" ht="18" customHeight="1">
      <c r="AA1708" s="57"/>
      <c r="AB1708" s="57"/>
      <c r="AC1708" s="57"/>
      <c r="AD1708" s="57"/>
      <c r="AE1708" s="57"/>
      <c r="AG1708" s="57"/>
      <c r="AH1708" s="57"/>
      <c r="AK1708" s="102"/>
      <c r="AL1708" s="102"/>
      <c r="AM1708" s="102"/>
      <c r="AN1708" s="102"/>
      <c r="AO1708" s="102"/>
      <c r="AP1708" s="102"/>
      <c r="AQ1708" s="102"/>
      <c r="AR1708" s="102"/>
      <c r="AS1708" s="102"/>
      <c r="AV1708" s="59"/>
      <c r="AW1708" s="57"/>
      <c r="AX1708" s="57"/>
      <c r="AY1708" s="59"/>
      <c r="AZ1708" s="59"/>
      <c r="BA1708" s="59"/>
      <c r="BB1708" s="59"/>
      <c r="BC1708" s="59"/>
      <c r="BD1708" s="59"/>
      <c r="BE1708" s="59"/>
      <c r="BF1708" s="59"/>
      <c r="BG1708" s="59"/>
      <c r="BH1708" s="59"/>
      <c r="BI1708" s="59"/>
      <c r="BK1708" s="59"/>
      <c r="BL1708" s="59"/>
      <c r="BM1708" s="59"/>
      <c r="BN1708" s="59"/>
      <c r="BO1708" s="59"/>
      <c r="BP1708" s="59"/>
      <c r="BQ1708" s="59"/>
      <c r="BR1708" s="59"/>
      <c r="BS1708" s="59"/>
      <c r="BT1708" s="59"/>
      <c r="BU1708" s="59"/>
      <c r="BV1708" s="59"/>
      <c r="BW1708" s="59"/>
    </row>
    <row r="1709" spans="27:75" s="56" customFormat="1" ht="18" customHeight="1">
      <c r="AA1709" s="57"/>
      <c r="AB1709" s="57"/>
      <c r="AC1709" s="57"/>
      <c r="AD1709" s="57"/>
      <c r="AE1709" s="57"/>
      <c r="AG1709" s="57"/>
      <c r="AH1709" s="57"/>
      <c r="AK1709" s="102"/>
      <c r="AL1709" s="102"/>
      <c r="AM1709" s="102"/>
      <c r="AN1709" s="102"/>
      <c r="AO1709" s="102"/>
      <c r="AP1709" s="102"/>
      <c r="AQ1709" s="102"/>
      <c r="AR1709" s="102"/>
      <c r="AS1709" s="102"/>
      <c r="AV1709" s="59"/>
      <c r="AW1709" s="57"/>
      <c r="AX1709" s="57"/>
      <c r="AY1709" s="59"/>
      <c r="AZ1709" s="59"/>
      <c r="BA1709" s="59"/>
      <c r="BB1709" s="59"/>
      <c r="BC1709" s="59"/>
      <c r="BD1709" s="59"/>
      <c r="BE1709" s="59"/>
      <c r="BF1709" s="59"/>
      <c r="BG1709" s="59"/>
      <c r="BH1709" s="59"/>
      <c r="BI1709" s="59"/>
      <c r="BK1709" s="59"/>
      <c r="BL1709" s="59"/>
      <c r="BM1709" s="59"/>
      <c r="BN1709" s="59"/>
      <c r="BO1709" s="59"/>
      <c r="BP1709" s="59"/>
      <c r="BQ1709" s="59"/>
      <c r="BR1709" s="59"/>
      <c r="BS1709" s="59"/>
      <c r="BT1709" s="59"/>
      <c r="BU1709" s="59"/>
      <c r="BV1709" s="59"/>
      <c r="BW1709" s="59"/>
    </row>
    <row r="1710" spans="27:75" s="56" customFormat="1" ht="18" customHeight="1">
      <c r="AA1710" s="57"/>
      <c r="AB1710" s="57"/>
      <c r="AC1710" s="57"/>
      <c r="AD1710" s="57"/>
      <c r="AE1710" s="57"/>
      <c r="AG1710" s="57"/>
      <c r="AH1710" s="57"/>
      <c r="AK1710" s="102"/>
      <c r="AL1710" s="102"/>
      <c r="AM1710" s="102"/>
      <c r="AN1710" s="102"/>
      <c r="AO1710" s="102"/>
      <c r="AP1710" s="102"/>
      <c r="AQ1710" s="102"/>
      <c r="AR1710" s="102"/>
      <c r="AS1710" s="102"/>
      <c r="AV1710" s="59"/>
      <c r="AW1710" s="57"/>
      <c r="AX1710" s="57"/>
      <c r="AY1710" s="59"/>
      <c r="AZ1710" s="59"/>
      <c r="BA1710" s="59"/>
      <c r="BB1710" s="59"/>
      <c r="BC1710" s="59"/>
      <c r="BD1710" s="59"/>
      <c r="BE1710" s="59"/>
      <c r="BF1710" s="59"/>
      <c r="BG1710" s="59"/>
      <c r="BH1710" s="59"/>
      <c r="BI1710" s="59"/>
      <c r="BK1710" s="59"/>
      <c r="BL1710" s="59"/>
      <c r="BM1710" s="59"/>
      <c r="BN1710" s="59"/>
      <c r="BO1710" s="59"/>
      <c r="BP1710" s="59"/>
      <c r="BQ1710" s="59"/>
      <c r="BR1710" s="59"/>
      <c r="BS1710" s="59"/>
      <c r="BT1710" s="59"/>
      <c r="BU1710" s="59"/>
      <c r="BV1710" s="59"/>
      <c r="BW1710" s="59"/>
    </row>
    <row r="1711" spans="27:75" s="56" customFormat="1" ht="18" customHeight="1">
      <c r="AA1711" s="57"/>
      <c r="AB1711" s="57"/>
      <c r="AC1711" s="57"/>
      <c r="AD1711" s="57"/>
      <c r="AE1711" s="57"/>
      <c r="AG1711" s="57"/>
      <c r="AH1711" s="57"/>
      <c r="AK1711" s="102"/>
      <c r="AL1711" s="102"/>
      <c r="AM1711" s="102"/>
      <c r="AN1711" s="102"/>
      <c r="AO1711" s="102"/>
      <c r="AP1711" s="102"/>
      <c r="AQ1711" s="102"/>
      <c r="AR1711" s="102"/>
      <c r="AS1711" s="102"/>
      <c r="AV1711" s="59"/>
      <c r="AW1711" s="57"/>
      <c r="AX1711" s="57"/>
      <c r="AY1711" s="59"/>
      <c r="AZ1711" s="59"/>
      <c r="BA1711" s="59"/>
      <c r="BB1711" s="59"/>
      <c r="BC1711" s="59"/>
      <c r="BD1711" s="59"/>
      <c r="BE1711" s="59"/>
      <c r="BF1711" s="59"/>
      <c r="BG1711" s="59"/>
      <c r="BH1711" s="59"/>
      <c r="BI1711" s="59"/>
      <c r="BK1711" s="59"/>
      <c r="BL1711" s="59"/>
      <c r="BM1711" s="59"/>
      <c r="BN1711" s="59"/>
      <c r="BO1711" s="59"/>
      <c r="BP1711" s="59"/>
      <c r="BQ1711" s="59"/>
      <c r="BR1711" s="59"/>
      <c r="BS1711" s="59"/>
      <c r="BT1711" s="59"/>
      <c r="BU1711" s="59"/>
      <c r="BV1711" s="59"/>
      <c r="BW1711" s="59"/>
    </row>
    <row r="1712" spans="27:75" s="56" customFormat="1" ht="18" customHeight="1">
      <c r="AA1712" s="57"/>
      <c r="AB1712" s="57"/>
      <c r="AC1712" s="57"/>
      <c r="AD1712" s="57"/>
      <c r="AE1712" s="57"/>
      <c r="AG1712" s="57"/>
      <c r="AH1712" s="57"/>
      <c r="AK1712" s="102"/>
      <c r="AL1712" s="102"/>
      <c r="AM1712" s="102"/>
      <c r="AN1712" s="102"/>
      <c r="AO1712" s="102"/>
      <c r="AP1712" s="102"/>
      <c r="AQ1712" s="102"/>
      <c r="AR1712" s="102"/>
      <c r="AS1712" s="102"/>
      <c r="AV1712" s="59"/>
      <c r="AW1712" s="57"/>
      <c r="AX1712" s="57"/>
      <c r="AY1712" s="59"/>
      <c r="AZ1712" s="59"/>
      <c r="BA1712" s="59"/>
      <c r="BB1712" s="59"/>
      <c r="BC1712" s="59"/>
      <c r="BD1712" s="59"/>
      <c r="BE1712" s="59"/>
      <c r="BF1712" s="59"/>
      <c r="BG1712" s="59"/>
      <c r="BH1712" s="59"/>
      <c r="BI1712" s="59"/>
      <c r="BK1712" s="59"/>
      <c r="BL1712" s="59"/>
      <c r="BM1712" s="59"/>
      <c r="BN1712" s="59"/>
      <c r="BO1712" s="59"/>
      <c r="BP1712" s="59"/>
      <c r="BQ1712" s="59"/>
      <c r="BR1712" s="59"/>
      <c r="BS1712" s="59"/>
      <c r="BT1712" s="59"/>
      <c r="BU1712" s="59"/>
      <c r="BV1712" s="59"/>
      <c r="BW1712" s="59"/>
    </row>
    <row r="1713" spans="27:75" s="56" customFormat="1" ht="18" customHeight="1">
      <c r="AA1713" s="57"/>
      <c r="AB1713" s="57"/>
      <c r="AC1713" s="57"/>
      <c r="AD1713" s="57"/>
      <c r="AE1713" s="57"/>
      <c r="AG1713" s="57"/>
      <c r="AH1713" s="57"/>
      <c r="AK1713" s="102"/>
      <c r="AL1713" s="102"/>
      <c r="AM1713" s="102"/>
      <c r="AN1713" s="102"/>
      <c r="AO1713" s="102"/>
      <c r="AP1713" s="102"/>
      <c r="AQ1713" s="102"/>
      <c r="AR1713" s="102"/>
      <c r="AS1713" s="102"/>
      <c r="AV1713" s="59"/>
      <c r="AW1713" s="57"/>
      <c r="AX1713" s="57"/>
      <c r="AY1713" s="59"/>
      <c r="AZ1713" s="59"/>
      <c r="BA1713" s="59"/>
      <c r="BB1713" s="59"/>
      <c r="BC1713" s="59"/>
      <c r="BD1713" s="59"/>
      <c r="BE1713" s="59"/>
      <c r="BF1713" s="59"/>
      <c r="BG1713" s="59"/>
      <c r="BH1713" s="59"/>
      <c r="BI1713" s="59"/>
      <c r="BK1713" s="59"/>
      <c r="BL1713" s="59"/>
      <c r="BM1713" s="59"/>
      <c r="BN1713" s="59"/>
      <c r="BO1713" s="59"/>
      <c r="BP1713" s="59"/>
      <c r="BQ1713" s="59"/>
      <c r="BR1713" s="59"/>
      <c r="BS1713" s="59"/>
      <c r="BT1713" s="59"/>
      <c r="BU1713" s="59"/>
      <c r="BV1713" s="59"/>
      <c r="BW1713" s="59"/>
    </row>
    <row r="1714" spans="27:75" s="56" customFormat="1" ht="18" customHeight="1">
      <c r="AA1714" s="57"/>
      <c r="AB1714" s="57"/>
      <c r="AC1714" s="57"/>
      <c r="AD1714" s="57"/>
      <c r="AE1714" s="57"/>
      <c r="AG1714" s="57"/>
      <c r="AH1714" s="57"/>
      <c r="AK1714" s="102"/>
      <c r="AL1714" s="102"/>
      <c r="AM1714" s="102"/>
      <c r="AN1714" s="102"/>
      <c r="AO1714" s="102"/>
      <c r="AP1714" s="102"/>
      <c r="AQ1714" s="102"/>
      <c r="AR1714" s="102"/>
      <c r="AS1714" s="102"/>
      <c r="AV1714" s="59"/>
      <c r="AW1714" s="57"/>
      <c r="AX1714" s="57"/>
      <c r="AY1714" s="59"/>
      <c r="AZ1714" s="59"/>
      <c r="BA1714" s="59"/>
      <c r="BB1714" s="59"/>
      <c r="BC1714" s="59"/>
      <c r="BD1714" s="59"/>
      <c r="BE1714" s="59"/>
      <c r="BF1714" s="59"/>
      <c r="BG1714" s="59"/>
      <c r="BH1714" s="59"/>
      <c r="BI1714" s="59"/>
      <c r="BK1714" s="59"/>
      <c r="BL1714" s="59"/>
      <c r="BM1714" s="59"/>
      <c r="BN1714" s="59"/>
      <c r="BO1714" s="59"/>
      <c r="BP1714" s="59"/>
      <c r="BQ1714" s="59"/>
      <c r="BR1714" s="59"/>
      <c r="BS1714" s="59"/>
      <c r="BT1714" s="59"/>
      <c r="BU1714" s="59"/>
      <c r="BV1714" s="59"/>
      <c r="BW1714" s="59"/>
    </row>
    <row r="1715" spans="27:75" s="56" customFormat="1" ht="18" customHeight="1">
      <c r="AA1715" s="57"/>
      <c r="AB1715" s="57"/>
      <c r="AC1715" s="57"/>
      <c r="AD1715" s="57"/>
      <c r="AE1715" s="57"/>
      <c r="AG1715" s="57"/>
      <c r="AH1715" s="57"/>
      <c r="AK1715" s="102"/>
      <c r="AL1715" s="102"/>
      <c r="AM1715" s="102"/>
      <c r="AN1715" s="102"/>
      <c r="AO1715" s="102"/>
      <c r="AP1715" s="102"/>
      <c r="AQ1715" s="102"/>
      <c r="AR1715" s="102"/>
      <c r="AS1715" s="102"/>
      <c r="AV1715" s="59"/>
      <c r="AW1715" s="57"/>
      <c r="AX1715" s="57"/>
      <c r="AY1715" s="59"/>
      <c r="AZ1715" s="59"/>
      <c r="BA1715" s="59"/>
      <c r="BB1715" s="59"/>
      <c r="BC1715" s="59"/>
      <c r="BD1715" s="59"/>
      <c r="BE1715" s="59"/>
      <c r="BF1715" s="59"/>
      <c r="BG1715" s="59"/>
      <c r="BH1715" s="59"/>
      <c r="BI1715" s="59"/>
      <c r="BK1715" s="59"/>
      <c r="BL1715" s="59"/>
      <c r="BM1715" s="59"/>
      <c r="BN1715" s="59"/>
      <c r="BO1715" s="59"/>
      <c r="BP1715" s="59"/>
      <c r="BQ1715" s="59"/>
      <c r="BR1715" s="59"/>
      <c r="BS1715" s="59"/>
      <c r="BT1715" s="59"/>
      <c r="BU1715" s="59"/>
      <c r="BV1715" s="59"/>
      <c r="BW1715" s="59"/>
    </row>
    <row r="1716" spans="27:75" s="56" customFormat="1" ht="18" customHeight="1">
      <c r="AA1716" s="57"/>
      <c r="AB1716" s="57"/>
      <c r="AC1716" s="57"/>
      <c r="AD1716" s="57"/>
      <c r="AE1716" s="57"/>
      <c r="AG1716" s="57"/>
      <c r="AH1716" s="57"/>
      <c r="AK1716" s="102"/>
      <c r="AL1716" s="102"/>
      <c r="AM1716" s="102"/>
      <c r="AN1716" s="102"/>
      <c r="AO1716" s="102"/>
      <c r="AP1716" s="102"/>
      <c r="AQ1716" s="102"/>
      <c r="AR1716" s="102"/>
      <c r="AS1716" s="102"/>
      <c r="AV1716" s="59"/>
      <c r="AW1716" s="57"/>
      <c r="AX1716" s="57"/>
      <c r="AY1716" s="59"/>
      <c r="AZ1716" s="59"/>
      <c r="BA1716" s="59"/>
      <c r="BB1716" s="59"/>
      <c r="BC1716" s="59"/>
      <c r="BD1716" s="59"/>
      <c r="BE1716" s="59"/>
      <c r="BF1716" s="59"/>
      <c r="BG1716" s="59"/>
      <c r="BH1716" s="59"/>
      <c r="BI1716" s="59"/>
      <c r="BK1716" s="59"/>
      <c r="BL1716" s="59"/>
      <c r="BM1716" s="59"/>
      <c r="BN1716" s="59"/>
      <c r="BO1716" s="59"/>
      <c r="BP1716" s="59"/>
      <c r="BQ1716" s="59"/>
      <c r="BR1716" s="59"/>
      <c r="BS1716" s="59"/>
      <c r="BT1716" s="59"/>
      <c r="BU1716" s="59"/>
      <c r="BV1716" s="59"/>
      <c r="BW1716" s="59"/>
    </row>
    <row r="1717" spans="27:75" s="56" customFormat="1" ht="18" customHeight="1">
      <c r="AA1717" s="57"/>
      <c r="AB1717" s="57"/>
      <c r="AC1717" s="57"/>
      <c r="AD1717" s="57"/>
      <c r="AE1717" s="57"/>
      <c r="AG1717" s="57"/>
      <c r="AH1717" s="57"/>
      <c r="AK1717" s="102"/>
      <c r="AL1717" s="102"/>
      <c r="AM1717" s="102"/>
      <c r="AN1717" s="102"/>
      <c r="AO1717" s="102"/>
      <c r="AP1717" s="102"/>
      <c r="AQ1717" s="102"/>
      <c r="AR1717" s="102"/>
      <c r="AS1717" s="102"/>
      <c r="AV1717" s="59"/>
      <c r="AW1717" s="57"/>
      <c r="AX1717" s="57"/>
      <c r="AY1717" s="59"/>
      <c r="AZ1717" s="59"/>
      <c r="BA1717" s="59"/>
      <c r="BB1717" s="59"/>
      <c r="BC1717" s="59"/>
      <c r="BD1717" s="59"/>
      <c r="BE1717" s="59"/>
      <c r="BF1717" s="59"/>
      <c r="BG1717" s="59"/>
      <c r="BH1717" s="59"/>
      <c r="BI1717" s="59"/>
      <c r="BK1717" s="59"/>
      <c r="BL1717" s="59"/>
      <c r="BM1717" s="59"/>
      <c r="BN1717" s="59"/>
      <c r="BO1717" s="59"/>
      <c r="BP1717" s="59"/>
      <c r="BQ1717" s="59"/>
      <c r="BR1717" s="59"/>
      <c r="BS1717" s="59"/>
      <c r="BT1717" s="59"/>
      <c r="BU1717" s="59"/>
      <c r="BV1717" s="59"/>
      <c r="BW1717" s="59"/>
    </row>
    <row r="1718" spans="27:75" s="56" customFormat="1" ht="18" customHeight="1">
      <c r="AA1718" s="57"/>
      <c r="AB1718" s="57"/>
      <c r="AC1718" s="57"/>
      <c r="AD1718" s="57"/>
      <c r="AE1718" s="57"/>
      <c r="AG1718" s="57"/>
      <c r="AH1718" s="57"/>
      <c r="AK1718" s="102"/>
      <c r="AL1718" s="102"/>
      <c r="AM1718" s="102"/>
      <c r="AN1718" s="102"/>
      <c r="AO1718" s="102"/>
      <c r="AP1718" s="102"/>
      <c r="AQ1718" s="102"/>
      <c r="AR1718" s="102"/>
      <c r="AS1718" s="102"/>
      <c r="AV1718" s="59"/>
      <c r="AW1718" s="57"/>
      <c r="AX1718" s="57"/>
      <c r="AY1718" s="59"/>
      <c r="AZ1718" s="59"/>
      <c r="BA1718" s="59"/>
      <c r="BB1718" s="59"/>
      <c r="BC1718" s="59"/>
      <c r="BD1718" s="59"/>
      <c r="BE1718" s="59"/>
      <c r="BF1718" s="59"/>
      <c r="BG1718" s="59"/>
      <c r="BH1718" s="59"/>
      <c r="BI1718" s="59"/>
      <c r="BK1718" s="59"/>
      <c r="BL1718" s="59"/>
      <c r="BM1718" s="59"/>
      <c r="BN1718" s="59"/>
      <c r="BO1718" s="59"/>
      <c r="BP1718" s="59"/>
      <c r="BQ1718" s="59"/>
      <c r="BR1718" s="59"/>
      <c r="BS1718" s="59"/>
      <c r="BT1718" s="59"/>
      <c r="BU1718" s="59"/>
      <c r="BV1718" s="59"/>
      <c r="BW1718" s="59"/>
    </row>
    <row r="1719" spans="27:75" s="56" customFormat="1" ht="18" customHeight="1">
      <c r="AA1719" s="57"/>
      <c r="AB1719" s="57"/>
      <c r="AC1719" s="57"/>
      <c r="AD1719" s="57"/>
      <c r="AE1719" s="57"/>
      <c r="AG1719" s="57"/>
      <c r="AH1719" s="57"/>
      <c r="AK1719" s="102"/>
      <c r="AL1719" s="102"/>
      <c r="AM1719" s="102"/>
      <c r="AN1719" s="102"/>
      <c r="AO1719" s="102"/>
      <c r="AP1719" s="102"/>
      <c r="AQ1719" s="102"/>
      <c r="AR1719" s="102"/>
      <c r="AS1719" s="102"/>
      <c r="AV1719" s="59"/>
      <c r="AW1719" s="57"/>
      <c r="AX1719" s="57"/>
      <c r="AY1719" s="59"/>
      <c r="AZ1719" s="59"/>
      <c r="BA1719" s="59"/>
      <c r="BB1719" s="59"/>
      <c r="BC1719" s="59"/>
      <c r="BD1719" s="59"/>
      <c r="BE1719" s="59"/>
      <c r="BF1719" s="59"/>
      <c r="BG1719" s="59"/>
      <c r="BH1719" s="59"/>
      <c r="BI1719" s="59"/>
      <c r="BK1719" s="59"/>
      <c r="BL1719" s="59"/>
      <c r="BM1719" s="59"/>
      <c r="BN1719" s="59"/>
      <c r="BO1719" s="59"/>
      <c r="BP1719" s="59"/>
      <c r="BQ1719" s="59"/>
      <c r="BR1719" s="59"/>
      <c r="BS1719" s="59"/>
      <c r="BT1719" s="59"/>
      <c r="BU1719" s="59"/>
      <c r="BV1719" s="59"/>
      <c r="BW1719" s="59"/>
    </row>
    <row r="1720" spans="27:75" s="56" customFormat="1" ht="18" customHeight="1">
      <c r="AA1720" s="57"/>
      <c r="AB1720" s="57"/>
      <c r="AC1720" s="57"/>
      <c r="AD1720" s="57"/>
      <c r="AE1720" s="57"/>
      <c r="AG1720" s="57"/>
      <c r="AH1720" s="57"/>
      <c r="AK1720" s="102"/>
      <c r="AL1720" s="102"/>
      <c r="AM1720" s="102"/>
      <c r="AN1720" s="102"/>
      <c r="AO1720" s="102"/>
      <c r="AP1720" s="102"/>
      <c r="AQ1720" s="102"/>
      <c r="AR1720" s="102"/>
      <c r="AS1720" s="102"/>
      <c r="AV1720" s="59"/>
      <c r="AW1720" s="57"/>
      <c r="AX1720" s="57"/>
      <c r="AY1720" s="59"/>
      <c r="AZ1720" s="59"/>
      <c r="BA1720" s="59"/>
      <c r="BB1720" s="59"/>
      <c r="BC1720" s="59"/>
      <c r="BD1720" s="59"/>
      <c r="BE1720" s="59"/>
      <c r="BF1720" s="59"/>
      <c r="BG1720" s="59"/>
      <c r="BH1720" s="59"/>
      <c r="BI1720" s="59"/>
      <c r="BK1720" s="59"/>
      <c r="BL1720" s="59"/>
      <c r="BM1720" s="59"/>
      <c r="BN1720" s="59"/>
      <c r="BO1720" s="59"/>
      <c r="BP1720" s="59"/>
      <c r="BQ1720" s="59"/>
      <c r="BR1720" s="59"/>
      <c r="BS1720" s="59"/>
      <c r="BT1720" s="59"/>
      <c r="BU1720" s="59"/>
      <c r="BV1720" s="59"/>
      <c r="BW1720" s="59"/>
    </row>
    <row r="1721" spans="27:75" s="56" customFormat="1" ht="18" customHeight="1">
      <c r="AA1721" s="57"/>
      <c r="AB1721" s="57"/>
      <c r="AC1721" s="57"/>
      <c r="AD1721" s="57"/>
      <c r="AE1721" s="57"/>
      <c r="AG1721" s="57"/>
      <c r="AH1721" s="57"/>
      <c r="AK1721" s="102"/>
      <c r="AL1721" s="102"/>
      <c r="AM1721" s="102"/>
      <c r="AN1721" s="102"/>
      <c r="AO1721" s="102"/>
      <c r="AP1721" s="102"/>
      <c r="AQ1721" s="102"/>
      <c r="AR1721" s="102"/>
      <c r="AS1721" s="102"/>
      <c r="AV1721" s="59"/>
      <c r="AW1721" s="57"/>
      <c r="AX1721" s="57"/>
      <c r="AY1721" s="59"/>
      <c r="AZ1721" s="59"/>
      <c r="BA1721" s="59"/>
      <c r="BB1721" s="59"/>
      <c r="BC1721" s="59"/>
      <c r="BD1721" s="59"/>
      <c r="BE1721" s="59"/>
      <c r="BF1721" s="59"/>
      <c r="BG1721" s="59"/>
      <c r="BH1721" s="59"/>
      <c r="BI1721" s="59"/>
      <c r="BK1721" s="59"/>
      <c r="BL1721" s="59"/>
      <c r="BM1721" s="59"/>
      <c r="BN1721" s="59"/>
      <c r="BO1721" s="59"/>
      <c r="BP1721" s="59"/>
      <c r="BQ1721" s="59"/>
      <c r="BR1721" s="59"/>
      <c r="BS1721" s="59"/>
      <c r="BT1721" s="59"/>
      <c r="BU1721" s="59"/>
      <c r="BV1721" s="59"/>
      <c r="BW1721" s="59"/>
    </row>
    <row r="1722" spans="27:75" s="56" customFormat="1" ht="18" customHeight="1">
      <c r="AA1722" s="57"/>
      <c r="AB1722" s="57"/>
      <c r="AC1722" s="57"/>
      <c r="AD1722" s="57"/>
      <c r="AE1722" s="57"/>
      <c r="AG1722" s="57"/>
      <c r="AH1722" s="57"/>
      <c r="AK1722" s="102"/>
      <c r="AL1722" s="102"/>
      <c r="AM1722" s="102"/>
      <c r="AN1722" s="102"/>
      <c r="AO1722" s="102"/>
      <c r="AP1722" s="102"/>
      <c r="AQ1722" s="102"/>
      <c r="AR1722" s="102"/>
      <c r="AS1722" s="102"/>
      <c r="AV1722" s="59"/>
      <c r="AW1722" s="57"/>
      <c r="AX1722" s="57"/>
      <c r="AY1722" s="59"/>
      <c r="AZ1722" s="59"/>
      <c r="BA1722" s="59"/>
      <c r="BB1722" s="59"/>
      <c r="BC1722" s="59"/>
      <c r="BD1722" s="59"/>
      <c r="BE1722" s="59"/>
      <c r="BF1722" s="59"/>
      <c r="BG1722" s="59"/>
      <c r="BH1722" s="59"/>
      <c r="BI1722" s="59"/>
      <c r="BK1722" s="59"/>
      <c r="BL1722" s="59"/>
      <c r="BM1722" s="59"/>
      <c r="BN1722" s="59"/>
      <c r="BO1722" s="59"/>
      <c r="BP1722" s="59"/>
      <c r="BQ1722" s="59"/>
      <c r="BR1722" s="59"/>
      <c r="BS1722" s="59"/>
      <c r="BT1722" s="59"/>
      <c r="BU1722" s="59"/>
      <c r="BV1722" s="59"/>
      <c r="BW1722" s="59"/>
    </row>
    <row r="1723" spans="27:75" s="56" customFormat="1" ht="18" customHeight="1">
      <c r="AA1723" s="57"/>
      <c r="AB1723" s="57"/>
      <c r="AC1723" s="57"/>
      <c r="AD1723" s="57"/>
      <c r="AE1723" s="57"/>
      <c r="AG1723" s="57"/>
      <c r="AH1723" s="57"/>
      <c r="AK1723" s="102"/>
      <c r="AL1723" s="102"/>
      <c r="AM1723" s="102"/>
      <c r="AN1723" s="102"/>
      <c r="AO1723" s="102"/>
      <c r="AP1723" s="102"/>
      <c r="AQ1723" s="102"/>
      <c r="AR1723" s="102"/>
      <c r="AS1723" s="102"/>
      <c r="AV1723" s="59"/>
      <c r="AW1723" s="57"/>
      <c r="AX1723" s="57"/>
      <c r="AY1723" s="59"/>
      <c r="AZ1723" s="59"/>
      <c r="BA1723" s="59"/>
      <c r="BB1723" s="59"/>
      <c r="BC1723" s="59"/>
      <c r="BD1723" s="59"/>
      <c r="BE1723" s="59"/>
      <c r="BF1723" s="59"/>
      <c r="BG1723" s="59"/>
      <c r="BH1723" s="59"/>
      <c r="BI1723" s="59"/>
      <c r="BK1723" s="59"/>
      <c r="BL1723" s="59"/>
      <c r="BM1723" s="59"/>
      <c r="BN1723" s="59"/>
      <c r="BO1723" s="59"/>
      <c r="BP1723" s="59"/>
      <c r="BQ1723" s="59"/>
      <c r="BR1723" s="59"/>
      <c r="BS1723" s="59"/>
      <c r="BT1723" s="59"/>
      <c r="BU1723" s="59"/>
      <c r="BV1723" s="59"/>
      <c r="BW1723" s="59"/>
    </row>
    <row r="1724" spans="27:75" s="56" customFormat="1" ht="18" customHeight="1">
      <c r="AA1724" s="57"/>
      <c r="AB1724" s="57"/>
      <c r="AC1724" s="57"/>
      <c r="AD1724" s="57"/>
      <c r="AE1724" s="57"/>
      <c r="AG1724" s="57"/>
      <c r="AH1724" s="57"/>
      <c r="AK1724" s="102"/>
      <c r="AL1724" s="102"/>
      <c r="AM1724" s="102"/>
      <c r="AN1724" s="102"/>
      <c r="AO1724" s="102"/>
      <c r="AP1724" s="102"/>
      <c r="AQ1724" s="102"/>
      <c r="AR1724" s="102"/>
      <c r="AS1724" s="102"/>
      <c r="AV1724" s="59"/>
      <c r="AW1724" s="57"/>
      <c r="AX1724" s="57"/>
      <c r="AY1724" s="59"/>
      <c r="AZ1724" s="59"/>
      <c r="BA1724" s="59"/>
      <c r="BB1724" s="59"/>
      <c r="BC1724" s="59"/>
      <c r="BD1724" s="59"/>
      <c r="BE1724" s="59"/>
      <c r="BF1724" s="59"/>
      <c r="BG1724" s="59"/>
      <c r="BH1724" s="59"/>
      <c r="BI1724" s="59"/>
      <c r="BK1724" s="59"/>
      <c r="BL1724" s="59"/>
      <c r="BM1724" s="59"/>
      <c r="BN1724" s="59"/>
      <c r="BO1724" s="59"/>
      <c r="BP1724" s="59"/>
      <c r="BQ1724" s="59"/>
      <c r="BR1724" s="59"/>
      <c r="BS1724" s="59"/>
      <c r="BT1724" s="59"/>
      <c r="BU1724" s="59"/>
      <c r="BV1724" s="59"/>
      <c r="BW1724" s="59"/>
    </row>
    <row r="1725" spans="27:75" s="56" customFormat="1" ht="18" customHeight="1">
      <c r="AA1725" s="57"/>
      <c r="AB1725" s="57"/>
      <c r="AC1725" s="57"/>
      <c r="AD1725" s="57"/>
      <c r="AE1725" s="57"/>
      <c r="AG1725" s="57"/>
      <c r="AH1725" s="57"/>
      <c r="AK1725" s="102"/>
      <c r="AL1725" s="102"/>
      <c r="AM1725" s="102"/>
      <c r="AN1725" s="102"/>
      <c r="AO1725" s="102"/>
      <c r="AP1725" s="102"/>
      <c r="AQ1725" s="102"/>
      <c r="AR1725" s="102"/>
      <c r="AS1725" s="102"/>
      <c r="AV1725" s="59"/>
      <c r="AW1725" s="57"/>
      <c r="AX1725" s="57"/>
      <c r="AY1725" s="59"/>
      <c r="AZ1725" s="59"/>
      <c r="BA1725" s="59"/>
      <c r="BB1725" s="59"/>
      <c r="BC1725" s="59"/>
      <c r="BD1725" s="59"/>
      <c r="BE1725" s="59"/>
      <c r="BF1725" s="59"/>
      <c r="BG1725" s="59"/>
      <c r="BH1725" s="59"/>
      <c r="BI1725" s="59"/>
      <c r="BK1725" s="59"/>
      <c r="BL1725" s="59"/>
      <c r="BM1725" s="59"/>
      <c r="BN1725" s="59"/>
      <c r="BO1725" s="59"/>
      <c r="BP1725" s="59"/>
      <c r="BQ1725" s="59"/>
      <c r="BR1725" s="59"/>
      <c r="BS1725" s="59"/>
      <c r="BT1725" s="59"/>
      <c r="BU1725" s="59"/>
      <c r="BV1725" s="59"/>
      <c r="BW1725" s="59"/>
    </row>
    <row r="1726" spans="27:75" s="56" customFormat="1" ht="18" customHeight="1">
      <c r="AA1726" s="57"/>
      <c r="AB1726" s="57"/>
      <c r="AC1726" s="57"/>
      <c r="AD1726" s="57"/>
      <c r="AE1726" s="57"/>
      <c r="AG1726" s="57"/>
      <c r="AH1726" s="57"/>
      <c r="AK1726" s="102"/>
      <c r="AL1726" s="102"/>
      <c r="AM1726" s="102"/>
      <c r="AN1726" s="102"/>
      <c r="AO1726" s="102"/>
      <c r="AP1726" s="102"/>
      <c r="AQ1726" s="102"/>
      <c r="AR1726" s="102"/>
      <c r="AS1726" s="102"/>
      <c r="AV1726" s="59"/>
      <c r="AW1726" s="57"/>
      <c r="AX1726" s="57"/>
      <c r="AY1726" s="59"/>
      <c r="AZ1726" s="59"/>
      <c r="BA1726" s="59"/>
      <c r="BB1726" s="59"/>
      <c r="BC1726" s="59"/>
      <c r="BD1726" s="59"/>
      <c r="BE1726" s="59"/>
      <c r="BF1726" s="59"/>
      <c r="BG1726" s="59"/>
      <c r="BH1726" s="59"/>
      <c r="BI1726" s="59"/>
      <c r="BK1726" s="59"/>
      <c r="BL1726" s="59"/>
      <c r="BM1726" s="59"/>
      <c r="BN1726" s="59"/>
      <c r="BO1726" s="59"/>
      <c r="BP1726" s="59"/>
      <c r="BQ1726" s="59"/>
      <c r="BR1726" s="59"/>
      <c r="BS1726" s="59"/>
      <c r="BT1726" s="59"/>
      <c r="BU1726" s="59"/>
      <c r="BV1726" s="59"/>
      <c r="BW1726" s="59"/>
    </row>
    <row r="1727" spans="27:75" s="56" customFormat="1" ht="18" customHeight="1">
      <c r="AA1727" s="57"/>
      <c r="AB1727" s="57"/>
      <c r="AC1727" s="57"/>
      <c r="AD1727" s="57"/>
      <c r="AE1727" s="57"/>
      <c r="AG1727" s="57"/>
      <c r="AH1727" s="57"/>
      <c r="AK1727" s="102"/>
      <c r="AL1727" s="102"/>
      <c r="AM1727" s="102"/>
      <c r="AN1727" s="102"/>
      <c r="AO1727" s="102"/>
      <c r="AP1727" s="102"/>
      <c r="AQ1727" s="102"/>
      <c r="AR1727" s="102"/>
      <c r="AS1727" s="102"/>
      <c r="AV1727" s="59"/>
      <c r="AW1727" s="57"/>
      <c r="AX1727" s="57"/>
      <c r="AY1727" s="59"/>
      <c r="AZ1727" s="59"/>
      <c r="BA1727" s="59"/>
      <c r="BB1727" s="59"/>
      <c r="BC1727" s="59"/>
      <c r="BD1727" s="59"/>
      <c r="BE1727" s="59"/>
      <c r="BF1727" s="59"/>
      <c r="BG1727" s="59"/>
      <c r="BH1727" s="59"/>
      <c r="BI1727" s="59"/>
      <c r="BK1727" s="59"/>
      <c r="BL1727" s="59"/>
      <c r="BM1727" s="59"/>
      <c r="BN1727" s="59"/>
      <c r="BO1727" s="59"/>
      <c r="BP1727" s="59"/>
      <c r="BQ1727" s="59"/>
      <c r="BR1727" s="59"/>
      <c r="BS1727" s="59"/>
      <c r="BT1727" s="59"/>
      <c r="BU1727" s="59"/>
      <c r="BV1727" s="59"/>
      <c r="BW1727" s="59"/>
    </row>
    <row r="1728" spans="27:75" s="56" customFormat="1" ht="18" customHeight="1">
      <c r="AA1728" s="57"/>
      <c r="AB1728" s="57"/>
      <c r="AC1728" s="57"/>
      <c r="AD1728" s="57"/>
      <c r="AE1728" s="57"/>
      <c r="AG1728" s="57"/>
      <c r="AH1728" s="57"/>
      <c r="AK1728" s="102"/>
      <c r="AL1728" s="102"/>
      <c r="AM1728" s="102"/>
      <c r="AN1728" s="102"/>
      <c r="AO1728" s="102"/>
      <c r="AP1728" s="102"/>
      <c r="AQ1728" s="102"/>
      <c r="AR1728" s="102"/>
      <c r="AS1728" s="102"/>
      <c r="AV1728" s="59"/>
      <c r="AW1728" s="57"/>
      <c r="AX1728" s="57"/>
      <c r="AY1728" s="59"/>
      <c r="AZ1728" s="59"/>
      <c r="BA1728" s="59"/>
      <c r="BB1728" s="59"/>
      <c r="BC1728" s="59"/>
      <c r="BD1728" s="59"/>
      <c r="BE1728" s="59"/>
      <c r="BF1728" s="59"/>
      <c r="BG1728" s="59"/>
      <c r="BH1728" s="59"/>
      <c r="BI1728" s="59"/>
      <c r="BK1728" s="59"/>
      <c r="BL1728" s="59"/>
      <c r="BM1728" s="59"/>
      <c r="BN1728" s="59"/>
      <c r="BO1728" s="59"/>
      <c r="BP1728" s="59"/>
      <c r="BQ1728" s="59"/>
      <c r="BR1728" s="59"/>
      <c r="BS1728" s="59"/>
      <c r="BT1728" s="59"/>
      <c r="BU1728" s="59"/>
      <c r="BV1728" s="59"/>
      <c r="BW1728" s="59"/>
    </row>
    <row r="1729" spans="27:75" s="56" customFormat="1" ht="18" customHeight="1">
      <c r="AA1729" s="57"/>
      <c r="AB1729" s="57"/>
      <c r="AC1729" s="57"/>
      <c r="AD1729" s="57"/>
      <c r="AE1729" s="57"/>
      <c r="AG1729" s="57"/>
      <c r="AH1729" s="57"/>
      <c r="AK1729" s="102"/>
      <c r="AL1729" s="102"/>
      <c r="AM1729" s="102"/>
      <c r="AN1729" s="102"/>
      <c r="AO1729" s="102"/>
      <c r="AP1729" s="102"/>
      <c r="AQ1729" s="102"/>
      <c r="AR1729" s="102"/>
      <c r="AS1729" s="102"/>
      <c r="AV1729" s="59"/>
      <c r="AW1729" s="57"/>
      <c r="AX1729" s="57"/>
      <c r="AY1729" s="59"/>
      <c r="AZ1729" s="59"/>
      <c r="BA1729" s="59"/>
      <c r="BB1729" s="59"/>
      <c r="BC1729" s="59"/>
      <c r="BD1729" s="59"/>
      <c r="BE1729" s="59"/>
      <c r="BF1729" s="59"/>
      <c r="BG1729" s="59"/>
      <c r="BH1729" s="59"/>
      <c r="BI1729" s="59"/>
      <c r="BK1729" s="59"/>
      <c r="BL1729" s="59"/>
      <c r="BM1729" s="59"/>
      <c r="BN1729" s="59"/>
      <c r="BO1729" s="59"/>
      <c r="BP1729" s="59"/>
      <c r="BQ1729" s="59"/>
      <c r="BR1729" s="59"/>
      <c r="BS1729" s="59"/>
      <c r="BT1729" s="59"/>
      <c r="BU1729" s="59"/>
      <c r="BV1729" s="59"/>
      <c r="BW1729" s="59"/>
    </row>
    <row r="1730" spans="27:75" s="56" customFormat="1" ht="18" customHeight="1">
      <c r="AA1730" s="57"/>
      <c r="AB1730" s="57"/>
      <c r="AC1730" s="57"/>
      <c r="AD1730" s="57"/>
      <c r="AE1730" s="57"/>
      <c r="AG1730" s="57"/>
      <c r="AH1730" s="57"/>
      <c r="AK1730" s="102"/>
      <c r="AL1730" s="102"/>
      <c r="AM1730" s="102"/>
      <c r="AN1730" s="102"/>
      <c r="AO1730" s="102"/>
      <c r="AP1730" s="102"/>
      <c r="AQ1730" s="102"/>
      <c r="AR1730" s="102"/>
      <c r="AS1730" s="102"/>
      <c r="AV1730" s="59"/>
      <c r="AW1730" s="57"/>
      <c r="AX1730" s="57"/>
      <c r="AY1730" s="59"/>
      <c r="AZ1730" s="59"/>
      <c r="BA1730" s="59"/>
      <c r="BB1730" s="59"/>
      <c r="BC1730" s="59"/>
      <c r="BD1730" s="59"/>
      <c r="BE1730" s="59"/>
      <c r="BF1730" s="59"/>
      <c r="BG1730" s="59"/>
      <c r="BH1730" s="59"/>
      <c r="BI1730" s="59"/>
      <c r="BK1730" s="59"/>
      <c r="BL1730" s="59"/>
      <c r="BM1730" s="59"/>
      <c r="BN1730" s="59"/>
      <c r="BO1730" s="59"/>
      <c r="BP1730" s="59"/>
      <c r="BQ1730" s="59"/>
      <c r="BR1730" s="59"/>
      <c r="BS1730" s="59"/>
      <c r="BT1730" s="59"/>
      <c r="BU1730" s="59"/>
      <c r="BV1730" s="59"/>
      <c r="BW1730" s="59"/>
    </row>
    <row r="1731" spans="27:75" s="56" customFormat="1" ht="18" customHeight="1">
      <c r="AA1731" s="57"/>
      <c r="AB1731" s="57"/>
      <c r="AC1731" s="57"/>
      <c r="AD1731" s="57"/>
      <c r="AE1731" s="57"/>
      <c r="AG1731" s="57"/>
      <c r="AH1731" s="57"/>
      <c r="AK1731" s="102"/>
      <c r="AL1731" s="102"/>
      <c r="AM1731" s="102"/>
      <c r="AN1731" s="102"/>
      <c r="AO1731" s="102"/>
      <c r="AP1731" s="102"/>
      <c r="AQ1731" s="102"/>
      <c r="AR1731" s="102"/>
      <c r="AS1731" s="102"/>
      <c r="AV1731" s="59"/>
      <c r="AW1731" s="57"/>
      <c r="AX1731" s="57"/>
      <c r="AY1731" s="59"/>
      <c r="AZ1731" s="59"/>
      <c r="BA1731" s="59"/>
      <c r="BB1731" s="59"/>
      <c r="BC1731" s="59"/>
      <c r="BD1731" s="59"/>
      <c r="BE1731" s="59"/>
      <c r="BF1731" s="59"/>
      <c r="BG1731" s="59"/>
      <c r="BH1731" s="59"/>
      <c r="BI1731" s="59"/>
      <c r="BK1731" s="59"/>
      <c r="BL1731" s="59"/>
      <c r="BM1731" s="59"/>
      <c r="BN1731" s="59"/>
      <c r="BO1731" s="59"/>
      <c r="BP1731" s="59"/>
      <c r="BQ1731" s="59"/>
      <c r="BR1731" s="59"/>
      <c r="BS1731" s="59"/>
      <c r="BT1731" s="59"/>
      <c r="BU1731" s="59"/>
      <c r="BV1731" s="59"/>
      <c r="BW1731" s="59"/>
    </row>
    <row r="1732" spans="27:75" s="56" customFormat="1" ht="18" customHeight="1">
      <c r="AA1732" s="57"/>
      <c r="AB1732" s="57"/>
      <c r="AC1732" s="57"/>
      <c r="AD1732" s="57"/>
      <c r="AE1732" s="57"/>
      <c r="AG1732" s="57"/>
      <c r="AH1732" s="57"/>
      <c r="AK1732" s="102"/>
      <c r="AL1732" s="102"/>
      <c r="AM1732" s="102"/>
      <c r="AN1732" s="102"/>
      <c r="AO1732" s="102"/>
      <c r="AP1732" s="102"/>
      <c r="AQ1732" s="102"/>
      <c r="AR1732" s="102"/>
      <c r="AS1732" s="102"/>
      <c r="AV1732" s="59"/>
      <c r="AW1732" s="57"/>
      <c r="AX1732" s="57"/>
      <c r="AY1732" s="59"/>
      <c r="AZ1732" s="59"/>
      <c r="BA1732" s="59"/>
      <c r="BB1732" s="59"/>
      <c r="BC1732" s="59"/>
      <c r="BD1732" s="59"/>
      <c r="BE1732" s="59"/>
      <c r="BF1732" s="59"/>
      <c r="BG1732" s="59"/>
      <c r="BH1732" s="59"/>
      <c r="BI1732" s="59"/>
      <c r="BK1732" s="59"/>
      <c r="BL1732" s="59"/>
      <c r="BM1732" s="59"/>
      <c r="BN1732" s="59"/>
      <c r="BO1732" s="59"/>
      <c r="BP1732" s="59"/>
      <c r="BQ1732" s="59"/>
      <c r="BR1732" s="59"/>
      <c r="BS1732" s="59"/>
      <c r="BT1732" s="59"/>
      <c r="BU1732" s="59"/>
      <c r="BV1732" s="59"/>
      <c r="BW1732" s="59"/>
    </row>
    <row r="1733" spans="27:75" s="56" customFormat="1" ht="18" customHeight="1">
      <c r="AA1733" s="57"/>
      <c r="AB1733" s="57"/>
      <c r="AC1733" s="57"/>
      <c r="AD1733" s="57"/>
      <c r="AE1733" s="57"/>
      <c r="AG1733" s="57"/>
      <c r="AH1733" s="57"/>
      <c r="AK1733" s="102"/>
      <c r="AL1733" s="102"/>
      <c r="AM1733" s="102"/>
      <c r="AN1733" s="102"/>
      <c r="AO1733" s="102"/>
      <c r="AP1733" s="102"/>
      <c r="AQ1733" s="102"/>
      <c r="AR1733" s="102"/>
      <c r="AS1733" s="102"/>
      <c r="AV1733" s="59"/>
      <c r="AW1733" s="57"/>
      <c r="AX1733" s="57"/>
      <c r="AY1733" s="59"/>
      <c r="AZ1733" s="59"/>
      <c r="BA1733" s="59"/>
      <c r="BB1733" s="59"/>
      <c r="BC1733" s="59"/>
      <c r="BD1733" s="59"/>
      <c r="BE1733" s="59"/>
      <c r="BF1733" s="59"/>
      <c r="BG1733" s="59"/>
      <c r="BH1733" s="59"/>
      <c r="BI1733" s="59"/>
      <c r="BK1733" s="59"/>
      <c r="BL1733" s="59"/>
      <c r="BM1733" s="59"/>
      <c r="BN1733" s="59"/>
      <c r="BO1733" s="59"/>
      <c r="BP1733" s="59"/>
      <c r="BQ1733" s="59"/>
      <c r="BR1733" s="59"/>
      <c r="BS1733" s="59"/>
      <c r="BT1733" s="59"/>
      <c r="BU1733" s="59"/>
      <c r="BV1733" s="59"/>
      <c r="BW1733" s="59"/>
    </row>
    <row r="1734" spans="27:75" s="56" customFormat="1" ht="18" customHeight="1">
      <c r="AA1734" s="57"/>
      <c r="AB1734" s="57"/>
      <c r="AC1734" s="57"/>
      <c r="AD1734" s="57"/>
      <c r="AE1734" s="57"/>
      <c r="AG1734" s="57"/>
      <c r="AH1734" s="57"/>
      <c r="AK1734" s="102"/>
      <c r="AL1734" s="102"/>
      <c r="AM1734" s="102"/>
      <c r="AN1734" s="102"/>
      <c r="AO1734" s="102"/>
      <c r="AP1734" s="102"/>
      <c r="AQ1734" s="102"/>
      <c r="AR1734" s="102"/>
      <c r="AS1734" s="102"/>
      <c r="AV1734" s="59"/>
      <c r="AW1734" s="57"/>
      <c r="AX1734" s="57"/>
      <c r="AY1734" s="59"/>
      <c r="AZ1734" s="59"/>
      <c r="BA1734" s="59"/>
      <c r="BB1734" s="59"/>
      <c r="BC1734" s="59"/>
      <c r="BD1734" s="59"/>
      <c r="BE1734" s="59"/>
      <c r="BF1734" s="59"/>
      <c r="BG1734" s="59"/>
      <c r="BH1734" s="59"/>
      <c r="BI1734" s="59"/>
      <c r="BK1734" s="59"/>
      <c r="BL1734" s="59"/>
      <c r="BM1734" s="59"/>
      <c r="BN1734" s="59"/>
      <c r="BO1734" s="59"/>
      <c r="BP1734" s="59"/>
      <c r="BQ1734" s="59"/>
      <c r="BR1734" s="59"/>
      <c r="BS1734" s="59"/>
      <c r="BT1734" s="59"/>
      <c r="BU1734" s="59"/>
      <c r="BV1734" s="59"/>
      <c r="BW1734" s="59"/>
    </row>
    <row r="1735" spans="27:75" s="56" customFormat="1" ht="18" customHeight="1">
      <c r="AA1735" s="57"/>
      <c r="AB1735" s="57"/>
      <c r="AC1735" s="57"/>
      <c r="AD1735" s="57"/>
      <c r="AE1735" s="57"/>
      <c r="AG1735" s="57"/>
      <c r="AH1735" s="57"/>
      <c r="AK1735" s="102"/>
      <c r="AL1735" s="102"/>
      <c r="AM1735" s="102"/>
      <c r="AN1735" s="102"/>
      <c r="AO1735" s="102"/>
      <c r="AP1735" s="102"/>
      <c r="AQ1735" s="102"/>
      <c r="AR1735" s="102"/>
      <c r="AS1735" s="102"/>
      <c r="AV1735" s="59"/>
      <c r="AW1735" s="57"/>
      <c r="AX1735" s="57"/>
      <c r="AY1735" s="59"/>
      <c r="AZ1735" s="59"/>
      <c r="BA1735" s="59"/>
      <c r="BB1735" s="59"/>
      <c r="BC1735" s="59"/>
      <c r="BD1735" s="59"/>
      <c r="BE1735" s="59"/>
      <c r="BF1735" s="59"/>
      <c r="BG1735" s="59"/>
      <c r="BH1735" s="59"/>
      <c r="BI1735" s="59"/>
      <c r="BK1735" s="59"/>
      <c r="BL1735" s="59"/>
      <c r="BM1735" s="59"/>
      <c r="BN1735" s="59"/>
      <c r="BO1735" s="59"/>
      <c r="BP1735" s="59"/>
      <c r="BQ1735" s="59"/>
      <c r="BR1735" s="59"/>
      <c r="BS1735" s="59"/>
      <c r="BT1735" s="59"/>
      <c r="BU1735" s="59"/>
      <c r="BV1735" s="59"/>
      <c r="BW1735" s="59"/>
    </row>
    <row r="1736" spans="27:75" s="56" customFormat="1" ht="18" customHeight="1">
      <c r="AA1736" s="57"/>
      <c r="AB1736" s="57"/>
      <c r="AC1736" s="57"/>
      <c r="AD1736" s="57"/>
      <c r="AE1736" s="57"/>
      <c r="AG1736" s="57"/>
      <c r="AH1736" s="57"/>
      <c r="AK1736" s="102"/>
      <c r="AL1736" s="102"/>
      <c r="AM1736" s="102"/>
      <c r="AN1736" s="102"/>
      <c r="AO1736" s="102"/>
      <c r="AP1736" s="102"/>
      <c r="AQ1736" s="102"/>
      <c r="AR1736" s="102"/>
      <c r="AS1736" s="102"/>
      <c r="AV1736" s="59"/>
      <c r="AW1736" s="57"/>
      <c r="AX1736" s="57"/>
      <c r="AY1736" s="59"/>
      <c r="AZ1736" s="59"/>
      <c r="BA1736" s="59"/>
      <c r="BB1736" s="59"/>
      <c r="BC1736" s="59"/>
      <c r="BD1736" s="59"/>
      <c r="BE1736" s="59"/>
      <c r="BF1736" s="59"/>
      <c r="BG1736" s="59"/>
      <c r="BH1736" s="59"/>
      <c r="BI1736" s="59"/>
      <c r="BK1736" s="59"/>
      <c r="BL1736" s="59"/>
      <c r="BM1736" s="59"/>
      <c r="BN1736" s="59"/>
      <c r="BO1736" s="59"/>
      <c r="BP1736" s="59"/>
      <c r="BQ1736" s="59"/>
      <c r="BR1736" s="59"/>
      <c r="BS1736" s="59"/>
      <c r="BT1736" s="59"/>
      <c r="BU1736" s="59"/>
      <c r="BV1736" s="59"/>
      <c r="BW1736" s="59"/>
    </row>
    <row r="1737" spans="27:75" s="56" customFormat="1" ht="18" customHeight="1">
      <c r="AA1737" s="57"/>
      <c r="AB1737" s="57"/>
      <c r="AC1737" s="57"/>
      <c r="AD1737" s="57"/>
      <c r="AE1737" s="57"/>
      <c r="AG1737" s="57"/>
      <c r="AH1737" s="57"/>
      <c r="AK1737" s="102"/>
      <c r="AL1737" s="102"/>
      <c r="AM1737" s="102"/>
      <c r="AN1737" s="102"/>
      <c r="AO1737" s="102"/>
      <c r="AP1737" s="102"/>
      <c r="AQ1737" s="102"/>
      <c r="AR1737" s="102"/>
      <c r="AS1737" s="102"/>
      <c r="AV1737" s="59"/>
      <c r="AW1737" s="57"/>
      <c r="AX1737" s="57"/>
      <c r="AY1737" s="59"/>
      <c r="AZ1737" s="59"/>
      <c r="BA1737" s="59"/>
      <c r="BB1737" s="59"/>
      <c r="BC1737" s="59"/>
      <c r="BD1737" s="59"/>
      <c r="BE1737" s="59"/>
      <c r="BF1737" s="59"/>
      <c r="BG1737" s="59"/>
      <c r="BH1737" s="59"/>
      <c r="BI1737" s="59"/>
      <c r="BK1737" s="59"/>
      <c r="BL1737" s="59"/>
      <c r="BM1737" s="59"/>
      <c r="BN1737" s="59"/>
      <c r="BO1737" s="59"/>
      <c r="BP1737" s="59"/>
      <c r="BQ1737" s="59"/>
      <c r="BR1737" s="59"/>
      <c r="BS1737" s="59"/>
      <c r="BT1737" s="59"/>
      <c r="BU1737" s="59"/>
      <c r="BV1737" s="59"/>
      <c r="BW1737" s="59"/>
    </row>
    <row r="1738" spans="27:75" s="56" customFormat="1" ht="18" customHeight="1">
      <c r="AA1738" s="57"/>
      <c r="AB1738" s="57"/>
      <c r="AC1738" s="57"/>
      <c r="AD1738" s="57"/>
      <c r="AE1738" s="57"/>
      <c r="AG1738" s="57"/>
      <c r="AH1738" s="57"/>
      <c r="AK1738" s="102"/>
      <c r="AL1738" s="102"/>
      <c r="AM1738" s="102"/>
      <c r="AN1738" s="102"/>
      <c r="AO1738" s="102"/>
      <c r="AP1738" s="102"/>
      <c r="AQ1738" s="102"/>
      <c r="AR1738" s="102"/>
      <c r="AS1738" s="102"/>
      <c r="AV1738" s="59"/>
      <c r="AW1738" s="57"/>
      <c r="AX1738" s="57"/>
      <c r="AY1738" s="59"/>
      <c r="AZ1738" s="59"/>
      <c r="BA1738" s="59"/>
      <c r="BB1738" s="59"/>
      <c r="BC1738" s="59"/>
      <c r="BD1738" s="59"/>
      <c r="BE1738" s="59"/>
      <c r="BF1738" s="59"/>
      <c r="BG1738" s="59"/>
      <c r="BH1738" s="59"/>
      <c r="BI1738" s="59"/>
      <c r="BK1738" s="59"/>
      <c r="BL1738" s="59"/>
      <c r="BM1738" s="59"/>
      <c r="BN1738" s="59"/>
      <c r="BO1738" s="59"/>
      <c r="BP1738" s="59"/>
      <c r="BQ1738" s="59"/>
      <c r="BR1738" s="59"/>
      <c r="BS1738" s="59"/>
      <c r="BT1738" s="59"/>
      <c r="BU1738" s="59"/>
      <c r="BV1738" s="59"/>
      <c r="BW1738" s="59"/>
    </row>
    <row r="1739" spans="27:75" s="56" customFormat="1" ht="18" customHeight="1">
      <c r="AA1739" s="57"/>
      <c r="AB1739" s="57"/>
      <c r="AC1739" s="57"/>
      <c r="AD1739" s="57"/>
      <c r="AE1739" s="57"/>
      <c r="AG1739" s="57"/>
      <c r="AH1739" s="57"/>
      <c r="AK1739" s="102"/>
      <c r="AL1739" s="102"/>
      <c r="AM1739" s="102"/>
      <c r="AN1739" s="102"/>
      <c r="AO1739" s="102"/>
      <c r="AP1739" s="102"/>
      <c r="AQ1739" s="102"/>
      <c r="AR1739" s="102"/>
      <c r="AS1739" s="102"/>
      <c r="AV1739" s="59"/>
      <c r="AW1739" s="57"/>
      <c r="AX1739" s="57"/>
      <c r="AY1739" s="59"/>
      <c r="AZ1739" s="59"/>
      <c r="BA1739" s="59"/>
      <c r="BB1739" s="59"/>
      <c r="BC1739" s="59"/>
      <c r="BD1739" s="59"/>
      <c r="BE1739" s="59"/>
      <c r="BF1739" s="59"/>
      <c r="BG1739" s="59"/>
      <c r="BH1739" s="59"/>
      <c r="BI1739" s="59"/>
      <c r="BK1739" s="59"/>
      <c r="BL1739" s="59"/>
      <c r="BM1739" s="59"/>
      <c r="BN1739" s="59"/>
      <c r="BO1739" s="59"/>
      <c r="BP1739" s="59"/>
      <c r="BQ1739" s="59"/>
      <c r="BR1739" s="59"/>
      <c r="BS1739" s="59"/>
      <c r="BT1739" s="59"/>
      <c r="BU1739" s="59"/>
      <c r="BV1739" s="59"/>
      <c r="BW1739" s="59"/>
    </row>
    <row r="1740" spans="27:75" s="56" customFormat="1" ht="18" customHeight="1">
      <c r="AA1740" s="57"/>
      <c r="AB1740" s="57"/>
      <c r="AC1740" s="57"/>
      <c r="AD1740" s="57"/>
      <c r="AE1740" s="57"/>
      <c r="AG1740" s="57"/>
      <c r="AH1740" s="57"/>
      <c r="AK1740" s="102"/>
      <c r="AL1740" s="102"/>
      <c r="AM1740" s="102"/>
      <c r="AN1740" s="102"/>
      <c r="AO1740" s="102"/>
      <c r="AP1740" s="102"/>
      <c r="AQ1740" s="102"/>
      <c r="AR1740" s="102"/>
      <c r="AS1740" s="102"/>
      <c r="AV1740" s="59"/>
      <c r="AW1740" s="57"/>
      <c r="AX1740" s="57"/>
      <c r="AY1740" s="59"/>
      <c r="AZ1740" s="59"/>
      <c r="BA1740" s="59"/>
      <c r="BB1740" s="59"/>
      <c r="BC1740" s="59"/>
      <c r="BD1740" s="59"/>
      <c r="BE1740" s="59"/>
      <c r="BF1740" s="59"/>
      <c r="BG1740" s="59"/>
      <c r="BH1740" s="59"/>
      <c r="BI1740" s="59"/>
      <c r="BK1740" s="59"/>
      <c r="BL1740" s="59"/>
      <c r="BM1740" s="59"/>
      <c r="BN1740" s="59"/>
      <c r="BO1740" s="59"/>
      <c r="BP1740" s="59"/>
      <c r="BQ1740" s="59"/>
      <c r="BR1740" s="59"/>
      <c r="BS1740" s="59"/>
      <c r="BT1740" s="59"/>
      <c r="BU1740" s="59"/>
      <c r="BV1740" s="59"/>
      <c r="BW1740" s="59"/>
    </row>
    <row r="1741" spans="27:75" s="56" customFormat="1" ht="18" customHeight="1">
      <c r="AA1741" s="57"/>
      <c r="AB1741" s="57"/>
      <c r="AC1741" s="57"/>
      <c r="AD1741" s="57"/>
      <c r="AE1741" s="57"/>
      <c r="AG1741" s="57"/>
      <c r="AH1741" s="57"/>
      <c r="AK1741" s="102"/>
      <c r="AL1741" s="102"/>
      <c r="AM1741" s="102"/>
      <c r="AN1741" s="102"/>
      <c r="AO1741" s="102"/>
      <c r="AP1741" s="102"/>
      <c r="AQ1741" s="102"/>
      <c r="AR1741" s="102"/>
      <c r="AS1741" s="102"/>
      <c r="AV1741" s="59"/>
      <c r="AW1741" s="57"/>
      <c r="AX1741" s="57"/>
      <c r="AY1741" s="59"/>
      <c r="AZ1741" s="59"/>
      <c r="BA1741" s="59"/>
      <c r="BB1741" s="59"/>
      <c r="BC1741" s="59"/>
      <c r="BD1741" s="59"/>
      <c r="BE1741" s="59"/>
      <c r="BF1741" s="59"/>
      <c r="BG1741" s="59"/>
      <c r="BH1741" s="59"/>
      <c r="BI1741" s="59"/>
      <c r="BK1741" s="59"/>
      <c r="BL1741" s="59"/>
      <c r="BM1741" s="59"/>
      <c r="BN1741" s="59"/>
      <c r="BO1741" s="59"/>
      <c r="BP1741" s="59"/>
      <c r="BQ1741" s="59"/>
      <c r="BR1741" s="59"/>
      <c r="BS1741" s="59"/>
      <c r="BT1741" s="59"/>
      <c r="BU1741" s="59"/>
      <c r="BV1741" s="59"/>
      <c r="BW1741" s="59"/>
    </row>
    <row r="1742" spans="27:75" s="56" customFormat="1" ht="18" customHeight="1">
      <c r="AA1742" s="57"/>
      <c r="AB1742" s="57"/>
      <c r="AC1742" s="57"/>
      <c r="AD1742" s="57"/>
      <c r="AE1742" s="57"/>
      <c r="AG1742" s="57"/>
      <c r="AH1742" s="57"/>
      <c r="AK1742" s="102"/>
      <c r="AL1742" s="102"/>
      <c r="AM1742" s="102"/>
      <c r="AN1742" s="102"/>
      <c r="AO1742" s="102"/>
      <c r="AP1742" s="102"/>
      <c r="AQ1742" s="102"/>
      <c r="AR1742" s="102"/>
      <c r="AS1742" s="102"/>
      <c r="AV1742" s="59"/>
      <c r="AW1742" s="57"/>
      <c r="AX1742" s="57"/>
      <c r="AY1742" s="59"/>
      <c r="AZ1742" s="59"/>
      <c r="BA1742" s="59"/>
      <c r="BB1742" s="59"/>
      <c r="BC1742" s="59"/>
      <c r="BD1742" s="59"/>
      <c r="BE1742" s="59"/>
      <c r="BF1742" s="59"/>
      <c r="BG1742" s="59"/>
      <c r="BH1742" s="59"/>
      <c r="BI1742" s="59"/>
      <c r="BK1742" s="59"/>
      <c r="BL1742" s="59"/>
      <c r="BM1742" s="59"/>
      <c r="BN1742" s="59"/>
      <c r="BO1742" s="59"/>
      <c r="BP1742" s="59"/>
      <c r="BQ1742" s="59"/>
      <c r="BR1742" s="59"/>
      <c r="BS1742" s="59"/>
      <c r="BT1742" s="59"/>
      <c r="BU1742" s="59"/>
      <c r="BV1742" s="59"/>
      <c r="BW1742" s="59"/>
    </row>
    <row r="1743" spans="27:75" s="56" customFormat="1" ht="18" customHeight="1">
      <c r="AA1743" s="57"/>
      <c r="AB1743" s="57"/>
      <c r="AC1743" s="57"/>
      <c r="AD1743" s="57"/>
      <c r="AE1743" s="57"/>
      <c r="AG1743" s="57"/>
      <c r="AH1743" s="57"/>
      <c r="AK1743" s="102"/>
      <c r="AL1743" s="102"/>
      <c r="AM1743" s="102"/>
      <c r="AN1743" s="102"/>
      <c r="AO1743" s="102"/>
      <c r="AP1743" s="102"/>
      <c r="AQ1743" s="102"/>
      <c r="AR1743" s="102"/>
      <c r="AS1743" s="102"/>
      <c r="AV1743" s="59"/>
      <c r="AW1743" s="57"/>
      <c r="AX1743" s="57"/>
      <c r="AY1743" s="59"/>
      <c r="AZ1743" s="59"/>
      <c r="BA1743" s="59"/>
      <c r="BB1743" s="59"/>
      <c r="BC1743" s="59"/>
      <c r="BD1743" s="59"/>
      <c r="BE1743" s="59"/>
      <c r="BF1743" s="59"/>
      <c r="BG1743" s="59"/>
      <c r="BH1743" s="59"/>
      <c r="BI1743" s="59"/>
      <c r="BK1743" s="59"/>
      <c r="BL1743" s="59"/>
      <c r="BM1743" s="59"/>
      <c r="BN1743" s="59"/>
      <c r="BO1743" s="59"/>
      <c r="BP1743" s="59"/>
      <c r="BQ1743" s="59"/>
      <c r="BR1743" s="59"/>
      <c r="BS1743" s="59"/>
      <c r="BT1743" s="59"/>
      <c r="BU1743" s="59"/>
      <c r="BV1743" s="59"/>
      <c r="BW1743" s="59"/>
    </row>
    <row r="1744" spans="27:75" s="56" customFormat="1" ht="18" customHeight="1">
      <c r="AA1744" s="57"/>
      <c r="AB1744" s="57"/>
      <c r="AC1744" s="57"/>
      <c r="AD1744" s="57"/>
      <c r="AE1744" s="57"/>
      <c r="AG1744" s="57"/>
      <c r="AH1744" s="57"/>
      <c r="AK1744" s="102"/>
      <c r="AL1744" s="102"/>
      <c r="AM1744" s="102"/>
      <c r="AN1744" s="102"/>
      <c r="AO1744" s="102"/>
      <c r="AP1744" s="102"/>
      <c r="AQ1744" s="102"/>
      <c r="AR1744" s="102"/>
      <c r="AS1744" s="102"/>
      <c r="AV1744" s="59"/>
      <c r="AW1744" s="57"/>
      <c r="AX1744" s="57"/>
      <c r="AY1744" s="59"/>
      <c r="AZ1744" s="59"/>
      <c r="BA1744" s="59"/>
      <c r="BB1744" s="59"/>
      <c r="BC1744" s="59"/>
      <c r="BD1744" s="59"/>
      <c r="BE1744" s="59"/>
      <c r="BF1744" s="59"/>
      <c r="BG1744" s="59"/>
      <c r="BH1744" s="59"/>
      <c r="BI1744" s="59"/>
      <c r="BK1744" s="59"/>
      <c r="BL1744" s="59"/>
      <c r="BM1744" s="59"/>
      <c r="BN1744" s="59"/>
      <c r="BO1744" s="59"/>
      <c r="BP1744" s="59"/>
      <c r="BQ1744" s="59"/>
      <c r="BR1744" s="59"/>
      <c r="BS1744" s="59"/>
      <c r="BT1744" s="59"/>
      <c r="BU1744" s="59"/>
      <c r="BV1744" s="59"/>
      <c r="BW1744" s="59"/>
    </row>
    <row r="1745" spans="27:75" s="56" customFormat="1" ht="18" customHeight="1">
      <c r="AA1745" s="57"/>
      <c r="AB1745" s="57"/>
      <c r="AC1745" s="57"/>
      <c r="AD1745" s="57"/>
      <c r="AE1745" s="57"/>
      <c r="AG1745" s="57"/>
      <c r="AH1745" s="57"/>
      <c r="AK1745" s="102"/>
      <c r="AL1745" s="102"/>
      <c r="AM1745" s="102"/>
      <c r="AN1745" s="102"/>
      <c r="AO1745" s="102"/>
      <c r="AP1745" s="102"/>
      <c r="AQ1745" s="102"/>
      <c r="AR1745" s="102"/>
      <c r="AS1745" s="102"/>
      <c r="AV1745" s="59"/>
      <c r="AW1745" s="57"/>
      <c r="AX1745" s="57"/>
      <c r="AY1745" s="59"/>
      <c r="AZ1745" s="59"/>
      <c r="BA1745" s="59"/>
      <c r="BB1745" s="59"/>
      <c r="BC1745" s="59"/>
      <c r="BD1745" s="59"/>
      <c r="BE1745" s="59"/>
      <c r="BF1745" s="59"/>
      <c r="BG1745" s="59"/>
      <c r="BH1745" s="59"/>
      <c r="BI1745" s="59"/>
      <c r="BK1745" s="59"/>
      <c r="BL1745" s="59"/>
      <c r="BM1745" s="59"/>
      <c r="BN1745" s="59"/>
      <c r="BO1745" s="59"/>
      <c r="BP1745" s="59"/>
      <c r="BQ1745" s="59"/>
      <c r="BR1745" s="59"/>
      <c r="BS1745" s="59"/>
      <c r="BT1745" s="59"/>
      <c r="BU1745" s="59"/>
      <c r="BV1745" s="59"/>
      <c r="BW1745" s="59"/>
    </row>
    <row r="1746" spans="27:75" s="56" customFormat="1" ht="18" customHeight="1">
      <c r="AA1746" s="57"/>
      <c r="AB1746" s="57"/>
      <c r="AC1746" s="57"/>
      <c r="AD1746" s="57"/>
      <c r="AE1746" s="57"/>
      <c r="AG1746" s="57"/>
      <c r="AH1746" s="57"/>
      <c r="AK1746" s="102"/>
      <c r="AL1746" s="102"/>
      <c r="AM1746" s="102"/>
      <c r="AN1746" s="102"/>
      <c r="AO1746" s="102"/>
      <c r="AP1746" s="102"/>
      <c r="AQ1746" s="102"/>
      <c r="AR1746" s="102"/>
      <c r="AS1746" s="102"/>
      <c r="AV1746" s="59"/>
      <c r="AW1746" s="57"/>
      <c r="AX1746" s="57"/>
      <c r="AY1746" s="59"/>
      <c r="AZ1746" s="59"/>
      <c r="BA1746" s="59"/>
      <c r="BB1746" s="59"/>
      <c r="BC1746" s="59"/>
      <c r="BD1746" s="59"/>
      <c r="BE1746" s="59"/>
      <c r="BF1746" s="59"/>
      <c r="BG1746" s="59"/>
      <c r="BH1746" s="59"/>
      <c r="BI1746" s="59"/>
      <c r="BK1746" s="59"/>
      <c r="BL1746" s="59"/>
      <c r="BM1746" s="59"/>
      <c r="BN1746" s="59"/>
      <c r="BO1746" s="59"/>
      <c r="BP1746" s="59"/>
      <c r="BQ1746" s="59"/>
      <c r="BR1746" s="59"/>
      <c r="BS1746" s="59"/>
      <c r="BT1746" s="59"/>
      <c r="BU1746" s="59"/>
      <c r="BV1746" s="59"/>
      <c r="BW1746" s="59"/>
    </row>
    <row r="1747" spans="27:75" s="56" customFormat="1" ht="18" customHeight="1">
      <c r="AA1747" s="57"/>
      <c r="AB1747" s="57"/>
      <c r="AC1747" s="57"/>
      <c r="AD1747" s="57"/>
      <c r="AE1747" s="57"/>
      <c r="AG1747" s="57"/>
      <c r="AH1747" s="57"/>
      <c r="AK1747" s="102"/>
      <c r="AL1747" s="102"/>
      <c r="AM1747" s="102"/>
      <c r="AN1747" s="102"/>
      <c r="AO1747" s="102"/>
      <c r="AP1747" s="102"/>
      <c r="AQ1747" s="102"/>
      <c r="AR1747" s="102"/>
      <c r="AS1747" s="102"/>
      <c r="AV1747" s="59"/>
      <c r="AW1747" s="57"/>
      <c r="AX1747" s="57"/>
      <c r="AY1747" s="59"/>
      <c r="AZ1747" s="59"/>
      <c r="BA1747" s="59"/>
      <c r="BB1747" s="59"/>
      <c r="BC1747" s="59"/>
      <c r="BD1747" s="59"/>
      <c r="BE1747" s="59"/>
      <c r="BF1747" s="59"/>
      <c r="BG1747" s="59"/>
      <c r="BH1747" s="59"/>
      <c r="BI1747" s="59"/>
      <c r="BK1747" s="59"/>
      <c r="BL1747" s="59"/>
      <c r="BM1747" s="59"/>
      <c r="BN1747" s="59"/>
      <c r="BO1747" s="59"/>
      <c r="BP1747" s="59"/>
      <c r="BQ1747" s="59"/>
      <c r="BR1747" s="59"/>
      <c r="BS1747" s="59"/>
      <c r="BT1747" s="59"/>
      <c r="BU1747" s="59"/>
      <c r="BV1747" s="59"/>
      <c r="BW1747" s="59"/>
    </row>
    <row r="1748" spans="27:75" s="56" customFormat="1" ht="18" customHeight="1">
      <c r="AA1748" s="57"/>
      <c r="AB1748" s="57"/>
      <c r="AC1748" s="57"/>
      <c r="AD1748" s="57"/>
      <c r="AE1748" s="57"/>
      <c r="AG1748" s="57"/>
      <c r="AH1748" s="57"/>
      <c r="AK1748" s="102"/>
      <c r="AL1748" s="102"/>
      <c r="AM1748" s="102"/>
      <c r="AN1748" s="102"/>
      <c r="AO1748" s="102"/>
      <c r="AP1748" s="102"/>
      <c r="AQ1748" s="102"/>
      <c r="AR1748" s="102"/>
      <c r="AS1748" s="102"/>
      <c r="AV1748" s="59"/>
      <c r="AW1748" s="57"/>
      <c r="AX1748" s="57"/>
      <c r="AY1748" s="59"/>
      <c r="AZ1748" s="59"/>
      <c r="BA1748" s="59"/>
      <c r="BB1748" s="59"/>
      <c r="BC1748" s="59"/>
      <c r="BD1748" s="59"/>
      <c r="BE1748" s="59"/>
      <c r="BF1748" s="59"/>
      <c r="BG1748" s="59"/>
      <c r="BH1748" s="59"/>
      <c r="BI1748" s="59"/>
      <c r="BK1748" s="59"/>
      <c r="BL1748" s="59"/>
      <c r="BM1748" s="59"/>
      <c r="BN1748" s="59"/>
      <c r="BO1748" s="59"/>
      <c r="BP1748" s="59"/>
      <c r="BQ1748" s="59"/>
      <c r="BR1748" s="59"/>
      <c r="BS1748" s="59"/>
      <c r="BT1748" s="59"/>
      <c r="BU1748" s="59"/>
      <c r="BV1748" s="59"/>
      <c r="BW1748" s="59"/>
    </row>
    <row r="1749" spans="27:75" s="56" customFormat="1" ht="18" customHeight="1">
      <c r="AA1749" s="57"/>
      <c r="AB1749" s="57"/>
      <c r="AC1749" s="57"/>
      <c r="AD1749" s="57"/>
      <c r="AE1749" s="57"/>
      <c r="AG1749" s="57"/>
      <c r="AH1749" s="57"/>
      <c r="AK1749" s="102"/>
      <c r="AL1749" s="102"/>
      <c r="AM1749" s="102"/>
      <c r="AN1749" s="102"/>
      <c r="AO1749" s="102"/>
      <c r="AP1749" s="102"/>
      <c r="AQ1749" s="102"/>
      <c r="AR1749" s="102"/>
      <c r="AS1749" s="102"/>
      <c r="AV1749" s="59"/>
      <c r="AW1749" s="57"/>
      <c r="AX1749" s="57"/>
      <c r="AY1749" s="59"/>
      <c r="AZ1749" s="59"/>
      <c r="BA1749" s="59"/>
      <c r="BB1749" s="59"/>
      <c r="BC1749" s="59"/>
      <c r="BD1749" s="59"/>
      <c r="BE1749" s="59"/>
      <c r="BF1749" s="59"/>
      <c r="BG1749" s="59"/>
      <c r="BH1749" s="59"/>
      <c r="BI1749" s="59"/>
      <c r="BK1749" s="59"/>
      <c r="BL1749" s="59"/>
      <c r="BM1749" s="59"/>
      <c r="BN1749" s="59"/>
      <c r="BO1749" s="59"/>
      <c r="BP1749" s="59"/>
      <c r="BQ1749" s="59"/>
      <c r="BR1749" s="59"/>
      <c r="BS1749" s="59"/>
      <c r="BT1749" s="59"/>
      <c r="BU1749" s="59"/>
      <c r="BV1749" s="59"/>
      <c r="BW1749" s="59"/>
    </row>
    <row r="1750" spans="27:75" s="56" customFormat="1" ht="18" customHeight="1">
      <c r="AA1750" s="57"/>
      <c r="AB1750" s="57"/>
      <c r="AC1750" s="57"/>
      <c r="AD1750" s="57"/>
      <c r="AE1750" s="57"/>
      <c r="AG1750" s="57"/>
      <c r="AH1750" s="57"/>
      <c r="AK1750" s="102"/>
      <c r="AL1750" s="102"/>
      <c r="AM1750" s="102"/>
      <c r="AN1750" s="102"/>
      <c r="AO1750" s="102"/>
      <c r="AP1750" s="102"/>
      <c r="AQ1750" s="102"/>
      <c r="AR1750" s="102"/>
      <c r="AS1750" s="102"/>
      <c r="AV1750" s="59"/>
      <c r="AW1750" s="57"/>
      <c r="AX1750" s="57"/>
      <c r="AY1750" s="59"/>
      <c r="AZ1750" s="59"/>
      <c r="BA1750" s="59"/>
      <c r="BB1750" s="59"/>
      <c r="BC1750" s="59"/>
      <c r="BD1750" s="59"/>
      <c r="BE1750" s="59"/>
      <c r="BF1750" s="59"/>
      <c r="BG1750" s="59"/>
      <c r="BH1750" s="59"/>
      <c r="BI1750" s="59"/>
      <c r="BK1750" s="59"/>
      <c r="BL1750" s="59"/>
      <c r="BM1750" s="59"/>
      <c r="BN1750" s="59"/>
      <c r="BO1750" s="59"/>
      <c r="BP1750" s="59"/>
      <c r="BQ1750" s="59"/>
      <c r="BR1750" s="59"/>
      <c r="BS1750" s="59"/>
      <c r="BT1750" s="59"/>
      <c r="BU1750" s="59"/>
      <c r="BV1750" s="59"/>
      <c r="BW1750" s="59"/>
    </row>
    <row r="1751" spans="27:75" s="56" customFormat="1" ht="18" customHeight="1">
      <c r="AA1751" s="57"/>
      <c r="AB1751" s="57"/>
      <c r="AC1751" s="57"/>
      <c r="AD1751" s="57"/>
      <c r="AE1751" s="57"/>
      <c r="AG1751" s="57"/>
      <c r="AH1751" s="57"/>
      <c r="AK1751" s="102"/>
      <c r="AL1751" s="102"/>
      <c r="AM1751" s="102"/>
      <c r="AN1751" s="102"/>
      <c r="AO1751" s="102"/>
      <c r="AP1751" s="102"/>
      <c r="AQ1751" s="102"/>
      <c r="AR1751" s="102"/>
      <c r="AS1751" s="102"/>
      <c r="AV1751" s="59"/>
      <c r="AW1751" s="57"/>
      <c r="AX1751" s="57"/>
      <c r="AY1751" s="59"/>
      <c r="AZ1751" s="59"/>
      <c r="BA1751" s="59"/>
      <c r="BB1751" s="59"/>
      <c r="BC1751" s="59"/>
      <c r="BD1751" s="59"/>
      <c r="BE1751" s="59"/>
      <c r="BF1751" s="59"/>
      <c r="BG1751" s="59"/>
      <c r="BH1751" s="59"/>
      <c r="BI1751" s="59"/>
      <c r="BK1751" s="59"/>
      <c r="BL1751" s="59"/>
      <c r="BM1751" s="59"/>
      <c r="BN1751" s="59"/>
      <c r="BO1751" s="59"/>
      <c r="BP1751" s="59"/>
      <c r="BQ1751" s="59"/>
      <c r="BR1751" s="59"/>
      <c r="BS1751" s="59"/>
      <c r="BT1751" s="59"/>
      <c r="BU1751" s="59"/>
      <c r="BV1751" s="59"/>
      <c r="BW1751" s="59"/>
    </row>
    <row r="1752" spans="27:75" s="56" customFormat="1" ht="18" customHeight="1">
      <c r="AA1752" s="57"/>
      <c r="AB1752" s="57"/>
      <c r="AC1752" s="57"/>
      <c r="AD1752" s="57"/>
      <c r="AE1752" s="57"/>
      <c r="AG1752" s="57"/>
      <c r="AH1752" s="57"/>
      <c r="AK1752" s="102"/>
      <c r="AL1752" s="102"/>
      <c r="AM1752" s="102"/>
      <c r="AN1752" s="102"/>
      <c r="AO1752" s="102"/>
      <c r="AP1752" s="102"/>
      <c r="AQ1752" s="102"/>
      <c r="AR1752" s="102"/>
      <c r="AS1752" s="102"/>
      <c r="AV1752" s="59"/>
      <c r="AW1752" s="57"/>
      <c r="AX1752" s="57"/>
      <c r="AY1752" s="59"/>
      <c r="AZ1752" s="59"/>
      <c r="BA1752" s="59"/>
      <c r="BB1752" s="59"/>
      <c r="BC1752" s="59"/>
      <c r="BD1752" s="59"/>
      <c r="BE1752" s="59"/>
      <c r="BF1752" s="59"/>
      <c r="BG1752" s="59"/>
      <c r="BH1752" s="59"/>
      <c r="BI1752" s="59"/>
      <c r="BK1752" s="59"/>
      <c r="BL1752" s="59"/>
      <c r="BM1752" s="59"/>
      <c r="BN1752" s="59"/>
      <c r="BO1752" s="59"/>
      <c r="BP1752" s="59"/>
      <c r="BQ1752" s="59"/>
      <c r="BR1752" s="59"/>
      <c r="BS1752" s="59"/>
      <c r="BT1752" s="59"/>
      <c r="BU1752" s="59"/>
      <c r="BV1752" s="59"/>
      <c r="BW1752" s="59"/>
    </row>
    <row r="1753" spans="27:75" s="56" customFormat="1" ht="18" customHeight="1">
      <c r="AA1753" s="57"/>
      <c r="AB1753" s="57"/>
      <c r="AC1753" s="57"/>
      <c r="AD1753" s="57"/>
      <c r="AE1753" s="57"/>
      <c r="AG1753" s="57"/>
      <c r="AH1753" s="57"/>
      <c r="AK1753" s="102"/>
      <c r="AL1753" s="102"/>
      <c r="AM1753" s="102"/>
      <c r="AN1753" s="102"/>
      <c r="AO1753" s="102"/>
      <c r="AP1753" s="102"/>
      <c r="AQ1753" s="102"/>
      <c r="AR1753" s="102"/>
      <c r="AS1753" s="102"/>
      <c r="AV1753" s="59"/>
      <c r="AW1753" s="57"/>
      <c r="AX1753" s="57"/>
      <c r="AY1753" s="59"/>
      <c r="AZ1753" s="59"/>
      <c r="BA1753" s="59"/>
      <c r="BB1753" s="59"/>
      <c r="BC1753" s="59"/>
      <c r="BD1753" s="59"/>
      <c r="BE1753" s="59"/>
      <c r="BF1753" s="59"/>
      <c r="BG1753" s="59"/>
      <c r="BH1753" s="59"/>
      <c r="BI1753" s="59"/>
      <c r="BK1753" s="59"/>
      <c r="BL1753" s="59"/>
      <c r="BM1753" s="59"/>
      <c r="BN1753" s="59"/>
      <c r="BO1753" s="59"/>
      <c r="BP1753" s="59"/>
      <c r="BQ1753" s="59"/>
      <c r="BR1753" s="59"/>
      <c r="BS1753" s="59"/>
      <c r="BT1753" s="59"/>
      <c r="BU1753" s="59"/>
      <c r="BV1753" s="59"/>
      <c r="BW1753" s="59"/>
    </row>
    <row r="1754" spans="27:75" s="56" customFormat="1" ht="18" customHeight="1">
      <c r="AA1754" s="57"/>
      <c r="AB1754" s="57"/>
      <c r="AC1754" s="57"/>
      <c r="AD1754" s="57"/>
      <c r="AE1754" s="57"/>
      <c r="AG1754" s="57"/>
      <c r="AH1754" s="57"/>
      <c r="AK1754" s="102"/>
      <c r="AL1754" s="102"/>
      <c r="AM1754" s="102"/>
      <c r="AN1754" s="102"/>
      <c r="AO1754" s="102"/>
      <c r="AP1754" s="102"/>
      <c r="AQ1754" s="102"/>
      <c r="AR1754" s="102"/>
      <c r="AS1754" s="102"/>
      <c r="AV1754" s="59"/>
      <c r="AW1754" s="57"/>
      <c r="AX1754" s="57"/>
      <c r="AY1754" s="59"/>
      <c r="AZ1754" s="59"/>
      <c r="BA1754" s="59"/>
      <c r="BB1754" s="59"/>
      <c r="BC1754" s="59"/>
      <c r="BD1754" s="59"/>
      <c r="BE1754" s="59"/>
      <c r="BF1754" s="59"/>
      <c r="BG1754" s="59"/>
      <c r="BH1754" s="59"/>
      <c r="BI1754" s="59"/>
      <c r="BK1754" s="59"/>
      <c r="BL1754" s="59"/>
      <c r="BM1754" s="59"/>
      <c r="BN1754" s="59"/>
      <c r="BO1754" s="59"/>
      <c r="BP1754" s="59"/>
      <c r="BQ1754" s="59"/>
      <c r="BR1754" s="59"/>
      <c r="BS1754" s="59"/>
      <c r="BT1754" s="59"/>
      <c r="BU1754" s="59"/>
      <c r="BV1754" s="59"/>
      <c r="BW1754" s="59"/>
    </row>
    <row r="1755" spans="27:75" s="56" customFormat="1" ht="18" customHeight="1">
      <c r="AA1755" s="57"/>
      <c r="AB1755" s="57"/>
      <c r="AC1755" s="57"/>
      <c r="AD1755" s="57"/>
      <c r="AE1755" s="57"/>
      <c r="AG1755" s="57"/>
      <c r="AH1755" s="57"/>
      <c r="AK1755" s="102"/>
      <c r="AL1755" s="102"/>
      <c r="AM1755" s="102"/>
      <c r="AN1755" s="102"/>
      <c r="AO1755" s="102"/>
      <c r="AP1755" s="102"/>
      <c r="AQ1755" s="102"/>
      <c r="AR1755" s="102"/>
      <c r="AS1755" s="102"/>
      <c r="AV1755" s="59"/>
      <c r="AW1755" s="57"/>
      <c r="AX1755" s="57"/>
      <c r="AY1755" s="59"/>
      <c r="AZ1755" s="59"/>
      <c r="BA1755" s="59"/>
      <c r="BB1755" s="59"/>
      <c r="BC1755" s="59"/>
      <c r="BD1755" s="59"/>
      <c r="BE1755" s="59"/>
      <c r="BF1755" s="59"/>
      <c r="BG1755" s="59"/>
      <c r="BH1755" s="59"/>
      <c r="BI1755" s="59"/>
      <c r="BK1755" s="59"/>
      <c r="BL1755" s="59"/>
      <c r="BM1755" s="59"/>
      <c r="BN1755" s="59"/>
      <c r="BO1755" s="59"/>
      <c r="BP1755" s="59"/>
      <c r="BQ1755" s="59"/>
      <c r="BR1755" s="59"/>
      <c r="BS1755" s="59"/>
      <c r="BT1755" s="59"/>
      <c r="BU1755" s="59"/>
      <c r="BV1755" s="59"/>
      <c r="BW1755" s="59"/>
    </row>
    <row r="1756" spans="27:75" s="56" customFormat="1" ht="18" customHeight="1">
      <c r="AA1756" s="57"/>
      <c r="AB1756" s="57"/>
      <c r="AC1756" s="57"/>
      <c r="AD1756" s="57"/>
      <c r="AE1756" s="57"/>
      <c r="AG1756" s="57"/>
      <c r="AH1756" s="57"/>
      <c r="AK1756" s="102"/>
      <c r="AL1756" s="102"/>
      <c r="AM1756" s="102"/>
      <c r="AN1756" s="102"/>
      <c r="AO1756" s="102"/>
      <c r="AP1756" s="102"/>
      <c r="AQ1756" s="102"/>
      <c r="AR1756" s="102"/>
      <c r="AS1756" s="102"/>
      <c r="AV1756" s="59"/>
      <c r="AW1756" s="57"/>
      <c r="AX1756" s="57"/>
      <c r="AY1756" s="59"/>
      <c r="AZ1756" s="59"/>
      <c r="BA1756" s="59"/>
      <c r="BB1756" s="59"/>
      <c r="BC1756" s="59"/>
      <c r="BD1756" s="59"/>
      <c r="BE1756" s="59"/>
      <c r="BF1756" s="59"/>
      <c r="BG1756" s="59"/>
      <c r="BH1756" s="59"/>
      <c r="BI1756" s="59"/>
      <c r="BK1756" s="59"/>
      <c r="BL1756" s="59"/>
      <c r="BM1756" s="59"/>
      <c r="BN1756" s="59"/>
      <c r="BO1756" s="59"/>
      <c r="BP1756" s="59"/>
      <c r="BQ1756" s="59"/>
      <c r="BR1756" s="59"/>
      <c r="BS1756" s="59"/>
      <c r="BT1756" s="59"/>
      <c r="BU1756" s="59"/>
      <c r="BV1756" s="59"/>
      <c r="BW1756" s="59"/>
    </row>
    <row r="1757" spans="27:75" s="56" customFormat="1" ht="18" customHeight="1">
      <c r="AA1757" s="57"/>
      <c r="AB1757" s="57"/>
      <c r="AC1757" s="57"/>
      <c r="AD1757" s="57"/>
      <c r="AE1757" s="57"/>
      <c r="AG1757" s="57"/>
      <c r="AH1757" s="57"/>
      <c r="AK1757" s="102"/>
      <c r="AL1757" s="102"/>
      <c r="AM1757" s="102"/>
      <c r="AN1757" s="102"/>
      <c r="AO1757" s="102"/>
      <c r="AP1757" s="102"/>
      <c r="AQ1757" s="102"/>
      <c r="AR1757" s="102"/>
      <c r="AS1757" s="102"/>
      <c r="AV1757" s="59"/>
      <c r="AW1757" s="57"/>
      <c r="AX1757" s="57"/>
      <c r="AY1757" s="59"/>
      <c r="AZ1757" s="59"/>
      <c r="BA1757" s="59"/>
      <c r="BB1757" s="59"/>
      <c r="BC1757" s="59"/>
      <c r="BD1757" s="59"/>
      <c r="BE1757" s="59"/>
      <c r="BF1757" s="59"/>
      <c r="BG1757" s="59"/>
      <c r="BH1757" s="59"/>
      <c r="BI1757" s="59"/>
      <c r="BK1757" s="59"/>
      <c r="BL1757" s="59"/>
      <c r="BM1757" s="59"/>
      <c r="BN1757" s="59"/>
      <c r="BO1757" s="59"/>
      <c r="BP1757" s="59"/>
      <c r="BQ1757" s="59"/>
      <c r="BR1757" s="59"/>
      <c r="BS1757" s="59"/>
      <c r="BT1757" s="59"/>
      <c r="BU1757" s="59"/>
      <c r="BV1757" s="59"/>
      <c r="BW1757" s="59"/>
    </row>
    <row r="1758" spans="27:75" s="56" customFormat="1" ht="18" customHeight="1">
      <c r="AA1758" s="57"/>
      <c r="AB1758" s="57"/>
      <c r="AC1758" s="57"/>
      <c r="AD1758" s="57"/>
      <c r="AE1758" s="57"/>
      <c r="AG1758" s="57"/>
      <c r="AH1758" s="57"/>
      <c r="AK1758" s="102"/>
      <c r="AL1758" s="102"/>
      <c r="AM1758" s="102"/>
      <c r="AN1758" s="102"/>
      <c r="AO1758" s="102"/>
      <c r="AP1758" s="102"/>
      <c r="AQ1758" s="102"/>
      <c r="AR1758" s="102"/>
      <c r="AS1758" s="102"/>
      <c r="AV1758" s="59"/>
      <c r="AW1758" s="57"/>
      <c r="AX1758" s="57"/>
      <c r="AY1758" s="59"/>
      <c r="AZ1758" s="59"/>
      <c r="BA1758" s="59"/>
      <c r="BB1758" s="59"/>
      <c r="BC1758" s="59"/>
      <c r="BD1758" s="59"/>
      <c r="BE1758" s="59"/>
      <c r="BF1758" s="59"/>
      <c r="BG1758" s="59"/>
      <c r="BH1758" s="59"/>
      <c r="BI1758" s="59"/>
      <c r="BK1758" s="59"/>
      <c r="BL1758" s="59"/>
      <c r="BM1758" s="59"/>
      <c r="BN1758" s="59"/>
      <c r="BO1758" s="59"/>
      <c r="BP1758" s="59"/>
      <c r="BQ1758" s="59"/>
      <c r="BR1758" s="59"/>
      <c r="BS1758" s="59"/>
      <c r="BT1758" s="59"/>
      <c r="BU1758" s="59"/>
      <c r="BV1758" s="59"/>
      <c r="BW1758" s="59"/>
    </row>
    <row r="1759" spans="27:75" s="56" customFormat="1" ht="18" customHeight="1">
      <c r="AA1759" s="57"/>
      <c r="AB1759" s="57"/>
      <c r="AC1759" s="57"/>
      <c r="AD1759" s="57"/>
      <c r="AE1759" s="57"/>
      <c r="AG1759" s="57"/>
      <c r="AH1759" s="57"/>
      <c r="AK1759" s="102"/>
      <c r="AL1759" s="102"/>
      <c r="AM1759" s="102"/>
      <c r="AN1759" s="102"/>
      <c r="AO1759" s="102"/>
      <c r="AP1759" s="102"/>
      <c r="AQ1759" s="102"/>
      <c r="AR1759" s="102"/>
      <c r="AS1759" s="102"/>
      <c r="AV1759" s="59"/>
      <c r="AW1759" s="57"/>
      <c r="AX1759" s="57"/>
      <c r="AY1759" s="59"/>
      <c r="AZ1759" s="59"/>
      <c r="BA1759" s="59"/>
      <c r="BB1759" s="59"/>
      <c r="BC1759" s="59"/>
      <c r="BD1759" s="59"/>
      <c r="BE1759" s="59"/>
      <c r="BF1759" s="59"/>
      <c r="BG1759" s="59"/>
      <c r="BH1759" s="59"/>
      <c r="BI1759" s="59"/>
      <c r="BK1759" s="59"/>
      <c r="BL1759" s="59"/>
      <c r="BM1759" s="59"/>
      <c r="BN1759" s="59"/>
      <c r="BO1759" s="59"/>
      <c r="BP1759" s="59"/>
      <c r="BQ1759" s="59"/>
      <c r="BR1759" s="59"/>
      <c r="BS1759" s="59"/>
      <c r="BT1759" s="59"/>
      <c r="BU1759" s="59"/>
      <c r="BV1759" s="59"/>
      <c r="BW1759" s="59"/>
    </row>
    <row r="1760" spans="27:75" s="56" customFormat="1" ht="18" customHeight="1">
      <c r="AA1760" s="57"/>
      <c r="AB1760" s="57"/>
      <c r="AC1760" s="57"/>
      <c r="AD1760" s="57"/>
      <c r="AE1760" s="57"/>
      <c r="AG1760" s="57"/>
      <c r="AH1760" s="57"/>
      <c r="AK1760" s="102"/>
      <c r="AL1760" s="102"/>
      <c r="AM1760" s="102"/>
      <c r="AN1760" s="102"/>
      <c r="AO1760" s="102"/>
      <c r="AP1760" s="102"/>
      <c r="AQ1760" s="102"/>
      <c r="AR1760" s="102"/>
      <c r="AS1760" s="102"/>
      <c r="AV1760" s="59"/>
      <c r="AW1760" s="57"/>
      <c r="AX1760" s="57"/>
      <c r="AY1760" s="59"/>
      <c r="AZ1760" s="59"/>
      <c r="BA1760" s="59"/>
      <c r="BB1760" s="59"/>
      <c r="BC1760" s="59"/>
      <c r="BD1760" s="59"/>
      <c r="BE1760" s="59"/>
      <c r="BF1760" s="59"/>
      <c r="BG1760" s="59"/>
      <c r="BH1760" s="59"/>
      <c r="BI1760" s="59"/>
      <c r="BK1760" s="59"/>
      <c r="BL1760" s="59"/>
      <c r="BM1760" s="59"/>
      <c r="BN1760" s="59"/>
      <c r="BO1760" s="59"/>
      <c r="BP1760" s="59"/>
      <c r="BQ1760" s="59"/>
      <c r="BR1760" s="59"/>
      <c r="BS1760" s="59"/>
      <c r="BT1760" s="59"/>
      <c r="BU1760" s="59"/>
      <c r="BV1760" s="59"/>
      <c r="BW1760" s="59"/>
    </row>
    <row r="1761" spans="27:75" s="56" customFormat="1" ht="18" customHeight="1">
      <c r="AA1761" s="57"/>
      <c r="AB1761" s="57"/>
      <c r="AC1761" s="57"/>
      <c r="AD1761" s="57"/>
      <c r="AE1761" s="57"/>
      <c r="AG1761" s="57"/>
      <c r="AH1761" s="57"/>
      <c r="AK1761" s="102"/>
      <c r="AL1761" s="102"/>
      <c r="AM1761" s="102"/>
      <c r="AN1761" s="102"/>
      <c r="AO1761" s="102"/>
      <c r="AP1761" s="102"/>
      <c r="AQ1761" s="102"/>
      <c r="AR1761" s="102"/>
      <c r="AS1761" s="102"/>
      <c r="AV1761" s="59"/>
      <c r="AW1761" s="57"/>
      <c r="AX1761" s="57"/>
      <c r="AY1761" s="59"/>
      <c r="AZ1761" s="59"/>
      <c r="BA1761" s="59"/>
      <c r="BB1761" s="59"/>
      <c r="BC1761" s="59"/>
      <c r="BD1761" s="59"/>
      <c r="BE1761" s="59"/>
      <c r="BF1761" s="59"/>
      <c r="BG1761" s="59"/>
      <c r="BH1761" s="59"/>
      <c r="BI1761" s="59"/>
      <c r="BK1761" s="59"/>
      <c r="BL1761" s="59"/>
      <c r="BM1761" s="59"/>
      <c r="BN1761" s="59"/>
      <c r="BO1761" s="59"/>
      <c r="BP1761" s="59"/>
      <c r="BQ1761" s="59"/>
      <c r="BR1761" s="59"/>
      <c r="BS1761" s="59"/>
      <c r="BT1761" s="59"/>
      <c r="BU1761" s="59"/>
      <c r="BV1761" s="59"/>
      <c r="BW1761" s="59"/>
    </row>
    <row r="1762" spans="27:75" s="56" customFormat="1" ht="18" customHeight="1">
      <c r="AA1762" s="57"/>
      <c r="AB1762" s="57"/>
      <c r="AC1762" s="57"/>
      <c r="AD1762" s="57"/>
      <c r="AE1762" s="57"/>
      <c r="AG1762" s="57"/>
      <c r="AH1762" s="57"/>
      <c r="AK1762" s="102"/>
      <c r="AL1762" s="102"/>
      <c r="AM1762" s="102"/>
      <c r="AN1762" s="102"/>
      <c r="AO1762" s="102"/>
      <c r="AP1762" s="102"/>
      <c r="AQ1762" s="102"/>
      <c r="AR1762" s="102"/>
      <c r="AS1762" s="102"/>
      <c r="AV1762" s="59"/>
      <c r="AW1762" s="57"/>
      <c r="AX1762" s="57"/>
      <c r="AY1762" s="59"/>
      <c r="AZ1762" s="59"/>
      <c r="BA1762" s="59"/>
      <c r="BB1762" s="59"/>
      <c r="BC1762" s="59"/>
      <c r="BD1762" s="59"/>
      <c r="BE1762" s="59"/>
      <c r="BF1762" s="59"/>
      <c r="BG1762" s="59"/>
      <c r="BH1762" s="59"/>
      <c r="BI1762" s="59"/>
      <c r="BK1762" s="59"/>
      <c r="BL1762" s="59"/>
      <c r="BM1762" s="59"/>
      <c r="BN1762" s="59"/>
      <c r="BO1762" s="59"/>
      <c r="BP1762" s="59"/>
      <c r="BQ1762" s="59"/>
      <c r="BR1762" s="59"/>
      <c r="BS1762" s="59"/>
      <c r="BT1762" s="59"/>
      <c r="BU1762" s="59"/>
      <c r="BV1762" s="59"/>
      <c r="BW1762" s="59"/>
    </row>
    <row r="1763" spans="27:75" s="56" customFormat="1" ht="18" customHeight="1">
      <c r="AA1763" s="57"/>
      <c r="AB1763" s="57"/>
      <c r="AC1763" s="57"/>
      <c r="AD1763" s="57"/>
      <c r="AE1763" s="57"/>
      <c r="AG1763" s="57"/>
      <c r="AH1763" s="57"/>
      <c r="AK1763" s="102"/>
      <c r="AL1763" s="102"/>
      <c r="AM1763" s="102"/>
      <c r="AN1763" s="102"/>
      <c r="AO1763" s="102"/>
      <c r="AP1763" s="102"/>
      <c r="AQ1763" s="102"/>
      <c r="AR1763" s="102"/>
      <c r="AS1763" s="102"/>
      <c r="AV1763" s="59"/>
      <c r="AW1763" s="57"/>
      <c r="AX1763" s="57"/>
      <c r="AY1763" s="59"/>
      <c r="AZ1763" s="59"/>
      <c r="BA1763" s="59"/>
      <c r="BB1763" s="59"/>
      <c r="BC1763" s="59"/>
      <c r="BD1763" s="59"/>
      <c r="BE1763" s="59"/>
      <c r="BF1763" s="59"/>
      <c r="BG1763" s="59"/>
      <c r="BH1763" s="59"/>
      <c r="BI1763" s="59"/>
      <c r="BK1763" s="59"/>
      <c r="BL1763" s="59"/>
      <c r="BM1763" s="59"/>
      <c r="BN1763" s="59"/>
      <c r="BO1763" s="59"/>
      <c r="BP1763" s="59"/>
      <c r="BQ1763" s="59"/>
      <c r="BR1763" s="59"/>
      <c r="BS1763" s="59"/>
      <c r="BT1763" s="59"/>
      <c r="BU1763" s="59"/>
      <c r="BV1763" s="59"/>
      <c r="BW1763" s="59"/>
    </row>
    <row r="1764" spans="27:75" s="56" customFormat="1" ht="18" customHeight="1">
      <c r="AA1764" s="57"/>
      <c r="AB1764" s="57"/>
      <c r="AC1764" s="57"/>
      <c r="AD1764" s="57"/>
      <c r="AE1764" s="57"/>
      <c r="AG1764" s="57"/>
      <c r="AH1764" s="57"/>
      <c r="AK1764" s="102"/>
      <c r="AL1764" s="102"/>
      <c r="AM1764" s="102"/>
      <c r="AN1764" s="102"/>
      <c r="AO1764" s="102"/>
      <c r="AP1764" s="102"/>
      <c r="AQ1764" s="102"/>
      <c r="AR1764" s="102"/>
      <c r="AS1764" s="102"/>
      <c r="AV1764" s="59"/>
      <c r="AW1764" s="57"/>
      <c r="AX1764" s="57"/>
      <c r="AY1764" s="59"/>
      <c r="AZ1764" s="59"/>
      <c r="BA1764" s="59"/>
      <c r="BB1764" s="59"/>
      <c r="BC1764" s="59"/>
      <c r="BD1764" s="59"/>
      <c r="BE1764" s="59"/>
      <c r="BF1764" s="59"/>
      <c r="BG1764" s="59"/>
      <c r="BH1764" s="59"/>
      <c r="BI1764" s="59"/>
      <c r="BK1764" s="59"/>
      <c r="BL1764" s="59"/>
      <c r="BM1764" s="59"/>
      <c r="BN1764" s="59"/>
      <c r="BO1764" s="59"/>
      <c r="BP1764" s="59"/>
      <c r="BQ1764" s="59"/>
      <c r="BR1764" s="59"/>
      <c r="BS1764" s="59"/>
      <c r="BT1764" s="59"/>
      <c r="BU1764" s="59"/>
      <c r="BV1764" s="59"/>
      <c r="BW1764" s="59"/>
    </row>
    <row r="1765" spans="27:75" s="56" customFormat="1" ht="18" customHeight="1">
      <c r="AA1765" s="57"/>
      <c r="AB1765" s="57"/>
      <c r="AC1765" s="57"/>
      <c r="AD1765" s="57"/>
      <c r="AE1765" s="57"/>
      <c r="AG1765" s="57"/>
      <c r="AH1765" s="57"/>
      <c r="AK1765" s="102"/>
      <c r="AL1765" s="102"/>
      <c r="AM1765" s="102"/>
      <c r="AN1765" s="102"/>
      <c r="AO1765" s="102"/>
      <c r="AP1765" s="102"/>
      <c r="AQ1765" s="102"/>
      <c r="AR1765" s="102"/>
      <c r="AS1765" s="102"/>
      <c r="AV1765" s="59"/>
      <c r="AW1765" s="57"/>
      <c r="AX1765" s="57"/>
      <c r="AY1765" s="59"/>
      <c r="AZ1765" s="59"/>
      <c r="BA1765" s="59"/>
      <c r="BB1765" s="59"/>
      <c r="BC1765" s="59"/>
      <c r="BD1765" s="59"/>
      <c r="BE1765" s="59"/>
      <c r="BF1765" s="59"/>
      <c r="BG1765" s="59"/>
      <c r="BH1765" s="59"/>
      <c r="BI1765" s="59"/>
      <c r="BK1765" s="59"/>
      <c r="BL1765" s="59"/>
      <c r="BM1765" s="59"/>
      <c r="BN1765" s="59"/>
      <c r="BO1765" s="59"/>
      <c r="BP1765" s="59"/>
      <c r="BQ1765" s="59"/>
      <c r="BR1765" s="59"/>
      <c r="BS1765" s="59"/>
      <c r="BT1765" s="59"/>
      <c r="BU1765" s="59"/>
      <c r="BV1765" s="59"/>
      <c r="BW1765" s="59"/>
    </row>
    <row r="1766" spans="27:75" s="56" customFormat="1" ht="18" customHeight="1">
      <c r="AA1766" s="57"/>
      <c r="AB1766" s="57"/>
      <c r="AC1766" s="57"/>
      <c r="AD1766" s="57"/>
      <c r="AE1766" s="57"/>
      <c r="AG1766" s="57"/>
      <c r="AH1766" s="57"/>
      <c r="AK1766" s="102"/>
      <c r="AL1766" s="102"/>
      <c r="AM1766" s="102"/>
      <c r="AN1766" s="102"/>
      <c r="AO1766" s="102"/>
      <c r="AP1766" s="102"/>
      <c r="AQ1766" s="102"/>
      <c r="AR1766" s="102"/>
      <c r="AS1766" s="102"/>
      <c r="AV1766" s="59"/>
      <c r="AW1766" s="57"/>
      <c r="AX1766" s="57"/>
      <c r="AY1766" s="59"/>
      <c r="AZ1766" s="59"/>
      <c r="BA1766" s="59"/>
      <c r="BB1766" s="59"/>
      <c r="BC1766" s="59"/>
      <c r="BD1766" s="59"/>
      <c r="BE1766" s="59"/>
      <c r="BF1766" s="59"/>
      <c r="BG1766" s="59"/>
      <c r="BH1766" s="59"/>
      <c r="BI1766" s="59"/>
      <c r="BK1766" s="59"/>
      <c r="BL1766" s="59"/>
      <c r="BM1766" s="59"/>
      <c r="BN1766" s="59"/>
      <c r="BO1766" s="59"/>
      <c r="BP1766" s="59"/>
      <c r="BQ1766" s="59"/>
      <c r="BR1766" s="59"/>
      <c r="BS1766" s="59"/>
      <c r="BT1766" s="59"/>
      <c r="BU1766" s="59"/>
      <c r="BV1766" s="59"/>
      <c r="BW1766" s="59"/>
    </row>
    <row r="1767" spans="27:75" s="56" customFormat="1" ht="18" customHeight="1">
      <c r="AA1767" s="57"/>
      <c r="AB1767" s="57"/>
      <c r="AC1767" s="57"/>
      <c r="AD1767" s="57"/>
      <c r="AE1767" s="57"/>
      <c r="AG1767" s="57"/>
      <c r="AH1767" s="57"/>
      <c r="AK1767" s="102"/>
      <c r="AL1767" s="102"/>
      <c r="AM1767" s="102"/>
      <c r="AN1767" s="102"/>
      <c r="AO1767" s="102"/>
      <c r="AP1767" s="102"/>
      <c r="AQ1767" s="102"/>
      <c r="AR1767" s="102"/>
      <c r="AS1767" s="102"/>
      <c r="AV1767" s="59"/>
      <c r="AW1767" s="57"/>
      <c r="AX1767" s="57"/>
      <c r="AY1767" s="59"/>
      <c r="AZ1767" s="59"/>
      <c r="BA1767" s="59"/>
      <c r="BB1767" s="59"/>
      <c r="BC1767" s="59"/>
      <c r="BD1767" s="59"/>
      <c r="BE1767" s="59"/>
      <c r="BF1767" s="59"/>
      <c r="BG1767" s="59"/>
      <c r="BH1767" s="59"/>
      <c r="BI1767" s="59"/>
      <c r="BK1767" s="59"/>
      <c r="BL1767" s="59"/>
      <c r="BM1767" s="59"/>
      <c r="BN1767" s="59"/>
      <c r="BO1767" s="59"/>
      <c r="BP1767" s="59"/>
      <c r="BQ1767" s="59"/>
      <c r="BR1767" s="59"/>
      <c r="BS1767" s="59"/>
      <c r="BT1767" s="59"/>
      <c r="BU1767" s="59"/>
      <c r="BV1767" s="59"/>
      <c r="BW1767" s="59"/>
    </row>
    <row r="1768" spans="27:75" s="56" customFormat="1" ht="18" customHeight="1">
      <c r="AA1768" s="57"/>
      <c r="AB1768" s="57"/>
      <c r="AC1768" s="57"/>
      <c r="AD1768" s="57"/>
      <c r="AE1768" s="57"/>
      <c r="AG1768" s="57"/>
      <c r="AH1768" s="57"/>
      <c r="AK1768" s="102"/>
      <c r="AL1768" s="102"/>
      <c r="AM1768" s="102"/>
      <c r="AN1768" s="102"/>
      <c r="AO1768" s="102"/>
      <c r="AP1768" s="102"/>
      <c r="AQ1768" s="102"/>
      <c r="AR1768" s="102"/>
      <c r="AS1768" s="102"/>
      <c r="AV1768" s="59"/>
      <c r="AW1768" s="57"/>
      <c r="AX1768" s="57"/>
      <c r="AY1768" s="59"/>
      <c r="AZ1768" s="59"/>
      <c r="BA1768" s="59"/>
      <c r="BB1768" s="59"/>
      <c r="BC1768" s="59"/>
      <c r="BD1768" s="59"/>
      <c r="BE1768" s="59"/>
      <c r="BF1768" s="59"/>
      <c r="BG1768" s="59"/>
      <c r="BH1768" s="59"/>
      <c r="BI1768" s="59"/>
      <c r="BK1768" s="59"/>
      <c r="BL1768" s="59"/>
      <c r="BM1768" s="59"/>
      <c r="BN1768" s="59"/>
      <c r="BO1768" s="59"/>
      <c r="BP1768" s="59"/>
      <c r="BQ1768" s="59"/>
      <c r="BR1768" s="59"/>
      <c r="BS1768" s="59"/>
      <c r="BT1768" s="59"/>
      <c r="BU1768" s="59"/>
      <c r="BV1768" s="59"/>
      <c r="BW1768" s="59"/>
    </row>
    <row r="1769" spans="27:75" s="56" customFormat="1" ht="18" customHeight="1">
      <c r="AA1769" s="57"/>
      <c r="AB1769" s="57"/>
      <c r="AC1769" s="57"/>
      <c r="AD1769" s="57"/>
      <c r="AE1769" s="57"/>
      <c r="AG1769" s="57"/>
      <c r="AH1769" s="57"/>
      <c r="AK1769" s="102"/>
      <c r="AL1769" s="102"/>
      <c r="AM1769" s="102"/>
      <c r="AN1769" s="102"/>
      <c r="AO1769" s="102"/>
      <c r="AP1769" s="102"/>
      <c r="AQ1769" s="102"/>
      <c r="AR1769" s="102"/>
      <c r="AS1769" s="102"/>
      <c r="AV1769" s="59"/>
      <c r="AW1769" s="57"/>
      <c r="AX1769" s="57"/>
      <c r="AY1769" s="59"/>
      <c r="AZ1769" s="59"/>
      <c r="BA1769" s="59"/>
      <c r="BB1769" s="59"/>
      <c r="BC1769" s="59"/>
      <c r="BD1769" s="59"/>
      <c r="BE1769" s="59"/>
      <c r="BF1769" s="59"/>
      <c r="BG1769" s="59"/>
      <c r="BH1769" s="59"/>
      <c r="BI1769" s="59"/>
      <c r="BK1769" s="59"/>
      <c r="BL1769" s="59"/>
      <c r="BM1769" s="59"/>
      <c r="BN1769" s="59"/>
      <c r="BO1769" s="59"/>
      <c r="BP1769" s="59"/>
      <c r="BQ1769" s="59"/>
      <c r="BR1769" s="59"/>
      <c r="BS1769" s="59"/>
      <c r="BT1769" s="59"/>
      <c r="BU1769" s="59"/>
      <c r="BV1769" s="59"/>
      <c r="BW1769" s="59"/>
    </row>
    <row r="1770" spans="27:75" s="56" customFormat="1" ht="18" customHeight="1">
      <c r="AA1770" s="57"/>
      <c r="AB1770" s="57"/>
      <c r="AC1770" s="57"/>
      <c r="AD1770" s="57"/>
      <c r="AE1770" s="57"/>
      <c r="AG1770" s="57"/>
      <c r="AH1770" s="57"/>
      <c r="AK1770" s="102"/>
      <c r="AL1770" s="102"/>
      <c r="AM1770" s="102"/>
      <c r="AN1770" s="102"/>
      <c r="AO1770" s="102"/>
      <c r="AP1770" s="102"/>
      <c r="AQ1770" s="102"/>
      <c r="AR1770" s="102"/>
      <c r="AS1770" s="102"/>
      <c r="AV1770" s="59"/>
      <c r="AW1770" s="57"/>
      <c r="AX1770" s="57"/>
      <c r="AY1770" s="59"/>
      <c r="AZ1770" s="59"/>
      <c r="BA1770" s="59"/>
      <c r="BB1770" s="59"/>
      <c r="BC1770" s="59"/>
      <c r="BD1770" s="59"/>
      <c r="BE1770" s="59"/>
      <c r="BF1770" s="59"/>
      <c r="BG1770" s="59"/>
      <c r="BH1770" s="59"/>
      <c r="BI1770" s="59"/>
      <c r="BK1770" s="59"/>
      <c r="BL1770" s="59"/>
      <c r="BM1770" s="59"/>
      <c r="BN1770" s="59"/>
      <c r="BO1770" s="59"/>
      <c r="BP1770" s="59"/>
      <c r="BQ1770" s="59"/>
      <c r="BR1770" s="59"/>
      <c r="BS1770" s="59"/>
      <c r="BT1770" s="59"/>
      <c r="BU1770" s="59"/>
      <c r="BV1770" s="59"/>
      <c r="BW1770" s="59"/>
    </row>
    <row r="1771" spans="27:75" s="56" customFormat="1" ht="18" customHeight="1">
      <c r="AA1771" s="57"/>
      <c r="AB1771" s="57"/>
      <c r="AC1771" s="57"/>
      <c r="AD1771" s="57"/>
      <c r="AE1771" s="57"/>
      <c r="AG1771" s="57"/>
      <c r="AH1771" s="57"/>
      <c r="AK1771" s="102"/>
      <c r="AL1771" s="102"/>
      <c r="AM1771" s="102"/>
      <c r="AN1771" s="102"/>
      <c r="AO1771" s="102"/>
      <c r="AP1771" s="102"/>
      <c r="AQ1771" s="102"/>
      <c r="AR1771" s="102"/>
      <c r="AS1771" s="102"/>
      <c r="AV1771" s="59"/>
      <c r="AW1771" s="57"/>
      <c r="AX1771" s="57"/>
      <c r="AY1771" s="59"/>
      <c r="AZ1771" s="59"/>
      <c r="BA1771" s="59"/>
      <c r="BB1771" s="59"/>
      <c r="BC1771" s="59"/>
      <c r="BD1771" s="59"/>
      <c r="BE1771" s="59"/>
      <c r="BF1771" s="59"/>
      <c r="BG1771" s="59"/>
      <c r="BH1771" s="59"/>
      <c r="BI1771" s="59"/>
      <c r="BK1771" s="59"/>
      <c r="BL1771" s="59"/>
      <c r="BM1771" s="59"/>
      <c r="BN1771" s="59"/>
      <c r="BO1771" s="59"/>
      <c r="BP1771" s="59"/>
      <c r="BQ1771" s="59"/>
      <c r="BR1771" s="59"/>
      <c r="BS1771" s="59"/>
      <c r="BT1771" s="59"/>
      <c r="BU1771" s="59"/>
      <c r="BV1771" s="59"/>
      <c r="BW1771" s="59"/>
    </row>
    <row r="1772" spans="27:75" s="56" customFormat="1" ht="18" customHeight="1">
      <c r="AA1772" s="57"/>
      <c r="AB1772" s="57"/>
      <c r="AC1772" s="57"/>
      <c r="AD1772" s="57"/>
      <c r="AE1772" s="57"/>
      <c r="AG1772" s="57"/>
      <c r="AH1772" s="57"/>
      <c r="AK1772" s="102"/>
      <c r="AL1772" s="102"/>
      <c r="AM1772" s="102"/>
      <c r="AN1772" s="102"/>
      <c r="AO1772" s="102"/>
      <c r="AP1772" s="102"/>
      <c r="AQ1772" s="102"/>
      <c r="AR1772" s="102"/>
      <c r="AS1772" s="102"/>
      <c r="AV1772" s="59"/>
      <c r="AW1772" s="57"/>
      <c r="AX1772" s="57"/>
      <c r="AY1772" s="59"/>
      <c r="AZ1772" s="59"/>
      <c r="BA1772" s="59"/>
      <c r="BB1772" s="59"/>
      <c r="BC1772" s="59"/>
      <c r="BD1772" s="59"/>
      <c r="BE1772" s="59"/>
      <c r="BF1772" s="59"/>
      <c r="BG1772" s="59"/>
      <c r="BH1772" s="59"/>
      <c r="BI1772" s="59"/>
      <c r="BK1772" s="59"/>
      <c r="BL1772" s="59"/>
      <c r="BM1772" s="59"/>
      <c r="BN1772" s="59"/>
      <c r="BO1772" s="59"/>
      <c r="BP1772" s="59"/>
      <c r="BQ1772" s="59"/>
      <c r="BR1772" s="59"/>
      <c r="BS1772" s="59"/>
      <c r="BT1772" s="59"/>
      <c r="BU1772" s="59"/>
      <c r="BV1772" s="59"/>
      <c r="BW1772" s="59"/>
    </row>
    <row r="1773" spans="27:75" s="56" customFormat="1" ht="18" customHeight="1">
      <c r="AA1773" s="57"/>
      <c r="AB1773" s="57"/>
      <c r="AC1773" s="57"/>
      <c r="AD1773" s="57"/>
      <c r="AE1773" s="57"/>
      <c r="AG1773" s="57"/>
      <c r="AH1773" s="57"/>
      <c r="AK1773" s="102"/>
      <c r="AL1773" s="102"/>
      <c r="AM1773" s="102"/>
      <c r="AN1773" s="102"/>
      <c r="AO1773" s="102"/>
      <c r="AP1773" s="102"/>
      <c r="AQ1773" s="102"/>
      <c r="AR1773" s="102"/>
      <c r="AS1773" s="102"/>
      <c r="AV1773" s="59"/>
      <c r="AW1773" s="57"/>
      <c r="AX1773" s="57"/>
      <c r="AY1773" s="59"/>
      <c r="AZ1773" s="59"/>
      <c r="BA1773" s="59"/>
      <c r="BB1773" s="59"/>
      <c r="BC1773" s="59"/>
      <c r="BD1773" s="59"/>
      <c r="BE1773" s="59"/>
      <c r="BF1773" s="59"/>
      <c r="BG1773" s="59"/>
      <c r="BH1773" s="59"/>
      <c r="BI1773" s="59"/>
      <c r="BK1773" s="59"/>
      <c r="BL1773" s="59"/>
      <c r="BM1773" s="59"/>
      <c r="BN1773" s="59"/>
      <c r="BO1773" s="59"/>
      <c r="BP1773" s="59"/>
      <c r="BQ1773" s="59"/>
      <c r="BR1773" s="59"/>
      <c r="BS1773" s="59"/>
      <c r="BT1773" s="59"/>
      <c r="BU1773" s="59"/>
      <c r="BV1773" s="59"/>
      <c r="BW1773" s="59"/>
    </row>
    <row r="1774" spans="27:75" s="56" customFormat="1" ht="18" customHeight="1">
      <c r="AA1774" s="57"/>
      <c r="AB1774" s="57"/>
      <c r="AC1774" s="57"/>
      <c r="AD1774" s="57"/>
      <c r="AE1774" s="57"/>
      <c r="AG1774" s="57"/>
      <c r="AH1774" s="57"/>
      <c r="AK1774" s="102"/>
      <c r="AL1774" s="102"/>
      <c r="AM1774" s="102"/>
      <c r="AN1774" s="102"/>
      <c r="AO1774" s="102"/>
      <c r="AP1774" s="102"/>
      <c r="AQ1774" s="102"/>
      <c r="AR1774" s="102"/>
      <c r="AS1774" s="102"/>
      <c r="AV1774" s="59"/>
      <c r="AW1774" s="57"/>
      <c r="AX1774" s="57"/>
      <c r="AY1774" s="59"/>
      <c r="AZ1774" s="59"/>
      <c r="BA1774" s="59"/>
      <c r="BB1774" s="59"/>
      <c r="BC1774" s="59"/>
      <c r="BD1774" s="59"/>
      <c r="BE1774" s="59"/>
      <c r="BF1774" s="59"/>
      <c r="BG1774" s="59"/>
      <c r="BH1774" s="59"/>
      <c r="BI1774" s="59"/>
      <c r="BK1774" s="59"/>
      <c r="BL1774" s="59"/>
      <c r="BM1774" s="59"/>
      <c r="BN1774" s="59"/>
      <c r="BO1774" s="59"/>
      <c r="BP1774" s="59"/>
      <c r="BQ1774" s="59"/>
      <c r="BR1774" s="59"/>
      <c r="BS1774" s="59"/>
      <c r="BT1774" s="59"/>
      <c r="BU1774" s="59"/>
      <c r="BV1774" s="59"/>
      <c r="BW1774" s="59"/>
    </row>
    <row r="1775" spans="27:75" s="56" customFormat="1" ht="18" customHeight="1">
      <c r="AA1775" s="57"/>
      <c r="AB1775" s="57"/>
      <c r="AC1775" s="57"/>
      <c r="AD1775" s="57"/>
      <c r="AE1775" s="57"/>
      <c r="AG1775" s="57"/>
      <c r="AH1775" s="57"/>
      <c r="AK1775" s="102"/>
      <c r="AL1775" s="102"/>
      <c r="AM1775" s="102"/>
      <c r="AN1775" s="102"/>
      <c r="AO1775" s="102"/>
      <c r="AP1775" s="102"/>
      <c r="AQ1775" s="102"/>
      <c r="AR1775" s="102"/>
      <c r="AS1775" s="102"/>
      <c r="AV1775" s="59"/>
      <c r="AW1775" s="57"/>
      <c r="AX1775" s="57"/>
      <c r="AY1775" s="59"/>
      <c r="AZ1775" s="59"/>
      <c r="BA1775" s="59"/>
      <c r="BB1775" s="59"/>
      <c r="BC1775" s="59"/>
      <c r="BD1775" s="59"/>
      <c r="BE1775" s="59"/>
      <c r="BF1775" s="59"/>
      <c r="BG1775" s="59"/>
      <c r="BH1775" s="59"/>
      <c r="BI1775" s="59"/>
      <c r="BK1775" s="59"/>
      <c r="BL1775" s="59"/>
      <c r="BM1775" s="59"/>
      <c r="BN1775" s="59"/>
      <c r="BO1775" s="59"/>
      <c r="BP1775" s="59"/>
      <c r="BQ1775" s="59"/>
      <c r="BR1775" s="59"/>
      <c r="BS1775" s="59"/>
      <c r="BT1775" s="59"/>
      <c r="BU1775" s="59"/>
      <c r="BV1775" s="59"/>
      <c r="BW1775" s="59"/>
    </row>
    <row r="1776" spans="27:75" s="56" customFormat="1" ht="18" customHeight="1">
      <c r="AA1776" s="57"/>
      <c r="AB1776" s="57"/>
      <c r="AC1776" s="57"/>
      <c r="AD1776" s="57"/>
      <c r="AE1776" s="57"/>
      <c r="AG1776" s="57"/>
      <c r="AH1776" s="57"/>
      <c r="AK1776" s="102"/>
      <c r="AL1776" s="102"/>
      <c r="AM1776" s="102"/>
      <c r="AN1776" s="102"/>
      <c r="AO1776" s="102"/>
      <c r="AP1776" s="102"/>
      <c r="AQ1776" s="102"/>
      <c r="AR1776" s="102"/>
      <c r="AS1776" s="102"/>
      <c r="AV1776" s="59"/>
      <c r="AW1776" s="57"/>
      <c r="AX1776" s="57"/>
      <c r="AY1776" s="59"/>
      <c r="AZ1776" s="59"/>
      <c r="BA1776" s="59"/>
      <c r="BB1776" s="59"/>
      <c r="BC1776" s="59"/>
      <c r="BD1776" s="59"/>
      <c r="BE1776" s="59"/>
      <c r="BF1776" s="59"/>
      <c r="BG1776" s="59"/>
      <c r="BH1776" s="59"/>
      <c r="BI1776" s="59"/>
      <c r="BK1776" s="59"/>
      <c r="BL1776" s="59"/>
      <c r="BM1776" s="59"/>
      <c r="BN1776" s="59"/>
      <c r="BO1776" s="59"/>
      <c r="BP1776" s="59"/>
      <c r="BQ1776" s="59"/>
      <c r="BR1776" s="59"/>
      <c r="BS1776" s="59"/>
      <c r="BT1776" s="59"/>
      <c r="BU1776" s="59"/>
      <c r="BV1776" s="59"/>
      <c r="BW1776" s="59"/>
    </row>
    <row r="1777" spans="27:75" s="56" customFormat="1" ht="18" customHeight="1">
      <c r="AA1777" s="57"/>
      <c r="AB1777" s="57"/>
      <c r="AC1777" s="57"/>
      <c r="AD1777" s="57"/>
      <c r="AE1777" s="57"/>
      <c r="AG1777" s="57"/>
      <c r="AH1777" s="57"/>
      <c r="AK1777" s="102"/>
      <c r="AL1777" s="102"/>
      <c r="AM1777" s="102"/>
      <c r="AN1777" s="102"/>
      <c r="AO1777" s="102"/>
      <c r="AP1777" s="102"/>
      <c r="AQ1777" s="102"/>
      <c r="AR1777" s="102"/>
      <c r="AS1777" s="102"/>
      <c r="AV1777" s="59"/>
      <c r="AW1777" s="57"/>
      <c r="AX1777" s="57"/>
      <c r="AY1777" s="59"/>
      <c r="AZ1777" s="59"/>
      <c r="BA1777" s="59"/>
      <c r="BB1777" s="59"/>
      <c r="BC1777" s="59"/>
      <c r="BD1777" s="59"/>
      <c r="BE1777" s="59"/>
      <c r="BF1777" s="59"/>
      <c r="BG1777" s="59"/>
      <c r="BH1777" s="59"/>
      <c r="BI1777" s="59"/>
      <c r="BK1777" s="59"/>
      <c r="BL1777" s="59"/>
      <c r="BM1777" s="59"/>
      <c r="BN1777" s="59"/>
      <c r="BO1777" s="59"/>
      <c r="BP1777" s="59"/>
      <c r="BQ1777" s="59"/>
      <c r="BR1777" s="59"/>
      <c r="BS1777" s="59"/>
      <c r="BT1777" s="59"/>
      <c r="BU1777" s="59"/>
      <c r="BV1777" s="59"/>
      <c r="BW1777" s="59"/>
    </row>
    <row r="1778" spans="27:75" s="56" customFormat="1" ht="18" customHeight="1">
      <c r="AA1778" s="57"/>
      <c r="AB1778" s="57"/>
      <c r="AC1778" s="57"/>
      <c r="AD1778" s="57"/>
      <c r="AE1778" s="57"/>
      <c r="AG1778" s="57"/>
      <c r="AH1778" s="57"/>
      <c r="AK1778" s="102"/>
      <c r="AL1778" s="102"/>
      <c r="AM1778" s="102"/>
      <c r="AN1778" s="102"/>
      <c r="AO1778" s="102"/>
      <c r="AP1778" s="102"/>
      <c r="AQ1778" s="102"/>
      <c r="AR1778" s="102"/>
      <c r="AS1778" s="102"/>
      <c r="AV1778" s="59"/>
      <c r="AW1778" s="57"/>
      <c r="AX1778" s="57"/>
      <c r="AY1778" s="59"/>
      <c r="AZ1778" s="59"/>
      <c r="BA1778" s="59"/>
      <c r="BB1778" s="59"/>
      <c r="BC1778" s="59"/>
      <c r="BD1778" s="59"/>
      <c r="BE1778" s="59"/>
      <c r="BF1778" s="59"/>
      <c r="BG1778" s="59"/>
      <c r="BH1778" s="59"/>
      <c r="BI1778" s="59"/>
      <c r="BK1778" s="59"/>
      <c r="BL1778" s="59"/>
      <c r="BM1778" s="59"/>
      <c r="BN1778" s="59"/>
      <c r="BO1778" s="59"/>
      <c r="BP1778" s="59"/>
      <c r="BQ1778" s="59"/>
      <c r="BR1778" s="59"/>
      <c r="BS1778" s="59"/>
      <c r="BT1778" s="59"/>
      <c r="BU1778" s="59"/>
      <c r="BV1778" s="59"/>
      <c r="BW1778" s="59"/>
    </row>
    <row r="1779" spans="27:75" s="56" customFormat="1" ht="18" customHeight="1">
      <c r="AA1779" s="57"/>
      <c r="AB1779" s="57"/>
      <c r="AC1779" s="57"/>
      <c r="AD1779" s="57"/>
      <c r="AE1779" s="57"/>
      <c r="AG1779" s="57"/>
      <c r="AH1779" s="57"/>
      <c r="AK1779" s="102"/>
      <c r="AL1779" s="102"/>
      <c r="AM1779" s="102"/>
      <c r="AN1779" s="102"/>
      <c r="AO1779" s="102"/>
      <c r="AP1779" s="102"/>
      <c r="AQ1779" s="102"/>
      <c r="AR1779" s="102"/>
      <c r="AS1779" s="102"/>
      <c r="AV1779" s="59"/>
      <c r="AW1779" s="57"/>
      <c r="AX1779" s="57"/>
      <c r="AY1779" s="59"/>
      <c r="AZ1779" s="59"/>
      <c r="BA1779" s="59"/>
      <c r="BB1779" s="59"/>
      <c r="BC1779" s="59"/>
      <c r="BD1779" s="59"/>
      <c r="BE1779" s="59"/>
      <c r="BF1779" s="59"/>
      <c r="BG1779" s="59"/>
      <c r="BH1779" s="59"/>
      <c r="BI1779" s="59"/>
      <c r="BK1779" s="59"/>
      <c r="BL1779" s="59"/>
      <c r="BM1779" s="59"/>
      <c r="BN1779" s="59"/>
      <c r="BO1779" s="59"/>
      <c r="BP1779" s="59"/>
      <c r="BQ1779" s="59"/>
      <c r="BR1779" s="59"/>
      <c r="BS1779" s="59"/>
      <c r="BT1779" s="59"/>
      <c r="BU1779" s="59"/>
      <c r="BV1779" s="59"/>
      <c r="BW1779" s="59"/>
    </row>
    <row r="1780" spans="27:75" s="56" customFormat="1" ht="18" customHeight="1">
      <c r="AA1780" s="57"/>
      <c r="AB1780" s="57"/>
      <c r="AC1780" s="57"/>
      <c r="AD1780" s="57"/>
      <c r="AE1780" s="57"/>
      <c r="AG1780" s="57"/>
      <c r="AH1780" s="57"/>
      <c r="AK1780" s="102"/>
      <c r="AL1780" s="102"/>
      <c r="AM1780" s="102"/>
      <c r="AN1780" s="102"/>
      <c r="AO1780" s="102"/>
      <c r="AP1780" s="102"/>
      <c r="AQ1780" s="102"/>
      <c r="AR1780" s="102"/>
      <c r="AS1780" s="102"/>
      <c r="AV1780" s="59"/>
      <c r="AW1780" s="57"/>
      <c r="AX1780" s="57"/>
      <c r="AY1780" s="59"/>
      <c r="AZ1780" s="59"/>
      <c r="BA1780" s="59"/>
      <c r="BB1780" s="59"/>
      <c r="BC1780" s="59"/>
      <c r="BD1780" s="59"/>
      <c r="BE1780" s="59"/>
      <c r="BF1780" s="59"/>
      <c r="BG1780" s="59"/>
      <c r="BH1780" s="59"/>
      <c r="BI1780" s="59"/>
      <c r="BK1780" s="59"/>
      <c r="BL1780" s="59"/>
      <c r="BM1780" s="59"/>
      <c r="BN1780" s="59"/>
      <c r="BO1780" s="59"/>
      <c r="BP1780" s="59"/>
      <c r="BQ1780" s="59"/>
      <c r="BR1780" s="59"/>
      <c r="BS1780" s="59"/>
      <c r="BT1780" s="59"/>
      <c r="BU1780" s="59"/>
      <c r="BV1780" s="59"/>
      <c r="BW1780" s="59"/>
    </row>
    <row r="1781" spans="27:75" s="56" customFormat="1" ht="18" customHeight="1">
      <c r="AA1781" s="57"/>
      <c r="AB1781" s="57"/>
      <c r="AC1781" s="57"/>
      <c r="AD1781" s="57"/>
      <c r="AE1781" s="57"/>
      <c r="AG1781" s="57"/>
      <c r="AH1781" s="57"/>
      <c r="AK1781" s="102"/>
      <c r="AL1781" s="102"/>
      <c r="AM1781" s="102"/>
      <c r="AN1781" s="102"/>
      <c r="AO1781" s="102"/>
      <c r="AP1781" s="102"/>
      <c r="AQ1781" s="102"/>
      <c r="AR1781" s="102"/>
      <c r="AS1781" s="102"/>
      <c r="AV1781" s="59"/>
      <c r="AW1781" s="57"/>
      <c r="AX1781" s="57"/>
      <c r="AY1781" s="59"/>
      <c r="AZ1781" s="59"/>
      <c r="BA1781" s="59"/>
      <c r="BB1781" s="59"/>
      <c r="BC1781" s="59"/>
      <c r="BD1781" s="59"/>
      <c r="BE1781" s="59"/>
      <c r="BF1781" s="59"/>
      <c r="BG1781" s="59"/>
      <c r="BH1781" s="59"/>
      <c r="BI1781" s="59"/>
      <c r="BK1781" s="59"/>
      <c r="BL1781" s="59"/>
      <c r="BM1781" s="59"/>
      <c r="BN1781" s="59"/>
      <c r="BO1781" s="59"/>
      <c r="BP1781" s="59"/>
      <c r="BQ1781" s="59"/>
      <c r="BR1781" s="59"/>
      <c r="BS1781" s="59"/>
      <c r="BT1781" s="59"/>
      <c r="BU1781" s="59"/>
      <c r="BV1781" s="59"/>
      <c r="BW1781" s="59"/>
    </row>
    <row r="1782" spans="27:75" s="56" customFormat="1" ht="18" customHeight="1">
      <c r="AA1782" s="57"/>
      <c r="AB1782" s="57"/>
      <c r="AC1782" s="57"/>
      <c r="AD1782" s="57"/>
      <c r="AE1782" s="57"/>
      <c r="AG1782" s="57"/>
      <c r="AH1782" s="57"/>
      <c r="AK1782" s="102"/>
      <c r="AL1782" s="102"/>
      <c r="AM1782" s="102"/>
      <c r="AN1782" s="102"/>
      <c r="AO1782" s="102"/>
      <c r="AP1782" s="102"/>
      <c r="AQ1782" s="102"/>
      <c r="AR1782" s="102"/>
      <c r="AS1782" s="102"/>
      <c r="AV1782" s="59"/>
      <c r="AW1782" s="57"/>
      <c r="AX1782" s="57"/>
      <c r="AY1782" s="59"/>
      <c r="AZ1782" s="59"/>
      <c r="BA1782" s="59"/>
      <c r="BB1782" s="59"/>
      <c r="BC1782" s="59"/>
      <c r="BD1782" s="59"/>
      <c r="BE1782" s="59"/>
      <c r="BF1782" s="59"/>
      <c r="BG1782" s="59"/>
      <c r="BH1782" s="59"/>
      <c r="BI1782" s="59"/>
      <c r="BK1782" s="59"/>
      <c r="BL1782" s="59"/>
      <c r="BM1782" s="59"/>
      <c r="BN1782" s="59"/>
      <c r="BO1782" s="59"/>
      <c r="BP1782" s="59"/>
      <c r="BQ1782" s="59"/>
      <c r="BR1782" s="59"/>
      <c r="BS1782" s="59"/>
      <c r="BT1782" s="59"/>
      <c r="BU1782" s="59"/>
      <c r="BV1782" s="59"/>
      <c r="BW1782" s="59"/>
    </row>
    <row r="1783" spans="27:75" s="56" customFormat="1" ht="18" customHeight="1">
      <c r="AA1783" s="57"/>
      <c r="AB1783" s="57"/>
      <c r="AC1783" s="57"/>
      <c r="AD1783" s="57"/>
      <c r="AE1783" s="57"/>
      <c r="AG1783" s="57"/>
      <c r="AH1783" s="57"/>
      <c r="AK1783" s="102"/>
      <c r="AL1783" s="102"/>
      <c r="AM1783" s="102"/>
      <c r="AN1783" s="102"/>
      <c r="AO1783" s="102"/>
      <c r="AP1783" s="102"/>
      <c r="AQ1783" s="102"/>
      <c r="AR1783" s="102"/>
      <c r="AS1783" s="102"/>
      <c r="AV1783" s="59"/>
      <c r="AW1783" s="57"/>
      <c r="AX1783" s="57"/>
      <c r="AY1783" s="59"/>
      <c r="AZ1783" s="59"/>
      <c r="BA1783" s="59"/>
      <c r="BB1783" s="59"/>
      <c r="BC1783" s="59"/>
      <c r="BD1783" s="59"/>
      <c r="BE1783" s="59"/>
      <c r="BF1783" s="59"/>
      <c r="BG1783" s="59"/>
      <c r="BH1783" s="59"/>
      <c r="BI1783" s="59"/>
      <c r="BK1783" s="59"/>
      <c r="BL1783" s="59"/>
      <c r="BM1783" s="59"/>
      <c r="BN1783" s="59"/>
      <c r="BO1783" s="59"/>
      <c r="BP1783" s="59"/>
      <c r="BQ1783" s="59"/>
      <c r="BR1783" s="59"/>
      <c r="BS1783" s="59"/>
      <c r="BT1783" s="59"/>
      <c r="BU1783" s="59"/>
      <c r="BV1783" s="59"/>
      <c r="BW1783" s="59"/>
    </row>
    <row r="1784" spans="27:75" s="56" customFormat="1" ht="18" customHeight="1">
      <c r="AA1784" s="57"/>
      <c r="AB1784" s="57"/>
      <c r="AC1784" s="57"/>
      <c r="AD1784" s="57"/>
      <c r="AE1784" s="57"/>
      <c r="AG1784" s="57"/>
      <c r="AH1784" s="57"/>
      <c r="AK1784" s="102"/>
      <c r="AL1784" s="102"/>
      <c r="AM1784" s="102"/>
      <c r="AN1784" s="102"/>
      <c r="AO1784" s="102"/>
      <c r="AP1784" s="102"/>
      <c r="AQ1784" s="102"/>
      <c r="AR1784" s="102"/>
      <c r="AS1784" s="102"/>
      <c r="AV1784" s="59"/>
      <c r="AW1784" s="57"/>
      <c r="AX1784" s="57"/>
      <c r="AY1784" s="59"/>
      <c r="AZ1784" s="59"/>
      <c r="BA1784" s="59"/>
      <c r="BB1784" s="59"/>
      <c r="BC1784" s="59"/>
      <c r="BD1784" s="59"/>
      <c r="BE1784" s="59"/>
      <c r="BF1784" s="59"/>
      <c r="BG1784" s="59"/>
      <c r="BH1784" s="59"/>
      <c r="BI1784" s="59"/>
      <c r="BK1784" s="59"/>
      <c r="BL1784" s="59"/>
      <c r="BM1784" s="59"/>
      <c r="BN1784" s="59"/>
      <c r="BO1784" s="59"/>
      <c r="BP1784" s="59"/>
      <c r="BQ1784" s="59"/>
      <c r="BR1784" s="59"/>
      <c r="BS1784" s="59"/>
      <c r="BT1784" s="59"/>
      <c r="BU1784" s="59"/>
      <c r="BV1784" s="59"/>
      <c r="BW1784" s="59"/>
    </row>
    <row r="1785" spans="27:75" s="56" customFormat="1" ht="18" customHeight="1">
      <c r="AA1785" s="57"/>
      <c r="AB1785" s="57"/>
      <c r="AC1785" s="57"/>
      <c r="AD1785" s="57"/>
      <c r="AE1785" s="57"/>
      <c r="AG1785" s="57"/>
      <c r="AH1785" s="57"/>
      <c r="AK1785" s="102"/>
      <c r="AL1785" s="102"/>
      <c r="AM1785" s="102"/>
      <c r="AN1785" s="102"/>
      <c r="AO1785" s="102"/>
      <c r="AP1785" s="102"/>
      <c r="AQ1785" s="102"/>
      <c r="AR1785" s="102"/>
      <c r="AS1785" s="102"/>
      <c r="AV1785" s="59"/>
      <c r="AW1785" s="57"/>
      <c r="AX1785" s="57"/>
      <c r="AY1785" s="59"/>
      <c r="AZ1785" s="59"/>
      <c r="BA1785" s="59"/>
      <c r="BB1785" s="59"/>
      <c r="BC1785" s="59"/>
      <c r="BD1785" s="59"/>
      <c r="BE1785" s="59"/>
      <c r="BF1785" s="59"/>
      <c r="BG1785" s="59"/>
      <c r="BH1785" s="59"/>
      <c r="BI1785" s="59"/>
      <c r="BK1785" s="59"/>
      <c r="BL1785" s="59"/>
      <c r="BM1785" s="59"/>
      <c r="BN1785" s="59"/>
      <c r="BO1785" s="59"/>
      <c r="BP1785" s="59"/>
      <c r="BQ1785" s="59"/>
      <c r="BR1785" s="59"/>
      <c r="BS1785" s="59"/>
      <c r="BT1785" s="59"/>
      <c r="BU1785" s="59"/>
      <c r="BV1785" s="59"/>
      <c r="BW1785" s="59"/>
    </row>
    <row r="1786" spans="27:75" s="56" customFormat="1" ht="18" customHeight="1">
      <c r="AA1786" s="57"/>
      <c r="AB1786" s="57"/>
      <c r="AC1786" s="57"/>
      <c r="AD1786" s="57"/>
      <c r="AE1786" s="57"/>
      <c r="AG1786" s="57"/>
      <c r="AH1786" s="57"/>
      <c r="AK1786" s="102"/>
      <c r="AL1786" s="102"/>
      <c r="AM1786" s="102"/>
      <c r="AN1786" s="102"/>
      <c r="AO1786" s="102"/>
      <c r="AP1786" s="102"/>
      <c r="AQ1786" s="102"/>
      <c r="AR1786" s="102"/>
      <c r="AS1786" s="102"/>
      <c r="AV1786" s="59"/>
      <c r="AW1786" s="57"/>
      <c r="AX1786" s="57"/>
      <c r="AY1786" s="59"/>
      <c r="AZ1786" s="59"/>
      <c r="BA1786" s="59"/>
      <c r="BB1786" s="59"/>
      <c r="BC1786" s="59"/>
      <c r="BD1786" s="59"/>
      <c r="BE1786" s="59"/>
      <c r="BF1786" s="59"/>
      <c r="BG1786" s="59"/>
      <c r="BH1786" s="59"/>
      <c r="BI1786" s="59"/>
      <c r="BK1786" s="59"/>
      <c r="BL1786" s="59"/>
      <c r="BM1786" s="59"/>
      <c r="BN1786" s="59"/>
      <c r="BO1786" s="59"/>
      <c r="BP1786" s="59"/>
      <c r="BQ1786" s="59"/>
      <c r="BR1786" s="59"/>
      <c r="BS1786" s="59"/>
      <c r="BT1786" s="59"/>
      <c r="BU1786" s="59"/>
      <c r="BV1786" s="59"/>
      <c r="BW1786" s="59"/>
    </row>
    <row r="1787" spans="27:75" s="56" customFormat="1" ht="18" customHeight="1">
      <c r="AA1787" s="57"/>
      <c r="AB1787" s="57"/>
      <c r="AC1787" s="57"/>
      <c r="AD1787" s="57"/>
      <c r="AE1787" s="57"/>
      <c r="AG1787" s="57"/>
      <c r="AH1787" s="57"/>
      <c r="AK1787" s="102"/>
      <c r="AL1787" s="102"/>
      <c r="AM1787" s="102"/>
      <c r="AN1787" s="102"/>
      <c r="AO1787" s="102"/>
      <c r="AP1787" s="102"/>
      <c r="AQ1787" s="102"/>
      <c r="AR1787" s="102"/>
      <c r="AS1787" s="102"/>
      <c r="AV1787" s="59"/>
      <c r="AW1787" s="57"/>
      <c r="AX1787" s="57"/>
      <c r="AY1787" s="59"/>
      <c r="AZ1787" s="59"/>
      <c r="BA1787" s="59"/>
      <c r="BB1787" s="59"/>
      <c r="BC1787" s="59"/>
      <c r="BD1787" s="59"/>
      <c r="BE1787" s="59"/>
      <c r="BF1787" s="59"/>
      <c r="BG1787" s="59"/>
      <c r="BH1787" s="59"/>
      <c r="BI1787" s="59"/>
      <c r="BK1787" s="59"/>
      <c r="BL1787" s="59"/>
      <c r="BM1787" s="59"/>
      <c r="BN1787" s="59"/>
      <c r="BO1787" s="59"/>
      <c r="BP1787" s="59"/>
      <c r="BQ1787" s="59"/>
      <c r="BR1787" s="59"/>
      <c r="BS1787" s="59"/>
      <c r="BT1787" s="59"/>
      <c r="BU1787" s="59"/>
      <c r="BV1787" s="59"/>
      <c r="BW1787" s="59"/>
    </row>
    <row r="1788" spans="27:75" s="56" customFormat="1" ht="18" customHeight="1">
      <c r="AA1788" s="57"/>
      <c r="AB1788" s="57"/>
      <c r="AC1788" s="57"/>
      <c r="AD1788" s="57"/>
      <c r="AE1788" s="57"/>
      <c r="AG1788" s="57"/>
      <c r="AH1788" s="57"/>
      <c r="AK1788" s="102"/>
      <c r="AL1788" s="102"/>
      <c r="AM1788" s="102"/>
      <c r="AN1788" s="102"/>
      <c r="AO1788" s="102"/>
      <c r="AP1788" s="102"/>
      <c r="AQ1788" s="102"/>
      <c r="AR1788" s="102"/>
      <c r="AS1788" s="102"/>
      <c r="AV1788" s="59"/>
      <c r="AW1788" s="57"/>
      <c r="AX1788" s="57"/>
      <c r="AY1788" s="59"/>
      <c r="AZ1788" s="59"/>
      <c r="BA1788" s="59"/>
      <c r="BB1788" s="59"/>
      <c r="BC1788" s="59"/>
      <c r="BD1788" s="59"/>
      <c r="BE1788" s="59"/>
      <c r="BF1788" s="59"/>
      <c r="BG1788" s="59"/>
      <c r="BH1788" s="59"/>
      <c r="BI1788" s="59"/>
      <c r="BK1788" s="59"/>
      <c r="BL1788" s="59"/>
      <c r="BM1788" s="59"/>
      <c r="BN1788" s="59"/>
      <c r="BO1788" s="59"/>
      <c r="BP1788" s="59"/>
      <c r="BQ1788" s="59"/>
      <c r="BR1788" s="59"/>
      <c r="BS1788" s="59"/>
      <c r="BT1788" s="59"/>
      <c r="BU1788" s="59"/>
      <c r="BV1788" s="59"/>
      <c r="BW1788" s="59"/>
    </row>
    <row r="1789" spans="27:75" s="56" customFormat="1" ht="18" customHeight="1">
      <c r="AA1789" s="57"/>
      <c r="AB1789" s="57"/>
      <c r="AC1789" s="57"/>
      <c r="AD1789" s="57"/>
      <c r="AE1789" s="57"/>
      <c r="AG1789" s="57"/>
      <c r="AH1789" s="57"/>
      <c r="AK1789" s="102"/>
      <c r="AL1789" s="102"/>
      <c r="AM1789" s="102"/>
      <c r="AN1789" s="102"/>
      <c r="AO1789" s="102"/>
      <c r="AP1789" s="102"/>
      <c r="AQ1789" s="102"/>
      <c r="AR1789" s="102"/>
      <c r="AS1789" s="102"/>
      <c r="AV1789" s="59"/>
      <c r="AW1789" s="57"/>
      <c r="AX1789" s="57"/>
      <c r="AY1789" s="59"/>
      <c r="AZ1789" s="59"/>
      <c r="BA1789" s="59"/>
      <c r="BB1789" s="59"/>
      <c r="BC1789" s="59"/>
      <c r="BD1789" s="59"/>
      <c r="BE1789" s="59"/>
      <c r="BF1789" s="59"/>
      <c r="BG1789" s="59"/>
      <c r="BH1789" s="59"/>
      <c r="BI1789" s="59"/>
      <c r="BK1789" s="59"/>
      <c r="BL1789" s="59"/>
      <c r="BM1789" s="59"/>
      <c r="BN1789" s="59"/>
      <c r="BO1789" s="59"/>
      <c r="BP1789" s="59"/>
      <c r="BQ1789" s="59"/>
      <c r="BR1789" s="59"/>
      <c r="BS1789" s="59"/>
      <c r="BT1789" s="59"/>
      <c r="BU1789" s="59"/>
      <c r="BV1789" s="59"/>
      <c r="BW1789" s="59"/>
    </row>
    <row r="1790" spans="27:75" s="56" customFormat="1" ht="18" customHeight="1">
      <c r="AA1790" s="57"/>
      <c r="AB1790" s="57"/>
      <c r="AC1790" s="57"/>
      <c r="AD1790" s="57"/>
      <c r="AE1790" s="57"/>
      <c r="AG1790" s="57"/>
      <c r="AH1790" s="57"/>
      <c r="AK1790" s="102"/>
      <c r="AL1790" s="102"/>
      <c r="AM1790" s="102"/>
      <c r="AN1790" s="102"/>
      <c r="AO1790" s="102"/>
      <c r="AP1790" s="102"/>
      <c r="AQ1790" s="102"/>
      <c r="AR1790" s="102"/>
      <c r="AS1790" s="102"/>
      <c r="AV1790" s="59"/>
      <c r="AW1790" s="57"/>
      <c r="AX1790" s="57"/>
      <c r="AY1790" s="59"/>
      <c r="AZ1790" s="59"/>
      <c r="BA1790" s="59"/>
      <c r="BB1790" s="59"/>
      <c r="BC1790" s="59"/>
      <c r="BD1790" s="59"/>
      <c r="BE1790" s="59"/>
      <c r="BF1790" s="59"/>
      <c r="BG1790" s="59"/>
      <c r="BH1790" s="59"/>
      <c r="BI1790" s="59"/>
      <c r="BK1790" s="59"/>
      <c r="BL1790" s="59"/>
      <c r="BM1790" s="59"/>
      <c r="BN1790" s="59"/>
      <c r="BO1790" s="59"/>
      <c r="BP1790" s="59"/>
      <c r="BQ1790" s="59"/>
      <c r="BR1790" s="59"/>
      <c r="BS1790" s="59"/>
      <c r="BT1790" s="59"/>
      <c r="BU1790" s="59"/>
      <c r="BV1790" s="59"/>
      <c r="BW1790" s="59"/>
    </row>
    <row r="1791" spans="27:75" s="56" customFormat="1" ht="18" customHeight="1">
      <c r="AA1791" s="57"/>
      <c r="AB1791" s="57"/>
      <c r="AC1791" s="57"/>
      <c r="AD1791" s="57"/>
      <c r="AE1791" s="57"/>
      <c r="AG1791" s="57"/>
      <c r="AH1791" s="57"/>
      <c r="AK1791" s="102"/>
      <c r="AL1791" s="102"/>
      <c r="AM1791" s="102"/>
      <c r="AN1791" s="102"/>
      <c r="AO1791" s="102"/>
      <c r="AP1791" s="102"/>
      <c r="AQ1791" s="102"/>
      <c r="AR1791" s="102"/>
      <c r="AS1791" s="102"/>
      <c r="AV1791" s="59"/>
      <c r="AW1791" s="57"/>
      <c r="AX1791" s="57"/>
      <c r="AY1791" s="59"/>
      <c r="AZ1791" s="59"/>
      <c r="BA1791" s="59"/>
      <c r="BB1791" s="59"/>
      <c r="BC1791" s="59"/>
      <c r="BD1791" s="59"/>
      <c r="BE1791" s="59"/>
      <c r="BF1791" s="59"/>
      <c r="BG1791" s="59"/>
      <c r="BH1791" s="59"/>
      <c r="BI1791" s="59"/>
      <c r="BK1791" s="59"/>
      <c r="BL1791" s="59"/>
      <c r="BM1791" s="59"/>
      <c r="BN1791" s="59"/>
      <c r="BO1791" s="59"/>
      <c r="BP1791" s="59"/>
      <c r="BQ1791" s="59"/>
      <c r="BR1791" s="59"/>
      <c r="BS1791" s="59"/>
      <c r="BT1791" s="59"/>
      <c r="BU1791" s="59"/>
      <c r="BV1791" s="59"/>
      <c r="BW1791" s="59"/>
    </row>
    <row r="1792" spans="27:75" s="56" customFormat="1" ht="18" customHeight="1">
      <c r="AA1792" s="57"/>
      <c r="AB1792" s="57"/>
      <c r="AC1792" s="57"/>
      <c r="AD1792" s="57"/>
      <c r="AE1792" s="57"/>
      <c r="AG1792" s="57"/>
      <c r="AH1792" s="57"/>
      <c r="AK1792" s="102"/>
      <c r="AL1792" s="102"/>
      <c r="AM1792" s="102"/>
      <c r="AN1792" s="102"/>
      <c r="AO1792" s="102"/>
      <c r="AP1792" s="102"/>
      <c r="AQ1792" s="102"/>
      <c r="AR1792" s="102"/>
      <c r="AS1792" s="102"/>
      <c r="AV1792" s="59"/>
      <c r="AW1792" s="57"/>
      <c r="AX1792" s="57"/>
      <c r="AY1792" s="59"/>
      <c r="AZ1792" s="59"/>
      <c r="BA1792" s="59"/>
      <c r="BB1792" s="59"/>
      <c r="BC1792" s="59"/>
      <c r="BD1792" s="59"/>
      <c r="BE1792" s="59"/>
      <c r="BF1792" s="59"/>
      <c r="BG1792" s="59"/>
      <c r="BH1792" s="59"/>
      <c r="BI1792" s="59"/>
      <c r="BK1792" s="59"/>
      <c r="BL1792" s="59"/>
      <c r="BM1792" s="59"/>
      <c r="BN1792" s="59"/>
      <c r="BO1792" s="59"/>
      <c r="BP1792" s="59"/>
      <c r="BQ1792" s="59"/>
      <c r="BR1792" s="59"/>
      <c r="BS1792" s="59"/>
      <c r="BT1792" s="59"/>
      <c r="BU1792" s="59"/>
      <c r="BV1792" s="59"/>
      <c r="BW1792" s="59"/>
    </row>
    <row r="1793" spans="27:75" s="56" customFormat="1" ht="18" customHeight="1">
      <c r="AA1793" s="57"/>
      <c r="AB1793" s="57"/>
      <c r="AC1793" s="57"/>
      <c r="AD1793" s="57"/>
      <c r="AE1793" s="57"/>
      <c r="AG1793" s="57"/>
      <c r="AH1793" s="57"/>
      <c r="AK1793" s="102"/>
      <c r="AL1793" s="102"/>
      <c r="AM1793" s="102"/>
      <c r="AN1793" s="102"/>
      <c r="AO1793" s="102"/>
      <c r="AP1793" s="102"/>
      <c r="AQ1793" s="102"/>
      <c r="AR1793" s="102"/>
      <c r="AS1793" s="102"/>
      <c r="AV1793" s="59"/>
      <c r="AW1793" s="57"/>
      <c r="AX1793" s="57"/>
      <c r="AY1793" s="59"/>
      <c r="AZ1793" s="59"/>
      <c r="BA1793" s="59"/>
      <c r="BB1793" s="59"/>
      <c r="BC1793" s="59"/>
      <c r="BD1793" s="59"/>
      <c r="BE1793" s="59"/>
      <c r="BF1793" s="59"/>
      <c r="BG1793" s="59"/>
      <c r="BH1793" s="59"/>
      <c r="BI1793" s="59"/>
      <c r="BK1793" s="59"/>
      <c r="BL1793" s="59"/>
      <c r="BM1793" s="59"/>
      <c r="BN1793" s="59"/>
      <c r="BO1793" s="59"/>
      <c r="BP1793" s="59"/>
      <c r="BQ1793" s="59"/>
      <c r="BR1793" s="59"/>
      <c r="BS1793" s="59"/>
      <c r="BT1793" s="59"/>
      <c r="BU1793" s="59"/>
      <c r="BV1793" s="59"/>
      <c r="BW1793" s="59"/>
    </row>
    <row r="1794" spans="27:75" s="56" customFormat="1" ht="18" customHeight="1">
      <c r="AA1794" s="57"/>
      <c r="AB1794" s="57"/>
      <c r="AC1794" s="57"/>
      <c r="AD1794" s="57"/>
      <c r="AE1794" s="57"/>
      <c r="AG1794" s="57"/>
      <c r="AH1794" s="57"/>
      <c r="AK1794" s="102"/>
      <c r="AL1794" s="102"/>
      <c r="AM1794" s="102"/>
      <c r="AN1794" s="102"/>
      <c r="AO1794" s="102"/>
      <c r="AP1794" s="102"/>
      <c r="AQ1794" s="102"/>
      <c r="AR1794" s="102"/>
      <c r="AS1794" s="102"/>
      <c r="AV1794" s="59"/>
      <c r="AW1794" s="57"/>
      <c r="AX1794" s="57"/>
      <c r="AY1794" s="59"/>
      <c r="AZ1794" s="59"/>
      <c r="BA1794" s="59"/>
      <c r="BB1794" s="59"/>
      <c r="BC1794" s="59"/>
      <c r="BD1794" s="59"/>
      <c r="BE1794" s="59"/>
      <c r="BF1794" s="59"/>
      <c r="BG1794" s="59"/>
      <c r="BH1794" s="59"/>
      <c r="BI1794" s="59"/>
      <c r="BK1794" s="59"/>
      <c r="BL1794" s="59"/>
      <c r="BM1794" s="59"/>
      <c r="BN1794" s="59"/>
      <c r="BO1794" s="59"/>
      <c r="BP1794" s="59"/>
      <c r="BQ1794" s="59"/>
      <c r="BR1794" s="59"/>
      <c r="BS1794" s="59"/>
      <c r="BT1794" s="59"/>
      <c r="BU1794" s="59"/>
      <c r="BV1794" s="59"/>
      <c r="BW1794" s="59"/>
    </row>
    <row r="1795" spans="27:75" s="56" customFormat="1" ht="18" customHeight="1">
      <c r="AA1795" s="57"/>
      <c r="AB1795" s="57"/>
      <c r="AC1795" s="57"/>
      <c r="AD1795" s="57"/>
      <c r="AE1795" s="57"/>
      <c r="AG1795" s="57"/>
      <c r="AH1795" s="57"/>
      <c r="AK1795" s="102"/>
      <c r="AL1795" s="102"/>
      <c r="AM1795" s="102"/>
      <c r="AN1795" s="102"/>
      <c r="AO1795" s="102"/>
      <c r="AP1795" s="102"/>
      <c r="AQ1795" s="102"/>
      <c r="AR1795" s="102"/>
      <c r="AS1795" s="102"/>
      <c r="AV1795" s="59"/>
      <c r="AW1795" s="57"/>
      <c r="AX1795" s="57"/>
      <c r="AY1795" s="59"/>
      <c r="AZ1795" s="59"/>
      <c r="BA1795" s="59"/>
      <c r="BB1795" s="59"/>
      <c r="BC1795" s="59"/>
      <c r="BD1795" s="59"/>
      <c r="BE1795" s="59"/>
      <c r="BF1795" s="59"/>
      <c r="BG1795" s="59"/>
      <c r="BH1795" s="59"/>
      <c r="BI1795" s="59"/>
      <c r="BK1795" s="59"/>
      <c r="BL1795" s="59"/>
      <c r="BM1795" s="59"/>
      <c r="BN1795" s="59"/>
      <c r="BO1795" s="59"/>
      <c r="BP1795" s="59"/>
      <c r="BQ1795" s="59"/>
      <c r="BR1795" s="59"/>
      <c r="BS1795" s="59"/>
      <c r="BT1795" s="59"/>
      <c r="BU1795" s="59"/>
      <c r="BV1795" s="59"/>
      <c r="BW1795" s="59"/>
    </row>
    <row r="1796" spans="27:75" s="56" customFormat="1" ht="18" customHeight="1">
      <c r="AA1796" s="57"/>
      <c r="AB1796" s="57"/>
      <c r="AC1796" s="57"/>
      <c r="AD1796" s="57"/>
      <c r="AE1796" s="57"/>
      <c r="AG1796" s="57"/>
      <c r="AH1796" s="57"/>
      <c r="AK1796" s="102"/>
      <c r="AL1796" s="102"/>
      <c r="AM1796" s="102"/>
      <c r="AN1796" s="102"/>
      <c r="AO1796" s="102"/>
      <c r="AP1796" s="102"/>
      <c r="AQ1796" s="102"/>
      <c r="AR1796" s="102"/>
      <c r="AS1796" s="102"/>
      <c r="AV1796" s="59"/>
      <c r="AW1796" s="57"/>
      <c r="AX1796" s="57"/>
      <c r="AY1796" s="59"/>
      <c r="AZ1796" s="59"/>
      <c r="BA1796" s="59"/>
      <c r="BB1796" s="59"/>
      <c r="BC1796" s="59"/>
      <c r="BD1796" s="59"/>
      <c r="BE1796" s="59"/>
      <c r="BF1796" s="59"/>
      <c r="BG1796" s="59"/>
      <c r="BH1796" s="59"/>
      <c r="BI1796" s="59"/>
      <c r="BK1796" s="59"/>
      <c r="BL1796" s="59"/>
      <c r="BM1796" s="59"/>
      <c r="BN1796" s="59"/>
      <c r="BO1796" s="59"/>
      <c r="BP1796" s="59"/>
      <c r="BQ1796" s="59"/>
      <c r="BR1796" s="59"/>
      <c r="BS1796" s="59"/>
      <c r="BT1796" s="59"/>
      <c r="BU1796" s="59"/>
      <c r="BV1796" s="59"/>
      <c r="BW1796" s="59"/>
    </row>
    <row r="1797" spans="27:75" s="56" customFormat="1" ht="18" customHeight="1">
      <c r="AA1797" s="57"/>
      <c r="AB1797" s="57"/>
      <c r="AC1797" s="57"/>
      <c r="AD1797" s="57"/>
      <c r="AE1797" s="57"/>
      <c r="AG1797" s="57"/>
      <c r="AH1797" s="57"/>
      <c r="AK1797" s="102"/>
      <c r="AL1797" s="102"/>
      <c r="AM1797" s="102"/>
      <c r="AN1797" s="102"/>
      <c r="AO1797" s="102"/>
      <c r="AP1797" s="102"/>
      <c r="AQ1797" s="102"/>
      <c r="AR1797" s="102"/>
      <c r="AS1797" s="102"/>
      <c r="AV1797" s="59"/>
      <c r="AW1797" s="57"/>
      <c r="AX1797" s="57"/>
      <c r="AY1797" s="59"/>
      <c r="AZ1797" s="59"/>
      <c r="BA1797" s="59"/>
      <c r="BB1797" s="59"/>
      <c r="BC1797" s="59"/>
      <c r="BD1797" s="59"/>
      <c r="BE1797" s="59"/>
      <c r="BF1797" s="59"/>
      <c r="BG1797" s="59"/>
      <c r="BH1797" s="59"/>
      <c r="BI1797" s="59"/>
      <c r="BK1797" s="59"/>
      <c r="BL1797" s="59"/>
      <c r="BM1797" s="59"/>
      <c r="BN1797" s="59"/>
      <c r="BO1797" s="59"/>
      <c r="BP1797" s="59"/>
      <c r="BQ1797" s="59"/>
      <c r="BR1797" s="59"/>
      <c r="BS1797" s="59"/>
      <c r="BT1797" s="59"/>
      <c r="BU1797" s="59"/>
      <c r="BV1797" s="59"/>
      <c r="BW1797" s="59"/>
    </row>
    <row r="1798" spans="27:75" s="56" customFormat="1" ht="18" customHeight="1">
      <c r="AA1798" s="57"/>
      <c r="AB1798" s="57"/>
      <c r="AC1798" s="57"/>
      <c r="AD1798" s="57"/>
      <c r="AE1798" s="57"/>
      <c r="AG1798" s="57"/>
      <c r="AH1798" s="57"/>
      <c r="AK1798" s="102"/>
      <c r="AL1798" s="102"/>
      <c r="AM1798" s="102"/>
      <c r="AN1798" s="102"/>
      <c r="AO1798" s="102"/>
      <c r="AP1798" s="102"/>
      <c r="AQ1798" s="102"/>
      <c r="AR1798" s="102"/>
      <c r="AS1798" s="102"/>
      <c r="AV1798" s="59"/>
      <c r="AW1798" s="57"/>
      <c r="AX1798" s="57"/>
      <c r="AY1798" s="59"/>
      <c r="AZ1798" s="59"/>
      <c r="BA1798" s="59"/>
      <c r="BB1798" s="59"/>
      <c r="BC1798" s="59"/>
      <c r="BD1798" s="59"/>
      <c r="BE1798" s="59"/>
      <c r="BF1798" s="59"/>
      <c r="BG1798" s="59"/>
      <c r="BH1798" s="59"/>
      <c r="BI1798" s="59"/>
      <c r="BK1798" s="59"/>
      <c r="BL1798" s="59"/>
      <c r="BM1798" s="59"/>
      <c r="BN1798" s="59"/>
      <c r="BO1798" s="59"/>
      <c r="BP1798" s="59"/>
      <c r="BQ1798" s="59"/>
      <c r="BR1798" s="59"/>
      <c r="BS1798" s="59"/>
      <c r="BT1798" s="59"/>
      <c r="BU1798" s="59"/>
      <c r="BV1798" s="59"/>
      <c r="BW1798" s="59"/>
    </row>
    <row r="1799" spans="27:75" s="56" customFormat="1" ht="18" customHeight="1">
      <c r="AA1799" s="57"/>
      <c r="AB1799" s="57"/>
      <c r="AC1799" s="57"/>
      <c r="AD1799" s="57"/>
      <c r="AE1799" s="57"/>
      <c r="AG1799" s="57"/>
      <c r="AH1799" s="57"/>
      <c r="AK1799" s="102"/>
      <c r="AL1799" s="102"/>
      <c r="AM1799" s="102"/>
      <c r="AN1799" s="102"/>
      <c r="AO1799" s="102"/>
      <c r="AP1799" s="102"/>
      <c r="AQ1799" s="102"/>
      <c r="AR1799" s="102"/>
      <c r="AS1799" s="102"/>
      <c r="AV1799" s="59"/>
      <c r="AW1799" s="57"/>
      <c r="AX1799" s="57"/>
      <c r="AY1799" s="59"/>
      <c r="AZ1799" s="59"/>
      <c r="BA1799" s="59"/>
      <c r="BB1799" s="59"/>
      <c r="BC1799" s="59"/>
      <c r="BD1799" s="59"/>
      <c r="BE1799" s="59"/>
      <c r="BF1799" s="59"/>
      <c r="BG1799" s="59"/>
      <c r="BH1799" s="59"/>
      <c r="BI1799" s="59"/>
      <c r="BK1799" s="59"/>
      <c r="BL1799" s="59"/>
      <c r="BM1799" s="59"/>
      <c r="BN1799" s="59"/>
      <c r="BO1799" s="59"/>
      <c r="BP1799" s="59"/>
      <c r="BQ1799" s="59"/>
      <c r="BR1799" s="59"/>
      <c r="BS1799" s="59"/>
      <c r="BT1799" s="59"/>
      <c r="BU1799" s="59"/>
      <c r="BV1799" s="59"/>
      <c r="BW1799" s="59"/>
    </row>
    <row r="1800" spans="27:75" s="56" customFormat="1" ht="18" customHeight="1">
      <c r="AA1800" s="57"/>
      <c r="AB1800" s="57"/>
      <c r="AC1800" s="57"/>
      <c r="AD1800" s="57"/>
      <c r="AE1800" s="57"/>
      <c r="AG1800" s="57"/>
      <c r="AH1800" s="57"/>
      <c r="AK1800" s="102"/>
      <c r="AL1800" s="102"/>
      <c r="AM1800" s="102"/>
      <c r="AN1800" s="102"/>
      <c r="AO1800" s="102"/>
      <c r="AP1800" s="102"/>
      <c r="AQ1800" s="102"/>
      <c r="AR1800" s="102"/>
      <c r="AS1800" s="102"/>
      <c r="AV1800" s="59"/>
      <c r="AW1800" s="57"/>
      <c r="AX1800" s="57"/>
      <c r="AY1800" s="59"/>
      <c r="AZ1800" s="59"/>
      <c r="BA1800" s="59"/>
      <c r="BB1800" s="59"/>
      <c r="BC1800" s="59"/>
      <c r="BD1800" s="59"/>
      <c r="BE1800" s="59"/>
      <c r="BF1800" s="59"/>
      <c r="BG1800" s="59"/>
      <c r="BH1800" s="59"/>
      <c r="BI1800" s="59"/>
      <c r="BK1800" s="59"/>
      <c r="BL1800" s="59"/>
      <c r="BM1800" s="59"/>
      <c r="BN1800" s="59"/>
      <c r="BO1800" s="59"/>
      <c r="BP1800" s="59"/>
      <c r="BQ1800" s="59"/>
      <c r="BR1800" s="59"/>
      <c r="BS1800" s="59"/>
      <c r="BT1800" s="59"/>
      <c r="BU1800" s="59"/>
      <c r="BV1800" s="59"/>
      <c r="BW1800" s="59"/>
    </row>
    <row r="1801" spans="27:75" s="56" customFormat="1" ht="18" customHeight="1">
      <c r="AA1801" s="57"/>
      <c r="AB1801" s="57"/>
      <c r="AC1801" s="57"/>
      <c r="AD1801" s="57"/>
      <c r="AE1801" s="57"/>
      <c r="AG1801" s="57"/>
      <c r="AH1801" s="57"/>
      <c r="AK1801" s="102"/>
      <c r="AL1801" s="102"/>
      <c r="AM1801" s="102"/>
      <c r="AN1801" s="102"/>
      <c r="AO1801" s="102"/>
      <c r="AP1801" s="102"/>
      <c r="AQ1801" s="102"/>
      <c r="AR1801" s="102"/>
      <c r="AS1801" s="102"/>
      <c r="AV1801" s="59"/>
      <c r="AW1801" s="57"/>
      <c r="AX1801" s="57"/>
      <c r="AY1801" s="59"/>
      <c r="AZ1801" s="59"/>
      <c r="BA1801" s="59"/>
      <c r="BB1801" s="59"/>
      <c r="BC1801" s="59"/>
      <c r="BD1801" s="59"/>
      <c r="BE1801" s="59"/>
      <c r="BF1801" s="59"/>
      <c r="BG1801" s="59"/>
      <c r="BH1801" s="59"/>
      <c r="BI1801" s="59"/>
      <c r="BK1801" s="59"/>
      <c r="BL1801" s="59"/>
      <c r="BM1801" s="59"/>
      <c r="BN1801" s="59"/>
      <c r="BO1801" s="59"/>
      <c r="BP1801" s="59"/>
      <c r="BQ1801" s="59"/>
      <c r="BR1801" s="59"/>
      <c r="BS1801" s="59"/>
      <c r="BT1801" s="59"/>
      <c r="BU1801" s="59"/>
      <c r="BV1801" s="59"/>
      <c r="BW1801" s="59"/>
    </row>
    <row r="1802" spans="27:75" s="56" customFormat="1" ht="18" customHeight="1">
      <c r="AA1802" s="57"/>
      <c r="AB1802" s="57"/>
      <c r="AC1802" s="57"/>
      <c r="AD1802" s="57"/>
      <c r="AE1802" s="57"/>
      <c r="AG1802" s="57"/>
      <c r="AH1802" s="57"/>
      <c r="AK1802" s="102"/>
      <c r="AL1802" s="102"/>
      <c r="AM1802" s="102"/>
      <c r="AN1802" s="102"/>
      <c r="AO1802" s="102"/>
      <c r="AP1802" s="102"/>
      <c r="AQ1802" s="102"/>
      <c r="AR1802" s="102"/>
      <c r="AS1802" s="102"/>
      <c r="AV1802" s="59"/>
      <c r="AW1802" s="57"/>
      <c r="AX1802" s="57"/>
      <c r="AY1802" s="59"/>
      <c r="AZ1802" s="59"/>
      <c r="BA1802" s="59"/>
      <c r="BB1802" s="59"/>
      <c r="BC1802" s="59"/>
      <c r="BD1802" s="59"/>
      <c r="BE1802" s="59"/>
      <c r="BF1802" s="59"/>
      <c r="BG1802" s="59"/>
      <c r="BH1802" s="59"/>
      <c r="BI1802" s="59"/>
      <c r="BK1802" s="59"/>
      <c r="BL1802" s="59"/>
      <c r="BM1802" s="59"/>
      <c r="BN1802" s="59"/>
      <c r="BO1802" s="59"/>
      <c r="BP1802" s="59"/>
      <c r="BQ1802" s="59"/>
      <c r="BR1802" s="59"/>
      <c r="BS1802" s="59"/>
      <c r="BT1802" s="59"/>
      <c r="BU1802" s="59"/>
      <c r="BV1802" s="59"/>
      <c r="BW1802" s="59"/>
    </row>
    <row r="1803" spans="27:75" s="56" customFormat="1" ht="18" customHeight="1">
      <c r="AA1803" s="57"/>
      <c r="AB1803" s="57"/>
      <c r="AC1803" s="57"/>
      <c r="AD1803" s="57"/>
      <c r="AE1803" s="57"/>
      <c r="AG1803" s="57"/>
      <c r="AH1803" s="57"/>
      <c r="AK1803" s="102"/>
      <c r="AL1803" s="102"/>
      <c r="AM1803" s="102"/>
      <c r="AN1803" s="102"/>
      <c r="AO1803" s="102"/>
      <c r="AP1803" s="102"/>
      <c r="AQ1803" s="102"/>
      <c r="AR1803" s="102"/>
      <c r="AS1803" s="102"/>
      <c r="AV1803" s="59"/>
      <c r="AW1803" s="57"/>
      <c r="AX1803" s="57"/>
      <c r="AY1803" s="59"/>
      <c r="AZ1803" s="59"/>
      <c r="BA1803" s="59"/>
      <c r="BB1803" s="59"/>
      <c r="BC1803" s="59"/>
      <c r="BD1803" s="59"/>
      <c r="BE1803" s="59"/>
      <c r="BF1803" s="59"/>
      <c r="BG1803" s="59"/>
      <c r="BH1803" s="59"/>
      <c r="BI1803" s="59"/>
      <c r="BK1803" s="59"/>
      <c r="BL1803" s="59"/>
      <c r="BM1803" s="59"/>
      <c r="BN1803" s="59"/>
      <c r="BO1803" s="59"/>
      <c r="BP1803" s="59"/>
      <c r="BQ1803" s="59"/>
      <c r="BR1803" s="59"/>
      <c r="BS1803" s="59"/>
      <c r="BT1803" s="59"/>
      <c r="BU1803" s="59"/>
      <c r="BV1803" s="59"/>
      <c r="BW1803" s="59"/>
    </row>
    <row r="1804" spans="27:75" s="56" customFormat="1" ht="18" customHeight="1">
      <c r="AA1804" s="57"/>
      <c r="AB1804" s="57"/>
      <c r="AC1804" s="57"/>
      <c r="AD1804" s="57"/>
      <c r="AE1804" s="57"/>
      <c r="AG1804" s="57"/>
      <c r="AH1804" s="57"/>
      <c r="AK1804" s="102"/>
      <c r="AL1804" s="102"/>
      <c r="AM1804" s="102"/>
      <c r="AN1804" s="102"/>
      <c r="AO1804" s="102"/>
      <c r="AP1804" s="102"/>
      <c r="AQ1804" s="102"/>
      <c r="AR1804" s="102"/>
      <c r="AS1804" s="102"/>
      <c r="AV1804" s="59"/>
      <c r="AW1804" s="57"/>
      <c r="AX1804" s="57"/>
      <c r="AY1804" s="59"/>
      <c r="AZ1804" s="59"/>
      <c r="BA1804" s="59"/>
      <c r="BB1804" s="59"/>
      <c r="BC1804" s="59"/>
      <c r="BD1804" s="59"/>
      <c r="BE1804" s="59"/>
      <c r="BF1804" s="59"/>
      <c r="BG1804" s="59"/>
      <c r="BH1804" s="59"/>
      <c r="BI1804" s="59"/>
      <c r="BK1804" s="59"/>
      <c r="BL1804" s="59"/>
      <c r="BM1804" s="59"/>
      <c r="BN1804" s="59"/>
      <c r="BO1804" s="59"/>
      <c r="BP1804" s="59"/>
      <c r="BQ1804" s="59"/>
      <c r="BR1804" s="59"/>
      <c r="BS1804" s="59"/>
      <c r="BT1804" s="59"/>
      <c r="BU1804" s="59"/>
      <c r="BV1804" s="59"/>
      <c r="BW1804" s="59"/>
    </row>
    <row r="1805" spans="27:75" s="56" customFormat="1" ht="18" customHeight="1">
      <c r="AA1805" s="57"/>
      <c r="AB1805" s="57"/>
      <c r="AC1805" s="57"/>
      <c r="AD1805" s="57"/>
      <c r="AE1805" s="57"/>
      <c r="AG1805" s="57"/>
      <c r="AH1805" s="57"/>
      <c r="AK1805" s="102"/>
      <c r="AL1805" s="102"/>
      <c r="AM1805" s="102"/>
      <c r="AN1805" s="102"/>
      <c r="AO1805" s="102"/>
      <c r="AP1805" s="102"/>
      <c r="AQ1805" s="102"/>
      <c r="AR1805" s="102"/>
      <c r="AS1805" s="102"/>
      <c r="AV1805" s="59"/>
      <c r="AW1805" s="57"/>
      <c r="AX1805" s="57"/>
      <c r="AY1805" s="59"/>
      <c r="AZ1805" s="59"/>
      <c r="BA1805" s="59"/>
      <c r="BB1805" s="59"/>
      <c r="BC1805" s="59"/>
      <c r="BD1805" s="59"/>
      <c r="BE1805" s="59"/>
      <c r="BF1805" s="59"/>
      <c r="BG1805" s="59"/>
      <c r="BH1805" s="59"/>
      <c r="BI1805" s="59"/>
      <c r="BK1805" s="59"/>
      <c r="BL1805" s="59"/>
      <c r="BM1805" s="59"/>
      <c r="BN1805" s="59"/>
      <c r="BO1805" s="59"/>
      <c r="BP1805" s="59"/>
      <c r="BQ1805" s="59"/>
      <c r="BR1805" s="59"/>
      <c r="BS1805" s="59"/>
      <c r="BT1805" s="59"/>
      <c r="BU1805" s="59"/>
      <c r="BV1805" s="59"/>
      <c r="BW1805" s="59"/>
    </row>
    <row r="1806" spans="27:75" s="56" customFormat="1" ht="18" customHeight="1">
      <c r="AA1806" s="57"/>
      <c r="AB1806" s="57"/>
      <c r="AC1806" s="57"/>
      <c r="AD1806" s="57"/>
      <c r="AE1806" s="57"/>
      <c r="AG1806" s="57"/>
      <c r="AH1806" s="57"/>
      <c r="AK1806" s="102"/>
      <c r="AL1806" s="102"/>
      <c r="AM1806" s="102"/>
      <c r="AN1806" s="102"/>
      <c r="AO1806" s="102"/>
      <c r="AP1806" s="102"/>
      <c r="AQ1806" s="102"/>
      <c r="AR1806" s="102"/>
      <c r="AS1806" s="102"/>
      <c r="AV1806" s="59"/>
      <c r="AW1806" s="57"/>
      <c r="AX1806" s="57"/>
      <c r="AY1806" s="59"/>
      <c r="AZ1806" s="59"/>
      <c r="BA1806" s="59"/>
      <c r="BB1806" s="59"/>
      <c r="BC1806" s="59"/>
      <c r="BD1806" s="59"/>
      <c r="BE1806" s="59"/>
      <c r="BF1806" s="59"/>
      <c r="BG1806" s="59"/>
      <c r="BH1806" s="59"/>
      <c r="BI1806" s="59"/>
      <c r="BK1806" s="59"/>
      <c r="BL1806" s="59"/>
      <c r="BM1806" s="59"/>
      <c r="BN1806" s="59"/>
      <c r="BO1806" s="59"/>
      <c r="BP1806" s="59"/>
      <c r="BQ1806" s="59"/>
      <c r="BR1806" s="59"/>
      <c r="BS1806" s="59"/>
      <c r="BT1806" s="59"/>
      <c r="BU1806" s="59"/>
      <c r="BV1806" s="59"/>
      <c r="BW1806" s="59"/>
    </row>
    <row r="1807" spans="27:75" s="56" customFormat="1" ht="18" customHeight="1">
      <c r="AA1807" s="57"/>
      <c r="AB1807" s="57"/>
      <c r="AC1807" s="57"/>
      <c r="AD1807" s="57"/>
      <c r="AE1807" s="57"/>
      <c r="AG1807" s="57"/>
      <c r="AH1807" s="57"/>
      <c r="AK1807" s="102"/>
      <c r="AL1807" s="102"/>
      <c r="AM1807" s="102"/>
      <c r="AN1807" s="102"/>
      <c r="AO1807" s="102"/>
      <c r="AP1807" s="102"/>
      <c r="AQ1807" s="102"/>
      <c r="AR1807" s="102"/>
      <c r="AS1807" s="102"/>
      <c r="AV1807" s="59"/>
      <c r="AW1807" s="57"/>
      <c r="AX1807" s="57"/>
      <c r="AY1807" s="59"/>
      <c r="AZ1807" s="59"/>
      <c r="BA1807" s="59"/>
      <c r="BB1807" s="59"/>
      <c r="BC1807" s="59"/>
      <c r="BD1807" s="59"/>
      <c r="BE1807" s="59"/>
      <c r="BF1807" s="59"/>
      <c r="BG1807" s="59"/>
      <c r="BH1807" s="59"/>
      <c r="BI1807" s="59"/>
      <c r="BK1807" s="59"/>
      <c r="BL1807" s="59"/>
      <c r="BM1807" s="59"/>
      <c r="BN1807" s="59"/>
      <c r="BO1807" s="59"/>
      <c r="BP1807" s="59"/>
      <c r="BQ1807" s="59"/>
      <c r="BR1807" s="59"/>
      <c r="BS1807" s="59"/>
      <c r="BT1807" s="59"/>
      <c r="BU1807" s="59"/>
      <c r="BV1807" s="59"/>
      <c r="BW1807" s="59"/>
    </row>
    <row r="1808" spans="27:75" s="56" customFormat="1" ht="18" customHeight="1">
      <c r="AA1808" s="57"/>
      <c r="AB1808" s="57"/>
      <c r="AC1808" s="57"/>
      <c r="AD1808" s="57"/>
      <c r="AE1808" s="57"/>
      <c r="AG1808" s="57"/>
      <c r="AH1808" s="57"/>
      <c r="AK1808" s="102"/>
      <c r="AL1808" s="102"/>
      <c r="AM1808" s="102"/>
      <c r="AN1808" s="102"/>
      <c r="AO1808" s="102"/>
      <c r="AP1808" s="102"/>
      <c r="AQ1808" s="102"/>
      <c r="AR1808" s="102"/>
      <c r="AS1808" s="102"/>
      <c r="AV1808" s="59"/>
      <c r="AW1808" s="57"/>
      <c r="AX1808" s="57"/>
      <c r="AY1808" s="59"/>
      <c r="AZ1808" s="59"/>
      <c r="BA1808" s="59"/>
      <c r="BB1808" s="59"/>
      <c r="BC1808" s="59"/>
      <c r="BD1808" s="59"/>
      <c r="BE1808" s="59"/>
      <c r="BF1808" s="59"/>
      <c r="BG1808" s="59"/>
      <c r="BH1808" s="59"/>
      <c r="BI1808" s="59"/>
      <c r="BK1808" s="59"/>
      <c r="BL1808" s="59"/>
      <c r="BM1808" s="59"/>
      <c r="BN1808" s="59"/>
      <c r="BO1808" s="59"/>
      <c r="BP1808" s="59"/>
      <c r="BQ1808" s="59"/>
      <c r="BR1808" s="59"/>
      <c r="BS1808" s="59"/>
      <c r="BT1808" s="59"/>
      <c r="BU1808" s="59"/>
      <c r="BV1808" s="59"/>
      <c r="BW1808" s="59"/>
    </row>
    <row r="1809" spans="27:75" s="56" customFormat="1" ht="18" customHeight="1">
      <c r="AA1809" s="57"/>
      <c r="AB1809" s="57"/>
      <c r="AC1809" s="57"/>
      <c r="AD1809" s="57"/>
      <c r="AE1809" s="57"/>
      <c r="AG1809" s="57"/>
      <c r="AH1809" s="57"/>
      <c r="AK1809" s="102"/>
      <c r="AL1809" s="102"/>
      <c r="AM1809" s="102"/>
      <c r="AN1809" s="102"/>
      <c r="AO1809" s="102"/>
      <c r="AP1809" s="102"/>
      <c r="AQ1809" s="102"/>
      <c r="AR1809" s="102"/>
      <c r="AS1809" s="102"/>
      <c r="AV1809" s="59"/>
      <c r="AW1809" s="57"/>
      <c r="AX1809" s="57"/>
      <c r="AY1809" s="59"/>
      <c r="AZ1809" s="59"/>
      <c r="BA1809" s="59"/>
      <c r="BB1809" s="59"/>
      <c r="BC1809" s="59"/>
      <c r="BD1809" s="59"/>
      <c r="BE1809" s="59"/>
      <c r="BF1809" s="59"/>
      <c r="BG1809" s="59"/>
      <c r="BH1809" s="59"/>
      <c r="BI1809" s="59"/>
      <c r="BK1809" s="59"/>
      <c r="BL1809" s="59"/>
      <c r="BM1809" s="59"/>
      <c r="BN1809" s="59"/>
      <c r="BO1809" s="59"/>
      <c r="BP1809" s="59"/>
      <c r="BQ1809" s="59"/>
      <c r="BR1809" s="59"/>
      <c r="BS1809" s="59"/>
      <c r="BT1809" s="59"/>
      <c r="BU1809" s="59"/>
      <c r="BV1809" s="59"/>
      <c r="BW1809" s="59"/>
    </row>
    <row r="1810" spans="27:75" s="56" customFormat="1" ht="18" customHeight="1">
      <c r="AA1810" s="57"/>
      <c r="AB1810" s="57"/>
      <c r="AC1810" s="57"/>
      <c r="AD1810" s="57"/>
      <c r="AE1810" s="57"/>
      <c r="AG1810" s="57"/>
      <c r="AH1810" s="57"/>
      <c r="AK1810" s="102"/>
      <c r="AL1810" s="102"/>
      <c r="AM1810" s="102"/>
      <c r="AN1810" s="102"/>
      <c r="AO1810" s="102"/>
      <c r="AP1810" s="102"/>
      <c r="AQ1810" s="102"/>
      <c r="AR1810" s="102"/>
      <c r="AS1810" s="102"/>
      <c r="AV1810" s="59"/>
      <c r="AW1810" s="57"/>
      <c r="AX1810" s="57"/>
      <c r="AY1810" s="59"/>
      <c r="AZ1810" s="59"/>
      <c r="BA1810" s="59"/>
      <c r="BB1810" s="59"/>
      <c r="BC1810" s="59"/>
      <c r="BD1810" s="59"/>
      <c r="BE1810" s="59"/>
      <c r="BF1810" s="59"/>
      <c r="BG1810" s="59"/>
      <c r="BH1810" s="59"/>
      <c r="BI1810" s="59"/>
      <c r="BK1810" s="59"/>
      <c r="BL1810" s="59"/>
      <c r="BM1810" s="59"/>
      <c r="BN1810" s="59"/>
      <c r="BO1810" s="59"/>
      <c r="BP1810" s="59"/>
      <c r="BQ1810" s="59"/>
      <c r="BR1810" s="59"/>
      <c r="BS1810" s="59"/>
      <c r="BT1810" s="59"/>
      <c r="BU1810" s="59"/>
      <c r="BV1810" s="59"/>
      <c r="BW1810" s="59"/>
    </row>
    <row r="1811" spans="27:75" s="56" customFormat="1" ht="18" customHeight="1">
      <c r="AA1811" s="57"/>
      <c r="AB1811" s="57"/>
      <c r="AC1811" s="57"/>
      <c r="AD1811" s="57"/>
      <c r="AE1811" s="57"/>
      <c r="AG1811" s="57"/>
      <c r="AH1811" s="57"/>
      <c r="AK1811" s="102"/>
      <c r="AL1811" s="102"/>
      <c r="AM1811" s="102"/>
      <c r="AN1811" s="102"/>
      <c r="AO1811" s="102"/>
      <c r="AP1811" s="102"/>
      <c r="AQ1811" s="102"/>
      <c r="AR1811" s="102"/>
      <c r="AS1811" s="102"/>
      <c r="AV1811" s="59"/>
      <c r="AW1811" s="57"/>
      <c r="AX1811" s="57"/>
      <c r="AY1811" s="59"/>
      <c r="AZ1811" s="59"/>
      <c r="BA1811" s="59"/>
      <c r="BB1811" s="59"/>
      <c r="BC1811" s="59"/>
      <c r="BD1811" s="59"/>
      <c r="BE1811" s="59"/>
      <c r="BF1811" s="59"/>
      <c r="BG1811" s="59"/>
      <c r="BH1811" s="59"/>
      <c r="BI1811" s="59"/>
      <c r="BK1811" s="59"/>
      <c r="BL1811" s="59"/>
      <c r="BM1811" s="59"/>
      <c r="BN1811" s="59"/>
      <c r="BO1811" s="59"/>
      <c r="BP1811" s="59"/>
      <c r="BQ1811" s="59"/>
      <c r="BR1811" s="59"/>
      <c r="BS1811" s="59"/>
      <c r="BT1811" s="59"/>
      <c r="BU1811" s="59"/>
      <c r="BV1811" s="59"/>
      <c r="BW1811" s="59"/>
    </row>
    <row r="1812" spans="27:75" s="56" customFormat="1" ht="18" customHeight="1">
      <c r="AA1812" s="57"/>
      <c r="AB1812" s="57"/>
      <c r="AC1812" s="57"/>
      <c r="AD1812" s="57"/>
      <c r="AE1812" s="57"/>
      <c r="AG1812" s="57"/>
      <c r="AH1812" s="57"/>
      <c r="AK1812" s="102"/>
      <c r="AL1812" s="102"/>
      <c r="AM1812" s="102"/>
      <c r="AN1812" s="102"/>
      <c r="AO1812" s="102"/>
      <c r="AP1812" s="102"/>
      <c r="AQ1812" s="102"/>
      <c r="AR1812" s="102"/>
      <c r="AS1812" s="102"/>
      <c r="AV1812" s="59"/>
      <c r="AW1812" s="57"/>
      <c r="AX1812" s="57"/>
      <c r="AY1812" s="59"/>
      <c r="AZ1812" s="59"/>
      <c r="BA1812" s="59"/>
      <c r="BB1812" s="59"/>
      <c r="BC1812" s="59"/>
      <c r="BD1812" s="59"/>
      <c r="BE1812" s="59"/>
      <c r="BF1812" s="59"/>
      <c r="BG1812" s="59"/>
      <c r="BH1812" s="59"/>
      <c r="BI1812" s="59"/>
      <c r="BK1812" s="59"/>
      <c r="BL1812" s="59"/>
      <c r="BM1812" s="59"/>
      <c r="BN1812" s="59"/>
      <c r="BO1812" s="59"/>
      <c r="BP1812" s="59"/>
      <c r="BQ1812" s="59"/>
      <c r="BR1812" s="59"/>
      <c r="BS1812" s="59"/>
      <c r="BT1812" s="59"/>
      <c r="BU1812" s="59"/>
      <c r="BV1812" s="59"/>
      <c r="BW1812" s="59"/>
    </row>
    <row r="1813" spans="27:75" s="56" customFormat="1" ht="18" customHeight="1">
      <c r="AA1813" s="57"/>
      <c r="AB1813" s="57"/>
      <c r="AC1813" s="57"/>
      <c r="AD1813" s="57"/>
      <c r="AE1813" s="57"/>
      <c r="AG1813" s="57"/>
      <c r="AH1813" s="57"/>
      <c r="AK1813" s="102"/>
      <c r="AL1813" s="102"/>
      <c r="AM1813" s="102"/>
      <c r="AN1813" s="102"/>
      <c r="AO1813" s="102"/>
      <c r="AP1813" s="102"/>
      <c r="AQ1813" s="102"/>
      <c r="AR1813" s="102"/>
      <c r="AS1813" s="102"/>
      <c r="AV1813" s="59"/>
      <c r="AW1813" s="57"/>
      <c r="AX1813" s="57"/>
      <c r="AY1813" s="59"/>
      <c r="AZ1813" s="59"/>
      <c r="BA1813" s="59"/>
      <c r="BB1813" s="59"/>
      <c r="BC1813" s="59"/>
      <c r="BD1813" s="59"/>
      <c r="BE1813" s="59"/>
      <c r="BF1813" s="59"/>
      <c r="BG1813" s="59"/>
      <c r="BH1813" s="59"/>
      <c r="BI1813" s="59"/>
      <c r="BK1813" s="59"/>
      <c r="BL1813" s="59"/>
      <c r="BM1813" s="59"/>
      <c r="BN1813" s="59"/>
      <c r="BO1813" s="59"/>
      <c r="BP1813" s="59"/>
      <c r="BQ1813" s="59"/>
      <c r="BR1813" s="59"/>
      <c r="BS1813" s="59"/>
      <c r="BT1813" s="59"/>
      <c r="BU1813" s="59"/>
      <c r="BV1813" s="59"/>
      <c r="BW1813" s="59"/>
    </row>
    <row r="1814" spans="27:75" s="56" customFormat="1" ht="18" customHeight="1">
      <c r="AA1814" s="57"/>
      <c r="AB1814" s="57"/>
      <c r="AC1814" s="57"/>
      <c r="AD1814" s="57"/>
      <c r="AE1814" s="57"/>
      <c r="AG1814" s="57"/>
      <c r="AH1814" s="57"/>
      <c r="AK1814" s="102"/>
      <c r="AL1814" s="102"/>
      <c r="AM1814" s="102"/>
      <c r="AN1814" s="102"/>
      <c r="AO1814" s="102"/>
      <c r="AP1814" s="102"/>
      <c r="AQ1814" s="102"/>
      <c r="AR1814" s="102"/>
      <c r="AS1814" s="102"/>
      <c r="AV1814" s="59"/>
      <c r="AW1814" s="57"/>
      <c r="AX1814" s="57"/>
      <c r="AY1814" s="59"/>
      <c r="AZ1814" s="59"/>
      <c r="BA1814" s="59"/>
      <c r="BB1814" s="59"/>
      <c r="BC1814" s="59"/>
      <c r="BD1814" s="59"/>
      <c r="BE1814" s="59"/>
      <c r="BF1814" s="59"/>
      <c r="BG1814" s="59"/>
      <c r="BH1814" s="59"/>
      <c r="BI1814" s="59"/>
      <c r="BK1814" s="59"/>
      <c r="BL1814" s="59"/>
      <c r="BM1814" s="59"/>
      <c r="BN1814" s="59"/>
      <c r="BO1814" s="59"/>
      <c r="BP1814" s="59"/>
      <c r="BQ1814" s="59"/>
      <c r="BR1814" s="59"/>
      <c r="BS1814" s="59"/>
      <c r="BT1814" s="59"/>
      <c r="BU1814" s="59"/>
      <c r="BV1814" s="59"/>
      <c r="BW1814" s="59"/>
    </row>
    <row r="1815" spans="27:75" s="56" customFormat="1" ht="18" customHeight="1">
      <c r="AA1815" s="57"/>
      <c r="AB1815" s="57"/>
      <c r="AC1815" s="57"/>
      <c r="AD1815" s="57"/>
      <c r="AE1815" s="57"/>
      <c r="AG1815" s="57"/>
      <c r="AH1815" s="57"/>
      <c r="AK1815" s="102"/>
      <c r="AL1815" s="102"/>
      <c r="AM1815" s="102"/>
      <c r="AN1815" s="102"/>
      <c r="AO1815" s="102"/>
      <c r="AP1815" s="102"/>
      <c r="AQ1815" s="102"/>
      <c r="AR1815" s="102"/>
      <c r="AS1815" s="102"/>
      <c r="AV1815" s="59"/>
      <c r="AW1815" s="57"/>
      <c r="AX1815" s="57"/>
      <c r="AY1815" s="59"/>
      <c r="AZ1815" s="59"/>
      <c r="BA1815" s="59"/>
      <c r="BB1815" s="59"/>
      <c r="BC1815" s="59"/>
      <c r="BD1815" s="59"/>
      <c r="BE1815" s="59"/>
      <c r="BF1815" s="59"/>
      <c r="BG1815" s="59"/>
      <c r="BH1815" s="59"/>
      <c r="BI1815" s="59"/>
      <c r="BK1815" s="59"/>
      <c r="BL1815" s="59"/>
      <c r="BM1815" s="59"/>
      <c r="BN1815" s="59"/>
      <c r="BO1815" s="59"/>
      <c r="BP1815" s="59"/>
      <c r="BQ1815" s="59"/>
      <c r="BR1815" s="59"/>
      <c r="BS1815" s="59"/>
      <c r="BT1815" s="59"/>
      <c r="BU1815" s="59"/>
      <c r="BV1815" s="59"/>
      <c r="BW1815" s="59"/>
    </row>
    <row r="1816" spans="27:75" s="56" customFormat="1" ht="18" customHeight="1">
      <c r="AA1816" s="57"/>
      <c r="AB1816" s="57"/>
      <c r="AC1816" s="57"/>
      <c r="AD1816" s="57"/>
      <c r="AE1816" s="57"/>
      <c r="AG1816" s="57"/>
      <c r="AH1816" s="57"/>
      <c r="AK1816" s="102"/>
      <c r="AL1816" s="102"/>
      <c r="AM1816" s="102"/>
      <c r="AN1816" s="102"/>
      <c r="AO1816" s="102"/>
      <c r="AP1816" s="102"/>
      <c r="AQ1816" s="102"/>
      <c r="AR1816" s="102"/>
      <c r="AS1816" s="102"/>
      <c r="AV1816" s="59"/>
      <c r="AW1816" s="57"/>
      <c r="AX1816" s="57"/>
      <c r="AY1816" s="59"/>
      <c r="AZ1816" s="59"/>
      <c r="BA1816" s="59"/>
      <c r="BB1816" s="59"/>
      <c r="BC1816" s="59"/>
      <c r="BD1816" s="59"/>
      <c r="BE1816" s="59"/>
      <c r="BF1816" s="59"/>
      <c r="BG1816" s="59"/>
      <c r="BH1816" s="59"/>
      <c r="BI1816" s="59"/>
      <c r="BK1816" s="59"/>
      <c r="BL1816" s="59"/>
      <c r="BM1816" s="59"/>
      <c r="BN1816" s="59"/>
      <c r="BO1816" s="59"/>
      <c r="BP1816" s="59"/>
      <c r="BQ1816" s="59"/>
      <c r="BR1816" s="59"/>
      <c r="BS1816" s="59"/>
      <c r="BT1816" s="59"/>
      <c r="BU1816" s="59"/>
      <c r="BV1816" s="59"/>
      <c r="BW1816" s="59"/>
    </row>
    <row r="1817" spans="27:75" s="56" customFormat="1" ht="18" customHeight="1">
      <c r="AA1817" s="57"/>
      <c r="AB1817" s="57"/>
      <c r="AC1817" s="57"/>
      <c r="AD1817" s="57"/>
      <c r="AE1817" s="57"/>
      <c r="AG1817" s="57"/>
      <c r="AH1817" s="57"/>
      <c r="AK1817" s="102"/>
      <c r="AL1817" s="102"/>
      <c r="AM1817" s="102"/>
      <c r="AN1817" s="102"/>
      <c r="AO1817" s="102"/>
      <c r="AP1817" s="102"/>
      <c r="AQ1817" s="102"/>
      <c r="AR1817" s="102"/>
      <c r="AS1817" s="102"/>
      <c r="AV1817" s="59"/>
      <c r="AW1817" s="57"/>
      <c r="AX1817" s="57"/>
      <c r="AY1817" s="59"/>
      <c r="AZ1817" s="59"/>
      <c r="BA1817" s="59"/>
      <c r="BB1817" s="59"/>
      <c r="BC1817" s="59"/>
      <c r="BD1817" s="59"/>
      <c r="BE1817" s="59"/>
      <c r="BF1817" s="59"/>
      <c r="BG1817" s="59"/>
      <c r="BH1817" s="59"/>
      <c r="BI1817" s="59"/>
      <c r="BK1817" s="59"/>
      <c r="BL1817" s="59"/>
      <c r="BM1817" s="59"/>
      <c r="BN1817" s="59"/>
      <c r="BO1817" s="59"/>
      <c r="BP1817" s="59"/>
      <c r="BQ1817" s="59"/>
      <c r="BR1817" s="59"/>
      <c r="BS1817" s="59"/>
      <c r="BT1817" s="59"/>
      <c r="BU1817" s="59"/>
      <c r="BV1817" s="59"/>
      <c r="BW1817" s="59"/>
    </row>
    <row r="1818" spans="27:75" s="56" customFormat="1" ht="18" customHeight="1">
      <c r="AA1818" s="57"/>
      <c r="AB1818" s="57"/>
      <c r="AC1818" s="57"/>
      <c r="AD1818" s="57"/>
      <c r="AE1818" s="57"/>
      <c r="AG1818" s="57"/>
      <c r="AH1818" s="57"/>
      <c r="AK1818" s="102"/>
      <c r="AL1818" s="102"/>
      <c r="AM1818" s="102"/>
      <c r="AN1818" s="102"/>
      <c r="AO1818" s="102"/>
      <c r="AP1818" s="102"/>
      <c r="AQ1818" s="102"/>
      <c r="AR1818" s="102"/>
      <c r="AS1818" s="102"/>
      <c r="AV1818" s="59"/>
      <c r="AW1818" s="57"/>
      <c r="AX1818" s="57"/>
      <c r="AY1818" s="59"/>
      <c r="AZ1818" s="59"/>
      <c r="BA1818" s="59"/>
      <c r="BB1818" s="59"/>
      <c r="BC1818" s="59"/>
      <c r="BD1818" s="59"/>
      <c r="BE1818" s="59"/>
      <c r="BF1818" s="59"/>
      <c r="BG1818" s="59"/>
      <c r="BH1818" s="59"/>
      <c r="BI1818" s="59"/>
      <c r="BK1818" s="59"/>
      <c r="BL1818" s="59"/>
      <c r="BM1818" s="59"/>
      <c r="BN1818" s="59"/>
      <c r="BO1818" s="59"/>
      <c r="BP1818" s="59"/>
      <c r="BQ1818" s="59"/>
      <c r="BR1818" s="59"/>
      <c r="BS1818" s="59"/>
      <c r="BT1818" s="59"/>
      <c r="BU1818" s="59"/>
      <c r="BV1818" s="59"/>
      <c r="BW1818" s="59"/>
    </row>
    <row r="1819" spans="27:75" s="56" customFormat="1" ht="18" customHeight="1">
      <c r="AA1819" s="57"/>
      <c r="AB1819" s="57"/>
      <c r="AC1819" s="57"/>
      <c r="AD1819" s="57"/>
      <c r="AE1819" s="57"/>
      <c r="AG1819" s="57"/>
      <c r="AH1819" s="57"/>
      <c r="AK1819" s="102"/>
      <c r="AL1819" s="102"/>
      <c r="AM1819" s="102"/>
      <c r="AN1819" s="102"/>
      <c r="AO1819" s="102"/>
      <c r="AP1819" s="102"/>
      <c r="AQ1819" s="102"/>
      <c r="AR1819" s="102"/>
      <c r="AS1819" s="102"/>
      <c r="AV1819" s="59"/>
      <c r="AW1819" s="57"/>
      <c r="AX1819" s="57"/>
      <c r="AY1819" s="59"/>
      <c r="AZ1819" s="59"/>
      <c r="BA1819" s="59"/>
      <c r="BB1819" s="59"/>
      <c r="BC1819" s="59"/>
      <c r="BD1819" s="59"/>
      <c r="BE1819" s="59"/>
      <c r="BF1819" s="59"/>
      <c r="BG1819" s="59"/>
      <c r="BH1819" s="59"/>
      <c r="BI1819" s="59"/>
      <c r="BK1819" s="59"/>
      <c r="BL1819" s="59"/>
      <c r="BM1819" s="59"/>
      <c r="BN1819" s="59"/>
      <c r="BO1819" s="59"/>
      <c r="BP1819" s="59"/>
      <c r="BQ1819" s="59"/>
      <c r="BR1819" s="59"/>
      <c r="BS1819" s="59"/>
      <c r="BT1819" s="59"/>
      <c r="BU1819" s="59"/>
      <c r="BV1819" s="59"/>
      <c r="BW1819" s="59"/>
    </row>
    <row r="1820" spans="27:75" s="56" customFormat="1" ht="18" customHeight="1">
      <c r="AA1820" s="57"/>
      <c r="AB1820" s="57"/>
      <c r="AC1820" s="57"/>
      <c r="AD1820" s="57"/>
      <c r="AE1820" s="57"/>
      <c r="AG1820" s="57"/>
      <c r="AH1820" s="57"/>
      <c r="AK1820" s="102"/>
      <c r="AL1820" s="102"/>
      <c r="AM1820" s="102"/>
      <c r="AN1820" s="102"/>
      <c r="AO1820" s="102"/>
      <c r="AP1820" s="102"/>
      <c r="AQ1820" s="102"/>
      <c r="AR1820" s="102"/>
      <c r="AS1820" s="102"/>
      <c r="AV1820" s="59"/>
      <c r="AW1820" s="57"/>
      <c r="AX1820" s="57"/>
      <c r="AY1820" s="59"/>
      <c r="AZ1820" s="59"/>
      <c r="BA1820" s="59"/>
      <c r="BB1820" s="59"/>
      <c r="BC1820" s="59"/>
      <c r="BD1820" s="59"/>
      <c r="BE1820" s="59"/>
      <c r="BF1820" s="59"/>
      <c r="BG1820" s="59"/>
      <c r="BH1820" s="59"/>
      <c r="BI1820" s="59"/>
      <c r="BK1820" s="59"/>
      <c r="BL1820" s="59"/>
      <c r="BM1820" s="59"/>
      <c r="BN1820" s="59"/>
      <c r="BO1820" s="59"/>
      <c r="BP1820" s="59"/>
      <c r="BQ1820" s="59"/>
      <c r="BR1820" s="59"/>
      <c r="BS1820" s="59"/>
      <c r="BT1820" s="59"/>
      <c r="BU1820" s="59"/>
      <c r="BV1820" s="59"/>
      <c r="BW1820" s="59"/>
    </row>
    <row r="1821" spans="27:75" s="56" customFormat="1" ht="18" customHeight="1">
      <c r="AA1821" s="57"/>
      <c r="AB1821" s="57"/>
      <c r="AC1821" s="57"/>
      <c r="AD1821" s="57"/>
      <c r="AE1821" s="57"/>
      <c r="AG1821" s="57"/>
      <c r="AH1821" s="57"/>
      <c r="AK1821" s="102"/>
      <c r="AL1821" s="102"/>
      <c r="AM1821" s="102"/>
      <c r="AN1821" s="102"/>
      <c r="AO1821" s="102"/>
      <c r="AP1821" s="102"/>
      <c r="AQ1821" s="102"/>
      <c r="AR1821" s="102"/>
      <c r="AS1821" s="102"/>
      <c r="AV1821" s="59"/>
      <c r="AW1821" s="57"/>
      <c r="AX1821" s="57"/>
      <c r="AY1821" s="59"/>
      <c r="AZ1821" s="59"/>
      <c r="BA1821" s="59"/>
      <c r="BB1821" s="59"/>
      <c r="BC1821" s="59"/>
      <c r="BD1821" s="59"/>
      <c r="BE1821" s="59"/>
      <c r="BF1821" s="59"/>
      <c r="BG1821" s="59"/>
      <c r="BH1821" s="59"/>
      <c r="BI1821" s="59"/>
      <c r="BK1821" s="59"/>
      <c r="BL1821" s="59"/>
      <c r="BM1821" s="59"/>
      <c r="BN1821" s="59"/>
      <c r="BO1821" s="59"/>
      <c r="BP1821" s="59"/>
      <c r="BQ1821" s="59"/>
      <c r="BR1821" s="59"/>
      <c r="BS1821" s="59"/>
      <c r="BT1821" s="59"/>
      <c r="BU1821" s="59"/>
      <c r="BV1821" s="59"/>
      <c r="BW1821" s="59"/>
    </row>
    <row r="1822" spans="27:75" s="56" customFormat="1" ht="18" customHeight="1">
      <c r="AA1822" s="57"/>
      <c r="AB1822" s="57"/>
      <c r="AC1822" s="57"/>
      <c r="AD1822" s="57"/>
      <c r="AE1822" s="57"/>
      <c r="AG1822" s="57"/>
      <c r="AH1822" s="57"/>
      <c r="AK1822" s="102"/>
      <c r="AL1822" s="102"/>
      <c r="AM1822" s="102"/>
      <c r="AN1822" s="102"/>
      <c r="AO1822" s="102"/>
      <c r="AP1822" s="102"/>
      <c r="AQ1822" s="102"/>
      <c r="AR1822" s="102"/>
      <c r="AS1822" s="102"/>
      <c r="AV1822" s="59"/>
      <c r="AW1822" s="57"/>
      <c r="AX1822" s="57"/>
      <c r="AY1822" s="59"/>
      <c r="AZ1822" s="59"/>
      <c r="BA1822" s="59"/>
      <c r="BB1822" s="59"/>
      <c r="BC1822" s="59"/>
      <c r="BD1822" s="59"/>
      <c r="BE1822" s="59"/>
      <c r="BF1822" s="59"/>
      <c r="BG1822" s="59"/>
      <c r="BH1822" s="59"/>
      <c r="BI1822" s="59"/>
      <c r="BK1822" s="59"/>
      <c r="BL1822" s="59"/>
      <c r="BM1822" s="59"/>
      <c r="BN1822" s="59"/>
      <c r="BO1822" s="59"/>
      <c r="BP1822" s="59"/>
      <c r="BQ1822" s="59"/>
      <c r="BR1822" s="59"/>
      <c r="BS1822" s="59"/>
      <c r="BT1822" s="59"/>
      <c r="BU1822" s="59"/>
      <c r="BV1822" s="59"/>
      <c r="BW1822" s="59"/>
    </row>
    <row r="1823" spans="27:75" s="56" customFormat="1" ht="18" customHeight="1">
      <c r="AA1823" s="57"/>
      <c r="AB1823" s="57"/>
      <c r="AC1823" s="57"/>
      <c r="AD1823" s="57"/>
      <c r="AE1823" s="57"/>
      <c r="AG1823" s="57"/>
      <c r="AH1823" s="57"/>
      <c r="AK1823" s="102"/>
      <c r="AL1823" s="102"/>
      <c r="AM1823" s="102"/>
      <c r="AN1823" s="102"/>
      <c r="AO1823" s="102"/>
      <c r="AP1823" s="102"/>
      <c r="AQ1823" s="102"/>
      <c r="AR1823" s="102"/>
      <c r="AS1823" s="102"/>
      <c r="AV1823" s="59"/>
      <c r="AW1823" s="57"/>
      <c r="AX1823" s="57"/>
      <c r="AY1823" s="59"/>
      <c r="AZ1823" s="59"/>
      <c r="BA1823" s="59"/>
      <c r="BB1823" s="59"/>
      <c r="BC1823" s="59"/>
      <c r="BD1823" s="59"/>
      <c r="BE1823" s="59"/>
      <c r="BF1823" s="59"/>
      <c r="BG1823" s="59"/>
      <c r="BH1823" s="59"/>
      <c r="BI1823" s="59"/>
      <c r="BK1823" s="59"/>
      <c r="BL1823" s="59"/>
      <c r="BM1823" s="59"/>
      <c r="BN1823" s="59"/>
      <c r="BO1823" s="59"/>
      <c r="BP1823" s="59"/>
      <c r="BQ1823" s="59"/>
      <c r="BR1823" s="59"/>
      <c r="BS1823" s="59"/>
      <c r="BT1823" s="59"/>
      <c r="BU1823" s="59"/>
      <c r="BV1823" s="59"/>
      <c r="BW1823" s="59"/>
    </row>
    <row r="1824" spans="27:75" s="56" customFormat="1" ht="18" customHeight="1">
      <c r="AA1824" s="57"/>
      <c r="AB1824" s="57"/>
      <c r="AC1824" s="57"/>
      <c r="AD1824" s="57"/>
      <c r="AE1824" s="57"/>
      <c r="AG1824" s="57"/>
      <c r="AH1824" s="57"/>
      <c r="AK1824" s="102"/>
      <c r="AL1824" s="102"/>
      <c r="AM1824" s="102"/>
      <c r="AN1824" s="102"/>
      <c r="AO1824" s="102"/>
      <c r="AP1824" s="102"/>
      <c r="AQ1824" s="102"/>
      <c r="AR1824" s="102"/>
      <c r="AS1824" s="102"/>
      <c r="AV1824" s="59"/>
      <c r="AW1824" s="57"/>
      <c r="AX1824" s="57"/>
      <c r="AY1824" s="59"/>
      <c r="AZ1824" s="59"/>
      <c r="BA1824" s="59"/>
      <c r="BB1824" s="59"/>
      <c r="BC1824" s="59"/>
      <c r="BD1824" s="59"/>
      <c r="BE1824" s="59"/>
      <c r="BF1824" s="59"/>
      <c r="BG1824" s="59"/>
      <c r="BH1824" s="59"/>
      <c r="BI1824" s="59"/>
      <c r="BK1824" s="59"/>
      <c r="BL1824" s="59"/>
      <c r="BM1824" s="59"/>
      <c r="BN1824" s="59"/>
      <c r="BO1824" s="59"/>
      <c r="BP1824" s="59"/>
      <c r="BQ1824" s="59"/>
      <c r="BR1824" s="59"/>
      <c r="BS1824" s="59"/>
      <c r="BT1824" s="59"/>
      <c r="BU1824" s="59"/>
      <c r="BV1824" s="59"/>
      <c r="BW1824" s="59"/>
    </row>
    <row r="1825" spans="27:75" s="56" customFormat="1" ht="18" customHeight="1">
      <c r="AA1825" s="57"/>
      <c r="AB1825" s="57"/>
      <c r="AC1825" s="57"/>
      <c r="AD1825" s="57"/>
      <c r="AE1825" s="57"/>
      <c r="AG1825" s="57"/>
      <c r="AH1825" s="57"/>
      <c r="AK1825" s="102"/>
      <c r="AL1825" s="102"/>
      <c r="AM1825" s="102"/>
      <c r="AN1825" s="102"/>
      <c r="AO1825" s="102"/>
      <c r="AP1825" s="102"/>
      <c r="AQ1825" s="102"/>
      <c r="AR1825" s="102"/>
      <c r="AS1825" s="102"/>
      <c r="AV1825" s="59"/>
      <c r="AW1825" s="57"/>
      <c r="AX1825" s="57"/>
      <c r="AY1825" s="59"/>
      <c r="AZ1825" s="59"/>
      <c r="BA1825" s="59"/>
      <c r="BB1825" s="59"/>
      <c r="BC1825" s="59"/>
      <c r="BD1825" s="59"/>
      <c r="BE1825" s="59"/>
      <c r="BF1825" s="59"/>
      <c r="BG1825" s="59"/>
      <c r="BH1825" s="59"/>
      <c r="BI1825" s="59"/>
      <c r="BK1825" s="59"/>
      <c r="BL1825" s="59"/>
      <c r="BM1825" s="59"/>
      <c r="BN1825" s="59"/>
      <c r="BO1825" s="59"/>
      <c r="BP1825" s="59"/>
      <c r="BQ1825" s="59"/>
      <c r="BR1825" s="59"/>
      <c r="BS1825" s="59"/>
      <c r="BT1825" s="59"/>
      <c r="BU1825" s="59"/>
      <c r="BV1825" s="59"/>
      <c r="BW1825" s="59"/>
    </row>
    <row r="1826" spans="27:75" s="56" customFormat="1" ht="18" customHeight="1">
      <c r="AA1826" s="57"/>
      <c r="AB1826" s="57"/>
      <c r="AC1826" s="57"/>
      <c r="AD1826" s="57"/>
      <c r="AE1826" s="57"/>
      <c r="AG1826" s="57"/>
      <c r="AH1826" s="57"/>
      <c r="AK1826" s="102"/>
      <c r="AL1826" s="102"/>
      <c r="AM1826" s="102"/>
      <c r="AN1826" s="102"/>
      <c r="AO1826" s="102"/>
      <c r="AP1826" s="102"/>
      <c r="AQ1826" s="102"/>
      <c r="AR1826" s="102"/>
      <c r="AS1826" s="102"/>
      <c r="AV1826" s="59"/>
      <c r="AW1826" s="57"/>
      <c r="AX1826" s="57"/>
      <c r="AY1826" s="59"/>
      <c r="AZ1826" s="59"/>
      <c r="BA1826" s="59"/>
      <c r="BB1826" s="59"/>
      <c r="BC1826" s="59"/>
      <c r="BD1826" s="59"/>
      <c r="BE1826" s="59"/>
      <c r="BF1826" s="59"/>
      <c r="BG1826" s="59"/>
      <c r="BH1826" s="59"/>
      <c r="BI1826" s="59"/>
      <c r="BK1826" s="59"/>
      <c r="BL1826" s="59"/>
      <c r="BM1826" s="59"/>
      <c r="BN1826" s="59"/>
      <c r="BO1826" s="59"/>
      <c r="BP1826" s="59"/>
      <c r="BQ1826" s="59"/>
      <c r="BR1826" s="59"/>
      <c r="BS1826" s="59"/>
      <c r="BT1826" s="59"/>
      <c r="BU1826" s="59"/>
      <c r="BV1826" s="59"/>
      <c r="BW1826" s="59"/>
    </row>
    <row r="1827" spans="27:75" s="56" customFormat="1" ht="18" customHeight="1">
      <c r="AA1827" s="57"/>
      <c r="AB1827" s="57"/>
      <c r="AC1827" s="57"/>
      <c r="AD1827" s="57"/>
      <c r="AE1827" s="57"/>
      <c r="AG1827" s="57"/>
      <c r="AH1827" s="57"/>
      <c r="AK1827" s="102"/>
      <c r="AL1827" s="102"/>
      <c r="AM1827" s="102"/>
      <c r="AN1827" s="102"/>
      <c r="AO1827" s="102"/>
      <c r="AP1827" s="102"/>
      <c r="AQ1827" s="102"/>
      <c r="AR1827" s="102"/>
      <c r="AS1827" s="102"/>
      <c r="AV1827" s="59"/>
      <c r="AW1827" s="57"/>
      <c r="AX1827" s="57"/>
      <c r="AY1827" s="59"/>
      <c r="AZ1827" s="59"/>
      <c r="BA1827" s="59"/>
      <c r="BB1827" s="59"/>
      <c r="BC1827" s="59"/>
      <c r="BD1827" s="59"/>
      <c r="BE1827" s="59"/>
      <c r="BF1827" s="59"/>
      <c r="BG1827" s="59"/>
      <c r="BH1827" s="59"/>
      <c r="BI1827" s="59"/>
      <c r="BK1827" s="59"/>
      <c r="BL1827" s="59"/>
      <c r="BM1827" s="59"/>
      <c r="BN1827" s="59"/>
      <c r="BO1827" s="59"/>
      <c r="BP1827" s="59"/>
      <c r="BQ1827" s="59"/>
      <c r="BR1827" s="59"/>
      <c r="BS1827" s="59"/>
      <c r="BT1827" s="59"/>
      <c r="BU1827" s="59"/>
      <c r="BV1827" s="59"/>
      <c r="BW1827" s="59"/>
    </row>
    <row r="1828" spans="27:75" s="56" customFormat="1" ht="18" customHeight="1">
      <c r="AA1828" s="57"/>
      <c r="AB1828" s="57"/>
      <c r="AC1828" s="57"/>
      <c r="AD1828" s="57"/>
      <c r="AE1828" s="57"/>
      <c r="AG1828" s="57"/>
      <c r="AH1828" s="57"/>
      <c r="AK1828" s="102"/>
      <c r="AL1828" s="102"/>
      <c r="AM1828" s="102"/>
      <c r="AN1828" s="102"/>
      <c r="AO1828" s="102"/>
      <c r="AP1828" s="102"/>
      <c r="AQ1828" s="102"/>
      <c r="AR1828" s="102"/>
      <c r="AS1828" s="102"/>
      <c r="AV1828" s="59"/>
      <c r="AW1828" s="57"/>
      <c r="AX1828" s="57"/>
      <c r="AY1828" s="59"/>
      <c r="AZ1828" s="59"/>
      <c r="BA1828" s="59"/>
      <c r="BB1828" s="59"/>
      <c r="BC1828" s="59"/>
      <c r="BD1828" s="59"/>
      <c r="BE1828" s="59"/>
      <c r="BF1828" s="59"/>
      <c r="BG1828" s="59"/>
      <c r="BH1828" s="59"/>
      <c r="BI1828" s="59"/>
      <c r="BK1828" s="59"/>
      <c r="BL1828" s="59"/>
      <c r="BM1828" s="59"/>
      <c r="BN1828" s="59"/>
      <c r="BO1828" s="59"/>
      <c r="BP1828" s="59"/>
      <c r="BQ1828" s="59"/>
      <c r="BR1828" s="59"/>
      <c r="BS1828" s="59"/>
      <c r="BT1828" s="59"/>
      <c r="BU1828" s="59"/>
      <c r="BV1828" s="59"/>
      <c r="BW1828" s="59"/>
    </row>
    <row r="1829" spans="27:75" s="56" customFormat="1" ht="18" customHeight="1">
      <c r="AA1829" s="57"/>
      <c r="AB1829" s="57"/>
      <c r="AC1829" s="57"/>
      <c r="AD1829" s="57"/>
      <c r="AE1829" s="57"/>
      <c r="AG1829" s="57"/>
      <c r="AH1829" s="57"/>
      <c r="AK1829" s="102"/>
      <c r="AL1829" s="102"/>
      <c r="AM1829" s="102"/>
      <c r="AN1829" s="102"/>
      <c r="AO1829" s="102"/>
      <c r="AP1829" s="102"/>
      <c r="AQ1829" s="102"/>
      <c r="AR1829" s="102"/>
      <c r="AS1829" s="102"/>
      <c r="AV1829" s="59"/>
      <c r="AW1829" s="57"/>
      <c r="AX1829" s="57"/>
      <c r="AY1829" s="59"/>
      <c r="AZ1829" s="59"/>
      <c r="BA1829" s="59"/>
      <c r="BB1829" s="59"/>
      <c r="BC1829" s="59"/>
      <c r="BD1829" s="59"/>
      <c r="BE1829" s="59"/>
      <c r="BF1829" s="59"/>
      <c r="BG1829" s="59"/>
      <c r="BH1829" s="59"/>
      <c r="BI1829" s="59"/>
      <c r="BK1829" s="59"/>
      <c r="BL1829" s="59"/>
      <c r="BM1829" s="59"/>
      <c r="BN1829" s="59"/>
      <c r="BO1829" s="59"/>
      <c r="BP1829" s="59"/>
      <c r="BQ1829" s="59"/>
      <c r="BR1829" s="59"/>
      <c r="BS1829" s="59"/>
      <c r="BT1829" s="59"/>
      <c r="BU1829" s="59"/>
      <c r="BV1829" s="59"/>
      <c r="BW1829" s="59"/>
    </row>
    <row r="1830" spans="27:75" s="56" customFormat="1" ht="18" customHeight="1">
      <c r="AA1830" s="57"/>
      <c r="AB1830" s="57"/>
      <c r="AC1830" s="57"/>
      <c r="AD1830" s="57"/>
      <c r="AE1830" s="57"/>
      <c r="AG1830" s="57"/>
      <c r="AH1830" s="57"/>
      <c r="AK1830" s="102"/>
      <c r="AL1830" s="102"/>
      <c r="AM1830" s="102"/>
      <c r="AN1830" s="102"/>
      <c r="AO1830" s="102"/>
      <c r="AP1830" s="102"/>
      <c r="AQ1830" s="102"/>
      <c r="AR1830" s="102"/>
      <c r="AS1830" s="102"/>
      <c r="AV1830" s="59"/>
      <c r="AW1830" s="57"/>
      <c r="AX1830" s="57"/>
      <c r="AY1830" s="59"/>
      <c r="AZ1830" s="59"/>
      <c r="BA1830" s="59"/>
      <c r="BB1830" s="59"/>
      <c r="BC1830" s="59"/>
      <c r="BD1830" s="59"/>
      <c r="BE1830" s="59"/>
      <c r="BF1830" s="59"/>
      <c r="BG1830" s="59"/>
      <c r="BH1830" s="59"/>
      <c r="BI1830" s="59"/>
      <c r="BK1830" s="59"/>
      <c r="BL1830" s="59"/>
      <c r="BM1830" s="59"/>
      <c r="BN1830" s="59"/>
      <c r="BO1830" s="59"/>
      <c r="BP1830" s="59"/>
      <c r="BQ1830" s="59"/>
      <c r="BR1830" s="59"/>
      <c r="BS1830" s="59"/>
      <c r="BT1830" s="59"/>
      <c r="BU1830" s="59"/>
      <c r="BV1830" s="59"/>
      <c r="BW1830" s="59"/>
    </row>
    <row r="1831" spans="27:75" s="56" customFormat="1" ht="18" customHeight="1">
      <c r="AA1831" s="57"/>
      <c r="AB1831" s="57"/>
      <c r="AC1831" s="57"/>
      <c r="AD1831" s="57"/>
      <c r="AE1831" s="57"/>
      <c r="AG1831" s="57"/>
      <c r="AH1831" s="57"/>
      <c r="AK1831" s="102"/>
      <c r="AL1831" s="102"/>
      <c r="AM1831" s="102"/>
      <c r="AN1831" s="102"/>
      <c r="AO1831" s="102"/>
      <c r="AP1831" s="102"/>
      <c r="AQ1831" s="102"/>
      <c r="AR1831" s="102"/>
      <c r="AS1831" s="102"/>
      <c r="AV1831" s="59"/>
      <c r="AW1831" s="57"/>
      <c r="AX1831" s="57"/>
      <c r="AY1831" s="59"/>
      <c r="AZ1831" s="59"/>
      <c r="BA1831" s="59"/>
      <c r="BB1831" s="59"/>
      <c r="BC1831" s="59"/>
      <c r="BD1831" s="59"/>
      <c r="BE1831" s="59"/>
      <c r="BF1831" s="59"/>
      <c r="BG1831" s="59"/>
      <c r="BH1831" s="59"/>
      <c r="BI1831" s="59"/>
      <c r="BK1831" s="59"/>
      <c r="BL1831" s="59"/>
      <c r="BM1831" s="59"/>
      <c r="BN1831" s="59"/>
      <c r="BO1831" s="59"/>
      <c r="BP1831" s="59"/>
      <c r="BQ1831" s="59"/>
      <c r="BR1831" s="59"/>
      <c r="BS1831" s="59"/>
      <c r="BT1831" s="59"/>
      <c r="BU1831" s="59"/>
      <c r="BV1831" s="59"/>
      <c r="BW1831" s="59"/>
    </row>
    <row r="1832" spans="27:75" s="56" customFormat="1" ht="18" customHeight="1">
      <c r="AA1832" s="57"/>
      <c r="AB1832" s="57"/>
      <c r="AC1832" s="57"/>
      <c r="AD1832" s="57"/>
      <c r="AE1832" s="57"/>
      <c r="AG1832" s="57"/>
      <c r="AH1832" s="57"/>
      <c r="AK1832" s="102"/>
      <c r="AL1832" s="102"/>
      <c r="AM1832" s="102"/>
      <c r="AN1832" s="102"/>
      <c r="AO1832" s="102"/>
      <c r="AP1832" s="102"/>
      <c r="AQ1832" s="102"/>
      <c r="AR1832" s="102"/>
      <c r="AS1832" s="102"/>
      <c r="AV1832" s="59"/>
      <c r="AW1832" s="57"/>
      <c r="AX1832" s="57"/>
      <c r="AY1832" s="59"/>
      <c r="AZ1832" s="59"/>
      <c r="BA1832" s="59"/>
      <c r="BB1832" s="59"/>
      <c r="BC1832" s="59"/>
      <c r="BD1832" s="59"/>
      <c r="BE1832" s="59"/>
      <c r="BF1832" s="59"/>
      <c r="BG1832" s="59"/>
      <c r="BH1832" s="59"/>
      <c r="BI1832" s="59"/>
      <c r="BK1832" s="59"/>
      <c r="BL1832" s="59"/>
      <c r="BM1832" s="59"/>
      <c r="BN1832" s="59"/>
      <c r="BO1832" s="59"/>
      <c r="BP1832" s="59"/>
      <c r="BQ1832" s="59"/>
      <c r="BR1832" s="59"/>
      <c r="BS1832" s="59"/>
      <c r="BT1832" s="59"/>
      <c r="BU1832" s="59"/>
      <c r="BV1832" s="59"/>
      <c r="BW1832" s="59"/>
    </row>
    <row r="1833" spans="27:75" s="56" customFormat="1" ht="18" customHeight="1">
      <c r="AA1833" s="57"/>
      <c r="AB1833" s="57"/>
      <c r="AC1833" s="57"/>
      <c r="AD1833" s="57"/>
      <c r="AE1833" s="57"/>
      <c r="AG1833" s="57"/>
      <c r="AH1833" s="57"/>
      <c r="AK1833" s="102"/>
      <c r="AL1833" s="102"/>
      <c r="AM1833" s="102"/>
      <c r="AN1833" s="102"/>
      <c r="AO1833" s="102"/>
      <c r="AP1833" s="102"/>
      <c r="AQ1833" s="102"/>
      <c r="AR1833" s="102"/>
      <c r="AS1833" s="102"/>
      <c r="AV1833" s="59"/>
      <c r="AW1833" s="57"/>
      <c r="AX1833" s="57"/>
      <c r="AY1833" s="59"/>
      <c r="AZ1833" s="59"/>
      <c r="BA1833" s="59"/>
      <c r="BB1833" s="59"/>
      <c r="BC1833" s="59"/>
      <c r="BD1833" s="59"/>
      <c r="BE1833" s="59"/>
      <c r="BF1833" s="59"/>
      <c r="BG1833" s="59"/>
      <c r="BH1833" s="59"/>
      <c r="BI1833" s="59"/>
      <c r="BK1833" s="59"/>
      <c r="BL1833" s="59"/>
      <c r="BM1833" s="59"/>
      <c r="BN1833" s="59"/>
      <c r="BO1833" s="59"/>
      <c r="BP1833" s="59"/>
      <c r="BQ1833" s="59"/>
      <c r="BR1833" s="59"/>
      <c r="BS1833" s="59"/>
      <c r="BT1833" s="59"/>
      <c r="BU1833" s="59"/>
      <c r="BV1833" s="59"/>
      <c r="BW1833" s="59"/>
    </row>
    <row r="1834" spans="27:75" s="56" customFormat="1" ht="18" customHeight="1">
      <c r="AA1834" s="57"/>
      <c r="AB1834" s="57"/>
      <c r="AC1834" s="57"/>
      <c r="AD1834" s="57"/>
      <c r="AE1834" s="57"/>
      <c r="AG1834" s="57"/>
      <c r="AH1834" s="57"/>
      <c r="AK1834" s="102"/>
      <c r="AL1834" s="102"/>
      <c r="AM1834" s="102"/>
      <c r="AN1834" s="102"/>
      <c r="AO1834" s="102"/>
      <c r="AP1834" s="102"/>
      <c r="AQ1834" s="102"/>
      <c r="AR1834" s="102"/>
      <c r="AS1834" s="102"/>
      <c r="AV1834" s="59"/>
      <c r="AW1834" s="57"/>
      <c r="AX1834" s="57"/>
      <c r="AY1834" s="59"/>
      <c r="AZ1834" s="59"/>
      <c r="BA1834" s="59"/>
      <c r="BB1834" s="59"/>
      <c r="BC1834" s="59"/>
      <c r="BD1834" s="59"/>
      <c r="BE1834" s="59"/>
      <c r="BF1834" s="59"/>
      <c r="BG1834" s="59"/>
      <c r="BH1834" s="59"/>
      <c r="BI1834" s="59"/>
      <c r="BK1834" s="59"/>
      <c r="BL1834" s="59"/>
      <c r="BM1834" s="59"/>
      <c r="BN1834" s="59"/>
      <c r="BO1834" s="59"/>
      <c r="BP1834" s="59"/>
      <c r="BQ1834" s="59"/>
      <c r="BR1834" s="59"/>
      <c r="BS1834" s="59"/>
      <c r="BT1834" s="59"/>
      <c r="BU1834" s="59"/>
      <c r="BV1834" s="59"/>
      <c r="BW1834" s="59"/>
    </row>
    <row r="1835" spans="27:75" s="56" customFormat="1" ht="18" customHeight="1">
      <c r="AA1835" s="57"/>
      <c r="AB1835" s="57"/>
      <c r="AC1835" s="57"/>
      <c r="AD1835" s="57"/>
      <c r="AE1835" s="57"/>
      <c r="AG1835" s="57"/>
      <c r="AH1835" s="57"/>
      <c r="AK1835" s="102"/>
      <c r="AL1835" s="102"/>
      <c r="AM1835" s="102"/>
      <c r="AN1835" s="102"/>
      <c r="AO1835" s="102"/>
      <c r="AP1835" s="102"/>
      <c r="AQ1835" s="102"/>
      <c r="AR1835" s="102"/>
      <c r="AS1835" s="102"/>
      <c r="AV1835" s="59"/>
      <c r="AW1835" s="57"/>
      <c r="AX1835" s="57"/>
      <c r="AY1835" s="59"/>
      <c r="AZ1835" s="59"/>
      <c r="BA1835" s="59"/>
      <c r="BB1835" s="59"/>
      <c r="BC1835" s="59"/>
      <c r="BD1835" s="59"/>
      <c r="BE1835" s="59"/>
      <c r="BF1835" s="59"/>
      <c r="BG1835" s="59"/>
      <c r="BH1835" s="59"/>
      <c r="BI1835" s="59"/>
      <c r="BK1835" s="59"/>
      <c r="BL1835" s="59"/>
      <c r="BM1835" s="59"/>
      <c r="BN1835" s="59"/>
      <c r="BO1835" s="59"/>
      <c r="BP1835" s="59"/>
      <c r="BQ1835" s="59"/>
      <c r="BR1835" s="59"/>
      <c r="BS1835" s="59"/>
      <c r="BT1835" s="59"/>
      <c r="BU1835" s="59"/>
      <c r="BV1835" s="59"/>
      <c r="BW1835" s="59"/>
    </row>
    <row r="1836" spans="27:75" s="56" customFormat="1" ht="18" customHeight="1">
      <c r="AA1836" s="57"/>
      <c r="AB1836" s="57"/>
      <c r="AC1836" s="57"/>
      <c r="AD1836" s="57"/>
      <c r="AE1836" s="57"/>
      <c r="AG1836" s="57"/>
      <c r="AH1836" s="57"/>
      <c r="AK1836" s="102"/>
      <c r="AL1836" s="102"/>
      <c r="AM1836" s="102"/>
      <c r="AN1836" s="102"/>
      <c r="AO1836" s="102"/>
      <c r="AP1836" s="102"/>
      <c r="AQ1836" s="102"/>
      <c r="AR1836" s="102"/>
      <c r="AS1836" s="102"/>
      <c r="AV1836" s="59"/>
      <c r="AW1836" s="57"/>
      <c r="AX1836" s="57"/>
      <c r="AY1836" s="59"/>
      <c r="AZ1836" s="59"/>
      <c r="BA1836" s="59"/>
      <c r="BB1836" s="59"/>
      <c r="BC1836" s="59"/>
      <c r="BD1836" s="59"/>
      <c r="BE1836" s="59"/>
      <c r="BF1836" s="59"/>
      <c r="BG1836" s="59"/>
      <c r="BH1836" s="59"/>
      <c r="BI1836" s="59"/>
      <c r="BK1836" s="59"/>
      <c r="BL1836" s="59"/>
      <c r="BM1836" s="59"/>
      <c r="BN1836" s="59"/>
      <c r="BO1836" s="59"/>
      <c r="BP1836" s="59"/>
      <c r="BQ1836" s="59"/>
      <c r="BR1836" s="59"/>
      <c r="BS1836" s="59"/>
      <c r="BT1836" s="59"/>
      <c r="BU1836" s="59"/>
      <c r="BV1836" s="59"/>
      <c r="BW1836" s="59"/>
    </row>
    <row r="1837" spans="27:75" s="56" customFormat="1" ht="18" customHeight="1">
      <c r="AA1837" s="57"/>
      <c r="AB1837" s="57"/>
      <c r="AC1837" s="57"/>
      <c r="AD1837" s="57"/>
      <c r="AE1837" s="57"/>
      <c r="AG1837" s="57"/>
      <c r="AH1837" s="57"/>
      <c r="AK1837" s="102"/>
      <c r="AL1837" s="102"/>
      <c r="AM1837" s="102"/>
      <c r="AN1837" s="102"/>
      <c r="AO1837" s="102"/>
      <c r="AP1837" s="102"/>
      <c r="AQ1837" s="102"/>
      <c r="AR1837" s="102"/>
      <c r="AS1837" s="102"/>
      <c r="AV1837" s="59"/>
      <c r="AW1837" s="57"/>
      <c r="AX1837" s="57"/>
      <c r="AY1837" s="59"/>
      <c r="AZ1837" s="59"/>
      <c r="BA1837" s="59"/>
      <c r="BB1837" s="59"/>
      <c r="BC1837" s="59"/>
      <c r="BD1837" s="59"/>
      <c r="BE1837" s="59"/>
      <c r="BF1837" s="59"/>
      <c r="BG1837" s="59"/>
      <c r="BH1837" s="59"/>
      <c r="BI1837" s="59"/>
      <c r="BK1837" s="59"/>
      <c r="BL1837" s="59"/>
      <c r="BM1837" s="59"/>
      <c r="BN1837" s="59"/>
      <c r="BO1837" s="59"/>
      <c r="BP1837" s="59"/>
      <c r="BQ1837" s="59"/>
      <c r="BR1837" s="59"/>
      <c r="BS1837" s="59"/>
      <c r="BT1837" s="59"/>
      <c r="BU1837" s="59"/>
      <c r="BV1837" s="59"/>
      <c r="BW1837" s="59"/>
    </row>
    <row r="1838" spans="27:75" s="56" customFormat="1" ht="18" customHeight="1">
      <c r="AA1838" s="57"/>
      <c r="AB1838" s="57"/>
      <c r="AC1838" s="57"/>
      <c r="AD1838" s="57"/>
      <c r="AE1838" s="57"/>
      <c r="AG1838" s="57"/>
      <c r="AH1838" s="57"/>
      <c r="AK1838" s="102"/>
      <c r="AL1838" s="102"/>
      <c r="AM1838" s="102"/>
      <c r="AN1838" s="102"/>
      <c r="AO1838" s="102"/>
      <c r="AP1838" s="102"/>
      <c r="AQ1838" s="102"/>
      <c r="AR1838" s="102"/>
      <c r="AS1838" s="102"/>
      <c r="AV1838" s="59"/>
      <c r="AW1838" s="57"/>
      <c r="AX1838" s="57"/>
      <c r="AY1838" s="59"/>
      <c r="AZ1838" s="59"/>
      <c r="BA1838" s="59"/>
      <c r="BB1838" s="59"/>
      <c r="BC1838" s="59"/>
      <c r="BD1838" s="59"/>
      <c r="BE1838" s="59"/>
      <c r="BF1838" s="59"/>
      <c r="BG1838" s="59"/>
      <c r="BH1838" s="59"/>
      <c r="BI1838" s="59"/>
      <c r="BK1838" s="59"/>
      <c r="BL1838" s="59"/>
      <c r="BM1838" s="59"/>
      <c r="BN1838" s="59"/>
      <c r="BO1838" s="59"/>
      <c r="BP1838" s="59"/>
      <c r="BQ1838" s="59"/>
      <c r="BR1838" s="59"/>
      <c r="BS1838" s="59"/>
      <c r="BT1838" s="59"/>
      <c r="BU1838" s="59"/>
      <c r="BV1838" s="59"/>
      <c r="BW1838" s="59"/>
    </row>
    <row r="1839" spans="27:75" s="56" customFormat="1" ht="18" customHeight="1">
      <c r="AA1839" s="57"/>
      <c r="AB1839" s="57"/>
      <c r="AC1839" s="57"/>
      <c r="AD1839" s="57"/>
      <c r="AE1839" s="57"/>
      <c r="AG1839" s="57"/>
      <c r="AH1839" s="57"/>
      <c r="AK1839" s="102"/>
      <c r="AL1839" s="102"/>
      <c r="AM1839" s="102"/>
      <c r="AN1839" s="102"/>
      <c r="AO1839" s="102"/>
      <c r="AP1839" s="102"/>
      <c r="AQ1839" s="102"/>
      <c r="AR1839" s="102"/>
      <c r="AS1839" s="102"/>
      <c r="AV1839" s="59"/>
      <c r="AW1839" s="57"/>
      <c r="AX1839" s="57"/>
      <c r="AY1839" s="59"/>
      <c r="AZ1839" s="59"/>
      <c r="BA1839" s="59"/>
      <c r="BB1839" s="59"/>
      <c r="BC1839" s="59"/>
      <c r="BD1839" s="59"/>
      <c r="BE1839" s="59"/>
      <c r="BF1839" s="59"/>
      <c r="BG1839" s="59"/>
      <c r="BH1839" s="59"/>
      <c r="BI1839" s="59"/>
      <c r="BK1839" s="59"/>
      <c r="BL1839" s="59"/>
      <c r="BM1839" s="59"/>
      <c r="BN1839" s="59"/>
      <c r="BO1839" s="59"/>
      <c r="BP1839" s="59"/>
      <c r="BQ1839" s="59"/>
      <c r="BR1839" s="59"/>
      <c r="BS1839" s="59"/>
      <c r="BT1839" s="59"/>
      <c r="BU1839" s="59"/>
      <c r="BV1839" s="59"/>
      <c r="BW1839" s="59"/>
    </row>
    <row r="1840" spans="27:75" s="56" customFormat="1" ht="18" customHeight="1">
      <c r="AA1840" s="57"/>
      <c r="AB1840" s="57"/>
      <c r="AC1840" s="57"/>
      <c r="AD1840" s="57"/>
      <c r="AE1840" s="57"/>
      <c r="AG1840" s="57"/>
      <c r="AH1840" s="57"/>
      <c r="AK1840" s="102"/>
      <c r="AL1840" s="102"/>
      <c r="AM1840" s="102"/>
      <c r="AN1840" s="102"/>
      <c r="AO1840" s="102"/>
      <c r="AP1840" s="102"/>
      <c r="AQ1840" s="102"/>
      <c r="AR1840" s="102"/>
      <c r="AS1840" s="102"/>
      <c r="AV1840" s="59"/>
      <c r="AW1840" s="57"/>
      <c r="AX1840" s="57"/>
      <c r="AY1840" s="59"/>
      <c r="AZ1840" s="59"/>
      <c r="BA1840" s="59"/>
      <c r="BB1840" s="59"/>
      <c r="BC1840" s="59"/>
      <c r="BD1840" s="59"/>
      <c r="BE1840" s="59"/>
      <c r="BF1840" s="59"/>
      <c r="BG1840" s="59"/>
      <c r="BH1840" s="59"/>
      <c r="BI1840" s="59"/>
      <c r="BK1840" s="59"/>
      <c r="BL1840" s="59"/>
      <c r="BM1840" s="59"/>
      <c r="BN1840" s="59"/>
      <c r="BO1840" s="59"/>
      <c r="BP1840" s="59"/>
      <c r="BQ1840" s="59"/>
      <c r="BR1840" s="59"/>
      <c r="BS1840" s="59"/>
      <c r="BT1840" s="59"/>
      <c r="BU1840" s="59"/>
      <c r="BV1840" s="59"/>
      <c r="BW1840" s="59"/>
    </row>
    <row r="1841" spans="27:75" s="56" customFormat="1" ht="18" customHeight="1">
      <c r="AA1841" s="57"/>
      <c r="AB1841" s="57"/>
      <c r="AC1841" s="57"/>
      <c r="AD1841" s="57"/>
      <c r="AE1841" s="57"/>
      <c r="AG1841" s="57"/>
      <c r="AH1841" s="57"/>
      <c r="AK1841" s="102"/>
      <c r="AL1841" s="102"/>
      <c r="AM1841" s="102"/>
      <c r="AN1841" s="102"/>
      <c r="AO1841" s="102"/>
      <c r="AP1841" s="102"/>
      <c r="AQ1841" s="102"/>
      <c r="AR1841" s="102"/>
      <c r="AS1841" s="102"/>
      <c r="AV1841" s="59"/>
      <c r="AW1841" s="57"/>
      <c r="AX1841" s="57"/>
      <c r="AY1841" s="59"/>
      <c r="AZ1841" s="59"/>
      <c r="BA1841" s="59"/>
      <c r="BB1841" s="59"/>
      <c r="BC1841" s="59"/>
      <c r="BD1841" s="59"/>
      <c r="BE1841" s="59"/>
      <c r="BF1841" s="59"/>
      <c r="BG1841" s="59"/>
      <c r="BH1841" s="59"/>
      <c r="BI1841" s="59"/>
      <c r="BK1841" s="59"/>
      <c r="BL1841" s="59"/>
      <c r="BM1841" s="59"/>
      <c r="BN1841" s="59"/>
      <c r="BO1841" s="59"/>
      <c r="BP1841" s="59"/>
      <c r="BQ1841" s="59"/>
      <c r="BR1841" s="59"/>
      <c r="BS1841" s="59"/>
      <c r="BT1841" s="59"/>
      <c r="BU1841" s="59"/>
      <c r="BV1841" s="59"/>
      <c r="BW1841" s="59"/>
    </row>
    <row r="1842" spans="27:75" s="56" customFormat="1" ht="18" customHeight="1">
      <c r="AA1842" s="57"/>
      <c r="AB1842" s="57"/>
      <c r="AC1842" s="57"/>
      <c r="AD1842" s="57"/>
      <c r="AE1842" s="57"/>
      <c r="AG1842" s="57"/>
      <c r="AH1842" s="57"/>
      <c r="AK1842" s="102"/>
      <c r="AL1842" s="102"/>
      <c r="AM1842" s="102"/>
      <c r="AN1842" s="102"/>
      <c r="AO1842" s="102"/>
      <c r="AP1842" s="102"/>
      <c r="AQ1842" s="102"/>
      <c r="AR1842" s="102"/>
      <c r="AS1842" s="102"/>
      <c r="AV1842" s="59"/>
      <c r="AW1842" s="57"/>
      <c r="AX1842" s="57"/>
      <c r="AY1842" s="59"/>
      <c r="AZ1842" s="59"/>
      <c r="BA1842" s="59"/>
      <c r="BB1842" s="59"/>
      <c r="BC1842" s="59"/>
      <c r="BD1842" s="59"/>
      <c r="BE1842" s="59"/>
      <c r="BF1842" s="59"/>
      <c r="BG1842" s="59"/>
      <c r="BH1842" s="59"/>
      <c r="BI1842" s="59"/>
      <c r="BK1842" s="59"/>
      <c r="BL1842" s="59"/>
      <c r="BM1842" s="59"/>
      <c r="BN1842" s="59"/>
      <c r="BO1842" s="59"/>
      <c r="BP1842" s="59"/>
      <c r="BQ1842" s="59"/>
      <c r="BR1842" s="59"/>
      <c r="BS1842" s="59"/>
      <c r="BT1842" s="59"/>
      <c r="BU1842" s="59"/>
      <c r="BV1842" s="59"/>
      <c r="BW1842" s="59"/>
    </row>
    <row r="1843" spans="27:75" s="56" customFormat="1" ht="18" customHeight="1">
      <c r="AA1843" s="57"/>
      <c r="AB1843" s="57"/>
      <c r="AC1843" s="57"/>
      <c r="AD1843" s="57"/>
      <c r="AE1843" s="57"/>
      <c r="AG1843" s="57"/>
      <c r="AH1843" s="57"/>
      <c r="AK1843" s="102"/>
      <c r="AL1843" s="102"/>
      <c r="AM1843" s="102"/>
      <c r="AN1843" s="102"/>
      <c r="AO1843" s="102"/>
      <c r="AP1843" s="102"/>
      <c r="AQ1843" s="102"/>
      <c r="AR1843" s="102"/>
      <c r="AS1843" s="102"/>
      <c r="AV1843" s="59"/>
      <c r="AW1843" s="57"/>
      <c r="AX1843" s="57"/>
      <c r="AY1843" s="59"/>
      <c r="AZ1843" s="59"/>
      <c r="BA1843" s="59"/>
      <c r="BB1843" s="59"/>
      <c r="BC1843" s="59"/>
      <c r="BD1843" s="59"/>
      <c r="BE1843" s="59"/>
      <c r="BF1843" s="59"/>
      <c r="BG1843" s="59"/>
      <c r="BH1843" s="59"/>
      <c r="BI1843" s="59"/>
      <c r="BK1843" s="59"/>
      <c r="BL1843" s="59"/>
      <c r="BM1843" s="59"/>
      <c r="BN1843" s="59"/>
      <c r="BO1843" s="59"/>
      <c r="BP1843" s="59"/>
      <c r="BQ1843" s="59"/>
      <c r="BR1843" s="59"/>
      <c r="BS1843" s="59"/>
      <c r="BT1843" s="59"/>
      <c r="BU1843" s="59"/>
      <c r="BV1843" s="59"/>
      <c r="BW1843" s="59"/>
    </row>
    <row r="1844" spans="27:75" s="56" customFormat="1" ht="18" customHeight="1">
      <c r="AA1844" s="57"/>
      <c r="AB1844" s="57"/>
      <c r="AC1844" s="57"/>
      <c r="AD1844" s="57"/>
      <c r="AE1844" s="57"/>
      <c r="AG1844" s="57"/>
      <c r="AH1844" s="57"/>
      <c r="AK1844" s="102"/>
      <c r="AL1844" s="102"/>
      <c r="AM1844" s="102"/>
      <c r="AN1844" s="102"/>
      <c r="AO1844" s="102"/>
      <c r="AP1844" s="102"/>
      <c r="AQ1844" s="102"/>
      <c r="AR1844" s="102"/>
      <c r="AS1844" s="102"/>
      <c r="AV1844" s="59"/>
      <c r="AW1844" s="57"/>
      <c r="AX1844" s="57"/>
      <c r="AY1844" s="59"/>
      <c r="AZ1844" s="59"/>
      <c r="BA1844" s="59"/>
      <c r="BB1844" s="59"/>
      <c r="BC1844" s="59"/>
      <c r="BD1844" s="59"/>
      <c r="BE1844" s="59"/>
      <c r="BF1844" s="59"/>
      <c r="BG1844" s="59"/>
      <c r="BH1844" s="59"/>
      <c r="BI1844" s="59"/>
      <c r="BK1844" s="59"/>
      <c r="BL1844" s="59"/>
      <c r="BM1844" s="59"/>
      <c r="BN1844" s="59"/>
      <c r="BO1844" s="59"/>
      <c r="BP1844" s="59"/>
      <c r="BQ1844" s="59"/>
      <c r="BR1844" s="59"/>
      <c r="BS1844" s="59"/>
      <c r="BT1844" s="59"/>
      <c r="BU1844" s="59"/>
      <c r="BV1844" s="59"/>
      <c r="BW1844" s="59"/>
    </row>
    <row r="1845" spans="27:75" s="56" customFormat="1" ht="18" customHeight="1">
      <c r="AA1845" s="57"/>
      <c r="AB1845" s="57"/>
      <c r="AC1845" s="57"/>
      <c r="AD1845" s="57"/>
      <c r="AE1845" s="57"/>
      <c r="AG1845" s="57"/>
      <c r="AH1845" s="57"/>
      <c r="AK1845" s="102"/>
      <c r="AL1845" s="102"/>
      <c r="AM1845" s="102"/>
      <c r="AN1845" s="102"/>
      <c r="AO1845" s="102"/>
      <c r="AP1845" s="102"/>
      <c r="AQ1845" s="102"/>
      <c r="AR1845" s="102"/>
      <c r="AS1845" s="102"/>
      <c r="AV1845" s="59"/>
      <c r="AW1845" s="57"/>
      <c r="AX1845" s="57"/>
      <c r="AY1845" s="59"/>
      <c r="AZ1845" s="59"/>
      <c r="BA1845" s="59"/>
      <c r="BB1845" s="59"/>
      <c r="BC1845" s="59"/>
      <c r="BD1845" s="59"/>
      <c r="BE1845" s="59"/>
      <c r="BF1845" s="59"/>
      <c r="BG1845" s="59"/>
      <c r="BH1845" s="59"/>
      <c r="BI1845" s="59"/>
      <c r="BK1845" s="59"/>
      <c r="BL1845" s="59"/>
      <c r="BM1845" s="59"/>
      <c r="BN1845" s="59"/>
      <c r="BO1845" s="59"/>
      <c r="BP1845" s="59"/>
      <c r="BQ1845" s="59"/>
      <c r="BR1845" s="59"/>
      <c r="BS1845" s="59"/>
      <c r="BT1845" s="59"/>
      <c r="BU1845" s="59"/>
      <c r="BV1845" s="59"/>
      <c r="BW1845" s="59"/>
    </row>
    <row r="1846" spans="27:75" s="56" customFormat="1" ht="18" customHeight="1">
      <c r="AA1846" s="57"/>
      <c r="AB1846" s="57"/>
      <c r="AC1846" s="57"/>
      <c r="AD1846" s="57"/>
      <c r="AE1846" s="57"/>
      <c r="AG1846" s="57"/>
      <c r="AH1846" s="57"/>
      <c r="AK1846" s="102"/>
      <c r="AL1846" s="102"/>
      <c r="AM1846" s="102"/>
      <c r="AN1846" s="102"/>
      <c r="AO1846" s="102"/>
      <c r="AP1846" s="102"/>
      <c r="AQ1846" s="102"/>
      <c r="AR1846" s="102"/>
      <c r="AS1846" s="102"/>
      <c r="AV1846" s="59"/>
      <c r="AW1846" s="57"/>
      <c r="AX1846" s="57"/>
      <c r="AY1846" s="59"/>
      <c r="AZ1846" s="59"/>
      <c r="BA1846" s="59"/>
      <c r="BB1846" s="59"/>
      <c r="BC1846" s="59"/>
      <c r="BD1846" s="59"/>
      <c r="BE1846" s="59"/>
      <c r="BF1846" s="59"/>
      <c r="BG1846" s="59"/>
      <c r="BH1846" s="59"/>
      <c r="BI1846" s="59"/>
      <c r="BK1846" s="59"/>
      <c r="BL1846" s="59"/>
      <c r="BM1846" s="59"/>
      <c r="BN1846" s="59"/>
      <c r="BO1846" s="59"/>
      <c r="BP1846" s="59"/>
      <c r="BQ1846" s="59"/>
      <c r="BR1846" s="59"/>
      <c r="BS1846" s="59"/>
      <c r="BT1846" s="59"/>
      <c r="BU1846" s="59"/>
      <c r="BV1846" s="59"/>
      <c r="BW1846" s="59"/>
    </row>
    <row r="1847" spans="27:75" s="56" customFormat="1" ht="18" customHeight="1">
      <c r="AA1847" s="57"/>
      <c r="AB1847" s="57"/>
      <c r="AC1847" s="57"/>
      <c r="AD1847" s="57"/>
      <c r="AE1847" s="57"/>
      <c r="AG1847" s="57"/>
      <c r="AH1847" s="57"/>
      <c r="AK1847" s="102"/>
      <c r="AL1847" s="102"/>
      <c r="AM1847" s="102"/>
      <c r="AN1847" s="102"/>
      <c r="AO1847" s="102"/>
      <c r="AP1847" s="102"/>
      <c r="AQ1847" s="102"/>
      <c r="AR1847" s="102"/>
      <c r="AS1847" s="102"/>
      <c r="AV1847" s="59"/>
      <c r="AW1847" s="57"/>
      <c r="AX1847" s="57"/>
      <c r="AY1847" s="59"/>
      <c r="AZ1847" s="59"/>
      <c r="BA1847" s="59"/>
      <c r="BB1847" s="59"/>
      <c r="BC1847" s="59"/>
      <c r="BD1847" s="59"/>
      <c r="BE1847" s="59"/>
      <c r="BF1847" s="59"/>
      <c r="BG1847" s="59"/>
      <c r="BH1847" s="59"/>
      <c r="BI1847" s="59"/>
      <c r="BK1847" s="59"/>
      <c r="BL1847" s="59"/>
      <c r="BM1847" s="59"/>
      <c r="BN1847" s="59"/>
      <c r="BO1847" s="59"/>
      <c r="BP1847" s="59"/>
      <c r="BQ1847" s="59"/>
      <c r="BR1847" s="59"/>
      <c r="BS1847" s="59"/>
      <c r="BT1847" s="59"/>
      <c r="BU1847" s="59"/>
      <c r="BV1847" s="59"/>
      <c r="BW1847" s="59"/>
    </row>
    <row r="1848" spans="27:75" s="56" customFormat="1" ht="18" customHeight="1">
      <c r="AA1848" s="57"/>
      <c r="AB1848" s="57"/>
      <c r="AC1848" s="57"/>
      <c r="AD1848" s="57"/>
      <c r="AE1848" s="57"/>
      <c r="AG1848" s="57"/>
      <c r="AH1848" s="57"/>
      <c r="AK1848" s="102"/>
      <c r="AL1848" s="102"/>
      <c r="AM1848" s="102"/>
      <c r="AN1848" s="102"/>
      <c r="AO1848" s="102"/>
      <c r="AP1848" s="102"/>
      <c r="AQ1848" s="102"/>
      <c r="AR1848" s="102"/>
      <c r="AS1848" s="102"/>
      <c r="AV1848" s="59"/>
      <c r="AW1848" s="57"/>
      <c r="AX1848" s="57"/>
      <c r="AY1848" s="59"/>
      <c r="AZ1848" s="59"/>
      <c r="BA1848" s="59"/>
      <c r="BB1848" s="59"/>
      <c r="BC1848" s="59"/>
      <c r="BD1848" s="59"/>
      <c r="BE1848" s="59"/>
      <c r="BF1848" s="59"/>
      <c r="BG1848" s="59"/>
      <c r="BH1848" s="59"/>
      <c r="BI1848" s="59"/>
      <c r="BK1848" s="59"/>
      <c r="BL1848" s="59"/>
      <c r="BM1848" s="59"/>
      <c r="BN1848" s="59"/>
      <c r="BO1848" s="59"/>
      <c r="BP1848" s="59"/>
      <c r="BQ1848" s="59"/>
      <c r="BR1848" s="59"/>
      <c r="BS1848" s="59"/>
      <c r="BT1848" s="59"/>
      <c r="BU1848" s="59"/>
      <c r="BV1848" s="59"/>
      <c r="BW1848" s="59"/>
    </row>
    <row r="1849" spans="27:75" s="56" customFormat="1" ht="18" customHeight="1">
      <c r="AA1849" s="57"/>
      <c r="AB1849" s="57"/>
      <c r="AC1849" s="57"/>
      <c r="AD1849" s="57"/>
      <c r="AE1849" s="57"/>
      <c r="AG1849" s="57"/>
      <c r="AH1849" s="57"/>
      <c r="AK1849" s="102"/>
      <c r="AL1849" s="102"/>
      <c r="AM1849" s="102"/>
      <c r="AN1849" s="102"/>
      <c r="AO1849" s="102"/>
      <c r="AP1849" s="102"/>
      <c r="AQ1849" s="102"/>
      <c r="AR1849" s="102"/>
      <c r="AS1849" s="102"/>
      <c r="AV1849" s="59"/>
      <c r="AW1849" s="57"/>
      <c r="AX1849" s="57"/>
      <c r="AY1849" s="59"/>
      <c r="AZ1849" s="59"/>
      <c r="BA1849" s="59"/>
      <c r="BB1849" s="59"/>
      <c r="BC1849" s="59"/>
      <c r="BD1849" s="59"/>
      <c r="BE1849" s="59"/>
      <c r="BF1849" s="59"/>
      <c r="BG1849" s="59"/>
      <c r="BH1849" s="59"/>
      <c r="BI1849" s="59"/>
      <c r="BK1849" s="59"/>
      <c r="BL1849" s="59"/>
      <c r="BM1849" s="59"/>
      <c r="BN1849" s="59"/>
      <c r="BO1849" s="59"/>
      <c r="BP1849" s="59"/>
      <c r="BQ1849" s="59"/>
      <c r="BR1849" s="59"/>
      <c r="BS1849" s="59"/>
      <c r="BT1849" s="59"/>
      <c r="BU1849" s="59"/>
      <c r="BV1849" s="59"/>
      <c r="BW1849" s="59"/>
    </row>
    <row r="1850" spans="27:75" s="56" customFormat="1" ht="18" customHeight="1">
      <c r="AA1850" s="57"/>
      <c r="AB1850" s="57"/>
      <c r="AC1850" s="57"/>
      <c r="AD1850" s="57"/>
      <c r="AE1850" s="57"/>
      <c r="AG1850" s="57"/>
      <c r="AH1850" s="57"/>
      <c r="AK1850" s="102"/>
      <c r="AL1850" s="102"/>
      <c r="AM1850" s="102"/>
      <c r="AN1850" s="102"/>
      <c r="AO1850" s="102"/>
      <c r="AP1850" s="102"/>
      <c r="AQ1850" s="102"/>
      <c r="AR1850" s="102"/>
      <c r="AS1850" s="102"/>
      <c r="AV1850" s="59"/>
      <c r="AW1850" s="57"/>
      <c r="AX1850" s="57"/>
      <c r="AY1850" s="59"/>
      <c r="AZ1850" s="59"/>
      <c r="BA1850" s="59"/>
      <c r="BB1850" s="59"/>
      <c r="BC1850" s="59"/>
      <c r="BD1850" s="59"/>
      <c r="BE1850" s="59"/>
      <c r="BF1850" s="59"/>
      <c r="BG1850" s="59"/>
      <c r="BH1850" s="59"/>
      <c r="BI1850" s="59"/>
      <c r="BK1850" s="59"/>
      <c r="BL1850" s="59"/>
      <c r="BM1850" s="59"/>
      <c r="BN1850" s="59"/>
      <c r="BO1850" s="59"/>
      <c r="BP1850" s="59"/>
      <c r="BQ1850" s="59"/>
      <c r="BR1850" s="59"/>
      <c r="BS1850" s="59"/>
      <c r="BT1850" s="59"/>
      <c r="BU1850" s="59"/>
      <c r="BV1850" s="59"/>
      <c r="BW1850" s="59"/>
    </row>
    <row r="1851" spans="27:75" s="56" customFormat="1" ht="18" customHeight="1">
      <c r="AA1851" s="57"/>
      <c r="AB1851" s="57"/>
      <c r="AC1851" s="57"/>
      <c r="AD1851" s="57"/>
      <c r="AE1851" s="57"/>
      <c r="AG1851" s="57"/>
      <c r="AH1851" s="57"/>
      <c r="AK1851" s="102"/>
      <c r="AL1851" s="102"/>
      <c r="AM1851" s="102"/>
      <c r="AN1851" s="102"/>
      <c r="AO1851" s="102"/>
      <c r="AP1851" s="102"/>
      <c r="AQ1851" s="102"/>
      <c r="AR1851" s="102"/>
      <c r="AS1851" s="102"/>
      <c r="AV1851" s="59"/>
      <c r="AW1851" s="57"/>
      <c r="AX1851" s="57"/>
      <c r="AY1851" s="59"/>
      <c r="AZ1851" s="59"/>
      <c r="BA1851" s="59"/>
      <c r="BB1851" s="59"/>
      <c r="BC1851" s="59"/>
      <c r="BD1851" s="59"/>
      <c r="BE1851" s="59"/>
      <c r="BF1851" s="59"/>
      <c r="BG1851" s="59"/>
      <c r="BH1851" s="59"/>
      <c r="BI1851" s="59"/>
      <c r="BK1851" s="59"/>
      <c r="BL1851" s="59"/>
      <c r="BM1851" s="59"/>
      <c r="BN1851" s="59"/>
      <c r="BO1851" s="59"/>
      <c r="BP1851" s="59"/>
      <c r="BQ1851" s="59"/>
      <c r="BR1851" s="59"/>
      <c r="BS1851" s="59"/>
      <c r="BT1851" s="59"/>
      <c r="BU1851" s="59"/>
      <c r="BV1851" s="59"/>
      <c r="BW1851" s="59"/>
    </row>
    <row r="1852" spans="27:75" s="56" customFormat="1" ht="18" customHeight="1">
      <c r="AA1852" s="57"/>
      <c r="AB1852" s="57"/>
      <c r="AC1852" s="57"/>
      <c r="AD1852" s="57"/>
      <c r="AE1852" s="57"/>
      <c r="AG1852" s="57"/>
      <c r="AH1852" s="57"/>
      <c r="AK1852" s="102"/>
      <c r="AL1852" s="102"/>
      <c r="AM1852" s="102"/>
      <c r="AN1852" s="102"/>
      <c r="AO1852" s="102"/>
      <c r="AP1852" s="102"/>
      <c r="AQ1852" s="102"/>
      <c r="AR1852" s="102"/>
      <c r="AS1852" s="102"/>
      <c r="AV1852" s="59"/>
      <c r="AW1852" s="57"/>
      <c r="AX1852" s="57"/>
      <c r="AY1852" s="59"/>
      <c r="AZ1852" s="59"/>
      <c r="BA1852" s="59"/>
      <c r="BB1852" s="59"/>
      <c r="BC1852" s="59"/>
      <c r="BD1852" s="59"/>
      <c r="BE1852" s="59"/>
      <c r="BF1852" s="59"/>
      <c r="BG1852" s="59"/>
      <c r="BH1852" s="59"/>
      <c r="BI1852" s="59"/>
      <c r="BK1852" s="59"/>
      <c r="BL1852" s="59"/>
      <c r="BM1852" s="59"/>
      <c r="BN1852" s="59"/>
      <c r="BO1852" s="59"/>
      <c r="BP1852" s="59"/>
      <c r="BQ1852" s="59"/>
      <c r="BR1852" s="59"/>
      <c r="BS1852" s="59"/>
      <c r="BT1852" s="59"/>
      <c r="BU1852" s="59"/>
      <c r="BV1852" s="59"/>
      <c r="BW1852" s="59"/>
    </row>
    <row r="1853" spans="27:75" s="56" customFormat="1" ht="18" customHeight="1">
      <c r="AA1853" s="57"/>
      <c r="AB1853" s="57"/>
      <c r="AC1853" s="57"/>
      <c r="AD1853" s="57"/>
      <c r="AE1853" s="57"/>
      <c r="AG1853" s="57"/>
      <c r="AH1853" s="57"/>
      <c r="AK1853" s="102"/>
      <c r="AL1853" s="102"/>
      <c r="AM1853" s="102"/>
      <c r="AN1853" s="102"/>
      <c r="AO1853" s="102"/>
      <c r="AP1853" s="102"/>
      <c r="AQ1853" s="102"/>
      <c r="AR1853" s="102"/>
      <c r="AS1853" s="102"/>
      <c r="AV1853" s="59"/>
      <c r="AW1853" s="57"/>
      <c r="AX1853" s="57"/>
      <c r="AY1853" s="59"/>
      <c r="AZ1853" s="59"/>
      <c r="BA1853" s="59"/>
      <c r="BB1853" s="59"/>
      <c r="BC1853" s="59"/>
      <c r="BD1853" s="59"/>
      <c r="BE1853" s="59"/>
      <c r="BF1853" s="59"/>
      <c r="BG1853" s="59"/>
      <c r="BH1853" s="59"/>
      <c r="BI1853" s="59"/>
      <c r="BK1853" s="59"/>
      <c r="BL1853" s="59"/>
      <c r="BM1853" s="59"/>
      <c r="BN1853" s="59"/>
      <c r="BO1853" s="59"/>
      <c r="BP1853" s="59"/>
      <c r="BQ1853" s="59"/>
      <c r="BR1853" s="59"/>
      <c r="BS1853" s="59"/>
      <c r="BT1853" s="59"/>
      <c r="BU1853" s="59"/>
      <c r="BV1853" s="59"/>
      <c r="BW1853" s="59"/>
    </row>
    <row r="1854" spans="27:75" s="56" customFormat="1" ht="18" customHeight="1">
      <c r="AA1854" s="57"/>
      <c r="AB1854" s="57"/>
      <c r="AC1854" s="57"/>
      <c r="AD1854" s="57"/>
      <c r="AE1854" s="57"/>
      <c r="AG1854" s="57"/>
      <c r="AH1854" s="57"/>
      <c r="AK1854" s="102"/>
      <c r="AL1854" s="102"/>
      <c r="AM1854" s="102"/>
      <c r="AN1854" s="102"/>
      <c r="AO1854" s="102"/>
      <c r="AP1854" s="102"/>
      <c r="AQ1854" s="102"/>
      <c r="AR1854" s="102"/>
      <c r="AS1854" s="102"/>
      <c r="AV1854" s="59"/>
      <c r="AW1854" s="57"/>
      <c r="AX1854" s="57"/>
      <c r="AY1854" s="59"/>
      <c r="AZ1854" s="59"/>
      <c r="BA1854" s="59"/>
      <c r="BB1854" s="59"/>
      <c r="BC1854" s="59"/>
      <c r="BD1854" s="59"/>
      <c r="BE1854" s="59"/>
      <c r="BF1854" s="59"/>
      <c r="BG1854" s="59"/>
      <c r="BH1854" s="59"/>
      <c r="BI1854" s="59"/>
      <c r="BK1854" s="59"/>
      <c r="BL1854" s="59"/>
      <c r="BM1854" s="59"/>
      <c r="BN1854" s="59"/>
      <c r="BO1854" s="59"/>
      <c r="BP1854" s="59"/>
      <c r="BQ1854" s="59"/>
      <c r="BR1854" s="59"/>
      <c r="BS1854" s="59"/>
      <c r="BT1854" s="59"/>
      <c r="BU1854" s="59"/>
      <c r="BV1854" s="59"/>
      <c r="BW1854" s="59"/>
    </row>
    <row r="1855" spans="27:75" s="56" customFormat="1" ht="18" customHeight="1">
      <c r="AA1855" s="57"/>
      <c r="AB1855" s="57"/>
      <c r="AC1855" s="57"/>
      <c r="AD1855" s="57"/>
      <c r="AE1855" s="57"/>
      <c r="AG1855" s="57"/>
      <c r="AH1855" s="57"/>
      <c r="AK1855" s="102"/>
      <c r="AL1855" s="102"/>
      <c r="AM1855" s="102"/>
      <c r="AN1855" s="102"/>
      <c r="AO1855" s="102"/>
      <c r="AP1855" s="102"/>
      <c r="AQ1855" s="102"/>
      <c r="AR1855" s="102"/>
      <c r="AS1855" s="102"/>
      <c r="AV1855" s="59"/>
      <c r="AW1855" s="57"/>
      <c r="AX1855" s="57"/>
      <c r="AY1855" s="59"/>
      <c r="AZ1855" s="59"/>
      <c r="BA1855" s="59"/>
      <c r="BB1855" s="59"/>
      <c r="BC1855" s="59"/>
      <c r="BD1855" s="59"/>
      <c r="BE1855" s="59"/>
      <c r="BF1855" s="59"/>
      <c r="BG1855" s="59"/>
      <c r="BH1855" s="59"/>
      <c r="BI1855" s="59"/>
      <c r="BK1855" s="59"/>
      <c r="BL1855" s="59"/>
      <c r="BM1855" s="59"/>
      <c r="BN1855" s="59"/>
      <c r="BO1855" s="59"/>
      <c r="BP1855" s="59"/>
      <c r="BQ1855" s="59"/>
      <c r="BR1855" s="59"/>
      <c r="BS1855" s="59"/>
      <c r="BT1855" s="59"/>
      <c r="BU1855" s="59"/>
      <c r="BV1855" s="59"/>
      <c r="BW1855" s="59"/>
    </row>
    <row r="1856" spans="27:75" s="56" customFormat="1" ht="18" customHeight="1">
      <c r="AA1856" s="57"/>
      <c r="AB1856" s="57"/>
      <c r="AC1856" s="57"/>
      <c r="AD1856" s="57"/>
      <c r="AE1856" s="57"/>
      <c r="AG1856" s="57"/>
      <c r="AH1856" s="57"/>
      <c r="AK1856" s="102"/>
      <c r="AL1856" s="102"/>
      <c r="AM1856" s="102"/>
      <c r="AN1856" s="102"/>
      <c r="AO1856" s="102"/>
      <c r="AP1856" s="102"/>
      <c r="AQ1856" s="102"/>
      <c r="AR1856" s="102"/>
      <c r="AS1856" s="102"/>
      <c r="AV1856" s="59"/>
      <c r="AW1856" s="57"/>
      <c r="AX1856" s="57"/>
      <c r="AY1856" s="59"/>
      <c r="AZ1856" s="59"/>
      <c r="BA1856" s="59"/>
      <c r="BB1856" s="59"/>
      <c r="BC1856" s="59"/>
      <c r="BD1856" s="59"/>
      <c r="BE1856" s="59"/>
      <c r="BF1856" s="59"/>
      <c r="BG1856" s="59"/>
      <c r="BH1856" s="59"/>
      <c r="BI1856" s="59"/>
      <c r="BK1856" s="59"/>
      <c r="BL1856" s="59"/>
      <c r="BM1856" s="59"/>
      <c r="BN1856" s="59"/>
      <c r="BO1856" s="59"/>
      <c r="BP1856" s="59"/>
      <c r="BQ1856" s="59"/>
      <c r="BR1856" s="59"/>
      <c r="BS1856" s="59"/>
      <c r="BT1856" s="59"/>
      <c r="BU1856" s="59"/>
      <c r="BV1856" s="59"/>
      <c r="BW1856" s="59"/>
    </row>
    <row r="1857" spans="27:75" s="56" customFormat="1" ht="18" customHeight="1">
      <c r="AA1857" s="57"/>
      <c r="AB1857" s="57"/>
      <c r="AC1857" s="57"/>
      <c r="AD1857" s="57"/>
      <c r="AE1857" s="57"/>
      <c r="AG1857" s="57"/>
      <c r="AH1857" s="57"/>
      <c r="AK1857" s="102"/>
      <c r="AL1857" s="102"/>
      <c r="AM1857" s="102"/>
      <c r="AN1857" s="102"/>
      <c r="AO1857" s="102"/>
      <c r="AP1857" s="102"/>
      <c r="AQ1857" s="102"/>
      <c r="AR1857" s="102"/>
      <c r="AS1857" s="102"/>
      <c r="AV1857" s="59"/>
      <c r="AW1857" s="57"/>
      <c r="AX1857" s="57"/>
      <c r="AY1857" s="59"/>
      <c r="AZ1857" s="59"/>
      <c r="BA1857" s="59"/>
      <c r="BB1857" s="59"/>
      <c r="BC1857" s="59"/>
      <c r="BD1857" s="59"/>
      <c r="BE1857" s="59"/>
      <c r="BF1857" s="59"/>
      <c r="BG1857" s="59"/>
      <c r="BH1857" s="59"/>
      <c r="BI1857" s="59"/>
      <c r="BK1857" s="59"/>
      <c r="BL1857" s="59"/>
      <c r="BM1857" s="59"/>
      <c r="BN1857" s="59"/>
      <c r="BO1857" s="59"/>
      <c r="BP1857" s="59"/>
      <c r="BQ1857" s="59"/>
      <c r="BR1857" s="59"/>
      <c r="BS1857" s="59"/>
      <c r="BT1857" s="59"/>
      <c r="BU1857" s="59"/>
      <c r="BV1857" s="59"/>
      <c r="BW1857" s="59"/>
    </row>
    <row r="1858" spans="27:75" s="56" customFormat="1" ht="18" customHeight="1">
      <c r="AA1858" s="57"/>
      <c r="AB1858" s="57"/>
      <c r="AC1858" s="57"/>
      <c r="AD1858" s="57"/>
      <c r="AE1858" s="57"/>
      <c r="AG1858" s="57"/>
      <c r="AH1858" s="57"/>
      <c r="AK1858" s="102"/>
      <c r="AL1858" s="102"/>
      <c r="AM1858" s="102"/>
      <c r="AN1858" s="102"/>
      <c r="AO1858" s="102"/>
      <c r="AP1858" s="102"/>
      <c r="AQ1858" s="102"/>
      <c r="AR1858" s="102"/>
      <c r="AS1858" s="102"/>
      <c r="AV1858" s="59"/>
      <c r="AW1858" s="57"/>
      <c r="AX1858" s="57"/>
      <c r="AY1858" s="59"/>
      <c r="AZ1858" s="59"/>
      <c r="BA1858" s="59"/>
      <c r="BB1858" s="59"/>
      <c r="BC1858" s="59"/>
      <c r="BD1858" s="59"/>
      <c r="BE1858" s="59"/>
      <c r="BF1858" s="59"/>
      <c r="BG1858" s="59"/>
      <c r="BH1858" s="59"/>
      <c r="BI1858" s="59"/>
      <c r="BK1858" s="59"/>
      <c r="BL1858" s="59"/>
      <c r="BM1858" s="59"/>
      <c r="BN1858" s="59"/>
      <c r="BO1858" s="59"/>
      <c r="BP1858" s="59"/>
      <c r="BQ1858" s="59"/>
      <c r="BR1858" s="59"/>
      <c r="BS1858" s="59"/>
      <c r="BT1858" s="59"/>
      <c r="BU1858" s="59"/>
      <c r="BV1858" s="59"/>
      <c r="BW1858" s="59"/>
    </row>
    <row r="1859" spans="27:75" s="56" customFormat="1" ht="18" customHeight="1">
      <c r="AA1859" s="57"/>
      <c r="AB1859" s="57"/>
      <c r="AC1859" s="57"/>
      <c r="AD1859" s="57"/>
      <c r="AE1859" s="57"/>
      <c r="AG1859" s="57"/>
      <c r="AH1859" s="57"/>
      <c r="AK1859" s="102"/>
      <c r="AL1859" s="102"/>
      <c r="AM1859" s="102"/>
      <c r="AN1859" s="102"/>
      <c r="AO1859" s="102"/>
      <c r="AP1859" s="102"/>
      <c r="AQ1859" s="102"/>
      <c r="AR1859" s="102"/>
      <c r="AS1859" s="102"/>
      <c r="AV1859" s="59"/>
      <c r="AW1859" s="57"/>
      <c r="AX1859" s="57"/>
      <c r="AY1859" s="59"/>
      <c r="AZ1859" s="59"/>
      <c r="BA1859" s="59"/>
      <c r="BB1859" s="59"/>
      <c r="BC1859" s="59"/>
      <c r="BD1859" s="59"/>
      <c r="BE1859" s="59"/>
      <c r="BF1859" s="59"/>
      <c r="BG1859" s="59"/>
      <c r="BH1859" s="59"/>
      <c r="BI1859" s="59"/>
      <c r="BK1859" s="59"/>
      <c r="BL1859" s="59"/>
      <c r="BM1859" s="59"/>
      <c r="BN1859" s="59"/>
      <c r="BO1859" s="59"/>
      <c r="BP1859" s="59"/>
      <c r="BQ1859" s="59"/>
      <c r="BR1859" s="59"/>
      <c r="BS1859" s="59"/>
      <c r="BT1859" s="59"/>
      <c r="BU1859" s="59"/>
      <c r="BV1859" s="59"/>
      <c r="BW1859" s="59"/>
    </row>
    <row r="1860" spans="27:75" s="56" customFormat="1" ht="18" customHeight="1">
      <c r="AA1860" s="57"/>
      <c r="AB1860" s="57"/>
      <c r="AC1860" s="57"/>
      <c r="AD1860" s="57"/>
      <c r="AE1860" s="57"/>
      <c r="AG1860" s="57"/>
      <c r="AH1860" s="57"/>
      <c r="AK1860" s="102"/>
      <c r="AL1860" s="102"/>
      <c r="AM1860" s="102"/>
      <c r="AN1860" s="102"/>
      <c r="AO1860" s="102"/>
      <c r="AP1860" s="102"/>
      <c r="AQ1860" s="102"/>
      <c r="AR1860" s="102"/>
      <c r="AS1860" s="102"/>
      <c r="AV1860" s="59"/>
      <c r="AW1860" s="57"/>
      <c r="AX1860" s="57"/>
      <c r="AY1860" s="59"/>
      <c r="AZ1860" s="59"/>
      <c r="BA1860" s="59"/>
      <c r="BB1860" s="59"/>
      <c r="BC1860" s="59"/>
      <c r="BD1860" s="59"/>
      <c r="BE1860" s="59"/>
      <c r="BF1860" s="59"/>
      <c r="BG1860" s="59"/>
      <c r="BH1860" s="59"/>
      <c r="BI1860" s="59"/>
      <c r="BK1860" s="59"/>
      <c r="BL1860" s="59"/>
      <c r="BM1860" s="59"/>
      <c r="BN1860" s="59"/>
      <c r="BO1860" s="59"/>
      <c r="BP1860" s="59"/>
      <c r="BQ1860" s="59"/>
      <c r="BR1860" s="59"/>
      <c r="BS1860" s="59"/>
      <c r="BT1860" s="59"/>
      <c r="BU1860" s="59"/>
      <c r="BV1860" s="59"/>
      <c r="BW1860" s="59"/>
    </row>
    <row r="1861" spans="27:75" s="56" customFormat="1" ht="18" customHeight="1">
      <c r="AA1861" s="57"/>
      <c r="AB1861" s="57"/>
      <c r="AC1861" s="57"/>
      <c r="AD1861" s="57"/>
      <c r="AE1861" s="57"/>
      <c r="AG1861" s="57"/>
      <c r="AH1861" s="57"/>
      <c r="AK1861" s="102"/>
      <c r="AL1861" s="102"/>
      <c r="AM1861" s="102"/>
      <c r="AN1861" s="102"/>
      <c r="AO1861" s="102"/>
      <c r="AP1861" s="102"/>
      <c r="AQ1861" s="102"/>
      <c r="AR1861" s="102"/>
      <c r="AS1861" s="102"/>
      <c r="AV1861" s="59"/>
      <c r="AW1861" s="57"/>
      <c r="AX1861" s="57"/>
      <c r="AY1861" s="59"/>
      <c r="AZ1861" s="59"/>
      <c r="BA1861" s="59"/>
      <c r="BB1861" s="59"/>
      <c r="BC1861" s="59"/>
      <c r="BD1861" s="59"/>
      <c r="BE1861" s="59"/>
      <c r="BF1861" s="59"/>
      <c r="BG1861" s="59"/>
      <c r="BH1861" s="59"/>
      <c r="BI1861" s="59"/>
      <c r="BK1861" s="59"/>
      <c r="BL1861" s="59"/>
      <c r="BM1861" s="59"/>
      <c r="BN1861" s="59"/>
      <c r="BO1861" s="59"/>
      <c r="BP1861" s="59"/>
      <c r="BQ1861" s="59"/>
      <c r="BR1861" s="59"/>
      <c r="BS1861" s="59"/>
      <c r="BT1861" s="59"/>
      <c r="BU1861" s="59"/>
      <c r="BV1861" s="59"/>
      <c r="BW1861" s="59"/>
    </row>
    <row r="1862" spans="27:75" s="56" customFormat="1" ht="18" customHeight="1">
      <c r="AA1862" s="57"/>
      <c r="AB1862" s="57"/>
      <c r="AC1862" s="57"/>
      <c r="AD1862" s="57"/>
      <c r="AE1862" s="57"/>
      <c r="AG1862" s="57"/>
      <c r="AH1862" s="57"/>
      <c r="AK1862" s="102"/>
      <c r="AL1862" s="102"/>
      <c r="AM1862" s="102"/>
      <c r="AN1862" s="102"/>
      <c r="AO1862" s="102"/>
      <c r="AP1862" s="102"/>
      <c r="AQ1862" s="102"/>
      <c r="AR1862" s="102"/>
      <c r="AS1862" s="102"/>
      <c r="AV1862" s="59"/>
      <c r="AW1862" s="57"/>
      <c r="AX1862" s="57"/>
      <c r="AY1862" s="59"/>
      <c r="AZ1862" s="59"/>
      <c r="BA1862" s="59"/>
      <c r="BB1862" s="59"/>
      <c r="BC1862" s="59"/>
      <c r="BD1862" s="59"/>
      <c r="BE1862" s="59"/>
      <c r="BF1862" s="59"/>
      <c r="BG1862" s="59"/>
      <c r="BH1862" s="59"/>
      <c r="BI1862" s="59"/>
      <c r="BK1862" s="59"/>
      <c r="BL1862" s="59"/>
      <c r="BM1862" s="59"/>
      <c r="BN1862" s="59"/>
      <c r="BO1862" s="59"/>
      <c r="BP1862" s="59"/>
      <c r="BQ1862" s="59"/>
      <c r="BR1862" s="59"/>
      <c r="BS1862" s="59"/>
      <c r="BT1862" s="59"/>
      <c r="BU1862" s="59"/>
      <c r="BV1862" s="59"/>
      <c r="BW1862" s="59"/>
    </row>
    <row r="1863" spans="27:75" s="56" customFormat="1" ht="18" customHeight="1">
      <c r="AA1863" s="57"/>
      <c r="AB1863" s="57"/>
      <c r="AC1863" s="57"/>
      <c r="AD1863" s="57"/>
      <c r="AE1863" s="57"/>
      <c r="AG1863" s="57"/>
      <c r="AH1863" s="57"/>
      <c r="AK1863" s="102"/>
      <c r="AL1863" s="102"/>
      <c r="AM1863" s="102"/>
      <c r="AN1863" s="102"/>
      <c r="AO1863" s="102"/>
      <c r="AP1863" s="102"/>
      <c r="AQ1863" s="102"/>
      <c r="AR1863" s="102"/>
      <c r="AS1863" s="102"/>
      <c r="AV1863" s="59"/>
      <c r="AW1863" s="57"/>
      <c r="AX1863" s="57"/>
      <c r="AY1863" s="59"/>
      <c r="AZ1863" s="59"/>
      <c r="BA1863" s="59"/>
      <c r="BB1863" s="59"/>
      <c r="BC1863" s="59"/>
      <c r="BD1863" s="59"/>
      <c r="BE1863" s="59"/>
      <c r="BF1863" s="59"/>
      <c r="BG1863" s="59"/>
      <c r="BH1863" s="59"/>
      <c r="BI1863" s="59"/>
      <c r="BK1863" s="59"/>
      <c r="BL1863" s="59"/>
      <c r="BM1863" s="59"/>
      <c r="BN1863" s="59"/>
      <c r="BO1863" s="59"/>
      <c r="BP1863" s="59"/>
      <c r="BQ1863" s="59"/>
      <c r="BR1863" s="59"/>
      <c r="BS1863" s="59"/>
      <c r="BT1863" s="59"/>
      <c r="BU1863" s="59"/>
      <c r="BV1863" s="59"/>
      <c r="BW1863" s="59"/>
    </row>
    <row r="1864" spans="27:75" s="56" customFormat="1" ht="18" customHeight="1">
      <c r="AA1864" s="57"/>
      <c r="AB1864" s="57"/>
      <c r="AC1864" s="57"/>
      <c r="AD1864" s="57"/>
      <c r="AE1864" s="57"/>
      <c r="AG1864" s="57"/>
      <c r="AH1864" s="57"/>
      <c r="AK1864" s="102"/>
      <c r="AL1864" s="102"/>
      <c r="AM1864" s="102"/>
      <c r="AN1864" s="102"/>
      <c r="AO1864" s="102"/>
      <c r="AP1864" s="102"/>
      <c r="AQ1864" s="102"/>
      <c r="AR1864" s="102"/>
      <c r="AS1864" s="102"/>
      <c r="AV1864" s="59"/>
      <c r="AW1864" s="57"/>
      <c r="AX1864" s="57"/>
      <c r="AY1864" s="59"/>
      <c r="AZ1864" s="59"/>
      <c r="BA1864" s="59"/>
      <c r="BB1864" s="59"/>
      <c r="BC1864" s="59"/>
      <c r="BD1864" s="59"/>
      <c r="BE1864" s="59"/>
      <c r="BF1864" s="59"/>
      <c r="BG1864" s="59"/>
      <c r="BH1864" s="59"/>
      <c r="BI1864" s="59"/>
      <c r="BK1864" s="59"/>
      <c r="BL1864" s="59"/>
      <c r="BM1864" s="59"/>
      <c r="BN1864" s="59"/>
      <c r="BO1864" s="59"/>
      <c r="BP1864" s="59"/>
      <c r="BQ1864" s="59"/>
      <c r="BR1864" s="59"/>
      <c r="BS1864" s="59"/>
      <c r="BT1864" s="59"/>
      <c r="BU1864" s="59"/>
      <c r="BV1864" s="59"/>
      <c r="BW1864" s="59"/>
    </row>
    <row r="1865" spans="27:75" s="56" customFormat="1" ht="18" customHeight="1">
      <c r="AA1865" s="57"/>
      <c r="AB1865" s="57"/>
      <c r="AC1865" s="57"/>
      <c r="AD1865" s="57"/>
      <c r="AE1865" s="57"/>
      <c r="AG1865" s="57"/>
      <c r="AH1865" s="57"/>
      <c r="AK1865" s="102"/>
      <c r="AL1865" s="102"/>
      <c r="AM1865" s="102"/>
      <c r="AN1865" s="102"/>
      <c r="AO1865" s="102"/>
      <c r="AP1865" s="102"/>
      <c r="AQ1865" s="102"/>
      <c r="AR1865" s="102"/>
      <c r="AS1865" s="102"/>
      <c r="AV1865" s="59"/>
      <c r="AW1865" s="57"/>
      <c r="AX1865" s="57"/>
      <c r="AY1865" s="59"/>
      <c r="AZ1865" s="59"/>
      <c r="BA1865" s="59"/>
      <c r="BB1865" s="59"/>
      <c r="BC1865" s="59"/>
      <c r="BD1865" s="59"/>
      <c r="BE1865" s="59"/>
      <c r="BF1865" s="59"/>
      <c r="BG1865" s="59"/>
      <c r="BH1865" s="59"/>
      <c r="BI1865" s="59"/>
      <c r="BK1865" s="59"/>
      <c r="BL1865" s="59"/>
      <c r="BM1865" s="59"/>
      <c r="BN1865" s="59"/>
      <c r="BO1865" s="59"/>
      <c r="BP1865" s="59"/>
      <c r="BQ1865" s="59"/>
      <c r="BR1865" s="59"/>
      <c r="BS1865" s="59"/>
      <c r="BT1865" s="59"/>
      <c r="BU1865" s="59"/>
      <c r="BV1865" s="59"/>
      <c r="BW1865" s="59"/>
    </row>
    <row r="1866" spans="27:75" s="56" customFormat="1" ht="18" customHeight="1">
      <c r="AA1866" s="57"/>
      <c r="AB1866" s="57"/>
      <c r="AC1866" s="57"/>
      <c r="AD1866" s="57"/>
      <c r="AE1866" s="57"/>
      <c r="AG1866" s="57"/>
      <c r="AH1866" s="57"/>
      <c r="AK1866" s="102"/>
      <c r="AL1866" s="102"/>
      <c r="AM1866" s="102"/>
      <c r="AN1866" s="102"/>
      <c r="AO1866" s="102"/>
      <c r="AP1866" s="102"/>
      <c r="AQ1866" s="102"/>
      <c r="AR1866" s="102"/>
      <c r="AS1866" s="102"/>
      <c r="AV1866" s="59"/>
      <c r="AW1866" s="57"/>
      <c r="AX1866" s="57"/>
      <c r="AY1866" s="59"/>
      <c r="AZ1866" s="59"/>
      <c r="BA1866" s="59"/>
      <c r="BB1866" s="59"/>
      <c r="BC1866" s="59"/>
      <c r="BD1866" s="59"/>
      <c r="BE1866" s="59"/>
      <c r="BF1866" s="59"/>
      <c r="BG1866" s="59"/>
      <c r="BH1866" s="59"/>
      <c r="BI1866" s="59"/>
      <c r="BK1866" s="59"/>
      <c r="BL1866" s="59"/>
      <c r="BM1866" s="59"/>
      <c r="BN1866" s="59"/>
      <c r="BO1866" s="59"/>
      <c r="BP1866" s="59"/>
      <c r="BQ1866" s="59"/>
      <c r="BR1866" s="59"/>
      <c r="BS1866" s="59"/>
      <c r="BT1866" s="59"/>
      <c r="BU1866" s="59"/>
      <c r="BV1866" s="59"/>
      <c r="BW1866" s="59"/>
    </row>
    <row r="1867" spans="27:75" s="56" customFormat="1" ht="18" customHeight="1">
      <c r="AA1867" s="57"/>
      <c r="AB1867" s="57"/>
      <c r="AC1867" s="57"/>
      <c r="AD1867" s="57"/>
      <c r="AE1867" s="57"/>
      <c r="AG1867" s="57"/>
      <c r="AH1867" s="57"/>
      <c r="AK1867" s="102"/>
      <c r="AL1867" s="102"/>
      <c r="AM1867" s="102"/>
      <c r="AN1867" s="102"/>
      <c r="AO1867" s="102"/>
      <c r="AP1867" s="102"/>
      <c r="AQ1867" s="102"/>
      <c r="AR1867" s="102"/>
      <c r="AS1867" s="102"/>
      <c r="AV1867" s="59"/>
      <c r="AW1867" s="57"/>
      <c r="AX1867" s="57"/>
      <c r="AY1867" s="59"/>
      <c r="AZ1867" s="59"/>
      <c r="BA1867" s="59"/>
      <c r="BB1867" s="59"/>
      <c r="BC1867" s="59"/>
      <c r="BD1867" s="59"/>
      <c r="BE1867" s="59"/>
      <c r="BF1867" s="59"/>
      <c r="BG1867" s="59"/>
      <c r="BH1867" s="59"/>
      <c r="BI1867" s="59"/>
      <c r="BK1867" s="59"/>
      <c r="BL1867" s="59"/>
      <c r="BM1867" s="59"/>
      <c r="BN1867" s="59"/>
      <c r="BO1867" s="59"/>
      <c r="BP1867" s="59"/>
      <c r="BQ1867" s="59"/>
      <c r="BR1867" s="59"/>
      <c r="BS1867" s="59"/>
      <c r="BT1867" s="59"/>
      <c r="BU1867" s="59"/>
      <c r="BV1867" s="59"/>
      <c r="BW1867" s="59"/>
    </row>
    <row r="1868" spans="27:75" s="56" customFormat="1" ht="18" customHeight="1">
      <c r="AA1868" s="57"/>
      <c r="AB1868" s="57"/>
      <c r="AC1868" s="57"/>
      <c r="AD1868" s="57"/>
      <c r="AE1868" s="57"/>
      <c r="AG1868" s="57"/>
      <c r="AH1868" s="57"/>
      <c r="AK1868" s="102"/>
      <c r="AL1868" s="102"/>
      <c r="AM1868" s="102"/>
      <c r="AN1868" s="102"/>
      <c r="AO1868" s="102"/>
      <c r="AP1868" s="102"/>
      <c r="AQ1868" s="102"/>
      <c r="AR1868" s="102"/>
      <c r="AS1868" s="102"/>
      <c r="AV1868" s="59"/>
      <c r="AW1868" s="57"/>
      <c r="AX1868" s="57"/>
      <c r="AY1868" s="59"/>
      <c r="AZ1868" s="59"/>
      <c r="BA1868" s="59"/>
      <c r="BB1868" s="59"/>
      <c r="BC1868" s="59"/>
      <c r="BD1868" s="59"/>
      <c r="BE1868" s="59"/>
      <c r="BF1868" s="59"/>
      <c r="BG1868" s="59"/>
      <c r="BH1868" s="59"/>
      <c r="BI1868" s="59"/>
      <c r="BK1868" s="59"/>
      <c r="BL1868" s="59"/>
      <c r="BM1868" s="59"/>
      <c r="BN1868" s="59"/>
      <c r="BO1868" s="59"/>
      <c r="BP1868" s="59"/>
      <c r="BQ1868" s="59"/>
      <c r="BR1868" s="59"/>
      <c r="BS1868" s="59"/>
      <c r="BT1868" s="59"/>
      <c r="BU1868" s="59"/>
      <c r="BV1868" s="59"/>
      <c r="BW1868" s="59"/>
    </row>
    <row r="1869" spans="27:75" s="56" customFormat="1" ht="18" customHeight="1">
      <c r="AA1869" s="57"/>
      <c r="AB1869" s="57"/>
      <c r="AC1869" s="57"/>
      <c r="AD1869" s="57"/>
      <c r="AE1869" s="57"/>
      <c r="AG1869" s="57"/>
      <c r="AH1869" s="57"/>
      <c r="AK1869" s="102"/>
      <c r="AL1869" s="102"/>
      <c r="AM1869" s="102"/>
      <c r="AN1869" s="102"/>
      <c r="AO1869" s="102"/>
      <c r="AP1869" s="102"/>
      <c r="AQ1869" s="102"/>
      <c r="AR1869" s="102"/>
      <c r="AS1869" s="102"/>
      <c r="AV1869" s="59"/>
      <c r="AW1869" s="57"/>
      <c r="AX1869" s="57"/>
      <c r="AY1869" s="59"/>
      <c r="AZ1869" s="59"/>
      <c r="BA1869" s="59"/>
      <c r="BB1869" s="59"/>
      <c r="BC1869" s="59"/>
      <c r="BD1869" s="59"/>
      <c r="BE1869" s="59"/>
      <c r="BF1869" s="59"/>
      <c r="BG1869" s="59"/>
      <c r="BH1869" s="59"/>
      <c r="BI1869" s="59"/>
      <c r="BK1869" s="59"/>
      <c r="BL1869" s="59"/>
      <c r="BM1869" s="59"/>
      <c r="BN1869" s="59"/>
      <c r="BO1869" s="59"/>
      <c r="BP1869" s="59"/>
      <c r="BQ1869" s="59"/>
      <c r="BR1869" s="59"/>
      <c r="BS1869" s="59"/>
      <c r="BT1869" s="59"/>
      <c r="BU1869" s="59"/>
      <c r="BV1869" s="59"/>
      <c r="BW1869" s="59"/>
    </row>
    <row r="1870" spans="27:75" s="56" customFormat="1" ht="18" customHeight="1">
      <c r="AA1870" s="57"/>
      <c r="AB1870" s="57"/>
      <c r="AC1870" s="57"/>
      <c r="AD1870" s="57"/>
      <c r="AE1870" s="57"/>
      <c r="AG1870" s="57"/>
      <c r="AH1870" s="57"/>
      <c r="AK1870" s="102"/>
      <c r="AL1870" s="102"/>
      <c r="AM1870" s="102"/>
      <c r="AN1870" s="102"/>
      <c r="AO1870" s="102"/>
      <c r="AP1870" s="102"/>
      <c r="AQ1870" s="102"/>
      <c r="AR1870" s="102"/>
      <c r="AS1870" s="102"/>
      <c r="AV1870" s="59"/>
      <c r="AW1870" s="57"/>
      <c r="AX1870" s="57"/>
      <c r="AY1870" s="59"/>
      <c r="AZ1870" s="59"/>
      <c r="BA1870" s="59"/>
      <c r="BB1870" s="59"/>
      <c r="BC1870" s="59"/>
      <c r="BD1870" s="59"/>
      <c r="BE1870" s="59"/>
      <c r="BF1870" s="59"/>
      <c r="BG1870" s="59"/>
      <c r="BH1870" s="59"/>
      <c r="BI1870" s="59"/>
      <c r="BK1870" s="59"/>
      <c r="BL1870" s="59"/>
      <c r="BM1870" s="59"/>
      <c r="BN1870" s="59"/>
      <c r="BO1870" s="59"/>
      <c r="BP1870" s="59"/>
      <c r="BQ1870" s="59"/>
      <c r="BR1870" s="59"/>
      <c r="BS1870" s="59"/>
      <c r="BT1870" s="59"/>
      <c r="BU1870" s="59"/>
      <c r="BV1870" s="59"/>
      <c r="BW1870" s="59"/>
    </row>
    <row r="1871" spans="27:75" s="56" customFormat="1" ht="18" customHeight="1">
      <c r="AA1871" s="57"/>
      <c r="AB1871" s="57"/>
      <c r="AC1871" s="57"/>
      <c r="AD1871" s="57"/>
      <c r="AE1871" s="57"/>
      <c r="AG1871" s="57"/>
      <c r="AH1871" s="57"/>
      <c r="AK1871" s="102"/>
      <c r="AL1871" s="102"/>
      <c r="AM1871" s="102"/>
      <c r="AN1871" s="102"/>
      <c r="AO1871" s="102"/>
      <c r="AP1871" s="102"/>
      <c r="AQ1871" s="102"/>
      <c r="AR1871" s="102"/>
      <c r="AS1871" s="102"/>
      <c r="AV1871" s="59"/>
      <c r="AW1871" s="57"/>
      <c r="AX1871" s="57"/>
      <c r="AY1871" s="59"/>
      <c r="AZ1871" s="59"/>
      <c r="BA1871" s="59"/>
      <c r="BB1871" s="59"/>
      <c r="BC1871" s="59"/>
      <c r="BD1871" s="59"/>
      <c r="BE1871" s="59"/>
      <c r="BF1871" s="59"/>
      <c r="BG1871" s="59"/>
      <c r="BH1871" s="59"/>
      <c r="BI1871" s="59"/>
      <c r="BK1871" s="59"/>
      <c r="BL1871" s="59"/>
      <c r="BM1871" s="59"/>
      <c r="BN1871" s="59"/>
      <c r="BO1871" s="59"/>
      <c r="BP1871" s="59"/>
      <c r="BQ1871" s="59"/>
      <c r="BR1871" s="59"/>
      <c r="BS1871" s="59"/>
      <c r="BT1871" s="59"/>
      <c r="BU1871" s="59"/>
      <c r="BV1871" s="59"/>
      <c r="BW1871" s="59"/>
    </row>
    <row r="1872" spans="27:75" s="56" customFormat="1" ht="18" customHeight="1">
      <c r="AA1872" s="57"/>
      <c r="AB1872" s="57"/>
      <c r="AC1872" s="57"/>
      <c r="AD1872" s="57"/>
      <c r="AE1872" s="57"/>
      <c r="AG1872" s="57"/>
      <c r="AH1872" s="57"/>
      <c r="AK1872" s="102"/>
      <c r="AL1872" s="102"/>
      <c r="AM1872" s="102"/>
      <c r="AN1872" s="102"/>
      <c r="AO1872" s="102"/>
      <c r="AP1872" s="102"/>
      <c r="AQ1872" s="102"/>
      <c r="AR1872" s="102"/>
      <c r="AS1872" s="102"/>
      <c r="AV1872" s="59"/>
      <c r="AW1872" s="57"/>
      <c r="AX1872" s="57"/>
      <c r="AY1872" s="59"/>
      <c r="AZ1872" s="59"/>
      <c r="BA1872" s="59"/>
      <c r="BB1872" s="59"/>
      <c r="BC1872" s="59"/>
      <c r="BD1872" s="59"/>
      <c r="BE1872" s="59"/>
      <c r="BF1872" s="59"/>
      <c r="BG1872" s="59"/>
      <c r="BH1872" s="59"/>
      <c r="BI1872" s="59"/>
      <c r="BK1872" s="59"/>
      <c r="BL1872" s="59"/>
      <c r="BM1872" s="59"/>
      <c r="BN1872" s="59"/>
      <c r="BO1872" s="59"/>
      <c r="BP1872" s="59"/>
      <c r="BQ1872" s="59"/>
      <c r="BR1872" s="59"/>
      <c r="BS1872" s="59"/>
      <c r="BT1872" s="59"/>
      <c r="BU1872" s="59"/>
      <c r="BV1872" s="59"/>
      <c r="BW1872" s="59"/>
    </row>
    <row r="1873" spans="27:75" s="56" customFormat="1" ht="18" customHeight="1">
      <c r="AA1873" s="57"/>
      <c r="AB1873" s="57"/>
      <c r="AC1873" s="57"/>
      <c r="AD1873" s="57"/>
      <c r="AE1873" s="57"/>
      <c r="AG1873" s="57"/>
      <c r="AH1873" s="57"/>
      <c r="AK1873" s="102"/>
      <c r="AL1873" s="102"/>
      <c r="AM1873" s="102"/>
      <c r="AN1873" s="102"/>
      <c r="AO1873" s="102"/>
      <c r="AP1873" s="102"/>
      <c r="AQ1873" s="102"/>
      <c r="AR1873" s="102"/>
      <c r="AS1873" s="102"/>
      <c r="AV1873" s="59"/>
      <c r="AW1873" s="57"/>
      <c r="AX1873" s="57"/>
      <c r="AY1873" s="59"/>
      <c r="AZ1873" s="59"/>
      <c r="BA1873" s="59"/>
      <c r="BB1873" s="59"/>
      <c r="BC1873" s="59"/>
      <c r="BD1873" s="59"/>
      <c r="BE1873" s="59"/>
      <c r="BF1873" s="59"/>
      <c r="BG1873" s="59"/>
      <c r="BH1873" s="59"/>
      <c r="BI1873" s="59"/>
      <c r="BK1873" s="59"/>
      <c r="BL1873" s="59"/>
      <c r="BM1873" s="59"/>
      <c r="BN1873" s="59"/>
      <c r="BO1873" s="59"/>
      <c r="BP1873" s="59"/>
      <c r="BQ1873" s="59"/>
      <c r="BR1873" s="59"/>
      <c r="BS1873" s="59"/>
      <c r="BT1873" s="59"/>
      <c r="BU1873" s="59"/>
      <c r="BV1873" s="59"/>
      <c r="BW1873" s="59"/>
    </row>
    <row r="1874" spans="27:75" s="56" customFormat="1" ht="18" customHeight="1">
      <c r="AA1874" s="57"/>
      <c r="AB1874" s="57"/>
      <c r="AC1874" s="57"/>
      <c r="AD1874" s="57"/>
      <c r="AE1874" s="57"/>
      <c r="AG1874" s="57"/>
      <c r="AH1874" s="57"/>
      <c r="AK1874" s="102"/>
      <c r="AL1874" s="102"/>
      <c r="AM1874" s="102"/>
      <c r="AN1874" s="102"/>
      <c r="AO1874" s="102"/>
      <c r="AP1874" s="102"/>
      <c r="AQ1874" s="102"/>
      <c r="AR1874" s="102"/>
      <c r="AS1874" s="102"/>
      <c r="AV1874" s="59"/>
      <c r="AW1874" s="57"/>
      <c r="AX1874" s="57"/>
      <c r="AY1874" s="59"/>
      <c r="AZ1874" s="59"/>
      <c r="BA1874" s="59"/>
      <c r="BB1874" s="59"/>
      <c r="BC1874" s="59"/>
      <c r="BD1874" s="59"/>
      <c r="BE1874" s="59"/>
      <c r="BF1874" s="59"/>
      <c r="BG1874" s="59"/>
      <c r="BH1874" s="59"/>
      <c r="BI1874" s="59"/>
      <c r="BK1874" s="59"/>
      <c r="BL1874" s="59"/>
      <c r="BM1874" s="59"/>
      <c r="BN1874" s="59"/>
      <c r="BO1874" s="59"/>
      <c r="BP1874" s="59"/>
      <c r="BQ1874" s="59"/>
      <c r="BR1874" s="59"/>
      <c r="BS1874" s="59"/>
      <c r="BT1874" s="59"/>
      <c r="BU1874" s="59"/>
      <c r="BV1874" s="59"/>
      <c r="BW1874" s="59"/>
    </row>
    <row r="1875" spans="27:75" s="56" customFormat="1" ht="18" customHeight="1">
      <c r="AA1875" s="57"/>
      <c r="AB1875" s="57"/>
      <c r="AC1875" s="57"/>
      <c r="AD1875" s="57"/>
      <c r="AE1875" s="57"/>
      <c r="AG1875" s="57"/>
      <c r="AH1875" s="57"/>
      <c r="AK1875" s="102"/>
      <c r="AL1875" s="102"/>
      <c r="AM1875" s="102"/>
      <c r="AN1875" s="102"/>
      <c r="AO1875" s="102"/>
      <c r="AP1875" s="102"/>
      <c r="AQ1875" s="102"/>
      <c r="AR1875" s="102"/>
      <c r="AS1875" s="102"/>
      <c r="AV1875" s="59"/>
      <c r="AW1875" s="57"/>
      <c r="AX1875" s="57"/>
      <c r="AY1875" s="59"/>
      <c r="AZ1875" s="59"/>
      <c r="BA1875" s="59"/>
      <c r="BB1875" s="59"/>
      <c r="BC1875" s="59"/>
      <c r="BD1875" s="59"/>
      <c r="BE1875" s="59"/>
      <c r="BF1875" s="59"/>
      <c r="BG1875" s="59"/>
      <c r="BH1875" s="59"/>
      <c r="BI1875" s="59"/>
      <c r="BK1875" s="59"/>
      <c r="BL1875" s="59"/>
      <c r="BM1875" s="59"/>
      <c r="BN1875" s="59"/>
      <c r="BO1875" s="59"/>
      <c r="BP1875" s="59"/>
      <c r="BQ1875" s="59"/>
      <c r="BR1875" s="59"/>
      <c r="BS1875" s="59"/>
      <c r="BT1875" s="59"/>
      <c r="BU1875" s="59"/>
      <c r="BV1875" s="59"/>
      <c r="BW1875" s="59"/>
    </row>
    <row r="1876" spans="27:75" s="56" customFormat="1" ht="18" customHeight="1">
      <c r="AA1876" s="57"/>
      <c r="AB1876" s="57"/>
      <c r="AC1876" s="57"/>
      <c r="AD1876" s="57"/>
      <c r="AE1876" s="57"/>
      <c r="AG1876" s="57"/>
      <c r="AH1876" s="57"/>
      <c r="AK1876" s="102"/>
      <c r="AL1876" s="102"/>
      <c r="AM1876" s="102"/>
      <c r="AN1876" s="102"/>
      <c r="AO1876" s="102"/>
      <c r="AP1876" s="102"/>
      <c r="AQ1876" s="102"/>
      <c r="AR1876" s="102"/>
      <c r="AS1876" s="102"/>
      <c r="AV1876" s="59"/>
      <c r="AW1876" s="57"/>
      <c r="AX1876" s="57"/>
      <c r="AY1876" s="59"/>
      <c r="AZ1876" s="59"/>
      <c r="BA1876" s="59"/>
      <c r="BB1876" s="59"/>
      <c r="BC1876" s="59"/>
      <c r="BD1876" s="59"/>
      <c r="BE1876" s="59"/>
      <c r="BF1876" s="59"/>
      <c r="BG1876" s="59"/>
      <c r="BH1876" s="59"/>
      <c r="BI1876" s="59"/>
      <c r="BK1876" s="59"/>
      <c r="BL1876" s="59"/>
      <c r="BM1876" s="59"/>
      <c r="BN1876" s="59"/>
      <c r="BO1876" s="59"/>
      <c r="BP1876" s="59"/>
      <c r="BQ1876" s="59"/>
      <c r="BR1876" s="59"/>
      <c r="BS1876" s="59"/>
      <c r="BT1876" s="59"/>
      <c r="BU1876" s="59"/>
      <c r="BV1876" s="59"/>
      <c r="BW1876" s="59"/>
    </row>
    <row r="1877" spans="27:75" s="56" customFormat="1" ht="18" customHeight="1">
      <c r="AA1877" s="57"/>
      <c r="AB1877" s="57"/>
      <c r="AC1877" s="57"/>
      <c r="AD1877" s="57"/>
      <c r="AE1877" s="57"/>
      <c r="AG1877" s="57"/>
      <c r="AH1877" s="57"/>
      <c r="AK1877" s="102"/>
      <c r="AL1877" s="102"/>
      <c r="AM1877" s="102"/>
      <c r="AN1877" s="102"/>
      <c r="AO1877" s="102"/>
      <c r="AP1877" s="102"/>
      <c r="AQ1877" s="102"/>
      <c r="AR1877" s="102"/>
      <c r="AS1877" s="102"/>
      <c r="AV1877" s="59"/>
      <c r="AW1877" s="57"/>
      <c r="AX1877" s="57"/>
      <c r="AY1877" s="59"/>
      <c r="AZ1877" s="59"/>
      <c r="BA1877" s="59"/>
      <c r="BB1877" s="59"/>
      <c r="BC1877" s="59"/>
      <c r="BD1877" s="59"/>
      <c r="BE1877" s="59"/>
      <c r="BF1877" s="59"/>
      <c r="BG1877" s="59"/>
      <c r="BH1877" s="59"/>
      <c r="BI1877" s="59"/>
      <c r="BK1877" s="59"/>
      <c r="BL1877" s="59"/>
      <c r="BM1877" s="59"/>
      <c r="BN1877" s="59"/>
      <c r="BO1877" s="59"/>
      <c r="BP1877" s="59"/>
      <c r="BQ1877" s="59"/>
      <c r="BR1877" s="59"/>
      <c r="BS1877" s="59"/>
      <c r="BT1877" s="59"/>
      <c r="BU1877" s="59"/>
      <c r="BV1877" s="59"/>
      <c r="BW1877" s="59"/>
    </row>
    <row r="1878" spans="27:75" s="56" customFormat="1" ht="18" customHeight="1">
      <c r="AA1878" s="57"/>
      <c r="AB1878" s="57"/>
      <c r="AC1878" s="57"/>
      <c r="AD1878" s="57"/>
      <c r="AE1878" s="57"/>
      <c r="AG1878" s="57"/>
      <c r="AH1878" s="57"/>
      <c r="AK1878" s="102"/>
      <c r="AL1878" s="102"/>
      <c r="AM1878" s="102"/>
      <c r="AN1878" s="102"/>
      <c r="AO1878" s="102"/>
      <c r="AP1878" s="102"/>
      <c r="AQ1878" s="102"/>
      <c r="AR1878" s="102"/>
      <c r="AS1878" s="102"/>
      <c r="AV1878" s="59"/>
      <c r="AW1878" s="57"/>
      <c r="AX1878" s="57"/>
      <c r="AY1878" s="59"/>
      <c r="AZ1878" s="59"/>
      <c r="BA1878" s="59"/>
      <c r="BB1878" s="59"/>
      <c r="BC1878" s="59"/>
      <c r="BD1878" s="59"/>
      <c r="BE1878" s="59"/>
      <c r="BF1878" s="59"/>
      <c r="BG1878" s="59"/>
      <c r="BH1878" s="59"/>
      <c r="BI1878" s="59"/>
      <c r="BK1878" s="59"/>
      <c r="BL1878" s="59"/>
      <c r="BM1878" s="59"/>
      <c r="BN1878" s="59"/>
      <c r="BO1878" s="59"/>
      <c r="BP1878" s="59"/>
      <c r="BQ1878" s="59"/>
      <c r="BR1878" s="59"/>
      <c r="BS1878" s="59"/>
      <c r="BT1878" s="59"/>
      <c r="BU1878" s="59"/>
      <c r="BV1878" s="59"/>
      <c r="BW1878" s="59"/>
    </row>
    <row r="1879" spans="27:75" s="56" customFormat="1" ht="18" customHeight="1">
      <c r="AA1879" s="57"/>
      <c r="AB1879" s="57"/>
      <c r="AC1879" s="57"/>
      <c r="AD1879" s="57"/>
      <c r="AE1879" s="57"/>
      <c r="AG1879" s="57"/>
      <c r="AH1879" s="57"/>
      <c r="AK1879" s="102"/>
      <c r="AL1879" s="102"/>
      <c r="AM1879" s="102"/>
      <c r="AN1879" s="102"/>
      <c r="AO1879" s="102"/>
      <c r="AP1879" s="102"/>
      <c r="AQ1879" s="102"/>
      <c r="AR1879" s="102"/>
      <c r="AS1879" s="102"/>
      <c r="AV1879" s="59"/>
      <c r="AW1879" s="57"/>
      <c r="AX1879" s="57"/>
      <c r="AY1879" s="59"/>
      <c r="AZ1879" s="59"/>
      <c r="BA1879" s="59"/>
      <c r="BB1879" s="59"/>
      <c r="BC1879" s="59"/>
      <c r="BD1879" s="59"/>
      <c r="BE1879" s="59"/>
      <c r="BF1879" s="59"/>
      <c r="BG1879" s="59"/>
      <c r="BH1879" s="59"/>
      <c r="BI1879" s="59"/>
      <c r="BK1879" s="59"/>
      <c r="BL1879" s="59"/>
      <c r="BM1879" s="59"/>
      <c r="BN1879" s="59"/>
      <c r="BO1879" s="59"/>
      <c r="BP1879" s="59"/>
      <c r="BQ1879" s="59"/>
      <c r="BR1879" s="59"/>
      <c r="BS1879" s="59"/>
      <c r="BT1879" s="59"/>
      <c r="BU1879" s="59"/>
      <c r="BV1879" s="59"/>
      <c r="BW1879" s="59"/>
    </row>
    <row r="1880" spans="27:75" s="56" customFormat="1" ht="18" customHeight="1">
      <c r="AA1880" s="57"/>
      <c r="AB1880" s="57"/>
      <c r="AC1880" s="57"/>
      <c r="AD1880" s="57"/>
      <c r="AE1880" s="57"/>
      <c r="AG1880" s="57"/>
      <c r="AH1880" s="57"/>
      <c r="AK1880" s="102"/>
      <c r="AL1880" s="102"/>
      <c r="AM1880" s="102"/>
      <c r="AN1880" s="102"/>
      <c r="AO1880" s="102"/>
      <c r="AP1880" s="102"/>
      <c r="AQ1880" s="102"/>
      <c r="AR1880" s="102"/>
      <c r="AS1880" s="102"/>
      <c r="AV1880" s="59"/>
      <c r="AW1880" s="57"/>
      <c r="AX1880" s="57"/>
      <c r="AY1880" s="59"/>
      <c r="AZ1880" s="59"/>
      <c r="BA1880" s="59"/>
      <c r="BB1880" s="59"/>
      <c r="BC1880" s="59"/>
      <c r="BD1880" s="59"/>
      <c r="BE1880" s="59"/>
      <c r="BF1880" s="59"/>
      <c r="BG1880" s="59"/>
      <c r="BH1880" s="59"/>
      <c r="BI1880" s="59"/>
      <c r="BK1880" s="59"/>
      <c r="BL1880" s="59"/>
      <c r="BM1880" s="59"/>
      <c r="BN1880" s="59"/>
      <c r="BO1880" s="59"/>
      <c r="BP1880" s="59"/>
      <c r="BQ1880" s="59"/>
      <c r="BR1880" s="59"/>
      <c r="BS1880" s="59"/>
      <c r="BT1880" s="59"/>
      <c r="BU1880" s="59"/>
      <c r="BV1880" s="59"/>
      <c r="BW1880" s="59"/>
    </row>
    <row r="1881" spans="27:75" s="56" customFormat="1" ht="18" customHeight="1">
      <c r="AA1881" s="57"/>
      <c r="AB1881" s="57"/>
      <c r="AC1881" s="57"/>
      <c r="AD1881" s="57"/>
      <c r="AE1881" s="57"/>
      <c r="AG1881" s="57"/>
      <c r="AH1881" s="57"/>
      <c r="AK1881" s="102"/>
      <c r="AL1881" s="102"/>
      <c r="AM1881" s="102"/>
      <c r="AN1881" s="102"/>
      <c r="AO1881" s="102"/>
      <c r="AP1881" s="102"/>
      <c r="AQ1881" s="102"/>
      <c r="AR1881" s="102"/>
      <c r="AS1881" s="102"/>
      <c r="AV1881" s="59"/>
      <c r="AW1881" s="57"/>
      <c r="AX1881" s="57"/>
      <c r="AY1881" s="59"/>
      <c r="AZ1881" s="59"/>
      <c r="BA1881" s="59"/>
      <c r="BB1881" s="59"/>
      <c r="BC1881" s="59"/>
      <c r="BD1881" s="59"/>
      <c r="BE1881" s="59"/>
      <c r="BF1881" s="59"/>
      <c r="BG1881" s="59"/>
      <c r="BH1881" s="59"/>
      <c r="BI1881" s="59"/>
      <c r="BK1881" s="59"/>
      <c r="BL1881" s="59"/>
      <c r="BM1881" s="59"/>
      <c r="BN1881" s="59"/>
      <c r="BO1881" s="59"/>
      <c r="BP1881" s="59"/>
      <c r="BQ1881" s="59"/>
      <c r="BR1881" s="59"/>
      <c r="BS1881" s="59"/>
      <c r="BT1881" s="59"/>
      <c r="BU1881" s="59"/>
      <c r="BV1881" s="59"/>
      <c r="BW1881" s="59"/>
    </row>
    <row r="1882" spans="27:75" s="56" customFormat="1" ht="18" customHeight="1">
      <c r="AA1882" s="57"/>
      <c r="AB1882" s="57"/>
      <c r="AC1882" s="57"/>
      <c r="AD1882" s="57"/>
      <c r="AE1882" s="57"/>
      <c r="AG1882" s="57"/>
      <c r="AH1882" s="57"/>
      <c r="AK1882" s="102"/>
      <c r="AL1882" s="102"/>
      <c r="AM1882" s="102"/>
      <c r="AN1882" s="102"/>
      <c r="AO1882" s="102"/>
      <c r="AP1882" s="102"/>
      <c r="AQ1882" s="102"/>
      <c r="AR1882" s="102"/>
      <c r="AS1882" s="102"/>
      <c r="AV1882" s="59"/>
      <c r="AW1882" s="57"/>
      <c r="AX1882" s="57"/>
      <c r="AY1882" s="59"/>
      <c r="AZ1882" s="59"/>
      <c r="BA1882" s="59"/>
      <c r="BB1882" s="59"/>
      <c r="BC1882" s="59"/>
      <c r="BD1882" s="59"/>
      <c r="BE1882" s="59"/>
      <c r="BF1882" s="59"/>
      <c r="BG1882" s="59"/>
      <c r="BH1882" s="59"/>
      <c r="BI1882" s="59"/>
      <c r="BK1882" s="59"/>
      <c r="BL1882" s="59"/>
      <c r="BM1882" s="59"/>
      <c r="BN1882" s="59"/>
      <c r="BO1882" s="59"/>
      <c r="BP1882" s="59"/>
      <c r="BQ1882" s="59"/>
      <c r="BR1882" s="59"/>
      <c r="BS1882" s="59"/>
      <c r="BT1882" s="59"/>
      <c r="BU1882" s="59"/>
      <c r="BV1882" s="59"/>
      <c r="BW1882" s="59"/>
    </row>
    <row r="1883" spans="27:75" s="56" customFormat="1" ht="18" customHeight="1">
      <c r="AA1883" s="57"/>
      <c r="AB1883" s="57"/>
      <c r="AC1883" s="57"/>
      <c r="AD1883" s="57"/>
      <c r="AE1883" s="57"/>
      <c r="AG1883" s="57"/>
      <c r="AH1883" s="57"/>
      <c r="AK1883" s="102"/>
      <c r="AL1883" s="102"/>
      <c r="AM1883" s="102"/>
      <c r="AN1883" s="102"/>
      <c r="AO1883" s="102"/>
      <c r="AP1883" s="102"/>
      <c r="AQ1883" s="102"/>
      <c r="AR1883" s="102"/>
      <c r="AS1883" s="102"/>
      <c r="AV1883" s="59"/>
      <c r="AW1883" s="57"/>
      <c r="AX1883" s="57"/>
      <c r="AY1883" s="59"/>
      <c r="AZ1883" s="59"/>
      <c r="BA1883" s="59"/>
      <c r="BB1883" s="59"/>
      <c r="BC1883" s="59"/>
      <c r="BD1883" s="59"/>
      <c r="BE1883" s="59"/>
      <c r="BF1883" s="59"/>
      <c r="BG1883" s="59"/>
      <c r="BH1883" s="59"/>
      <c r="BI1883" s="59"/>
      <c r="BK1883" s="59"/>
      <c r="BL1883" s="59"/>
      <c r="BM1883" s="59"/>
      <c r="BN1883" s="59"/>
      <c r="BO1883" s="59"/>
      <c r="BP1883" s="59"/>
      <c r="BQ1883" s="59"/>
      <c r="BR1883" s="59"/>
      <c r="BS1883" s="59"/>
      <c r="BT1883" s="59"/>
      <c r="BU1883" s="59"/>
      <c r="BV1883" s="59"/>
      <c r="BW1883" s="59"/>
    </row>
    <row r="1884" spans="27:75" s="56" customFormat="1" ht="18" customHeight="1">
      <c r="AA1884" s="57"/>
      <c r="AB1884" s="57"/>
      <c r="AC1884" s="57"/>
      <c r="AD1884" s="57"/>
      <c r="AE1884" s="57"/>
      <c r="AG1884" s="57"/>
      <c r="AH1884" s="57"/>
      <c r="AK1884" s="102"/>
      <c r="AL1884" s="102"/>
      <c r="AM1884" s="102"/>
      <c r="AN1884" s="102"/>
      <c r="AO1884" s="102"/>
      <c r="AP1884" s="102"/>
      <c r="AQ1884" s="102"/>
      <c r="AR1884" s="102"/>
      <c r="AS1884" s="102"/>
      <c r="AV1884" s="59"/>
      <c r="AW1884" s="57"/>
      <c r="AX1884" s="57"/>
      <c r="AY1884" s="59"/>
      <c r="AZ1884" s="59"/>
      <c r="BA1884" s="59"/>
      <c r="BB1884" s="59"/>
      <c r="BC1884" s="59"/>
      <c r="BD1884" s="59"/>
      <c r="BE1884" s="59"/>
      <c r="BF1884" s="59"/>
      <c r="BG1884" s="59"/>
      <c r="BH1884" s="59"/>
      <c r="BI1884" s="59"/>
      <c r="BK1884" s="59"/>
      <c r="BL1884" s="59"/>
      <c r="BM1884" s="59"/>
      <c r="BN1884" s="59"/>
      <c r="BO1884" s="59"/>
      <c r="BP1884" s="59"/>
      <c r="BQ1884" s="59"/>
      <c r="BR1884" s="59"/>
      <c r="BS1884" s="59"/>
      <c r="BT1884" s="59"/>
      <c r="BU1884" s="59"/>
      <c r="BV1884" s="59"/>
      <c r="BW1884" s="59"/>
    </row>
    <row r="1885" spans="27:75" s="56" customFormat="1" ht="18" customHeight="1">
      <c r="AA1885" s="57"/>
      <c r="AB1885" s="57"/>
      <c r="AC1885" s="57"/>
      <c r="AD1885" s="57"/>
      <c r="AE1885" s="57"/>
      <c r="AG1885" s="57"/>
      <c r="AH1885" s="57"/>
      <c r="AK1885" s="102"/>
      <c r="AL1885" s="102"/>
      <c r="AM1885" s="102"/>
      <c r="AN1885" s="102"/>
      <c r="AO1885" s="102"/>
      <c r="AP1885" s="102"/>
      <c r="AQ1885" s="102"/>
      <c r="AR1885" s="102"/>
      <c r="AS1885" s="102"/>
      <c r="AV1885" s="59"/>
      <c r="AW1885" s="57"/>
      <c r="AX1885" s="57"/>
      <c r="AY1885" s="59"/>
      <c r="AZ1885" s="59"/>
      <c r="BA1885" s="59"/>
      <c r="BB1885" s="59"/>
      <c r="BC1885" s="59"/>
      <c r="BD1885" s="59"/>
      <c r="BE1885" s="59"/>
      <c r="BF1885" s="59"/>
      <c r="BG1885" s="59"/>
      <c r="BH1885" s="59"/>
      <c r="BI1885" s="59"/>
      <c r="BK1885" s="59"/>
      <c r="BL1885" s="59"/>
      <c r="BM1885" s="59"/>
      <c r="BN1885" s="59"/>
      <c r="BO1885" s="59"/>
      <c r="BP1885" s="59"/>
      <c r="BQ1885" s="59"/>
      <c r="BR1885" s="59"/>
      <c r="BS1885" s="59"/>
      <c r="BT1885" s="59"/>
      <c r="BU1885" s="59"/>
      <c r="BV1885" s="59"/>
      <c r="BW1885" s="59"/>
    </row>
    <row r="1886" spans="27:75" s="56" customFormat="1" ht="18" customHeight="1">
      <c r="AA1886" s="57"/>
      <c r="AB1886" s="57"/>
      <c r="AC1886" s="57"/>
      <c r="AD1886" s="57"/>
      <c r="AE1886" s="57"/>
      <c r="AG1886" s="57"/>
      <c r="AH1886" s="57"/>
      <c r="AK1886" s="102"/>
      <c r="AL1886" s="102"/>
      <c r="AM1886" s="102"/>
      <c r="AN1886" s="102"/>
      <c r="AO1886" s="102"/>
      <c r="AP1886" s="102"/>
      <c r="AQ1886" s="102"/>
      <c r="AR1886" s="102"/>
      <c r="AS1886" s="102"/>
      <c r="AV1886" s="59"/>
      <c r="AW1886" s="57"/>
      <c r="AX1886" s="57"/>
      <c r="AY1886" s="59"/>
      <c r="AZ1886" s="59"/>
      <c r="BA1886" s="59"/>
      <c r="BB1886" s="59"/>
      <c r="BC1886" s="59"/>
      <c r="BD1886" s="59"/>
      <c r="BE1886" s="59"/>
      <c r="BF1886" s="59"/>
      <c r="BG1886" s="59"/>
      <c r="BH1886" s="59"/>
      <c r="BI1886" s="59"/>
      <c r="BK1886" s="59"/>
      <c r="BL1886" s="59"/>
      <c r="BM1886" s="59"/>
      <c r="BN1886" s="59"/>
      <c r="BO1886" s="59"/>
      <c r="BP1886" s="59"/>
      <c r="BQ1886" s="59"/>
      <c r="BR1886" s="59"/>
      <c r="BS1886" s="59"/>
      <c r="BT1886" s="59"/>
      <c r="BU1886" s="59"/>
      <c r="BV1886" s="59"/>
      <c r="BW1886" s="59"/>
    </row>
    <row r="1887" spans="27:75" s="56" customFormat="1" ht="18" customHeight="1">
      <c r="AA1887" s="57"/>
      <c r="AB1887" s="57"/>
      <c r="AC1887" s="57"/>
      <c r="AD1887" s="57"/>
      <c r="AE1887" s="57"/>
      <c r="AG1887" s="57"/>
      <c r="AH1887" s="57"/>
      <c r="AK1887" s="102"/>
      <c r="AL1887" s="102"/>
      <c r="AM1887" s="102"/>
      <c r="AN1887" s="102"/>
      <c r="AO1887" s="102"/>
      <c r="AP1887" s="102"/>
      <c r="AQ1887" s="102"/>
      <c r="AR1887" s="102"/>
      <c r="AS1887" s="102"/>
      <c r="AV1887" s="59"/>
      <c r="AW1887" s="57"/>
      <c r="AX1887" s="57"/>
      <c r="AY1887" s="59"/>
      <c r="AZ1887" s="59"/>
      <c r="BA1887" s="59"/>
      <c r="BB1887" s="59"/>
      <c r="BC1887" s="59"/>
      <c r="BD1887" s="59"/>
      <c r="BE1887" s="59"/>
      <c r="BF1887" s="59"/>
      <c r="BG1887" s="59"/>
      <c r="BH1887" s="59"/>
      <c r="BI1887" s="59"/>
      <c r="BK1887" s="59"/>
      <c r="BL1887" s="59"/>
      <c r="BM1887" s="59"/>
      <c r="BN1887" s="59"/>
      <c r="BO1887" s="59"/>
      <c r="BP1887" s="59"/>
      <c r="BQ1887" s="59"/>
      <c r="BR1887" s="59"/>
      <c r="BS1887" s="59"/>
      <c r="BT1887" s="59"/>
      <c r="BU1887" s="59"/>
      <c r="BV1887" s="59"/>
      <c r="BW1887" s="59"/>
    </row>
    <row r="1888" spans="27:75" s="56" customFormat="1" ht="18" customHeight="1">
      <c r="AA1888" s="57"/>
      <c r="AB1888" s="57"/>
      <c r="AC1888" s="57"/>
      <c r="AD1888" s="57"/>
      <c r="AE1888" s="57"/>
      <c r="AG1888" s="57"/>
      <c r="AH1888" s="57"/>
      <c r="AK1888" s="102"/>
      <c r="AL1888" s="102"/>
      <c r="AM1888" s="102"/>
      <c r="AN1888" s="102"/>
      <c r="AO1888" s="102"/>
      <c r="AP1888" s="102"/>
      <c r="AQ1888" s="102"/>
      <c r="AR1888" s="102"/>
      <c r="AS1888" s="102"/>
      <c r="AV1888" s="59"/>
      <c r="AW1888" s="57"/>
      <c r="AX1888" s="57"/>
      <c r="AY1888" s="59"/>
      <c r="AZ1888" s="59"/>
      <c r="BA1888" s="59"/>
      <c r="BB1888" s="59"/>
      <c r="BC1888" s="59"/>
      <c r="BD1888" s="59"/>
      <c r="BE1888" s="59"/>
      <c r="BF1888" s="59"/>
      <c r="BG1888" s="59"/>
      <c r="BH1888" s="59"/>
      <c r="BI1888" s="59"/>
      <c r="BK1888" s="59"/>
      <c r="BL1888" s="59"/>
      <c r="BM1888" s="59"/>
      <c r="BN1888" s="59"/>
      <c r="BO1888" s="59"/>
      <c r="BP1888" s="59"/>
      <c r="BQ1888" s="59"/>
      <c r="BR1888" s="59"/>
      <c r="BS1888" s="59"/>
      <c r="BT1888" s="59"/>
      <c r="BU1888" s="59"/>
      <c r="BV1888" s="59"/>
      <c r="BW1888" s="59"/>
    </row>
    <row r="1889" spans="27:75" s="56" customFormat="1" ht="18" customHeight="1">
      <c r="AA1889" s="57"/>
      <c r="AB1889" s="57"/>
      <c r="AC1889" s="57"/>
      <c r="AD1889" s="57"/>
      <c r="AE1889" s="57"/>
      <c r="AG1889" s="57"/>
      <c r="AH1889" s="57"/>
      <c r="AK1889" s="102"/>
      <c r="AL1889" s="102"/>
      <c r="AM1889" s="102"/>
      <c r="AN1889" s="102"/>
      <c r="AO1889" s="102"/>
      <c r="AP1889" s="102"/>
      <c r="AQ1889" s="102"/>
      <c r="AR1889" s="102"/>
      <c r="AS1889" s="102"/>
      <c r="AV1889" s="59"/>
      <c r="AW1889" s="57"/>
      <c r="AX1889" s="57"/>
      <c r="AY1889" s="59"/>
      <c r="AZ1889" s="59"/>
      <c r="BA1889" s="59"/>
      <c r="BB1889" s="59"/>
      <c r="BC1889" s="59"/>
      <c r="BD1889" s="59"/>
      <c r="BE1889" s="59"/>
      <c r="BF1889" s="59"/>
      <c r="BG1889" s="59"/>
      <c r="BH1889" s="59"/>
      <c r="BI1889" s="59"/>
      <c r="BK1889" s="59"/>
      <c r="BL1889" s="59"/>
      <c r="BM1889" s="59"/>
      <c r="BN1889" s="59"/>
      <c r="BO1889" s="59"/>
      <c r="BP1889" s="59"/>
      <c r="BQ1889" s="59"/>
      <c r="BR1889" s="59"/>
      <c r="BS1889" s="59"/>
      <c r="BT1889" s="59"/>
      <c r="BU1889" s="59"/>
      <c r="BV1889" s="59"/>
      <c r="BW1889" s="59"/>
    </row>
    <row r="1890" spans="27:75" s="56" customFormat="1" ht="18" customHeight="1">
      <c r="AA1890" s="57"/>
      <c r="AB1890" s="57"/>
      <c r="AC1890" s="57"/>
      <c r="AD1890" s="57"/>
      <c r="AE1890" s="57"/>
      <c r="AG1890" s="57"/>
      <c r="AH1890" s="57"/>
      <c r="AK1890" s="102"/>
      <c r="AL1890" s="102"/>
      <c r="AM1890" s="102"/>
      <c r="AN1890" s="102"/>
      <c r="AO1890" s="102"/>
      <c r="AP1890" s="102"/>
      <c r="AQ1890" s="102"/>
      <c r="AR1890" s="102"/>
      <c r="AS1890" s="102"/>
      <c r="AV1890" s="59"/>
      <c r="AW1890" s="57"/>
      <c r="AX1890" s="57"/>
      <c r="AY1890" s="59"/>
      <c r="AZ1890" s="59"/>
      <c r="BA1890" s="59"/>
      <c r="BB1890" s="59"/>
      <c r="BC1890" s="59"/>
      <c r="BD1890" s="59"/>
      <c r="BE1890" s="59"/>
      <c r="BF1890" s="59"/>
      <c r="BG1890" s="59"/>
      <c r="BH1890" s="59"/>
      <c r="BI1890" s="59"/>
      <c r="BK1890" s="59"/>
      <c r="BL1890" s="59"/>
      <c r="BM1890" s="59"/>
      <c r="BN1890" s="59"/>
      <c r="BO1890" s="59"/>
      <c r="BP1890" s="59"/>
      <c r="BQ1890" s="59"/>
      <c r="BR1890" s="59"/>
      <c r="BS1890" s="59"/>
      <c r="BT1890" s="59"/>
      <c r="BU1890" s="59"/>
      <c r="BV1890" s="59"/>
      <c r="BW1890" s="59"/>
    </row>
    <row r="1891" spans="27:75" s="56" customFormat="1" ht="18" customHeight="1">
      <c r="AA1891" s="57"/>
      <c r="AB1891" s="57"/>
      <c r="AC1891" s="57"/>
      <c r="AD1891" s="57"/>
      <c r="AE1891" s="57"/>
      <c r="AG1891" s="57"/>
      <c r="AH1891" s="57"/>
      <c r="AK1891" s="102"/>
      <c r="AL1891" s="102"/>
      <c r="AM1891" s="102"/>
      <c r="AN1891" s="102"/>
      <c r="AO1891" s="102"/>
      <c r="AP1891" s="102"/>
      <c r="AQ1891" s="102"/>
      <c r="AR1891" s="102"/>
      <c r="AS1891" s="102"/>
      <c r="AV1891" s="59"/>
      <c r="AW1891" s="57"/>
      <c r="AX1891" s="57"/>
      <c r="AY1891" s="59"/>
      <c r="AZ1891" s="59"/>
      <c r="BA1891" s="59"/>
      <c r="BB1891" s="59"/>
      <c r="BC1891" s="59"/>
      <c r="BD1891" s="59"/>
      <c r="BE1891" s="59"/>
      <c r="BF1891" s="59"/>
      <c r="BG1891" s="59"/>
      <c r="BH1891" s="59"/>
      <c r="BI1891" s="59"/>
      <c r="BK1891" s="59"/>
      <c r="BL1891" s="59"/>
      <c r="BM1891" s="59"/>
      <c r="BN1891" s="59"/>
      <c r="BO1891" s="59"/>
      <c r="BP1891" s="59"/>
      <c r="BQ1891" s="59"/>
      <c r="BR1891" s="59"/>
      <c r="BS1891" s="59"/>
      <c r="BT1891" s="59"/>
      <c r="BU1891" s="59"/>
      <c r="BV1891" s="59"/>
      <c r="BW1891" s="59"/>
    </row>
    <row r="1892" spans="27:75" s="56" customFormat="1" ht="18" customHeight="1">
      <c r="AA1892" s="57"/>
      <c r="AB1892" s="57"/>
      <c r="AC1892" s="57"/>
      <c r="AD1892" s="57"/>
      <c r="AE1892" s="57"/>
      <c r="AG1892" s="57"/>
      <c r="AH1892" s="57"/>
      <c r="AK1892" s="102"/>
      <c r="AL1892" s="102"/>
      <c r="AM1892" s="102"/>
      <c r="AN1892" s="102"/>
      <c r="AO1892" s="102"/>
      <c r="AP1892" s="102"/>
      <c r="AQ1892" s="102"/>
      <c r="AR1892" s="102"/>
      <c r="AS1892" s="102"/>
      <c r="AV1892" s="59"/>
      <c r="AW1892" s="57"/>
      <c r="AX1892" s="57"/>
      <c r="AY1892" s="59"/>
      <c r="AZ1892" s="59"/>
      <c r="BA1892" s="59"/>
      <c r="BB1892" s="59"/>
      <c r="BC1892" s="59"/>
      <c r="BD1892" s="59"/>
      <c r="BE1892" s="59"/>
      <c r="BF1892" s="59"/>
      <c r="BG1892" s="59"/>
      <c r="BH1892" s="59"/>
      <c r="BI1892" s="59"/>
      <c r="BK1892" s="59"/>
      <c r="BL1892" s="59"/>
      <c r="BM1892" s="59"/>
      <c r="BN1892" s="59"/>
      <c r="BO1892" s="59"/>
      <c r="BP1892" s="59"/>
      <c r="BQ1892" s="59"/>
      <c r="BR1892" s="59"/>
      <c r="BS1892" s="59"/>
      <c r="BT1892" s="59"/>
      <c r="BU1892" s="59"/>
      <c r="BV1892" s="59"/>
      <c r="BW1892" s="59"/>
    </row>
    <row r="1893" spans="27:75" s="56" customFormat="1" ht="18" customHeight="1">
      <c r="AA1893" s="57"/>
      <c r="AB1893" s="57"/>
      <c r="AC1893" s="57"/>
      <c r="AD1893" s="57"/>
      <c r="AE1893" s="57"/>
      <c r="AG1893" s="57"/>
      <c r="AH1893" s="57"/>
      <c r="AK1893" s="102"/>
      <c r="AL1893" s="102"/>
      <c r="AM1893" s="102"/>
      <c r="AN1893" s="102"/>
      <c r="AO1893" s="102"/>
      <c r="AP1893" s="102"/>
      <c r="AQ1893" s="102"/>
      <c r="AR1893" s="102"/>
      <c r="AS1893" s="102"/>
      <c r="AV1893" s="59"/>
      <c r="AW1893" s="57"/>
      <c r="AX1893" s="57"/>
      <c r="AY1893" s="59"/>
      <c r="AZ1893" s="59"/>
      <c r="BA1893" s="59"/>
      <c r="BB1893" s="59"/>
      <c r="BC1893" s="59"/>
      <c r="BD1893" s="59"/>
      <c r="BE1893" s="59"/>
      <c r="BF1893" s="59"/>
      <c r="BG1893" s="59"/>
      <c r="BH1893" s="59"/>
      <c r="BI1893" s="59"/>
      <c r="BK1893" s="59"/>
      <c r="BL1893" s="59"/>
      <c r="BM1893" s="59"/>
      <c r="BN1893" s="59"/>
      <c r="BO1893" s="59"/>
      <c r="BP1893" s="59"/>
      <c r="BQ1893" s="59"/>
      <c r="BR1893" s="59"/>
      <c r="BS1893" s="59"/>
      <c r="BT1893" s="59"/>
      <c r="BU1893" s="59"/>
      <c r="BV1893" s="59"/>
      <c r="BW1893" s="59"/>
    </row>
    <row r="1894" spans="27:75" s="56" customFormat="1" ht="18" customHeight="1">
      <c r="AA1894" s="57"/>
      <c r="AB1894" s="57"/>
      <c r="AC1894" s="57"/>
      <c r="AD1894" s="57"/>
      <c r="AE1894" s="57"/>
      <c r="AG1894" s="57"/>
      <c r="AH1894" s="57"/>
      <c r="AK1894" s="102"/>
      <c r="AL1894" s="102"/>
      <c r="AM1894" s="102"/>
      <c r="AN1894" s="102"/>
      <c r="AO1894" s="102"/>
      <c r="AP1894" s="102"/>
      <c r="AQ1894" s="102"/>
      <c r="AR1894" s="102"/>
      <c r="AS1894" s="102"/>
      <c r="AV1894" s="59"/>
      <c r="AW1894" s="57"/>
      <c r="AX1894" s="57"/>
      <c r="AY1894" s="59"/>
      <c r="AZ1894" s="59"/>
      <c r="BA1894" s="59"/>
      <c r="BB1894" s="59"/>
      <c r="BC1894" s="59"/>
      <c r="BD1894" s="59"/>
      <c r="BE1894" s="59"/>
      <c r="BF1894" s="59"/>
      <c r="BG1894" s="59"/>
      <c r="BH1894" s="59"/>
      <c r="BI1894" s="59"/>
      <c r="BK1894" s="59"/>
      <c r="BL1894" s="59"/>
      <c r="BM1894" s="59"/>
      <c r="BN1894" s="59"/>
      <c r="BO1894" s="59"/>
      <c r="BP1894" s="59"/>
      <c r="BQ1894" s="59"/>
      <c r="BR1894" s="59"/>
      <c r="BS1894" s="59"/>
      <c r="BT1894" s="59"/>
      <c r="BU1894" s="59"/>
      <c r="BV1894" s="59"/>
      <c r="BW1894" s="59"/>
    </row>
    <row r="1895" spans="27:75" s="56" customFormat="1" ht="18" customHeight="1">
      <c r="AA1895" s="57"/>
      <c r="AB1895" s="57"/>
      <c r="AC1895" s="57"/>
      <c r="AD1895" s="57"/>
      <c r="AE1895" s="57"/>
      <c r="AG1895" s="57"/>
      <c r="AH1895" s="57"/>
      <c r="AK1895" s="102"/>
      <c r="AL1895" s="102"/>
      <c r="AM1895" s="102"/>
      <c r="AN1895" s="102"/>
      <c r="AO1895" s="102"/>
      <c r="AP1895" s="102"/>
      <c r="AQ1895" s="102"/>
      <c r="AR1895" s="102"/>
      <c r="AS1895" s="102"/>
      <c r="AV1895" s="59"/>
      <c r="AW1895" s="57"/>
      <c r="AX1895" s="57"/>
      <c r="AY1895" s="59"/>
      <c r="AZ1895" s="59"/>
      <c r="BA1895" s="59"/>
      <c r="BB1895" s="59"/>
      <c r="BC1895" s="59"/>
      <c r="BD1895" s="59"/>
      <c r="BE1895" s="59"/>
      <c r="BF1895" s="59"/>
      <c r="BG1895" s="59"/>
      <c r="BH1895" s="59"/>
      <c r="BI1895" s="59"/>
      <c r="BK1895" s="59"/>
      <c r="BL1895" s="59"/>
      <c r="BM1895" s="59"/>
      <c r="BN1895" s="59"/>
      <c r="BO1895" s="59"/>
      <c r="BP1895" s="59"/>
      <c r="BQ1895" s="59"/>
      <c r="BR1895" s="59"/>
      <c r="BS1895" s="59"/>
      <c r="BT1895" s="59"/>
      <c r="BU1895" s="59"/>
      <c r="BV1895" s="59"/>
      <c r="BW1895" s="59"/>
    </row>
    <row r="1896" spans="27:75" s="56" customFormat="1" ht="18" customHeight="1">
      <c r="AA1896" s="57"/>
      <c r="AB1896" s="57"/>
      <c r="AC1896" s="57"/>
      <c r="AD1896" s="57"/>
      <c r="AE1896" s="57"/>
      <c r="AG1896" s="57"/>
      <c r="AH1896" s="57"/>
      <c r="AK1896" s="102"/>
      <c r="AL1896" s="102"/>
      <c r="AM1896" s="102"/>
      <c r="AN1896" s="102"/>
      <c r="AO1896" s="102"/>
      <c r="AP1896" s="102"/>
      <c r="AQ1896" s="102"/>
      <c r="AR1896" s="102"/>
      <c r="AS1896" s="102"/>
      <c r="AV1896" s="59"/>
      <c r="AW1896" s="57"/>
      <c r="AX1896" s="57"/>
      <c r="AY1896" s="59"/>
      <c r="AZ1896" s="59"/>
      <c r="BA1896" s="59"/>
      <c r="BB1896" s="59"/>
      <c r="BC1896" s="59"/>
      <c r="BD1896" s="59"/>
      <c r="BE1896" s="59"/>
      <c r="BF1896" s="59"/>
      <c r="BG1896" s="59"/>
      <c r="BH1896" s="59"/>
      <c r="BI1896" s="59"/>
      <c r="BK1896" s="59"/>
      <c r="BL1896" s="59"/>
      <c r="BM1896" s="59"/>
      <c r="BN1896" s="59"/>
      <c r="BO1896" s="59"/>
      <c r="BP1896" s="59"/>
      <c r="BQ1896" s="59"/>
      <c r="BR1896" s="59"/>
      <c r="BS1896" s="59"/>
      <c r="BT1896" s="59"/>
      <c r="BU1896" s="59"/>
      <c r="BV1896" s="59"/>
      <c r="BW1896" s="59"/>
    </row>
    <row r="1897" spans="27:75" s="56" customFormat="1" ht="18" customHeight="1">
      <c r="AA1897" s="57"/>
      <c r="AB1897" s="57"/>
      <c r="AC1897" s="57"/>
      <c r="AD1897" s="57"/>
      <c r="AE1897" s="57"/>
      <c r="AG1897" s="57"/>
      <c r="AH1897" s="57"/>
      <c r="AK1897" s="102"/>
      <c r="AL1897" s="102"/>
      <c r="AM1897" s="102"/>
      <c r="AN1897" s="102"/>
      <c r="AO1897" s="102"/>
      <c r="AP1897" s="102"/>
      <c r="AQ1897" s="102"/>
      <c r="AR1897" s="102"/>
      <c r="AS1897" s="102"/>
      <c r="AV1897" s="59"/>
      <c r="AW1897" s="57"/>
      <c r="AX1897" s="57"/>
      <c r="AY1897" s="59"/>
      <c r="AZ1897" s="59"/>
      <c r="BA1897" s="59"/>
      <c r="BB1897" s="59"/>
      <c r="BC1897" s="59"/>
      <c r="BD1897" s="59"/>
      <c r="BE1897" s="59"/>
      <c r="BF1897" s="59"/>
      <c r="BG1897" s="59"/>
      <c r="BH1897" s="59"/>
      <c r="BI1897" s="59"/>
      <c r="BK1897" s="59"/>
      <c r="BL1897" s="59"/>
      <c r="BM1897" s="59"/>
      <c r="BN1897" s="59"/>
      <c r="BO1897" s="59"/>
      <c r="BP1897" s="59"/>
      <c r="BQ1897" s="59"/>
      <c r="BR1897" s="59"/>
      <c r="BS1897" s="59"/>
      <c r="BT1897" s="59"/>
      <c r="BU1897" s="59"/>
      <c r="BV1897" s="59"/>
      <c r="BW1897" s="59"/>
    </row>
    <row r="1898" spans="27:75" s="56" customFormat="1" ht="18" customHeight="1">
      <c r="AA1898" s="57"/>
      <c r="AB1898" s="57"/>
      <c r="AC1898" s="57"/>
      <c r="AD1898" s="57"/>
      <c r="AE1898" s="57"/>
      <c r="AG1898" s="57"/>
      <c r="AH1898" s="57"/>
      <c r="AK1898" s="102"/>
      <c r="AL1898" s="102"/>
      <c r="AM1898" s="102"/>
      <c r="AN1898" s="102"/>
      <c r="AO1898" s="102"/>
      <c r="AP1898" s="102"/>
      <c r="AQ1898" s="102"/>
      <c r="AR1898" s="102"/>
      <c r="AS1898" s="102"/>
      <c r="AV1898" s="59"/>
      <c r="AW1898" s="57"/>
      <c r="AX1898" s="57"/>
      <c r="AY1898" s="59"/>
      <c r="AZ1898" s="59"/>
      <c r="BA1898" s="59"/>
      <c r="BB1898" s="59"/>
      <c r="BC1898" s="59"/>
      <c r="BD1898" s="59"/>
      <c r="BE1898" s="59"/>
      <c r="BF1898" s="59"/>
      <c r="BG1898" s="59"/>
      <c r="BH1898" s="59"/>
      <c r="BI1898" s="59"/>
      <c r="BK1898" s="59"/>
      <c r="BL1898" s="59"/>
      <c r="BM1898" s="59"/>
      <c r="BN1898" s="59"/>
      <c r="BO1898" s="59"/>
      <c r="BP1898" s="59"/>
      <c r="BQ1898" s="59"/>
      <c r="BR1898" s="59"/>
      <c r="BS1898" s="59"/>
      <c r="BT1898" s="59"/>
      <c r="BU1898" s="59"/>
      <c r="BV1898" s="59"/>
      <c r="BW1898" s="59"/>
    </row>
    <row r="1899" spans="27:75" s="56" customFormat="1" ht="18" customHeight="1">
      <c r="AA1899" s="57"/>
      <c r="AB1899" s="57"/>
      <c r="AC1899" s="57"/>
      <c r="AD1899" s="57"/>
      <c r="AE1899" s="57"/>
      <c r="AG1899" s="57"/>
      <c r="AH1899" s="57"/>
      <c r="AK1899" s="102"/>
      <c r="AL1899" s="102"/>
      <c r="AM1899" s="102"/>
      <c r="AN1899" s="102"/>
      <c r="AO1899" s="102"/>
      <c r="AP1899" s="102"/>
      <c r="AQ1899" s="102"/>
      <c r="AR1899" s="102"/>
      <c r="AS1899" s="102"/>
      <c r="AV1899" s="59"/>
      <c r="AW1899" s="57"/>
      <c r="AX1899" s="57"/>
      <c r="AY1899" s="59"/>
      <c r="AZ1899" s="59"/>
      <c r="BA1899" s="59"/>
      <c r="BB1899" s="59"/>
      <c r="BC1899" s="59"/>
      <c r="BD1899" s="59"/>
      <c r="BE1899" s="59"/>
      <c r="BF1899" s="59"/>
      <c r="BG1899" s="59"/>
      <c r="BH1899" s="59"/>
      <c r="BI1899" s="59"/>
      <c r="BK1899" s="59"/>
      <c r="BL1899" s="59"/>
      <c r="BM1899" s="59"/>
      <c r="BN1899" s="59"/>
      <c r="BO1899" s="59"/>
      <c r="BP1899" s="59"/>
      <c r="BQ1899" s="59"/>
      <c r="BR1899" s="59"/>
      <c r="BS1899" s="59"/>
      <c r="BT1899" s="59"/>
      <c r="BU1899" s="59"/>
      <c r="BV1899" s="59"/>
      <c r="BW1899" s="59"/>
    </row>
    <row r="1900" spans="27:75" s="56" customFormat="1" ht="18" customHeight="1">
      <c r="AA1900" s="57"/>
      <c r="AB1900" s="57"/>
      <c r="AC1900" s="57"/>
      <c r="AD1900" s="57"/>
      <c r="AE1900" s="57"/>
      <c r="AG1900" s="57"/>
      <c r="AH1900" s="57"/>
      <c r="AK1900" s="102"/>
      <c r="AL1900" s="102"/>
      <c r="AM1900" s="102"/>
      <c r="AN1900" s="102"/>
      <c r="AO1900" s="102"/>
      <c r="AP1900" s="102"/>
      <c r="AQ1900" s="102"/>
      <c r="AR1900" s="102"/>
      <c r="AS1900" s="102"/>
      <c r="AV1900" s="59"/>
      <c r="AW1900" s="57"/>
      <c r="AX1900" s="57"/>
      <c r="AY1900" s="59"/>
      <c r="AZ1900" s="59"/>
      <c r="BA1900" s="59"/>
      <c r="BB1900" s="59"/>
      <c r="BC1900" s="59"/>
      <c r="BD1900" s="59"/>
      <c r="BE1900" s="59"/>
      <c r="BF1900" s="59"/>
      <c r="BG1900" s="59"/>
      <c r="BH1900" s="59"/>
      <c r="BI1900" s="59"/>
      <c r="BK1900" s="59"/>
      <c r="BL1900" s="59"/>
      <c r="BM1900" s="59"/>
      <c r="BN1900" s="59"/>
      <c r="BO1900" s="59"/>
      <c r="BP1900" s="59"/>
      <c r="BQ1900" s="59"/>
      <c r="BR1900" s="59"/>
      <c r="BS1900" s="59"/>
      <c r="BT1900" s="59"/>
      <c r="BU1900" s="59"/>
      <c r="BV1900" s="59"/>
      <c r="BW1900" s="59"/>
    </row>
    <row r="1901" spans="27:75" s="56" customFormat="1" ht="18" customHeight="1">
      <c r="AA1901" s="57"/>
      <c r="AB1901" s="57"/>
      <c r="AC1901" s="57"/>
      <c r="AD1901" s="57"/>
      <c r="AE1901" s="57"/>
      <c r="AG1901" s="57"/>
      <c r="AH1901" s="57"/>
      <c r="AK1901" s="102"/>
      <c r="AL1901" s="102"/>
      <c r="AM1901" s="102"/>
      <c r="AN1901" s="102"/>
      <c r="AO1901" s="102"/>
      <c r="AP1901" s="102"/>
      <c r="AQ1901" s="102"/>
      <c r="AR1901" s="102"/>
      <c r="AS1901" s="102"/>
      <c r="AV1901" s="59"/>
      <c r="AW1901" s="57"/>
      <c r="AX1901" s="57"/>
      <c r="AY1901" s="59"/>
      <c r="AZ1901" s="59"/>
      <c r="BA1901" s="59"/>
      <c r="BB1901" s="59"/>
      <c r="BC1901" s="59"/>
      <c r="BD1901" s="59"/>
      <c r="BE1901" s="59"/>
      <c r="BF1901" s="59"/>
      <c r="BG1901" s="59"/>
      <c r="BH1901" s="59"/>
      <c r="BI1901" s="59"/>
      <c r="BK1901" s="59"/>
      <c r="BL1901" s="59"/>
      <c r="BM1901" s="59"/>
      <c r="BN1901" s="59"/>
      <c r="BO1901" s="59"/>
      <c r="BP1901" s="59"/>
      <c r="BQ1901" s="59"/>
      <c r="BR1901" s="59"/>
      <c r="BS1901" s="59"/>
      <c r="BT1901" s="59"/>
      <c r="BU1901" s="59"/>
      <c r="BV1901" s="59"/>
      <c r="BW1901" s="59"/>
    </row>
    <row r="1902" spans="27:75" s="56" customFormat="1" ht="18" customHeight="1">
      <c r="AA1902" s="57"/>
      <c r="AB1902" s="57"/>
      <c r="AC1902" s="57"/>
      <c r="AD1902" s="57"/>
      <c r="AE1902" s="57"/>
      <c r="AG1902" s="57"/>
      <c r="AH1902" s="57"/>
      <c r="AK1902" s="102"/>
      <c r="AL1902" s="102"/>
      <c r="AM1902" s="102"/>
      <c r="AN1902" s="102"/>
      <c r="AO1902" s="102"/>
      <c r="AP1902" s="102"/>
      <c r="AQ1902" s="102"/>
      <c r="AR1902" s="102"/>
      <c r="AS1902" s="102"/>
      <c r="AV1902" s="59"/>
      <c r="AW1902" s="57"/>
      <c r="AX1902" s="57"/>
      <c r="AY1902" s="59"/>
      <c r="AZ1902" s="59"/>
      <c r="BA1902" s="59"/>
      <c r="BB1902" s="59"/>
      <c r="BC1902" s="59"/>
      <c r="BD1902" s="59"/>
      <c r="BE1902" s="59"/>
      <c r="BF1902" s="59"/>
      <c r="BG1902" s="59"/>
      <c r="BH1902" s="59"/>
      <c r="BI1902" s="59"/>
      <c r="BK1902" s="59"/>
      <c r="BL1902" s="59"/>
      <c r="BM1902" s="59"/>
      <c r="BN1902" s="59"/>
      <c r="BO1902" s="59"/>
      <c r="BP1902" s="59"/>
      <c r="BQ1902" s="59"/>
      <c r="BR1902" s="59"/>
      <c r="BS1902" s="59"/>
      <c r="BT1902" s="59"/>
      <c r="BU1902" s="59"/>
      <c r="BV1902" s="59"/>
      <c r="BW1902" s="59"/>
    </row>
    <row r="1903" spans="27:75" s="56" customFormat="1" ht="18" customHeight="1">
      <c r="AA1903" s="57"/>
      <c r="AB1903" s="57"/>
      <c r="AC1903" s="57"/>
      <c r="AD1903" s="57"/>
      <c r="AE1903" s="57"/>
      <c r="AG1903" s="57"/>
      <c r="AH1903" s="57"/>
      <c r="AK1903" s="102"/>
      <c r="AL1903" s="102"/>
      <c r="AM1903" s="102"/>
      <c r="AN1903" s="102"/>
      <c r="AO1903" s="102"/>
      <c r="AP1903" s="102"/>
      <c r="AQ1903" s="102"/>
      <c r="AR1903" s="102"/>
      <c r="AS1903" s="102"/>
      <c r="AV1903" s="59"/>
      <c r="AW1903" s="57"/>
      <c r="AX1903" s="57"/>
      <c r="AY1903" s="59"/>
      <c r="AZ1903" s="59"/>
      <c r="BA1903" s="59"/>
      <c r="BB1903" s="59"/>
      <c r="BC1903" s="59"/>
      <c r="BD1903" s="59"/>
      <c r="BE1903" s="59"/>
      <c r="BF1903" s="59"/>
      <c r="BG1903" s="59"/>
      <c r="BH1903" s="59"/>
      <c r="BI1903" s="59"/>
      <c r="BK1903" s="59"/>
      <c r="BL1903" s="59"/>
      <c r="BM1903" s="59"/>
      <c r="BN1903" s="59"/>
      <c r="BO1903" s="59"/>
      <c r="BP1903" s="59"/>
      <c r="BQ1903" s="59"/>
      <c r="BR1903" s="59"/>
      <c r="BS1903" s="59"/>
      <c r="BT1903" s="59"/>
      <c r="BU1903" s="59"/>
      <c r="BV1903" s="59"/>
      <c r="BW1903" s="59"/>
    </row>
    <row r="1904" spans="27:75" s="56" customFormat="1" ht="18" customHeight="1">
      <c r="AA1904" s="57"/>
      <c r="AB1904" s="57"/>
      <c r="AC1904" s="57"/>
      <c r="AD1904" s="57"/>
      <c r="AE1904" s="57"/>
      <c r="AG1904" s="57"/>
      <c r="AH1904" s="57"/>
      <c r="AK1904" s="102"/>
      <c r="AL1904" s="102"/>
      <c r="AM1904" s="102"/>
      <c r="AN1904" s="102"/>
      <c r="AO1904" s="102"/>
      <c r="AP1904" s="102"/>
      <c r="AQ1904" s="102"/>
      <c r="AR1904" s="102"/>
      <c r="AS1904" s="102"/>
      <c r="AV1904" s="59"/>
      <c r="AW1904" s="57"/>
      <c r="AX1904" s="57"/>
      <c r="AY1904" s="59"/>
      <c r="AZ1904" s="59"/>
      <c r="BA1904" s="59"/>
      <c r="BB1904" s="59"/>
      <c r="BC1904" s="59"/>
      <c r="BD1904" s="59"/>
      <c r="BE1904" s="59"/>
      <c r="BF1904" s="59"/>
      <c r="BG1904" s="59"/>
      <c r="BH1904" s="59"/>
      <c r="BI1904" s="59"/>
      <c r="BK1904" s="59"/>
      <c r="BL1904" s="59"/>
      <c r="BM1904" s="59"/>
      <c r="BN1904" s="59"/>
      <c r="BO1904" s="59"/>
      <c r="BP1904" s="59"/>
      <c r="BQ1904" s="59"/>
      <c r="BR1904" s="59"/>
      <c r="BS1904" s="59"/>
      <c r="BT1904" s="59"/>
      <c r="BU1904" s="59"/>
      <c r="BV1904" s="59"/>
      <c r="BW1904" s="59"/>
    </row>
    <row r="1905" spans="27:75" s="56" customFormat="1" ht="18" customHeight="1">
      <c r="AA1905" s="57"/>
      <c r="AB1905" s="57"/>
      <c r="AC1905" s="57"/>
      <c r="AD1905" s="57"/>
      <c r="AE1905" s="57"/>
      <c r="AG1905" s="57"/>
      <c r="AH1905" s="57"/>
      <c r="AK1905" s="102"/>
      <c r="AL1905" s="102"/>
      <c r="AM1905" s="102"/>
      <c r="AN1905" s="102"/>
      <c r="AO1905" s="102"/>
      <c r="AP1905" s="102"/>
      <c r="AQ1905" s="102"/>
      <c r="AR1905" s="102"/>
      <c r="AS1905" s="102"/>
      <c r="AV1905" s="59"/>
      <c r="AW1905" s="57"/>
      <c r="AX1905" s="57"/>
      <c r="AY1905" s="59"/>
      <c r="AZ1905" s="59"/>
      <c r="BA1905" s="59"/>
      <c r="BB1905" s="59"/>
      <c r="BC1905" s="59"/>
      <c r="BD1905" s="59"/>
      <c r="BE1905" s="59"/>
      <c r="BF1905" s="59"/>
      <c r="BG1905" s="59"/>
      <c r="BH1905" s="59"/>
      <c r="BI1905" s="59"/>
      <c r="BK1905" s="59"/>
      <c r="BL1905" s="59"/>
      <c r="BM1905" s="59"/>
      <c r="BN1905" s="59"/>
      <c r="BO1905" s="59"/>
      <c r="BP1905" s="59"/>
      <c r="BQ1905" s="59"/>
      <c r="BR1905" s="59"/>
      <c r="BS1905" s="59"/>
      <c r="BT1905" s="59"/>
      <c r="BU1905" s="59"/>
      <c r="BV1905" s="59"/>
      <c r="BW1905" s="59"/>
    </row>
    <row r="1906" spans="27:75" s="56" customFormat="1" ht="18" customHeight="1">
      <c r="AA1906" s="57"/>
      <c r="AB1906" s="57"/>
      <c r="AC1906" s="57"/>
      <c r="AD1906" s="57"/>
      <c r="AE1906" s="57"/>
      <c r="AG1906" s="57"/>
      <c r="AH1906" s="57"/>
      <c r="AK1906" s="102"/>
      <c r="AL1906" s="102"/>
      <c r="AM1906" s="102"/>
      <c r="AN1906" s="102"/>
      <c r="AO1906" s="102"/>
      <c r="AP1906" s="102"/>
      <c r="AQ1906" s="102"/>
      <c r="AR1906" s="102"/>
      <c r="AS1906" s="102"/>
      <c r="AV1906" s="59"/>
      <c r="AW1906" s="57"/>
      <c r="AX1906" s="57"/>
      <c r="AY1906" s="59"/>
      <c r="AZ1906" s="59"/>
      <c r="BA1906" s="59"/>
      <c r="BB1906" s="59"/>
      <c r="BC1906" s="59"/>
      <c r="BD1906" s="59"/>
      <c r="BE1906" s="59"/>
      <c r="BF1906" s="59"/>
      <c r="BG1906" s="59"/>
      <c r="BH1906" s="59"/>
      <c r="BI1906" s="59"/>
      <c r="BK1906" s="59"/>
      <c r="BL1906" s="59"/>
      <c r="BM1906" s="59"/>
      <c r="BN1906" s="59"/>
      <c r="BO1906" s="59"/>
      <c r="BP1906" s="59"/>
      <c r="BQ1906" s="59"/>
      <c r="BR1906" s="59"/>
      <c r="BS1906" s="59"/>
      <c r="BT1906" s="59"/>
      <c r="BU1906" s="59"/>
      <c r="BV1906" s="59"/>
      <c r="BW1906" s="59"/>
    </row>
    <row r="1907" spans="27:75" s="56" customFormat="1" ht="18" customHeight="1">
      <c r="AA1907" s="57"/>
      <c r="AB1907" s="57"/>
      <c r="AC1907" s="57"/>
      <c r="AD1907" s="57"/>
      <c r="AE1907" s="57"/>
      <c r="AG1907" s="57"/>
      <c r="AH1907" s="57"/>
      <c r="AK1907" s="102"/>
      <c r="AL1907" s="102"/>
      <c r="AM1907" s="102"/>
      <c r="AN1907" s="102"/>
      <c r="AO1907" s="102"/>
      <c r="AP1907" s="102"/>
      <c r="AQ1907" s="102"/>
      <c r="AR1907" s="102"/>
      <c r="AS1907" s="102"/>
      <c r="AV1907" s="59"/>
      <c r="AW1907" s="57"/>
      <c r="AX1907" s="57"/>
      <c r="AY1907" s="59"/>
      <c r="AZ1907" s="59"/>
      <c r="BA1907" s="59"/>
      <c r="BB1907" s="59"/>
      <c r="BC1907" s="59"/>
      <c r="BD1907" s="59"/>
      <c r="BE1907" s="59"/>
      <c r="BF1907" s="59"/>
      <c r="BG1907" s="59"/>
      <c r="BH1907" s="59"/>
      <c r="BI1907" s="59"/>
      <c r="BK1907" s="59"/>
      <c r="BL1907" s="59"/>
      <c r="BM1907" s="59"/>
      <c r="BN1907" s="59"/>
      <c r="BO1907" s="59"/>
      <c r="BP1907" s="59"/>
      <c r="BQ1907" s="59"/>
      <c r="BR1907" s="59"/>
      <c r="BS1907" s="59"/>
      <c r="BT1907" s="59"/>
      <c r="BU1907" s="59"/>
      <c r="BV1907" s="59"/>
      <c r="BW1907" s="59"/>
    </row>
    <row r="1908" spans="27:75" s="56" customFormat="1" ht="18" customHeight="1">
      <c r="AA1908" s="57"/>
      <c r="AB1908" s="57"/>
      <c r="AC1908" s="57"/>
      <c r="AD1908" s="57"/>
      <c r="AE1908" s="57"/>
      <c r="AG1908" s="57"/>
      <c r="AH1908" s="57"/>
      <c r="AK1908" s="102"/>
      <c r="AL1908" s="102"/>
      <c r="AM1908" s="102"/>
      <c r="AN1908" s="102"/>
      <c r="AO1908" s="102"/>
      <c r="AP1908" s="102"/>
      <c r="AQ1908" s="102"/>
      <c r="AR1908" s="102"/>
      <c r="AS1908" s="102"/>
      <c r="AV1908" s="59"/>
      <c r="AW1908" s="57"/>
      <c r="AX1908" s="57"/>
      <c r="AY1908" s="59"/>
      <c r="AZ1908" s="59"/>
      <c r="BA1908" s="59"/>
      <c r="BB1908" s="59"/>
      <c r="BC1908" s="59"/>
      <c r="BD1908" s="59"/>
      <c r="BE1908" s="59"/>
      <c r="BF1908" s="59"/>
      <c r="BG1908" s="59"/>
      <c r="BH1908" s="59"/>
      <c r="BI1908" s="59"/>
      <c r="BK1908" s="59"/>
      <c r="BL1908" s="59"/>
      <c r="BM1908" s="59"/>
      <c r="BN1908" s="59"/>
      <c r="BO1908" s="59"/>
      <c r="BP1908" s="59"/>
      <c r="BQ1908" s="59"/>
      <c r="BR1908" s="59"/>
      <c r="BS1908" s="59"/>
      <c r="BT1908" s="59"/>
      <c r="BU1908" s="59"/>
      <c r="BV1908" s="59"/>
      <c r="BW1908" s="59"/>
    </row>
    <row r="1909" spans="27:75" s="56" customFormat="1" ht="18" customHeight="1">
      <c r="AA1909" s="57"/>
      <c r="AB1909" s="57"/>
      <c r="AC1909" s="57"/>
      <c r="AD1909" s="57"/>
      <c r="AE1909" s="57"/>
      <c r="AG1909" s="57"/>
      <c r="AH1909" s="57"/>
      <c r="AK1909" s="102"/>
      <c r="AL1909" s="102"/>
      <c r="AM1909" s="102"/>
      <c r="AN1909" s="102"/>
      <c r="AO1909" s="102"/>
      <c r="AP1909" s="102"/>
      <c r="AQ1909" s="102"/>
      <c r="AR1909" s="102"/>
      <c r="AS1909" s="102"/>
      <c r="AV1909" s="59"/>
      <c r="AW1909" s="57"/>
      <c r="AX1909" s="57"/>
      <c r="AY1909" s="59"/>
      <c r="AZ1909" s="59"/>
      <c r="BA1909" s="59"/>
      <c r="BB1909" s="59"/>
      <c r="BC1909" s="59"/>
      <c r="BD1909" s="59"/>
      <c r="BE1909" s="59"/>
      <c r="BF1909" s="59"/>
      <c r="BG1909" s="59"/>
      <c r="BH1909" s="59"/>
      <c r="BI1909" s="59"/>
      <c r="BK1909" s="59"/>
      <c r="BL1909" s="59"/>
      <c r="BM1909" s="59"/>
      <c r="BN1909" s="59"/>
      <c r="BO1909" s="59"/>
      <c r="BP1909" s="59"/>
      <c r="BQ1909" s="59"/>
      <c r="BR1909" s="59"/>
      <c r="BS1909" s="59"/>
      <c r="BT1909" s="59"/>
      <c r="BU1909" s="59"/>
      <c r="BV1909" s="59"/>
      <c r="BW1909" s="59"/>
    </row>
    <row r="1910" spans="27:75" s="56" customFormat="1" ht="18" customHeight="1">
      <c r="AA1910" s="57"/>
      <c r="AB1910" s="57"/>
      <c r="AC1910" s="57"/>
      <c r="AD1910" s="57"/>
      <c r="AE1910" s="57"/>
      <c r="AG1910" s="57"/>
      <c r="AH1910" s="57"/>
      <c r="AK1910" s="102"/>
      <c r="AL1910" s="102"/>
      <c r="AM1910" s="102"/>
      <c r="AN1910" s="102"/>
      <c r="AO1910" s="102"/>
      <c r="AP1910" s="102"/>
      <c r="AQ1910" s="102"/>
      <c r="AR1910" s="102"/>
      <c r="AS1910" s="102"/>
      <c r="AV1910" s="59"/>
      <c r="AW1910" s="57"/>
      <c r="AX1910" s="57"/>
      <c r="AY1910" s="59"/>
      <c r="AZ1910" s="59"/>
      <c r="BA1910" s="59"/>
      <c r="BB1910" s="59"/>
      <c r="BC1910" s="59"/>
      <c r="BD1910" s="59"/>
      <c r="BE1910" s="59"/>
      <c r="BF1910" s="59"/>
      <c r="BG1910" s="59"/>
      <c r="BH1910" s="59"/>
      <c r="BI1910" s="59"/>
      <c r="BK1910" s="59"/>
      <c r="BL1910" s="59"/>
      <c r="BM1910" s="59"/>
      <c r="BN1910" s="59"/>
      <c r="BO1910" s="59"/>
      <c r="BP1910" s="59"/>
      <c r="BQ1910" s="59"/>
      <c r="BR1910" s="59"/>
      <c r="BS1910" s="59"/>
      <c r="BT1910" s="59"/>
      <c r="BU1910" s="59"/>
      <c r="BV1910" s="59"/>
      <c r="BW1910" s="59"/>
    </row>
    <row r="1911" spans="27:75" s="56" customFormat="1" ht="18" customHeight="1">
      <c r="AA1911" s="57"/>
      <c r="AB1911" s="57"/>
      <c r="AC1911" s="57"/>
      <c r="AD1911" s="57"/>
      <c r="AE1911" s="57"/>
      <c r="AG1911" s="57"/>
      <c r="AH1911" s="57"/>
      <c r="AK1911" s="102"/>
      <c r="AL1911" s="102"/>
      <c r="AM1911" s="102"/>
      <c r="AN1911" s="102"/>
      <c r="AO1911" s="102"/>
      <c r="AP1911" s="102"/>
      <c r="AQ1911" s="102"/>
      <c r="AR1911" s="102"/>
      <c r="AS1911" s="102"/>
      <c r="AV1911" s="59"/>
      <c r="AW1911" s="57"/>
      <c r="AX1911" s="57"/>
      <c r="AY1911" s="59"/>
      <c r="AZ1911" s="59"/>
      <c r="BA1911" s="59"/>
      <c r="BB1911" s="59"/>
      <c r="BC1911" s="59"/>
      <c r="BD1911" s="59"/>
      <c r="BE1911" s="59"/>
      <c r="BF1911" s="59"/>
      <c r="BG1911" s="59"/>
      <c r="BH1911" s="59"/>
      <c r="BI1911" s="59"/>
      <c r="BK1911" s="59"/>
      <c r="BL1911" s="59"/>
      <c r="BM1911" s="59"/>
      <c r="BN1911" s="59"/>
      <c r="BO1911" s="59"/>
      <c r="BP1911" s="59"/>
      <c r="BQ1911" s="59"/>
      <c r="BR1911" s="59"/>
      <c r="BS1911" s="59"/>
      <c r="BT1911" s="59"/>
      <c r="BU1911" s="59"/>
      <c r="BV1911" s="59"/>
      <c r="BW1911" s="59"/>
    </row>
    <row r="1912" spans="27:75" s="56" customFormat="1" ht="18" customHeight="1">
      <c r="AA1912" s="57"/>
      <c r="AB1912" s="57"/>
      <c r="AC1912" s="57"/>
      <c r="AD1912" s="57"/>
      <c r="AE1912" s="57"/>
      <c r="AG1912" s="57"/>
      <c r="AH1912" s="57"/>
      <c r="AK1912" s="102"/>
      <c r="AL1912" s="102"/>
      <c r="AM1912" s="102"/>
      <c r="AN1912" s="102"/>
      <c r="AO1912" s="102"/>
      <c r="AP1912" s="102"/>
      <c r="AQ1912" s="102"/>
      <c r="AR1912" s="102"/>
      <c r="AS1912" s="102"/>
      <c r="AV1912" s="59"/>
      <c r="AW1912" s="57"/>
      <c r="AX1912" s="57"/>
      <c r="AY1912" s="59"/>
      <c r="AZ1912" s="59"/>
      <c r="BA1912" s="59"/>
      <c r="BB1912" s="59"/>
      <c r="BC1912" s="59"/>
      <c r="BD1912" s="59"/>
      <c r="BE1912" s="59"/>
      <c r="BF1912" s="59"/>
      <c r="BG1912" s="59"/>
      <c r="BH1912" s="59"/>
      <c r="BI1912" s="59"/>
      <c r="BK1912" s="59"/>
      <c r="BL1912" s="59"/>
      <c r="BM1912" s="59"/>
      <c r="BN1912" s="59"/>
      <c r="BO1912" s="59"/>
      <c r="BP1912" s="59"/>
      <c r="BQ1912" s="59"/>
      <c r="BR1912" s="59"/>
      <c r="BS1912" s="59"/>
      <c r="BT1912" s="59"/>
      <c r="BU1912" s="59"/>
      <c r="BV1912" s="59"/>
      <c r="BW1912" s="59"/>
    </row>
    <row r="1913" spans="27:75" s="56" customFormat="1" ht="18" customHeight="1">
      <c r="AA1913" s="57"/>
      <c r="AB1913" s="57"/>
      <c r="AC1913" s="57"/>
      <c r="AD1913" s="57"/>
      <c r="AE1913" s="57"/>
      <c r="AG1913" s="57"/>
      <c r="AH1913" s="57"/>
      <c r="AK1913" s="102"/>
      <c r="AL1913" s="102"/>
      <c r="AM1913" s="102"/>
      <c r="AN1913" s="102"/>
      <c r="AO1913" s="102"/>
      <c r="AP1913" s="102"/>
      <c r="AQ1913" s="102"/>
      <c r="AR1913" s="102"/>
      <c r="AS1913" s="102"/>
      <c r="AV1913" s="59"/>
      <c r="AW1913" s="57"/>
      <c r="AX1913" s="57"/>
      <c r="AY1913" s="59"/>
      <c r="AZ1913" s="59"/>
      <c r="BA1913" s="59"/>
      <c r="BB1913" s="59"/>
      <c r="BC1913" s="59"/>
      <c r="BD1913" s="59"/>
      <c r="BE1913" s="59"/>
      <c r="BF1913" s="59"/>
      <c r="BG1913" s="59"/>
      <c r="BH1913" s="59"/>
      <c r="BI1913" s="59"/>
      <c r="BK1913" s="59"/>
      <c r="BL1913" s="59"/>
      <c r="BM1913" s="59"/>
      <c r="BN1913" s="59"/>
      <c r="BO1913" s="59"/>
      <c r="BP1913" s="59"/>
      <c r="BQ1913" s="59"/>
      <c r="BR1913" s="59"/>
      <c r="BS1913" s="59"/>
      <c r="BT1913" s="59"/>
      <c r="BU1913" s="59"/>
      <c r="BV1913" s="59"/>
      <c r="BW1913" s="59"/>
    </row>
    <row r="1914" spans="27:75" s="56" customFormat="1" ht="18" customHeight="1">
      <c r="AA1914" s="57"/>
      <c r="AB1914" s="57"/>
      <c r="AC1914" s="57"/>
      <c r="AD1914" s="57"/>
      <c r="AE1914" s="57"/>
      <c r="AG1914" s="57"/>
      <c r="AH1914" s="57"/>
      <c r="AK1914" s="102"/>
      <c r="AL1914" s="102"/>
      <c r="AM1914" s="102"/>
      <c r="AN1914" s="102"/>
      <c r="AO1914" s="102"/>
      <c r="AP1914" s="102"/>
      <c r="AQ1914" s="102"/>
      <c r="AR1914" s="102"/>
      <c r="AS1914" s="102"/>
      <c r="AV1914" s="59"/>
      <c r="AW1914" s="57"/>
      <c r="AX1914" s="57"/>
      <c r="AY1914" s="59"/>
      <c r="AZ1914" s="59"/>
      <c r="BA1914" s="59"/>
      <c r="BB1914" s="59"/>
      <c r="BC1914" s="59"/>
      <c r="BD1914" s="59"/>
      <c r="BE1914" s="59"/>
      <c r="BF1914" s="59"/>
      <c r="BG1914" s="59"/>
      <c r="BH1914" s="59"/>
      <c r="BI1914" s="59"/>
      <c r="BK1914" s="59"/>
      <c r="BL1914" s="59"/>
      <c r="BM1914" s="59"/>
      <c r="BN1914" s="59"/>
      <c r="BO1914" s="59"/>
      <c r="BP1914" s="59"/>
      <c r="BQ1914" s="59"/>
      <c r="BR1914" s="59"/>
      <c r="BS1914" s="59"/>
      <c r="BT1914" s="59"/>
      <c r="BU1914" s="59"/>
      <c r="BV1914" s="59"/>
      <c r="BW1914" s="59"/>
    </row>
    <row r="1915" spans="27:75" s="56" customFormat="1" ht="18" customHeight="1">
      <c r="AA1915" s="57"/>
      <c r="AB1915" s="57"/>
      <c r="AC1915" s="57"/>
      <c r="AD1915" s="57"/>
      <c r="AE1915" s="57"/>
      <c r="AG1915" s="57"/>
      <c r="AH1915" s="57"/>
      <c r="AK1915" s="102"/>
      <c r="AL1915" s="102"/>
      <c r="AM1915" s="102"/>
      <c r="AN1915" s="102"/>
      <c r="AO1915" s="102"/>
      <c r="AP1915" s="102"/>
      <c r="AQ1915" s="102"/>
      <c r="AR1915" s="102"/>
      <c r="AS1915" s="102"/>
      <c r="AV1915" s="59"/>
      <c r="AW1915" s="57"/>
      <c r="AX1915" s="57"/>
      <c r="AY1915" s="59"/>
      <c r="AZ1915" s="59"/>
      <c r="BA1915" s="59"/>
      <c r="BB1915" s="59"/>
      <c r="BC1915" s="59"/>
      <c r="BD1915" s="59"/>
      <c r="BE1915" s="59"/>
      <c r="BF1915" s="59"/>
      <c r="BG1915" s="59"/>
      <c r="BH1915" s="59"/>
      <c r="BI1915" s="59"/>
      <c r="BK1915" s="59"/>
      <c r="BL1915" s="59"/>
      <c r="BM1915" s="59"/>
      <c r="BN1915" s="59"/>
      <c r="BO1915" s="59"/>
      <c r="BP1915" s="59"/>
      <c r="BQ1915" s="59"/>
      <c r="BR1915" s="59"/>
      <c r="BS1915" s="59"/>
      <c r="BT1915" s="59"/>
      <c r="BU1915" s="59"/>
      <c r="BV1915" s="59"/>
      <c r="BW1915" s="59"/>
    </row>
    <row r="1916" spans="27:75" s="56" customFormat="1" ht="18" customHeight="1">
      <c r="AA1916" s="57"/>
      <c r="AB1916" s="57"/>
      <c r="AC1916" s="57"/>
      <c r="AD1916" s="57"/>
      <c r="AE1916" s="57"/>
      <c r="AG1916" s="57"/>
      <c r="AH1916" s="57"/>
      <c r="AK1916" s="102"/>
      <c r="AL1916" s="102"/>
      <c r="AM1916" s="102"/>
      <c r="AN1916" s="102"/>
      <c r="AO1916" s="102"/>
      <c r="AP1916" s="102"/>
      <c r="AQ1916" s="102"/>
      <c r="AR1916" s="102"/>
      <c r="AS1916" s="102"/>
      <c r="AV1916" s="59"/>
      <c r="AW1916" s="57"/>
      <c r="AX1916" s="57"/>
      <c r="AY1916" s="59"/>
      <c r="AZ1916" s="59"/>
      <c r="BA1916" s="59"/>
      <c r="BB1916" s="59"/>
      <c r="BC1916" s="59"/>
      <c r="BD1916" s="59"/>
      <c r="BE1916" s="59"/>
      <c r="BF1916" s="59"/>
      <c r="BG1916" s="59"/>
      <c r="BH1916" s="59"/>
      <c r="BI1916" s="59"/>
      <c r="BK1916" s="59"/>
      <c r="BL1916" s="59"/>
      <c r="BM1916" s="59"/>
      <c r="BN1916" s="59"/>
      <c r="BO1916" s="59"/>
      <c r="BP1916" s="59"/>
      <c r="BQ1916" s="59"/>
      <c r="BR1916" s="59"/>
      <c r="BS1916" s="59"/>
      <c r="BT1916" s="59"/>
      <c r="BU1916" s="59"/>
      <c r="BV1916" s="59"/>
      <c r="BW1916" s="59"/>
    </row>
    <row r="1917" spans="27:75" s="56" customFormat="1" ht="18" customHeight="1">
      <c r="AA1917" s="57"/>
      <c r="AB1917" s="57"/>
      <c r="AC1917" s="57"/>
      <c r="AD1917" s="57"/>
      <c r="AE1917" s="57"/>
      <c r="AG1917" s="57"/>
      <c r="AH1917" s="57"/>
      <c r="AK1917" s="102"/>
      <c r="AL1917" s="102"/>
      <c r="AM1917" s="102"/>
      <c r="AN1917" s="102"/>
      <c r="AO1917" s="102"/>
      <c r="AP1917" s="102"/>
      <c r="AQ1917" s="102"/>
      <c r="AR1917" s="102"/>
      <c r="AS1917" s="102"/>
      <c r="AV1917" s="59"/>
      <c r="AW1917" s="57"/>
      <c r="AX1917" s="57"/>
      <c r="AY1917" s="59"/>
      <c r="AZ1917" s="59"/>
      <c r="BA1917" s="59"/>
      <c r="BB1917" s="59"/>
      <c r="BC1917" s="59"/>
      <c r="BD1917" s="59"/>
      <c r="BE1917" s="59"/>
      <c r="BF1917" s="59"/>
      <c r="BG1917" s="59"/>
      <c r="BH1917" s="59"/>
      <c r="BI1917" s="59"/>
      <c r="BK1917" s="59"/>
      <c r="BL1917" s="59"/>
      <c r="BM1917" s="59"/>
      <c r="BN1917" s="59"/>
      <c r="BO1917" s="59"/>
      <c r="BP1917" s="59"/>
      <c r="BQ1917" s="59"/>
      <c r="BR1917" s="59"/>
      <c r="BS1917" s="59"/>
      <c r="BT1917" s="59"/>
      <c r="BU1917" s="59"/>
      <c r="BV1917" s="59"/>
      <c r="BW1917" s="59"/>
    </row>
    <row r="1918" spans="27:75" s="56" customFormat="1" ht="18" customHeight="1">
      <c r="AA1918" s="57"/>
      <c r="AB1918" s="57"/>
      <c r="AC1918" s="57"/>
      <c r="AD1918" s="57"/>
      <c r="AE1918" s="57"/>
      <c r="AG1918" s="57"/>
      <c r="AH1918" s="57"/>
      <c r="AK1918" s="102"/>
      <c r="AL1918" s="102"/>
      <c r="AM1918" s="102"/>
      <c r="AN1918" s="102"/>
      <c r="AO1918" s="102"/>
      <c r="AP1918" s="102"/>
      <c r="AQ1918" s="102"/>
      <c r="AR1918" s="102"/>
      <c r="AS1918" s="102"/>
      <c r="AV1918" s="59"/>
      <c r="AW1918" s="57"/>
      <c r="AX1918" s="57"/>
      <c r="AY1918" s="59"/>
      <c r="AZ1918" s="59"/>
      <c r="BA1918" s="59"/>
      <c r="BB1918" s="59"/>
      <c r="BC1918" s="59"/>
      <c r="BD1918" s="59"/>
      <c r="BE1918" s="59"/>
      <c r="BF1918" s="59"/>
      <c r="BG1918" s="59"/>
      <c r="BH1918" s="59"/>
      <c r="BI1918" s="59"/>
      <c r="BK1918" s="59"/>
      <c r="BL1918" s="59"/>
      <c r="BM1918" s="59"/>
      <c r="BN1918" s="59"/>
      <c r="BO1918" s="59"/>
      <c r="BP1918" s="59"/>
      <c r="BQ1918" s="59"/>
      <c r="BR1918" s="59"/>
      <c r="BS1918" s="59"/>
      <c r="BT1918" s="59"/>
      <c r="BU1918" s="59"/>
      <c r="BV1918" s="59"/>
      <c r="BW1918" s="59"/>
    </row>
    <row r="1919" spans="27:75" s="56" customFormat="1" ht="18" customHeight="1">
      <c r="AA1919" s="57"/>
      <c r="AB1919" s="57"/>
      <c r="AC1919" s="57"/>
      <c r="AD1919" s="57"/>
      <c r="AE1919" s="57"/>
      <c r="AG1919" s="57"/>
      <c r="AH1919" s="57"/>
      <c r="AK1919" s="102"/>
      <c r="AL1919" s="102"/>
      <c r="AM1919" s="102"/>
      <c r="AN1919" s="102"/>
      <c r="AO1919" s="102"/>
      <c r="AP1919" s="102"/>
      <c r="AQ1919" s="102"/>
      <c r="AR1919" s="102"/>
      <c r="AS1919" s="102"/>
      <c r="AV1919" s="59"/>
      <c r="AW1919" s="57"/>
      <c r="AX1919" s="57"/>
      <c r="AY1919" s="59"/>
      <c r="AZ1919" s="59"/>
      <c r="BA1919" s="59"/>
      <c r="BB1919" s="59"/>
      <c r="BC1919" s="59"/>
      <c r="BD1919" s="59"/>
      <c r="BE1919" s="59"/>
      <c r="BF1919" s="59"/>
      <c r="BG1919" s="59"/>
      <c r="BH1919" s="59"/>
      <c r="BI1919" s="59"/>
      <c r="BK1919" s="59"/>
      <c r="BL1919" s="59"/>
      <c r="BM1919" s="59"/>
      <c r="BN1919" s="59"/>
      <c r="BO1919" s="59"/>
      <c r="BP1919" s="59"/>
      <c r="BQ1919" s="59"/>
      <c r="BR1919" s="59"/>
      <c r="BS1919" s="59"/>
      <c r="BT1919" s="59"/>
      <c r="BU1919" s="59"/>
      <c r="BV1919" s="59"/>
      <c r="BW1919" s="59"/>
    </row>
    <row r="1920" spans="27:75" s="56" customFormat="1" ht="18" customHeight="1">
      <c r="AA1920" s="57"/>
      <c r="AB1920" s="57"/>
      <c r="AC1920" s="57"/>
      <c r="AD1920" s="57"/>
      <c r="AE1920" s="57"/>
      <c r="AG1920" s="57"/>
      <c r="AH1920" s="57"/>
      <c r="AK1920" s="102"/>
      <c r="AL1920" s="102"/>
      <c r="AM1920" s="102"/>
      <c r="AN1920" s="102"/>
      <c r="AO1920" s="102"/>
      <c r="AP1920" s="102"/>
      <c r="AQ1920" s="102"/>
      <c r="AR1920" s="102"/>
      <c r="AS1920" s="102"/>
      <c r="AV1920" s="59"/>
      <c r="AW1920" s="57"/>
      <c r="AX1920" s="57"/>
      <c r="AY1920" s="59"/>
      <c r="AZ1920" s="59"/>
      <c r="BA1920" s="59"/>
      <c r="BB1920" s="59"/>
      <c r="BC1920" s="59"/>
      <c r="BD1920" s="59"/>
      <c r="BE1920" s="59"/>
      <c r="BF1920" s="59"/>
      <c r="BG1920" s="59"/>
      <c r="BH1920" s="59"/>
      <c r="BI1920" s="59"/>
      <c r="BK1920" s="59"/>
      <c r="BL1920" s="59"/>
      <c r="BM1920" s="59"/>
      <c r="BN1920" s="59"/>
      <c r="BO1920" s="59"/>
      <c r="BP1920" s="59"/>
      <c r="BQ1920" s="59"/>
      <c r="BR1920" s="59"/>
      <c r="BS1920" s="59"/>
      <c r="BT1920" s="59"/>
      <c r="BU1920" s="59"/>
      <c r="BV1920" s="59"/>
      <c r="BW1920" s="59"/>
    </row>
    <row r="1921" spans="27:75" s="56" customFormat="1" ht="18" customHeight="1">
      <c r="AA1921" s="57"/>
      <c r="AB1921" s="57"/>
      <c r="AC1921" s="57"/>
      <c r="AD1921" s="57"/>
      <c r="AE1921" s="57"/>
      <c r="AG1921" s="57"/>
      <c r="AH1921" s="57"/>
      <c r="AK1921" s="102"/>
      <c r="AL1921" s="102"/>
      <c r="AM1921" s="102"/>
      <c r="AN1921" s="102"/>
      <c r="AO1921" s="102"/>
      <c r="AP1921" s="102"/>
      <c r="AQ1921" s="102"/>
      <c r="AR1921" s="102"/>
      <c r="AS1921" s="102"/>
      <c r="AV1921" s="59"/>
      <c r="AW1921" s="57"/>
      <c r="AX1921" s="57"/>
      <c r="AY1921" s="59"/>
      <c r="AZ1921" s="59"/>
      <c r="BA1921" s="59"/>
      <c r="BB1921" s="59"/>
      <c r="BC1921" s="59"/>
      <c r="BD1921" s="59"/>
      <c r="BE1921" s="59"/>
      <c r="BF1921" s="59"/>
      <c r="BG1921" s="59"/>
      <c r="BH1921" s="59"/>
      <c r="BI1921" s="59"/>
      <c r="BK1921" s="59"/>
      <c r="BL1921" s="59"/>
      <c r="BM1921" s="59"/>
      <c r="BN1921" s="59"/>
      <c r="BO1921" s="59"/>
      <c r="BP1921" s="59"/>
      <c r="BQ1921" s="59"/>
      <c r="BR1921" s="59"/>
      <c r="BS1921" s="59"/>
      <c r="BT1921" s="59"/>
      <c r="BU1921" s="59"/>
      <c r="BV1921" s="59"/>
      <c r="BW1921" s="59"/>
    </row>
    <row r="1922" spans="27:75" s="56" customFormat="1" ht="18" customHeight="1">
      <c r="AA1922" s="57"/>
      <c r="AB1922" s="57"/>
      <c r="AC1922" s="57"/>
      <c r="AD1922" s="57"/>
      <c r="AE1922" s="57"/>
      <c r="AG1922" s="57"/>
      <c r="AH1922" s="57"/>
      <c r="AK1922" s="102"/>
      <c r="AL1922" s="102"/>
      <c r="AM1922" s="102"/>
      <c r="AN1922" s="102"/>
      <c r="AO1922" s="102"/>
      <c r="AP1922" s="102"/>
      <c r="AQ1922" s="102"/>
      <c r="AR1922" s="102"/>
      <c r="AS1922" s="102"/>
      <c r="AV1922" s="59"/>
      <c r="AW1922" s="57"/>
      <c r="AX1922" s="57"/>
      <c r="AY1922" s="59"/>
      <c r="AZ1922" s="59"/>
      <c r="BA1922" s="59"/>
      <c r="BB1922" s="59"/>
      <c r="BC1922" s="59"/>
      <c r="BD1922" s="59"/>
      <c r="BE1922" s="59"/>
      <c r="BF1922" s="59"/>
      <c r="BG1922" s="59"/>
      <c r="BH1922" s="59"/>
      <c r="BI1922" s="59"/>
      <c r="BK1922" s="59"/>
      <c r="BL1922" s="59"/>
      <c r="BM1922" s="59"/>
      <c r="BN1922" s="59"/>
      <c r="BO1922" s="59"/>
      <c r="BP1922" s="59"/>
      <c r="BQ1922" s="59"/>
      <c r="BR1922" s="59"/>
      <c r="BS1922" s="59"/>
      <c r="BT1922" s="59"/>
      <c r="BU1922" s="59"/>
      <c r="BV1922" s="59"/>
      <c r="BW1922" s="59"/>
    </row>
    <row r="1923" spans="27:75" s="56" customFormat="1" ht="18" customHeight="1">
      <c r="AA1923" s="57"/>
      <c r="AB1923" s="57"/>
      <c r="AC1923" s="57"/>
      <c r="AD1923" s="57"/>
      <c r="AE1923" s="57"/>
      <c r="AG1923" s="57"/>
      <c r="AH1923" s="57"/>
      <c r="AK1923" s="102"/>
      <c r="AL1923" s="102"/>
      <c r="AM1923" s="102"/>
      <c r="AN1923" s="102"/>
      <c r="AO1923" s="102"/>
      <c r="AP1923" s="102"/>
      <c r="AQ1923" s="102"/>
      <c r="AR1923" s="102"/>
      <c r="AS1923" s="102"/>
      <c r="AV1923" s="59"/>
      <c r="AW1923" s="57"/>
      <c r="AX1923" s="57"/>
      <c r="AY1923" s="59"/>
      <c r="AZ1923" s="59"/>
      <c r="BA1923" s="59"/>
      <c r="BB1923" s="59"/>
      <c r="BC1923" s="59"/>
      <c r="BD1923" s="59"/>
      <c r="BE1923" s="59"/>
      <c r="BF1923" s="59"/>
      <c r="BG1923" s="59"/>
      <c r="BH1923" s="59"/>
      <c r="BI1923" s="59"/>
      <c r="BK1923" s="59"/>
      <c r="BL1923" s="59"/>
      <c r="BM1923" s="59"/>
      <c r="BN1923" s="59"/>
      <c r="BO1923" s="59"/>
      <c r="BP1923" s="59"/>
      <c r="BQ1923" s="59"/>
      <c r="BR1923" s="59"/>
      <c r="BS1923" s="59"/>
      <c r="BT1923" s="59"/>
      <c r="BU1923" s="59"/>
      <c r="BV1923" s="59"/>
      <c r="BW1923" s="59"/>
    </row>
    <row r="1924" spans="27:75" s="56" customFormat="1" ht="18" customHeight="1">
      <c r="AA1924" s="57"/>
      <c r="AB1924" s="57"/>
      <c r="AC1924" s="57"/>
      <c r="AD1924" s="57"/>
      <c r="AE1924" s="57"/>
      <c r="AG1924" s="57"/>
      <c r="AH1924" s="57"/>
      <c r="AK1924" s="102"/>
      <c r="AL1924" s="102"/>
      <c r="AM1924" s="102"/>
      <c r="AN1924" s="102"/>
      <c r="AO1924" s="102"/>
      <c r="AP1924" s="102"/>
      <c r="AQ1924" s="102"/>
      <c r="AR1924" s="102"/>
      <c r="AS1924" s="102"/>
      <c r="AV1924" s="59"/>
      <c r="AW1924" s="57"/>
      <c r="AX1924" s="57"/>
      <c r="AY1924" s="59"/>
      <c r="AZ1924" s="59"/>
      <c r="BA1924" s="59"/>
      <c r="BB1924" s="59"/>
      <c r="BC1924" s="59"/>
      <c r="BD1924" s="59"/>
      <c r="BE1924" s="59"/>
      <c r="BF1924" s="59"/>
      <c r="BG1924" s="59"/>
      <c r="BH1924" s="59"/>
      <c r="BI1924" s="59"/>
      <c r="BK1924" s="59"/>
      <c r="BL1924" s="59"/>
      <c r="BM1924" s="59"/>
      <c r="BN1924" s="59"/>
      <c r="BO1924" s="59"/>
      <c r="BP1924" s="59"/>
      <c r="BQ1924" s="59"/>
      <c r="BR1924" s="59"/>
      <c r="BS1924" s="59"/>
      <c r="BT1924" s="59"/>
      <c r="BU1924" s="59"/>
      <c r="BV1924" s="59"/>
      <c r="BW1924" s="59"/>
    </row>
    <row r="1925" spans="27:75" s="56" customFormat="1" ht="18" customHeight="1">
      <c r="AA1925" s="57"/>
      <c r="AB1925" s="57"/>
      <c r="AC1925" s="57"/>
      <c r="AD1925" s="57"/>
      <c r="AE1925" s="57"/>
      <c r="AG1925" s="57"/>
      <c r="AH1925" s="57"/>
      <c r="AK1925" s="102"/>
      <c r="AL1925" s="102"/>
      <c r="AM1925" s="102"/>
      <c r="AN1925" s="102"/>
      <c r="AO1925" s="102"/>
      <c r="AP1925" s="102"/>
      <c r="AQ1925" s="102"/>
      <c r="AR1925" s="102"/>
      <c r="AS1925" s="102"/>
      <c r="AV1925" s="59"/>
      <c r="AW1925" s="57"/>
      <c r="AX1925" s="57"/>
      <c r="AY1925" s="59"/>
      <c r="AZ1925" s="59"/>
      <c r="BA1925" s="59"/>
      <c r="BB1925" s="59"/>
      <c r="BC1925" s="59"/>
      <c r="BD1925" s="59"/>
      <c r="BE1925" s="59"/>
      <c r="BF1925" s="59"/>
      <c r="BG1925" s="59"/>
      <c r="BH1925" s="59"/>
      <c r="BI1925" s="59"/>
      <c r="BK1925" s="59"/>
      <c r="BL1925" s="59"/>
      <c r="BM1925" s="59"/>
      <c r="BN1925" s="59"/>
      <c r="BO1925" s="59"/>
      <c r="BP1925" s="59"/>
      <c r="BQ1925" s="59"/>
      <c r="BR1925" s="59"/>
      <c r="BS1925" s="59"/>
      <c r="BT1925" s="59"/>
      <c r="BU1925" s="59"/>
      <c r="BV1925" s="59"/>
      <c r="BW1925" s="59"/>
    </row>
    <row r="1926" spans="27:75" s="56" customFormat="1" ht="18" customHeight="1">
      <c r="AA1926" s="57"/>
      <c r="AB1926" s="57"/>
      <c r="AC1926" s="57"/>
      <c r="AD1926" s="57"/>
      <c r="AE1926" s="57"/>
      <c r="AG1926" s="57"/>
      <c r="AH1926" s="57"/>
      <c r="AK1926" s="102"/>
      <c r="AL1926" s="102"/>
      <c r="AM1926" s="102"/>
      <c r="AN1926" s="102"/>
      <c r="AO1926" s="102"/>
      <c r="AP1926" s="102"/>
      <c r="AQ1926" s="102"/>
      <c r="AR1926" s="102"/>
      <c r="AS1926" s="102"/>
      <c r="AV1926" s="59"/>
      <c r="AW1926" s="57"/>
      <c r="AX1926" s="57"/>
      <c r="AY1926" s="59"/>
      <c r="AZ1926" s="59"/>
      <c r="BA1926" s="59"/>
      <c r="BB1926" s="59"/>
      <c r="BC1926" s="59"/>
      <c r="BD1926" s="59"/>
      <c r="BE1926" s="59"/>
      <c r="BF1926" s="59"/>
      <c r="BG1926" s="59"/>
      <c r="BH1926" s="59"/>
      <c r="BI1926" s="59"/>
      <c r="BK1926" s="59"/>
      <c r="BL1926" s="59"/>
      <c r="BM1926" s="59"/>
      <c r="BN1926" s="59"/>
      <c r="BO1926" s="59"/>
      <c r="BP1926" s="59"/>
      <c r="BQ1926" s="59"/>
      <c r="BR1926" s="59"/>
      <c r="BS1926" s="59"/>
      <c r="BT1926" s="59"/>
      <c r="BU1926" s="59"/>
      <c r="BV1926" s="59"/>
      <c r="BW1926" s="59"/>
    </row>
    <row r="1927" spans="27:75" s="56" customFormat="1" ht="18" customHeight="1">
      <c r="AA1927" s="57"/>
      <c r="AB1927" s="57"/>
      <c r="AC1927" s="57"/>
      <c r="AD1927" s="57"/>
      <c r="AE1927" s="57"/>
      <c r="AG1927" s="57"/>
      <c r="AH1927" s="57"/>
      <c r="AK1927" s="102"/>
      <c r="AL1927" s="102"/>
      <c r="AM1927" s="102"/>
      <c r="AN1927" s="102"/>
      <c r="AO1927" s="102"/>
      <c r="AP1927" s="102"/>
      <c r="AQ1927" s="102"/>
      <c r="AR1927" s="102"/>
      <c r="AS1927" s="102"/>
      <c r="AV1927" s="59"/>
      <c r="AW1927" s="57"/>
      <c r="AX1927" s="57"/>
      <c r="AY1927" s="59"/>
      <c r="AZ1927" s="59"/>
      <c r="BA1927" s="59"/>
      <c r="BB1927" s="59"/>
      <c r="BC1927" s="59"/>
      <c r="BD1927" s="59"/>
      <c r="BE1927" s="59"/>
      <c r="BF1927" s="59"/>
      <c r="BG1927" s="59"/>
      <c r="BH1927" s="59"/>
      <c r="BI1927" s="59"/>
      <c r="BK1927" s="59"/>
      <c r="BL1927" s="59"/>
      <c r="BM1927" s="59"/>
      <c r="BN1927" s="59"/>
      <c r="BO1927" s="59"/>
      <c r="BP1927" s="59"/>
      <c r="BQ1927" s="59"/>
      <c r="BR1927" s="59"/>
      <c r="BS1927" s="59"/>
      <c r="BT1927" s="59"/>
      <c r="BU1927" s="59"/>
      <c r="BV1927" s="59"/>
      <c r="BW1927" s="59"/>
    </row>
    <row r="1928" spans="27:75" s="56" customFormat="1" ht="18" customHeight="1">
      <c r="AA1928" s="57"/>
      <c r="AB1928" s="57"/>
      <c r="AC1928" s="57"/>
      <c r="AD1928" s="57"/>
      <c r="AE1928" s="57"/>
      <c r="AG1928" s="57"/>
      <c r="AH1928" s="57"/>
      <c r="AK1928" s="102"/>
      <c r="AL1928" s="102"/>
      <c r="AM1928" s="102"/>
      <c r="AN1928" s="102"/>
      <c r="AO1928" s="102"/>
      <c r="AP1928" s="102"/>
      <c r="AQ1928" s="102"/>
      <c r="AR1928" s="102"/>
      <c r="AS1928" s="102"/>
      <c r="AV1928" s="59"/>
      <c r="AW1928" s="57"/>
      <c r="AX1928" s="57"/>
      <c r="AY1928" s="59"/>
      <c r="AZ1928" s="59"/>
      <c r="BA1928" s="59"/>
      <c r="BB1928" s="59"/>
      <c r="BC1928" s="59"/>
      <c r="BD1928" s="59"/>
      <c r="BE1928" s="59"/>
      <c r="BF1928" s="59"/>
      <c r="BG1928" s="59"/>
      <c r="BH1928" s="59"/>
      <c r="BI1928" s="59"/>
      <c r="BK1928" s="59"/>
      <c r="BL1928" s="59"/>
      <c r="BM1928" s="59"/>
      <c r="BN1928" s="59"/>
      <c r="BO1928" s="59"/>
      <c r="BP1928" s="59"/>
      <c r="BQ1928" s="59"/>
      <c r="BR1928" s="59"/>
      <c r="BS1928" s="59"/>
      <c r="BT1928" s="59"/>
      <c r="BU1928" s="59"/>
      <c r="BV1928" s="59"/>
      <c r="BW1928" s="59"/>
    </row>
    <row r="1929" spans="27:75" s="56" customFormat="1" ht="18" customHeight="1">
      <c r="AA1929" s="57"/>
      <c r="AB1929" s="57"/>
      <c r="AC1929" s="57"/>
      <c r="AD1929" s="57"/>
      <c r="AE1929" s="57"/>
      <c r="AG1929" s="57"/>
      <c r="AH1929" s="57"/>
      <c r="AK1929" s="102"/>
      <c r="AL1929" s="102"/>
      <c r="AM1929" s="102"/>
      <c r="AN1929" s="102"/>
      <c r="AO1929" s="102"/>
      <c r="AP1929" s="102"/>
      <c r="AQ1929" s="102"/>
      <c r="AR1929" s="102"/>
      <c r="AS1929" s="102"/>
      <c r="AV1929" s="59"/>
      <c r="AW1929" s="57"/>
      <c r="AX1929" s="57"/>
      <c r="AY1929" s="59"/>
      <c r="AZ1929" s="59"/>
      <c r="BA1929" s="59"/>
      <c r="BB1929" s="59"/>
      <c r="BC1929" s="59"/>
      <c r="BD1929" s="59"/>
      <c r="BE1929" s="59"/>
      <c r="BF1929" s="59"/>
      <c r="BG1929" s="59"/>
      <c r="BH1929" s="59"/>
      <c r="BI1929" s="59"/>
      <c r="BK1929" s="59"/>
      <c r="BL1929" s="59"/>
      <c r="BM1929" s="59"/>
      <c r="BN1929" s="59"/>
      <c r="BO1929" s="59"/>
      <c r="BP1929" s="59"/>
      <c r="BQ1929" s="59"/>
      <c r="BR1929" s="59"/>
      <c r="BS1929" s="59"/>
      <c r="BT1929" s="59"/>
      <c r="BU1929" s="59"/>
      <c r="BV1929" s="59"/>
      <c r="BW1929" s="59"/>
    </row>
    <row r="1930" spans="27:75" s="56" customFormat="1" ht="18" customHeight="1">
      <c r="AA1930" s="57"/>
      <c r="AB1930" s="57"/>
      <c r="AC1930" s="57"/>
      <c r="AD1930" s="57"/>
      <c r="AE1930" s="57"/>
      <c r="AG1930" s="57"/>
      <c r="AH1930" s="57"/>
      <c r="AK1930" s="102"/>
      <c r="AL1930" s="102"/>
      <c r="AM1930" s="102"/>
      <c r="AN1930" s="102"/>
      <c r="AO1930" s="102"/>
      <c r="AP1930" s="102"/>
      <c r="AQ1930" s="102"/>
      <c r="AR1930" s="102"/>
      <c r="AS1930" s="102"/>
      <c r="AV1930" s="59"/>
      <c r="AW1930" s="57"/>
      <c r="AX1930" s="57"/>
      <c r="AY1930" s="59"/>
      <c r="AZ1930" s="59"/>
      <c r="BA1930" s="59"/>
      <c r="BB1930" s="59"/>
      <c r="BC1930" s="59"/>
      <c r="BD1930" s="59"/>
      <c r="BE1930" s="59"/>
      <c r="BF1930" s="59"/>
      <c r="BG1930" s="59"/>
      <c r="BH1930" s="59"/>
      <c r="BI1930" s="59"/>
      <c r="BK1930" s="59"/>
      <c r="BL1930" s="59"/>
      <c r="BM1930" s="59"/>
      <c r="BN1930" s="59"/>
      <c r="BO1930" s="59"/>
      <c r="BP1930" s="59"/>
      <c r="BQ1930" s="59"/>
      <c r="BR1930" s="59"/>
      <c r="BS1930" s="59"/>
      <c r="BT1930" s="59"/>
      <c r="BU1930" s="59"/>
      <c r="BV1930" s="59"/>
      <c r="BW1930" s="59"/>
    </row>
    <row r="1931" spans="27:75" s="56" customFormat="1" ht="18" customHeight="1">
      <c r="AA1931" s="57"/>
      <c r="AB1931" s="57"/>
      <c r="AC1931" s="57"/>
      <c r="AD1931" s="57"/>
      <c r="AE1931" s="57"/>
      <c r="AG1931" s="57"/>
      <c r="AH1931" s="57"/>
      <c r="AK1931" s="102"/>
      <c r="AL1931" s="102"/>
      <c r="AM1931" s="102"/>
      <c r="AN1931" s="102"/>
      <c r="AO1931" s="102"/>
      <c r="AP1931" s="102"/>
      <c r="AQ1931" s="102"/>
      <c r="AR1931" s="102"/>
      <c r="AS1931" s="102"/>
      <c r="AV1931" s="59"/>
      <c r="AW1931" s="57"/>
      <c r="AX1931" s="57"/>
      <c r="AY1931" s="59"/>
      <c r="AZ1931" s="59"/>
      <c r="BA1931" s="59"/>
      <c r="BB1931" s="59"/>
      <c r="BC1931" s="59"/>
      <c r="BD1931" s="59"/>
      <c r="BE1931" s="59"/>
      <c r="BF1931" s="59"/>
      <c r="BG1931" s="59"/>
      <c r="BH1931" s="59"/>
      <c r="BI1931" s="59"/>
      <c r="BK1931" s="59"/>
      <c r="BL1931" s="59"/>
      <c r="BM1931" s="59"/>
      <c r="BN1931" s="59"/>
      <c r="BO1931" s="59"/>
      <c r="BP1931" s="59"/>
      <c r="BQ1931" s="59"/>
      <c r="BR1931" s="59"/>
      <c r="BS1931" s="59"/>
      <c r="BT1931" s="59"/>
      <c r="BU1931" s="59"/>
      <c r="BV1931" s="59"/>
      <c r="BW1931" s="59"/>
    </row>
    <row r="1932" spans="27:75" s="56" customFormat="1" ht="18" customHeight="1">
      <c r="AA1932" s="57"/>
      <c r="AB1932" s="57"/>
      <c r="AC1932" s="57"/>
      <c r="AD1932" s="57"/>
      <c r="AE1932" s="57"/>
      <c r="AG1932" s="57"/>
      <c r="AH1932" s="57"/>
      <c r="AK1932" s="102"/>
      <c r="AL1932" s="102"/>
      <c r="AM1932" s="102"/>
      <c r="AN1932" s="102"/>
      <c r="AO1932" s="102"/>
      <c r="AP1932" s="102"/>
      <c r="AQ1932" s="102"/>
      <c r="AR1932" s="102"/>
      <c r="AS1932" s="102"/>
      <c r="AV1932" s="59"/>
      <c r="AW1932" s="57"/>
      <c r="AX1932" s="57"/>
      <c r="AY1932" s="59"/>
      <c r="AZ1932" s="59"/>
      <c r="BA1932" s="59"/>
      <c r="BB1932" s="59"/>
      <c r="BC1932" s="59"/>
      <c r="BD1932" s="59"/>
      <c r="BE1932" s="59"/>
      <c r="BF1932" s="59"/>
      <c r="BG1932" s="59"/>
      <c r="BH1932" s="59"/>
      <c r="BI1932" s="59"/>
      <c r="BK1932" s="59"/>
      <c r="BL1932" s="59"/>
      <c r="BM1932" s="59"/>
      <c r="BN1932" s="59"/>
      <c r="BO1932" s="59"/>
      <c r="BP1932" s="59"/>
      <c r="BQ1932" s="59"/>
      <c r="BR1932" s="59"/>
      <c r="BS1932" s="59"/>
      <c r="BT1932" s="59"/>
      <c r="BU1932" s="59"/>
      <c r="BV1932" s="59"/>
      <c r="BW1932" s="59"/>
    </row>
    <row r="1933" spans="27:75" s="56" customFormat="1" ht="18" customHeight="1">
      <c r="AA1933" s="57"/>
      <c r="AB1933" s="57"/>
      <c r="AC1933" s="57"/>
      <c r="AD1933" s="57"/>
      <c r="AE1933" s="57"/>
      <c r="AG1933" s="57"/>
      <c r="AH1933" s="57"/>
      <c r="AK1933" s="102"/>
      <c r="AL1933" s="102"/>
      <c r="AM1933" s="102"/>
      <c r="AN1933" s="102"/>
      <c r="AO1933" s="102"/>
      <c r="AP1933" s="102"/>
      <c r="AQ1933" s="102"/>
      <c r="AR1933" s="102"/>
      <c r="AS1933" s="102"/>
      <c r="AV1933" s="59"/>
      <c r="AW1933" s="57"/>
      <c r="AX1933" s="57"/>
      <c r="AY1933" s="59"/>
      <c r="AZ1933" s="59"/>
      <c r="BA1933" s="59"/>
      <c r="BB1933" s="59"/>
      <c r="BC1933" s="59"/>
      <c r="BD1933" s="59"/>
      <c r="BE1933" s="59"/>
      <c r="BF1933" s="59"/>
      <c r="BG1933" s="59"/>
      <c r="BH1933" s="59"/>
      <c r="BI1933" s="59"/>
      <c r="BK1933" s="59"/>
      <c r="BL1933" s="59"/>
      <c r="BM1933" s="59"/>
      <c r="BN1933" s="59"/>
      <c r="BO1933" s="59"/>
      <c r="BP1933" s="59"/>
      <c r="BQ1933" s="59"/>
      <c r="BR1933" s="59"/>
      <c r="BS1933" s="59"/>
      <c r="BT1933" s="59"/>
      <c r="BU1933" s="59"/>
      <c r="BV1933" s="59"/>
      <c r="BW1933" s="59"/>
    </row>
    <row r="1934" spans="27:75" s="56" customFormat="1" ht="18" customHeight="1">
      <c r="AA1934" s="57"/>
      <c r="AB1934" s="57"/>
      <c r="AC1934" s="57"/>
      <c r="AD1934" s="57"/>
      <c r="AE1934" s="57"/>
      <c r="AG1934" s="57"/>
      <c r="AH1934" s="57"/>
      <c r="AK1934" s="102"/>
      <c r="AL1934" s="102"/>
      <c r="AM1934" s="102"/>
      <c r="AN1934" s="102"/>
      <c r="AO1934" s="102"/>
      <c r="AP1934" s="102"/>
      <c r="AQ1934" s="102"/>
      <c r="AR1934" s="102"/>
      <c r="AS1934" s="102"/>
      <c r="AV1934" s="59"/>
      <c r="AW1934" s="57"/>
      <c r="AX1934" s="57"/>
      <c r="AY1934" s="59"/>
      <c r="AZ1934" s="59"/>
      <c r="BA1934" s="59"/>
      <c r="BB1934" s="59"/>
      <c r="BC1934" s="59"/>
      <c r="BD1934" s="59"/>
      <c r="BE1934" s="59"/>
      <c r="BF1934" s="59"/>
      <c r="BG1934" s="59"/>
      <c r="BH1934" s="59"/>
      <c r="BI1934" s="59"/>
      <c r="BK1934" s="59"/>
      <c r="BL1934" s="59"/>
      <c r="BM1934" s="59"/>
      <c r="BN1934" s="59"/>
      <c r="BO1934" s="59"/>
      <c r="BP1934" s="59"/>
      <c r="BQ1934" s="59"/>
      <c r="BR1934" s="59"/>
      <c r="BS1934" s="59"/>
      <c r="BT1934" s="59"/>
      <c r="BU1934" s="59"/>
      <c r="BV1934" s="59"/>
      <c r="BW1934" s="59"/>
    </row>
    <row r="1935" spans="27:75" s="56" customFormat="1" ht="18" customHeight="1">
      <c r="AA1935" s="57"/>
      <c r="AB1935" s="57"/>
      <c r="AC1935" s="57"/>
      <c r="AD1935" s="57"/>
      <c r="AE1935" s="57"/>
      <c r="AG1935" s="57"/>
      <c r="AH1935" s="57"/>
      <c r="AK1935" s="102"/>
      <c r="AL1935" s="102"/>
      <c r="AM1935" s="102"/>
      <c r="AN1935" s="102"/>
      <c r="AO1935" s="102"/>
      <c r="AP1935" s="102"/>
      <c r="AQ1935" s="102"/>
      <c r="AR1935" s="102"/>
      <c r="AS1935" s="102"/>
      <c r="AV1935" s="59"/>
      <c r="AW1935" s="57"/>
      <c r="AX1935" s="57"/>
      <c r="AY1935" s="59"/>
      <c r="AZ1935" s="59"/>
      <c r="BA1935" s="59"/>
      <c r="BB1935" s="59"/>
      <c r="BC1935" s="59"/>
      <c r="BD1935" s="59"/>
      <c r="BE1935" s="59"/>
      <c r="BF1935" s="59"/>
      <c r="BG1935" s="59"/>
      <c r="BH1935" s="59"/>
      <c r="BI1935" s="59"/>
      <c r="BK1935" s="59"/>
      <c r="BL1935" s="59"/>
      <c r="BM1935" s="59"/>
      <c r="BN1935" s="59"/>
      <c r="BO1935" s="59"/>
      <c r="BP1935" s="59"/>
      <c r="BQ1935" s="59"/>
      <c r="BR1935" s="59"/>
      <c r="BS1935" s="59"/>
      <c r="BT1935" s="59"/>
      <c r="BU1935" s="59"/>
      <c r="BV1935" s="59"/>
      <c r="BW1935" s="59"/>
    </row>
    <row r="1936" spans="27:75" s="56" customFormat="1" ht="18" customHeight="1">
      <c r="AA1936" s="57"/>
      <c r="AB1936" s="57"/>
      <c r="AC1936" s="57"/>
      <c r="AD1936" s="57"/>
      <c r="AE1936" s="57"/>
      <c r="AG1936" s="57"/>
      <c r="AH1936" s="57"/>
      <c r="AK1936" s="102"/>
      <c r="AL1936" s="102"/>
      <c r="AM1936" s="102"/>
      <c r="AN1936" s="102"/>
      <c r="AO1936" s="102"/>
      <c r="AP1936" s="102"/>
      <c r="AQ1936" s="102"/>
      <c r="AR1936" s="102"/>
      <c r="AS1936" s="102"/>
      <c r="AV1936" s="59"/>
      <c r="AW1936" s="57"/>
      <c r="AX1936" s="57"/>
      <c r="AY1936" s="59"/>
      <c r="AZ1936" s="59"/>
      <c r="BA1936" s="59"/>
      <c r="BB1936" s="59"/>
      <c r="BC1936" s="59"/>
      <c r="BD1936" s="59"/>
      <c r="BE1936" s="59"/>
      <c r="BF1936" s="59"/>
      <c r="BG1936" s="59"/>
      <c r="BH1936" s="59"/>
      <c r="BI1936" s="59"/>
      <c r="BK1936" s="59"/>
      <c r="BL1936" s="59"/>
      <c r="BM1936" s="59"/>
      <c r="BN1936" s="59"/>
      <c r="BO1936" s="59"/>
      <c r="BP1936" s="59"/>
      <c r="BQ1936" s="59"/>
      <c r="BR1936" s="59"/>
      <c r="BS1936" s="59"/>
      <c r="BT1936" s="59"/>
      <c r="BU1936" s="59"/>
      <c r="BV1936" s="59"/>
      <c r="BW1936" s="59"/>
    </row>
    <row r="1937" spans="27:75" s="56" customFormat="1" ht="18" customHeight="1">
      <c r="AA1937" s="57"/>
      <c r="AB1937" s="57"/>
      <c r="AC1937" s="57"/>
      <c r="AD1937" s="57"/>
      <c r="AE1937" s="57"/>
      <c r="AG1937" s="57"/>
      <c r="AH1937" s="57"/>
      <c r="AK1937" s="102"/>
      <c r="AL1937" s="102"/>
      <c r="AM1937" s="102"/>
      <c r="AN1937" s="102"/>
      <c r="AO1937" s="102"/>
      <c r="AP1937" s="102"/>
      <c r="AQ1937" s="102"/>
      <c r="AR1937" s="102"/>
      <c r="AS1937" s="102"/>
      <c r="AV1937" s="59"/>
      <c r="AW1937" s="57"/>
      <c r="AX1937" s="57"/>
      <c r="AY1937" s="59"/>
      <c r="AZ1937" s="59"/>
      <c r="BA1937" s="59"/>
      <c r="BB1937" s="59"/>
      <c r="BC1937" s="59"/>
      <c r="BD1937" s="59"/>
      <c r="BE1937" s="59"/>
      <c r="BF1937" s="59"/>
      <c r="BG1937" s="59"/>
      <c r="BH1937" s="59"/>
      <c r="BI1937" s="59"/>
      <c r="BK1937" s="59"/>
      <c r="BL1937" s="59"/>
      <c r="BM1937" s="59"/>
      <c r="BN1937" s="59"/>
      <c r="BO1937" s="59"/>
      <c r="BP1937" s="59"/>
      <c r="BQ1937" s="59"/>
      <c r="BR1937" s="59"/>
      <c r="BS1937" s="59"/>
      <c r="BT1937" s="59"/>
      <c r="BU1937" s="59"/>
      <c r="BV1937" s="59"/>
      <c r="BW1937" s="59"/>
    </row>
    <row r="1938" spans="27:75" s="56" customFormat="1" ht="18" customHeight="1">
      <c r="AA1938" s="57"/>
      <c r="AB1938" s="57"/>
      <c r="AC1938" s="57"/>
      <c r="AD1938" s="57"/>
      <c r="AE1938" s="57"/>
      <c r="AG1938" s="57"/>
      <c r="AH1938" s="57"/>
      <c r="AK1938" s="102"/>
      <c r="AL1938" s="102"/>
      <c r="AM1938" s="102"/>
      <c r="AN1938" s="102"/>
      <c r="AO1938" s="102"/>
      <c r="AP1938" s="102"/>
      <c r="AQ1938" s="102"/>
      <c r="AR1938" s="102"/>
      <c r="AS1938" s="102"/>
      <c r="AV1938" s="59"/>
      <c r="AW1938" s="57"/>
      <c r="AX1938" s="57"/>
      <c r="AY1938" s="59"/>
      <c r="AZ1938" s="59"/>
      <c r="BA1938" s="59"/>
      <c r="BB1938" s="59"/>
      <c r="BC1938" s="59"/>
      <c r="BD1938" s="59"/>
      <c r="BE1938" s="59"/>
      <c r="BF1938" s="59"/>
      <c r="BG1938" s="59"/>
      <c r="BH1938" s="59"/>
      <c r="BI1938" s="59"/>
      <c r="BK1938" s="59"/>
      <c r="BL1938" s="59"/>
      <c r="BM1938" s="59"/>
      <c r="BN1938" s="59"/>
      <c r="BO1938" s="59"/>
      <c r="BP1938" s="59"/>
      <c r="BQ1938" s="59"/>
      <c r="BR1938" s="59"/>
      <c r="BS1938" s="59"/>
      <c r="BT1938" s="59"/>
      <c r="BU1938" s="59"/>
      <c r="BV1938" s="59"/>
      <c r="BW1938" s="59"/>
    </row>
    <row r="1939" spans="27:75" s="56" customFormat="1" ht="18" customHeight="1">
      <c r="AA1939" s="57"/>
      <c r="AB1939" s="57"/>
      <c r="AC1939" s="57"/>
      <c r="AD1939" s="57"/>
      <c r="AE1939" s="57"/>
      <c r="AG1939" s="57"/>
      <c r="AH1939" s="57"/>
      <c r="AK1939" s="102"/>
      <c r="AL1939" s="102"/>
      <c r="AM1939" s="102"/>
      <c r="AN1939" s="102"/>
      <c r="AO1939" s="102"/>
      <c r="AP1939" s="102"/>
      <c r="AQ1939" s="102"/>
      <c r="AR1939" s="102"/>
      <c r="AS1939" s="102"/>
      <c r="AV1939" s="59"/>
      <c r="AW1939" s="57"/>
      <c r="AX1939" s="57"/>
      <c r="AY1939" s="59"/>
      <c r="AZ1939" s="59"/>
      <c r="BA1939" s="59"/>
      <c r="BB1939" s="59"/>
      <c r="BC1939" s="59"/>
      <c r="BD1939" s="59"/>
      <c r="BE1939" s="59"/>
      <c r="BF1939" s="59"/>
      <c r="BG1939" s="59"/>
      <c r="BH1939" s="59"/>
      <c r="BI1939" s="59"/>
      <c r="BK1939" s="59"/>
      <c r="BL1939" s="59"/>
      <c r="BM1939" s="59"/>
      <c r="BN1939" s="59"/>
      <c r="BO1939" s="59"/>
      <c r="BP1939" s="59"/>
      <c r="BQ1939" s="59"/>
      <c r="BR1939" s="59"/>
      <c r="BS1939" s="59"/>
      <c r="BT1939" s="59"/>
      <c r="BU1939" s="59"/>
      <c r="BV1939" s="59"/>
      <c r="BW1939" s="59"/>
    </row>
    <row r="1940" spans="27:75" s="56" customFormat="1" ht="18" customHeight="1">
      <c r="AA1940" s="57"/>
      <c r="AB1940" s="57"/>
      <c r="AC1940" s="57"/>
      <c r="AD1940" s="57"/>
      <c r="AE1940" s="57"/>
      <c r="AG1940" s="57"/>
      <c r="AH1940" s="57"/>
      <c r="AK1940" s="102"/>
      <c r="AL1940" s="102"/>
      <c r="AM1940" s="102"/>
      <c r="AN1940" s="102"/>
      <c r="AO1940" s="102"/>
      <c r="AP1940" s="102"/>
      <c r="AQ1940" s="102"/>
      <c r="AR1940" s="102"/>
      <c r="AS1940" s="102"/>
      <c r="AV1940" s="59"/>
      <c r="AW1940" s="57"/>
      <c r="AX1940" s="57"/>
      <c r="AY1940" s="59"/>
      <c r="AZ1940" s="59"/>
      <c r="BA1940" s="59"/>
      <c r="BB1940" s="59"/>
      <c r="BC1940" s="59"/>
      <c r="BD1940" s="59"/>
      <c r="BE1940" s="59"/>
      <c r="BF1940" s="59"/>
      <c r="BG1940" s="59"/>
      <c r="BH1940" s="59"/>
      <c r="BI1940" s="59"/>
      <c r="BK1940" s="59"/>
      <c r="BL1940" s="59"/>
      <c r="BM1940" s="59"/>
      <c r="BN1940" s="59"/>
      <c r="BO1940" s="59"/>
      <c r="BP1940" s="59"/>
      <c r="BQ1940" s="59"/>
      <c r="BR1940" s="59"/>
      <c r="BS1940" s="59"/>
      <c r="BT1940" s="59"/>
      <c r="BU1940" s="59"/>
      <c r="BV1940" s="59"/>
      <c r="BW1940" s="59"/>
    </row>
    <row r="1941" spans="27:75" s="56" customFormat="1" ht="18" customHeight="1">
      <c r="AA1941" s="57"/>
      <c r="AB1941" s="57"/>
      <c r="AC1941" s="57"/>
      <c r="AD1941" s="57"/>
      <c r="AE1941" s="57"/>
      <c r="AG1941" s="57"/>
      <c r="AH1941" s="57"/>
      <c r="AK1941" s="102"/>
      <c r="AL1941" s="102"/>
      <c r="AM1941" s="102"/>
      <c r="AN1941" s="102"/>
      <c r="AO1941" s="102"/>
      <c r="AP1941" s="102"/>
      <c r="AQ1941" s="102"/>
      <c r="AR1941" s="102"/>
      <c r="AS1941" s="102"/>
      <c r="AV1941" s="59"/>
      <c r="AW1941" s="57"/>
      <c r="AX1941" s="57"/>
      <c r="AY1941" s="59"/>
      <c r="AZ1941" s="59"/>
      <c r="BA1941" s="59"/>
      <c r="BB1941" s="59"/>
      <c r="BC1941" s="59"/>
      <c r="BD1941" s="59"/>
      <c r="BE1941" s="59"/>
      <c r="BF1941" s="59"/>
      <c r="BG1941" s="59"/>
      <c r="BH1941" s="59"/>
      <c r="BI1941" s="59"/>
      <c r="BK1941" s="59"/>
      <c r="BL1941" s="59"/>
      <c r="BM1941" s="59"/>
      <c r="BN1941" s="59"/>
      <c r="BO1941" s="59"/>
      <c r="BP1941" s="59"/>
      <c r="BQ1941" s="59"/>
      <c r="BR1941" s="59"/>
      <c r="BS1941" s="59"/>
      <c r="BT1941" s="59"/>
      <c r="BU1941" s="59"/>
      <c r="BV1941" s="59"/>
      <c r="BW1941" s="59"/>
    </row>
    <row r="1942" spans="27:75" s="56" customFormat="1" ht="18" customHeight="1">
      <c r="AA1942" s="57"/>
      <c r="AB1942" s="57"/>
      <c r="AC1942" s="57"/>
      <c r="AD1942" s="57"/>
      <c r="AE1942" s="57"/>
      <c r="AG1942" s="57"/>
      <c r="AH1942" s="57"/>
      <c r="AK1942" s="102"/>
      <c r="AL1942" s="102"/>
      <c r="AM1942" s="102"/>
      <c r="AN1942" s="102"/>
      <c r="AO1942" s="102"/>
      <c r="AP1942" s="102"/>
      <c r="AQ1942" s="102"/>
      <c r="AR1942" s="102"/>
      <c r="AS1942" s="102"/>
      <c r="AV1942" s="59"/>
      <c r="AW1942" s="57"/>
      <c r="AX1942" s="57"/>
      <c r="AY1942" s="59"/>
      <c r="AZ1942" s="59"/>
      <c r="BA1942" s="59"/>
      <c r="BB1942" s="59"/>
      <c r="BC1942" s="59"/>
      <c r="BD1942" s="59"/>
      <c r="BE1942" s="59"/>
      <c r="BF1942" s="59"/>
      <c r="BG1942" s="59"/>
      <c r="BH1942" s="59"/>
      <c r="BI1942" s="59"/>
      <c r="BK1942" s="59"/>
      <c r="BL1942" s="59"/>
      <c r="BM1942" s="59"/>
      <c r="BN1942" s="59"/>
      <c r="BO1942" s="59"/>
      <c r="BP1942" s="59"/>
      <c r="BQ1942" s="59"/>
      <c r="BR1942" s="59"/>
      <c r="BS1942" s="59"/>
      <c r="BT1942" s="59"/>
      <c r="BU1942" s="59"/>
      <c r="BV1942" s="59"/>
      <c r="BW1942" s="59"/>
    </row>
    <row r="1943" spans="27:75" s="56" customFormat="1" ht="18" customHeight="1">
      <c r="AA1943" s="57"/>
      <c r="AB1943" s="57"/>
      <c r="AC1943" s="57"/>
      <c r="AD1943" s="57"/>
      <c r="AE1943" s="57"/>
      <c r="AG1943" s="57"/>
      <c r="AH1943" s="57"/>
      <c r="AK1943" s="102"/>
      <c r="AL1943" s="102"/>
      <c r="AM1943" s="102"/>
      <c r="AN1943" s="102"/>
      <c r="AO1943" s="102"/>
      <c r="AP1943" s="102"/>
      <c r="AQ1943" s="102"/>
      <c r="AR1943" s="102"/>
      <c r="AS1943" s="102"/>
      <c r="AV1943" s="59"/>
      <c r="AW1943" s="57"/>
      <c r="AX1943" s="57"/>
      <c r="AY1943" s="59"/>
      <c r="AZ1943" s="59"/>
      <c r="BA1943" s="59"/>
      <c r="BB1943" s="59"/>
      <c r="BC1943" s="59"/>
      <c r="BD1943" s="59"/>
      <c r="BE1943" s="59"/>
      <c r="BF1943" s="59"/>
      <c r="BG1943" s="59"/>
      <c r="BH1943" s="59"/>
      <c r="BI1943" s="59"/>
      <c r="BK1943" s="59"/>
      <c r="BL1943" s="59"/>
      <c r="BM1943" s="59"/>
      <c r="BN1943" s="59"/>
      <c r="BO1943" s="59"/>
      <c r="BP1943" s="59"/>
      <c r="BQ1943" s="59"/>
      <c r="BR1943" s="59"/>
      <c r="BS1943" s="59"/>
      <c r="BT1943" s="59"/>
      <c r="BU1943" s="59"/>
      <c r="BV1943" s="59"/>
      <c r="BW1943" s="59"/>
    </row>
    <row r="1944" spans="27:75" s="56" customFormat="1" ht="18" customHeight="1">
      <c r="AA1944" s="57"/>
      <c r="AB1944" s="57"/>
      <c r="AC1944" s="57"/>
      <c r="AD1944" s="57"/>
      <c r="AE1944" s="57"/>
      <c r="AG1944" s="57"/>
      <c r="AH1944" s="57"/>
      <c r="AK1944" s="102"/>
      <c r="AL1944" s="102"/>
      <c r="AM1944" s="102"/>
      <c r="AN1944" s="102"/>
      <c r="AO1944" s="102"/>
      <c r="AP1944" s="102"/>
      <c r="AQ1944" s="102"/>
      <c r="AR1944" s="102"/>
      <c r="AS1944" s="102"/>
      <c r="AV1944" s="59"/>
      <c r="AW1944" s="57"/>
      <c r="AX1944" s="57"/>
      <c r="AY1944" s="59"/>
      <c r="AZ1944" s="59"/>
      <c r="BA1944" s="59"/>
      <c r="BB1944" s="59"/>
      <c r="BC1944" s="59"/>
      <c r="BD1944" s="59"/>
      <c r="BE1944" s="59"/>
      <c r="BF1944" s="59"/>
      <c r="BG1944" s="59"/>
      <c r="BH1944" s="59"/>
      <c r="BI1944" s="59"/>
      <c r="BK1944" s="59"/>
      <c r="BL1944" s="59"/>
      <c r="BM1944" s="59"/>
      <c r="BN1944" s="59"/>
      <c r="BO1944" s="59"/>
      <c r="BP1944" s="59"/>
      <c r="BQ1944" s="59"/>
      <c r="BR1944" s="59"/>
      <c r="BS1944" s="59"/>
      <c r="BT1944" s="59"/>
      <c r="BU1944" s="59"/>
      <c r="BV1944" s="59"/>
      <c r="BW1944" s="59"/>
    </row>
    <row r="1945" spans="27:75" s="56" customFormat="1" ht="18" customHeight="1">
      <c r="AA1945" s="57"/>
      <c r="AB1945" s="57"/>
      <c r="AC1945" s="57"/>
      <c r="AD1945" s="57"/>
      <c r="AE1945" s="57"/>
      <c r="AG1945" s="57"/>
      <c r="AH1945" s="57"/>
      <c r="AK1945" s="102"/>
      <c r="AL1945" s="102"/>
      <c r="AM1945" s="102"/>
      <c r="AN1945" s="102"/>
      <c r="AO1945" s="102"/>
      <c r="AP1945" s="102"/>
      <c r="AQ1945" s="102"/>
      <c r="AR1945" s="102"/>
      <c r="AS1945" s="102"/>
      <c r="AV1945" s="59"/>
      <c r="AW1945" s="57"/>
      <c r="AX1945" s="57"/>
      <c r="AY1945" s="59"/>
      <c r="AZ1945" s="59"/>
      <c r="BA1945" s="59"/>
      <c r="BB1945" s="59"/>
      <c r="BC1945" s="59"/>
      <c r="BD1945" s="59"/>
      <c r="BE1945" s="59"/>
      <c r="BF1945" s="59"/>
      <c r="BG1945" s="59"/>
      <c r="BH1945" s="59"/>
      <c r="BI1945" s="59"/>
      <c r="BK1945" s="59"/>
      <c r="BL1945" s="59"/>
      <c r="BM1945" s="59"/>
      <c r="BN1945" s="59"/>
      <c r="BO1945" s="59"/>
      <c r="BP1945" s="59"/>
      <c r="BQ1945" s="59"/>
      <c r="BR1945" s="59"/>
      <c r="BS1945" s="59"/>
      <c r="BT1945" s="59"/>
      <c r="BU1945" s="59"/>
      <c r="BV1945" s="59"/>
      <c r="BW1945" s="59"/>
    </row>
    <row r="1946" spans="27:75" s="56" customFormat="1" ht="18" customHeight="1">
      <c r="AA1946" s="57"/>
      <c r="AB1946" s="57"/>
      <c r="AC1946" s="57"/>
      <c r="AD1946" s="57"/>
      <c r="AE1946" s="57"/>
      <c r="AG1946" s="57"/>
      <c r="AH1946" s="57"/>
      <c r="AK1946" s="102"/>
      <c r="AL1946" s="102"/>
      <c r="AM1946" s="102"/>
      <c r="AN1946" s="102"/>
      <c r="AO1946" s="102"/>
      <c r="AP1946" s="102"/>
      <c r="AQ1946" s="102"/>
      <c r="AR1946" s="102"/>
      <c r="AS1946" s="102"/>
      <c r="AV1946" s="59"/>
      <c r="AW1946" s="57"/>
      <c r="AX1946" s="57"/>
      <c r="AY1946" s="59"/>
      <c r="AZ1946" s="59"/>
      <c r="BA1946" s="59"/>
      <c r="BB1946" s="59"/>
      <c r="BC1946" s="59"/>
      <c r="BD1946" s="59"/>
      <c r="BE1946" s="59"/>
      <c r="BF1946" s="59"/>
      <c r="BG1946" s="59"/>
      <c r="BH1946" s="59"/>
      <c r="BI1946" s="59"/>
      <c r="BK1946" s="59"/>
      <c r="BL1946" s="59"/>
      <c r="BM1946" s="59"/>
      <c r="BN1946" s="59"/>
      <c r="BO1946" s="59"/>
      <c r="BP1946" s="59"/>
      <c r="BQ1946" s="59"/>
      <c r="BR1946" s="59"/>
      <c r="BS1946" s="59"/>
      <c r="BT1946" s="59"/>
      <c r="BU1946" s="59"/>
      <c r="BV1946" s="59"/>
      <c r="BW1946" s="59"/>
    </row>
    <row r="1947" spans="27:75" s="56" customFormat="1" ht="18" customHeight="1">
      <c r="AA1947" s="57"/>
      <c r="AB1947" s="57"/>
      <c r="AC1947" s="57"/>
      <c r="AD1947" s="57"/>
      <c r="AE1947" s="57"/>
      <c r="AG1947" s="57"/>
      <c r="AH1947" s="57"/>
      <c r="AK1947" s="102"/>
      <c r="AL1947" s="102"/>
      <c r="AM1947" s="102"/>
      <c r="AN1947" s="102"/>
      <c r="AO1947" s="102"/>
      <c r="AP1947" s="102"/>
      <c r="AQ1947" s="102"/>
      <c r="AR1947" s="102"/>
      <c r="AS1947" s="102"/>
      <c r="AV1947" s="59"/>
      <c r="AW1947" s="57"/>
      <c r="AX1947" s="57"/>
      <c r="AY1947" s="59"/>
      <c r="AZ1947" s="59"/>
      <c r="BA1947" s="59"/>
      <c r="BB1947" s="59"/>
      <c r="BC1947" s="59"/>
      <c r="BD1947" s="59"/>
      <c r="BE1947" s="59"/>
      <c r="BF1947" s="59"/>
      <c r="BG1947" s="59"/>
      <c r="BH1947" s="59"/>
      <c r="BI1947" s="59"/>
      <c r="BK1947" s="59"/>
      <c r="BL1947" s="59"/>
      <c r="BM1947" s="59"/>
      <c r="BN1947" s="59"/>
      <c r="BO1947" s="59"/>
      <c r="BP1947" s="59"/>
      <c r="BQ1947" s="59"/>
      <c r="BR1947" s="59"/>
      <c r="BS1947" s="59"/>
      <c r="BT1947" s="59"/>
      <c r="BU1947" s="59"/>
      <c r="BV1947" s="59"/>
      <c r="BW1947" s="59"/>
    </row>
    <row r="1948" spans="27:75" s="56" customFormat="1" ht="18" customHeight="1">
      <c r="AA1948" s="57"/>
      <c r="AB1948" s="57"/>
      <c r="AC1948" s="57"/>
      <c r="AD1948" s="57"/>
      <c r="AE1948" s="57"/>
      <c r="AG1948" s="57"/>
      <c r="AH1948" s="57"/>
      <c r="AK1948" s="102"/>
      <c r="AL1948" s="102"/>
      <c r="AM1948" s="102"/>
      <c r="AN1948" s="102"/>
      <c r="AO1948" s="102"/>
      <c r="AP1948" s="102"/>
      <c r="AQ1948" s="102"/>
      <c r="AR1948" s="102"/>
      <c r="AS1948" s="102"/>
      <c r="AV1948" s="59"/>
      <c r="AW1948" s="57"/>
      <c r="AX1948" s="57"/>
      <c r="AY1948" s="59"/>
      <c r="AZ1948" s="59"/>
      <c r="BA1948" s="59"/>
      <c r="BB1948" s="59"/>
      <c r="BC1948" s="59"/>
      <c r="BD1948" s="59"/>
      <c r="BE1948" s="59"/>
      <c r="BF1948" s="59"/>
      <c r="BG1948" s="59"/>
      <c r="BH1948" s="59"/>
      <c r="BI1948" s="59"/>
      <c r="BK1948" s="59"/>
      <c r="BL1948" s="59"/>
      <c r="BM1948" s="59"/>
      <c r="BN1948" s="59"/>
      <c r="BO1948" s="59"/>
      <c r="BP1948" s="59"/>
      <c r="BQ1948" s="59"/>
      <c r="BR1948" s="59"/>
      <c r="BS1948" s="59"/>
      <c r="BT1948" s="59"/>
      <c r="BU1948" s="59"/>
      <c r="BV1948" s="59"/>
      <c r="BW1948" s="59"/>
    </row>
    <row r="1949" spans="27:75" s="56" customFormat="1" ht="18" customHeight="1">
      <c r="AA1949" s="57"/>
      <c r="AB1949" s="57"/>
      <c r="AC1949" s="57"/>
      <c r="AD1949" s="57"/>
      <c r="AE1949" s="57"/>
      <c r="AG1949" s="57"/>
      <c r="AH1949" s="57"/>
      <c r="AK1949" s="102"/>
      <c r="AL1949" s="102"/>
      <c r="AM1949" s="102"/>
      <c r="AN1949" s="102"/>
      <c r="AO1949" s="102"/>
      <c r="AP1949" s="102"/>
      <c r="AQ1949" s="102"/>
      <c r="AR1949" s="102"/>
      <c r="AS1949" s="102"/>
      <c r="AV1949" s="59"/>
      <c r="AW1949" s="57"/>
      <c r="AX1949" s="57"/>
      <c r="AY1949" s="59"/>
      <c r="AZ1949" s="59"/>
      <c r="BA1949" s="59"/>
      <c r="BB1949" s="59"/>
      <c r="BC1949" s="59"/>
      <c r="BD1949" s="59"/>
      <c r="BE1949" s="59"/>
      <c r="BF1949" s="59"/>
      <c r="BG1949" s="59"/>
      <c r="BH1949" s="59"/>
      <c r="BI1949" s="59"/>
      <c r="BK1949" s="59"/>
      <c r="BL1949" s="59"/>
      <c r="BM1949" s="59"/>
      <c r="BN1949" s="59"/>
      <c r="BO1949" s="59"/>
      <c r="BP1949" s="59"/>
      <c r="BQ1949" s="59"/>
      <c r="BR1949" s="59"/>
      <c r="BS1949" s="59"/>
      <c r="BT1949" s="59"/>
      <c r="BU1949" s="59"/>
      <c r="BV1949" s="59"/>
      <c r="BW1949" s="59"/>
    </row>
    <row r="1950" spans="27:75" s="56" customFormat="1" ht="18" customHeight="1">
      <c r="AA1950" s="57"/>
      <c r="AB1950" s="57"/>
      <c r="AC1950" s="57"/>
      <c r="AD1950" s="57"/>
      <c r="AE1950" s="57"/>
      <c r="AG1950" s="57"/>
      <c r="AH1950" s="57"/>
      <c r="AK1950" s="102"/>
      <c r="AL1950" s="102"/>
      <c r="AM1950" s="102"/>
      <c r="AN1950" s="102"/>
      <c r="AO1950" s="102"/>
      <c r="AP1950" s="102"/>
      <c r="AQ1950" s="102"/>
      <c r="AR1950" s="102"/>
      <c r="AS1950" s="102"/>
      <c r="AV1950" s="59"/>
      <c r="AW1950" s="57"/>
      <c r="AX1950" s="57"/>
      <c r="AY1950" s="59"/>
      <c r="AZ1950" s="59"/>
      <c r="BA1950" s="59"/>
      <c r="BB1950" s="59"/>
      <c r="BC1950" s="59"/>
      <c r="BD1950" s="59"/>
      <c r="BE1950" s="59"/>
      <c r="BF1950" s="59"/>
      <c r="BG1950" s="59"/>
      <c r="BH1950" s="59"/>
      <c r="BI1950" s="59"/>
      <c r="BK1950" s="59"/>
      <c r="BL1950" s="59"/>
      <c r="BM1950" s="59"/>
      <c r="BN1950" s="59"/>
      <c r="BO1950" s="59"/>
      <c r="BP1950" s="59"/>
      <c r="BQ1950" s="59"/>
      <c r="BR1950" s="59"/>
      <c r="BS1950" s="59"/>
      <c r="BT1950" s="59"/>
      <c r="BU1950" s="59"/>
      <c r="BV1950" s="59"/>
      <c r="BW1950" s="59"/>
    </row>
    <row r="1951" spans="27:75" s="56" customFormat="1" ht="18" customHeight="1">
      <c r="AA1951" s="57"/>
      <c r="AB1951" s="57"/>
      <c r="AC1951" s="57"/>
      <c r="AD1951" s="57"/>
      <c r="AE1951" s="57"/>
      <c r="AG1951" s="57"/>
      <c r="AH1951" s="57"/>
      <c r="AK1951" s="102"/>
      <c r="AL1951" s="102"/>
      <c r="AM1951" s="102"/>
      <c r="AN1951" s="102"/>
      <c r="AO1951" s="102"/>
      <c r="AP1951" s="102"/>
      <c r="AQ1951" s="102"/>
      <c r="AR1951" s="102"/>
      <c r="AS1951" s="102"/>
      <c r="AV1951" s="59"/>
      <c r="AW1951" s="57"/>
      <c r="AX1951" s="57"/>
      <c r="AY1951" s="59"/>
      <c r="AZ1951" s="59"/>
      <c r="BA1951" s="59"/>
      <c r="BB1951" s="59"/>
      <c r="BC1951" s="59"/>
      <c r="BD1951" s="59"/>
      <c r="BE1951" s="59"/>
      <c r="BF1951" s="59"/>
      <c r="BG1951" s="59"/>
      <c r="BH1951" s="59"/>
      <c r="BI1951" s="59"/>
      <c r="BK1951" s="59"/>
      <c r="BL1951" s="59"/>
      <c r="BM1951" s="59"/>
      <c r="BN1951" s="59"/>
      <c r="BO1951" s="59"/>
      <c r="BP1951" s="59"/>
      <c r="BQ1951" s="59"/>
      <c r="BR1951" s="59"/>
      <c r="BS1951" s="59"/>
      <c r="BT1951" s="59"/>
      <c r="BU1951" s="59"/>
      <c r="BV1951" s="59"/>
      <c r="BW1951" s="59"/>
    </row>
    <row r="1952" spans="27:75" s="56" customFormat="1" ht="18" customHeight="1">
      <c r="AA1952" s="57"/>
      <c r="AB1952" s="57"/>
      <c r="AC1952" s="57"/>
      <c r="AD1952" s="57"/>
      <c r="AE1952" s="57"/>
      <c r="AG1952" s="57"/>
      <c r="AH1952" s="57"/>
      <c r="AK1952" s="102"/>
      <c r="AL1952" s="102"/>
      <c r="AM1952" s="102"/>
      <c r="AN1952" s="102"/>
      <c r="AO1952" s="102"/>
      <c r="AP1952" s="102"/>
      <c r="AQ1952" s="102"/>
      <c r="AR1952" s="102"/>
      <c r="AS1952" s="102"/>
      <c r="AV1952" s="59"/>
      <c r="AW1952" s="57"/>
      <c r="AX1952" s="57"/>
      <c r="AY1952" s="59"/>
      <c r="AZ1952" s="59"/>
      <c r="BA1952" s="59"/>
      <c r="BB1952" s="59"/>
      <c r="BC1952" s="59"/>
      <c r="BD1952" s="59"/>
      <c r="BE1952" s="59"/>
      <c r="BF1952" s="59"/>
      <c r="BG1952" s="59"/>
      <c r="BH1952" s="59"/>
      <c r="BI1952" s="59"/>
      <c r="BK1952" s="59"/>
      <c r="BL1952" s="59"/>
      <c r="BM1952" s="59"/>
      <c r="BN1952" s="59"/>
      <c r="BO1952" s="59"/>
      <c r="BP1952" s="59"/>
      <c r="BQ1952" s="59"/>
      <c r="BR1952" s="59"/>
      <c r="BS1952" s="59"/>
      <c r="BT1952" s="59"/>
      <c r="BU1952" s="59"/>
      <c r="BV1952" s="59"/>
      <c r="BW1952" s="59"/>
    </row>
    <row r="1953" spans="27:75" s="56" customFormat="1" ht="18" customHeight="1">
      <c r="AA1953" s="57"/>
      <c r="AB1953" s="57"/>
      <c r="AC1953" s="57"/>
      <c r="AD1953" s="57"/>
      <c r="AE1953" s="57"/>
      <c r="AG1953" s="57"/>
      <c r="AH1953" s="57"/>
      <c r="AK1953" s="102"/>
      <c r="AL1953" s="102"/>
      <c r="AM1953" s="102"/>
      <c r="AN1953" s="102"/>
      <c r="AO1953" s="102"/>
      <c r="AP1953" s="102"/>
      <c r="AQ1953" s="102"/>
      <c r="AR1953" s="102"/>
      <c r="AS1953" s="102"/>
      <c r="AV1953" s="59"/>
      <c r="AW1953" s="57"/>
      <c r="AX1953" s="57"/>
      <c r="AY1953" s="59"/>
      <c r="AZ1953" s="59"/>
      <c r="BA1953" s="59"/>
      <c r="BB1953" s="59"/>
      <c r="BC1953" s="59"/>
      <c r="BD1953" s="59"/>
      <c r="BE1953" s="59"/>
      <c r="BF1953" s="59"/>
      <c r="BG1953" s="59"/>
      <c r="BH1953" s="59"/>
      <c r="BI1953" s="59"/>
      <c r="BK1953" s="59"/>
      <c r="BL1953" s="59"/>
      <c r="BM1953" s="59"/>
      <c r="BN1953" s="59"/>
      <c r="BO1953" s="59"/>
      <c r="BP1953" s="59"/>
      <c r="BQ1953" s="59"/>
      <c r="BR1953" s="59"/>
      <c r="BS1953" s="59"/>
      <c r="BT1953" s="59"/>
      <c r="BU1953" s="59"/>
      <c r="BV1953" s="59"/>
      <c r="BW1953" s="59"/>
    </row>
    <row r="1954" spans="27:75" s="56" customFormat="1" ht="18" customHeight="1">
      <c r="AA1954" s="57"/>
      <c r="AB1954" s="57"/>
      <c r="AC1954" s="57"/>
      <c r="AD1954" s="57"/>
      <c r="AE1954" s="57"/>
      <c r="AG1954" s="57"/>
      <c r="AH1954" s="57"/>
      <c r="AK1954" s="102"/>
      <c r="AL1954" s="102"/>
      <c r="AM1954" s="102"/>
      <c r="AN1954" s="102"/>
      <c r="AO1954" s="102"/>
      <c r="AP1954" s="102"/>
      <c r="AQ1954" s="102"/>
      <c r="AR1954" s="102"/>
      <c r="AS1954" s="102"/>
      <c r="AV1954" s="59"/>
      <c r="AW1954" s="57"/>
      <c r="AX1954" s="57"/>
      <c r="AY1954" s="59"/>
      <c r="AZ1954" s="59"/>
      <c r="BA1954" s="59"/>
      <c r="BB1954" s="59"/>
      <c r="BC1954" s="59"/>
      <c r="BD1954" s="59"/>
      <c r="BE1954" s="59"/>
      <c r="BF1954" s="59"/>
      <c r="BG1954" s="59"/>
      <c r="BH1954" s="59"/>
      <c r="BI1954" s="59"/>
      <c r="BK1954" s="59"/>
      <c r="BL1954" s="59"/>
      <c r="BM1954" s="59"/>
      <c r="BN1954" s="59"/>
      <c r="BO1954" s="59"/>
      <c r="BP1954" s="59"/>
      <c r="BQ1954" s="59"/>
      <c r="BR1954" s="59"/>
      <c r="BS1954" s="59"/>
      <c r="BT1954" s="59"/>
      <c r="BU1954" s="59"/>
      <c r="BV1954" s="59"/>
      <c r="BW1954" s="59"/>
    </row>
    <row r="1955" spans="27:75" s="56" customFormat="1" ht="18" customHeight="1">
      <c r="AA1955" s="57"/>
      <c r="AB1955" s="57"/>
      <c r="AC1955" s="57"/>
      <c r="AD1955" s="57"/>
      <c r="AE1955" s="57"/>
      <c r="AG1955" s="57"/>
      <c r="AH1955" s="57"/>
      <c r="AK1955" s="102"/>
      <c r="AL1955" s="102"/>
      <c r="AM1955" s="102"/>
      <c r="AN1955" s="102"/>
      <c r="AO1955" s="102"/>
      <c r="AP1955" s="102"/>
      <c r="AQ1955" s="102"/>
      <c r="AR1955" s="102"/>
      <c r="AS1955" s="102"/>
      <c r="AV1955" s="59"/>
      <c r="AW1955" s="57"/>
      <c r="AX1955" s="57"/>
      <c r="AY1955" s="59"/>
      <c r="AZ1955" s="59"/>
      <c r="BA1955" s="59"/>
      <c r="BB1955" s="59"/>
      <c r="BC1955" s="59"/>
      <c r="BD1955" s="59"/>
      <c r="BE1955" s="59"/>
      <c r="BF1955" s="59"/>
      <c r="BG1955" s="59"/>
      <c r="BH1955" s="59"/>
      <c r="BI1955" s="59"/>
      <c r="BK1955" s="59"/>
      <c r="BL1955" s="59"/>
      <c r="BM1955" s="59"/>
      <c r="BN1955" s="59"/>
      <c r="BO1955" s="59"/>
      <c r="BP1955" s="59"/>
      <c r="BQ1955" s="59"/>
      <c r="BR1955" s="59"/>
      <c r="BS1955" s="59"/>
      <c r="BT1955" s="59"/>
      <c r="BU1955" s="59"/>
      <c r="BV1955" s="59"/>
      <c r="BW1955" s="59"/>
    </row>
    <row r="1956" spans="27:75" s="56" customFormat="1" ht="18" customHeight="1">
      <c r="AA1956" s="57"/>
      <c r="AB1956" s="57"/>
      <c r="AC1956" s="57"/>
      <c r="AD1956" s="57"/>
      <c r="AE1956" s="57"/>
      <c r="AG1956" s="57"/>
      <c r="AH1956" s="57"/>
      <c r="AK1956" s="102"/>
      <c r="AL1956" s="102"/>
      <c r="AM1956" s="102"/>
      <c r="AN1956" s="102"/>
      <c r="AO1956" s="102"/>
      <c r="AP1956" s="102"/>
      <c r="AQ1956" s="102"/>
      <c r="AR1956" s="102"/>
      <c r="AS1956" s="102"/>
      <c r="AV1956" s="59"/>
      <c r="AW1956" s="57"/>
      <c r="AX1956" s="57"/>
      <c r="AY1956" s="59"/>
      <c r="AZ1956" s="59"/>
      <c r="BA1956" s="59"/>
      <c r="BB1956" s="59"/>
      <c r="BC1956" s="59"/>
      <c r="BD1956" s="59"/>
      <c r="BE1956" s="59"/>
      <c r="BF1956" s="59"/>
      <c r="BG1956" s="59"/>
      <c r="BH1956" s="59"/>
      <c r="BI1956" s="59"/>
      <c r="BK1956" s="59"/>
      <c r="BL1956" s="59"/>
      <c r="BM1956" s="59"/>
      <c r="BN1956" s="59"/>
      <c r="BO1956" s="59"/>
      <c r="BP1956" s="59"/>
      <c r="BQ1956" s="59"/>
      <c r="BR1956" s="59"/>
      <c r="BS1956" s="59"/>
      <c r="BT1956" s="59"/>
      <c r="BU1956" s="59"/>
      <c r="BV1956" s="59"/>
      <c r="BW1956" s="59"/>
    </row>
    <row r="1957" spans="27:75" s="56" customFormat="1" ht="18" customHeight="1">
      <c r="AA1957" s="57"/>
      <c r="AB1957" s="57"/>
      <c r="AC1957" s="57"/>
      <c r="AD1957" s="57"/>
      <c r="AE1957" s="57"/>
      <c r="AG1957" s="57"/>
      <c r="AH1957" s="57"/>
      <c r="AK1957" s="102"/>
      <c r="AL1957" s="102"/>
      <c r="AM1957" s="102"/>
      <c r="AN1957" s="102"/>
      <c r="AO1957" s="102"/>
      <c r="AP1957" s="102"/>
      <c r="AQ1957" s="102"/>
      <c r="AR1957" s="102"/>
      <c r="AS1957" s="102"/>
      <c r="AV1957" s="59"/>
      <c r="AW1957" s="57"/>
      <c r="AX1957" s="57"/>
      <c r="AY1957" s="59"/>
      <c r="AZ1957" s="59"/>
      <c r="BA1957" s="59"/>
      <c r="BB1957" s="59"/>
      <c r="BC1957" s="59"/>
      <c r="BD1957" s="59"/>
      <c r="BE1957" s="59"/>
      <c r="BF1957" s="59"/>
      <c r="BG1957" s="59"/>
      <c r="BH1957" s="59"/>
      <c r="BI1957" s="59"/>
      <c r="BK1957" s="59"/>
      <c r="BL1957" s="59"/>
      <c r="BM1957" s="59"/>
      <c r="BN1957" s="59"/>
      <c r="BO1957" s="59"/>
      <c r="BP1957" s="59"/>
      <c r="BQ1957" s="59"/>
      <c r="BR1957" s="59"/>
      <c r="BS1957" s="59"/>
      <c r="BT1957" s="59"/>
      <c r="BU1957" s="59"/>
      <c r="BV1957" s="59"/>
      <c r="BW1957" s="59"/>
    </row>
    <row r="1958" spans="27:75" s="56" customFormat="1" ht="18" customHeight="1">
      <c r="AA1958" s="57"/>
      <c r="AB1958" s="57"/>
      <c r="AC1958" s="57"/>
      <c r="AD1958" s="57"/>
      <c r="AE1958" s="57"/>
      <c r="AG1958" s="57"/>
      <c r="AH1958" s="57"/>
      <c r="AK1958" s="102"/>
      <c r="AL1958" s="102"/>
      <c r="AM1958" s="102"/>
      <c r="AN1958" s="102"/>
      <c r="AO1958" s="102"/>
      <c r="AP1958" s="102"/>
      <c r="AQ1958" s="102"/>
      <c r="AR1958" s="102"/>
      <c r="AS1958" s="102"/>
      <c r="AV1958" s="59"/>
      <c r="AW1958" s="57"/>
      <c r="AX1958" s="57"/>
      <c r="AY1958" s="59"/>
      <c r="AZ1958" s="59"/>
      <c r="BA1958" s="59"/>
      <c r="BB1958" s="59"/>
      <c r="BC1958" s="59"/>
      <c r="BD1958" s="59"/>
      <c r="BE1958" s="59"/>
      <c r="BF1958" s="59"/>
      <c r="BG1958" s="59"/>
      <c r="BH1958" s="59"/>
      <c r="BI1958" s="59"/>
      <c r="BK1958" s="59"/>
      <c r="BL1958" s="59"/>
      <c r="BM1958" s="59"/>
      <c r="BN1958" s="59"/>
      <c r="BO1958" s="59"/>
      <c r="BP1958" s="59"/>
      <c r="BQ1958" s="59"/>
      <c r="BR1958" s="59"/>
      <c r="BS1958" s="59"/>
      <c r="BT1958" s="59"/>
      <c r="BU1958" s="59"/>
      <c r="BV1958" s="59"/>
      <c r="BW1958" s="59"/>
    </row>
    <row r="1959" spans="27:75" s="56" customFormat="1" ht="18" customHeight="1">
      <c r="AA1959" s="57"/>
      <c r="AB1959" s="57"/>
      <c r="AC1959" s="57"/>
      <c r="AD1959" s="57"/>
      <c r="AE1959" s="57"/>
      <c r="AG1959" s="57"/>
      <c r="AH1959" s="57"/>
      <c r="AK1959" s="102"/>
      <c r="AL1959" s="102"/>
      <c r="AM1959" s="102"/>
      <c r="AN1959" s="102"/>
      <c r="AO1959" s="102"/>
      <c r="AP1959" s="102"/>
      <c r="AQ1959" s="102"/>
      <c r="AR1959" s="102"/>
      <c r="AS1959" s="102"/>
      <c r="AV1959" s="59"/>
      <c r="AW1959" s="57"/>
      <c r="AX1959" s="57"/>
      <c r="AY1959" s="59"/>
      <c r="AZ1959" s="59"/>
      <c r="BA1959" s="59"/>
      <c r="BB1959" s="59"/>
      <c r="BC1959" s="59"/>
      <c r="BD1959" s="59"/>
      <c r="BE1959" s="59"/>
      <c r="BF1959" s="59"/>
      <c r="BG1959" s="59"/>
      <c r="BH1959" s="59"/>
      <c r="BI1959" s="59"/>
      <c r="BK1959" s="59"/>
      <c r="BL1959" s="59"/>
      <c r="BM1959" s="59"/>
      <c r="BN1959" s="59"/>
      <c r="BO1959" s="59"/>
      <c r="BP1959" s="59"/>
      <c r="BQ1959" s="59"/>
      <c r="BR1959" s="59"/>
      <c r="BS1959" s="59"/>
      <c r="BT1959" s="59"/>
      <c r="BU1959" s="59"/>
      <c r="BV1959" s="59"/>
      <c r="BW1959" s="59"/>
    </row>
    <row r="1960" spans="27:75" s="56" customFormat="1" ht="18" customHeight="1">
      <c r="AA1960" s="57"/>
      <c r="AB1960" s="57"/>
      <c r="AC1960" s="57"/>
      <c r="AD1960" s="57"/>
      <c r="AE1960" s="57"/>
      <c r="AG1960" s="57"/>
      <c r="AH1960" s="57"/>
      <c r="AK1960" s="102"/>
      <c r="AL1960" s="102"/>
      <c r="AM1960" s="102"/>
      <c r="AN1960" s="102"/>
      <c r="AO1960" s="102"/>
      <c r="AP1960" s="102"/>
      <c r="AQ1960" s="102"/>
      <c r="AR1960" s="102"/>
      <c r="AS1960" s="102"/>
      <c r="AV1960" s="59"/>
      <c r="AW1960" s="57"/>
      <c r="AX1960" s="57"/>
      <c r="AY1960" s="59"/>
      <c r="AZ1960" s="59"/>
      <c r="BA1960" s="59"/>
      <c r="BB1960" s="59"/>
      <c r="BC1960" s="59"/>
      <c r="BD1960" s="59"/>
      <c r="BE1960" s="59"/>
      <c r="BF1960" s="59"/>
      <c r="BG1960" s="59"/>
      <c r="BH1960" s="59"/>
      <c r="BI1960" s="59"/>
      <c r="BK1960" s="59"/>
      <c r="BL1960" s="59"/>
      <c r="BM1960" s="59"/>
      <c r="BN1960" s="59"/>
      <c r="BO1960" s="59"/>
      <c r="BP1960" s="59"/>
      <c r="BQ1960" s="59"/>
      <c r="BR1960" s="59"/>
      <c r="BS1960" s="59"/>
      <c r="BT1960" s="59"/>
      <c r="BU1960" s="59"/>
      <c r="BV1960" s="59"/>
      <c r="BW1960" s="59"/>
    </row>
    <row r="1961" spans="27:75" s="56" customFormat="1" ht="18" customHeight="1">
      <c r="AA1961" s="57"/>
      <c r="AB1961" s="57"/>
      <c r="AC1961" s="57"/>
      <c r="AD1961" s="57"/>
      <c r="AE1961" s="57"/>
      <c r="AG1961" s="57"/>
      <c r="AH1961" s="57"/>
      <c r="AK1961" s="102"/>
      <c r="AL1961" s="102"/>
      <c r="AM1961" s="102"/>
      <c r="AN1961" s="102"/>
      <c r="AO1961" s="102"/>
      <c r="AP1961" s="102"/>
      <c r="AQ1961" s="102"/>
      <c r="AR1961" s="102"/>
      <c r="AS1961" s="102"/>
      <c r="AV1961" s="59"/>
      <c r="AW1961" s="57"/>
      <c r="AX1961" s="57"/>
      <c r="AY1961" s="59"/>
      <c r="AZ1961" s="59"/>
      <c r="BA1961" s="59"/>
      <c r="BB1961" s="59"/>
      <c r="BC1961" s="59"/>
      <c r="BD1961" s="59"/>
      <c r="BE1961" s="59"/>
      <c r="BF1961" s="59"/>
      <c r="BG1961" s="59"/>
      <c r="BH1961" s="59"/>
      <c r="BI1961" s="59"/>
      <c r="BK1961" s="59"/>
      <c r="BL1961" s="59"/>
      <c r="BM1961" s="59"/>
      <c r="BN1961" s="59"/>
      <c r="BO1961" s="59"/>
      <c r="BP1961" s="59"/>
      <c r="BQ1961" s="59"/>
      <c r="BR1961" s="59"/>
      <c r="BS1961" s="59"/>
      <c r="BT1961" s="59"/>
      <c r="BU1961" s="59"/>
      <c r="BV1961" s="59"/>
      <c r="BW1961" s="59"/>
    </row>
    <row r="1962" spans="27:75" s="56" customFormat="1" ht="18" customHeight="1">
      <c r="AA1962" s="57"/>
      <c r="AB1962" s="57"/>
      <c r="AC1962" s="57"/>
      <c r="AD1962" s="57"/>
      <c r="AE1962" s="57"/>
      <c r="AG1962" s="57"/>
      <c r="AH1962" s="57"/>
      <c r="AK1962" s="102"/>
      <c r="AL1962" s="102"/>
      <c r="AM1962" s="102"/>
      <c r="AN1962" s="102"/>
      <c r="AO1962" s="102"/>
      <c r="AP1962" s="102"/>
      <c r="AQ1962" s="102"/>
      <c r="AR1962" s="102"/>
      <c r="AS1962" s="102"/>
      <c r="AV1962" s="59"/>
      <c r="AW1962" s="57"/>
      <c r="AX1962" s="57"/>
      <c r="AY1962" s="59"/>
      <c r="AZ1962" s="59"/>
      <c r="BA1962" s="59"/>
      <c r="BB1962" s="59"/>
      <c r="BC1962" s="59"/>
      <c r="BD1962" s="59"/>
      <c r="BE1962" s="59"/>
      <c r="BF1962" s="59"/>
      <c r="BG1962" s="59"/>
      <c r="BH1962" s="59"/>
      <c r="BI1962" s="59"/>
      <c r="BK1962" s="59"/>
      <c r="BL1962" s="59"/>
      <c r="BM1962" s="59"/>
      <c r="BN1962" s="59"/>
      <c r="BO1962" s="59"/>
      <c r="BP1962" s="59"/>
      <c r="BQ1962" s="59"/>
      <c r="BR1962" s="59"/>
      <c r="BS1962" s="59"/>
      <c r="BT1962" s="59"/>
      <c r="BU1962" s="59"/>
      <c r="BV1962" s="59"/>
      <c r="BW1962" s="59"/>
    </row>
    <row r="1963" spans="27:75" s="56" customFormat="1" ht="18" customHeight="1">
      <c r="AA1963" s="57"/>
      <c r="AB1963" s="57"/>
      <c r="AC1963" s="57"/>
      <c r="AD1963" s="57"/>
      <c r="AE1963" s="57"/>
      <c r="AG1963" s="57"/>
      <c r="AH1963" s="57"/>
      <c r="AK1963" s="102"/>
      <c r="AL1963" s="102"/>
      <c r="AM1963" s="102"/>
      <c r="AN1963" s="102"/>
      <c r="AO1963" s="102"/>
      <c r="AP1963" s="102"/>
      <c r="AQ1963" s="102"/>
      <c r="AR1963" s="102"/>
      <c r="AS1963" s="102"/>
      <c r="AV1963" s="59"/>
      <c r="AW1963" s="57"/>
      <c r="AX1963" s="57"/>
      <c r="AY1963" s="59"/>
      <c r="AZ1963" s="59"/>
      <c r="BA1963" s="59"/>
      <c r="BB1963" s="59"/>
      <c r="BC1963" s="59"/>
      <c r="BD1963" s="59"/>
      <c r="BE1963" s="59"/>
      <c r="BF1963" s="59"/>
      <c r="BG1963" s="59"/>
      <c r="BH1963" s="59"/>
      <c r="BI1963" s="59"/>
      <c r="BK1963" s="59"/>
      <c r="BL1963" s="59"/>
      <c r="BM1963" s="59"/>
      <c r="BN1963" s="59"/>
      <c r="BO1963" s="59"/>
      <c r="BP1963" s="59"/>
      <c r="BQ1963" s="59"/>
      <c r="BR1963" s="59"/>
      <c r="BS1963" s="59"/>
      <c r="BT1963" s="59"/>
      <c r="BU1963" s="59"/>
      <c r="BV1963" s="59"/>
      <c r="BW1963" s="59"/>
    </row>
    <row r="1964" spans="27:75" s="56" customFormat="1" ht="18" customHeight="1">
      <c r="AA1964" s="57"/>
      <c r="AB1964" s="57"/>
      <c r="AC1964" s="57"/>
      <c r="AD1964" s="57"/>
      <c r="AE1964" s="57"/>
      <c r="AG1964" s="57"/>
      <c r="AH1964" s="57"/>
      <c r="AK1964" s="102"/>
      <c r="AL1964" s="102"/>
      <c r="AM1964" s="102"/>
      <c r="AN1964" s="102"/>
      <c r="AO1964" s="102"/>
      <c r="AP1964" s="102"/>
      <c r="AQ1964" s="102"/>
      <c r="AR1964" s="102"/>
      <c r="AS1964" s="102"/>
      <c r="AV1964" s="59"/>
      <c r="AW1964" s="57"/>
      <c r="AX1964" s="57"/>
      <c r="AY1964" s="59"/>
      <c r="AZ1964" s="59"/>
      <c r="BA1964" s="59"/>
      <c r="BB1964" s="59"/>
      <c r="BC1964" s="59"/>
      <c r="BD1964" s="59"/>
      <c r="BE1964" s="59"/>
      <c r="BF1964" s="59"/>
      <c r="BG1964" s="59"/>
      <c r="BH1964" s="59"/>
      <c r="BI1964" s="59"/>
      <c r="BK1964" s="59"/>
      <c r="BL1964" s="59"/>
      <c r="BM1964" s="59"/>
      <c r="BN1964" s="59"/>
      <c r="BO1964" s="59"/>
      <c r="BP1964" s="59"/>
      <c r="BQ1964" s="59"/>
      <c r="BR1964" s="59"/>
      <c r="BS1964" s="59"/>
      <c r="BT1964" s="59"/>
      <c r="BU1964" s="59"/>
      <c r="BV1964" s="59"/>
      <c r="BW1964" s="59"/>
    </row>
    <row r="1965" spans="27:75" s="56" customFormat="1" ht="18" customHeight="1">
      <c r="AA1965" s="57"/>
      <c r="AB1965" s="57"/>
      <c r="AC1965" s="57"/>
      <c r="AD1965" s="57"/>
      <c r="AE1965" s="57"/>
      <c r="AG1965" s="57"/>
      <c r="AH1965" s="57"/>
      <c r="AK1965" s="102"/>
      <c r="AL1965" s="102"/>
      <c r="AM1965" s="102"/>
      <c r="AN1965" s="102"/>
      <c r="AO1965" s="102"/>
      <c r="AP1965" s="102"/>
      <c r="AQ1965" s="102"/>
      <c r="AR1965" s="102"/>
      <c r="AS1965" s="102"/>
      <c r="AV1965" s="59"/>
      <c r="AW1965" s="57"/>
      <c r="AX1965" s="57"/>
      <c r="AY1965" s="59"/>
      <c r="AZ1965" s="59"/>
      <c r="BA1965" s="59"/>
      <c r="BB1965" s="59"/>
      <c r="BC1965" s="59"/>
      <c r="BD1965" s="59"/>
      <c r="BE1965" s="59"/>
      <c r="BF1965" s="59"/>
      <c r="BG1965" s="59"/>
      <c r="BH1965" s="59"/>
      <c r="BI1965" s="59"/>
      <c r="BK1965" s="59"/>
      <c r="BL1965" s="59"/>
      <c r="BM1965" s="59"/>
      <c r="BN1965" s="59"/>
      <c r="BO1965" s="59"/>
      <c r="BP1965" s="59"/>
      <c r="BQ1965" s="59"/>
      <c r="BR1965" s="59"/>
      <c r="BS1965" s="59"/>
      <c r="BT1965" s="59"/>
      <c r="BU1965" s="59"/>
      <c r="BV1965" s="59"/>
      <c r="BW1965" s="59"/>
    </row>
    <row r="1966" spans="27:75" s="56" customFormat="1" ht="18" customHeight="1">
      <c r="AA1966" s="57"/>
      <c r="AB1966" s="57"/>
      <c r="AC1966" s="57"/>
      <c r="AD1966" s="57"/>
      <c r="AE1966" s="57"/>
      <c r="AG1966" s="57"/>
      <c r="AH1966" s="57"/>
      <c r="AK1966" s="102"/>
      <c r="AL1966" s="102"/>
      <c r="AM1966" s="102"/>
      <c r="AN1966" s="102"/>
      <c r="AO1966" s="102"/>
      <c r="AP1966" s="102"/>
      <c r="AQ1966" s="102"/>
      <c r="AR1966" s="102"/>
      <c r="AS1966" s="102"/>
      <c r="AV1966" s="59"/>
      <c r="AW1966" s="57"/>
      <c r="AX1966" s="57"/>
      <c r="AY1966" s="59"/>
      <c r="AZ1966" s="59"/>
      <c r="BA1966" s="59"/>
      <c r="BB1966" s="59"/>
      <c r="BC1966" s="59"/>
      <c r="BD1966" s="59"/>
      <c r="BE1966" s="59"/>
      <c r="BF1966" s="59"/>
      <c r="BG1966" s="59"/>
      <c r="BH1966" s="59"/>
      <c r="BI1966" s="59"/>
      <c r="BK1966" s="59"/>
      <c r="BL1966" s="59"/>
      <c r="BM1966" s="59"/>
      <c r="BN1966" s="59"/>
      <c r="BO1966" s="59"/>
      <c r="BP1966" s="59"/>
      <c r="BQ1966" s="59"/>
      <c r="BR1966" s="59"/>
      <c r="BS1966" s="59"/>
      <c r="BT1966" s="59"/>
      <c r="BU1966" s="59"/>
      <c r="BV1966" s="59"/>
      <c r="BW1966" s="59"/>
    </row>
    <row r="1967" spans="27:75" s="56" customFormat="1" ht="18" customHeight="1">
      <c r="AA1967" s="57"/>
      <c r="AB1967" s="57"/>
      <c r="AC1967" s="57"/>
      <c r="AD1967" s="57"/>
      <c r="AE1967" s="57"/>
      <c r="AG1967" s="57"/>
      <c r="AH1967" s="57"/>
      <c r="AK1967" s="102"/>
      <c r="AL1967" s="102"/>
      <c r="AM1967" s="102"/>
      <c r="AN1967" s="102"/>
      <c r="AO1967" s="102"/>
      <c r="AP1967" s="102"/>
      <c r="AQ1967" s="102"/>
      <c r="AR1967" s="102"/>
      <c r="AS1967" s="102"/>
      <c r="AV1967" s="59"/>
      <c r="AW1967" s="57"/>
      <c r="AX1967" s="57"/>
      <c r="AY1967" s="59"/>
      <c r="AZ1967" s="59"/>
      <c r="BA1967" s="59"/>
      <c r="BB1967" s="59"/>
      <c r="BC1967" s="59"/>
      <c r="BD1967" s="59"/>
      <c r="BE1967" s="59"/>
      <c r="BF1967" s="59"/>
      <c r="BG1967" s="59"/>
      <c r="BH1967" s="59"/>
      <c r="BI1967" s="59"/>
      <c r="BK1967" s="59"/>
      <c r="BL1967" s="59"/>
      <c r="BM1967" s="59"/>
      <c r="BN1967" s="59"/>
      <c r="BO1967" s="59"/>
      <c r="BP1967" s="59"/>
      <c r="BQ1967" s="59"/>
      <c r="BR1967" s="59"/>
      <c r="BS1967" s="59"/>
      <c r="BT1967" s="59"/>
      <c r="BU1967" s="59"/>
      <c r="BV1967" s="59"/>
      <c r="BW1967" s="59"/>
    </row>
    <row r="1968" spans="27:75" s="56" customFormat="1" ht="18" customHeight="1">
      <c r="AA1968" s="57"/>
      <c r="AB1968" s="57"/>
      <c r="AC1968" s="57"/>
      <c r="AD1968" s="57"/>
      <c r="AE1968" s="57"/>
      <c r="AG1968" s="57"/>
      <c r="AH1968" s="57"/>
      <c r="AK1968" s="102"/>
      <c r="AL1968" s="102"/>
      <c r="AM1968" s="102"/>
      <c r="AN1968" s="102"/>
      <c r="AO1968" s="102"/>
      <c r="AP1968" s="102"/>
      <c r="AQ1968" s="102"/>
      <c r="AR1968" s="102"/>
      <c r="AS1968" s="102"/>
      <c r="AV1968" s="59"/>
      <c r="AW1968" s="57"/>
      <c r="AX1968" s="57"/>
      <c r="AY1968" s="59"/>
      <c r="AZ1968" s="59"/>
      <c r="BA1968" s="59"/>
      <c r="BB1968" s="59"/>
      <c r="BC1968" s="59"/>
      <c r="BD1968" s="59"/>
      <c r="BE1968" s="59"/>
      <c r="BF1968" s="59"/>
      <c r="BG1968" s="59"/>
      <c r="BH1968" s="59"/>
      <c r="BI1968" s="59"/>
      <c r="BK1968" s="59"/>
      <c r="BL1968" s="59"/>
      <c r="BM1968" s="59"/>
      <c r="BN1968" s="59"/>
      <c r="BO1968" s="59"/>
      <c r="BP1968" s="59"/>
      <c r="BQ1968" s="59"/>
      <c r="BR1968" s="59"/>
      <c r="BS1968" s="59"/>
      <c r="BT1968" s="59"/>
      <c r="BU1968" s="59"/>
      <c r="BV1968" s="59"/>
      <c r="BW1968" s="59"/>
    </row>
    <row r="1969" spans="27:75" s="56" customFormat="1" ht="18" customHeight="1">
      <c r="AA1969" s="57"/>
      <c r="AB1969" s="57"/>
      <c r="AC1969" s="57"/>
      <c r="AD1969" s="57"/>
      <c r="AE1969" s="57"/>
      <c r="AG1969" s="57"/>
      <c r="AH1969" s="57"/>
      <c r="AK1969" s="102"/>
      <c r="AL1969" s="102"/>
      <c r="AM1969" s="102"/>
      <c r="AN1969" s="102"/>
      <c r="AO1969" s="102"/>
      <c r="AP1969" s="102"/>
      <c r="AQ1969" s="102"/>
      <c r="AR1969" s="102"/>
      <c r="AS1969" s="102"/>
      <c r="AV1969" s="59"/>
      <c r="AW1969" s="57"/>
      <c r="AX1969" s="57"/>
      <c r="AY1969" s="59"/>
      <c r="AZ1969" s="59"/>
      <c r="BA1969" s="59"/>
      <c r="BB1969" s="59"/>
      <c r="BC1969" s="59"/>
      <c r="BD1969" s="59"/>
      <c r="BE1969" s="59"/>
      <c r="BF1969" s="59"/>
      <c r="BG1969" s="59"/>
      <c r="BH1969" s="59"/>
      <c r="BI1969" s="59"/>
      <c r="BK1969" s="59"/>
      <c r="BL1969" s="59"/>
      <c r="BM1969" s="59"/>
      <c r="BN1969" s="59"/>
      <c r="BO1969" s="59"/>
      <c r="BP1969" s="59"/>
      <c r="BQ1969" s="59"/>
      <c r="BR1969" s="59"/>
      <c r="BS1969" s="59"/>
      <c r="BT1969" s="59"/>
      <c r="BU1969" s="59"/>
      <c r="BV1969" s="59"/>
      <c r="BW1969" s="59"/>
    </row>
    <row r="1970" spans="27:75" s="56" customFormat="1" ht="18" customHeight="1">
      <c r="AA1970" s="57"/>
      <c r="AB1970" s="57"/>
      <c r="AC1970" s="57"/>
      <c r="AD1970" s="57"/>
      <c r="AE1970" s="57"/>
      <c r="AG1970" s="57"/>
      <c r="AH1970" s="57"/>
      <c r="AK1970" s="102"/>
      <c r="AL1970" s="102"/>
      <c r="AM1970" s="102"/>
      <c r="AN1970" s="102"/>
      <c r="AO1970" s="102"/>
      <c r="AP1970" s="102"/>
      <c r="AQ1970" s="102"/>
      <c r="AR1970" s="102"/>
      <c r="AS1970" s="102"/>
      <c r="AV1970" s="59"/>
      <c r="AW1970" s="57"/>
      <c r="AX1970" s="57"/>
      <c r="AY1970" s="59"/>
      <c r="AZ1970" s="59"/>
      <c r="BA1970" s="59"/>
      <c r="BB1970" s="59"/>
      <c r="BC1970" s="59"/>
      <c r="BD1970" s="59"/>
      <c r="BE1970" s="59"/>
      <c r="BF1970" s="59"/>
      <c r="BG1970" s="59"/>
      <c r="BH1970" s="59"/>
      <c r="BI1970" s="59"/>
      <c r="BK1970" s="59"/>
      <c r="BL1970" s="59"/>
      <c r="BM1970" s="59"/>
      <c r="BN1970" s="59"/>
      <c r="BO1970" s="59"/>
      <c r="BP1970" s="59"/>
      <c r="BQ1970" s="59"/>
      <c r="BR1970" s="59"/>
      <c r="BS1970" s="59"/>
      <c r="BT1970" s="59"/>
      <c r="BU1970" s="59"/>
      <c r="BV1970" s="59"/>
      <c r="BW1970" s="59"/>
    </row>
    <row r="1971" spans="27:75" s="56" customFormat="1" ht="18" customHeight="1">
      <c r="AA1971" s="57"/>
      <c r="AB1971" s="57"/>
      <c r="AC1971" s="57"/>
      <c r="AD1971" s="57"/>
      <c r="AE1971" s="57"/>
      <c r="AG1971" s="57"/>
      <c r="AH1971" s="57"/>
      <c r="AK1971" s="102"/>
      <c r="AL1971" s="102"/>
      <c r="AM1971" s="102"/>
      <c r="AN1971" s="102"/>
      <c r="AO1971" s="102"/>
      <c r="AP1971" s="102"/>
      <c r="AQ1971" s="102"/>
      <c r="AR1971" s="102"/>
      <c r="AS1971" s="102"/>
      <c r="AV1971" s="59"/>
      <c r="AW1971" s="57"/>
      <c r="AX1971" s="57"/>
      <c r="AY1971" s="59"/>
      <c r="AZ1971" s="59"/>
      <c r="BA1971" s="59"/>
      <c r="BB1971" s="59"/>
      <c r="BC1971" s="59"/>
      <c r="BD1971" s="59"/>
      <c r="BE1971" s="59"/>
      <c r="BF1971" s="59"/>
      <c r="BG1971" s="59"/>
      <c r="BH1971" s="59"/>
      <c r="BI1971" s="59"/>
      <c r="BK1971" s="59"/>
      <c r="BL1971" s="59"/>
      <c r="BM1971" s="59"/>
      <c r="BN1971" s="59"/>
      <c r="BO1971" s="59"/>
      <c r="BP1971" s="59"/>
      <c r="BQ1971" s="59"/>
      <c r="BR1971" s="59"/>
      <c r="BS1971" s="59"/>
      <c r="BT1971" s="59"/>
      <c r="BU1971" s="59"/>
      <c r="BV1971" s="59"/>
      <c r="BW1971" s="59"/>
    </row>
    <row r="1972" spans="27:75" s="56" customFormat="1" ht="18" customHeight="1">
      <c r="AA1972" s="57"/>
      <c r="AB1972" s="57"/>
      <c r="AC1972" s="57"/>
      <c r="AD1972" s="57"/>
      <c r="AE1972" s="57"/>
      <c r="AG1972" s="57"/>
      <c r="AH1972" s="57"/>
      <c r="AK1972" s="102"/>
      <c r="AL1972" s="102"/>
      <c r="AM1972" s="102"/>
      <c r="AN1972" s="102"/>
      <c r="AO1972" s="102"/>
      <c r="AP1972" s="102"/>
      <c r="AQ1972" s="102"/>
      <c r="AR1972" s="102"/>
      <c r="AS1972" s="102"/>
      <c r="AV1972" s="59"/>
      <c r="AW1972" s="57"/>
      <c r="AX1972" s="57"/>
      <c r="AY1972" s="59"/>
      <c r="AZ1972" s="59"/>
      <c r="BA1972" s="59"/>
      <c r="BB1972" s="59"/>
      <c r="BC1972" s="59"/>
      <c r="BD1972" s="59"/>
      <c r="BE1972" s="59"/>
      <c r="BF1972" s="59"/>
      <c r="BG1972" s="59"/>
      <c r="BH1972" s="59"/>
      <c r="BI1972" s="59"/>
      <c r="BK1972" s="59"/>
      <c r="BL1972" s="59"/>
      <c r="BM1972" s="59"/>
      <c r="BN1972" s="59"/>
      <c r="BO1972" s="59"/>
      <c r="BP1972" s="59"/>
      <c r="BQ1972" s="59"/>
      <c r="BR1972" s="59"/>
      <c r="BS1972" s="59"/>
      <c r="BT1972" s="59"/>
      <c r="BU1972" s="59"/>
      <c r="BV1972" s="59"/>
      <c r="BW1972" s="59"/>
    </row>
    <row r="1973" spans="27:75" s="56" customFormat="1" ht="18" customHeight="1">
      <c r="AA1973" s="57"/>
      <c r="AB1973" s="57"/>
      <c r="AC1973" s="57"/>
      <c r="AD1973" s="57"/>
      <c r="AE1973" s="57"/>
      <c r="AG1973" s="57"/>
      <c r="AH1973" s="57"/>
      <c r="AK1973" s="102"/>
      <c r="AL1973" s="102"/>
      <c r="AM1973" s="102"/>
      <c r="AN1973" s="102"/>
      <c r="AO1973" s="102"/>
      <c r="AP1973" s="102"/>
      <c r="AQ1973" s="102"/>
      <c r="AR1973" s="102"/>
      <c r="AS1973" s="102"/>
      <c r="AV1973" s="59"/>
      <c r="AW1973" s="57"/>
      <c r="AX1973" s="57"/>
      <c r="AY1973" s="59"/>
      <c r="AZ1973" s="59"/>
      <c r="BA1973" s="59"/>
      <c r="BB1973" s="59"/>
      <c r="BC1973" s="59"/>
      <c r="BD1973" s="59"/>
      <c r="BE1973" s="59"/>
      <c r="BF1973" s="59"/>
      <c r="BG1973" s="59"/>
      <c r="BH1973" s="59"/>
      <c r="BI1973" s="59"/>
      <c r="BK1973" s="59"/>
      <c r="BL1973" s="59"/>
      <c r="BM1973" s="59"/>
      <c r="BN1973" s="59"/>
      <c r="BO1973" s="59"/>
      <c r="BP1973" s="59"/>
      <c r="BQ1973" s="59"/>
      <c r="BR1973" s="59"/>
      <c r="BS1973" s="59"/>
      <c r="BT1973" s="59"/>
      <c r="BU1973" s="59"/>
      <c r="BV1973" s="59"/>
      <c r="BW1973" s="59"/>
    </row>
    <row r="1974" spans="27:75" s="56" customFormat="1" ht="18" customHeight="1">
      <c r="AA1974" s="57"/>
      <c r="AB1974" s="57"/>
      <c r="AC1974" s="57"/>
      <c r="AD1974" s="57"/>
      <c r="AE1974" s="57"/>
      <c r="AG1974" s="57"/>
      <c r="AH1974" s="57"/>
      <c r="AK1974" s="102"/>
      <c r="AL1974" s="102"/>
      <c r="AM1974" s="102"/>
      <c r="AN1974" s="102"/>
      <c r="AO1974" s="102"/>
      <c r="AP1974" s="102"/>
      <c r="AQ1974" s="102"/>
      <c r="AR1974" s="102"/>
      <c r="AS1974" s="102"/>
      <c r="AV1974" s="59"/>
      <c r="AW1974" s="57"/>
      <c r="AX1974" s="57"/>
      <c r="AY1974" s="59"/>
      <c r="AZ1974" s="59"/>
      <c r="BA1974" s="59"/>
      <c r="BB1974" s="59"/>
      <c r="BC1974" s="59"/>
      <c r="BD1974" s="59"/>
      <c r="BE1974" s="59"/>
      <c r="BF1974" s="59"/>
      <c r="BG1974" s="59"/>
      <c r="BH1974" s="59"/>
      <c r="BI1974" s="59"/>
      <c r="BK1974" s="59"/>
      <c r="BL1974" s="59"/>
      <c r="BM1974" s="59"/>
      <c r="BN1974" s="59"/>
      <c r="BO1974" s="59"/>
      <c r="BP1974" s="59"/>
      <c r="BQ1974" s="59"/>
      <c r="BR1974" s="59"/>
      <c r="BS1974" s="59"/>
      <c r="BT1974" s="59"/>
      <c r="BU1974" s="59"/>
      <c r="BV1974" s="59"/>
      <c r="BW1974" s="59"/>
    </row>
    <row r="1975" spans="27:75" s="56" customFormat="1" ht="18" customHeight="1">
      <c r="AA1975" s="57"/>
      <c r="AB1975" s="57"/>
      <c r="AC1975" s="57"/>
      <c r="AD1975" s="57"/>
      <c r="AE1975" s="57"/>
      <c r="AG1975" s="57"/>
      <c r="AH1975" s="57"/>
      <c r="AK1975" s="102"/>
      <c r="AL1975" s="102"/>
      <c r="AM1975" s="102"/>
      <c r="AN1975" s="102"/>
      <c r="AO1975" s="102"/>
      <c r="AP1975" s="102"/>
      <c r="AQ1975" s="102"/>
      <c r="AR1975" s="102"/>
      <c r="AS1975" s="102"/>
      <c r="AV1975" s="59"/>
      <c r="AW1975" s="57"/>
      <c r="AX1975" s="57"/>
      <c r="AY1975" s="59"/>
      <c r="AZ1975" s="59"/>
      <c r="BA1975" s="59"/>
      <c r="BB1975" s="59"/>
      <c r="BC1975" s="59"/>
      <c r="BD1975" s="59"/>
      <c r="BE1975" s="59"/>
      <c r="BF1975" s="59"/>
      <c r="BG1975" s="59"/>
      <c r="BH1975" s="59"/>
      <c r="BI1975" s="59"/>
      <c r="BK1975" s="59"/>
      <c r="BL1975" s="59"/>
      <c r="BM1975" s="59"/>
      <c r="BN1975" s="59"/>
      <c r="BO1975" s="59"/>
      <c r="BP1975" s="59"/>
      <c r="BQ1975" s="59"/>
      <c r="BR1975" s="59"/>
      <c r="BS1975" s="59"/>
      <c r="BT1975" s="59"/>
      <c r="BU1975" s="59"/>
      <c r="BV1975" s="59"/>
      <c r="BW1975" s="59"/>
    </row>
    <row r="1976" spans="27:75" s="56" customFormat="1" ht="18" customHeight="1">
      <c r="AA1976" s="57"/>
      <c r="AB1976" s="57"/>
      <c r="AC1976" s="57"/>
      <c r="AD1976" s="57"/>
      <c r="AE1976" s="57"/>
      <c r="AG1976" s="57"/>
      <c r="AH1976" s="57"/>
      <c r="AK1976" s="102"/>
      <c r="AL1976" s="102"/>
      <c r="AM1976" s="102"/>
      <c r="AN1976" s="102"/>
      <c r="AO1976" s="102"/>
      <c r="AP1976" s="102"/>
      <c r="AQ1976" s="102"/>
      <c r="AR1976" s="102"/>
      <c r="AS1976" s="102"/>
      <c r="AV1976" s="59"/>
      <c r="AW1976" s="57"/>
      <c r="AX1976" s="57"/>
      <c r="AY1976" s="59"/>
      <c r="AZ1976" s="59"/>
      <c r="BA1976" s="59"/>
      <c r="BB1976" s="59"/>
      <c r="BC1976" s="59"/>
      <c r="BD1976" s="59"/>
      <c r="BE1976" s="59"/>
      <c r="BF1976" s="59"/>
      <c r="BG1976" s="59"/>
      <c r="BH1976" s="59"/>
      <c r="BI1976" s="59"/>
      <c r="BK1976" s="59"/>
      <c r="BL1976" s="59"/>
      <c r="BM1976" s="59"/>
      <c r="BN1976" s="59"/>
      <c r="BO1976" s="59"/>
      <c r="BP1976" s="59"/>
      <c r="BQ1976" s="59"/>
      <c r="BR1976" s="59"/>
      <c r="BS1976" s="59"/>
      <c r="BT1976" s="59"/>
      <c r="BU1976" s="59"/>
      <c r="BV1976" s="59"/>
      <c r="BW1976" s="59"/>
    </row>
    <row r="1977" spans="27:75" s="56" customFormat="1" ht="18" customHeight="1">
      <c r="AA1977" s="57"/>
      <c r="AB1977" s="57"/>
      <c r="AC1977" s="57"/>
      <c r="AD1977" s="57"/>
      <c r="AE1977" s="57"/>
      <c r="AG1977" s="57"/>
      <c r="AH1977" s="57"/>
      <c r="AK1977" s="102"/>
      <c r="AL1977" s="102"/>
      <c r="AM1977" s="102"/>
      <c r="AN1977" s="102"/>
      <c r="AO1977" s="102"/>
      <c r="AP1977" s="102"/>
      <c r="AQ1977" s="102"/>
      <c r="AR1977" s="102"/>
      <c r="AS1977" s="102"/>
      <c r="AV1977" s="59"/>
      <c r="AW1977" s="57"/>
      <c r="AX1977" s="57"/>
      <c r="AY1977" s="59"/>
      <c r="AZ1977" s="59"/>
      <c r="BA1977" s="59"/>
      <c r="BB1977" s="59"/>
      <c r="BC1977" s="59"/>
      <c r="BD1977" s="59"/>
      <c r="BE1977" s="59"/>
      <c r="BF1977" s="59"/>
      <c r="BG1977" s="59"/>
      <c r="BH1977" s="59"/>
      <c r="BI1977" s="59"/>
      <c r="BK1977" s="59"/>
      <c r="BL1977" s="59"/>
      <c r="BM1977" s="59"/>
      <c r="BN1977" s="59"/>
      <c r="BO1977" s="59"/>
      <c r="BP1977" s="59"/>
      <c r="BQ1977" s="59"/>
      <c r="BR1977" s="59"/>
      <c r="BS1977" s="59"/>
      <c r="BT1977" s="59"/>
      <c r="BU1977" s="59"/>
      <c r="BV1977" s="59"/>
      <c r="BW1977" s="59"/>
    </row>
    <row r="1978" spans="27:75" s="56" customFormat="1" ht="18" customHeight="1">
      <c r="AA1978" s="57"/>
      <c r="AB1978" s="57"/>
      <c r="AC1978" s="57"/>
      <c r="AD1978" s="57"/>
      <c r="AE1978" s="57"/>
      <c r="AG1978" s="57"/>
      <c r="AH1978" s="57"/>
      <c r="AK1978" s="102"/>
      <c r="AL1978" s="102"/>
      <c r="AM1978" s="102"/>
      <c r="AN1978" s="102"/>
      <c r="AO1978" s="102"/>
      <c r="AP1978" s="102"/>
      <c r="AQ1978" s="102"/>
      <c r="AR1978" s="102"/>
      <c r="AS1978" s="102"/>
      <c r="AV1978" s="59"/>
      <c r="AW1978" s="57"/>
      <c r="AX1978" s="57"/>
      <c r="AY1978" s="59"/>
      <c r="AZ1978" s="59"/>
      <c r="BA1978" s="59"/>
      <c r="BB1978" s="59"/>
      <c r="BC1978" s="59"/>
      <c r="BD1978" s="59"/>
      <c r="BE1978" s="59"/>
      <c r="BF1978" s="59"/>
      <c r="BG1978" s="59"/>
      <c r="BH1978" s="59"/>
      <c r="BI1978" s="59"/>
      <c r="BK1978" s="59"/>
      <c r="BL1978" s="59"/>
      <c r="BM1978" s="59"/>
      <c r="BN1978" s="59"/>
      <c r="BO1978" s="59"/>
      <c r="BP1978" s="59"/>
      <c r="BQ1978" s="59"/>
      <c r="BR1978" s="59"/>
      <c r="BS1978" s="59"/>
      <c r="BT1978" s="59"/>
      <c r="BU1978" s="59"/>
      <c r="BV1978" s="59"/>
      <c r="BW1978" s="59"/>
    </row>
    <row r="1979" spans="27:75" s="56" customFormat="1" ht="18" customHeight="1">
      <c r="AA1979" s="57"/>
      <c r="AB1979" s="57"/>
      <c r="AC1979" s="57"/>
      <c r="AD1979" s="57"/>
      <c r="AE1979" s="57"/>
      <c r="AG1979" s="57"/>
      <c r="AH1979" s="57"/>
      <c r="AK1979" s="102"/>
      <c r="AL1979" s="102"/>
      <c r="AM1979" s="102"/>
      <c r="AN1979" s="102"/>
      <c r="AO1979" s="102"/>
      <c r="AP1979" s="102"/>
      <c r="AQ1979" s="102"/>
      <c r="AR1979" s="102"/>
      <c r="AS1979" s="102"/>
      <c r="AV1979" s="59"/>
      <c r="AW1979" s="57"/>
      <c r="AX1979" s="57"/>
      <c r="AY1979" s="59"/>
      <c r="AZ1979" s="59"/>
      <c r="BA1979" s="59"/>
      <c r="BB1979" s="59"/>
      <c r="BC1979" s="59"/>
      <c r="BD1979" s="59"/>
      <c r="BE1979" s="59"/>
      <c r="BF1979" s="59"/>
      <c r="BG1979" s="59"/>
      <c r="BH1979" s="59"/>
      <c r="BI1979" s="59"/>
      <c r="BK1979" s="59"/>
      <c r="BL1979" s="59"/>
      <c r="BM1979" s="59"/>
      <c r="BN1979" s="59"/>
      <c r="BO1979" s="59"/>
      <c r="BP1979" s="59"/>
      <c r="BQ1979" s="59"/>
      <c r="BR1979" s="59"/>
      <c r="BS1979" s="59"/>
      <c r="BT1979" s="59"/>
      <c r="BU1979" s="59"/>
      <c r="BV1979" s="59"/>
      <c r="BW1979" s="59"/>
    </row>
    <row r="1980" spans="27:75" s="56" customFormat="1" ht="18" customHeight="1">
      <c r="AA1980" s="57"/>
      <c r="AB1980" s="57"/>
      <c r="AC1980" s="57"/>
      <c r="AD1980" s="57"/>
      <c r="AE1980" s="57"/>
      <c r="AG1980" s="57"/>
      <c r="AH1980" s="57"/>
      <c r="AK1980" s="102"/>
      <c r="AL1980" s="102"/>
      <c r="AM1980" s="102"/>
      <c r="AN1980" s="102"/>
      <c r="AO1980" s="102"/>
      <c r="AP1980" s="102"/>
      <c r="AQ1980" s="102"/>
      <c r="AR1980" s="102"/>
      <c r="AS1980" s="102"/>
      <c r="AV1980" s="59"/>
      <c r="AW1980" s="57"/>
      <c r="AX1980" s="57"/>
      <c r="AY1980" s="59"/>
      <c r="AZ1980" s="59"/>
      <c r="BA1980" s="59"/>
      <c r="BB1980" s="59"/>
      <c r="BC1980" s="59"/>
      <c r="BD1980" s="59"/>
      <c r="BE1980" s="59"/>
      <c r="BF1980" s="59"/>
      <c r="BG1980" s="59"/>
      <c r="BH1980" s="59"/>
      <c r="BI1980" s="59"/>
      <c r="BK1980" s="59"/>
      <c r="BL1980" s="59"/>
      <c r="BM1980" s="59"/>
      <c r="BN1980" s="59"/>
      <c r="BO1980" s="59"/>
      <c r="BP1980" s="59"/>
      <c r="BQ1980" s="59"/>
      <c r="BR1980" s="59"/>
      <c r="BS1980" s="59"/>
      <c r="BT1980" s="59"/>
      <c r="BU1980" s="59"/>
      <c r="BV1980" s="59"/>
      <c r="BW1980" s="59"/>
    </row>
    <row r="1981" spans="27:75" s="56" customFormat="1" ht="18" customHeight="1">
      <c r="AA1981" s="57"/>
      <c r="AB1981" s="57"/>
      <c r="AC1981" s="57"/>
      <c r="AD1981" s="57"/>
      <c r="AE1981" s="57"/>
      <c r="AG1981" s="57"/>
      <c r="AH1981" s="57"/>
      <c r="AK1981" s="102"/>
      <c r="AL1981" s="102"/>
      <c r="AM1981" s="102"/>
      <c r="AN1981" s="102"/>
      <c r="AO1981" s="102"/>
      <c r="AP1981" s="102"/>
      <c r="AQ1981" s="102"/>
      <c r="AR1981" s="102"/>
      <c r="AS1981" s="102"/>
      <c r="AV1981" s="59"/>
      <c r="AW1981" s="57"/>
      <c r="AX1981" s="57"/>
      <c r="AY1981" s="59"/>
      <c r="AZ1981" s="59"/>
      <c r="BA1981" s="59"/>
      <c r="BB1981" s="59"/>
      <c r="BC1981" s="59"/>
      <c r="BD1981" s="59"/>
      <c r="BE1981" s="59"/>
      <c r="BF1981" s="59"/>
      <c r="BG1981" s="59"/>
      <c r="BH1981" s="59"/>
      <c r="BI1981" s="59"/>
      <c r="BK1981" s="59"/>
      <c r="BL1981" s="59"/>
      <c r="BM1981" s="59"/>
      <c r="BN1981" s="59"/>
      <c r="BO1981" s="59"/>
      <c r="BP1981" s="59"/>
      <c r="BQ1981" s="59"/>
      <c r="BR1981" s="59"/>
      <c r="BS1981" s="59"/>
      <c r="BT1981" s="59"/>
      <c r="BU1981" s="59"/>
      <c r="BV1981" s="59"/>
      <c r="BW1981" s="59"/>
    </row>
    <row r="1982" spans="27:75" s="56" customFormat="1" ht="18" customHeight="1">
      <c r="AA1982" s="57"/>
      <c r="AB1982" s="57"/>
      <c r="AC1982" s="57"/>
      <c r="AD1982" s="57"/>
      <c r="AE1982" s="57"/>
      <c r="AG1982" s="57"/>
      <c r="AH1982" s="57"/>
      <c r="AK1982" s="102"/>
      <c r="AL1982" s="102"/>
      <c r="AM1982" s="102"/>
      <c r="AN1982" s="102"/>
      <c r="AO1982" s="102"/>
      <c r="AP1982" s="102"/>
      <c r="AQ1982" s="102"/>
      <c r="AR1982" s="102"/>
      <c r="AS1982" s="102"/>
      <c r="AV1982" s="59"/>
      <c r="AW1982" s="57"/>
      <c r="AX1982" s="57"/>
      <c r="AY1982" s="59"/>
      <c r="AZ1982" s="59"/>
      <c r="BA1982" s="59"/>
      <c r="BB1982" s="59"/>
      <c r="BC1982" s="59"/>
      <c r="BD1982" s="59"/>
      <c r="BE1982" s="59"/>
      <c r="BF1982" s="59"/>
      <c r="BG1982" s="59"/>
      <c r="BH1982" s="59"/>
      <c r="BI1982" s="59"/>
      <c r="BK1982" s="59"/>
      <c r="BL1982" s="59"/>
      <c r="BM1982" s="59"/>
      <c r="BN1982" s="59"/>
      <c r="BO1982" s="59"/>
      <c r="BP1982" s="59"/>
      <c r="BQ1982" s="59"/>
      <c r="BR1982" s="59"/>
      <c r="BS1982" s="59"/>
      <c r="BT1982" s="59"/>
      <c r="BU1982" s="59"/>
      <c r="BV1982" s="59"/>
      <c r="BW1982" s="59"/>
    </row>
    <row r="1983" spans="27:75" s="56" customFormat="1" ht="18" customHeight="1">
      <c r="AA1983" s="57"/>
      <c r="AB1983" s="57"/>
      <c r="AC1983" s="57"/>
      <c r="AD1983" s="57"/>
      <c r="AE1983" s="57"/>
      <c r="AG1983" s="57"/>
      <c r="AH1983" s="57"/>
      <c r="AK1983" s="102"/>
      <c r="AL1983" s="102"/>
      <c r="AM1983" s="102"/>
      <c r="AN1983" s="102"/>
      <c r="AO1983" s="102"/>
      <c r="AP1983" s="102"/>
      <c r="AQ1983" s="102"/>
      <c r="AR1983" s="102"/>
      <c r="AS1983" s="102"/>
      <c r="AV1983" s="59"/>
      <c r="AW1983" s="57"/>
      <c r="AX1983" s="57"/>
      <c r="AY1983" s="59"/>
      <c r="AZ1983" s="59"/>
      <c r="BA1983" s="59"/>
      <c r="BB1983" s="59"/>
      <c r="BC1983" s="59"/>
      <c r="BD1983" s="59"/>
      <c r="BE1983" s="59"/>
      <c r="BF1983" s="59"/>
      <c r="BG1983" s="59"/>
      <c r="BH1983" s="59"/>
      <c r="BI1983" s="59"/>
      <c r="BK1983" s="59"/>
      <c r="BL1983" s="59"/>
      <c r="BM1983" s="59"/>
      <c r="BN1983" s="59"/>
      <c r="BO1983" s="59"/>
      <c r="BP1983" s="59"/>
      <c r="BQ1983" s="59"/>
      <c r="BR1983" s="59"/>
      <c r="BS1983" s="59"/>
      <c r="BT1983" s="59"/>
      <c r="BU1983" s="59"/>
      <c r="BV1983" s="59"/>
      <c r="BW1983" s="59"/>
    </row>
    <row r="1984" spans="27:75" s="56" customFormat="1" ht="18" customHeight="1">
      <c r="AA1984" s="57"/>
      <c r="AB1984" s="57"/>
      <c r="AC1984" s="57"/>
      <c r="AD1984" s="57"/>
      <c r="AE1984" s="57"/>
      <c r="AG1984" s="57"/>
      <c r="AH1984" s="57"/>
      <c r="AK1984" s="102"/>
      <c r="AL1984" s="102"/>
      <c r="AM1984" s="102"/>
      <c r="AN1984" s="102"/>
      <c r="AO1984" s="102"/>
      <c r="AP1984" s="102"/>
      <c r="AQ1984" s="102"/>
      <c r="AR1984" s="102"/>
      <c r="AS1984" s="102"/>
      <c r="AV1984" s="59"/>
      <c r="AW1984" s="57"/>
      <c r="AX1984" s="57"/>
      <c r="AY1984" s="59"/>
      <c r="AZ1984" s="59"/>
      <c r="BA1984" s="59"/>
      <c r="BB1984" s="59"/>
      <c r="BC1984" s="59"/>
      <c r="BD1984" s="59"/>
      <c r="BE1984" s="59"/>
      <c r="BF1984" s="59"/>
      <c r="BG1984" s="59"/>
      <c r="BH1984" s="59"/>
      <c r="BI1984" s="59"/>
      <c r="BK1984" s="59"/>
      <c r="BL1984" s="59"/>
      <c r="BM1984" s="59"/>
      <c r="BN1984" s="59"/>
      <c r="BO1984" s="59"/>
      <c r="BP1984" s="59"/>
      <c r="BQ1984" s="59"/>
      <c r="BR1984" s="59"/>
      <c r="BS1984" s="59"/>
      <c r="BT1984" s="59"/>
      <c r="BU1984" s="59"/>
      <c r="BV1984" s="59"/>
      <c r="BW1984" s="59"/>
    </row>
    <row r="1985" spans="27:75" s="56" customFormat="1" ht="18" customHeight="1">
      <c r="AA1985" s="57"/>
      <c r="AB1985" s="57"/>
      <c r="AC1985" s="57"/>
      <c r="AD1985" s="57"/>
      <c r="AE1985" s="57"/>
      <c r="AG1985" s="57"/>
      <c r="AH1985" s="57"/>
      <c r="AK1985" s="102"/>
      <c r="AL1985" s="102"/>
      <c r="AM1985" s="102"/>
      <c r="AN1985" s="102"/>
      <c r="AO1985" s="102"/>
      <c r="AP1985" s="102"/>
      <c r="AQ1985" s="102"/>
      <c r="AR1985" s="102"/>
      <c r="AS1985" s="102"/>
      <c r="AV1985" s="59"/>
      <c r="AW1985" s="57"/>
      <c r="AX1985" s="57"/>
      <c r="AY1985" s="59"/>
      <c r="AZ1985" s="59"/>
      <c r="BA1985" s="59"/>
      <c r="BB1985" s="59"/>
      <c r="BC1985" s="59"/>
      <c r="BD1985" s="59"/>
      <c r="BE1985" s="59"/>
      <c r="BF1985" s="59"/>
      <c r="BG1985" s="59"/>
      <c r="BH1985" s="59"/>
      <c r="BI1985" s="59"/>
      <c r="BK1985" s="59"/>
      <c r="BL1985" s="59"/>
      <c r="BM1985" s="59"/>
      <c r="BN1985" s="59"/>
      <c r="BO1985" s="59"/>
      <c r="BP1985" s="59"/>
      <c r="BQ1985" s="59"/>
      <c r="BR1985" s="59"/>
      <c r="BS1985" s="59"/>
      <c r="BT1985" s="59"/>
      <c r="BU1985" s="59"/>
      <c r="BV1985" s="59"/>
      <c r="BW1985" s="59"/>
    </row>
    <row r="1986" spans="27:75" s="56" customFormat="1" ht="18" customHeight="1">
      <c r="AA1986" s="57"/>
      <c r="AB1986" s="57"/>
      <c r="AC1986" s="57"/>
      <c r="AD1986" s="57"/>
      <c r="AE1986" s="57"/>
      <c r="AG1986" s="57"/>
      <c r="AH1986" s="57"/>
      <c r="AK1986" s="102"/>
      <c r="AL1986" s="102"/>
      <c r="AM1986" s="102"/>
      <c r="AN1986" s="102"/>
      <c r="AO1986" s="102"/>
      <c r="AP1986" s="102"/>
      <c r="AQ1986" s="102"/>
      <c r="AR1986" s="102"/>
      <c r="AS1986" s="102"/>
      <c r="AV1986" s="59"/>
      <c r="AW1986" s="57"/>
      <c r="AX1986" s="57"/>
      <c r="AY1986" s="59"/>
      <c r="AZ1986" s="59"/>
      <c r="BA1986" s="59"/>
      <c r="BB1986" s="59"/>
      <c r="BC1986" s="59"/>
      <c r="BD1986" s="59"/>
      <c r="BE1986" s="59"/>
      <c r="BF1986" s="59"/>
      <c r="BG1986" s="59"/>
      <c r="BH1986" s="59"/>
      <c r="BI1986" s="59"/>
      <c r="BK1986" s="59"/>
      <c r="BL1986" s="59"/>
      <c r="BM1986" s="59"/>
      <c r="BN1986" s="59"/>
      <c r="BO1986" s="59"/>
      <c r="BP1986" s="59"/>
      <c r="BQ1986" s="59"/>
      <c r="BR1986" s="59"/>
      <c r="BS1986" s="59"/>
      <c r="BT1986" s="59"/>
      <c r="BU1986" s="59"/>
      <c r="BV1986" s="59"/>
      <c r="BW1986" s="59"/>
    </row>
    <row r="1987" spans="27:75" s="56" customFormat="1" ht="18" customHeight="1">
      <c r="AA1987" s="57"/>
      <c r="AB1987" s="57"/>
      <c r="AC1987" s="57"/>
      <c r="AD1987" s="57"/>
      <c r="AE1987" s="57"/>
      <c r="AG1987" s="57"/>
      <c r="AH1987" s="57"/>
      <c r="AK1987" s="102"/>
      <c r="AL1987" s="102"/>
      <c r="AM1987" s="102"/>
      <c r="AN1987" s="102"/>
      <c r="AO1987" s="102"/>
      <c r="AP1987" s="102"/>
      <c r="AQ1987" s="102"/>
      <c r="AR1987" s="102"/>
      <c r="AS1987" s="102"/>
      <c r="AV1987" s="59"/>
      <c r="AW1987" s="57"/>
      <c r="AX1987" s="57"/>
      <c r="AY1987" s="59"/>
      <c r="AZ1987" s="59"/>
      <c r="BA1987" s="59"/>
      <c r="BB1987" s="59"/>
      <c r="BC1987" s="59"/>
      <c r="BD1987" s="59"/>
      <c r="BE1987" s="59"/>
      <c r="BF1987" s="59"/>
      <c r="BG1987" s="59"/>
      <c r="BH1987" s="59"/>
      <c r="BI1987" s="59"/>
      <c r="BK1987" s="59"/>
      <c r="BL1987" s="59"/>
      <c r="BM1987" s="59"/>
      <c r="BN1987" s="59"/>
      <c r="BO1987" s="59"/>
      <c r="BP1987" s="59"/>
      <c r="BQ1987" s="59"/>
      <c r="BR1987" s="59"/>
      <c r="BS1987" s="59"/>
      <c r="BT1987" s="59"/>
      <c r="BU1987" s="59"/>
      <c r="BV1987" s="59"/>
      <c r="BW1987" s="59"/>
    </row>
    <row r="1988" spans="27:75" s="56" customFormat="1" ht="18" customHeight="1">
      <c r="AA1988" s="57"/>
      <c r="AB1988" s="57"/>
      <c r="AC1988" s="57"/>
      <c r="AD1988" s="57"/>
      <c r="AE1988" s="57"/>
      <c r="AG1988" s="57"/>
      <c r="AH1988" s="57"/>
      <c r="AK1988" s="102"/>
      <c r="AL1988" s="102"/>
      <c r="AM1988" s="102"/>
      <c r="AN1988" s="102"/>
      <c r="AO1988" s="102"/>
      <c r="AP1988" s="102"/>
      <c r="AQ1988" s="102"/>
      <c r="AR1988" s="102"/>
      <c r="AS1988" s="102"/>
      <c r="AV1988" s="59"/>
      <c r="AW1988" s="57"/>
      <c r="AX1988" s="57"/>
      <c r="AY1988" s="59"/>
      <c r="AZ1988" s="59"/>
      <c r="BA1988" s="59"/>
      <c r="BB1988" s="59"/>
      <c r="BC1988" s="59"/>
      <c r="BD1988" s="59"/>
      <c r="BE1988" s="59"/>
      <c r="BF1988" s="59"/>
      <c r="BG1988" s="59"/>
      <c r="BH1988" s="59"/>
      <c r="BI1988" s="59"/>
      <c r="BK1988" s="59"/>
      <c r="BL1988" s="59"/>
      <c r="BM1988" s="59"/>
      <c r="BN1988" s="59"/>
      <c r="BO1988" s="59"/>
      <c r="BP1988" s="59"/>
      <c r="BQ1988" s="59"/>
      <c r="BR1988" s="59"/>
      <c r="BS1988" s="59"/>
      <c r="BT1988" s="59"/>
      <c r="BU1988" s="59"/>
      <c r="BV1988" s="59"/>
      <c r="BW1988" s="59"/>
    </row>
    <row r="1989" spans="27:75" s="56" customFormat="1" ht="18" customHeight="1">
      <c r="AA1989" s="57"/>
      <c r="AB1989" s="57"/>
      <c r="AC1989" s="57"/>
      <c r="AD1989" s="57"/>
      <c r="AE1989" s="57"/>
      <c r="AG1989" s="57"/>
      <c r="AH1989" s="57"/>
      <c r="AK1989" s="102"/>
      <c r="AL1989" s="102"/>
      <c r="AM1989" s="102"/>
      <c r="AN1989" s="102"/>
      <c r="AO1989" s="102"/>
      <c r="AP1989" s="102"/>
      <c r="AQ1989" s="102"/>
      <c r="AR1989" s="102"/>
      <c r="AS1989" s="102"/>
      <c r="AV1989" s="59"/>
      <c r="AW1989" s="57"/>
      <c r="AX1989" s="57"/>
      <c r="AY1989" s="59"/>
      <c r="AZ1989" s="59"/>
      <c r="BA1989" s="59"/>
      <c r="BB1989" s="59"/>
      <c r="BC1989" s="59"/>
      <c r="BD1989" s="59"/>
      <c r="BE1989" s="59"/>
      <c r="BF1989" s="59"/>
      <c r="BG1989" s="59"/>
      <c r="BH1989" s="59"/>
      <c r="BI1989" s="59"/>
      <c r="BK1989" s="59"/>
      <c r="BL1989" s="59"/>
      <c r="BM1989" s="59"/>
      <c r="BN1989" s="59"/>
      <c r="BO1989" s="59"/>
      <c r="BP1989" s="59"/>
      <c r="BQ1989" s="59"/>
      <c r="BR1989" s="59"/>
      <c r="BS1989" s="59"/>
      <c r="BT1989" s="59"/>
      <c r="BU1989" s="59"/>
      <c r="BV1989" s="59"/>
      <c r="BW1989" s="59"/>
    </row>
    <row r="1990" spans="27:75" s="56" customFormat="1" ht="18" customHeight="1">
      <c r="AA1990" s="57"/>
      <c r="AB1990" s="57"/>
      <c r="AC1990" s="57"/>
      <c r="AD1990" s="57"/>
      <c r="AE1990" s="57"/>
      <c r="AG1990" s="57"/>
      <c r="AH1990" s="57"/>
      <c r="AK1990" s="102"/>
      <c r="AL1990" s="102"/>
      <c r="AM1990" s="102"/>
      <c r="AN1990" s="102"/>
      <c r="AO1990" s="102"/>
      <c r="AP1990" s="102"/>
      <c r="AQ1990" s="102"/>
      <c r="AR1990" s="102"/>
      <c r="AS1990" s="102"/>
      <c r="AV1990" s="59"/>
      <c r="AW1990" s="57"/>
      <c r="AX1990" s="57"/>
      <c r="AY1990" s="59"/>
      <c r="AZ1990" s="59"/>
      <c r="BA1990" s="59"/>
      <c r="BB1990" s="59"/>
      <c r="BC1990" s="59"/>
      <c r="BD1990" s="59"/>
      <c r="BE1990" s="59"/>
      <c r="BF1990" s="59"/>
      <c r="BG1990" s="59"/>
      <c r="BH1990" s="59"/>
      <c r="BI1990" s="59"/>
      <c r="BK1990" s="59"/>
      <c r="BL1990" s="59"/>
      <c r="BM1990" s="59"/>
      <c r="BN1990" s="59"/>
      <c r="BO1990" s="59"/>
      <c r="BP1990" s="59"/>
      <c r="BQ1990" s="59"/>
      <c r="BR1990" s="59"/>
      <c r="BS1990" s="59"/>
      <c r="BT1990" s="59"/>
      <c r="BU1990" s="59"/>
      <c r="BV1990" s="59"/>
      <c r="BW1990" s="59"/>
    </row>
    <row r="1991" spans="27:75" s="56" customFormat="1" ht="18" customHeight="1">
      <c r="AA1991" s="57"/>
      <c r="AB1991" s="57"/>
      <c r="AC1991" s="57"/>
      <c r="AD1991" s="57"/>
      <c r="AE1991" s="57"/>
      <c r="AG1991" s="57"/>
      <c r="AH1991" s="57"/>
      <c r="AK1991" s="102"/>
      <c r="AL1991" s="102"/>
      <c r="AM1991" s="102"/>
      <c r="AN1991" s="102"/>
      <c r="AO1991" s="102"/>
      <c r="AP1991" s="102"/>
      <c r="AQ1991" s="102"/>
      <c r="AR1991" s="102"/>
      <c r="AS1991" s="102"/>
      <c r="AV1991" s="59"/>
      <c r="AW1991" s="57"/>
      <c r="AX1991" s="57"/>
      <c r="AY1991" s="59"/>
      <c r="AZ1991" s="59"/>
      <c r="BA1991" s="59"/>
      <c r="BB1991" s="59"/>
      <c r="BC1991" s="59"/>
      <c r="BD1991" s="59"/>
      <c r="BE1991" s="59"/>
      <c r="BF1991" s="59"/>
      <c r="BG1991" s="59"/>
      <c r="BH1991" s="59"/>
      <c r="BI1991" s="59"/>
      <c r="BK1991" s="59"/>
      <c r="BL1991" s="59"/>
      <c r="BM1991" s="59"/>
      <c r="BN1991" s="59"/>
      <c r="BO1991" s="59"/>
      <c r="BP1991" s="59"/>
      <c r="BQ1991" s="59"/>
      <c r="BR1991" s="59"/>
      <c r="BS1991" s="59"/>
      <c r="BT1991" s="59"/>
      <c r="BU1991" s="59"/>
      <c r="BV1991" s="59"/>
      <c r="BW1991" s="59"/>
    </row>
    <row r="1992" spans="27:75" s="56" customFormat="1" ht="18" customHeight="1">
      <c r="AA1992" s="57"/>
      <c r="AB1992" s="57"/>
      <c r="AC1992" s="57"/>
      <c r="AD1992" s="57"/>
      <c r="AE1992" s="57"/>
      <c r="AG1992" s="57"/>
      <c r="AH1992" s="57"/>
      <c r="AK1992" s="102"/>
      <c r="AL1992" s="102"/>
      <c r="AM1992" s="102"/>
      <c r="AN1992" s="102"/>
      <c r="AO1992" s="102"/>
      <c r="AP1992" s="102"/>
      <c r="AQ1992" s="102"/>
      <c r="AR1992" s="102"/>
      <c r="AS1992" s="102"/>
      <c r="AV1992" s="59"/>
      <c r="AW1992" s="57"/>
      <c r="AX1992" s="57"/>
      <c r="AY1992" s="59"/>
      <c r="AZ1992" s="59"/>
      <c r="BA1992" s="59"/>
      <c r="BB1992" s="59"/>
      <c r="BC1992" s="59"/>
      <c r="BD1992" s="59"/>
      <c r="BE1992" s="59"/>
      <c r="BF1992" s="59"/>
      <c r="BG1992" s="59"/>
      <c r="BH1992" s="59"/>
      <c r="BI1992" s="59"/>
      <c r="BK1992" s="59"/>
      <c r="BL1992" s="59"/>
      <c r="BM1992" s="59"/>
      <c r="BN1992" s="59"/>
      <c r="BO1992" s="59"/>
      <c r="BP1992" s="59"/>
      <c r="BQ1992" s="59"/>
      <c r="BR1992" s="59"/>
      <c r="BS1992" s="59"/>
      <c r="BT1992" s="59"/>
      <c r="BU1992" s="59"/>
      <c r="BV1992" s="59"/>
      <c r="BW1992" s="59"/>
    </row>
    <row r="1993" spans="27:75" s="56" customFormat="1" ht="18" customHeight="1">
      <c r="AA1993" s="57"/>
      <c r="AB1993" s="57"/>
      <c r="AC1993" s="57"/>
      <c r="AD1993" s="57"/>
      <c r="AE1993" s="57"/>
      <c r="AG1993" s="57"/>
      <c r="AH1993" s="57"/>
      <c r="AK1993" s="102"/>
      <c r="AL1993" s="102"/>
      <c r="AM1993" s="102"/>
      <c r="AN1993" s="102"/>
      <c r="AO1993" s="102"/>
      <c r="AP1993" s="102"/>
      <c r="AQ1993" s="102"/>
      <c r="AR1993" s="102"/>
      <c r="AS1993" s="102"/>
      <c r="AV1993" s="59"/>
      <c r="AW1993" s="57"/>
      <c r="AX1993" s="57"/>
      <c r="AY1993" s="59"/>
      <c r="AZ1993" s="59"/>
      <c r="BA1993" s="59"/>
      <c r="BB1993" s="59"/>
      <c r="BC1993" s="59"/>
      <c r="BD1993" s="59"/>
      <c r="BE1993" s="59"/>
      <c r="BF1993" s="59"/>
      <c r="BG1993" s="59"/>
      <c r="BH1993" s="59"/>
      <c r="BI1993" s="59"/>
      <c r="BK1993" s="59"/>
      <c r="BL1993" s="59"/>
      <c r="BM1993" s="59"/>
      <c r="BN1993" s="59"/>
      <c r="BO1993" s="59"/>
      <c r="BP1993" s="59"/>
      <c r="BQ1993" s="59"/>
      <c r="BR1993" s="59"/>
      <c r="BS1993" s="59"/>
      <c r="BT1993" s="59"/>
      <c r="BU1993" s="59"/>
      <c r="BV1993" s="59"/>
      <c r="BW1993" s="59"/>
    </row>
    <row r="1994" spans="27:75" s="56" customFormat="1" ht="18" customHeight="1">
      <c r="AA1994" s="57"/>
      <c r="AB1994" s="57"/>
      <c r="AC1994" s="57"/>
      <c r="AD1994" s="57"/>
      <c r="AE1994" s="57"/>
      <c r="AG1994" s="57"/>
      <c r="AH1994" s="57"/>
      <c r="AK1994" s="102"/>
      <c r="AL1994" s="102"/>
      <c r="AM1994" s="102"/>
      <c r="AN1994" s="102"/>
      <c r="AO1994" s="102"/>
      <c r="AP1994" s="102"/>
      <c r="AQ1994" s="102"/>
      <c r="AR1994" s="102"/>
      <c r="AS1994" s="102"/>
      <c r="AV1994" s="59"/>
      <c r="AW1994" s="57"/>
      <c r="AX1994" s="57"/>
      <c r="AY1994" s="59"/>
      <c r="AZ1994" s="59"/>
      <c r="BA1994" s="59"/>
      <c r="BB1994" s="59"/>
      <c r="BC1994" s="59"/>
      <c r="BD1994" s="59"/>
      <c r="BE1994" s="59"/>
      <c r="BF1994" s="59"/>
      <c r="BG1994" s="59"/>
      <c r="BH1994" s="59"/>
      <c r="BI1994" s="59"/>
      <c r="BK1994" s="59"/>
      <c r="BL1994" s="59"/>
      <c r="BM1994" s="59"/>
      <c r="BN1994" s="59"/>
      <c r="BO1994" s="59"/>
      <c r="BP1994" s="59"/>
      <c r="BQ1994" s="59"/>
      <c r="BR1994" s="59"/>
      <c r="BS1994" s="59"/>
      <c r="BT1994" s="59"/>
      <c r="BU1994" s="59"/>
      <c r="BV1994" s="59"/>
      <c r="BW1994" s="59"/>
    </row>
    <row r="1995" spans="27:75" s="56" customFormat="1" ht="18" customHeight="1">
      <c r="AA1995" s="57"/>
      <c r="AB1995" s="57"/>
      <c r="AC1995" s="57"/>
      <c r="AD1995" s="57"/>
      <c r="AE1995" s="57"/>
      <c r="AG1995" s="57"/>
      <c r="AH1995" s="57"/>
      <c r="AK1995" s="102"/>
      <c r="AL1995" s="102"/>
      <c r="AM1995" s="102"/>
      <c r="AN1995" s="102"/>
      <c r="AO1995" s="102"/>
      <c r="AP1995" s="102"/>
      <c r="AQ1995" s="102"/>
      <c r="AR1995" s="102"/>
      <c r="AS1995" s="102"/>
      <c r="AV1995" s="59"/>
      <c r="AW1995" s="57"/>
      <c r="AX1995" s="57"/>
      <c r="AY1995" s="59"/>
      <c r="AZ1995" s="59"/>
      <c r="BA1995" s="59"/>
      <c r="BB1995" s="59"/>
      <c r="BC1995" s="59"/>
      <c r="BD1995" s="59"/>
      <c r="BE1995" s="59"/>
      <c r="BF1995" s="59"/>
      <c r="BG1995" s="59"/>
      <c r="BH1995" s="59"/>
      <c r="BI1995" s="59"/>
      <c r="BK1995" s="59"/>
      <c r="BL1995" s="59"/>
      <c r="BM1995" s="59"/>
      <c r="BN1995" s="59"/>
      <c r="BO1995" s="59"/>
      <c r="BP1995" s="59"/>
      <c r="BQ1995" s="59"/>
      <c r="BR1995" s="59"/>
      <c r="BS1995" s="59"/>
      <c r="BT1995" s="59"/>
      <c r="BU1995" s="59"/>
      <c r="BV1995" s="59"/>
      <c r="BW1995" s="59"/>
    </row>
    <row r="1996" spans="27:75" s="56" customFormat="1" ht="18" customHeight="1">
      <c r="AA1996" s="57"/>
      <c r="AB1996" s="57"/>
      <c r="AC1996" s="57"/>
      <c r="AD1996" s="57"/>
      <c r="AE1996" s="57"/>
      <c r="AG1996" s="57"/>
      <c r="AH1996" s="57"/>
      <c r="AK1996" s="102"/>
      <c r="AL1996" s="102"/>
      <c r="AM1996" s="102"/>
      <c r="AN1996" s="102"/>
      <c r="AO1996" s="102"/>
      <c r="AP1996" s="102"/>
      <c r="AQ1996" s="102"/>
      <c r="AR1996" s="102"/>
      <c r="AS1996" s="102"/>
      <c r="AV1996" s="59"/>
      <c r="AW1996" s="57"/>
      <c r="AX1996" s="57"/>
      <c r="AY1996" s="59"/>
      <c r="AZ1996" s="59"/>
      <c r="BA1996" s="59"/>
      <c r="BB1996" s="59"/>
      <c r="BC1996" s="59"/>
      <c r="BD1996" s="59"/>
      <c r="BE1996" s="59"/>
      <c r="BF1996" s="59"/>
      <c r="BG1996" s="59"/>
      <c r="BH1996" s="59"/>
      <c r="BI1996" s="59"/>
      <c r="BK1996" s="59"/>
      <c r="BL1996" s="59"/>
      <c r="BM1996" s="59"/>
      <c r="BN1996" s="59"/>
      <c r="BO1996" s="59"/>
      <c r="BP1996" s="59"/>
      <c r="BQ1996" s="59"/>
      <c r="BR1996" s="59"/>
      <c r="BS1996" s="59"/>
      <c r="BT1996" s="59"/>
      <c r="BU1996" s="59"/>
      <c r="BV1996" s="59"/>
      <c r="BW1996" s="59"/>
    </row>
    <row r="1997" spans="27:75" s="56" customFormat="1" ht="18" customHeight="1">
      <c r="AA1997" s="57"/>
      <c r="AB1997" s="57"/>
      <c r="AC1997" s="57"/>
      <c r="AD1997" s="57"/>
      <c r="AE1997" s="57"/>
      <c r="AG1997" s="57"/>
      <c r="AH1997" s="57"/>
      <c r="AK1997" s="102"/>
      <c r="AL1997" s="102"/>
      <c r="AM1997" s="102"/>
      <c r="AN1997" s="102"/>
      <c r="AO1997" s="102"/>
      <c r="AP1997" s="102"/>
      <c r="AQ1997" s="102"/>
      <c r="AR1997" s="102"/>
      <c r="AS1997" s="102"/>
      <c r="AV1997" s="59"/>
      <c r="AW1997" s="57"/>
      <c r="AX1997" s="57"/>
      <c r="AY1997" s="59"/>
      <c r="AZ1997" s="59"/>
      <c r="BA1997" s="59"/>
      <c r="BB1997" s="59"/>
      <c r="BC1997" s="59"/>
      <c r="BD1997" s="59"/>
      <c r="BE1997" s="59"/>
      <c r="BF1997" s="59"/>
      <c r="BG1997" s="59"/>
      <c r="BH1997" s="59"/>
      <c r="BI1997" s="59"/>
      <c r="BK1997" s="59"/>
      <c r="BL1997" s="59"/>
      <c r="BM1997" s="59"/>
      <c r="BN1997" s="59"/>
      <c r="BO1997" s="59"/>
      <c r="BP1997" s="59"/>
      <c r="BQ1997" s="59"/>
      <c r="BR1997" s="59"/>
      <c r="BS1997" s="59"/>
      <c r="BT1997" s="59"/>
      <c r="BU1997" s="59"/>
      <c r="BV1997" s="59"/>
      <c r="BW1997" s="59"/>
    </row>
    <row r="1998" spans="27:75" s="56" customFormat="1" ht="18" customHeight="1">
      <c r="AA1998" s="57"/>
      <c r="AB1998" s="57"/>
      <c r="AC1998" s="57"/>
      <c r="AD1998" s="57"/>
      <c r="AE1998" s="57"/>
      <c r="AG1998" s="57"/>
      <c r="AH1998" s="57"/>
      <c r="AK1998" s="102"/>
      <c r="AL1998" s="102"/>
      <c r="AM1998" s="102"/>
      <c r="AN1998" s="102"/>
      <c r="AO1998" s="102"/>
      <c r="AP1998" s="102"/>
      <c r="AQ1998" s="102"/>
      <c r="AR1998" s="102"/>
      <c r="AS1998" s="102"/>
      <c r="AV1998" s="59"/>
      <c r="AW1998" s="57"/>
      <c r="AX1998" s="57"/>
      <c r="AY1998" s="59"/>
      <c r="AZ1998" s="59"/>
      <c r="BA1998" s="59"/>
      <c r="BB1998" s="59"/>
      <c r="BC1998" s="59"/>
      <c r="BD1998" s="59"/>
      <c r="BE1998" s="59"/>
      <c r="BF1998" s="59"/>
      <c r="BG1998" s="59"/>
      <c r="BH1998" s="59"/>
      <c r="BI1998" s="59"/>
      <c r="BK1998" s="59"/>
      <c r="BL1998" s="59"/>
      <c r="BM1998" s="59"/>
      <c r="BN1998" s="59"/>
      <c r="BO1998" s="59"/>
      <c r="BP1998" s="59"/>
      <c r="BQ1998" s="59"/>
      <c r="BR1998" s="59"/>
      <c r="BS1998" s="59"/>
      <c r="BT1998" s="59"/>
      <c r="BU1998" s="59"/>
      <c r="BV1998" s="59"/>
      <c r="BW1998" s="59"/>
    </row>
    <row r="1999" spans="27:75" s="56" customFormat="1" ht="18" customHeight="1">
      <c r="AA1999" s="57"/>
      <c r="AB1999" s="57"/>
      <c r="AC1999" s="57"/>
      <c r="AD1999" s="57"/>
      <c r="AE1999" s="57"/>
      <c r="AG1999" s="57"/>
      <c r="AH1999" s="57"/>
      <c r="AK1999" s="102"/>
      <c r="AL1999" s="102"/>
      <c r="AM1999" s="102"/>
      <c r="AN1999" s="102"/>
      <c r="AO1999" s="102"/>
      <c r="AP1999" s="102"/>
      <c r="AQ1999" s="102"/>
      <c r="AR1999" s="102"/>
      <c r="AS1999" s="102"/>
      <c r="AV1999" s="59"/>
      <c r="AW1999" s="57"/>
      <c r="AX1999" s="57"/>
      <c r="AY1999" s="59"/>
      <c r="AZ1999" s="59"/>
      <c r="BA1999" s="59"/>
      <c r="BB1999" s="59"/>
      <c r="BC1999" s="59"/>
      <c r="BD1999" s="59"/>
      <c r="BE1999" s="59"/>
      <c r="BF1999" s="59"/>
      <c r="BG1999" s="59"/>
      <c r="BH1999" s="59"/>
      <c r="BI1999" s="59"/>
      <c r="BK1999" s="59"/>
      <c r="BL1999" s="59"/>
      <c r="BM1999" s="59"/>
      <c r="BN1999" s="59"/>
      <c r="BO1999" s="59"/>
      <c r="BP1999" s="59"/>
      <c r="BQ1999" s="59"/>
      <c r="BR1999" s="59"/>
      <c r="BS1999" s="59"/>
      <c r="BT1999" s="59"/>
      <c r="BU1999" s="59"/>
      <c r="BV1999" s="59"/>
      <c r="BW1999" s="59"/>
    </row>
    <row r="2000" spans="27:75" s="56" customFormat="1" ht="18" customHeight="1">
      <c r="AA2000" s="57"/>
      <c r="AB2000" s="57"/>
      <c r="AC2000" s="57"/>
      <c r="AD2000" s="57"/>
      <c r="AE2000" s="57"/>
      <c r="AG2000" s="57"/>
      <c r="AH2000" s="57"/>
      <c r="AK2000" s="102"/>
      <c r="AL2000" s="102"/>
      <c r="AM2000" s="102"/>
      <c r="AN2000" s="102"/>
      <c r="AO2000" s="102"/>
      <c r="AP2000" s="102"/>
      <c r="AQ2000" s="102"/>
      <c r="AR2000" s="102"/>
      <c r="AS2000" s="102"/>
      <c r="AV2000" s="59"/>
      <c r="AW2000" s="57"/>
      <c r="AX2000" s="57"/>
      <c r="AY2000" s="59"/>
      <c r="AZ2000" s="59"/>
      <c r="BA2000" s="59"/>
      <c r="BB2000" s="59"/>
      <c r="BC2000" s="59"/>
      <c r="BD2000" s="59"/>
      <c r="BE2000" s="59"/>
      <c r="BF2000" s="59"/>
      <c r="BG2000" s="59"/>
      <c r="BH2000" s="59"/>
      <c r="BI2000" s="59"/>
      <c r="BK2000" s="59"/>
      <c r="BL2000" s="59"/>
      <c r="BM2000" s="59"/>
      <c r="BN2000" s="59"/>
      <c r="BO2000" s="59"/>
      <c r="BP2000" s="59"/>
      <c r="BQ2000" s="59"/>
      <c r="BR2000" s="59"/>
      <c r="BS2000" s="59"/>
      <c r="BT2000" s="59"/>
      <c r="BU2000" s="59"/>
      <c r="BV2000" s="59"/>
      <c r="BW2000" s="59"/>
    </row>
    <row r="2001" spans="27:75" s="56" customFormat="1" ht="18" customHeight="1">
      <c r="AA2001" s="57"/>
      <c r="AB2001" s="57"/>
      <c r="AC2001" s="57"/>
      <c r="AD2001" s="57"/>
      <c r="AE2001" s="57"/>
      <c r="AG2001" s="57"/>
      <c r="AH2001" s="57"/>
      <c r="AK2001" s="102"/>
      <c r="AL2001" s="102"/>
      <c r="AM2001" s="102"/>
      <c r="AN2001" s="102"/>
      <c r="AO2001" s="102"/>
      <c r="AP2001" s="102"/>
      <c r="AQ2001" s="102"/>
      <c r="AR2001" s="102"/>
      <c r="AS2001" s="102"/>
      <c r="AV2001" s="59"/>
      <c r="AW2001" s="57"/>
      <c r="AX2001" s="57"/>
      <c r="AY2001" s="59"/>
      <c r="AZ2001" s="59"/>
      <c r="BA2001" s="59"/>
      <c r="BB2001" s="59"/>
      <c r="BC2001" s="59"/>
      <c r="BD2001" s="59"/>
      <c r="BE2001" s="59"/>
      <c r="BF2001" s="59"/>
      <c r="BG2001" s="59"/>
      <c r="BH2001" s="59"/>
      <c r="BI2001" s="59"/>
      <c r="BK2001" s="59"/>
      <c r="BL2001" s="59"/>
      <c r="BM2001" s="59"/>
      <c r="BN2001" s="59"/>
      <c r="BO2001" s="59"/>
      <c r="BP2001" s="59"/>
      <c r="BQ2001" s="59"/>
      <c r="BR2001" s="59"/>
      <c r="BS2001" s="59"/>
      <c r="BT2001" s="59"/>
      <c r="BU2001" s="59"/>
      <c r="BV2001" s="59"/>
      <c r="BW2001" s="59"/>
    </row>
    <row r="2002" spans="27:75" s="56" customFormat="1" ht="18" customHeight="1">
      <c r="AA2002" s="57"/>
      <c r="AB2002" s="57"/>
      <c r="AC2002" s="57"/>
      <c r="AD2002" s="57"/>
      <c r="AE2002" s="57"/>
      <c r="AG2002" s="57"/>
      <c r="AH2002" s="57"/>
      <c r="AK2002" s="102"/>
      <c r="AL2002" s="102"/>
      <c r="AM2002" s="102"/>
      <c r="AN2002" s="102"/>
      <c r="AO2002" s="102"/>
      <c r="AP2002" s="102"/>
      <c r="AQ2002" s="102"/>
      <c r="AR2002" s="102"/>
      <c r="AS2002" s="102"/>
      <c r="AV2002" s="59"/>
      <c r="AW2002" s="57"/>
      <c r="AX2002" s="57"/>
      <c r="AY2002" s="59"/>
      <c r="AZ2002" s="59"/>
      <c r="BA2002" s="59"/>
      <c r="BB2002" s="59"/>
      <c r="BC2002" s="59"/>
      <c r="BD2002" s="59"/>
      <c r="BE2002" s="59"/>
      <c r="BF2002" s="59"/>
      <c r="BG2002" s="59"/>
      <c r="BH2002" s="59"/>
      <c r="BI2002" s="59"/>
      <c r="BK2002" s="59"/>
      <c r="BL2002" s="59"/>
      <c r="BM2002" s="59"/>
      <c r="BN2002" s="59"/>
      <c r="BO2002" s="59"/>
      <c r="BP2002" s="59"/>
      <c r="BQ2002" s="59"/>
      <c r="BR2002" s="59"/>
      <c r="BS2002" s="59"/>
      <c r="BT2002" s="59"/>
      <c r="BU2002" s="59"/>
      <c r="BV2002" s="59"/>
      <c r="BW2002" s="59"/>
    </row>
    <row r="2003" spans="27:75" s="56" customFormat="1" ht="18" customHeight="1">
      <c r="AA2003" s="57"/>
      <c r="AB2003" s="57"/>
      <c r="AC2003" s="57"/>
      <c r="AD2003" s="57"/>
      <c r="AE2003" s="57"/>
      <c r="AG2003" s="57"/>
      <c r="AH2003" s="57"/>
      <c r="AK2003" s="102"/>
      <c r="AL2003" s="102"/>
      <c r="AM2003" s="102"/>
      <c r="AN2003" s="102"/>
      <c r="AO2003" s="102"/>
      <c r="AP2003" s="102"/>
      <c r="AQ2003" s="102"/>
      <c r="AR2003" s="102"/>
      <c r="AS2003" s="102"/>
      <c r="AV2003" s="59"/>
      <c r="AW2003" s="57"/>
      <c r="AX2003" s="57"/>
      <c r="AY2003" s="59"/>
      <c r="AZ2003" s="59"/>
      <c r="BA2003" s="59"/>
      <c r="BB2003" s="59"/>
      <c r="BC2003" s="59"/>
      <c r="BD2003" s="59"/>
      <c r="BE2003" s="59"/>
      <c r="BF2003" s="59"/>
      <c r="BG2003" s="59"/>
      <c r="BH2003" s="59"/>
      <c r="BI2003" s="59"/>
      <c r="BK2003" s="59"/>
      <c r="BL2003" s="59"/>
      <c r="BM2003" s="59"/>
      <c r="BN2003" s="59"/>
      <c r="BO2003" s="59"/>
      <c r="BP2003" s="59"/>
      <c r="BQ2003" s="59"/>
      <c r="BR2003" s="59"/>
      <c r="BS2003" s="59"/>
      <c r="BT2003" s="59"/>
      <c r="BU2003" s="59"/>
      <c r="BV2003" s="59"/>
      <c r="BW2003" s="59"/>
    </row>
    <row r="2004" spans="27:75" s="56" customFormat="1" ht="18" customHeight="1">
      <c r="AA2004" s="57"/>
      <c r="AB2004" s="57"/>
      <c r="AC2004" s="57"/>
      <c r="AD2004" s="57"/>
      <c r="AE2004" s="57"/>
      <c r="AG2004" s="57"/>
      <c r="AH2004" s="57"/>
      <c r="AK2004" s="102"/>
      <c r="AL2004" s="102"/>
      <c r="AM2004" s="102"/>
      <c r="AN2004" s="102"/>
      <c r="AO2004" s="102"/>
      <c r="AP2004" s="102"/>
      <c r="AQ2004" s="102"/>
      <c r="AR2004" s="102"/>
      <c r="AS2004" s="102"/>
      <c r="AV2004" s="59"/>
      <c r="AW2004" s="57"/>
      <c r="AX2004" s="57"/>
      <c r="AY2004" s="59"/>
      <c r="AZ2004" s="59"/>
      <c r="BA2004" s="59"/>
      <c r="BB2004" s="59"/>
      <c r="BC2004" s="59"/>
      <c r="BD2004" s="59"/>
      <c r="BE2004" s="59"/>
      <c r="BF2004" s="59"/>
      <c r="BG2004" s="59"/>
      <c r="BH2004" s="59"/>
      <c r="BI2004" s="59"/>
      <c r="BK2004" s="59"/>
      <c r="BL2004" s="59"/>
      <c r="BM2004" s="59"/>
      <c r="BN2004" s="59"/>
      <c r="BO2004" s="59"/>
      <c r="BP2004" s="59"/>
      <c r="BQ2004" s="59"/>
      <c r="BR2004" s="59"/>
      <c r="BS2004" s="59"/>
      <c r="BT2004" s="59"/>
      <c r="BU2004" s="59"/>
      <c r="BV2004" s="59"/>
      <c r="BW2004" s="59"/>
    </row>
    <row r="2005" spans="27:75" s="56" customFormat="1" ht="18" customHeight="1">
      <c r="AA2005" s="57"/>
      <c r="AB2005" s="57"/>
      <c r="AC2005" s="57"/>
      <c r="AD2005" s="57"/>
      <c r="AE2005" s="57"/>
      <c r="AG2005" s="57"/>
      <c r="AH2005" s="57"/>
      <c r="AK2005" s="102"/>
      <c r="AL2005" s="102"/>
      <c r="AM2005" s="102"/>
      <c r="AN2005" s="102"/>
      <c r="AO2005" s="102"/>
      <c r="AP2005" s="102"/>
      <c r="AQ2005" s="102"/>
      <c r="AR2005" s="102"/>
      <c r="AS2005" s="102"/>
      <c r="AV2005" s="59"/>
      <c r="AW2005" s="57"/>
      <c r="AX2005" s="57"/>
      <c r="AY2005" s="59"/>
      <c r="AZ2005" s="59"/>
      <c r="BA2005" s="59"/>
      <c r="BB2005" s="59"/>
      <c r="BC2005" s="59"/>
      <c r="BD2005" s="59"/>
      <c r="BE2005" s="59"/>
      <c r="BF2005" s="59"/>
      <c r="BG2005" s="59"/>
      <c r="BH2005" s="59"/>
      <c r="BI2005" s="59"/>
      <c r="BK2005" s="59"/>
      <c r="BL2005" s="59"/>
      <c r="BM2005" s="59"/>
      <c r="BN2005" s="59"/>
      <c r="BO2005" s="59"/>
      <c r="BP2005" s="59"/>
      <c r="BQ2005" s="59"/>
      <c r="BR2005" s="59"/>
      <c r="BS2005" s="59"/>
      <c r="BT2005" s="59"/>
      <c r="BU2005" s="59"/>
      <c r="BV2005" s="59"/>
      <c r="BW2005" s="59"/>
    </row>
    <row r="2006" spans="27:75" s="56" customFormat="1" ht="18" customHeight="1">
      <c r="AA2006" s="57"/>
      <c r="AB2006" s="57"/>
      <c r="AC2006" s="57"/>
      <c r="AD2006" s="57"/>
      <c r="AE2006" s="57"/>
      <c r="AG2006" s="57"/>
      <c r="AH2006" s="57"/>
      <c r="AK2006" s="102"/>
      <c r="AL2006" s="102"/>
      <c r="AM2006" s="102"/>
      <c r="AN2006" s="102"/>
      <c r="AO2006" s="102"/>
      <c r="AP2006" s="102"/>
      <c r="AQ2006" s="102"/>
      <c r="AR2006" s="102"/>
      <c r="AS2006" s="102"/>
      <c r="AV2006" s="59"/>
      <c r="AW2006" s="57"/>
      <c r="AX2006" s="57"/>
      <c r="AY2006" s="59"/>
      <c r="AZ2006" s="59"/>
      <c r="BA2006" s="59"/>
      <c r="BB2006" s="59"/>
      <c r="BC2006" s="59"/>
      <c r="BD2006" s="59"/>
      <c r="BE2006" s="59"/>
      <c r="BF2006" s="59"/>
      <c r="BG2006" s="59"/>
      <c r="BH2006" s="59"/>
      <c r="BI2006" s="59"/>
      <c r="BK2006" s="59"/>
      <c r="BL2006" s="59"/>
      <c r="BM2006" s="59"/>
      <c r="BN2006" s="59"/>
      <c r="BO2006" s="59"/>
      <c r="BP2006" s="59"/>
      <c r="BQ2006" s="59"/>
      <c r="BR2006" s="59"/>
      <c r="BS2006" s="59"/>
      <c r="BT2006" s="59"/>
      <c r="BU2006" s="59"/>
      <c r="BV2006" s="59"/>
      <c r="BW2006" s="59"/>
    </row>
    <row r="2007" spans="27:75" s="56" customFormat="1" ht="18" customHeight="1">
      <c r="AA2007" s="57"/>
      <c r="AB2007" s="57"/>
      <c r="AC2007" s="57"/>
      <c r="AD2007" s="57"/>
      <c r="AE2007" s="57"/>
      <c r="AG2007" s="57"/>
      <c r="AH2007" s="57"/>
      <c r="AK2007" s="102"/>
      <c r="AL2007" s="102"/>
      <c r="AM2007" s="102"/>
      <c r="AN2007" s="102"/>
      <c r="AO2007" s="102"/>
      <c r="AP2007" s="102"/>
      <c r="AQ2007" s="102"/>
      <c r="AR2007" s="102"/>
      <c r="AS2007" s="102"/>
      <c r="AV2007" s="59"/>
      <c r="AW2007" s="57"/>
      <c r="AX2007" s="57"/>
      <c r="AY2007" s="59"/>
      <c r="AZ2007" s="59"/>
      <c r="BA2007" s="59"/>
      <c r="BB2007" s="59"/>
      <c r="BC2007" s="59"/>
      <c r="BD2007" s="59"/>
      <c r="BE2007" s="59"/>
      <c r="BF2007" s="59"/>
      <c r="BG2007" s="59"/>
      <c r="BH2007" s="59"/>
      <c r="BI2007" s="59"/>
      <c r="BK2007" s="59"/>
      <c r="BL2007" s="59"/>
      <c r="BM2007" s="59"/>
      <c r="BN2007" s="59"/>
      <c r="BO2007" s="59"/>
      <c r="BP2007" s="59"/>
      <c r="BQ2007" s="59"/>
      <c r="BR2007" s="59"/>
      <c r="BS2007" s="59"/>
      <c r="BT2007" s="59"/>
      <c r="BU2007" s="59"/>
      <c r="BV2007" s="59"/>
      <c r="BW2007" s="59"/>
    </row>
    <row r="2008" spans="27:75" s="56" customFormat="1" ht="18" customHeight="1">
      <c r="AA2008" s="57"/>
      <c r="AB2008" s="57"/>
      <c r="AC2008" s="57"/>
      <c r="AD2008" s="57"/>
      <c r="AE2008" s="57"/>
      <c r="AG2008" s="57"/>
      <c r="AH2008" s="57"/>
      <c r="AK2008" s="102"/>
      <c r="AL2008" s="102"/>
      <c r="AM2008" s="102"/>
      <c r="AN2008" s="102"/>
      <c r="AO2008" s="102"/>
      <c r="AP2008" s="102"/>
      <c r="AQ2008" s="102"/>
      <c r="AR2008" s="102"/>
      <c r="AS2008" s="102"/>
      <c r="AV2008" s="59"/>
      <c r="AW2008" s="57"/>
      <c r="AX2008" s="57"/>
      <c r="AY2008" s="59"/>
      <c r="AZ2008" s="59"/>
      <c r="BA2008" s="59"/>
      <c r="BB2008" s="59"/>
      <c r="BC2008" s="59"/>
      <c r="BD2008" s="59"/>
      <c r="BE2008" s="59"/>
      <c r="BF2008" s="59"/>
      <c r="BG2008" s="59"/>
      <c r="BH2008" s="59"/>
      <c r="BI2008" s="59"/>
      <c r="BK2008" s="59"/>
      <c r="BL2008" s="59"/>
      <c r="BM2008" s="59"/>
      <c r="BN2008" s="59"/>
      <c r="BO2008" s="59"/>
      <c r="BP2008" s="59"/>
      <c r="BQ2008" s="59"/>
      <c r="BR2008" s="59"/>
      <c r="BS2008" s="59"/>
      <c r="BT2008" s="59"/>
      <c r="BU2008" s="59"/>
      <c r="BV2008" s="59"/>
      <c r="BW2008" s="59"/>
    </row>
    <row r="2009" spans="27:75" s="56" customFormat="1" ht="18" customHeight="1">
      <c r="AA2009" s="57"/>
      <c r="AB2009" s="57"/>
      <c r="AC2009" s="57"/>
      <c r="AD2009" s="57"/>
      <c r="AE2009" s="57"/>
      <c r="AG2009" s="57"/>
      <c r="AH2009" s="57"/>
      <c r="AK2009" s="102"/>
      <c r="AL2009" s="102"/>
      <c r="AM2009" s="102"/>
      <c r="AN2009" s="102"/>
      <c r="AO2009" s="102"/>
      <c r="AP2009" s="102"/>
      <c r="AQ2009" s="102"/>
      <c r="AR2009" s="102"/>
      <c r="AS2009" s="102"/>
      <c r="AV2009" s="59"/>
      <c r="AW2009" s="57"/>
      <c r="AX2009" s="57"/>
      <c r="AY2009" s="59"/>
      <c r="AZ2009" s="59"/>
      <c r="BA2009" s="59"/>
      <c r="BB2009" s="59"/>
      <c r="BC2009" s="59"/>
      <c r="BD2009" s="59"/>
      <c r="BE2009" s="59"/>
      <c r="BF2009" s="59"/>
      <c r="BG2009" s="59"/>
      <c r="BH2009" s="59"/>
      <c r="BI2009" s="59"/>
      <c r="BK2009" s="59"/>
      <c r="BL2009" s="59"/>
      <c r="BM2009" s="59"/>
      <c r="BN2009" s="59"/>
      <c r="BO2009" s="59"/>
      <c r="BP2009" s="59"/>
      <c r="BQ2009" s="59"/>
      <c r="BR2009" s="59"/>
      <c r="BS2009" s="59"/>
      <c r="BT2009" s="59"/>
      <c r="BU2009" s="59"/>
      <c r="BV2009" s="59"/>
      <c r="BW2009" s="59"/>
    </row>
    <row r="2010" spans="27:75" s="56" customFormat="1" ht="18" customHeight="1">
      <c r="AA2010" s="57"/>
      <c r="AB2010" s="57"/>
      <c r="AC2010" s="57"/>
      <c r="AD2010" s="57"/>
      <c r="AE2010" s="57"/>
      <c r="AG2010" s="57"/>
      <c r="AH2010" s="57"/>
      <c r="AK2010" s="102"/>
      <c r="AL2010" s="102"/>
      <c r="AM2010" s="102"/>
      <c r="AN2010" s="102"/>
      <c r="AO2010" s="102"/>
      <c r="AP2010" s="102"/>
      <c r="AQ2010" s="102"/>
      <c r="AR2010" s="102"/>
      <c r="AS2010" s="102"/>
      <c r="AV2010" s="59"/>
      <c r="AW2010" s="57"/>
      <c r="AX2010" s="57"/>
      <c r="AY2010" s="59"/>
      <c r="AZ2010" s="59"/>
      <c r="BA2010" s="59"/>
      <c r="BB2010" s="59"/>
      <c r="BC2010" s="59"/>
      <c r="BD2010" s="59"/>
      <c r="BE2010" s="59"/>
      <c r="BF2010" s="59"/>
      <c r="BG2010" s="59"/>
      <c r="BH2010" s="59"/>
      <c r="BI2010" s="59"/>
      <c r="BK2010" s="59"/>
      <c r="BL2010" s="59"/>
      <c r="BM2010" s="59"/>
      <c r="BN2010" s="59"/>
      <c r="BO2010" s="59"/>
      <c r="BP2010" s="59"/>
      <c r="BQ2010" s="59"/>
      <c r="BR2010" s="59"/>
      <c r="BS2010" s="59"/>
      <c r="BT2010" s="59"/>
      <c r="BU2010" s="59"/>
      <c r="BV2010" s="59"/>
      <c r="BW2010" s="59"/>
    </row>
    <row r="2011" spans="27:75" s="56" customFormat="1" ht="18" customHeight="1">
      <c r="AA2011" s="57"/>
      <c r="AB2011" s="57"/>
      <c r="AC2011" s="57"/>
      <c r="AD2011" s="57"/>
      <c r="AE2011" s="57"/>
      <c r="AG2011" s="57"/>
      <c r="AH2011" s="57"/>
      <c r="AK2011" s="102"/>
      <c r="AL2011" s="102"/>
      <c r="AM2011" s="102"/>
      <c r="AN2011" s="102"/>
      <c r="AO2011" s="102"/>
      <c r="AP2011" s="102"/>
      <c r="AQ2011" s="102"/>
      <c r="AR2011" s="102"/>
      <c r="AS2011" s="102"/>
      <c r="AV2011" s="59"/>
      <c r="AW2011" s="57"/>
      <c r="AX2011" s="57"/>
      <c r="AY2011" s="59"/>
      <c r="AZ2011" s="59"/>
      <c r="BA2011" s="59"/>
      <c r="BB2011" s="59"/>
      <c r="BC2011" s="59"/>
      <c r="BD2011" s="59"/>
      <c r="BE2011" s="59"/>
      <c r="BF2011" s="59"/>
      <c r="BG2011" s="59"/>
      <c r="BH2011" s="59"/>
      <c r="BI2011" s="59"/>
      <c r="BK2011" s="59"/>
      <c r="BL2011" s="59"/>
      <c r="BM2011" s="59"/>
      <c r="BN2011" s="59"/>
      <c r="BO2011" s="59"/>
      <c r="BP2011" s="59"/>
      <c r="BQ2011" s="59"/>
      <c r="BR2011" s="59"/>
      <c r="BS2011" s="59"/>
      <c r="BT2011" s="59"/>
      <c r="BU2011" s="59"/>
      <c r="BV2011" s="59"/>
      <c r="BW2011" s="59"/>
    </row>
    <row r="2012" spans="27:75" s="56" customFormat="1" ht="18" customHeight="1">
      <c r="AA2012" s="57"/>
      <c r="AB2012" s="57"/>
      <c r="AC2012" s="57"/>
      <c r="AD2012" s="57"/>
      <c r="AE2012" s="57"/>
      <c r="AG2012" s="57"/>
      <c r="AH2012" s="57"/>
      <c r="AK2012" s="102"/>
      <c r="AL2012" s="102"/>
      <c r="AM2012" s="102"/>
      <c r="AN2012" s="102"/>
      <c r="AO2012" s="102"/>
      <c r="AP2012" s="102"/>
      <c r="AQ2012" s="102"/>
      <c r="AR2012" s="102"/>
      <c r="AS2012" s="102"/>
      <c r="AV2012" s="59"/>
      <c r="AW2012" s="57"/>
      <c r="AX2012" s="57"/>
      <c r="AY2012" s="59"/>
      <c r="AZ2012" s="59"/>
      <c r="BA2012" s="59"/>
      <c r="BB2012" s="59"/>
      <c r="BC2012" s="59"/>
      <c r="BD2012" s="59"/>
      <c r="BE2012" s="59"/>
      <c r="BF2012" s="59"/>
      <c r="BG2012" s="59"/>
      <c r="BH2012" s="59"/>
      <c r="BI2012" s="59"/>
      <c r="BK2012" s="59"/>
      <c r="BL2012" s="59"/>
      <c r="BM2012" s="59"/>
      <c r="BN2012" s="59"/>
      <c r="BO2012" s="59"/>
      <c r="BP2012" s="59"/>
      <c r="BQ2012" s="59"/>
      <c r="BR2012" s="59"/>
      <c r="BS2012" s="59"/>
      <c r="BT2012" s="59"/>
      <c r="BU2012" s="59"/>
      <c r="BV2012" s="59"/>
      <c r="BW2012" s="59"/>
    </row>
    <row r="2013" spans="27:75" s="56" customFormat="1" ht="18" customHeight="1">
      <c r="AA2013" s="57"/>
      <c r="AB2013" s="57"/>
      <c r="AC2013" s="57"/>
      <c r="AD2013" s="57"/>
      <c r="AE2013" s="57"/>
      <c r="AG2013" s="57"/>
      <c r="AH2013" s="57"/>
      <c r="AK2013" s="102"/>
      <c r="AL2013" s="102"/>
      <c r="AM2013" s="102"/>
      <c r="AN2013" s="102"/>
      <c r="AO2013" s="102"/>
      <c r="AP2013" s="102"/>
      <c r="AQ2013" s="102"/>
      <c r="AR2013" s="102"/>
      <c r="AS2013" s="102"/>
      <c r="AV2013" s="59"/>
      <c r="AW2013" s="57"/>
      <c r="AX2013" s="57"/>
      <c r="AY2013" s="59"/>
      <c r="AZ2013" s="59"/>
      <c r="BA2013" s="59"/>
      <c r="BB2013" s="59"/>
      <c r="BC2013" s="59"/>
      <c r="BD2013" s="59"/>
      <c r="BE2013" s="59"/>
      <c r="BF2013" s="59"/>
      <c r="BG2013" s="59"/>
      <c r="BH2013" s="59"/>
      <c r="BI2013" s="59"/>
      <c r="BK2013" s="59"/>
      <c r="BL2013" s="59"/>
      <c r="BM2013" s="59"/>
      <c r="BN2013" s="59"/>
      <c r="BO2013" s="59"/>
      <c r="BP2013" s="59"/>
      <c r="BQ2013" s="59"/>
      <c r="BR2013" s="59"/>
      <c r="BS2013" s="59"/>
      <c r="BT2013" s="59"/>
      <c r="BU2013" s="59"/>
      <c r="BV2013" s="59"/>
      <c r="BW2013" s="59"/>
    </row>
    <row r="2014" spans="27:75" s="56" customFormat="1" ht="18" customHeight="1">
      <c r="AA2014" s="57"/>
      <c r="AB2014" s="57"/>
      <c r="AC2014" s="57"/>
      <c r="AD2014" s="57"/>
      <c r="AE2014" s="57"/>
      <c r="AG2014" s="57"/>
      <c r="AH2014" s="57"/>
      <c r="AK2014" s="102"/>
      <c r="AL2014" s="102"/>
      <c r="AM2014" s="102"/>
      <c r="AN2014" s="102"/>
      <c r="AO2014" s="102"/>
      <c r="AP2014" s="102"/>
      <c r="AQ2014" s="102"/>
      <c r="AR2014" s="102"/>
      <c r="AS2014" s="102"/>
      <c r="AV2014" s="59"/>
      <c r="AW2014" s="57"/>
      <c r="AX2014" s="57"/>
      <c r="AY2014" s="59"/>
      <c r="AZ2014" s="59"/>
      <c r="BA2014" s="59"/>
      <c r="BB2014" s="59"/>
      <c r="BC2014" s="59"/>
      <c r="BD2014" s="59"/>
      <c r="BE2014" s="59"/>
      <c r="BF2014" s="59"/>
      <c r="BG2014" s="59"/>
      <c r="BH2014" s="59"/>
      <c r="BI2014" s="59"/>
      <c r="BK2014" s="59"/>
      <c r="BL2014" s="59"/>
      <c r="BM2014" s="59"/>
      <c r="BN2014" s="59"/>
      <c r="BO2014" s="59"/>
      <c r="BP2014" s="59"/>
      <c r="BQ2014" s="59"/>
      <c r="BR2014" s="59"/>
      <c r="BS2014" s="59"/>
      <c r="BT2014" s="59"/>
      <c r="BU2014" s="59"/>
      <c r="BV2014" s="59"/>
      <c r="BW2014" s="59"/>
    </row>
    <row r="2015" spans="27:75" s="56" customFormat="1" ht="18" customHeight="1">
      <c r="AA2015" s="57"/>
      <c r="AB2015" s="57"/>
      <c r="AC2015" s="57"/>
      <c r="AD2015" s="57"/>
      <c r="AE2015" s="57"/>
      <c r="AG2015" s="57"/>
      <c r="AH2015" s="57"/>
      <c r="AK2015" s="102"/>
      <c r="AL2015" s="102"/>
      <c r="AM2015" s="102"/>
      <c r="AN2015" s="102"/>
      <c r="AO2015" s="102"/>
      <c r="AP2015" s="102"/>
      <c r="AQ2015" s="102"/>
      <c r="AR2015" s="102"/>
      <c r="AS2015" s="102"/>
      <c r="AV2015" s="59"/>
      <c r="AW2015" s="57"/>
      <c r="AX2015" s="57"/>
      <c r="AY2015" s="59"/>
      <c r="AZ2015" s="59"/>
      <c r="BA2015" s="59"/>
      <c r="BB2015" s="59"/>
      <c r="BC2015" s="59"/>
      <c r="BD2015" s="59"/>
      <c r="BE2015" s="59"/>
      <c r="BF2015" s="59"/>
      <c r="BG2015" s="59"/>
      <c r="BH2015" s="59"/>
      <c r="BI2015" s="59"/>
      <c r="BK2015" s="59"/>
      <c r="BL2015" s="59"/>
      <c r="BM2015" s="59"/>
      <c r="BN2015" s="59"/>
      <c r="BO2015" s="59"/>
      <c r="BP2015" s="59"/>
      <c r="BQ2015" s="59"/>
      <c r="BR2015" s="59"/>
      <c r="BS2015" s="59"/>
      <c r="BT2015" s="59"/>
      <c r="BU2015" s="59"/>
      <c r="BV2015" s="59"/>
      <c r="BW2015" s="59"/>
    </row>
    <row r="2016" spans="27:75" s="56" customFormat="1" ht="18" customHeight="1">
      <c r="AA2016" s="57"/>
      <c r="AB2016" s="57"/>
      <c r="AC2016" s="57"/>
      <c r="AD2016" s="57"/>
      <c r="AE2016" s="57"/>
      <c r="AG2016" s="57"/>
      <c r="AH2016" s="57"/>
      <c r="AK2016" s="102"/>
      <c r="AL2016" s="102"/>
      <c r="AM2016" s="102"/>
      <c r="AN2016" s="102"/>
      <c r="AO2016" s="102"/>
      <c r="AP2016" s="102"/>
      <c r="AQ2016" s="102"/>
      <c r="AR2016" s="102"/>
      <c r="AS2016" s="102"/>
      <c r="AV2016" s="59"/>
      <c r="AW2016" s="57"/>
      <c r="AX2016" s="57"/>
      <c r="AY2016" s="59"/>
      <c r="AZ2016" s="59"/>
      <c r="BA2016" s="59"/>
      <c r="BB2016" s="59"/>
      <c r="BC2016" s="59"/>
      <c r="BD2016" s="59"/>
      <c r="BE2016" s="59"/>
      <c r="BF2016" s="59"/>
      <c r="BG2016" s="59"/>
      <c r="BH2016" s="59"/>
      <c r="BI2016" s="59"/>
      <c r="BK2016" s="59"/>
      <c r="BL2016" s="59"/>
      <c r="BM2016" s="59"/>
      <c r="BN2016" s="59"/>
      <c r="BO2016" s="59"/>
      <c r="BP2016" s="59"/>
      <c r="BQ2016" s="59"/>
      <c r="BR2016" s="59"/>
      <c r="BS2016" s="59"/>
      <c r="BT2016" s="59"/>
      <c r="BU2016" s="59"/>
      <c r="BV2016" s="59"/>
      <c r="BW2016" s="59"/>
    </row>
    <row r="2017" spans="27:75" s="56" customFormat="1" ht="18" customHeight="1">
      <c r="AA2017" s="57"/>
      <c r="AB2017" s="57"/>
      <c r="AC2017" s="57"/>
      <c r="AD2017" s="57"/>
      <c r="AE2017" s="57"/>
      <c r="AG2017" s="57"/>
      <c r="AH2017" s="57"/>
      <c r="AK2017" s="102"/>
      <c r="AL2017" s="102"/>
      <c r="AM2017" s="102"/>
      <c r="AN2017" s="102"/>
      <c r="AO2017" s="102"/>
      <c r="AP2017" s="102"/>
      <c r="AQ2017" s="102"/>
      <c r="AR2017" s="102"/>
      <c r="AS2017" s="102"/>
      <c r="AV2017" s="59"/>
      <c r="AW2017" s="57"/>
      <c r="AX2017" s="57"/>
      <c r="AY2017" s="59"/>
      <c r="AZ2017" s="59"/>
      <c r="BA2017" s="59"/>
      <c r="BB2017" s="59"/>
      <c r="BC2017" s="59"/>
      <c r="BD2017" s="59"/>
      <c r="BE2017" s="59"/>
      <c r="BF2017" s="59"/>
      <c r="BG2017" s="59"/>
      <c r="BH2017" s="59"/>
      <c r="BI2017" s="59"/>
      <c r="BK2017" s="59"/>
      <c r="BL2017" s="59"/>
      <c r="BM2017" s="59"/>
      <c r="BN2017" s="59"/>
      <c r="BO2017" s="59"/>
      <c r="BP2017" s="59"/>
      <c r="BQ2017" s="59"/>
      <c r="BR2017" s="59"/>
      <c r="BS2017" s="59"/>
      <c r="BT2017" s="59"/>
      <c r="BU2017" s="59"/>
      <c r="BV2017" s="59"/>
      <c r="BW2017" s="59"/>
    </row>
    <row r="2018" spans="27:75" s="56" customFormat="1" ht="18" customHeight="1">
      <c r="AA2018" s="57"/>
      <c r="AB2018" s="57"/>
      <c r="AC2018" s="57"/>
      <c r="AD2018" s="57"/>
      <c r="AE2018" s="57"/>
      <c r="AG2018" s="57"/>
      <c r="AH2018" s="57"/>
      <c r="AK2018" s="102"/>
      <c r="AL2018" s="102"/>
      <c r="AM2018" s="102"/>
      <c r="AN2018" s="102"/>
      <c r="AO2018" s="102"/>
      <c r="AP2018" s="102"/>
      <c r="AQ2018" s="102"/>
      <c r="AR2018" s="102"/>
      <c r="AS2018" s="102"/>
      <c r="AV2018" s="59"/>
      <c r="AW2018" s="57"/>
      <c r="AX2018" s="57"/>
      <c r="AY2018" s="59"/>
      <c r="AZ2018" s="59"/>
      <c r="BA2018" s="59"/>
      <c r="BB2018" s="59"/>
      <c r="BC2018" s="59"/>
      <c r="BD2018" s="59"/>
      <c r="BE2018" s="59"/>
      <c r="BF2018" s="59"/>
      <c r="BG2018" s="59"/>
      <c r="BH2018" s="59"/>
      <c r="BI2018" s="59"/>
      <c r="BK2018" s="59"/>
      <c r="BL2018" s="59"/>
      <c r="BM2018" s="59"/>
      <c r="BN2018" s="59"/>
      <c r="BO2018" s="59"/>
      <c r="BP2018" s="59"/>
      <c r="BQ2018" s="59"/>
      <c r="BR2018" s="59"/>
      <c r="BS2018" s="59"/>
      <c r="BT2018" s="59"/>
      <c r="BU2018" s="59"/>
      <c r="BV2018" s="59"/>
      <c r="BW2018" s="59"/>
    </row>
    <row r="2019" spans="27:75" s="56" customFormat="1" ht="18" customHeight="1">
      <c r="AA2019" s="57"/>
      <c r="AB2019" s="57"/>
      <c r="AC2019" s="57"/>
      <c r="AD2019" s="57"/>
      <c r="AE2019" s="57"/>
      <c r="AG2019" s="57"/>
      <c r="AH2019" s="57"/>
      <c r="AK2019" s="102"/>
      <c r="AL2019" s="102"/>
      <c r="AM2019" s="102"/>
      <c r="AN2019" s="102"/>
      <c r="AO2019" s="102"/>
      <c r="AP2019" s="102"/>
      <c r="AQ2019" s="102"/>
      <c r="AR2019" s="102"/>
      <c r="AS2019" s="102"/>
      <c r="AV2019" s="59"/>
      <c r="AW2019" s="57"/>
      <c r="AX2019" s="57"/>
      <c r="AY2019" s="59"/>
      <c r="AZ2019" s="59"/>
      <c r="BA2019" s="59"/>
      <c r="BB2019" s="59"/>
      <c r="BC2019" s="59"/>
      <c r="BD2019" s="59"/>
      <c r="BE2019" s="59"/>
      <c r="BF2019" s="59"/>
      <c r="BG2019" s="59"/>
      <c r="BH2019" s="59"/>
      <c r="BI2019" s="59"/>
      <c r="BK2019" s="59"/>
      <c r="BL2019" s="59"/>
      <c r="BM2019" s="59"/>
      <c r="BN2019" s="59"/>
      <c r="BO2019" s="59"/>
      <c r="BP2019" s="59"/>
      <c r="BQ2019" s="59"/>
      <c r="BR2019" s="59"/>
      <c r="BS2019" s="59"/>
      <c r="BT2019" s="59"/>
      <c r="BU2019" s="59"/>
      <c r="BV2019" s="59"/>
      <c r="BW2019" s="59"/>
    </row>
    <row r="2020" spans="27:75" s="56" customFormat="1" ht="18" customHeight="1">
      <c r="AA2020" s="57"/>
      <c r="AB2020" s="57"/>
      <c r="AC2020" s="57"/>
      <c r="AD2020" s="57"/>
      <c r="AE2020" s="57"/>
      <c r="AG2020" s="57"/>
      <c r="AH2020" s="57"/>
      <c r="AK2020" s="102"/>
      <c r="AL2020" s="102"/>
      <c r="AM2020" s="102"/>
      <c r="AN2020" s="102"/>
      <c r="AO2020" s="102"/>
      <c r="AP2020" s="102"/>
      <c r="AQ2020" s="102"/>
      <c r="AR2020" s="102"/>
      <c r="AS2020" s="102"/>
      <c r="AV2020" s="59"/>
      <c r="AW2020" s="57"/>
      <c r="AX2020" s="57"/>
      <c r="AY2020" s="59"/>
      <c r="AZ2020" s="59"/>
      <c r="BA2020" s="59"/>
      <c r="BB2020" s="59"/>
      <c r="BC2020" s="59"/>
      <c r="BD2020" s="59"/>
      <c r="BE2020" s="59"/>
      <c r="BF2020" s="59"/>
      <c r="BG2020" s="59"/>
      <c r="BH2020" s="59"/>
      <c r="BI2020" s="59"/>
      <c r="BK2020" s="59"/>
      <c r="BL2020" s="59"/>
      <c r="BM2020" s="59"/>
      <c r="BN2020" s="59"/>
      <c r="BO2020" s="59"/>
      <c r="BP2020" s="59"/>
      <c r="BQ2020" s="59"/>
      <c r="BR2020" s="59"/>
      <c r="BS2020" s="59"/>
      <c r="BT2020" s="59"/>
      <c r="BU2020" s="59"/>
      <c r="BV2020" s="59"/>
      <c r="BW2020" s="59"/>
    </row>
    <row r="2021" spans="27:75" s="56" customFormat="1" ht="18" customHeight="1">
      <c r="AA2021" s="57"/>
      <c r="AB2021" s="57"/>
      <c r="AC2021" s="57"/>
      <c r="AD2021" s="57"/>
      <c r="AE2021" s="57"/>
      <c r="AG2021" s="57"/>
      <c r="AH2021" s="57"/>
      <c r="AK2021" s="102"/>
      <c r="AL2021" s="102"/>
      <c r="AM2021" s="102"/>
      <c r="AN2021" s="102"/>
      <c r="AO2021" s="102"/>
      <c r="AP2021" s="102"/>
      <c r="AQ2021" s="102"/>
      <c r="AR2021" s="102"/>
      <c r="AS2021" s="102"/>
      <c r="AV2021" s="59"/>
      <c r="AW2021" s="57"/>
      <c r="AX2021" s="57"/>
      <c r="AY2021" s="59"/>
      <c r="AZ2021" s="59"/>
      <c r="BA2021" s="59"/>
      <c r="BB2021" s="59"/>
      <c r="BC2021" s="59"/>
      <c r="BD2021" s="59"/>
      <c r="BE2021" s="59"/>
      <c r="BF2021" s="59"/>
      <c r="BG2021" s="59"/>
      <c r="BH2021" s="59"/>
      <c r="BI2021" s="59"/>
      <c r="BK2021" s="59"/>
      <c r="BL2021" s="59"/>
      <c r="BM2021" s="59"/>
      <c r="BN2021" s="59"/>
      <c r="BO2021" s="59"/>
      <c r="BP2021" s="59"/>
      <c r="BQ2021" s="59"/>
      <c r="BR2021" s="59"/>
      <c r="BS2021" s="59"/>
      <c r="BT2021" s="59"/>
      <c r="BU2021" s="59"/>
      <c r="BV2021" s="59"/>
      <c r="BW2021" s="59"/>
    </row>
    <row r="2022" spans="27:75" s="56" customFormat="1" ht="18" customHeight="1">
      <c r="AA2022" s="57"/>
      <c r="AB2022" s="57"/>
      <c r="AC2022" s="57"/>
      <c r="AD2022" s="57"/>
      <c r="AE2022" s="57"/>
      <c r="AG2022" s="57"/>
      <c r="AH2022" s="57"/>
      <c r="AK2022" s="102"/>
      <c r="AL2022" s="102"/>
      <c r="AM2022" s="102"/>
      <c r="AN2022" s="102"/>
      <c r="AO2022" s="102"/>
      <c r="AP2022" s="102"/>
      <c r="AQ2022" s="102"/>
      <c r="AR2022" s="102"/>
      <c r="AS2022" s="102"/>
      <c r="AV2022" s="59"/>
      <c r="AW2022" s="57"/>
      <c r="AX2022" s="57"/>
      <c r="AY2022" s="59"/>
      <c r="AZ2022" s="59"/>
      <c r="BA2022" s="59"/>
      <c r="BB2022" s="59"/>
      <c r="BC2022" s="59"/>
      <c r="BD2022" s="59"/>
      <c r="BE2022" s="59"/>
      <c r="BF2022" s="59"/>
      <c r="BG2022" s="59"/>
      <c r="BH2022" s="59"/>
      <c r="BI2022" s="59"/>
      <c r="BK2022" s="59"/>
      <c r="BL2022" s="59"/>
      <c r="BM2022" s="59"/>
      <c r="BN2022" s="59"/>
      <c r="BO2022" s="59"/>
      <c r="BP2022" s="59"/>
      <c r="BQ2022" s="59"/>
      <c r="BR2022" s="59"/>
      <c r="BS2022" s="59"/>
      <c r="BT2022" s="59"/>
      <c r="BU2022" s="59"/>
      <c r="BV2022" s="59"/>
      <c r="BW2022" s="59"/>
    </row>
    <row r="2023" spans="27:75" s="56" customFormat="1" ht="18" customHeight="1">
      <c r="AA2023" s="57"/>
      <c r="AB2023" s="57"/>
      <c r="AC2023" s="57"/>
      <c r="AD2023" s="57"/>
      <c r="AE2023" s="57"/>
      <c r="AG2023" s="57"/>
      <c r="AH2023" s="57"/>
      <c r="AK2023" s="102"/>
      <c r="AL2023" s="102"/>
      <c r="AM2023" s="102"/>
      <c r="AN2023" s="102"/>
      <c r="AO2023" s="102"/>
      <c r="AP2023" s="102"/>
      <c r="AQ2023" s="102"/>
      <c r="AR2023" s="102"/>
      <c r="AS2023" s="102"/>
      <c r="AV2023" s="59"/>
      <c r="AW2023" s="57"/>
      <c r="AX2023" s="57"/>
      <c r="AY2023" s="59"/>
      <c r="AZ2023" s="59"/>
      <c r="BA2023" s="59"/>
      <c r="BB2023" s="59"/>
      <c r="BC2023" s="59"/>
      <c r="BD2023" s="59"/>
      <c r="BE2023" s="59"/>
      <c r="BF2023" s="59"/>
      <c r="BG2023" s="59"/>
      <c r="BH2023" s="59"/>
      <c r="BI2023" s="59"/>
      <c r="BK2023" s="59"/>
      <c r="BL2023" s="59"/>
      <c r="BM2023" s="59"/>
      <c r="BN2023" s="59"/>
      <c r="BO2023" s="59"/>
      <c r="BP2023" s="59"/>
      <c r="BQ2023" s="59"/>
      <c r="BR2023" s="59"/>
      <c r="BS2023" s="59"/>
      <c r="BT2023" s="59"/>
      <c r="BU2023" s="59"/>
      <c r="BV2023" s="59"/>
      <c r="BW2023" s="59"/>
    </row>
    <row r="2024" spans="27:75" s="56" customFormat="1" ht="18" customHeight="1">
      <c r="AA2024" s="57"/>
      <c r="AB2024" s="57"/>
      <c r="AC2024" s="57"/>
      <c r="AD2024" s="57"/>
      <c r="AE2024" s="57"/>
      <c r="AG2024" s="57"/>
      <c r="AH2024" s="57"/>
      <c r="AK2024" s="102"/>
      <c r="AL2024" s="102"/>
      <c r="AM2024" s="102"/>
      <c r="AN2024" s="102"/>
      <c r="AO2024" s="102"/>
      <c r="AP2024" s="102"/>
      <c r="AQ2024" s="102"/>
      <c r="AR2024" s="102"/>
      <c r="AS2024" s="102"/>
      <c r="AV2024" s="59"/>
      <c r="AW2024" s="57"/>
      <c r="AX2024" s="57"/>
      <c r="AY2024" s="59"/>
      <c r="AZ2024" s="59"/>
      <c r="BA2024" s="59"/>
      <c r="BB2024" s="59"/>
      <c r="BC2024" s="59"/>
      <c r="BD2024" s="59"/>
      <c r="BE2024" s="59"/>
      <c r="BF2024" s="59"/>
      <c r="BG2024" s="59"/>
      <c r="BH2024" s="59"/>
      <c r="BI2024" s="59"/>
      <c r="BK2024" s="59"/>
      <c r="BL2024" s="59"/>
      <c r="BM2024" s="59"/>
      <c r="BN2024" s="59"/>
      <c r="BO2024" s="59"/>
      <c r="BP2024" s="59"/>
      <c r="BQ2024" s="59"/>
      <c r="BR2024" s="59"/>
      <c r="BS2024" s="59"/>
      <c r="BT2024" s="59"/>
      <c r="BU2024" s="59"/>
      <c r="BV2024" s="59"/>
      <c r="BW2024" s="59"/>
    </row>
    <row r="2025" spans="27:75" s="56" customFormat="1" ht="18" customHeight="1">
      <c r="AA2025" s="57"/>
      <c r="AB2025" s="57"/>
      <c r="AC2025" s="57"/>
      <c r="AD2025" s="57"/>
      <c r="AE2025" s="57"/>
      <c r="AG2025" s="57"/>
      <c r="AH2025" s="57"/>
      <c r="AK2025" s="102"/>
      <c r="AL2025" s="102"/>
      <c r="AM2025" s="102"/>
      <c r="AN2025" s="102"/>
      <c r="AO2025" s="102"/>
      <c r="AP2025" s="102"/>
      <c r="AQ2025" s="102"/>
      <c r="AR2025" s="102"/>
      <c r="AS2025" s="102"/>
      <c r="AV2025" s="59"/>
      <c r="AW2025" s="57"/>
      <c r="AX2025" s="57"/>
      <c r="AY2025" s="59"/>
      <c r="AZ2025" s="59"/>
      <c r="BA2025" s="59"/>
      <c r="BB2025" s="59"/>
      <c r="BC2025" s="59"/>
      <c r="BD2025" s="59"/>
      <c r="BE2025" s="59"/>
      <c r="BF2025" s="59"/>
      <c r="BG2025" s="59"/>
      <c r="BH2025" s="59"/>
      <c r="BI2025" s="59"/>
      <c r="BK2025" s="59"/>
      <c r="BL2025" s="59"/>
      <c r="BM2025" s="59"/>
      <c r="BN2025" s="59"/>
      <c r="BO2025" s="59"/>
      <c r="BP2025" s="59"/>
      <c r="BQ2025" s="59"/>
      <c r="BR2025" s="59"/>
      <c r="BS2025" s="59"/>
      <c r="BT2025" s="59"/>
      <c r="BU2025" s="59"/>
      <c r="BV2025" s="59"/>
      <c r="BW2025" s="59"/>
    </row>
    <row r="2026" spans="27:75" s="56" customFormat="1" ht="18" customHeight="1">
      <c r="AA2026" s="57"/>
      <c r="AB2026" s="57"/>
      <c r="AC2026" s="57"/>
      <c r="AD2026" s="57"/>
      <c r="AE2026" s="57"/>
      <c r="AG2026" s="57"/>
      <c r="AH2026" s="57"/>
      <c r="AK2026" s="102"/>
      <c r="AL2026" s="102"/>
      <c r="AM2026" s="102"/>
      <c r="AN2026" s="102"/>
      <c r="AO2026" s="102"/>
      <c r="AP2026" s="102"/>
      <c r="AQ2026" s="102"/>
      <c r="AR2026" s="102"/>
      <c r="AS2026" s="102"/>
      <c r="AV2026" s="59"/>
      <c r="AW2026" s="57"/>
      <c r="AX2026" s="57"/>
      <c r="AY2026" s="59"/>
      <c r="AZ2026" s="59"/>
      <c r="BA2026" s="59"/>
      <c r="BB2026" s="59"/>
      <c r="BC2026" s="59"/>
      <c r="BD2026" s="59"/>
      <c r="BE2026" s="59"/>
      <c r="BF2026" s="59"/>
      <c r="BG2026" s="59"/>
      <c r="BH2026" s="59"/>
      <c r="BI2026" s="59"/>
      <c r="BK2026" s="59"/>
      <c r="BL2026" s="59"/>
      <c r="BM2026" s="59"/>
      <c r="BN2026" s="59"/>
      <c r="BO2026" s="59"/>
      <c r="BP2026" s="59"/>
      <c r="BQ2026" s="59"/>
      <c r="BR2026" s="59"/>
      <c r="BS2026" s="59"/>
      <c r="BT2026" s="59"/>
      <c r="BU2026" s="59"/>
      <c r="BV2026" s="59"/>
      <c r="BW2026" s="59"/>
    </row>
    <row r="2027" spans="27:75" s="56" customFormat="1" ht="18" customHeight="1">
      <c r="AA2027" s="57"/>
      <c r="AB2027" s="57"/>
      <c r="AC2027" s="57"/>
      <c r="AD2027" s="57"/>
      <c r="AE2027" s="57"/>
      <c r="AG2027" s="57"/>
      <c r="AH2027" s="57"/>
      <c r="AK2027" s="102"/>
      <c r="AL2027" s="102"/>
      <c r="AM2027" s="102"/>
      <c r="AN2027" s="102"/>
      <c r="AO2027" s="102"/>
      <c r="AP2027" s="102"/>
      <c r="AQ2027" s="102"/>
      <c r="AR2027" s="102"/>
      <c r="AS2027" s="102"/>
      <c r="AV2027" s="59"/>
      <c r="AW2027" s="57"/>
      <c r="AX2027" s="57"/>
      <c r="AY2027" s="59"/>
      <c r="AZ2027" s="59"/>
      <c r="BA2027" s="59"/>
      <c r="BB2027" s="59"/>
      <c r="BC2027" s="59"/>
      <c r="BD2027" s="59"/>
      <c r="BE2027" s="59"/>
      <c r="BF2027" s="59"/>
      <c r="BG2027" s="59"/>
      <c r="BH2027" s="59"/>
      <c r="BI2027" s="59"/>
      <c r="BK2027" s="59"/>
      <c r="BL2027" s="59"/>
      <c r="BM2027" s="59"/>
      <c r="BN2027" s="59"/>
      <c r="BO2027" s="59"/>
      <c r="BP2027" s="59"/>
      <c r="BQ2027" s="59"/>
      <c r="BR2027" s="59"/>
      <c r="BS2027" s="59"/>
      <c r="BT2027" s="59"/>
      <c r="BU2027" s="59"/>
      <c r="BV2027" s="59"/>
      <c r="BW2027" s="59"/>
    </row>
    <row r="2028" spans="27:75" s="56" customFormat="1" ht="18" customHeight="1">
      <c r="AA2028" s="57"/>
      <c r="AB2028" s="57"/>
      <c r="AC2028" s="57"/>
      <c r="AD2028" s="57"/>
      <c r="AE2028" s="57"/>
      <c r="AG2028" s="57"/>
      <c r="AH2028" s="57"/>
      <c r="AK2028" s="102"/>
      <c r="AL2028" s="102"/>
      <c r="AM2028" s="102"/>
      <c r="AN2028" s="102"/>
      <c r="AO2028" s="102"/>
      <c r="AP2028" s="102"/>
      <c r="AQ2028" s="102"/>
      <c r="AR2028" s="102"/>
      <c r="AS2028" s="102"/>
      <c r="AV2028" s="59"/>
      <c r="AW2028" s="57"/>
      <c r="AX2028" s="57"/>
      <c r="AY2028" s="59"/>
      <c r="AZ2028" s="59"/>
      <c r="BA2028" s="59"/>
      <c r="BB2028" s="59"/>
      <c r="BC2028" s="59"/>
      <c r="BD2028" s="59"/>
      <c r="BE2028" s="59"/>
      <c r="BF2028" s="59"/>
      <c r="BG2028" s="59"/>
      <c r="BH2028" s="59"/>
      <c r="BI2028" s="59"/>
      <c r="BK2028" s="59"/>
      <c r="BL2028" s="59"/>
      <c r="BM2028" s="59"/>
      <c r="BN2028" s="59"/>
      <c r="BO2028" s="59"/>
      <c r="BP2028" s="59"/>
      <c r="BQ2028" s="59"/>
      <c r="BR2028" s="59"/>
      <c r="BS2028" s="59"/>
      <c r="BT2028" s="59"/>
      <c r="BU2028" s="59"/>
      <c r="BV2028" s="59"/>
      <c r="BW2028" s="59"/>
    </row>
    <row r="2029" spans="27:75" s="56" customFormat="1" ht="18" customHeight="1">
      <c r="AA2029" s="57"/>
      <c r="AB2029" s="57"/>
      <c r="AC2029" s="57"/>
      <c r="AD2029" s="57"/>
      <c r="AE2029" s="57"/>
      <c r="AG2029" s="57"/>
      <c r="AH2029" s="57"/>
      <c r="AK2029" s="102"/>
      <c r="AL2029" s="102"/>
      <c r="AM2029" s="102"/>
      <c r="AN2029" s="102"/>
      <c r="AO2029" s="102"/>
      <c r="AP2029" s="102"/>
      <c r="AQ2029" s="102"/>
      <c r="AR2029" s="102"/>
      <c r="AS2029" s="102"/>
      <c r="AV2029" s="59"/>
      <c r="AW2029" s="57"/>
      <c r="AX2029" s="57"/>
      <c r="AY2029" s="59"/>
      <c r="AZ2029" s="59"/>
      <c r="BA2029" s="59"/>
      <c r="BB2029" s="59"/>
      <c r="BC2029" s="59"/>
      <c r="BD2029" s="59"/>
      <c r="BE2029" s="59"/>
      <c r="BF2029" s="59"/>
      <c r="BG2029" s="59"/>
      <c r="BH2029" s="59"/>
      <c r="BI2029" s="59"/>
      <c r="BK2029" s="59"/>
      <c r="BL2029" s="59"/>
      <c r="BM2029" s="59"/>
      <c r="BN2029" s="59"/>
      <c r="BO2029" s="59"/>
      <c r="BP2029" s="59"/>
      <c r="BQ2029" s="59"/>
      <c r="BR2029" s="59"/>
      <c r="BS2029" s="59"/>
      <c r="BT2029" s="59"/>
      <c r="BU2029" s="59"/>
      <c r="BV2029" s="59"/>
      <c r="BW2029" s="59"/>
    </row>
    <row r="2030" spans="27:75" s="56" customFormat="1" ht="18" customHeight="1">
      <c r="AA2030" s="57"/>
      <c r="AB2030" s="57"/>
      <c r="AC2030" s="57"/>
      <c r="AD2030" s="57"/>
      <c r="AE2030" s="57"/>
      <c r="AG2030" s="57"/>
      <c r="AH2030" s="57"/>
      <c r="AK2030" s="102"/>
      <c r="AL2030" s="102"/>
      <c r="AM2030" s="102"/>
      <c r="AN2030" s="102"/>
      <c r="AO2030" s="102"/>
      <c r="AP2030" s="102"/>
      <c r="AQ2030" s="102"/>
      <c r="AR2030" s="102"/>
      <c r="AS2030" s="102"/>
      <c r="AV2030" s="59"/>
      <c r="AW2030" s="57"/>
      <c r="AX2030" s="57"/>
      <c r="AY2030" s="59"/>
      <c r="AZ2030" s="59"/>
      <c r="BA2030" s="59"/>
      <c r="BB2030" s="59"/>
      <c r="BC2030" s="59"/>
      <c r="BD2030" s="59"/>
      <c r="BE2030" s="59"/>
      <c r="BF2030" s="59"/>
      <c r="BG2030" s="59"/>
      <c r="BH2030" s="59"/>
      <c r="BI2030" s="59"/>
      <c r="BK2030" s="59"/>
      <c r="BL2030" s="59"/>
      <c r="BM2030" s="59"/>
      <c r="BN2030" s="59"/>
      <c r="BO2030" s="59"/>
      <c r="BP2030" s="59"/>
      <c r="BQ2030" s="59"/>
      <c r="BR2030" s="59"/>
      <c r="BS2030" s="59"/>
      <c r="BT2030" s="59"/>
      <c r="BU2030" s="59"/>
      <c r="BV2030" s="59"/>
      <c r="BW2030" s="59"/>
    </row>
    <row r="2031" spans="27:75" s="56" customFormat="1" ht="18" customHeight="1">
      <c r="AA2031" s="57"/>
      <c r="AB2031" s="57"/>
      <c r="AC2031" s="57"/>
      <c r="AD2031" s="57"/>
      <c r="AE2031" s="57"/>
      <c r="AG2031" s="57"/>
      <c r="AH2031" s="57"/>
      <c r="AK2031" s="102"/>
      <c r="AL2031" s="102"/>
      <c r="AM2031" s="102"/>
      <c r="AN2031" s="102"/>
      <c r="AO2031" s="102"/>
      <c r="AP2031" s="102"/>
      <c r="AQ2031" s="102"/>
      <c r="AR2031" s="102"/>
      <c r="AS2031" s="102"/>
      <c r="AV2031" s="59"/>
      <c r="AW2031" s="57"/>
      <c r="AX2031" s="57"/>
      <c r="AY2031" s="59"/>
      <c r="AZ2031" s="59"/>
      <c r="BA2031" s="59"/>
      <c r="BB2031" s="59"/>
      <c r="BC2031" s="59"/>
      <c r="BD2031" s="59"/>
      <c r="BE2031" s="59"/>
      <c r="BF2031" s="59"/>
      <c r="BG2031" s="59"/>
      <c r="BH2031" s="59"/>
      <c r="BI2031" s="59"/>
      <c r="BK2031" s="59"/>
      <c r="BL2031" s="59"/>
      <c r="BM2031" s="59"/>
      <c r="BN2031" s="59"/>
      <c r="BO2031" s="59"/>
      <c r="BP2031" s="59"/>
      <c r="BQ2031" s="59"/>
      <c r="BR2031" s="59"/>
      <c r="BS2031" s="59"/>
      <c r="BT2031" s="59"/>
      <c r="BU2031" s="59"/>
      <c r="BV2031" s="59"/>
      <c r="BW2031" s="59"/>
    </row>
    <row r="2032" spans="27:75" s="56" customFormat="1" ht="18" customHeight="1">
      <c r="AA2032" s="57"/>
      <c r="AB2032" s="57"/>
      <c r="AC2032" s="57"/>
      <c r="AD2032" s="57"/>
      <c r="AE2032" s="57"/>
      <c r="AG2032" s="57"/>
      <c r="AH2032" s="57"/>
      <c r="AK2032" s="102"/>
      <c r="AL2032" s="102"/>
      <c r="AM2032" s="102"/>
      <c r="AN2032" s="102"/>
      <c r="AO2032" s="102"/>
      <c r="AP2032" s="102"/>
      <c r="AQ2032" s="102"/>
      <c r="AR2032" s="102"/>
      <c r="AS2032" s="102"/>
      <c r="AV2032" s="59"/>
      <c r="AW2032" s="57"/>
      <c r="AX2032" s="57"/>
      <c r="AY2032" s="59"/>
      <c r="AZ2032" s="59"/>
      <c r="BA2032" s="59"/>
      <c r="BB2032" s="59"/>
      <c r="BC2032" s="59"/>
      <c r="BD2032" s="59"/>
      <c r="BE2032" s="59"/>
      <c r="BF2032" s="59"/>
      <c r="BG2032" s="59"/>
      <c r="BH2032" s="59"/>
      <c r="BI2032" s="59"/>
      <c r="BK2032" s="59"/>
      <c r="BL2032" s="59"/>
      <c r="BM2032" s="59"/>
      <c r="BN2032" s="59"/>
      <c r="BO2032" s="59"/>
      <c r="BP2032" s="59"/>
      <c r="BQ2032" s="59"/>
      <c r="BR2032" s="59"/>
      <c r="BS2032" s="59"/>
      <c r="BT2032" s="59"/>
      <c r="BU2032" s="59"/>
      <c r="BV2032" s="59"/>
      <c r="BW2032" s="59"/>
    </row>
    <row r="2033" spans="27:75" s="56" customFormat="1" ht="18" customHeight="1">
      <c r="AA2033" s="57"/>
      <c r="AB2033" s="57"/>
      <c r="AC2033" s="57"/>
      <c r="AD2033" s="57"/>
      <c r="AE2033" s="57"/>
      <c r="AG2033" s="57"/>
      <c r="AH2033" s="57"/>
      <c r="AK2033" s="102"/>
      <c r="AL2033" s="102"/>
      <c r="AM2033" s="102"/>
      <c r="AN2033" s="102"/>
      <c r="AO2033" s="102"/>
      <c r="AP2033" s="102"/>
      <c r="AQ2033" s="102"/>
      <c r="AR2033" s="102"/>
      <c r="AS2033" s="102"/>
      <c r="AV2033" s="59"/>
      <c r="AW2033" s="57"/>
      <c r="AX2033" s="57"/>
      <c r="AY2033" s="59"/>
      <c r="AZ2033" s="59"/>
      <c r="BA2033" s="59"/>
      <c r="BB2033" s="59"/>
      <c r="BC2033" s="59"/>
      <c r="BD2033" s="59"/>
      <c r="BE2033" s="59"/>
      <c r="BF2033" s="59"/>
      <c r="BG2033" s="59"/>
      <c r="BH2033" s="59"/>
      <c r="BI2033" s="59"/>
      <c r="BK2033" s="59"/>
      <c r="BL2033" s="59"/>
      <c r="BM2033" s="59"/>
      <c r="BN2033" s="59"/>
      <c r="BO2033" s="59"/>
      <c r="BP2033" s="59"/>
      <c r="BQ2033" s="59"/>
      <c r="BR2033" s="59"/>
      <c r="BS2033" s="59"/>
      <c r="BT2033" s="59"/>
      <c r="BU2033" s="59"/>
      <c r="BV2033" s="59"/>
      <c r="BW2033" s="59"/>
    </row>
    <row r="2034" spans="27:75" s="56" customFormat="1" ht="18" customHeight="1">
      <c r="AA2034" s="57"/>
      <c r="AB2034" s="57"/>
      <c r="AC2034" s="57"/>
      <c r="AD2034" s="57"/>
      <c r="AE2034" s="57"/>
      <c r="AG2034" s="57"/>
      <c r="AH2034" s="57"/>
      <c r="AK2034" s="102"/>
      <c r="AL2034" s="102"/>
      <c r="AM2034" s="102"/>
      <c r="AN2034" s="102"/>
      <c r="AO2034" s="102"/>
      <c r="AP2034" s="102"/>
      <c r="AQ2034" s="102"/>
      <c r="AR2034" s="102"/>
      <c r="AS2034" s="102"/>
      <c r="AV2034" s="59"/>
      <c r="AW2034" s="57"/>
      <c r="AX2034" s="57"/>
      <c r="AY2034" s="59"/>
      <c r="AZ2034" s="59"/>
      <c r="BA2034" s="59"/>
      <c r="BB2034" s="59"/>
      <c r="BC2034" s="59"/>
      <c r="BD2034" s="59"/>
      <c r="BE2034" s="59"/>
      <c r="BF2034" s="59"/>
      <c r="BG2034" s="59"/>
      <c r="BH2034" s="59"/>
      <c r="BI2034" s="59"/>
      <c r="BK2034" s="59"/>
      <c r="BL2034" s="59"/>
      <c r="BM2034" s="59"/>
      <c r="BN2034" s="59"/>
      <c r="BO2034" s="59"/>
      <c r="BP2034" s="59"/>
      <c r="BQ2034" s="59"/>
      <c r="BR2034" s="59"/>
      <c r="BS2034" s="59"/>
      <c r="BT2034" s="59"/>
      <c r="BU2034" s="59"/>
      <c r="BV2034" s="59"/>
      <c r="BW2034" s="59"/>
    </row>
    <row r="2035" spans="27:75" s="56" customFormat="1" ht="18" customHeight="1">
      <c r="AA2035" s="57"/>
      <c r="AB2035" s="57"/>
      <c r="AC2035" s="57"/>
      <c r="AD2035" s="57"/>
      <c r="AE2035" s="57"/>
      <c r="AG2035" s="57"/>
      <c r="AH2035" s="57"/>
      <c r="AK2035" s="102"/>
      <c r="AL2035" s="102"/>
      <c r="AM2035" s="102"/>
      <c r="AN2035" s="102"/>
      <c r="AO2035" s="102"/>
      <c r="AP2035" s="102"/>
      <c r="AQ2035" s="102"/>
      <c r="AR2035" s="102"/>
      <c r="AS2035" s="102"/>
      <c r="AV2035" s="59"/>
      <c r="AW2035" s="57"/>
      <c r="AX2035" s="57"/>
      <c r="AY2035" s="59"/>
      <c r="AZ2035" s="59"/>
      <c r="BA2035" s="59"/>
      <c r="BB2035" s="59"/>
      <c r="BC2035" s="59"/>
      <c r="BD2035" s="59"/>
      <c r="BE2035" s="59"/>
      <c r="BF2035" s="59"/>
      <c r="BG2035" s="59"/>
      <c r="BH2035" s="59"/>
      <c r="BI2035" s="59"/>
      <c r="BK2035" s="59"/>
      <c r="BL2035" s="59"/>
      <c r="BM2035" s="59"/>
      <c r="BN2035" s="59"/>
      <c r="BO2035" s="59"/>
      <c r="BP2035" s="59"/>
      <c r="BQ2035" s="59"/>
      <c r="BR2035" s="59"/>
      <c r="BS2035" s="59"/>
      <c r="BT2035" s="59"/>
      <c r="BU2035" s="59"/>
      <c r="BV2035" s="59"/>
      <c r="BW2035" s="59"/>
    </row>
    <row r="2036" spans="27:75" s="56" customFormat="1" ht="18" customHeight="1">
      <c r="AA2036" s="57"/>
      <c r="AB2036" s="57"/>
      <c r="AC2036" s="57"/>
      <c r="AD2036" s="57"/>
      <c r="AE2036" s="57"/>
      <c r="AG2036" s="57"/>
      <c r="AH2036" s="57"/>
      <c r="AK2036" s="102"/>
      <c r="AL2036" s="102"/>
      <c r="AM2036" s="102"/>
      <c r="AN2036" s="102"/>
      <c r="AO2036" s="102"/>
      <c r="AP2036" s="102"/>
      <c r="AQ2036" s="102"/>
      <c r="AR2036" s="102"/>
      <c r="AS2036" s="102"/>
      <c r="AV2036" s="59"/>
      <c r="AW2036" s="57"/>
      <c r="AX2036" s="57"/>
      <c r="AY2036" s="59"/>
      <c r="AZ2036" s="59"/>
      <c r="BA2036" s="59"/>
      <c r="BB2036" s="59"/>
      <c r="BC2036" s="59"/>
      <c r="BD2036" s="59"/>
      <c r="BE2036" s="59"/>
      <c r="BF2036" s="59"/>
      <c r="BG2036" s="59"/>
      <c r="BH2036" s="59"/>
      <c r="BI2036" s="59"/>
      <c r="BK2036" s="59"/>
      <c r="BL2036" s="59"/>
      <c r="BM2036" s="59"/>
      <c r="BN2036" s="59"/>
      <c r="BO2036" s="59"/>
      <c r="BP2036" s="59"/>
      <c r="BQ2036" s="59"/>
      <c r="BR2036" s="59"/>
      <c r="BS2036" s="59"/>
      <c r="BT2036" s="59"/>
      <c r="BU2036" s="59"/>
      <c r="BV2036" s="59"/>
      <c r="BW2036" s="59"/>
    </row>
    <row r="2037" spans="27:75" s="56" customFormat="1" ht="18" customHeight="1">
      <c r="AA2037" s="57"/>
      <c r="AB2037" s="57"/>
      <c r="AC2037" s="57"/>
      <c r="AD2037" s="57"/>
      <c r="AE2037" s="57"/>
      <c r="AG2037" s="57"/>
      <c r="AH2037" s="57"/>
      <c r="AK2037" s="102"/>
      <c r="AL2037" s="102"/>
      <c r="AM2037" s="102"/>
      <c r="AN2037" s="102"/>
      <c r="AO2037" s="102"/>
      <c r="AP2037" s="102"/>
      <c r="AQ2037" s="102"/>
      <c r="AR2037" s="102"/>
      <c r="AS2037" s="102"/>
      <c r="AV2037" s="59"/>
      <c r="AW2037" s="57"/>
      <c r="AX2037" s="57"/>
      <c r="AY2037" s="59"/>
      <c r="AZ2037" s="59"/>
      <c r="BA2037" s="59"/>
      <c r="BB2037" s="59"/>
      <c r="BC2037" s="59"/>
      <c r="BD2037" s="59"/>
      <c r="BE2037" s="59"/>
      <c r="BF2037" s="59"/>
      <c r="BG2037" s="59"/>
      <c r="BH2037" s="59"/>
      <c r="BI2037" s="59"/>
      <c r="BK2037" s="59"/>
      <c r="BL2037" s="59"/>
      <c r="BM2037" s="59"/>
      <c r="BN2037" s="59"/>
      <c r="BO2037" s="59"/>
      <c r="BP2037" s="59"/>
      <c r="BQ2037" s="59"/>
      <c r="BR2037" s="59"/>
      <c r="BS2037" s="59"/>
      <c r="BT2037" s="59"/>
      <c r="BU2037" s="59"/>
      <c r="BV2037" s="59"/>
      <c r="BW2037" s="59"/>
    </row>
    <row r="2038" spans="27:75" s="56" customFormat="1" ht="18" customHeight="1">
      <c r="AA2038" s="57"/>
      <c r="AB2038" s="57"/>
      <c r="AC2038" s="57"/>
      <c r="AD2038" s="57"/>
      <c r="AE2038" s="57"/>
      <c r="AG2038" s="57"/>
      <c r="AH2038" s="57"/>
      <c r="AK2038" s="102"/>
      <c r="AL2038" s="102"/>
      <c r="AM2038" s="102"/>
      <c r="AN2038" s="102"/>
      <c r="AO2038" s="102"/>
      <c r="AP2038" s="102"/>
      <c r="AQ2038" s="102"/>
      <c r="AR2038" s="102"/>
      <c r="AS2038" s="102"/>
      <c r="AV2038" s="59"/>
      <c r="AW2038" s="57"/>
      <c r="AX2038" s="57"/>
      <c r="AY2038" s="59"/>
      <c r="AZ2038" s="59"/>
      <c r="BA2038" s="59"/>
      <c r="BB2038" s="59"/>
      <c r="BC2038" s="59"/>
      <c r="BD2038" s="59"/>
      <c r="BE2038" s="59"/>
      <c r="BF2038" s="59"/>
      <c r="BG2038" s="59"/>
      <c r="BH2038" s="59"/>
      <c r="BI2038" s="59"/>
      <c r="BK2038" s="59"/>
      <c r="BL2038" s="59"/>
      <c r="BM2038" s="59"/>
      <c r="BN2038" s="59"/>
      <c r="BO2038" s="59"/>
      <c r="BP2038" s="59"/>
      <c r="BQ2038" s="59"/>
      <c r="BR2038" s="59"/>
      <c r="BS2038" s="59"/>
      <c r="BT2038" s="59"/>
      <c r="BU2038" s="59"/>
      <c r="BV2038" s="59"/>
      <c r="BW2038" s="59"/>
    </row>
    <row r="2039" spans="27:75" s="56" customFormat="1" ht="18" customHeight="1">
      <c r="AA2039" s="57"/>
      <c r="AB2039" s="57"/>
      <c r="AC2039" s="57"/>
      <c r="AD2039" s="57"/>
      <c r="AE2039" s="57"/>
      <c r="AG2039" s="57"/>
      <c r="AH2039" s="57"/>
      <c r="AK2039" s="102"/>
      <c r="AL2039" s="102"/>
      <c r="AM2039" s="102"/>
      <c r="AN2039" s="102"/>
      <c r="AO2039" s="102"/>
      <c r="AP2039" s="102"/>
      <c r="AQ2039" s="102"/>
      <c r="AR2039" s="102"/>
      <c r="AS2039" s="102"/>
      <c r="AV2039" s="59"/>
      <c r="AW2039" s="57"/>
      <c r="AX2039" s="57"/>
      <c r="AY2039" s="59"/>
      <c r="AZ2039" s="59"/>
      <c r="BA2039" s="59"/>
      <c r="BB2039" s="59"/>
      <c r="BC2039" s="59"/>
      <c r="BD2039" s="59"/>
      <c r="BE2039" s="59"/>
      <c r="BF2039" s="59"/>
      <c r="BG2039" s="59"/>
      <c r="BH2039" s="59"/>
      <c r="BI2039" s="59"/>
      <c r="BK2039" s="59"/>
      <c r="BL2039" s="59"/>
      <c r="BM2039" s="59"/>
      <c r="BN2039" s="59"/>
      <c r="BO2039" s="59"/>
      <c r="BP2039" s="59"/>
      <c r="BQ2039" s="59"/>
      <c r="BR2039" s="59"/>
      <c r="BS2039" s="59"/>
      <c r="BT2039" s="59"/>
      <c r="BU2039" s="59"/>
      <c r="BV2039" s="59"/>
      <c r="BW2039" s="59"/>
    </row>
    <row r="2040" spans="27:75" s="56" customFormat="1" ht="18" customHeight="1">
      <c r="AA2040" s="57"/>
      <c r="AB2040" s="57"/>
      <c r="AC2040" s="57"/>
      <c r="AD2040" s="57"/>
      <c r="AE2040" s="57"/>
      <c r="AG2040" s="57"/>
      <c r="AH2040" s="57"/>
      <c r="AK2040" s="102"/>
      <c r="AL2040" s="102"/>
      <c r="AM2040" s="102"/>
      <c r="AN2040" s="102"/>
      <c r="AO2040" s="102"/>
      <c r="AP2040" s="102"/>
      <c r="AQ2040" s="102"/>
      <c r="AR2040" s="102"/>
      <c r="AS2040" s="102"/>
      <c r="AV2040" s="59"/>
      <c r="AW2040" s="57"/>
      <c r="AX2040" s="57"/>
      <c r="AY2040" s="59"/>
      <c r="AZ2040" s="59"/>
      <c r="BA2040" s="59"/>
      <c r="BB2040" s="59"/>
      <c r="BC2040" s="59"/>
      <c r="BD2040" s="59"/>
      <c r="BE2040" s="59"/>
      <c r="BF2040" s="59"/>
      <c r="BG2040" s="59"/>
      <c r="BH2040" s="59"/>
      <c r="BI2040" s="59"/>
      <c r="BK2040" s="59"/>
      <c r="BL2040" s="59"/>
      <c r="BM2040" s="59"/>
      <c r="BN2040" s="59"/>
      <c r="BO2040" s="59"/>
      <c r="BP2040" s="59"/>
      <c r="BQ2040" s="59"/>
      <c r="BR2040" s="59"/>
      <c r="BS2040" s="59"/>
      <c r="BT2040" s="59"/>
      <c r="BU2040" s="59"/>
      <c r="BV2040" s="59"/>
      <c r="BW2040" s="59"/>
    </row>
    <row r="2041" spans="27:75" s="56" customFormat="1" ht="18" customHeight="1">
      <c r="AA2041" s="57"/>
      <c r="AB2041" s="57"/>
      <c r="AC2041" s="57"/>
      <c r="AD2041" s="57"/>
      <c r="AE2041" s="57"/>
      <c r="AG2041" s="57"/>
      <c r="AH2041" s="57"/>
      <c r="AK2041" s="102"/>
      <c r="AL2041" s="102"/>
      <c r="AM2041" s="102"/>
      <c r="AN2041" s="102"/>
      <c r="AO2041" s="102"/>
      <c r="AP2041" s="102"/>
      <c r="AQ2041" s="102"/>
      <c r="AR2041" s="102"/>
      <c r="AS2041" s="102"/>
      <c r="AV2041" s="59"/>
      <c r="AW2041" s="57"/>
      <c r="AX2041" s="57"/>
      <c r="AY2041" s="59"/>
      <c r="AZ2041" s="59"/>
      <c r="BA2041" s="59"/>
      <c r="BB2041" s="59"/>
      <c r="BC2041" s="59"/>
      <c r="BD2041" s="59"/>
      <c r="BE2041" s="59"/>
      <c r="BF2041" s="59"/>
      <c r="BG2041" s="59"/>
      <c r="BH2041" s="59"/>
      <c r="BI2041" s="59"/>
      <c r="BK2041" s="59"/>
      <c r="BL2041" s="59"/>
      <c r="BM2041" s="59"/>
      <c r="BN2041" s="59"/>
      <c r="BO2041" s="59"/>
      <c r="BP2041" s="59"/>
      <c r="BQ2041" s="59"/>
      <c r="BR2041" s="59"/>
      <c r="BS2041" s="59"/>
      <c r="BT2041" s="59"/>
      <c r="BU2041" s="59"/>
      <c r="BV2041" s="59"/>
      <c r="BW2041" s="59"/>
    </row>
    <row r="2042" spans="27:75" s="56" customFormat="1" ht="18" customHeight="1">
      <c r="AA2042" s="57"/>
      <c r="AB2042" s="57"/>
      <c r="AC2042" s="57"/>
      <c r="AD2042" s="57"/>
      <c r="AE2042" s="57"/>
      <c r="AG2042" s="57"/>
      <c r="AH2042" s="57"/>
      <c r="AK2042" s="102"/>
      <c r="AL2042" s="102"/>
      <c r="AM2042" s="102"/>
      <c r="AN2042" s="102"/>
      <c r="AO2042" s="102"/>
      <c r="AP2042" s="102"/>
      <c r="AQ2042" s="102"/>
      <c r="AR2042" s="102"/>
      <c r="AS2042" s="102"/>
      <c r="AV2042" s="59"/>
      <c r="AW2042" s="57"/>
      <c r="AX2042" s="57"/>
      <c r="AY2042" s="59"/>
      <c r="AZ2042" s="59"/>
      <c r="BA2042" s="59"/>
      <c r="BB2042" s="59"/>
      <c r="BC2042" s="59"/>
      <c r="BD2042" s="59"/>
      <c r="BE2042" s="59"/>
      <c r="BF2042" s="59"/>
      <c r="BG2042" s="59"/>
      <c r="BH2042" s="59"/>
      <c r="BI2042" s="59"/>
      <c r="BK2042" s="59"/>
      <c r="BL2042" s="59"/>
      <c r="BM2042" s="59"/>
      <c r="BN2042" s="59"/>
      <c r="BO2042" s="59"/>
      <c r="BP2042" s="59"/>
      <c r="BQ2042" s="59"/>
      <c r="BR2042" s="59"/>
      <c r="BS2042" s="59"/>
      <c r="BT2042" s="59"/>
      <c r="BU2042" s="59"/>
      <c r="BV2042" s="59"/>
      <c r="BW2042" s="59"/>
    </row>
    <row r="2043" spans="27:75" s="56" customFormat="1" ht="18" customHeight="1">
      <c r="AA2043" s="57"/>
      <c r="AB2043" s="57"/>
      <c r="AC2043" s="57"/>
      <c r="AD2043" s="57"/>
      <c r="AE2043" s="57"/>
      <c r="AG2043" s="57"/>
      <c r="AH2043" s="57"/>
      <c r="AK2043" s="102"/>
      <c r="AL2043" s="102"/>
      <c r="AM2043" s="102"/>
      <c r="AN2043" s="102"/>
      <c r="AO2043" s="102"/>
      <c r="AP2043" s="102"/>
      <c r="AQ2043" s="102"/>
      <c r="AR2043" s="102"/>
      <c r="AS2043" s="102"/>
      <c r="AV2043" s="59"/>
      <c r="AW2043" s="57"/>
      <c r="AX2043" s="57"/>
      <c r="AY2043" s="59"/>
      <c r="AZ2043" s="59"/>
      <c r="BA2043" s="59"/>
      <c r="BB2043" s="59"/>
      <c r="BC2043" s="59"/>
      <c r="BD2043" s="59"/>
      <c r="BE2043" s="59"/>
      <c r="BF2043" s="59"/>
      <c r="BG2043" s="59"/>
      <c r="BH2043" s="59"/>
      <c r="BI2043" s="59"/>
      <c r="BK2043" s="59"/>
      <c r="BL2043" s="59"/>
      <c r="BM2043" s="59"/>
      <c r="BN2043" s="59"/>
      <c r="BO2043" s="59"/>
      <c r="BP2043" s="59"/>
      <c r="BQ2043" s="59"/>
      <c r="BR2043" s="59"/>
      <c r="BS2043" s="59"/>
      <c r="BT2043" s="59"/>
      <c r="BU2043" s="59"/>
      <c r="BV2043" s="59"/>
      <c r="BW2043" s="59"/>
    </row>
    <row r="2044" spans="27:75" s="56" customFormat="1" ht="18" customHeight="1">
      <c r="AA2044" s="57"/>
      <c r="AB2044" s="57"/>
      <c r="AC2044" s="57"/>
      <c r="AD2044" s="57"/>
      <c r="AE2044" s="57"/>
      <c r="AG2044" s="57"/>
      <c r="AH2044" s="57"/>
      <c r="AK2044" s="102"/>
      <c r="AL2044" s="102"/>
      <c r="AM2044" s="102"/>
      <c r="AN2044" s="102"/>
      <c r="AO2044" s="102"/>
      <c r="AP2044" s="102"/>
      <c r="AQ2044" s="102"/>
      <c r="AR2044" s="102"/>
      <c r="AS2044" s="102"/>
      <c r="AV2044" s="59"/>
      <c r="AW2044" s="57"/>
      <c r="AX2044" s="57"/>
      <c r="AY2044" s="59"/>
      <c r="AZ2044" s="59"/>
      <c r="BA2044" s="59"/>
      <c r="BB2044" s="59"/>
      <c r="BC2044" s="59"/>
      <c r="BD2044" s="59"/>
      <c r="BE2044" s="59"/>
      <c r="BF2044" s="59"/>
      <c r="BG2044" s="59"/>
      <c r="BH2044" s="59"/>
      <c r="BI2044" s="59"/>
      <c r="BK2044" s="59"/>
      <c r="BL2044" s="59"/>
      <c r="BM2044" s="59"/>
      <c r="BN2044" s="59"/>
      <c r="BO2044" s="59"/>
      <c r="BP2044" s="59"/>
      <c r="BQ2044" s="59"/>
      <c r="BR2044" s="59"/>
      <c r="BS2044" s="59"/>
      <c r="BT2044" s="59"/>
      <c r="BU2044" s="59"/>
      <c r="BV2044" s="59"/>
      <c r="BW2044" s="59"/>
    </row>
    <row r="2045" spans="27:75" s="56" customFormat="1" ht="18" customHeight="1">
      <c r="AA2045" s="57"/>
      <c r="AB2045" s="57"/>
      <c r="AC2045" s="57"/>
      <c r="AD2045" s="57"/>
      <c r="AE2045" s="57"/>
      <c r="AG2045" s="57"/>
      <c r="AH2045" s="57"/>
      <c r="AK2045" s="102"/>
      <c r="AL2045" s="102"/>
      <c r="AM2045" s="102"/>
      <c r="AN2045" s="102"/>
      <c r="AO2045" s="102"/>
      <c r="AP2045" s="102"/>
      <c r="AQ2045" s="102"/>
      <c r="AR2045" s="102"/>
      <c r="AS2045" s="102"/>
      <c r="AV2045" s="59"/>
      <c r="AW2045" s="57"/>
      <c r="AX2045" s="57"/>
      <c r="AY2045" s="59"/>
      <c r="AZ2045" s="59"/>
      <c r="BA2045" s="59"/>
      <c r="BB2045" s="59"/>
      <c r="BC2045" s="59"/>
      <c r="BD2045" s="59"/>
      <c r="BE2045" s="59"/>
      <c r="BF2045" s="59"/>
      <c r="BG2045" s="59"/>
      <c r="BH2045" s="59"/>
      <c r="BI2045" s="59"/>
      <c r="BK2045" s="59"/>
      <c r="BL2045" s="59"/>
      <c r="BM2045" s="59"/>
      <c r="BN2045" s="59"/>
      <c r="BO2045" s="59"/>
      <c r="BP2045" s="59"/>
      <c r="BQ2045" s="59"/>
      <c r="BR2045" s="59"/>
      <c r="BS2045" s="59"/>
      <c r="BT2045" s="59"/>
      <c r="BU2045" s="59"/>
      <c r="BV2045" s="59"/>
      <c r="BW2045" s="59"/>
    </row>
    <row r="2046" spans="27:75" s="56" customFormat="1" ht="18" customHeight="1">
      <c r="AA2046" s="57"/>
      <c r="AB2046" s="57"/>
      <c r="AC2046" s="57"/>
      <c r="AD2046" s="57"/>
      <c r="AE2046" s="57"/>
      <c r="AG2046" s="57"/>
      <c r="AH2046" s="57"/>
      <c r="AK2046" s="102"/>
      <c r="AL2046" s="102"/>
      <c r="AM2046" s="102"/>
      <c r="AN2046" s="102"/>
      <c r="AO2046" s="102"/>
      <c r="AP2046" s="102"/>
      <c r="AQ2046" s="102"/>
      <c r="AR2046" s="102"/>
      <c r="AS2046" s="102"/>
      <c r="AV2046" s="59"/>
      <c r="AW2046" s="57"/>
      <c r="AX2046" s="57"/>
      <c r="AY2046" s="59"/>
      <c r="AZ2046" s="59"/>
      <c r="BA2046" s="59"/>
      <c r="BB2046" s="59"/>
      <c r="BC2046" s="59"/>
      <c r="BD2046" s="59"/>
      <c r="BE2046" s="59"/>
      <c r="BF2046" s="59"/>
      <c r="BG2046" s="59"/>
      <c r="BH2046" s="59"/>
      <c r="BI2046" s="59"/>
      <c r="BK2046" s="59"/>
      <c r="BL2046" s="59"/>
      <c r="BM2046" s="59"/>
      <c r="BN2046" s="59"/>
      <c r="BO2046" s="59"/>
      <c r="BP2046" s="59"/>
      <c r="BQ2046" s="59"/>
      <c r="BR2046" s="59"/>
      <c r="BS2046" s="59"/>
      <c r="BT2046" s="59"/>
      <c r="BU2046" s="59"/>
      <c r="BV2046" s="59"/>
      <c r="BW2046" s="59"/>
    </row>
    <row r="2047" spans="27:75" s="56" customFormat="1" ht="18" customHeight="1">
      <c r="AA2047" s="57"/>
      <c r="AB2047" s="57"/>
      <c r="AC2047" s="57"/>
      <c r="AD2047" s="57"/>
      <c r="AE2047" s="57"/>
      <c r="AG2047" s="57"/>
      <c r="AH2047" s="57"/>
      <c r="AK2047" s="102"/>
      <c r="AL2047" s="102"/>
      <c r="AM2047" s="102"/>
      <c r="AN2047" s="102"/>
      <c r="AO2047" s="102"/>
      <c r="AP2047" s="102"/>
      <c r="AQ2047" s="102"/>
      <c r="AR2047" s="102"/>
      <c r="AS2047" s="102"/>
      <c r="AV2047" s="59"/>
      <c r="AW2047" s="57"/>
      <c r="AX2047" s="57"/>
      <c r="AY2047" s="59"/>
      <c r="AZ2047" s="59"/>
      <c r="BA2047" s="59"/>
      <c r="BB2047" s="59"/>
      <c r="BC2047" s="59"/>
      <c r="BD2047" s="59"/>
      <c r="BE2047" s="59"/>
      <c r="BF2047" s="59"/>
      <c r="BG2047" s="59"/>
      <c r="BH2047" s="59"/>
      <c r="BI2047" s="59"/>
      <c r="BK2047" s="59"/>
      <c r="BL2047" s="59"/>
      <c r="BM2047" s="59"/>
      <c r="BN2047" s="59"/>
      <c r="BO2047" s="59"/>
      <c r="BP2047" s="59"/>
      <c r="BQ2047" s="59"/>
      <c r="BR2047" s="59"/>
      <c r="BS2047" s="59"/>
      <c r="BT2047" s="59"/>
      <c r="BU2047" s="59"/>
      <c r="BV2047" s="59"/>
      <c r="BW2047" s="59"/>
    </row>
    <row r="2048" spans="27:75" s="56" customFormat="1" ht="18" customHeight="1">
      <c r="AA2048" s="57"/>
      <c r="AB2048" s="57"/>
      <c r="AC2048" s="57"/>
      <c r="AD2048" s="57"/>
      <c r="AE2048" s="57"/>
      <c r="AG2048" s="57"/>
      <c r="AH2048" s="57"/>
      <c r="AK2048" s="102"/>
      <c r="AL2048" s="102"/>
      <c r="AM2048" s="102"/>
      <c r="AN2048" s="102"/>
      <c r="AO2048" s="102"/>
      <c r="AP2048" s="102"/>
      <c r="AQ2048" s="102"/>
      <c r="AR2048" s="102"/>
      <c r="AS2048" s="102"/>
      <c r="AV2048" s="59"/>
      <c r="AW2048" s="57"/>
      <c r="AX2048" s="57"/>
      <c r="AY2048" s="59"/>
      <c r="AZ2048" s="59"/>
      <c r="BA2048" s="59"/>
      <c r="BB2048" s="59"/>
      <c r="BC2048" s="59"/>
      <c r="BD2048" s="59"/>
      <c r="BE2048" s="59"/>
      <c r="BF2048" s="59"/>
      <c r="BG2048" s="59"/>
      <c r="BH2048" s="59"/>
      <c r="BI2048" s="59"/>
      <c r="BK2048" s="59"/>
      <c r="BL2048" s="59"/>
      <c r="BM2048" s="59"/>
      <c r="BN2048" s="59"/>
      <c r="BO2048" s="59"/>
      <c r="BP2048" s="59"/>
      <c r="BQ2048" s="59"/>
      <c r="BR2048" s="59"/>
      <c r="BS2048" s="59"/>
      <c r="BT2048" s="59"/>
      <c r="BU2048" s="59"/>
      <c r="BV2048" s="59"/>
      <c r="BW2048" s="59"/>
    </row>
    <row r="2049" spans="27:75" s="56" customFormat="1" ht="18" customHeight="1">
      <c r="AA2049" s="57"/>
      <c r="AB2049" s="57"/>
      <c r="AC2049" s="57"/>
      <c r="AD2049" s="57"/>
      <c r="AE2049" s="57"/>
      <c r="AG2049" s="57"/>
      <c r="AH2049" s="57"/>
      <c r="AK2049" s="102"/>
      <c r="AL2049" s="102"/>
      <c r="AM2049" s="102"/>
      <c r="AN2049" s="102"/>
      <c r="AO2049" s="102"/>
      <c r="AP2049" s="102"/>
      <c r="AQ2049" s="102"/>
      <c r="AR2049" s="102"/>
      <c r="AS2049" s="102"/>
      <c r="AV2049" s="59"/>
      <c r="AW2049" s="57"/>
      <c r="AX2049" s="57"/>
      <c r="AY2049" s="59"/>
      <c r="AZ2049" s="59"/>
      <c r="BA2049" s="59"/>
      <c r="BB2049" s="59"/>
      <c r="BC2049" s="59"/>
      <c r="BD2049" s="59"/>
      <c r="BE2049" s="59"/>
      <c r="BF2049" s="59"/>
      <c r="BG2049" s="59"/>
      <c r="BH2049" s="59"/>
      <c r="BI2049" s="59"/>
      <c r="BK2049" s="59"/>
      <c r="BL2049" s="59"/>
      <c r="BM2049" s="59"/>
      <c r="BN2049" s="59"/>
      <c r="BO2049" s="59"/>
      <c r="BP2049" s="59"/>
      <c r="BQ2049" s="59"/>
      <c r="BR2049" s="59"/>
      <c r="BS2049" s="59"/>
      <c r="BT2049" s="59"/>
      <c r="BU2049" s="59"/>
      <c r="BV2049" s="59"/>
      <c r="BW2049" s="59"/>
    </row>
    <row r="2050" spans="27:75" s="56" customFormat="1" ht="18" customHeight="1">
      <c r="AA2050" s="57"/>
      <c r="AB2050" s="57"/>
      <c r="AC2050" s="57"/>
      <c r="AD2050" s="57"/>
      <c r="AE2050" s="57"/>
      <c r="AG2050" s="57"/>
      <c r="AH2050" s="57"/>
      <c r="AK2050" s="102"/>
      <c r="AL2050" s="102"/>
      <c r="AM2050" s="102"/>
      <c r="AN2050" s="102"/>
      <c r="AO2050" s="102"/>
      <c r="AP2050" s="102"/>
      <c r="AQ2050" s="102"/>
      <c r="AR2050" s="102"/>
      <c r="AS2050" s="102"/>
      <c r="AV2050" s="59"/>
      <c r="AW2050" s="57"/>
      <c r="AX2050" s="57"/>
      <c r="AY2050" s="59"/>
      <c r="AZ2050" s="59"/>
      <c r="BA2050" s="59"/>
      <c r="BB2050" s="59"/>
      <c r="BC2050" s="59"/>
      <c r="BD2050" s="59"/>
      <c r="BE2050" s="59"/>
      <c r="BF2050" s="59"/>
      <c r="BG2050" s="59"/>
      <c r="BH2050" s="59"/>
      <c r="BI2050" s="59"/>
      <c r="BK2050" s="59"/>
      <c r="BL2050" s="59"/>
      <c r="BM2050" s="59"/>
      <c r="BN2050" s="59"/>
      <c r="BO2050" s="59"/>
      <c r="BP2050" s="59"/>
      <c r="BQ2050" s="59"/>
      <c r="BR2050" s="59"/>
      <c r="BS2050" s="59"/>
      <c r="BT2050" s="59"/>
      <c r="BU2050" s="59"/>
      <c r="BV2050" s="59"/>
      <c r="BW2050" s="59"/>
    </row>
    <row r="2051" spans="27:75" s="56" customFormat="1" ht="18" customHeight="1">
      <c r="AA2051" s="57"/>
      <c r="AB2051" s="57"/>
      <c r="AC2051" s="57"/>
      <c r="AD2051" s="57"/>
      <c r="AE2051" s="57"/>
      <c r="AG2051" s="57"/>
      <c r="AH2051" s="57"/>
      <c r="AK2051" s="102"/>
      <c r="AL2051" s="102"/>
      <c r="AM2051" s="102"/>
      <c r="AN2051" s="102"/>
      <c r="AO2051" s="102"/>
      <c r="AP2051" s="102"/>
      <c r="AQ2051" s="102"/>
      <c r="AR2051" s="102"/>
      <c r="AS2051" s="102"/>
      <c r="AV2051" s="59"/>
      <c r="AW2051" s="57"/>
      <c r="AX2051" s="57"/>
      <c r="AY2051" s="59"/>
      <c r="AZ2051" s="59"/>
      <c r="BA2051" s="59"/>
      <c r="BB2051" s="59"/>
      <c r="BC2051" s="59"/>
      <c r="BD2051" s="59"/>
      <c r="BE2051" s="59"/>
      <c r="BF2051" s="59"/>
      <c r="BG2051" s="59"/>
      <c r="BH2051" s="59"/>
      <c r="BI2051" s="59"/>
      <c r="BK2051" s="59"/>
      <c r="BL2051" s="59"/>
      <c r="BM2051" s="59"/>
      <c r="BN2051" s="59"/>
      <c r="BO2051" s="59"/>
      <c r="BP2051" s="59"/>
      <c r="BQ2051" s="59"/>
      <c r="BR2051" s="59"/>
      <c r="BS2051" s="59"/>
      <c r="BT2051" s="59"/>
      <c r="BU2051" s="59"/>
      <c r="BV2051" s="59"/>
      <c r="BW2051" s="59"/>
    </row>
    <row r="2052" spans="27:75" s="56" customFormat="1" ht="18" customHeight="1">
      <c r="AA2052" s="57"/>
      <c r="AB2052" s="57"/>
      <c r="AC2052" s="57"/>
      <c r="AD2052" s="57"/>
      <c r="AE2052" s="57"/>
      <c r="AG2052" s="57"/>
      <c r="AH2052" s="57"/>
      <c r="AK2052" s="102"/>
      <c r="AL2052" s="102"/>
      <c r="AM2052" s="102"/>
      <c r="AN2052" s="102"/>
      <c r="AO2052" s="102"/>
      <c r="AP2052" s="102"/>
      <c r="AQ2052" s="102"/>
      <c r="AR2052" s="102"/>
      <c r="AS2052" s="102"/>
      <c r="AV2052" s="59"/>
      <c r="AW2052" s="57"/>
      <c r="AX2052" s="57"/>
      <c r="AY2052" s="59"/>
      <c r="AZ2052" s="59"/>
      <c r="BA2052" s="59"/>
      <c r="BB2052" s="59"/>
      <c r="BC2052" s="59"/>
      <c r="BD2052" s="59"/>
      <c r="BE2052" s="59"/>
      <c r="BF2052" s="59"/>
      <c r="BG2052" s="59"/>
      <c r="BH2052" s="59"/>
      <c r="BI2052" s="59"/>
      <c r="BK2052" s="59"/>
      <c r="BL2052" s="59"/>
      <c r="BM2052" s="59"/>
      <c r="BN2052" s="59"/>
      <c r="BO2052" s="59"/>
      <c r="BP2052" s="59"/>
      <c r="BQ2052" s="59"/>
      <c r="BR2052" s="59"/>
      <c r="BS2052" s="59"/>
      <c r="BT2052" s="59"/>
      <c r="BU2052" s="59"/>
      <c r="BV2052" s="59"/>
      <c r="BW2052" s="59"/>
    </row>
    <row r="2053" spans="27:75" s="56" customFormat="1" ht="18" customHeight="1">
      <c r="AA2053" s="57"/>
      <c r="AB2053" s="57"/>
      <c r="AC2053" s="57"/>
      <c r="AD2053" s="57"/>
      <c r="AE2053" s="57"/>
      <c r="AG2053" s="57"/>
      <c r="AH2053" s="57"/>
      <c r="AK2053" s="102"/>
      <c r="AL2053" s="102"/>
      <c r="AM2053" s="102"/>
      <c r="AN2053" s="102"/>
      <c r="AO2053" s="102"/>
      <c r="AP2053" s="102"/>
      <c r="AQ2053" s="102"/>
      <c r="AR2053" s="102"/>
      <c r="AS2053" s="102"/>
      <c r="AV2053" s="59"/>
      <c r="AW2053" s="57"/>
      <c r="AX2053" s="57"/>
      <c r="AY2053" s="59"/>
      <c r="AZ2053" s="59"/>
      <c r="BA2053" s="59"/>
      <c r="BB2053" s="59"/>
      <c r="BC2053" s="59"/>
      <c r="BD2053" s="59"/>
      <c r="BE2053" s="59"/>
      <c r="BF2053" s="59"/>
      <c r="BG2053" s="59"/>
      <c r="BH2053" s="59"/>
      <c r="BI2053" s="59"/>
      <c r="BK2053" s="59"/>
      <c r="BL2053" s="59"/>
      <c r="BM2053" s="59"/>
      <c r="BN2053" s="59"/>
      <c r="BO2053" s="59"/>
      <c r="BP2053" s="59"/>
      <c r="BQ2053" s="59"/>
      <c r="BR2053" s="59"/>
      <c r="BS2053" s="59"/>
      <c r="BT2053" s="59"/>
      <c r="BU2053" s="59"/>
      <c r="BV2053" s="59"/>
      <c r="BW2053" s="59"/>
    </row>
    <row r="2054" spans="27:75" s="56" customFormat="1" ht="18" customHeight="1">
      <c r="AA2054" s="57"/>
      <c r="AB2054" s="57"/>
      <c r="AC2054" s="57"/>
      <c r="AD2054" s="57"/>
      <c r="AE2054" s="57"/>
      <c r="AG2054" s="57"/>
      <c r="AH2054" s="57"/>
      <c r="AK2054" s="102"/>
      <c r="AL2054" s="102"/>
      <c r="AM2054" s="102"/>
      <c r="AN2054" s="102"/>
      <c r="AO2054" s="102"/>
      <c r="AP2054" s="102"/>
      <c r="AQ2054" s="102"/>
      <c r="AR2054" s="102"/>
      <c r="AS2054" s="102"/>
      <c r="AV2054" s="59"/>
      <c r="AW2054" s="57"/>
      <c r="AX2054" s="57"/>
      <c r="AY2054" s="59"/>
      <c r="AZ2054" s="59"/>
      <c r="BA2054" s="59"/>
      <c r="BB2054" s="59"/>
      <c r="BC2054" s="59"/>
      <c r="BD2054" s="59"/>
      <c r="BE2054" s="59"/>
      <c r="BF2054" s="59"/>
      <c r="BG2054" s="59"/>
      <c r="BH2054" s="59"/>
      <c r="BI2054" s="59"/>
      <c r="BK2054" s="59"/>
      <c r="BL2054" s="59"/>
      <c r="BM2054" s="59"/>
      <c r="BN2054" s="59"/>
      <c r="BO2054" s="59"/>
      <c r="BP2054" s="59"/>
      <c r="BQ2054" s="59"/>
      <c r="BR2054" s="59"/>
      <c r="BS2054" s="59"/>
      <c r="BT2054" s="59"/>
      <c r="BU2054" s="59"/>
      <c r="BV2054" s="59"/>
      <c r="BW2054" s="59"/>
    </row>
    <row r="2055" spans="27:75" s="56" customFormat="1" ht="18" customHeight="1">
      <c r="AA2055" s="57"/>
      <c r="AB2055" s="57"/>
      <c r="AC2055" s="57"/>
      <c r="AD2055" s="57"/>
      <c r="AE2055" s="57"/>
      <c r="AG2055" s="57"/>
      <c r="AH2055" s="57"/>
      <c r="AK2055" s="102"/>
      <c r="AL2055" s="102"/>
      <c r="AM2055" s="102"/>
      <c r="AN2055" s="102"/>
      <c r="AO2055" s="102"/>
      <c r="AP2055" s="102"/>
      <c r="AQ2055" s="102"/>
      <c r="AR2055" s="102"/>
      <c r="AS2055" s="102"/>
      <c r="AV2055" s="59"/>
      <c r="AW2055" s="57"/>
      <c r="AX2055" s="57"/>
      <c r="AY2055" s="59"/>
      <c r="AZ2055" s="59"/>
      <c r="BA2055" s="59"/>
      <c r="BB2055" s="59"/>
      <c r="BC2055" s="59"/>
      <c r="BD2055" s="59"/>
      <c r="BE2055" s="59"/>
      <c r="BF2055" s="59"/>
      <c r="BG2055" s="59"/>
      <c r="BH2055" s="59"/>
      <c r="BI2055" s="59"/>
      <c r="BK2055" s="59"/>
      <c r="BL2055" s="59"/>
      <c r="BM2055" s="59"/>
      <c r="BN2055" s="59"/>
      <c r="BO2055" s="59"/>
      <c r="BP2055" s="59"/>
      <c r="BQ2055" s="59"/>
      <c r="BR2055" s="59"/>
      <c r="BS2055" s="59"/>
      <c r="BT2055" s="59"/>
      <c r="BU2055" s="59"/>
      <c r="BV2055" s="59"/>
      <c r="BW2055" s="59"/>
    </row>
    <row r="2056" spans="27:75" s="56" customFormat="1" ht="18" customHeight="1">
      <c r="AA2056" s="57"/>
      <c r="AB2056" s="57"/>
      <c r="AC2056" s="57"/>
      <c r="AD2056" s="57"/>
      <c r="AE2056" s="57"/>
      <c r="AG2056" s="57"/>
      <c r="AH2056" s="57"/>
      <c r="AK2056" s="102"/>
      <c r="AL2056" s="102"/>
      <c r="AM2056" s="102"/>
      <c r="AN2056" s="102"/>
      <c r="AO2056" s="102"/>
      <c r="AP2056" s="102"/>
      <c r="AQ2056" s="102"/>
      <c r="AR2056" s="102"/>
      <c r="AS2056" s="102"/>
      <c r="AV2056" s="59"/>
      <c r="AW2056" s="57"/>
      <c r="AX2056" s="57"/>
      <c r="AY2056" s="59"/>
      <c r="AZ2056" s="59"/>
      <c r="BA2056" s="59"/>
      <c r="BB2056" s="59"/>
      <c r="BC2056" s="59"/>
      <c r="BD2056" s="59"/>
      <c r="BE2056" s="59"/>
      <c r="BF2056" s="59"/>
      <c r="BG2056" s="59"/>
      <c r="BH2056" s="59"/>
      <c r="BI2056" s="59"/>
      <c r="BK2056" s="59"/>
      <c r="BL2056" s="59"/>
      <c r="BM2056" s="59"/>
      <c r="BN2056" s="59"/>
      <c r="BO2056" s="59"/>
      <c r="BP2056" s="59"/>
      <c r="BQ2056" s="59"/>
      <c r="BR2056" s="59"/>
      <c r="BS2056" s="59"/>
      <c r="BT2056" s="59"/>
      <c r="BU2056" s="59"/>
      <c r="BV2056" s="59"/>
      <c r="BW2056" s="59"/>
    </row>
    <row r="2057" spans="27:75" s="56" customFormat="1" ht="18" customHeight="1">
      <c r="AA2057" s="57"/>
      <c r="AB2057" s="57"/>
      <c r="AC2057" s="57"/>
      <c r="AD2057" s="57"/>
      <c r="AE2057" s="57"/>
      <c r="AG2057" s="57"/>
      <c r="AH2057" s="57"/>
      <c r="AK2057" s="102"/>
      <c r="AL2057" s="102"/>
      <c r="AM2057" s="102"/>
      <c r="AN2057" s="102"/>
      <c r="AO2057" s="102"/>
      <c r="AP2057" s="102"/>
      <c r="AQ2057" s="102"/>
      <c r="AR2057" s="102"/>
      <c r="AS2057" s="102"/>
      <c r="AV2057" s="59"/>
      <c r="AW2057" s="57"/>
      <c r="AX2057" s="57"/>
      <c r="AY2057" s="59"/>
      <c r="AZ2057" s="59"/>
      <c r="BA2057" s="59"/>
      <c r="BB2057" s="59"/>
      <c r="BC2057" s="59"/>
      <c r="BD2057" s="59"/>
      <c r="BE2057" s="59"/>
      <c r="BF2057" s="59"/>
      <c r="BG2057" s="59"/>
      <c r="BH2057" s="59"/>
      <c r="BI2057" s="59"/>
      <c r="BK2057" s="59"/>
      <c r="BL2057" s="59"/>
      <c r="BM2057" s="59"/>
      <c r="BN2057" s="59"/>
      <c r="BO2057" s="59"/>
      <c r="BP2057" s="59"/>
      <c r="BQ2057" s="59"/>
      <c r="BR2057" s="59"/>
      <c r="BS2057" s="59"/>
      <c r="BT2057" s="59"/>
      <c r="BU2057" s="59"/>
      <c r="BV2057" s="59"/>
      <c r="BW2057" s="59"/>
    </row>
    <row r="2058" spans="27:75" s="56" customFormat="1" ht="18" customHeight="1">
      <c r="AA2058" s="57"/>
      <c r="AB2058" s="57"/>
      <c r="AC2058" s="57"/>
      <c r="AD2058" s="57"/>
      <c r="AE2058" s="57"/>
      <c r="AG2058" s="57"/>
      <c r="AH2058" s="57"/>
      <c r="AK2058" s="102"/>
      <c r="AL2058" s="102"/>
      <c r="AM2058" s="102"/>
      <c r="AN2058" s="102"/>
      <c r="AO2058" s="102"/>
      <c r="AP2058" s="102"/>
      <c r="AQ2058" s="102"/>
      <c r="AR2058" s="102"/>
      <c r="AS2058" s="102"/>
      <c r="AV2058" s="59"/>
      <c r="AW2058" s="57"/>
      <c r="AX2058" s="57"/>
      <c r="AY2058" s="59"/>
      <c r="AZ2058" s="59"/>
      <c r="BA2058" s="59"/>
      <c r="BB2058" s="59"/>
      <c r="BC2058" s="59"/>
      <c r="BD2058" s="59"/>
      <c r="BE2058" s="59"/>
      <c r="BF2058" s="59"/>
      <c r="BG2058" s="59"/>
      <c r="BH2058" s="59"/>
      <c r="BI2058" s="59"/>
      <c r="BK2058" s="59"/>
      <c r="BL2058" s="59"/>
      <c r="BM2058" s="59"/>
      <c r="BN2058" s="59"/>
      <c r="BO2058" s="59"/>
      <c r="BP2058" s="59"/>
      <c r="BQ2058" s="59"/>
      <c r="BR2058" s="59"/>
      <c r="BS2058" s="59"/>
      <c r="BT2058" s="59"/>
      <c r="BU2058" s="59"/>
      <c r="BV2058" s="59"/>
      <c r="BW2058" s="59"/>
    </row>
    <row r="2059" spans="27:75" s="56" customFormat="1" ht="18" customHeight="1">
      <c r="AA2059" s="57"/>
      <c r="AB2059" s="57"/>
      <c r="AC2059" s="57"/>
      <c r="AD2059" s="57"/>
      <c r="AE2059" s="57"/>
      <c r="AG2059" s="57"/>
      <c r="AH2059" s="57"/>
      <c r="AK2059" s="102"/>
      <c r="AL2059" s="102"/>
      <c r="AM2059" s="102"/>
      <c r="AN2059" s="102"/>
      <c r="AO2059" s="102"/>
      <c r="AP2059" s="102"/>
      <c r="AQ2059" s="102"/>
      <c r="AR2059" s="102"/>
      <c r="AS2059" s="102"/>
      <c r="AV2059" s="59"/>
      <c r="AW2059" s="57"/>
      <c r="AX2059" s="57"/>
      <c r="AY2059" s="59"/>
      <c r="AZ2059" s="59"/>
      <c r="BA2059" s="59"/>
      <c r="BB2059" s="59"/>
      <c r="BC2059" s="59"/>
      <c r="BD2059" s="59"/>
      <c r="BE2059" s="59"/>
      <c r="BF2059" s="59"/>
      <c r="BG2059" s="59"/>
      <c r="BH2059" s="59"/>
      <c r="BI2059" s="59"/>
      <c r="BK2059" s="59"/>
      <c r="BL2059" s="59"/>
      <c r="BM2059" s="59"/>
      <c r="BN2059" s="59"/>
      <c r="BO2059" s="59"/>
      <c r="BP2059" s="59"/>
      <c r="BQ2059" s="59"/>
      <c r="BR2059" s="59"/>
      <c r="BS2059" s="59"/>
      <c r="BT2059" s="59"/>
      <c r="BU2059" s="59"/>
      <c r="BV2059" s="59"/>
      <c r="BW2059" s="59"/>
    </row>
    <row r="2060" spans="27:75" s="56" customFormat="1" ht="18" customHeight="1">
      <c r="AA2060" s="57"/>
      <c r="AB2060" s="57"/>
      <c r="AC2060" s="57"/>
      <c r="AD2060" s="57"/>
      <c r="AE2060" s="57"/>
      <c r="AG2060" s="57"/>
      <c r="AH2060" s="57"/>
      <c r="AK2060" s="102"/>
      <c r="AL2060" s="102"/>
      <c r="AM2060" s="102"/>
      <c r="AN2060" s="102"/>
      <c r="AO2060" s="102"/>
      <c r="AP2060" s="102"/>
      <c r="AQ2060" s="102"/>
      <c r="AR2060" s="102"/>
      <c r="AS2060" s="102"/>
      <c r="AV2060" s="59"/>
      <c r="AW2060" s="57"/>
      <c r="AX2060" s="57"/>
      <c r="AY2060" s="59"/>
      <c r="AZ2060" s="59"/>
      <c r="BA2060" s="59"/>
      <c r="BB2060" s="59"/>
      <c r="BC2060" s="59"/>
      <c r="BD2060" s="59"/>
      <c r="BE2060" s="59"/>
      <c r="BF2060" s="59"/>
      <c r="BG2060" s="59"/>
      <c r="BH2060" s="59"/>
      <c r="BI2060" s="59"/>
      <c r="BK2060" s="59"/>
      <c r="BL2060" s="59"/>
      <c r="BM2060" s="59"/>
      <c r="BN2060" s="59"/>
      <c r="BO2060" s="59"/>
      <c r="BP2060" s="59"/>
      <c r="BQ2060" s="59"/>
      <c r="BR2060" s="59"/>
      <c r="BS2060" s="59"/>
      <c r="BT2060" s="59"/>
      <c r="BU2060" s="59"/>
      <c r="BV2060" s="59"/>
      <c r="BW2060" s="59"/>
    </row>
    <row r="2061" spans="27:75" s="56" customFormat="1" ht="18" customHeight="1">
      <c r="AA2061" s="57"/>
      <c r="AB2061" s="57"/>
      <c r="AC2061" s="57"/>
      <c r="AD2061" s="57"/>
      <c r="AE2061" s="57"/>
      <c r="AG2061" s="57"/>
      <c r="AH2061" s="57"/>
      <c r="AK2061" s="102"/>
      <c r="AL2061" s="102"/>
      <c r="AM2061" s="102"/>
      <c r="AN2061" s="102"/>
      <c r="AO2061" s="102"/>
      <c r="AP2061" s="102"/>
      <c r="AQ2061" s="102"/>
      <c r="AR2061" s="102"/>
      <c r="AS2061" s="102"/>
      <c r="AV2061" s="59"/>
      <c r="AW2061" s="57"/>
      <c r="AX2061" s="57"/>
      <c r="AY2061" s="59"/>
      <c r="AZ2061" s="59"/>
      <c r="BA2061" s="59"/>
      <c r="BB2061" s="59"/>
      <c r="BC2061" s="59"/>
      <c r="BD2061" s="59"/>
      <c r="BE2061" s="59"/>
      <c r="BF2061" s="59"/>
      <c r="BG2061" s="59"/>
      <c r="BH2061" s="59"/>
      <c r="BI2061" s="59"/>
      <c r="BK2061" s="59"/>
      <c r="BL2061" s="59"/>
      <c r="BM2061" s="59"/>
      <c r="BN2061" s="59"/>
      <c r="BO2061" s="59"/>
      <c r="BP2061" s="59"/>
      <c r="BQ2061" s="59"/>
      <c r="BR2061" s="59"/>
      <c r="BS2061" s="59"/>
      <c r="BT2061" s="59"/>
      <c r="BU2061" s="59"/>
      <c r="BV2061" s="59"/>
      <c r="BW2061" s="59"/>
    </row>
    <row r="2062" spans="27:75" s="56" customFormat="1" ht="18" customHeight="1">
      <c r="AA2062" s="57"/>
      <c r="AB2062" s="57"/>
      <c r="AC2062" s="57"/>
      <c r="AD2062" s="57"/>
      <c r="AE2062" s="57"/>
      <c r="AG2062" s="57"/>
      <c r="AH2062" s="57"/>
      <c r="AK2062" s="102"/>
      <c r="AL2062" s="102"/>
      <c r="AM2062" s="102"/>
      <c r="AN2062" s="102"/>
      <c r="AO2062" s="102"/>
      <c r="AP2062" s="102"/>
      <c r="AQ2062" s="102"/>
      <c r="AR2062" s="102"/>
      <c r="AS2062" s="102"/>
      <c r="AV2062" s="59"/>
      <c r="AW2062" s="57"/>
      <c r="AX2062" s="57"/>
      <c r="AY2062" s="59"/>
      <c r="AZ2062" s="59"/>
      <c r="BA2062" s="59"/>
      <c r="BB2062" s="59"/>
      <c r="BC2062" s="59"/>
      <c r="BD2062" s="59"/>
      <c r="BE2062" s="59"/>
      <c r="BF2062" s="59"/>
      <c r="BG2062" s="59"/>
      <c r="BH2062" s="59"/>
      <c r="BI2062" s="59"/>
      <c r="BK2062" s="59"/>
      <c r="BL2062" s="59"/>
      <c r="BM2062" s="59"/>
      <c r="BN2062" s="59"/>
      <c r="BO2062" s="59"/>
      <c r="BP2062" s="59"/>
      <c r="BQ2062" s="59"/>
      <c r="BR2062" s="59"/>
      <c r="BS2062" s="59"/>
      <c r="BT2062" s="59"/>
      <c r="BU2062" s="59"/>
      <c r="BV2062" s="59"/>
      <c r="BW2062" s="59"/>
    </row>
    <row r="2063" spans="27:75" s="56" customFormat="1" ht="18" customHeight="1">
      <c r="AA2063" s="57"/>
      <c r="AB2063" s="57"/>
      <c r="AC2063" s="57"/>
      <c r="AD2063" s="57"/>
      <c r="AE2063" s="57"/>
      <c r="AG2063" s="57"/>
      <c r="AH2063" s="57"/>
      <c r="AK2063" s="102"/>
      <c r="AL2063" s="102"/>
      <c r="AM2063" s="102"/>
      <c r="AN2063" s="102"/>
      <c r="AO2063" s="102"/>
      <c r="AP2063" s="102"/>
      <c r="AQ2063" s="102"/>
      <c r="AR2063" s="102"/>
      <c r="AS2063" s="102"/>
      <c r="AV2063" s="59"/>
      <c r="AW2063" s="57"/>
      <c r="AX2063" s="57"/>
      <c r="AY2063" s="59"/>
      <c r="AZ2063" s="59"/>
      <c r="BA2063" s="59"/>
      <c r="BB2063" s="59"/>
      <c r="BC2063" s="59"/>
      <c r="BD2063" s="59"/>
      <c r="BE2063" s="59"/>
      <c r="BF2063" s="59"/>
      <c r="BG2063" s="59"/>
      <c r="BH2063" s="59"/>
      <c r="BI2063" s="59"/>
      <c r="BK2063" s="59"/>
      <c r="BL2063" s="59"/>
      <c r="BM2063" s="59"/>
      <c r="BN2063" s="59"/>
      <c r="BO2063" s="59"/>
      <c r="BP2063" s="59"/>
      <c r="BQ2063" s="59"/>
      <c r="BR2063" s="59"/>
      <c r="BS2063" s="59"/>
      <c r="BT2063" s="59"/>
      <c r="BU2063" s="59"/>
      <c r="BV2063" s="59"/>
      <c r="BW2063" s="59"/>
    </row>
    <row r="2064" spans="27:75" s="56" customFormat="1" ht="18" customHeight="1">
      <c r="AA2064" s="57"/>
      <c r="AB2064" s="57"/>
      <c r="AC2064" s="57"/>
      <c r="AD2064" s="57"/>
      <c r="AE2064" s="57"/>
      <c r="AG2064" s="57"/>
      <c r="AH2064" s="57"/>
      <c r="AK2064" s="102"/>
      <c r="AL2064" s="102"/>
      <c r="AM2064" s="102"/>
      <c r="AN2064" s="102"/>
      <c r="AO2064" s="102"/>
      <c r="AP2064" s="102"/>
      <c r="AQ2064" s="102"/>
      <c r="AR2064" s="102"/>
      <c r="AS2064" s="102"/>
      <c r="AV2064" s="59"/>
      <c r="AW2064" s="57"/>
      <c r="AX2064" s="57"/>
      <c r="AY2064" s="59"/>
      <c r="AZ2064" s="59"/>
      <c r="BA2064" s="59"/>
      <c r="BB2064" s="59"/>
      <c r="BC2064" s="59"/>
      <c r="BD2064" s="59"/>
      <c r="BE2064" s="59"/>
      <c r="BF2064" s="59"/>
      <c r="BG2064" s="59"/>
      <c r="BH2064" s="59"/>
      <c r="BI2064" s="59"/>
      <c r="BK2064" s="59"/>
      <c r="BL2064" s="59"/>
      <c r="BM2064" s="59"/>
      <c r="BN2064" s="59"/>
      <c r="BO2064" s="59"/>
      <c r="BP2064" s="59"/>
      <c r="BQ2064" s="59"/>
      <c r="BR2064" s="59"/>
      <c r="BS2064" s="59"/>
      <c r="BT2064" s="59"/>
      <c r="BU2064" s="59"/>
      <c r="BV2064" s="59"/>
      <c r="BW2064" s="59"/>
    </row>
    <row r="2065" spans="27:75" s="56" customFormat="1" ht="18" customHeight="1">
      <c r="AA2065" s="57"/>
      <c r="AB2065" s="57"/>
      <c r="AC2065" s="57"/>
      <c r="AD2065" s="57"/>
      <c r="AE2065" s="57"/>
      <c r="AG2065" s="57"/>
      <c r="AH2065" s="57"/>
      <c r="AK2065" s="102"/>
      <c r="AL2065" s="102"/>
      <c r="AM2065" s="102"/>
      <c r="AN2065" s="102"/>
      <c r="AO2065" s="102"/>
      <c r="AP2065" s="102"/>
      <c r="AQ2065" s="102"/>
      <c r="AR2065" s="102"/>
      <c r="AS2065" s="102"/>
      <c r="AV2065" s="59"/>
      <c r="AW2065" s="57"/>
      <c r="AX2065" s="57"/>
      <c r="AY2065" s="59"/>
      <c r="AZ2065" s="59"/>
      <c r="BA2065" s="59"/>
      <c r="BB2065" s="59"/>
      <c r="BC2065" s="59"/>
      <c r="BD2065" s="59"/>
      <c r="BE2065" s="59"/>
      <c r="BF2065" s="59"/>
      <c r="BG2065" s="59"/>
      <c r="BH2065" s="59"/>
      <c r="BI2065" s="59"/>
      <c r="BK2065" s="59"/>
      <c r="BL2065" s="59"/>
      <c r="BM2065" s="59"/>
      <c r="BN2065" s="59"/>
      <c r="BO2065" s="59"/>
      <c r="BP2065" s="59"/>
      <c r="BQ2065" s="59"/>
      <c r="BR2065" s="59"/>
      <c r="BS2065" s="59"/>
      <c r="BT2065" s="59"/>
      <c r="BU2065" s="59"/>
      <c r="BV2065" s="59"/>
      <c r="BW2065" s="59"/>
    </row>
    <row r="2066" spans="27:75" s="56" customFormat="1" ht="18" customHeight="1">
      <c r="AA2066" s="57"/>
      <c r="AB2066" s="57"/>
      <c r="AC2066" s="57"/>
      <c r="AD2066" s="57"/>
      <c r="AE2066" s="57"/>
      <c r="AG2066" s="57"/>
      <c r="AH2066" s="57"/>
      <c r="AK2066" s="102"/>
      <c r="AL2066" s="102"/>
      <c r="AM2066" s="102"/>
      <c r="AN2066" s="102"/>
      <c r="AO2066" s="102"/>
      <c r="AP2066" s="102"/>
      <c r="AQ2066" s="102"/>
      <c r="AR2066" s="102"/>
      <c r="AS2066" s="102"/>
      <c r="AV2066" s="59"/>
      <c r="AW2066" s="57"/>
      <c r="AX2066" s="57"/>
      <c r="AY2066" s="59"/>
      <c r="AZ2066" s="59"/>
      <c r="BA2066" s="59"/>
      <c r="BB2066" s="59"/>
      <c r="BC2066" s="59"/>
      <c r="BD2066" s="59"/>
      <c r="BE2066" s="59"/>
      <c r="BF2066" s="59"/>
      <c r="BG2066" s="59"/>
      <c r="BH2066" s="59"/>
      <c r="BI2066" s="59"/>
      <c r="BK2066" s="59"/>
      <c r="BL2066" s="59"/>
      <c r="BM2066" s="59"/>
      <c r="BN2066" s="59"/>
      <c r="BO2066" s="59"/>
      <c r="BP2066" s="59"/>
      <c r="BQ2066" s="59"/>
      <c r="BR2066" s="59"/>
      <c r="BS2066" s="59"/>
      <c r="BT2066" s="59"/>
      <c r="BU2066" s="59"/>
      <c r="BV2066" s="59"/>
      <c r="BW2066" s="59"/>
    </row>
    <row r="2067" spans="27:75" s="56" customFormat="1" ht="18" customHeight="1">
      <c r="AA2067" s="57"/>
      <c r="AB2067" s="57"/>
      <c r="AC2067" s="57"/>
      <c r="AD2067" s="57"/>
      <c r="AE2067" s="57"/>
      <c r="AG2067" s="57"/>
      <c r="AH2067" s="57"/>
      <c r="AK2067" s="102"/>
      <c r="AL2067" s="102"/>
      <c r="AM2067" s="102"/>
      <c r="AN2067" s="102"/>
      <c r="AO2067" s="102"/>
      <c r="AP2067" s="102"/>
      <c r="AQ2067" s="102"/>
      <c r="AR2067" s="102"/>
      <c r="AS2067" s="102"/>
      <c r="AV2067" s="59"/>
      <c r="AW2067" s="57"/>
      <c r="AX2067" s="57"/>
      <c r="AY2067" s="59"/>
      <c r="AZ2067" s="59"/>
      <c r="BA2067" s="59"/>
      <c r="BB2067" s="59"/>
      <c r="BC2067" s="59"/>
      <c r="BD2067" s="59"/>
      <c r="BE2067" s="59"/>
      <c r="BF2067" s="59"/>
      <c r="BG2067" s="59"/>
      <c r="BH2067" s="59"/>
      <c r="BI2067" s="59"/>
      <c r="BK2067" s="59"/>
      <c r="BL2067" s="59"/>
      <c r="BM2067" s="59"/>
      <c r="BN2067" s="59"/>
      <c r="BO2067" s="59"/>
      <c r="BP2067" s="59"/>
      <c r="BQ2067" s="59"/>
      <c r="BR2067" s="59"/>
      <c r="BS2067" s="59"/>
      <c r="BT2067" s="59"/>
      <c r="BU2067" s="59"/>
      <c r="BV2067" s="59"/>
      <c r="BW2067" s="59"/>
    </row>
    <row r="2068" spans="27:75" s="56" customFormat="1" ht="18" customHeight="1">
      <c r="AA2068" s="57"/>
      <c r="AB2068" s="57"/>
      <c r="AC2068" s="57"/>
      <c r="AD2068" s="57"/>
      <c r="AE2068" s="57"/>
      <c r="AG2068" s="57"/>
      <c r="AH2068" s="57"/>
      <c r="AK2068" s="102"/>
      <c r="AL2068" s="102"/>
      <c r="AM2068" s="102"/>
      <c r="AN2068" s="102"/>
      <c r="AO2068" s="102"/>
      <c r="AP2068" s="102"/>
      <c r="AQ2068" s="102"/>
      <c r="AR2068" s="102"/>
      <c r="AS2068" s="102"/>
      <c r="AV2068" s="59"/>
      <c r="AW2068" s="57"/>
      <c r="AX2068" s="57"/>
      <c r="AY2068" s="59"/>
      <c r="AZ2068" s="59"/>
      <c r="BA2068" s="59"/>
      <c r="BB2068" s="59"/>
      <c r="BC2068" s="59"/>
      <c r="BD2068" s="59"/>
      <c r="BE2068" s="59"/>
      <c r="BF2068" s="59"/>
      <c r="BG2068" s="59"/>
      <c r="BH2068" s="59"/>
      <c r="BI2068" s="59"/>
      <c r="BK2068" s="59"/>
      <c r="BL2068" s="59"/>
      <c r="BM2068" s="59"/>
      <c r="BN2068" s="59"/>
      <c r="BO2068" s="59"/>
      <c r="BP2068" s="59"/>
      <c r="BQ2068" s="59"/>
      <c r="BR2068" s="59"/>
      <c r="BS2068" s="59"/>
      <c r="BT2068" s="59"/>
      <c r="BU2068" s="59"/>
      <c r="BV2068" s="59"/>
      <c r="BW2068" s="59"/>
    </row>
    <row r="2069" spans="27:75" s="56" customFormat="1" ht="18" customHeight="1">
      <c r="AA2069" s="57"/>
      <c r="AB2069" s="57"/>
      <c r="AC2069" s="57"/>
      <c r="AD2069" s="57"/>
      <c r="AE2069" s="57"/>
      <c r="AG2069" s="57"/>
      <c r="AH2069" s="57"/>
      <c r="AK2069" s="102"/>
      <c r="AL2069" s="102"/>
      <c r="AM2069" s="102"/>
      <c r="AN2069" s="102"/>
      <c r="AO2069" s="102"/>
      <c r="AP2069" s="102"/>
      <c r="AQ2069" s="102"/>
      <c r="AR2069" s="102"/>
      <c r="AS2069" s="102"/>
      <c r="AV2069" s="59"/>
      <c r="AW2069" s="57"/>
      <c r="AX2069" s="57"/>
      <c r="AY2069" s="59"/>
      <c r="AZ2069" s="59"/>
      <c r="BA2069" s="59"/>
      <c r="BB2069" s="59"/>
      <c r="BC2069" s="59"/>
      <c r="BD2069" s="59"/>
      <c r="BE2069" s="59"/>
      <c r="BF2069" s="59"/>
      <c r="BG2069" s="59"/>
      <c r="BH2069" s="59"/>
      <c r="BI2069" s="59"/>
      <c r="BK2069" s="59"/>
      <c r="BL2069" s="59"/>
      <c r="BM2069" s="59"/>
      <c r="BN2069" s="59"/>
      <c r="BO2069" s="59"/>
      <c r="BP2069" s="59"/>
      <c r="BQ2069" s="59"/>
      <c r="BR2069" s="59"/>
      <c r="BS2069" s="59"/>
      <c r="BT2069" s="59"/>
      <c r="BU2069" s="59"/>
      <c r="BV2069" s="59"/>
      <c r="BW2069" s="59"/>
    </row>
    <row r="2070" spans="27:75" s="56" customFormat="1" ht="18" customHeight="1">
      <c r="AA2070" s="57"/>
      <c r="AB2070" s="57"/>
      <c r="AC2070" s="57"/>
      <c r="AD2070" s="57"/>
      <c r="AE2070" s="57"/>
      <c r="AG2070" s="57"/>
      <c r="AH2070" s="57"/>
      <c r="AK2070" s="102"/>
      <c r="AL2070" s="102"/>
      <c r="AM2070" s="102"/>
      <c r="AN2070" s="102"/>
      <c r="AO2070" s="102"/>
      <c r="AP2070" s="102"/>
      <c r="AQ2070" s="102"/>
      <c r="AR2070" s="102"/>
      <c r="AS2070" s="102"/>
      <c r="AV2070" s="59"/>
      <c r="AW2070" s="57"/>
      <c r="AX2070" s="57"/>
      <c r="AY2070" s="59"/>
      <c r="AZ2070" s="59"/>
      <c r="BA2070" s="59"/>
      <c r="BB2070" s="59"/>
      <c r="BC2070" s="59"/>
      <c r="BD2070" s="59"/>
      <c r="BE2070" s="59"/>
      <c r="BF2070" s="59"/>
      <c r="BG2070" s="59"/>
      <c r="BH2070" s="59"/>
      <c r="BI2070" s="59"/>
      <c r="BK2070" s="59"/>
      <c r="BL2070" s="59"/>
      <c r="BM2070" s="59"/>
      <c r="BN2070" s="59"/>
      <c r="BO2070" s="59"/>
      <c r="BP2070" s="59"/>
      <c r="BQ2070" s="59"/>
      <c r="BR2070" s="59"/>
      <c r="BS2070" s="59"/>
      <c r="BT2070" s="59"/>
      <c r="BU2070" s="59"/>
      <c r="BV2070" s="59"/>
      <c r="BW2070" s="59"/>
    </row>
    <row r="2071" spans="27:75" s="56" customFormat="1" ht="18" customHeight="1">
      <c r="AA2071" s="57"/>
      <c r="AB2071" s="57"/>
      <c r="AC2071" s="57"/>
      <c r="AD2071" s="57"/>
      <c r="AE2071" s="57"/>
      <c r="AG2071" s="57"/>
      <c r="AH2071" s="57"/>
      <c r="AK2071" s="102"/>
      <c r="AL2071" s="102"/>
      <c r="AM2071" s="102"/>
      <c r="AN2071" s="102"/>
      <c r="AO2071" s="102"/>
      <c r="AP2071" s="102"/>
      <c r="AQ2071" s="102"/>
      <c r="AR2071" s="102"/>
      <c r="AS2071" s="102"/>
      <c r="AV2071" s="59"/>
      <c r="AW2071" s="57"/>
      <c r="AX2071" s="57"/>
      <c r="AY2071" s="59"/>
      <c r="AZ2071" s="59"/>
      <c r="BA2071" s="59"/>
      <c r="BB2071" s="59"/>
      <c r="BC2071" s="59"/>
      <c r="BD2071" s="59"/>
      <c r="BE2071" s="59"/>
      <c r="BF2071" s="59"/>
      <c r="BG2071" s="59"/>
      <c r="BH2071" s="59"/>
      <c r="BI2071" s="59"/>
      <c r="BK2071" s="59"/>
      <c r="BL2071" s="59"/>
      <c r="BM2071" s="59"/>
      <c r="BN2071" s="59"/>
      <c r="BO2071" s="59"/>
      <c r="BP2071" s="59"/>
      <c r="BQ2071" s="59"/>
      <c r="BR2071" s="59"/>
      <c r="BS2071" s="59"/>
      <c r="BT2071" s="59"/>
      <c r="BU2071" s="59"/>
      <c r="BV2071" s="59"/>
      <c r="BW2071" s="59"/>
    </row>
    <row r="2072" spans="27:75" s="56" customFormat="1" ht="18" customHeight="1">
      <c r="AA2072" s="57"/>
      <c r="AB2072" s="57"/>
      <c r="AC2072" s="57"/>
      <c r="AD2072" s="57"/>
      <c r="AE2072" s="57"/>
      <c r="AG2072" s="57"/>
      <c r="AH2072" s="57"/>
      <c r="AK2072" s="102"/>
      <c r="AL2072" s="102"/>
      <c r="AM2072" s="102"/>
      <c r="AN2072" s="102"/>
      <c r="AO2072" s="102"/>
      <c r="AP2072" s="102"/>
      <c r="AQ2072" s="102"/>
      <c r="AR2072" s="102"/>
      <c r="AS2072" s="102"/>
      <c r="AV2072" s="59"/>
      <c r="AW2072" s="57"/>
      <c r="AX2072" s="57"/>
      <c r="AY2072" s="59"/>
      <c r="AZ2072" s="59"/>
      <c r="BA2072" s="59"/>
      <c r="BB2072" s="59"/>
      <c r="BC2072" s="59"/>
      <c r="BD2072" s="59"/>
      <c r="BE2072" s="59"/>
      <c r="BF2072" s="59"/>
      <c r="BG2072" s="59"/>
      <c r="BH2072" s="59"/>
      <c r="BI2072" s="59"/>
      <c r="BK2072" s="59"/>
      <c r="BL2072" s="59"/>
      <c r="BM2072" s="59"/>
      <c r="BN2072" s="59"/>
      <c r="BO2072" s="59"/>
      <c r="BP2072" s="59"/>
      <c r="BQ2072" s="59"/>
      <c r="BR2072" s="59"/>
      <c r="BS2072" s="59"/>
      <c r="BT2072" s="59"/>
      <c r="BU2072" s="59"/>
      <c r="BV2072" s="59"/>
      <c r="BW2072" s="59"/>
    </row>
    <row r="2073" spans="27:75" s="56" customFormat="1" ht="18" customHeight="1">
      <c r="AA2073" s="57"/>
      <c r="AB2073" s="57"/>
      <c r="AC2073" s="57"/>
      <c r="AD2073" s="57"/>
      <c r="AE2073" s="57"/>
      <c r="AG2073" s="57"/>
      <c r="AH2073" s="57"/>
      <c r="AK2073" s="102"/>
      <c r="AL2073" s="102"/>
      <c r="AM2073" s="102"/>
      <c r="AN2073" s="102"/>
      <c r="AO2073" s="102"/>
      <c r="AP2073" s="102"/>
      <c r="AQ2073" s="102"/>
      <c r="AR2073" s="102"/>
      <c r="AS2073" s="102"/>
      <c r="AV2073" s="59"/>
      <c r="AW2073" s="57"/>
      <c r="AX2073" s="57"/>
      <c r="AY2073" s="59"/>
      <c r="AZ2073" s="59"/>
      <c r="BA2073" s="59"/>
      <c r="BB2073" s="59"/>
      <c r="BC2073" s="59"/>
      <c r="BD2073" s="59"/>
      <c r="BE2073" s="59"/>
      <c r="BF2073" s="59"/>
      <c r="BG2073" s="59"/>
      <c r="BH2073" s="59"/>
      <c r="BI2073" s="59"/>
      <c r="BK2073" s="59"/>
      <c r="BL2073" s="59"/>
      <c r="BM2073" s="59"/>
      <c r="BN2073" s="59"/>
      <c r="BO2073" s="59"/>
      <c r="BP2073" s="59"/>
      <c r="BQ2073" s="59"/>
      <c r="BR2073" s="59"/>
      <c r="BS2073" s="59"/>
      <c r="BT2073" s="59"/>
      <c r="BU2073" s="59"/>
      <c r="BV2073" s="59"/>
      <c r="BW2073" s="59"/>
    </row>
    <row r="2074" spans="27:75" s="56" customFormat="1" ht="18" customHeight="1">
      <c r="AA2074" s="57"/>
      <c r="AB2074" s="57"/>
      <c r="AC2074" s="57"/>
      <c r="AD2074" s="57"/>
      <c r="AE2074" s="57"/>
      <c r="AG2074" s="57"/>
      <c r="AH2074" s="57"/>
      <c r="AK2074" s="102"/>
      <c r="AL2074" s="102"/>
      <c r="AM2074" s="102"/>
      <c r="AN2074" s="102"/>
      <c r="AO2074" s="102"/>
      <c r="AP2074" s="102"/>
      <c r="AQ2074" s="102"/>
      <c r="AR2074" s="102"/>
      <c r="AS2074" s="102"/>
      <c r="AV2074" s="59"/>
      <c r="AW2074" s="57"/>
      <c r="AX2074" s="57"/>
      <c r="AY2074" s="59"/>
      <c r="AZ2074" s="59"/>
      <c r="BA2074" s="59"/>
      <c r="BB2074" s="59"/>
      <c r="BC2074" s="59"/>
      <c r="BD2074" s="59"/>
      <c r="BE2074" s="59"/>
      <c r="BF2074" s="59"/>
      <c r="BG2074" s="59"/>
      <c r="BH2074" s="59"/>
      <c r="BI2074" s="59"/>
      <c r="BK2074" s="59"/>
      <c r="BL2074" s="59"/>
      <c r="BM2074" s="59"/>
      <c r="BN2074" s="59"/>
      <c r="BO2074" s="59"/>
      <c r="BP2074" s="59"/>
      <c r="BQ2074" s="59"/>
      <c r="BR2074" s="59"/>
      <c r="BS2074" s="59"/>
      <c r="BT2074" s="59"/>
      <c r="BU2074" s="59"/>
      <c r="BV2074" s="59"/>
      <c r="BW2074" s="59"/>
    </row>
    <row r="2075" spans="27:75" s="56" customFormat="1" ht="18" customHeight="1">
      <c r="AA2075" s="57"/>
      <c r="AB2075" s="57"/>
      <c r="AC2075" s="57"/>
      <c r="AD2075" s="57"/>
      <c r="AE2075" s="57"/>
      <c r="AG2075" s="57"/>
      <c r="AH2075" s="57"/>
      <c r="AK2075" s="102"/>
      <c r="AL2075" s="102"/>
      <c r="AM2075" s="102"/>
      <c r="AN2075" s="102"/>
      <c r="AO2075" s="102"/>
      <c r="AP2075" s="102"/>
      <c r="AQ2075" s="102"/>
      <c r="AR2075" s="102"/>
      <c r="AS2075" s="102"/>
      <c r="AV2075" s="59"/>
      <c r="AW2075" s="57"/>
      <c r="AX2075" s="57"/>
      <c r="AY2075" s="59"/>
      <c r="AZ2075" s="59"/>
      <c r="BA2075" s="59"/>
      <c r="BB2075" s="59"/>
      <c r="BC2075" s="59"/>
      <c r="BD2075" s="59"/>
      <c r="BE2075" s="59"/>
      <c r="BF2075" s="59"/>
      <c r="BG2075" s="59"/>
      <c r="BH2075" s="59"/>
      <c r="BI2075" s="59"/>
      <c r="BK2075" s="59"/>
      <c r="BL2075" s="59"/>
      <c r="BM2075" s="59"/>
      <c r="BN2075" s="59"/>
      <c r="BO2075" s="59"/>
      <c r="BP2075" s="59"/>
      <c r="BQ2075" s="59"/>
      <c r="BR2075" s="59"/>
      <c r="BS2075" s="59"/>
      <c r="BT2075" s="59"/>
      <c r="BU2075" s="59"/>
      <c r="BV2075" s="59"/>
      <c r="BW2075" s="59"/>
    </row>
    <row r="2076" spans="27:75" s="56" customFormat="1" ht="18" customHeight="1">
      <c r="AA2076" s="57"/>
      <c r="AB2076" s="57"/>
      <c r="AC2076" s="57"/>
      <c r="AD2076" s="57"/>
      <c r="AE2076" s="57"/>
      <c r="AG2076" s="57"/>
      <c r="AH2076" s="57"/>
      <c r="AK2076" s="102"/>
      <c r="AL2076" s="102"/>
      <c r="AM2076" s="102"/>
      <c r="AN2076" s="102"/>
      <c r="AO2076" s="102"/>
      <c r="AP2076" s="102"/>
      <c r="AQ2076" s="102"/>
      <c r="AR2076" s="102"/>
      <c r="AS2076" s="102"/>
      <c r="AV2076" s="59"/>
      <c r="AW2076" s="57"/>
      <c r="AX2076" s="57"/>
      <c r="AY2076" s="59"/>
      <c r="AZ2076" s="59"/>
      <c r="BA2076" s="59"/>
      <c r="BB2076" s="59"/>
      <c r="BC2076" s="59"/>
      <c r="BD2076" s="59"/>
      <c r="BE2076" s="59"/>
      <c r="BF2076" s="59"/>
      <c r="BG2076" s="59"/>
      <c r="BH2076" s="59"/>
      <c r="BI2076" s="59"/>
      <c r="BK2076" s="59"/>
      <c r="BL2076" s="59"/>
      <c r="BM2076" s="59"/>
      <c r="BN2076" s="59"/>
      <c r="BO2076" s="59"/>
      <c r="BP2076" s="59"/>
      <c r="BQ2076" s="59"/>
      <c r="BR2076" s="59"/>
      <c r="BS2076" s="59"/>
      <c r="BT2076" s="59"/>
      <c r="BU2076" s="59"/>
      <c r="BV2076" s="59"/>
      <c r="BW2076" s="59"/>
    </row>
    <row r="2077" spans="27:75" s="56" customFormat="1" ht="18" customHeight="1">
      <c r="AA2077" s="57"/>
      <c r="AB2077" s="57"/>
      <c r="AC2077" s="57"/>
      <c r="AD2077" s="57"/>
      <c r="AE2077" s="57"/>
      <c r="AG2077" s="57"/>
      <c r="AH2077" s="57"/>
      <c r="AK2077" s="102"/>
      <c r="AL2077" s="102"/>
      <c r="AM2077" s="102"/>
      <c r="AN2077" s="102"/>
      <c r="AO2077" s="102"/>
      <c r="AP2077" s="102"/>
      <c r="AQ2077" s="102"/>
      <c r="AR2077" s="102"/>
      <c r="AS2077" s="102"/>
      <c r="AV2077" s="59"/>
      <c r="AW2077" s="57"/>
      <c r="AX2077" s="57"/>
      <c r="AY2077" s="59"/>
      <c r="AZ2077" s="59"/>
      <c r="BA2077" s="59"/>
      <c r="BB2077" s="59"/>
      <c r="BC2077" s="59"/>
      <c r="BD2077" s="59"/>
      <c r="BE2077" s="59"/>
      <c r="BF2077" s="59"/>
      <c r="BG2077" s="59"/>
      <c r="BH2077" s="59"/>
      <c r="BI2077" s="59"/>
      <c r="BK2077" s="59"/>
      <c r="BL2077" s="59"/>
      <c r="BM2077" s="59"/>
      <c r="BN2077" s="59"/>
      <c r="BO2077" s="59"/>
      <c r="BP2077" s="59"/>
      <c r="BQ2077" s="59"/>
      <c r="BR2077" s="59"/>
      <c r="BS2077" s="59"/>
      <c r="BT2077" s="59"/>
      <c r="BU2077" s="59"/>
      <c r="BV2077" s="59"/>
      <c r="BW2077" s="59"/>
    </row>
    <row r="2078" spans="27:75" s="56" customFormat="1" ht="18" customHeight="1">
      <c r="AA2078" s="57"/>
      <c r="AB2078" s="57"/>
      <c r="AC2078" s="57"/>
      <c r="AD2078" s="57"/>
      <c r="AE2078" s="57"/>
      <c r="AG2078" s="57"/>
      <c r="AH2078" s="57"/>
      <c r="AK2078" s="102"/>
      <c r="AL2078" s="102"/>
      <c r="AM2078" s="102"/>
      <c r="AN2078" s="102"/>
      <c r="AO2078" s="102"/>
      <c r="AP2078" s="102"/>
      <c r="AQ2078" s="102"/>
      <c r="AR2078" s="102"/>
      <c r="AS2078" s="102"/>
      <c r="AV2078" s="59"/>
      <c r="AW2078" s="57"/>
      <c r="AX2078" s="57"/>
      <c r="AY2078" s="59"/>
      <c r="AZ2078" s="59"/>
      <c r="BA2078" s="59"/>
      <c r="BB2078" s="59"/>
      <c r="BC2078" s="59"/>
      <c r="BD2078" s="59"/>
      <c r="BE2078" s="59"/>
      <c r="BF2078" s="59"/>
      <c r="BG2078" s="59"/>
      <c r="BH2078" s="59"/>
      <c r="BI2078" s="59"/>
      <c r="BK2078" s="59"/>
      <c r="BL2078" s="59"/>
      <c r="BM2078" s="59"/>
      <c r="BN2078" s="59"/>
      <c r="BO2078" s="59"/>
      <c r="BP2078" s="59"/>
      <c r="BQ2078" s="59"/>
      <c r="BR2078" s="59"/>
      <c r="BS2078" s="59"/>
      <c r="BT2078" s="59"/>
      <c r="BU2078" s="59"/>
      <c r="BV2078" s="59"/>
      <c r="BW2078" s="59"/>
    </row>
    <row r="2079" spans="27:75" s="56" customFormat="1" ht="18" customHeight="1">
      <c r="AA2079" s="57"/>
      <c r="AB2079" s="57"/>
      <c r="AC2079" s="57"/>
      <c r="AD2079" s="57"/>
      <c r="AE2079" s="57"/>
      <c r="AG2079" s="57"/>
      <c r="AH2079" s="57"/>
      <c r="AK2079" s="102"/>
      <c r="AL2079" s="102"/>
      <c r="AM2079" s="102"/>
      <c r="AN2079" s="102"/>
      <c r="AO2079" s="102"/>
      <c r="AP2079" s="102"/>
      <c r="AQ2079" s="102"/>
      <c r="AR2079" s="102"/>
      <c r="AS2079" s="102"/>
      <c r="AV2079" s="59"/>
      <c r="AW2079" s="57"/>
      <c r="AX2079" s="57"/>
      <c r="AY2079" s="59"/>
      <c r="AZ2079" s="59"/>
      <c r="BA2079" s="59"/>
      <c r="BB2079" s="59"/>
      <c r="BC2079" s="59"/>
      <c r="BD2079" s="59"/>
      <c r="BE2079" s="59"/>
      <c r="BF2079" s="59"/>
      <c r="BG2079" s="59"/>
      <c r="BH2079" s="59"/>
      <c r="BI2079" s="59"/>
      <c r="BK2079" s="59"/>
      <c r="BL2079" s="59"/>
      <c r="BM2079" s="59"/>
      <c r="BN2079" s="59"/>
      <c r="BO2079" s="59"/>
      <c r="BP2079" s="59"/>
      <c r="BQ2079" s="59"/>
      <c r="BR2079" s="59"/>
      <c r="BS2079" s="59"/>
      <c r="BT2079" s="59"/>
      <c r="BU2079" s="59"/>
      <c r="BV2079" s="59"/>
      <c r="BW2079" s="59"/>
    </row>
    <row r="2080" spans="27:75" s="56" customFormat="1" ht="18" customHeight="1">
      <c r="AA2080" s="57"/>
      <c r="AB2080" s="57"/>
      <c r="AC2080" s="57"/>
      <c r="AD2080" s="57"/>
      <c r="AE2080" s="57"/>
      <c r="AG2080" s="57"/>
      <c r="AH2080" s="57"/>
      <c r="AK2080" s="102"/>
      <c r="AL2080" s="102"/>
      <c r="AM2080" s="102"/>
      <c r="AN2080" s="102"/>
      <c r="AO2080" s="102"/>
      <c r="AP2080" s="102"/>
      <c r="AQ2080" s="102"/>
      <c r="AR2080" s="102"/>
      <c r="AS2080" s="102"/>
      <c r="AV2080" s="59"/>
      <c r="AW2080" s="57"/>
      <c r="AX2080" s="57"/>
      <c r="AY2080" s="59"/>
      <c r="AZ2080" s="59"/>
      <c r="BA2080" s="59"/>
      <c r="BB2080" s="59"/>
      <c r="BC2080" s="59"/>
      <c r="BD2080" s="59"/>
      <c r="BE2080" s="59"/>
      <c r="BF2080" s="59"/>
      <c r="BG2080" s="59"/>
      <c r="BH2080" s="59"/>
      <c r="BI2080" s="59"/>
      <c r="BK2080" s="59"/>
      <c r="BL2080" s="59"/>
      <c r="BM2080" s="59"/>
      <c r="BN2080" s="59"/>
      <c r="BO2080" s="59"/>
      <c r="BP2080" s="59"/>
      <c r="BQ2080" s="59"/>
      <c r="BR2080" s="59"/>
      <c r="BS2080" s="59"/>
      <c r="BT2080" s="59"/>
      <c r="BU2080" s="59"/>
      <c r="BV2080" s="59"/>
      <c r="BW2080" s="59"/>
    </row>
    <row r="2081" spans="27:75" s="56" customFormat="1" ht="18" customHeight="1">
      <c r="AA2081" s="57"/>
      <c r="AB2081" s="57"/>
      <c r="AC2081" s="57"/>
      <c r="AD2081" s="57"/>
      <c r="AE2081" s="57"/>
      <c r="AG2081" s="57"/>
      <c r="AH2081" s="57"/>
      <c r="AK2081" s="102"/>
      <c r="AL2081" s="102"/>
      <c r="AM2081" s="102"/>
      <c r="AN2081" s="102"/>
      <c r="AO2081" s="102"/>
      <c r="AP2081" s="102"/>
      <c r="AQ2081" s="102"/>
      <c r="AR2081" s="102"/>
      <c r="AS2081" s="102"/>
      <c r="AV2081" s="59"/>
      <c r="AW2081" s="57"/>
      <c r="AX2081" s="57"/>
      <c r="AY2081" s="59"/>
      <c r="AZ2081" s="59"/>
      <c r="BA2081" s="59"/>
      <c r="BB2081" s="59"/>
      <c r="BC2081" s="59"/>
      <c r="BD2081" s="59"/>
      <c r="BE2081" s="59"/>
      <c r="BF2081" s="59"/>
      <c r="BG2081" s="59"/>
      <c r="BH2081" s="59"/>
      <c r="BI2081" s="59"/>
      <c r="BK2081" s="59"/>
      <c r="BL2081" s="59"/>
      <c r="BM2081" s="59"/>
      <c r="BN2081" s="59"/>
      <c r="BO2081" s="59"/>
      <c r="BP2081" s="59"/>
      <c r="BQ2081" s="59"/>
      <c r="BR2081" s="59"/>
      <c r="BS2081" s="59"/>
      <c r="BT2081" s="59"/>
      <c r="BU2081" s="59"/>
      <c r="BV2081" s="59"/>
      <c r="BW2081" s="59"/>
    </row>
    <row r="2082" spans="27:75" s="56" customFormat="1" ht="18" customHeight="1">
      <c r="AA2082" s="57"/>
      <c r="AB2082" s="57"/>
      <c r="AC2082" s="57"/>
      <c r="AD2082" s="57"/>
      <c r="AE2082" s="57"/>
      <c r="AG2082" s="57"/>
      <c r="AH2082" s="57"/>
      <c r="AK2082" s="102"/>
      <c r="AL2082" s="102"/>
      <c r="AM2082" s="102"/>
      <c r="AN2082" s="102"/>
      <c r="AO2082" s="102"/>
      <c r="AP2082" s="102"/>
      <c r="AQ2082" s="102"/>
      <c r="AR2082" s="102"/>
      <c r="AS2082" s="102"/>
      <c r="AV2082" s="59"/>
      <c r="AW2082" s="57"/>
      <c r="AX2082" s="57"/>
      <c r="AY2082" s="59"/>
      <c r="AZ2082" s="59"/>
      <c r="BA2082" s="59"/>
      <c r="BB2082" s="59"/>
      <c r="BC2082" s="59"/>
      <c r="BD2082" s="59"/>
      <c r="BE2082" s="59"/>
      <c r="BF2082" s="59"/>
      <c r="BG2082" s="59"/>
      <c r="BH2082" s="59"/>
      <c r="BI2082" s="59"/>
      <c r="BK2082" s="59"/>
      <c r="BL2082" s="59"/>
      <c r="BM2082" s="59"/>
      <c r="BN2082" s="59"/>
      <c r="BO2082" s="59"/>
      <c r="BP2082" s="59"/>
      <c r="BQ2082" s="59"/>
      <c r="BR2082" s="59"/>
      <c r="BS2082" s="59"/>
      <c r="BT2082" s="59"/>
      <c r="BU2082" s="59"/>
      <c r="BV2082" s="59"/>
      <c r="BW2082" s="59"/>
    </row>
    <row r="2083" spans="27:75" s="56" customFormat="1" ht="18" customHeight="1">
      <c r="AA2083" s="57"/>
      <c r="AB2083" s="57"/>
      <c r="AC2083" s="57"/>
      <c r="AD2083" s="57"/>
      <c r="AE2083" s="57"/>
      <c r="AG2083" s="57"/>
      <c r="AH2083" s="57"/>
      <c r="AK2083" s="102"/>
      <c r="AL2083" s="102"/>
      <c r="AM2083" s="102"/>
      <c r="AN2083" s="102"/>
      <c r="AO2083" s="102"/>
      <c r="AP2083" s="102"/>
      <c r="AQ2083" s="102"/>
      <c r="AR2083" s="102"/>
      <c r="AS2083" s="102"/>
      <c r="AV2083" s="59"/>
      <c r="AW2083" s="57"/>
      <c r="AX2083" s="57"/>
      <c r="AY2083" s="59"/>
      <c r="AZ2083" s="59"/>
      <c r="BA2083" s="59"/>
      <c r="BB2083" s="59"/>
      <c r="BC2083" s="59"/>
      <c r="BD2083" s="59"/>
      <c r="BE2083" s="59"/>
      <c r="BF2083" s="59"/>
      <c r="BG2083" s="59"/>
      <c r="BH2083" s="59"/>
      <c r="BI2083" s="59"/>
      <c r="BK2083" s="59"/>
      <c r="BL2083" s="59"/>
      <c r="BM2083" s="59"/>
      <c r="BN2083" s="59"/>
      <c r="BO2083" s="59"/>
      <c r="BP2083" s="59"/>
      <c r="BQ2083" s="59"/>
      <c r="BR2083" s="59"/>
      <c r="BS2083" s="59"/>
      <c r="BT2083" s="59"/>
      <c r="BU2083" s="59"/>
      <c r="BV2083" s="59"/>
      <c r="BW2083" s="59"/>
    </row>
    <row r="2084" spans="27:75" s="56" customFormat="1" ht="18" customHeight="1">
      <c r="AA2084" s="57"/>
      <c r="AB2084" s="57"/>
      <c r="AC2084" s="57"/>
      <c r="AD2084" s="57"/>
      <c r="AE2084" s="57"/>
      <c r="AG2084" s="57"/>
      <c r="AH2084" s="57"/>
      <c r="AK2084" s="102"/>
      <c r="AL2084" s="102"/>
      <c r="AM2084" s="102"/>
      <c r="AN2084" s="102"/>
      <c r="AO2084" s="102"/>
      <c r="AP2084" s="102"/>
      <c r="AQ2084" s="102"/>
      <c r="AR2084" s="102"/>
      <c r="AS2084" s="102"/>
      <c r="AV2084" s="59"/>
      <c r="AW2084" s="57"/>
      <c r="AX2084" s="57"/>
      <c r="AY2084" s="59"/>
      <c r="AZ2084" s="59"/>
      <c r="BA2084" s="59"/>
      <c r="BB2084" s="59"/>
      <c r="BC2084" s="59"/>
      <c r="BD2084" s="59"/>
      <c r="BE2084" s="59"/>
      <c r="BF2084" s="59"/>
      <c r="BG2084" s="59"/>
      <c r="BH2084" s="59"/>
      <c r="BI2084" s="59"/>
      <c r="BK2084" s="59"/>
      <c r="BL2084" s="59"/>
      <c r="BM2084" s="59"/>
      <c r="BN2084" s="59"/>
      <c r="BO2084" s="59"/>
      <c r="BP2084" s="59"/>
      <c r="BQ2084" s="59"/>
      <c r="BR2084" s="59"/>
      <c r="BS2084" s="59"/>
      <c r="BT2084" s="59"/>
      <c r="BU2084" s="59"/>
      <c r="BV2084" s="59"/>
      <c r="BW2084" s="59"/>
    </row>
    <row r="2085" spans="27:75" s="56" customFormat="1" ht="18" customHeight="1">
      <c r="AA2085" s="57"/>
      <c r="AB2085" s="57"/>
      <c r="AC2085" s="57"/>
      <c r="AD2085" s="57"/>
      <c r="AE2085" s="57"/>
      <c r="AG2085" s="57"/>
      <c r="AH2085" s="57"/>
      <c r="AK2085" s="102"/>
      <c r="AL2085" s="102"/>
      <c r="AM2085" s="102"/>
      <c r="AN2085" s="102"/>
      <c r="AO2085" s="102"/>
      <c r="AP2085" s="102"/>
      <c r="AQ2085" s="102"/>
      <c r="AR2085" s="102"/>
      <c r="AS2085" s="102"/>
      <c r="AV2085" s="59"/>
      <c r="AW2085" s="57"/>
      <c r="AX2085" s="57"/>
      <c r="AY2085" s="59"/>
      <c r="AZ2085" s="59"/>
      <c r="BA2085" s="59"/>
      <c r="BB2085" s="59"/>
      <c r="BC2085" s="59"/>
      <c r="BD2085" s="59"/>
      <c r="BE2085" s="59"/>
      <c r="BF2085" s="59"/>
      <c r="BG2085" s="59"/>
      <c r="BH2085" s="59"/>
      <c r="BI2085" s="59"/>
      <c r="BK2085" s="59"/>
      <c r="BL2085" s="59"/>
      <c r="BM2085" s="59"/>
      <c r="BN2085" s="59"/>
      <c r="BO2085" s="59"/>
      <c r="BP2085" s="59"/>
      <c r="BQ2085" s="59"/>
      <c r="BR2085" s="59"/>
      <c r="BS2085" s="59"/>
      <c r="BT2085" s="59"/>
      <c r="BU2085" s="59"/>
      <c r="BV2085" s="59"/>
      <c r="BW2085" s="59"/>
    </row>
    <row r="2086" spans="27:75" s="56" customFormat="1" ht="18" customHeight="1">
      <c r="AA2086" s="57"/>
      <c r="AB2086" s="57"/>
      <c r="AC2086" s="57"/>
      <c r="AD2086" s="57"/>
      <c r="AE2086" s="57"/>
      <c r="AG2086" s="57"/>
      <c r="AH2086" s="57"/>
      <c r="AK2086" s="102"/>
      <c r="AL2086" s="102"/>
      <c r="AM2086" s="102"/>
      <c r="AN2086" s="102"/>
      <c r="AO2086" s="102"/>
      <c r="AP2086" s="102"/>
      <c r="AQ2086" s="102"/>
      <c r="AR2086" s="102"/>
      <c r="AS2086" s="102"/>
      <c r="AV2086" s="59"/>
      <c r="AW2086" s="57"/>
      <c r="AX2086" s="57"/>
      <c r="AY2086" s="59"/>
      <c r="AZ2086" s="59"/>
      <c r="BA2086" s="59"/>
      <c r="BB2086" s="59"/>
      <c r="BC2086" s="59"/>
      <c r="BD2086" s="59"/>
      <c r="BE2086" s="59"/>
      <c r="BF2086" s="59"/>
      <c r="BG2086" s="59"/>
      <c r="BH2086" s="59"/>
      <c r="BI2086" s="59"/>
      <c r="BK2086" s="59"/>
      <c r="BL2086" s="59"/>
      <c r="BM2086" s="59"/>
      <c r="BN2086" s="59"/>
      <c r="BO2086" s="59"/>
      <c r="BP2086" s="59"/>
      <c r="BQ2086" s="59"/>
      <c r="BR2086" s="59"/>
      <c r="BS2086" s="59"/>
      <c r="BT2086" s="59"/>
      <c r="BU2086" s="59"/>
      <c r="BV2086" s="59"/>
      <c r="BW2086" s="59"/>
    </row>
    <row r="2087" spans="27:75" s="56" customFormat="1" ht="18" customHeight="1">
      <c r="AA2087" s="57"/>
      <c r="AB2087" s="57"/>
      <c r="AC2087" s="57"/>
      <c r="AD2087" s="57"/>
      <c r="AE2087" s="57"/>
      <c r="AG2087" s="57"/>
      <c r="AH2087" s="57"/>
      <c r="AK2087" s="102"/>
      <c r="AL2087" s="102"/>
      <c r="AM2087" s="102"/>
      <c r="AN2087" s="102"/>
      <c r="AO2087" s="102"/>
      <c r="AP2087" s="102"/>
      <c r="AQ2087" s="102"/>
      <c r="AR2087" s="102"/>
      <c r="AS2087" s="102"/>
      <c r="AV2087" s="59"/>
      <c r="AW2087" s="57"/>
      <c r="AX2087" s="57"/>
      <c r="AY2087" s="59"/>
      <c r="AZ2087" s="59"/>
      <c r="BA2087" s="59"/>
      <c r="BB2087" s="59"/>
      <c r="BC2087" s="59"/>
      <c r="BD2087" s="59"/>
      <c r="BE2087" s="59"/>
      <c r="BF2087" s="59"/>
      <c r="BG2087" s="59"/>
      <c r="BH2087" s="59"/>
      <c r="BI2087" s="59"/>
      <c r="BK2087" s="59"/>
      <c r="BL2087" s="59"/>
      <c r="BM2087" s="59"/>
      <c r="BN2087" s="59"/>
      <c r="BO2087" s="59"/>
      <c r="BP2087" s="59"/>
      <c r="BQ2087" s="59"/>
      <c r="BR2087" s="59"/>
      <c r="BS2087" s="59"/>
      <c r="BT2087" s="59"/>
      <c r="BU2087" s="59"/>
      <c r="BV2087" s="59"/>
      <c r="BW2087" s="59"/>
    </row>
    <row r="2088" spans="27:75" s="56" customFormat="1" ht="18" customHeight="1">
      <c r="AA2088" s="57"/>
      <c r="AB2088" s="57"/>
      <c r="AC2088" s="57"/>
      <c r="AD2088" s="57"/>
      <c r="AE2088" s="57"/>
      <c r="AG2088" s="57"/>
      <c r="AH2088" s="57"/>
      <c r="AK2088" s="102"/>
      <c r="AL2088" s="102"/>
      <c r="AM2088" s="102"/>
      <c r="AN2088" s="102"/>
      <c r="AO2088" s="102"/>
      <c r="AP2088" s="102"/>
      <c r="AQ2088" s="102"/>
      <c r="AR2088" s="102"/>
      <c r="AS2088" s="102"/>
      <c r="AV2088" s="59"/>
      <c r="AW2088" s="57"/>
      <c r="AX2088" s="57"/>
      <c r="AY2088" s="59"/>
      <c r="AZ2088" s="59"/>
      <c r="BA2088" s="59"/>
      <c r="BB2088" s="59"/>
      <c r="BC2088" s="59"/>
      <c r="BD2088" s="59"/>
      <c r="BE2088" s="59"/>
      <c r="BF2088" s="59"/>
      <c r="BG2088" s="59"/>
      <c r="BH2088" s="59"/>
      <c r="BI2088" s="59"/>
      <c r="BK2088" s="59"/>
      <c r="BL2088" s="59"/>
      <c r="BM2088" s="59"/>
      <c r="BN2088" s="59"/>
      <c r="BO2088" s="59"/>
      <c r="BP2088" s="59"/>
      <c r="BQ2088" s="59"/>
      <c r="BR2088" s="59"/>
      <c r="BS2088" s="59"/>
      <c r="BT2088" s="59"/>
      <c r="BU2088" s="59"/>
      <c r="BV2088" s="59"/>
      <c r="BW2088" s="59"/>
    </row>
    <row r="2089" spans="27:75" s="56" customFormat="1" ht="18" customHeight="1">
      <c r="AA2089" s="57"/>
      <c r="AB2089" s="57"/>
      <c r="AC2089" s="57"/>
      <c r="AD2089" s="57"/>
      <c r="AE2089" s="57"/>
      <c r="AG2089" s="57"/>
      <c r="AH2089" s="57"/>
      <c r="AK2089" s="102"/>
      <c r="AL2089" s="102"/>
      <c r="AM2089" s="102"/>
      <c r="AN2089" s="102"/>
      <c r="AO2089" s="102"/>
      <c r="AP2089" s="102"/>
      <c r="AQ2089" s="102"/>
      <c r="AR2089" s="102"/>
      <c r="AS2089" s="102"/>
      <c r="AV2089" s="59"/>
      <c r="AW2089" s="57"/>
      <c r="AX2089" s="57"/>
      <c r="AY2089" s="59"/>
      <c r="AZ2089" s="59"/>
      <c r="BA2089" s="59"/>
      <c r="BB2089" s="59"/>
      <c r="BC2089" s="59"/>
      <c r="BD2089" s="59"/>
      <c r="BE2089" s="59"/>
      <c r="BF2089" s="59"/>
      <c r="BG2089" s="59"/>
      <c r="BH2089" s="59"/>
      <c r="BI2089" s="59"/>
      <c r="BK2089" s="59"/>
      <c r="BL2089" s="59"/>
      <c r="BM2089" s="59"/>
      <c r="BN2089" s="59"/>
      <c r="BO2089" s="59"/>
      <c r="BP2089" s="59"/>
      <c r="BQ2089" s="59"/>
      <c r="BR2089" s="59"/>
      <c r="BS2089" s="59"/>
      <c r="BT2089" s="59"/>
      <c r="BU2089" s="59"/>
      <c r="BV2089" s="59"/>
      <c r="BW2089" s="59"/>
    </row>
    <row r="2090" spans="27:75" s="56" customFormat="1" ht="18" customHeight="1">
      <c r="AA2090" s="57"/>
      <c r="AB2090" s="57"/>
      <c r="AC2090" s="57"/>
      <c r="AD2090" s="57"/>
      <c r="AE2090" s="57"/>
      <c r="AG2090" s="57"/>
      <c r="AH2090" s="57"/>
      <c r="AK2090" s="102"/>
      <c r="AL2090" s="102"/>
      <c r="AM2090" s="102"/>
      <c r="AN2090" s="102"/>
      <c r="AO2090" s="102"/>
      <c r="AP2090" s="102"/>
      <c r="AQ2090" s="102"/>
      <c r="AR2090" s="102"/>
      <c r="AS2090" s="102"/>
      <c r="AV2090" s="59"/>
      <c r="AW2090" s="57"/>
      <c r="AX2090" s="57"/>
      <c r="AY2090" s="59"/>
      <c r="AZ2090" s="59"/>
      <c r="BA2090" s="59"/>
      <c r="BB2090" s="59"/>
      <c r="BC2090" s="59"/>
      <c r="BD2090" s="59"/>
      <c r="BE2090" s="59"/>
      <c r="BF2090" s="59"/>
      <c r="BG2090" s="59"/>
      <c r="BH2090" s="59"/>
      <c r="BI2090" s="59"/>
      <c r="BK2090" s="59"/>
      <c r="BL2090" s="59"/>
      <c r="BM2090" s="59"/>
      <c r="BN2090" s="59"/>
      <c r="BO2090" s="59"/>
      <c r="BP2090" s="59"/>
      <c r="BQ2090" s="59"/>
      <c r="BR2090" s="59"/>
      <c r="BS2090" s="59"/>
      <c r="BT2090" s="59"/>
      <c r="BU2090" s="59"/>
      <c r="BV2090" s="59"/>
      <c r="BW2090" s="59"/>
    </row>
    <row r="2091" spans="27:75" s="56" customFormat="1" ht="18" customHeight="1">
      <c r="AA2091" s="57"/>
      <c r="AB2091" s="57"/>
      <c r="AC2091" s="57"/>
      <c r="AD2091" s="57"/>
      <c r="AE2091" s="57"/>
      <c r="AG2091" s="57"/>
      <c r="AH2091" s="57"/>
      <c r="AK2091" s="102"/>
      <c r="AL2091" s="102"/>
      <c r="AM2091" s="102"/>
      <c r="AN2091" s="102"/>
      <c r="AO2091" s="102"/>
      <c r="AP2091" s="102"/>
      <c r="AQ2091" s="102"/>
      <c r="AR2091" s="102"/>
      <c r="AS2091" s="102"/>
      <c r="AV2091" s="59"/>
      <c r="AW2091" s="57"/>
      <c r="AX2091" s="57"/>
      <c r="AY2091" s="59"/>
      <c r="AZ2091" s="59"/>
      <c r="BA2091" s="59"/>
      <c r="BB2091" s="59"/>
      <c r="BC2091" s="59"/>
      <c r="BD2091" s="59"/>
      <c r="BE2091" s="59"/>
      <c r="BF2091" s="59"/>
      <c r="BG2091" s="59"/>
      <c r="BH2091" s="59"/>
      <c r="BI2091" s="59"/>
      <c r="BK2091" s="59"/>
      <c r="BL2091" s="59"/>
      <c r="BM2091" s="59"/>
      <c r="BN2091" s="59"/>
      <c r="BO2091" s="59"/>
      <c r="BP2091" s="59"/>
      <c r="BQ2091" s="59"/>
      <c r="BR2091" s="59"/>
      <c r="BS2091" s="59"/>
      <c r="BT2091" s="59"/>
      <c r="BU2091" s="59"/>
      <c r="BV2091" s="59"/>
      <c r="BW2091" s="59"/>
    </row>
    <row r="2092" spans="27:75" s="56" customFormat="1" ht="18" customHeight="1">
      <c r="AA2092" s="57"/>
      <c r="AB2092" s="57"/>
      <c r="AC2092" s="57"/>
      <c r="AD2092" s="57"/>
      <c r="AE2092" s="57"/>
      <c r="AG2092" s="57"/>
      <c r="AH2092" s="57"/>
      <c r="AK2092" s="102"/>
      <c r="AL2092" s="102"/>
      <c r="AM2092" s="102"/>
      <c r="AN2092" s="102"/>
      <c r="AO2092" s="102"/>
      <c r="AP2092" s="102"/>
      <c r="AQ2092" s="102"/>
      <c r="AR2092" s="102"/>
      <c r="AS2092" s="102"/>
      <c r="AV2092" s="59"/>
      <c r="AW2092" s="57"/>
      <c r="AX2092" s="57"/>
      <c r="AY2092" s="59"/>
      <c r="AZ2092" s="59"/>
      <c r="BA2092" s="59"/>
      <c r="BB2092" s="59"/>
      <c r="BC2092" s="59"/>
      <c r="BD2092" s="59"/>
      <c r="BE2092" s="59"/>
      <c r="BF2092" s="59"/>
      <c r="BG2092" s="59"/>
      <c r="BH2092" s="59"/>
      <c r="BI2092" s="59"/>
      <c r="BK2092" s="59"/>
      <c r="BL2092" s="59"/>
      <c r="BM2092" s="59"/>
      <c r="BN2092" s="59"/>
      <c r="BO2092" s="59"/>
      <c r="BP2092" s="59"/>
      <c r="BQ2092" s="59"/>
      <c r="BR2092" s="59"/>
      <c r="BS2092" s="59"/>
      <c r="BT2092" s="59"/>
      <c r="BU2092" s="59"/>
      <c r="BV2092" s="59"/>
      <c r="BW2092" s="59"/>
    </row>
    <row r="2093" spans="27:75" s="56" customFormat="1" ht="18" customHeight="1">
      <c r="AA2093" s="57"/>
      <c r="AB2093" s="57"/>
      <c r="AC2093" s="57"/>
      <c r="AD2093" s="57"/>
      <c r="AE2093" s="57"/>
      <c r="AG2093" s="57"/>
      <c r="AH2093" s="57"/>
      <c r="AK2093" s="102"/>
      <c r="AL2093" s="102"/>
      <c r="AM2093" s="102"/>
      <c r="AN2093" s="102"/>
      <c r="AO2093" s="102"/>
      <c r="AP2093" s="102"/>
      <c r="AQ2093" s="102"/>
      <c r="AR2093" s="102"/>
      <c r="AS2093" s="102"/>
      <c r="AV2093" s="59"/>
      <c r="AW2093" s="57"/>
      <c r="AX2093" s="57"/>
      <c r="AY2093" s="59"/>
      <c r="AZ2093" s="59"/>
      <c r="BA2093" s="59"/>
      <c r="BB2093" s="59"/>
      <c r="BC2093" s="59"/>
      <c r="BD2093" s="59"/>
      <c r="BE2093" s="59"/>
      <c r="BF2093" s="59"/>
      <c r="BG2093" s="59"/>
      <c r="BH2093" s="59"/>
      <c r="BI2093" s="59"/>
      <c r="BK2093" s="59"/>
      <c r="BL2093" s="59"/>
      <c r="BM2093" s="59"/>
      <c r="BN2093" s="59"/>
      <c r="BO2093" s="59"/>
      <c r="BP2093" s="59"/>
      <c r="BQ2093" s="59"/>
      <c r="BR2093" s="59"/>
      <c r="BS2093" s="59"/>
      <c r="BT2093" s="59"/>
      <c r="BU2093" s="59"/>
      <c r="BV2093" s="59"/>
      <c r="BW2093" s="59"/>
    </row>
    <row r="2094" spans="27:75" s="56" customFormat="1" ht="18" customHeight="1">
      <c r="AA2094" s="57"/>
      <c r="AB2094" s="57"/>
      <c r="AC2094" s="57"/>
      <c r="AD2094" s="57"/>
      <c r="AE2094" s="57"/>
      <c r="AG2094" s="57"/>
      <c r="AH2094" s="57"/>
      <c r="AK2094" s="102"/>
      <c r="AL2094" s="102"/>
      <c r="AM2094" s="102"/>
      <c r="AN2094" s="102"/>
      <c r="AO2094" s="102"/>
      <c r="AP2094" s="102"/>
      <c r="AQ2094" s="102"/>
      <c r="AR2094" s="102"/>
      <c r="AS2094" s="102"/>
      <c r="AV2094" s="59"/>
      <c r="AW2094" s="57"/>
      <c r="AX2094" s="57"/>
      <c r="AY2094" s="59"/>
      <c r="AZ2094" s="59"/>
      <c r="BA2094" s="59"/>
      <c r="BB2094" s="59"/>
      <c r="BC2094" s="59"/>
      <c r="BD2094" s="59"/>
      <c r="BE2094" s="59"/>
      <c r="BF2094" s="59"/>
      <c r="BG2094" s="59"/>
      <c r="BH2094" s="59"/>
      <c r="BI2094" s="59"/>
      <c r="BK2094" s="59"/>
      <c r="BL2094" s="59"/>
      <c r="BM2094" s="59"/>
      <c r="BN2094" s="59"/>
      <c r="BO2094" s="59"/>
      <c r="BP2094" s="59"/>
      <c r="BQ2094" s="59"/>
      <c r="BR2094" s="59"/>
      <c r="BS2094" s="59"/>
      <c r="BT2094" s="59"/>
      <c r="BU2094" s="59"/>
      <c r="BV2094" s="59"/>
      <c r="BW2094" s="59"/>
    </row>
    <row r="2095" spans="27:75" s="56" customFormat="1" ht="18" customHeight="1">
      <c r="AA2095" s="57"/>
      <c r="AB2095" s="57"/>
      <c r="AC2095" s="57"/>
      <c r="AD2095" s="57"/>
      <c r="AE2095" s="57"/>
      <c r="AG2095" s="57"/>
      <c r="AH2095" s="57"/>
      <c r="AK2095" s="102"/>
      <c r="AL2095" s="102"/>
      <c r="AM2095" s="102"/>
      <c r="AN2095" s="102"/>
      <c r="AO2095" s="102"/>
      <c r="AP2095" s="102"/>
      <c r="AQ2095" s="102"/>
      <c r="AR2095" s="102"/>
      <c r="AS2095" s="102"/>
      <c r="AV2095" s="59"/>
      <c r="AW2095" s="57"/>
      <c r="AX2095" s="57"/>
      <c r="AY2095" s="59"/>
      <c r="AZ2095" s="59"/>
      <c r="BA2095" s="59"/>
      <c r="BB2095" s="59"/>
      <c r="BC2095" s="59"/>
      <c r="BD2095" s="59"/>
      <c r="BE2095" s="59"/>
      <c r="BF2095" s="59"/>
      <c r="BG2095" s="59"/>
      <c r="BH2095" s="59"/>
      <c r="BI2095" s="59"/>
      <c r="BK2095" s="59"/>
      <c r="BL2095" s="59"/>
      <c r="BM2095" s="59"/>
      <c r="BN2095" s="59"/>
      <c r="BO2095" s="59"/>
      <c r="BP2095" s="59"/>
      <c r="BQ2095" s="59"/>
      <c r="BR2095" s="59"/>
      <c r="BS2095" s="59"/>
      <c r="BT2095" s="59"/>
      <c r="BU2095" s="59"/>
      <c r="BV2095" s="59"/>
      <c r="BW2095" s="59"/>
    </row>
    <row r="2096" spans="27:75" s="56" customFormat="1" ht="18" customHeight="1">
      <c r="AA2096" s="57"/>
      <c r="AB2096" s="57"/>
      <c r="AC2096" s="57"/>
      <c r="AD2096" s="57"/>
      <c r="AE2096" s="57"/>
      <c r="AG2096" s="57"/>
      <c r="AH2096" s="57"/>
      <c r="AK2096" s="102"/>
      <c r="AL2096" s="102"/>
      <c r="AM2096" s="102"/>
      <c r="AN2096" s="102"/>
      <c r="AO2096" s="102"/>
      <c r="AP2096" s="102"/>
      <c r="AQ2096" s="102"/>
      <c r="AR2096" s="102"/>
      <c r="AS2096" s="102"/>
      <c r="AV2096" s="59"/>
      <c r="AW2096" s="57"/>
      <c r="AX2096" s="57"/>
      <c r="AY2096" s="59"/>
      <c r="AZ2096" s="59"/>
      <c r="BA2096" s="59"/>
      <c r="BB2096" s="59"/>
      <c r="BC2096" s="59"/>
      <c r="BD2096" s="59"/>
      <c r="BE2096" s="59"/>
      <c r="BF2096" s="59"/>
      <c r="BG2096" s="59"/>
      <c r="BH2096" s="59"/>
      <c r="BI2096" s="59"/>
      <c r="BK2096" s="59"/>
      <c r="BL2096" s="59"/>
      <c r="BM2096" s="59"/>
      <c r="BN2096" s="59"/>
      <c r="BO2096" s="59"/>
      <c r="BP2096" s="59"/>
      <c r="BQ2096" s="59"/>
      <c r="BR2096" s="59"/>
      <c r="BS2096" s="59"/>
      <c r="BT2096" s="59"/>
      <c r="BU2096" s="59"/>
      <c r="BV2096" s="59"/>
      <c r="BW2096" s="59"/>
    </row>
    <row r="2097" spans="27:75" s="56" customFormat="1" ht="18" customHeight="1">
      <c r="AA2097" s="57"/>
      <c r="AB2097" s="57"/>
      <c r="AC2097" s="57"/>
      <c r="AD2097" s="57"/>
      <c r="AE2097" s="57"/>
      <c r="AG2097" s="57"/>
      <c r="AH2097" s="57"/>
      <c r="AK2097" s="102"/>
      <c r="AL2097" s="102"/>
      <c r="AM2097" s="102"/>
      <c r="AN2097" s="102"/>
      <c r="AO2097" s="102"/>
      <c r="AP2097" s="102"/>
      <c r="AQ2097" s="102"/>
      <c r="AR2097" s="102"/>
      <c r="AS2097" s="102"/>
      <c r="AV2097" s="59"/>
      <c r="AW2097" s="57"/>
      <c r="AX2097" s="57"/>
      <c r="AY2097" s="59"/>
      <c r="AZ2097" s="59"/>
      <c r="BA2097" s="59"/>
      <c r="BB2097" s="59"/>
      <c r="BC2097" s="59"/>
      <c r="BD2097" s="59"/>
      <c r="BE2097" s="59"/>
      <c r="BF2097" s="59"/>
      <c r="BG2097" s="59"/>
      <c r="BH2097" s="59"/>
      <c r="BI2097" s="59"/>
      <c r="BK2097" s="59"/>
      <c r="BL2097" s="59"/>
      <c r="BM2097" s="59"/>
      <c r="BN2097" s="59"/>
      <c r="BO2097" s="59"/>
      <c r="BP2097" s="59"/>
      <c r="BQ2097" s="59"/>
      <c r="BR2097" s="59"/>
      <c r="BS2097" s="59"/>
      <c r="BT2097" s="59"/>
      <c r="BU2097" s="59"/>
      <c r="BV2097" s="59"/>
      <c r="BW2097" s="59"/>
    </row>
    <row r="2098" spans="27:75" s="56" customFormat="1" ht="18" customHeight="1">
      <c r="AA2098" s="57"/>
      <c r="AB2098" s="57"/>
      <c r="AC2098" s="57"/>
      <c r="AD2098" s="57"/>
      <c r="AE2098" s="57"/>
      <c r="AG2098" s="57"/>
      <c r="AH2098" s="57"/>
      <c r="AK2098" s="102"/>
      <c r="AL2098" s="102"/>
      <c r="AM2098" s="102"/>
      <c r="AN2098" s="102"/>
      <c r="AO2098" s="102"/>
      <c r="AP2098" s="102"/>
      <c r="AQ2098" s="102"/>
      <c r="AR2098" s="102"/>
      <c r="AS2098" s="102"/>
      <c r="AV2098" s="59"/>
      <c r="AW2098" s="57"/>
      <c r="AX2098" s="57"/>
      <c r="AY2098" s="59"/>
      <c r="AZ2098" s="59"/>
      <c r="BA2098" s="59"/>
      <c r="BB2098" s="59"/>
      <c r="BC2098" s="59"/>
      <c r="BD2098" s="59"/>
      <c r="BE2098" s="59"/>
      <c r="BF2098" s="59"/>
      <c r="BG2098" s="59"/>
      <c r="BH2098" s="59"/>
      <c r="BI2098" s="59"/>
      <c r="BK2098" s="59"/>
      <c r="BL2098" s="59"/>
      <c r="BM2098" s="59"/>
      <c r="BN2098" s="59"/>
      <c r="BO2098" s="59"/>
      <c r="BP2098" s="59"/>
      <c r="BQ2098" s="59"/>
      <c r="BR2098" s="59"/>
      <c r="BS2098" s="59"/>
      <c r="BT2098" s="59"/>
      <c r="BU2098" s="59"/>
      <c r="BV2098" s="59"/>
      <c r="BW2098" s="59"/>
    </row>
    <row r="2099" spans="27:75" s="56" customFormat="1" ht="18" customHeight="1">
      <c r="AA2099" s="57"/>
      <c r="AB2099" s="57"/>
      <c r="AC2099" s="57"/>
      <c r="AD2099" s="57"/>
      <c r="AE2099" s="57"/>
      <c r="AG2099" s="57"/>
      <c r="AH2099" s="57"/>
      <c r="AK2099" s="102"/>
      <c r="AL2099" s="102"/>
      <c r="AM2099" s="102"/>
      <c r="AN2099" s="102"/>
      <c r="AO2099" s="102"/>
      <c r="AP2099" s="102"/>
      <c r="AQ2099" s="102"/>
      <c r="AR2099" s="102"/>
      <c r="AS2099" s="102"/>
      <c r="AV2099" s="59"/>
      <c r="AW2099" s="57"/>
      <c r="AX2099" s="57"/>
      <c r="AY2099" s="59"/>
      <c r="AZ2099" s="59"/>
      <c r="BA2099" s="59"/>
      <c r="BB2099" s="59"/>
      <c r="BC2099" s="59"/>
      <c r="BD2099" s="59"/>
      <c r="BE2099" s="59"/>
      <c r="BF2099" s="59"/>
      <c r="BG2099" s="59"/>
      <c r="BH2099" s="59"/>
      <c r="BI2099" s="59"/>
      <c r="BK2099" s="59"/>
      <c r="BL2099" s="59"/>
      <c r="BM2099" s="59"/>
      <c r="BN2099" s="59"/>
      <c r="BO2099" s="59"/>
      <c r="BP2099" s="59"/>
      <c r="BQ2099" s="59"/>
      <c r="BR2099" s="59"/>
      <c r="BS2099" s="59"/>
      <c r="BT2099" s="59"/>
      <c r="BU2099" s="59"/>
      <c r="BV2099" s="59"/>
      <c r="BW2099" s="59"/>
    </row>
    <row r="2100" spans="27:75" s="56" customFormat="1" ht="18" customHeight="1">
      <c r="AA2100" s="57"/>
      <c r="AB2100" s="57"/>
      <c r="AC2100" s="57"/>
      <c r="AD2100" s="57"/>
      <c r="AE2100" s="57"/>
      <c r="AG2100" s="57"/>
      <c r="AH2100" s="57"/>
      <c r="AK2100" s="102"/>
      <c r="AL2100" s="102"/>
      <c r="AM2100" s="102"/>
      <c r="AN2100" s="102"/>
      <c r="AO2100" s="102"/>
      <c r="AP2100" s="102"/>
      <c r="AQ2100" s="102"/>
      <c r="AR2100" s="102"/>
      <c r="AS2100" s="102"/>
      <c r="AV2100" s="59"/>
      <c r="AW2100" s="57"/>
      <c r="AX2100" s="57"/>
      <c r="AY2100" s="59"/>
      <c r="AZ2100" s="59"/>
      <c r="BA2100" s="59"/>
      <c r="BB2100" s="59"/>
      <c r="BC2100" s="59"/>
      <c r="BD2100" s="59"/>
      <c r="BE2100" s="59"/>
      <c r="BF2100" s="59"/>
      <c r="BG2100" s="59"/>
      <c r="BH2100" s="59"/>
      <c r="BI2100" s="59"/>
      <c r="BK2100" s="59"/>
      <c r="BL2100" s="59"/>
      <c r="BM2100" s="59"/>
      <c r="BN2100" s="59"/>
      <c r="BO2100" s="59"/>
      <c r="BP2100" s="59"/>
      <c r="BQ2100" s="59"/>
      <c r="BR2100" s="59"/>
      <c r="BS2100" s="59"/>
      <c r="BT2100" s="59"/>
      <c r="BU2100" s="59"/>
      <c r="BV2100" s="59"/>
      <c r="BW2100" s="59"/>
    </row>
    <row r="2101" spans="27:75" s="56" customFormat="1" ht="18" customHeight="1">
      <c r="AA2101" s="57"/>
      <c r="AB2101" s="57"/>
      <c r="AC2101" s="57"/>
      <c r="AD2101" s="57"/>
      <c r="AE2101" s="57"/>
      <c r="AG2101" s="57"/>
      <c r="AH2101" s="57"/>
      <c r="AK2101" s="102"/>
      <c r="AL2101" s="102"/>
      <c r="AM2101" s="102"/>
      <c r="AN2101" s="102"/>
      <c r="AO2101" s="102"/>
      <c r="AP2101" s="102"/>
      <c r="AQ2101" s="102"/>
      <c r="AR2101" s="102"/>
      <c r="AS2101" s="102"/>
      <c r="AV2101" s="59"/>
      <c r="AW2101" s="57"/>
      <c r="AX2101" s="57"/>
      <c r="AY2101" s="59"/>
      <c r="AZ2101" s="59"/>
      <c r="BA2101" s="59"/>
      <c r="BB2101" s="59"/>
      <c r="BC2101" s="59"/>
      <c r="BD2101" s="59"/>
      <c r="BE2101" s="59"/>
      <c r="BF2101" s="59"/>
      <c r="BG2101" s="59"/>
      <c r="BH2101" s="59"/>
      <c r="BI2101" s="59"/>
      <c r="BK2101" s="59"/>
      <c r="BL2101" s="59"/>
      <c r="BM2101" s="59"/>
      <c r="BN2101" s="59"/>
      <c r="BO2101" s="59"/>
      <c r="BP2101" s="59"/>
      <c r="BQ2101" s="59"/>
      <c r="BR2101" s="59"/>
      <c r="BS2101" s="59"/>
      <c r="BT2101" s="59"/>
      <c r="BU2101" s="59"/>
      <c r="BV2101" s="59"/>
      <c r="BW2101" s="59"/>
    </row>
    <row r="2102" spans="27:75" s="56" customFormat="1" ht="18" customHeight="1">
      <c r="AA2102" s="57"/>
      <c r="AB2102" s="57"/>
      <c r="AC2102" s="57"/>
      <c r="AD2102" s="57"/>
      <c r="AE2102" s="57"/>
      <c r="AG2102" s="57"/>
      <c r="AH2102" s="57"/>
      <c r="AK2102" s="102"/>
      <c r="AL2102" s="102"/>
      <c r="AM2102" s="102"/>
      <c r="AN2102" s="102"/>
      <c r="AO2102" s="102"/>
      <c r="AP2102" s="102"/>
      <c r="AQ2102" s="102"/>
      <c r="AR2102" s="102"/>
      <c r="AS2102" s="102"/>
      <c r="AV2102" s="59"/>
      <c r="AW2102" s="57"/>
      <c r="AX2102" s="57"/>
      <c r="AY2102" s="59"/>
      <c r="AZ2102" s="59"/>
      <c r="BA2102" s="59"/>
      <c r="BB2102" s="59"/>
      <c r="BC2102" s="59"/>
      <c r="BD2102" s="59"/>
      <c r="BE2102" s="59"/>
      <c r="BF2102" s="59"/>
      <c r="BG2102" s="59"/>
      <c r="BH2102" s="59"/>
      <c r="BI2102" s="59"/>
      <c r="BK2102" s="59"/>
      <c r="BL2102" s="59"/>
      <c r="BM2102" s="59"/>
      <c r="BN2102" s="59"/>
      <c r="BO2102" s="59"/>
      <c r="BP2102" s="59"/>
      <c r="BQ2102" s="59"/>
      <c r="BR2102" s="59"/>
      <c r="BS2102" s="59"/>
      <c r="BT2102" s="59"/>
      <c r="BU2102" s="59"/>
      <c r="BV2102" s="59"/>
      <c r="BW2102" s="59"/>
    </row>
    <row r="2103" spans="27:75" s="56" customFormat="1" ht="18" customHeight="1">
      <c r="AA2103" s="57"/>
      <c r="AB2103" s="57"/>
      <c r="AC2103" s="57"/>
      <c r="AD2103" s="57"/>
      <c r="AE2103" s="57"/>
      <c r="AG2103" s="57"/>
      <c r="AH2103" s="57"/>
      <c r="AK2103" s="102"/>
      <c r="AL2103" s="102"/>
      <c r="AM2103" s="102"/>
      <c r="AN2103" s="102"/>
      <c r="AO2103" s="102"/>
      <c r="AP2103" s="102"/>
      <c r="AQ2103" s="102"/>
      <c r="AR2103" s="102"/>
      <c r="AS2103" s="102"/>
      <c r="AV2103" s="59"/>
      <c r="AW2103" s="57"/>
      <c r="AX2103" s="57"/>
      <c r="AY2103" s="59"/>
      <c r="AZ2103" s="59"/>
      <c r="BA2103" s="59"/>
      <c r="BB2103" s="59"/>
      <c r="BC2103" s="59"/>
      <c r="BD2103" s="59"/>
      <c r="BE2103" s="59"/>
      <c r="BF2103" s="59"/>
      <c r="BG2103" s="59"/>
      <c r="BH2103" s="59"/>
      <c r="BI2103" s="59"/>
      <c r="BK2103" s="59"/>
      <c r="BL2103" s="59"/>
      <c r="BM2103" s="59"/>
      <c r="BN2103" s="59"/>
      <c r="BO2103" s="59"/>
      <c r="BP2103" s="59"/>
      <c r="BQ2103" s="59"/>
      <c r="BR2103" s="59"/>
      <c r="BS2103" s="59"/>
      <c r="BT2103" s="59"/>
      <c r="BU2103" s="59"/>
      <c r="BV2103" s="59"/>
      <c r="BW2103" s="59"/>
    </row>
    <row r="2104" spans="27:75" s="56" customFormat="1" ht="18" customHeight="1">
      <c r="AA2104" s="57"/>
      <c r="AB2104" s="57"/>
      <c r="AC2104" s="57"/>
      <c r="AD2104" s="57"/>
      <c r="AE2104" s="57"/>
      <c r="AG2104" s="57"/>
      <c r="AH2104" s="57"/>
      <c r="AK2104" s="102"/>
      <c r="AL2104" s="102"/>
      <c r="AM2104" s="102"/>
      <c r="AN2104" s="102"/>
      <c r="AO2104" s="102"/>
      <c r="AP2104" s="102"/>
      <c r="AQ2104" s="102"/>
      <c r="AR2104" s="102"/>
      <c r="AS2104" s="102"/>
      <c r="AV2104" s="59"/>
      <c r="AW2104" s="57"/>
      <c r="AX2104" s="57"/>
      <c r="AY2104" s="59"/>
      <c r="AZ2104" s="59"/>
      <c r="BA2104" s="59"/>
      <c r="BB2104" s="59"/>
      <c r="BC2104" s="59"/>
      <c r="BD2104" s="59"/>
      <c r="BE2104" s="59"/>
      <c r="BF2104" s="59"/>
      <c r="BG2104" s="59"/>
      <c r="BH2104" s="59"/>
      <c r="BI2104" s="59"/>
      <c r="BK2104" s="59"/>
      <c r="BL2104" s="59"/>
      <c r="BM2104" s="59"/>
      <c r="BN2104" s="59"/>
      <c r="BO2104" s="59"/>
      <c r="BP2104" s="59"/>
      <c r="BQ2104" s="59"/>
      <c r="BR2104" s="59"/>
      <c r="BS2104" s="59"/>
      <c r="BT2104" s="59"/>
      <c r="BU2104" s="59"/>
      <c r="BV2104" s="59"/>
      <c r="BW2104" s="59"/>
    </row>
    <row r="2105" spans="27:75" s="56" customFormat="1" ht="18" customHeight="1">
      <c r="AA2105" s="57"/>
      <c r="AB2105" s="57"/>
      <c r="AC2105" s="57"/>
      <c r="AD2105" s="57"/>
      <c r="AE2105" s="57"/>
      <c r="AG2105" s="57"/>
      <c r="AH2105" s="57"/>
      <c r="AK2105" s="102"/>
      <c r="AL2105" s="102"/>
      <c r="AM2105" s="102"/>
      <c r="AN2105" s="102"/>
      <c r="AO2105" s="102"/>
      <c r="AP2105" s="102"/>
      <c r="AQ2105" s="102"/>
      <c r="AR2105" s="102"/>
      <c r="AS2105" s="102"/>
      <c r="AV2105" s="59"/>
      <c r="AW2105" s="57"/>
      <c r="AX2105" s="57"/>
      <c r="AY2105" s="59"/>
      <c r="AZ2105" s="59"/>
      <c r="BA2105" s="59"/>
      <c r="BB2105" s="59"/>
      <c r="BC2105" s="59"/>
      <c r="BD2105" s="59"/>
      <c r="BE2105" s="59"/>
      <c r="BF2105" s="59"/>
      <c r="BG2105" s="59"/>
      <c r="BH2105" s="59"/>
      <c r="BI2105" s="59"/>
      <c r="BK2105" s="59"/>
      <c r="BL2105" s="59"/>
      <c r="BM2105" s="59"/>
      <c r="BN2105" s="59"/>
      <c r="BO2105" s="59"/>
      <c r="BP2105" s="59"/>
      <c r="BQ2105" s="59"/>
      <c r="BR2105" s="59"/>
      <c r="BS2105" s="59"/>
      <c r="BT2105" s="59"/>
      <c r="BU2105" s="59"/>
      <c r="BV2105" s="59"/>
      <c r="BW2105" s="59"/>
    </row>
    <row r="2106" spans="27:75" s="56" customFormat="1" ht="18" customHeight="1">
      <c r="AA2106" s="57"/>
      <c r="AB2106" s="57"/>
      <c r="AC2106" s="57"/>
      <c r="AD2106" s="57"/>
      <c r="AE2106" s="57"/>
      <c r="AG2106" s="57"/>
      <c r="AH2106" s="57"/>
      <c r="AK2106" s="102"/>
      <c r="AL2106" s="102"/>
      <c r="AM2106" s="102"/>
      <c r="AN2106" s="102"/>
      <c r="AO2106" s="102"/>
      <c r="AP2106" s="102"/>
      <c r="AQ2106" s="102"/>
      <c r="AR2106" s="102"/>
      <c r="AS2106" s="102"/>
      <c r="AV2106" s="59"/>
      <c r="AW2106" s="57"/>
      <c r="AX2106" s="57"/>
      <c r="AY2106" s="59"/>
      <c r="AZ2106" s="59"/>
      <c r="BA2106" s="59"/>
      <c r="BB2106" s="59"/>
      <c r="BC2106" s="59"/>
      <c r="BD2106" s="59"/>
      <c r="BE2106" s="59"/>
      <c r="BF2106" s="59"/>
      <c r="BG2106" s="59"/>
      <c r="BH2106" s="59"/>
      <c r="BI2106" s="59"/>
      <c r="BK2106" s="59"/>
      <c r="BL2106" s="59"/>
      <c r="BM2106" s="59"/>
      <c r="BN2106" s="59"/>
      <c r="BO2106" s="59"/>
      <c r="BP2106" s="59"/>
      <c r="BQ2106" s="59"/>
      <c r="BR2106" s="59"/>
      <c r="BS2106" s="59"/>
      <c r="BT2106" s="59"/>
      <c r="BU2106" s="59"/>
      <c r="BV2106" s="59"/>
      <c r="BW2106" s="59"/>
    </row>
    <row r="2107" spans="27:75" s="56" customFormat="1" ht="18" customHeight="1">
      <c r="AA2107" s="57"/>
      <c r="AB2107" s="57"/>
      <c r="AC2107" s="57"/>
      <c r="AD2107" s="57"/>
      <c r="AE2107" s="57"/>
      <c r="AG2107" s="57"/>
      <c r="AH2107" s="57"/>
      <c r="AK2107" s="102"/>
      <c r="AL2107" s="102"/>
      <c r="AM2107" s="102"/>
      <c r="AN2107" s="102"/>
      <c r="AO2107" s="102"/>
      <c r="AP2107" s="102"/>
      <c r="AQ2107" s="102"/>
      <c r="AR2107" s="102"/>
      <c r="AS2107" s="102"/>
      <c r="AV2107" s="59"/>
      <c r="AW2107" s="57"/>
      <c r="AX2107" s="57"/>
      <c r="AY2107" s="59"/>
      <c r="AZ2107" s="59"/>
      <c r="BA2107" s="59"/>
      <c r="BB2107" s="59"/>
      <c r="BC2107" s="59"/>
      <c r="BD2107" s="59"/>
      <c r="BE2107" s="59"/>
      <c r="BF2107" s="59"/>
      <c r="BG2107" s="59"/>
      <c r="BH2107" s="59"/>
      <c r="BI2107" s="59"/>
      <c r="BK2107" s="59"/>
      <c r="BL2107" s="59"/>
      <c r="BM2107" s="59"/>
      <c r="BN2107" s="59"/>
      <c r="BO2107" s="59"/>
      <c r="BP2107" s="59"/>
      <c r="BQ2107" s="59"/>
      <c r="BR2107" s="59"/>
      <c r="BS2107" s="59"/>
      <c r="BT2107" s="59"/>
      <c r="BU2107" s="59"/>
      <c r="BV2107" s="59"/>
      <c r="BW2107" s="59"/>
    </row>
    <row r="2108" spans="27:75" s="56" customFormat="1" ht="18" customHeight="1">
      <c r="AA2108" s="57"/>
      <c r="AB2108" s="57"/>
      <c r="AC2108" s="57"/>
      <c r="AD2108" s="57"/>
      <c r="AE2108" s="57"/>
      <c r="AG2108" s="57"/>
      <c r="AH2108" s="57"/>
      <c r="AK2108" s="102"/>
      <c r="AL2108" s="102"/>
      <c r="AM2108" s="102"/>
      <c r="AN2108" s="102"/>
      <c r="AO2108" s="102"/>
      <c r="AP2108" s="102"/>
      <c r="AQ2108" s="102"/>
      <c r="AR2108" s="102"/>
      <c r="AS2108" s="102"/>
      <c r="AV2108" s="59"/>
      <c r="AW2108" s="57"/>
      <c r="AX2108" s="57"/>
      <c r="AY2108" s="59"/>
      <c r="AZ2108" s="59"/>
      <c r="BA2108" s="59"/>
      <c r="BB2108" s="59"/>
      <c r="BC2108" s="59"/>
      <c r="BD2108" s="59"/>
      <c r="BE2108" s="59"/>
      <c r="BF2108" s="59"/>
      <c r="BG2108" s="59"/>
      <c r="BH2108" s="59"/>
      <c r="BI2108" s="59"/>
      <c r="BK2108" s="59"/>
      <c r="BL2108" s="59"/>
      <c r="BM2108" s="59"/>
      <c r="BN2108" s="59"/>
      <c r="BO2108" s="59"/>
      <c r="BP2108" s="59"/>
      <c r="BQ2108" s="59"/>
      <c r="BR2108" s="59"/>
      <c r="BS2108" s="59"/>
      <c r="BT2108" s="59"/>
      <c r="BU2108" s="59"/>
      <c r="BV2108" s="59"/>
      <c r="BW2108" s="59"/>
    </row>
    <row r="2109" spans="27:75" s="56" customFormat="1" ht="18" customHeight="1">
      <c r="AA2109" s="57"/>
      <c r="AB2109" s="57"/>
      <c r="AC2109" s="57"/>
      <c r="AD2109" s="57"/>
      <c r="AE2109" s="57"/>
      <c r="AG2109" s="57"/>
      <c r="AH2109" s="57"/>
      <c r="AK2109" s="102"/>
      <c r="AL2109" s="102"/>
      <c r="AM2109" s="102"/>
      <c r="AN2109" s="102"/>
      <c r="AO2109" s="102"/>
      <c r="AP2109" s="102"/>
      <c r="AQ2109" s="102"/>
      <c r="AR2109" s="102"/>
      <c r="AS2109" s="102"/>
      <c r="AV2109" s="59"/>
      <c r="AW2109" s="57"/>
      <c r="AX2109" s="57"/>
      <c r="AY2109" s="59"/>
      <c r="AZ2109" s="59"/>
      <c r="BA2109" s="59"/>
      <c r="BB2109" s="59"/>
      <c r="BC2109" s="59"/>
      <c r="BD2109" s="59"/>
      <c r="BE2109" s="59"/>
      <c r="BF2109" s="59"/>
      <c r="BG2109" s="59"/>
      <c r="BH2109" s="59"/>
      <c r="BI2109" s="59"/>
      <c r="BK2109" s="59"/>
      <c r="BL2109" s="59"/>
      <c r="BM2109" s="59"/>
      <c r="BN2109" s="59"/>
      <c r="BO2109" s="59"/>
      <c r="BP2109" s="59"/>
      <c r="BQ2109" s="59"/>
      <c r="BR2109" s="59"/>
      <c r="BS2109" s="59"/>
      <c r="BT2109" s="59"/>
      <c r="BU2109" s="59"/>
      <c r="BV2109" s="59"/>
      <c r="BW2109" s="59"/>
    </row>
    <row r="2110" spans="27:75" s="56" customFormat="1" ht="18" customHeight="1">
      <c r="AA2110" s="57"/>
      <c r="AB2110" s="57"/>
      <c r="AC2110" s="57"/>
      <c r="AD2110" s="57"/>
      <c r="AE2110" s="57"/>
      <c r="AG2110" s="57"/>
      <c r="AH2110" s="57"/>
      <c r="AK2110" s="102"/>
      <c r="AL2110" s="102"/>
      <c r="AM2110" s="102"/>
      <c r="AN2110" s="102"/>
      <c r="AO2110" s="102"/>
      <c r="AP2110" s="102"/>
      <c r="AQ2110" s="102"/>
      <c r="AR2110" s="102"/>
      <c r="AS2110" s="102"/>
      <c r="AV2110" s="59"/>
      <c r="AW2110" s="57"/>
      <c r="AX2110" s="57"/>
      <c r="AY2110" s="59"/>
      <c r="AZ2110" s="59"/>
      <c r="BA2110" s="59"/>
      <c r="BB2110" s="59"/>
      <c r="BC2110" s="59"/>
      <c r="BD2110" s="59"/>
      <c r="BE2110" s="59"/>
      <c r="BF2110" s="59"/>
      <c r="BG2110" s="59"/>
      <c r="BH2110" s="59"/>
      <c r="BI2110" s="59"/>
      <c r="BK2110" s="59"/>
      <c r="BL2110" s="59"/>
      <c r="BM2110" s="59"/>
      <c r="BN2110" s="59"/>
      <c r="BO2110" s="59"/>
      <c r="BP2110" s="59"/>
      <c r="BQ2110" s="59"/>
      <c r="BR2110" s="59"/>
      <c r="BS2110" s="59"/>
      <c r="BT2110" s="59"/>
      <c r="BU2110" s="59"/>
      <c r="BV2110" s="59"/>
      <c r="BW2110" s="59"/>
    </row>
    <row r="2111" spans="27:75" s="56" customFormat="1" ht="18" customHeight="1">
      <c r="AA2111" s="57"/>
      <c r="AB2111" s="57"/>
      <c r="AC2111" s="57"/>
      <c r="AD2111" s="57"/>
      <c r="AE2111" s="57"/>
      <c r="AG2111" s="57"/>
      <c r="AH2111" s="57"/>
      <c r="AK2111" s="102"/>
      <c r="AL2111" s="102"/>
      <c r="AM2111" s="102"/>
      <c r="AN2111" s="102"/>
      <c r="AO2111" s="102"/>
      <c r="AP2111" s="102"/>
      <c r="AQ2111" s="102"/>
      <c r="AR2111" s="102"/>
      <c r="AS2111" s="102"/>
      <c r="AV2111" s="59"/>
      <c r="AW2111" s="57"/>
      <c r="AX2111" s="57"/>
      <c r="AY2111" s="59"/>
      <c r="AZ2111" s="59"/>
      <c r="BA2111" s="59"/>
      <c r="BB2111" s="59"/>
      <c r="BC2111" s="59"/>
      <c r="BD2111" s="59"/>
      <c r="BE2111" s="59"/>
      <c r="BF2111" s="59"/>
      <c r="BG2111" s="59"/>
      <c r="BH2111" s="59"/>
      <c r="BI2111" s="59"/>
      <c r="BK2111" s="59"/>
      <c r="BL2111" s="59"/>
      <c r="BM2111" s="59"/>
      <c r="BN2111" s="59"/>
      <c r="BO2111" s="59"/>
      <c r="BP2111" s="59"/>
      <c r="BQ2111" s="59"/>
      <c r="BR2111" s="59"/>
      <c r="BS2111" s="59"/>
      <c r="BT2111" s="59"/>
      <c r="BU2111" s="59"/>
      <c r="BV2111" s="59"/>
      <c r="BW2111" s="59"/>
    </row>
    <row r="2112" spans="27:75" s="56" customFormat="1" ht="18" customHeight="1">
      <c r="AA2112" s="57"/>
      <c r="AB2112" s="57"/>
      <c r="AC2112" s="57"/>
      <c r="AD2112" s="57"/>
      <c r="AE2112" s="57"/>
      <c r="AG2112" s="57"/>
      <c r="AH2112" s="57"/>
      <c r="AK2112" s="102"/>
      <c r="AL2112" s="102"/>
      <c r="AM2112" s="102"/>
      <c r="AN2112" s="102"/>
      <c r="AO2112" s="102"/>
      <c r="AP2112" s="102"/>
      <c r="AQ2112" s="102"/>
      <c r="AR2112" s="102"/>
      <c r="AS2112" s="102"/>
      <c r="AV2112" s="59"/>
      <c r="AW2112" s="57"/>
      <c r="AX2112" s="57"/>
      <c r="AY2112" s="59"/>
      <c r="AZ2112" s="59"/>
      <c r="BA2112" s="59"/>
      <c r="BB2112" s="59"/>
      <c r="BC2112" s="59"/>
      <c r="BD2112" s="59"/>
      <c r="BE2112" s="59"/>
      <c r="BF2112" s="59"/>
      <c r="BG2112" s="59"/>
      <c r="BH2112" s="59"/>
      <c r="BI2112" s="59"/>
      <c r="BK2112" s="59"/>
      <c r="BL2112" s="59"/>
      <c r="BM2112" s="59"/>
      <c r="BN2112" s="59"/>
      <c r="BO2112" s="59"/>
      <c r="BP2112" s="59"/>
      <c r="BQ2112" s="59"/>
      <c r="BR2112" s="59"/>
      <c r="BS2112" s="59"/>
      <c r="BT2112" s="59"/>
      <c r="BU2112" s="59"/>
      <c r="BV2112" s="59"/>
      <c r="BW2112" s="59"/>
    </row>
    <row r="2113" spans="27:75" s="56" customFormat="1" ht="18" customHeight="1">
      <c r="AA2113" s="57"/>
      <c r="AB2113" s="57"/>
      <c r="AC2113" s="57"/>
      <c r="AD2113" s="57"/>
      <c r="AE2113" s="57"/>
      <c r="AG2113" s="57"/>
      <c r="AH2113" s="57"/>
      <c r="AK2113" s="102"/>
      <c r="AL2113" s="102"/>
      <c r="AM2113" s="102"/>
      <c r="AN2113" s="102"/>
      <c r="AO2113" s="102"/>
      <c r="AP2113" s="102"/>
      <c r="AQ2113" s="102"/>
      <c r="AR2113" s="102"/>
      <c r="AS2113" s="102"/>
      <c r="AV2113" s="59"/>
      <c r="AW2113" s="57"/>
      <c r="AX2113" s="57"/>
      <c r="AY2113" s="59"/>
      <c r="AZ2113" s="59"/>
      <c r="BA2113" s="59"/>
      <c r="BB2113" s="59"/>
      <c r="BC2113" s="59"/>
      <c r="BD2113" s="59"/>
      <c r="BE2113" s="59"/>
      <c r="BF2113" s="59"/>
      <c r="BG2113" s="59"/>
      <c r="BH2113" s="59"/>
      <c r="BI2113" s="59"/>
      <c r="BK2113" s="59"/>
      <c r="BL2113" s="59"/>
      <c r="BM2113" s="59"/>
      <c r="BN2113" s="59"/>
      <c r="BO2113" s="59"/>
      <c r="BP2113" s="59"/>
      <c r="BQ2113" s="59"/>
      <c r="BR2113" s="59"/>
      <c r="BS2113" s="59"/>
      <c r="BT2113" s="59"/>
      <c r="BU2113" s="59"/>
      <c r="BV2113" s="59"/>
      <c r="BW2113" s="59"/>
    </row>
    <row r="2114" spans="27:75" s="56" customFormat="1" ht="18" customHeight="1">
      <c r="AA2114" s="57"/>
      <c r="AB2114" s="57"/>
      <c r="AC2114" s="57"/>
      <c r="AD2114" s="57"/>
      <c r="AE2114" s="57"/>
      <c r="AG2114" s="57"/>
      <c r="AH2114" s="57"/>
      <c r="AK2114" s="102"/>
      <c r="AL2114" s="102"/>
      <c r="AM2114" s="102"/>
      <c r="AN2114" s="102"/>
      <c r="AO2114" s="102"/>
      <c r="AP2114" s="102"/>
      <c r="AQ2114" s="102"/>
      <c r="AR2114" s="102"/>
      <c r="AS2114" s="102"/>
      <c r="AV2114" s="59"/>
      <c r="AW2114" s="57"/>
      <c r="AX2114" s="57"/>
      <c r="AY2114" s="59"/>
      <c r="AZ2114" s="59"/>
      <c r="BA2114" s="59"/>
      <c r="BB2114" s="59"/>
      <c r="BC2114" s="59"/>
      <c r="BD2114" s="59"/>
      <c r="BE2114" s="59"/>
      <c r="BF2114" s="59"/>
      <c r="BG2114" s="59"/>
      <c r="BH2114" s="59"/>
      <c r="BI2114" s="59"/>
      <c r="BK2114" s="59"/>
      <c r="BL2114" s="59"/>
      <c r="BM2114" s="59"/>
      <c r="BN2114" s="59"/>
      <c r="BO2114" s="59"/>
      <c r="BP2114" s="59"/>
      <c r="BQ2114" s="59"/>
      <c r="BR2114" s="59"/>
      <c r="BS2114" s="59"/>
      <c r="BT2114" s="59"/>
      <c r="BU2114" s="59"/>
      <c r="BV2114" s="59"/>
      <c r="BW2114" s="59"/>
    </row>
    <row r="2115" spans="27:75" s="56" customFormat="1" ht="18" customHeight="1">
      <c r="AA2115" s="57"/>
      <c r="AB2115" s="57"/>
      <c r="AC2115" s="57"/>
      <c r="AD2115" s="57"/>
      <c r="AE2115" s="57"/>
      <c r="AG2115" s="57"/>
      <c r="AH2115" s="57"/>
      <c r="AK2115" s="102"/>
      <c r="AL2115" s="102"/>
      <c r="AM2115" s="102"/>
      <c r="AN2115" s="102"/>
      <c r="AO2115" s="102"/>
      <c r="AP2115" s="102"/>
      <c r="AQ2115" s="102"/>
      <c r="AR2115" s="102"/>
      <c r="AS2115" s="102"/>
      <c r="AV2115" s="59"/>
      <c r="AW2115" s="57"/>
      <c r="AX2115" s="57"/>
      <c r="AY2115" s="59"/>
      <c r="AZ2115" s="59"/>
      <c r="BA2115" s="59"/>
      <c r="BB2115" s="59"/>
      <c r="BC2115" s="59"/>
      <c r="BD2115" s="59"/>
      <c r="BE2115" s="59"/>
      <c r="BF2115" s="59"/>
      <c r="BG2115" s="59"/>
      <c r="BH2115" s="59"/>
      <c r="BI2115" s="59"/>
      <c r="BK2115" s="59"/>
      <c r="BL2115" s="59"/>
      <c r="BM2115" s="59"/>
      <c r="BN2115" s="59"/>
      <c r="BO2115" s="59"/>
      <c r="BP2115" s="59"/>
      <c r="BQ2115" s="59"/>
      <c r="BR2115" s="59"/>
      <c r="BS2115" s="59"/>
      <c r="BT2115" s="59"/>
      <c r="BU2115" s="59"/>
      <c r="BV2115" s="59"/>
      <c r="BW2115" s="59"/>
    </row>
    <row r="2116" spans="27:75" s="56" customFormat="1" ht="18" customHeight="1">
      <c r="AA2116" s="57"/>
      <c r="AB2116" s="57"/>
      <c r="AC2116" s="57"/>
      <c r="AD2116" s="57"/>
      <c r="AE2116" s="57"/>
      <c r="AG2116" s="57"/>
      <c r="AH2116" s="57"/>
      <c r="AK2116" s="102"/>
      <c r="AL2116" s="102"/>
      <c r="AM2116" s="102"/>
      <c r="AN2116" s="102"/>
      <c r="AO2116" s="102"/>
      <c r="AP2116" s="102"/>
      <c r="AQ2116" s="102"/>
      <c r="AR2116" s="102"/>
      <c r="AS2116" s="102"/>
      <c r="AV2116" s="59"/>
      <c r="AW2116" s="57"/>
      <c r="AX2116" s="57"/>
      <c r="AY2116" s="59"/>
      <c r="AZ2116" s="59"/>
      <c r="BA2116" s="59"/>
      <c r="BB2116" s="59"/>
      <c r="BC2116" s="59"/>
      <c r="BD2116" s="59"/>
      <c r="BE2116" s="59"/>
      <c r="BF2116" s="59"/>
      <c r="BG2116" s="59"/>
      <c r="BH2116" s="59"/>
      <c r="BI2116" s="59"/>
      <c r="BK2116" s="59"/>
      <c r="BL2116" s="59"/>
      <c r="BM2116" s="59"/>
      <c r="BN2116" s="59"/>
      <c r="BO2116" s="59"/>
      <c r="BP2116" s="59"/>
      <c r="BQ2116" s="59"/>
      <c r="BR2116" s="59"/>
      <c r="BS2116" s="59"/>
      <c r="BT2116" s="59"/>
      <c r="BU2116" s="59"/>
      <c r="BV2116" s="59"/>
      <c r="BW2116" s="59"/>
    </row>
    <row r="2117" spans="27:75" s="56" customFormat="1" ht="18" customHeight="1">
      <c r="AA2117" s="57"/>
      <c r="AB2117" s="57"/>
      <c r="AC2117" s="57"/>
      <c r="AD2117" s="57"/>
      <c r="AE2117" s="57"/>
      <c r="AG2117" s="57"/>
      <c r="AH2117" s="57"/>
      <c r="AK2117" s="102"/>
      <c r="AL2117" s="102"/>
      <c r="AM2117" s="102"/>
      <c r="AN2117" s="102"/>
      <c r="AO2117" s="102"/>
      <c r="AP2117" s="102"/>
      <c r="AQ2117" s="102"/>
      <c r="AR2117" s="102"/>
      <c r="AS2117" s="102"/>
      <c r="AV2117" s="59"/>
      <c r="AW2117" s="57"/>
      <c r="AX2117" s="57"/>
      <c r="AY2117" s="59"/>
      <c r="AZ2117" s="59"/>
      <c r="BA2117" s="59"/>
      <c r="BB2117" s="59"/>
      <c r="BC2117" s="59"/>
      <c r="BD2117" s="59"/>
      <c r="BE2117" s="59"/>
      <c r="BF2117" s="59"/>
      <c r="BG2117" s="59"/>
      <c r="BH2117" s="59"/>
      <c r="BI2117" s="59"/>
      <c r="BK2117" s="59"/>
      <c r="BL2117" s="59"/>
      <c r="BM2117" s="59"/>
      <c r="BN2117" s="59"/>
      <c r="BO2117" s="59"/>
      <c r="BP2117" s="59"/>
      <c r="BQ2117" s="59"/>
      <c r="BR2117" s="59"/>
      <c r="BS2117" s="59"/>
      <c r="BT2117" s="59"/>
      <c r="BU2117" s="59"/>
      <c r="BV2117" s="59"/>
      <c r="BW2117" s="59"/>
    </row>
    <row r="2118" spans="27:75" s="56" customFormat="1" ht="18" customHeight="1">
      <c r="AA2118" s="57"/>
      <c r="AB2118" s="57"/>
      <c r="AC2118" s="57"/>
      <c r="AD2118" s="57"/>
      <c r="AE2118" s="57"/>
      <c r="AG2118" s="57"/>
      <c r="AH2118" s="57"/>
      <c r="AK2118" s="102"/>
      <c r="AL2118" s="102"/>
      <c r="AM2118" s="102"/>
      <c r="AN2118" s="102"/>
      <c r="AO2118" s="102"/>
      <c r="AP2118" s="102"/>
      <c r="AQ2118" s="102"/>
      <c r="AR2118" s="102"/>
      <c r="AS2118" s="102"/>
      <c r="AV2118" s="59"/>
      <c r="AW2118" s="57"/>
      <c r="AX2118" s="57"/>
      <c r="AY2118" s="59"/>
      <c r="AZ2118" s="59"/>
      <c r="BA2118" s="59"/>
      <c r="BB2118" s="59"/>
      <c r="BC2118" s="59"/>
      <c r="BD2118" s="59"/>
      <c r="BE2118" s="59"/>
      <c r="BF2118" s="59"/>
      <c r="BG2118" s="59"/>
      <c r="BH2118" s="59"/>
      <c r="BI2118" s="59"/>
      <c r="BK2118" s="59"/>
      <c r="BL2118" s="59"/>
      <c r="BM2118" s="59"/>
      <c r="BN2118" s="59"/>
      <c r="BO2118" s="59"/>
      <c r="BP2118" s="59"/>
      <c r="BQ2118" s="59"/>
      <c r="BR2118" s="59"/>
      <c r="BS2118" s="59"/>
      <c r="BT2118" s="59"/>
      <c r="BU2118" s="59"/>
      <c r="BV2118" s="59"/>
      <c r="BW2118" s="59"/>
    </row>
    <row r="2119" spans="27:75" s="56" customFormat="1" ht="18" customHeight="1">
      <c r="AA2119" s="57"/>
      <c r="AB2119" s="57"/>
      <c r="AC2119" s="57"/>
      <c r="AD2119" s="57"/>
      <c r="AE2119" s="57"/>
      <c r="AG2119" s="57"/>
      <c r="AH2119" s="57"/>
      <c r="AK2119" s="102"/>
      <c r="AL2119" s="102"/>
      <c r="AM2119" s="102"/>
      <c r="AN2119" s="102"/>
      <c r="AO2119" s="102"/>
      <c r="AP2119" s="102"/>
      <c r="AQ2119" s="102"/>
      <c r="AR2119" s="102"/>
      <c r="AS2119" s="102"/>
      <c r="AV2119" s="59"/>
      <c r="AW2119" s="57"/>
      <c r="AX2119" s="57"/>
      <c r="AY2119" s="59"/>
      <c r="AZ2119" s="59"/>
      <c r="BA2119" s="59"/>
      <c r="BB2119" s="59"/>
      <c r="BC2119" s="59"/>
      <c r="BD2119" s="59"/>
      <c r="BE2119" s="59"/>
      <c r="BF2119" s="59"/>
      <c r="BG2119" s="59"/>
      <c r="BH2119" s="59"/>
      <c r="BI2119" s="59"/>
      <c r="BK2119" s="59"/>
      <c r="BL2119" s="59"/>
      <c r="BM2119" s="59"/>
      <c r="BN2119" s="59"/>
      <c r="BO2119" s="59"/>
      <c r="BP2119" s="59"/>
      <c r="BQ2119" s="59"/>
      <c r="BR2119" s="59"/>
      <c r="BS2119" s="59"/>
      <c r="BT2119" s="59"/>
      <c r="BU2119" s="59"/>
      <c r="BV2119" s="59"/>
      <c r="BW2119" s="59"/>
    </row>
    <row r="2120" spans="27:75" s="56" customFormat="1" ht="18" customHeight="1">
      <c r="AA2120" s="57"/>
      <c r="AB2120" s="57"/>
      <c r="AC2120" s="57"/>
      <c r="AD2120" s="57"/>
      <c r="AE2120" s="57"/>
      <c r="AG2120" s="57"/>
      <c r="AH2120" s="57"/>
      <c r="AK2120" s="102"/>
      <c r="AL2120" s="102"/>
      <c r="AM2120" s="102"/>
      <c r="AN2120" s="102"/>
      <c r="AO2120" s="102"/>
      <c r="AP2120" s="102"/>
      <c r="AQ2120" s="102"/>
      <c r="AR2120" s="102"/>
      <c r="AS2120" s="102"/>
      <c r="AV2120" s="59"/>
      <c r="AW2120" s="57"/>
      <c r="AX2120" s="57"/>
      <c r="AY2120" s="59"/>
      <c r="AZ2120" s="59"/>
      <c r="BA2120" s="59"/>
      <c r="BB2120" s="59"/>
      <c r="BC2120" s="59"/>
      <c r="BD2120" s="59"/>
      <c r="BE2120" s="59"/>
      <c r="BF2120" s="59"/>
      <c r="BG2120" s="59"/>
      <c r="BH2120" s="59"/>
      <c r="BI2120" s="59"/>
      <c r="BK2120" s="59"/>
      <c r="BL2120" s="59"/>
      <c r="BM2120" s="59"/>
      <c r="BN2120" s="59"/>
      <c r="BO2120" s="59"/>
      <c r="BP2120" s="59"/>
      <c r="BQ2120" s="59"/>
      <c r="BR2120" s="59"/>
      <c r="BS2120" s="59"/>
      <c r="BT2120" s="59"/>
      <c r="BU2120" s="59"/>
      <c r="BV2120" s="59"/>
      <c r="BW2120" s="59"/>
    </row>
    <row r="2121" spans="27:75" s="56" customFormat="1" ht="18" customHeight="1">
      <c r="AA2121" s="57"/>
      <c r="AB2121" s="57"/>
      <c r="AC2121" s="57"/>
      <c r="AD2121" s="57"/>
      <c r="AE2121" s="57"/>
      <c r="AG2121" s="57"/>
      <c r="AH2121" s="57"/>
      <c r="AK2121" s="102"/>
      <c r="AL2121" s="102"/>
      <c r="AM2121" s="102"/>
      <c r="AN2121" s="102"/>
      <c r="AO2121" s="102"/>
      <c r="AP2121" s="102"/>
      <c r="AQ2121" s="102"/>
      <c r="AR2121" s="102"/>
      <c r="AS2121" s="102"/>
      <c r="AV2121" s="59"/>
      <c r="AW2121" s="57"/>
      <c r="AX2121" s="57"/>
      <c r="AY2121" s="59"/>
      <c r="AZ2121" s="59"/>
      <c r="BA2121" s="59"/>
      <c r="BB2121" s="59"/>
      <c r="BC2121" s="59"/>
      <c r="BD2121" s="59"/>
      <c r="BE2121" s="59"/>
      <c r="BF2121" s="59"/>
      <c r="BG2121" s="59"/>
      <c r="BH2121" s="59"/>
      <c r="BI2121" s="59"/>
      <c r="BK2121" s="59"/>
      <c r="BL2121" s="59"/>
      <c r="BM2121" s="59"/>
      <c r="BN2121" s="59"/>
      <c r="BO2121" s="59"/>
      <c r="BP2121" s="59"/>
      <c r="BQ2121" s="59"/>
      <c r="BR2121" s="59"/>
      <c r="BS2121" s="59"/>
      <c r="BT2121" s="59"/>
      <c r="BU2121" s="59"/>
      <c r="BV2121" s="59"/>
      <c r="BW2121" s="59"/>
    </row>
    <row r="2122" spans="27:75" s="56" customFormat="1" ht="18" customHeight="1">
      <c r="AA2122" s="57"/>
      <c r="AB2122" s="57"/>
      <c r="AC2122" s="57"/>
      <c r="AD2122" s="57"/>
      <c r="AE2122" s="57"/>
      <c r="AG2122" s="57"/>
      <c r="AH2122" s="57"/>
      <c r="AK2122" s="102"/>
      <c r="AL2122" s="102"/>
      <c r="AM2122" s="102"/>
      <c r="AN2122" s="102"/>
      <c r="AO2122" s="102"/>
      <c r="AP2122" s="102"/>
      <c r="AQ2122" s="102"/>
      <c r="AR2122" s="102"/>
      <c r="AS2122" s="102"/>
      <c r="AV2122" s="59"/>
      <c r="AW2122" s="57"/>
      <c r="AX2122" s="57"/>
      <c r="AY2122" s="59"/>
      <c r="AZ2122" s="59"/>
      <c r="BA2122" s="59"/>
      <c r="BB2122" s="59"/>
      <c r="BC2122" s="59"/>
      <c r="BD2122" s="59"/>
      <c r="BE2122" s="59"/>
      <c r="BF2122" s="59"/>
      <c r="BG2122" s="59"/>
      <c r="BH2122" s="59"/>
      <c r="BI2122" s="59"/>
      <c r="BK2122" s="59"/>
      <c r="BL2122" s="59"/>
      <c r="BM2122" s="59"/>
      <c r="BN2122" s="59"/>
      <c r="BO2122" s="59"/>
      <c r="BP2122" s="59"/>
      <c r="BQ2122" s="59"/>
      <c r="BR2122" s="59"/>
      <c r="BS2122" s="59"/>
      <c r="BT2122" s="59"/>
      <c r="BU2122" s="59"/>
      <c r="BV2122" s="59"/>
      <c r="BW2122" s="59"/>
    </row>
    <row r="2123" spans="27:75" s="56" customFormat="1" ht="18" customHeight="1">
      <c r="AA2123" s="57"/>
      <c r="AB2123" s="57"/>
      <c r="AC2123" s="57"/>
      <c r="AD2123" s="57"/>
      <c r="AE2123" s="57"/>
      <c r="AG2123" s="57"/>
      <c r="AH2123" s="57"/>
      <c r="AK2123" s="102"/>
      <c r="AL2123" s="102"/>
      <c r="AM2123" s="102"/>
      <c r="AN2123" s="102"/>
      <c r="AO2123" s="102"/>
      <c r="AP2123" s="102"/>
      <c r="AQ2123" s="102"/>
      <c r="AR2123" s="102"/>
      <c r="AS2123" s="102"/>
      <c r="AV2123" s="59"/>
      <c r="AW2123" s="57"/>
      <c r="AX2123" s="57"/>
      <c r="AY2123" s="59"/>
      <c r="AZ2123" s="59"/>
      <c r="BA2123" s="59"/>
      <c r="BB2123" s="59"/>
      <c r="BC2123" s="59"/>
      <c r="BD2123" s="59"/>
      <c r="BE2123" s="59"/>
      <c r="BF2123" s="59"/>
      <c r="BG2123" s="59"/>
      <c r="BH2123" s="59"/>
      <c r="BI2123" s="59"/>
      <c r="BK2123" s="59"/>
      <c r="BL2123" s="59"/>
      <c r="BM2123" s="59"/>
      <c r="BN2123" s="59"/>
      <c r="BO2123" s="59"/>
      <c r="BP2123" s="59"/>
      <c r="BQ2123" s="59"/>
      <c r="BR2123" s="59"/>
      <c r="BS2123" s="59"/>
      <c r="BT2123" s="59"/>
      <c r="BU2123" s="59"/>
      <c r="BV2123" s="59"/>
      <c r="BW2123" s="59"/>
    </row>
    <row r="2124" spans="27:75" s="56" customFormat="1" ht="18" customHeight="1">
      <c r="AA2124" s="57"/>
      <c r="AB2124" s="57"/>
      <c r="AC2124" s="57"/>
      <c r="AD2124" s="57"/>
      <c r="AE2124" s="57"/>
      <c r="AG2124" s="57"/>
      <c r="AH2124" s="57"/>
      <c r="AK2124" s="102"/>
      <c r="AL2124" s="102"/>
      <c r="AM2124" s="102"/>
      <c r="AN2124" s="102"/>
      <c r="AO2124" s="102"/>
      <c r="AP2124" s="102"/>
      <c r="AQ2124" s="102"/>
      <c r="AR2124" s="102"/>
      <c r="AS2124" s="102"/>
      <c r="AV2124" s="59"/>
      <c r="AW2124" s="57"/>
      <c r="AX2124" s="57"/>
      <c r="AY2124" s="59"/>
      <c r="AZ2124" s="59"/>
      <c r="BA2124" s="59"/>
      <c r="BB2124" s="59"/>
      <c r="BC2124" s="59"/>
      <c r="BD2124" s="59"/>
      <c r="BE2124" s="59"/>
      <c r="BF2124" s="59"/>
      <c r="BG2124" s="59"/>
      <c r="BH2124" s="59"/>
      <c r="BI2124" s="59"/>
      <c r="BK2124" s="59"/>
      <c r="BL2124" s="59"/>
      <c r="BM2124" s="59"/>
      <c r="BN2124" s="59"/>
      <c r="BO2124" s="59"/>
      <c r="BP2124" s="59"/>
      <c r="BQ2124" s="59"/>
      <c r="BR2124" s="59"/>
      <c r="BS2124" s="59"/>
      <c r="BT2124" s="59"/>
      <c r="BU2124" s="59"/>
      <c r="BV2124" s="59"/>
      <c r="BW2124" s="59"/>
    </row>
    <row r="2125" spans="27:75" s="56" customFormat="1" ht="18" customHeight="1">
      <c r="AA2125" s="57"/>
      <c r="AB2125" s="57"/>
      <c r="AC2125" s="57"/>
      <c r="AD2125" s="57"/>
      <c r="AE2125" s="57"/>
      <c r="AG2125" s="57"/>
      <c r="AH2125" s="57"/>
      <c r="AK2125" s="102"/>
      <c r="AL2125" s="102"/>
      <c r="AM2125" s="102"/>
      <c r="AN2125" s="102"/>
      <c r="AO2125" s="102"/>
      <c r="AP2125" s="102"/>
      <c r="AQ2125" s="102"/>
      <c r="AR2125" s="102"/>
      <c r="AS2125" s="102"/>
      <c r="AV2125" s="59"/>
      <c r="AW2125" s="57"/>
      <c r="AX2125" s="57"/>
      <c r="AY2125" s="59"/>
      <c r="AZ2125" s="59"/>
      <c r="BA2125" s="59"/>
      <c r="BB2125" s="59"/>
      <c r="BC2125" s="59"/>
      <c r="BD2125" s="59"/>
      <c r="BE2125" s="59"/>
      <c r="BF2125" s="59"/>
      <c r="BG2125" s="59"/>
      <c r="BH2125" s="59"/>
      <c r="BI2125" s="59"/>
      <c r="BK2125" s="59"/>
      <c r="BL2125" s="59"/>
      <c r="BM2125" s="59"/>
      <c r="BN2125" s="59"/>
      <c r="BO2125" s="59"/>
      <c r="BP2125" s="59"/>
      <c r="BQ2125" s="59"/>
      <c r="BR2125" s="59"/>
      <c r="BS2125" s="59"/>
      <c r="BT2125" s="59"/>
      <c r="BU2125" s="59"/>
      <c r="BV2125" s="59"/>
      <c r="BW2125" s="59"/>
    </row>
    <row r="2126" spans="27:75" s="56" customFormat="1" ht="18" customHeight="1">
      <c r="AA2126" s="57"/>
      <c r="AB2126" s="57"/>
      <c r="AC2126" s="57"/>
      <c r="AD2126" s="57"/>
      <c r="AE2126" s="57"/>
      <c r="AG2126" s="57"/>
      <c r="AH2126" s="57"/>
      <c r="AK2126" s="102"/>
      <c r="AL2126" s="102"/>
      <c r="AM2126" s="102"/>
      <c r="AN2126" s="102"/>
      <c r="AO2126" s="102"/>
      <c r="AP2126" s="102"/>
      <c r="AQ2126" s="102"/>
      <c r="AR2126" s="102"/>
      <c r="AS2126" s="102"/>
      <c r="AV2126" s="59"/>
      <c r="AW2126" s="57"/>
      <c r="AX2126" s="57"/>
      <c r="AY2126" s="59"/>
      <c r="AZ2126" s="59"/>
      <c r="BA2126" s="59"/>
      <c r="BB2126" s="59"/>
      <c r="BC2126" s="59"/>
      <c r="BD2126" s="59"/>
      <c r="BE2126" s="59"/>
      <c r="BF2126" s="59"/>
      <c r="BG2126" s="59"/>
      <c r="BH2126" s="59"/>
      <c r="BI2126" s="59"/>
      <c r="BK2126" s="59"/>
      <c r="BL2126" s="59"/>
      <c r="BM2126" s="59"/>
      <c r="BN2126" s="59"/>
      <c r="BO2126" s="59"/>
      <c r="BP2126" s="59"/>
      <c r="BQ2126" s="59"/>
      <c r="BR2126" s="59"/>
      <c r="BS2126" s="59"/>
      <c r="BT2126" s="59"/>
      <c r="BU2126" s="59"/>
      <c r="BV2126" s="59"/>
      <c r="BW2126" s="59"/>
    </row>
    <row r="2127" spans="27:75" s="56" customFormat="1" ht="18" customHeight="1">
      <c r="AA2127" s="57"/>
      <c r="AB2127" s="57"/>
      <c r="AC2127" s="57"/>
      <c r="AD2127" s="57"/>
      <c r="AE2127" s="57"/>
      <c r="AG2127" s="57"/>
      <c r="AH2127" s="57"/>
      <c r="AK2127" s="102"/>
      <c r="AL2127" s="102"/>
      <c r="AM2127" s="102"/>
      <c r="AN2127" s="102"/>
      <c r="AO2127" s="102"/>
      <c r="AP2127" s="102"/>
      <c r="AQ2127" s="102"/>
      <c r="AR2127" s="102"/>
      <c r="AS2127" s="102"/>
      <c r="AV2127" s="59"/>
      <c r="AW2127" s="57"/>
      <c r="AX2127" s="57"/>
      <c r="AY2127" s="59"/>
      <c r="AZ2127" s="59"/>
      <c r="BA2127" s="59"/>
      <c r="BB2127" s="59"/>
      <c r="BC2127" s="59"/>
      <c r="BD2127" s="59"/>
      <c r="BE2127" s="59"/>
      <c r="BF2127" s="59"/>
      <c r="BG2127" s="59"/>
      <c r="BH2127" s="59"/>
      <c r="BI2127" s="59"/>
      <c r="BK2127" s="59"/>
      <c r="BL2127" s="59"/>
      <c r="BM2127" s="59"/>
      <c r="BN2127" s="59"/>
      <c r="BO2127" s="59"/>
      <c r="BP2127" s="59"/>
      <c r="BQ2127" s="59"/>
      <c r="BR2127" s="59"/>
      <c r="BS2127" s="59"/>
      <c r="BT2127" s="59"/>
      <c r="BU2127" s="59"/>
      <c r="BV2127" s="59"/>
      <c r="BW2127" s="59"/>
    </row>
    <row r="2128" spans="27:75" s="56" customFormat="1" ht="18" customHeight="1">
      <c r="AA2128" s="57"/>
      <c r="AB2128" s="57"/>
      <c r="AC2128" s="57"/>
      <c r="AD2128" s="57"/>
      <c r="AE2128" s="57"/>
      <c r="AG2128" s="57"/>
      <c r="AH2128" s="57"/>
      <c r="AK2128" s="102"/>
      <c r="AL2128" s="102"/>
      <c r="AM2128" s="102"/>
      <c r="AN2128" s="102"/>
      <c r="AO2128" s="102"/>
      <c r="AP2128" s="102"/>
      <c r="AQ2128" s="102"/>
      <c r="AR2128" s="102"/>
      <c r="AS2128" s="102"/>
      <c r="AV2128" s="59"/>
      <c r="AW2128" s="57"/>
      <c r="AX2128" s="57"/>
      <c r="AY2128" s="59"/>
      <c r="AZ2128" s="59"/>
      <c r="BA2128" s="59"/>
      <c r="BB2128" s="59"/>
      <c r="BC2128" s="59"/>
      <c r="BD2128" s="59"/>
      <c r="BE2128" s="59"/>
      <c r="BF2128" s="59"/>
      <c r="BG2128" s="59"/>
      <c r="BH2128" s="59"/>
      <c r="BI2128" s="59"/>
      <c r="BK2128" s="59"/>
      <c r="BL2128" s="59"/>
      <c r="BM2128" s="59"/>
      <c r="BN2128" s="59"/>
      <c r="BO2128" s="59"/>
      <c r="BP2128" s="59"/>
      <c r="BQ2128" s="59"/>
      <c r="BR2128" s="59"/>
      <c r="BS2128" s="59"/>
      <c r="BT2128" s="59"/>
      <c r="BU2128" s="59"/>
      <c r="BV2128" s="59"/>
      <c r="BW2128" s="59"/>
    </row>
    <row r="2129" spans="27:75" s="56" customFormat="1" ht="18" customHeight="1">
      <c r="AA2129" s="57"/>
      <c r="AB2129" s="57"/>
      <c r="AC2129" s="57"/>
      <c r="AD2129" s="57"/>
      <c r="AE2129" s="57"/>
      <c r="AG2129" s="57"/>
      <c r="AH2129" s="57"/>
      <c r="AK2129" s="102"/>
      <c r="AL2129" s="102"/>
      <c r="AM2129" s="102"/>
      <c r="AN2129" s="102"/>
      <c r="AO2129" s="102"/>
      <c r="AP2129" s="102"/>
      <c r="AQ2129" s="102"/>
      <c r="AR2129" s="102"/>
      <c r="AS2129" s="102"/>
      <c r="AV2129" s="59"/>
      <c r="AW2129" s="57"/>
      <c r="AX2129" s="57"/>
      <c r="AY2129" s="59"/>
      <c r="AZ2129" s="59"/>
      <c r="BA2129" s="59"/>
      <c r="BB2129" s="59"/>
      <c r="BC2129" s="59"/>
      <c r="BD2129" s="59"/>
      <c r="BE2129" s="59"/>
      <c r="BF2129" s="59"/>
      <c r="BG2129" s="59"/>
      <c r="BH2129" s="59"/>
      <c r="BI2129" s="59"/>
      <c r="BK2129" s="59"/>
      <c r="BL2129" s="59"/>
      <c r="BM2129" s="59"/>
      <c r="BN2129" s="59"/>
      <c r="BO2129" s="59"/>
      <c r="BP2129" s="59"/>
      <c r="BQ2129" s="59"/>
      <c r="BR2129" s="59"/>
      <c r="BS2129" s="59"/>
      <c r="BT2129" s="59"/>
      <c r="BU2129" s="59"/>
      <c r="BV2129" s="59"/>
      <c r="BW2129" s="59"/>
    </row>
    <row r="2130" spans="27:75" s="56" customFormat="1" ht="18" customHeight="1">
      <c r="AA2130" s="57"/>
      <c r="AB2130" s="57"/>
      <c r="AC2130" s="57"/>
      <c r="AD2130" s="57"/>
      <c r="AE2130" s="57"/>
      <c r="AG2130" s="57"/>
      <c r="AH2130" s="57"/>
      <c r="AK2130" s="102"/>
      <c r="AL2130" s="102"/>
      <c r="AM2130" s="102"/>
      <c r="AN2130" s="102"/>
      <c r="AO2130" s="102"/>
      <c r="AP2130" s="102"/>
      <c r="AQ2130" s="102"/>
      <c r="AR2130" s="102"/>
      <c r="AS2130" s="102"/>
      <c r="AV2130" s="59"/>
      <c r="AW2130" s="57"/>
      <c r="AX2130" s="57"/>
      <c r="AY2130" s="59"/>
      <c r="AZ2130" s="59"/>
      <c r="BA2130" s="59"/>
      <c r="BB2130" s="59"/>
      <c r="BC2130" s="59"/>
      <c r="BD2130" s="59"/>
      <c r="BE2130" s="59"/>
      <c r="BF2130" s="59"/>
      <c r="BG2130" s="59"/>
      <c r="BH2130" s="59"/>
      <c r="BI2130" s="59"/>
      <c r="BK2130" s="59"/>
      <c r="BL2130" s="59"/>
      <c r="BM2130" s="59"/>
      <c r="BN2130" s="59"/>
      <c r="BO2130" s="59"/>
      <c r="BP2130" s="59"/>
      <c r="BQ2130" s="59"/>
      <c r="BR2130" s="59"/>
      <c r="BS2130" s="59"/>
      <c r="BT2130" s="59"/>
      <c r="BU2130" s="59"/>
      <c r="BV2130" s="59"/>
      <c r="BW2130" s="59"/>
    </row>
    <row r="2131" spans="27:75" s="56" customFormat="1" ht="18" customHeight="1">
      <c r="AA2131" s="57"/>
      <c r="AB2131" s="57"/>
      <c r="AC2131" s="57"/>
      <c r="AD2131" s="57"/>
      <c r="AE2131" s="57"/>
      <c r="AG2131" s="57"/>
      <c r="AH2131" s="57"/>
      <c r="AK2131" s="102"/>
      <c r="AL2131" s="102"/>
      <c r="AM2131" s="102"/>
      <c r="AN2131" s="102"/>
      <c r="AO2131" s="102"/>
      <c r="AP2131" s="102"/>
      <c r="AQ2131" s="102"/>
      <c r="AR2131" s="102"/>
      <c r="AS2131" s="102"/>
      <c r="AV2131" s="59"/>
      <c r="AW2131" s="57"/>
      <c r="AX2131" s="57"/>
      <c r="AY2131" s="59"/>
      <c r="AZ2131" s="59"/>
      <c r="BA2131" s="59"/>
      <c r="BB2131" s="59"/>
      <c r="BC2131" s="59"/>
      <c r="BD2131" s="59"/>
      <c r="BE2131" s="59"/>
      <c r="BF2131" s="59"/>
      <c r="BG2131" s="59"/>
      <c r="BH2131" s="59"/>
      <c r="BI2131" s="59"/>
      <c r="BK2131" s="59"/>
      <c r="BL2131" s="59"/>
      <c r="BM2131" s="59"/>
      <c r="BN2131" s="59"/>
      <c r="BO2131" s="59"/>
      <c r="BP2131" s="59"/>
      <c r="BQ2131" s="59"/>
      <c r="BR2131" s="59"/>
      <c r="BS2131" s="59"/>
      <c r="BT2131" s="59"/>
      <c r="BU2131" s="59"/>
      <c r="BV2131" s="59"/>
      <c r="BW2131" s="59"/>
    </row>
    <row r="2132" spans="27:75" s="56" customFormat="1" ht="18" customHeight="1">
      <c r="AA2132" s="57"/>
      <c r="AB2132" s="57"/>
      <c r="AC2132" s="57"/>
      <c r="AD2132" s="57"/>
      <c r="AE2132" s="57"/>
      <c r="AG2132" s="57"/>
      <c r="AH2132" s="57"/>
      <c r="AK2132" s="102"/>
      <c r="AL2132" s="102"/>
      <c r="AM2132" s="102"/>
      <c r="AN2132" s="102"/>
      <c r="AO2132" s="102"/>
      <c r="AP2132" s="102"/>
      <c r="AQ2132" s="102"/>
      <c r="AR2132" s="102"/>
      <c r="AS2132" s="102"/>
      <c r="AV2132" s="59"/>
      <c r="AW2132" s="57"/>
      <c r="AX2132" s="57"/>
      <c r="AY2132" s="59"/>
      <c r="AZ2132" s="59"/>
      <c r="BA2132" s="59"/>
      <c r="BB2132" s="59"/>
      <c r="BC2132" s="59"/>
      <c r="BD2132" s="59"/>
      <c r="BE2132" s="59"/>
      <c r="BF2132" s="59"/>
      <c r="BG2132" s="59"/>
      <c r="BH2132" s="59"/>
      <c r="BI2132" s="59"/>
      <c r="BK2132" s="59"/>
      <c r="BL2132" s="59"/>
      <c r="BM2132" s="59"/>
      <c r="BN2132" s="59"/>
      <c r="BO2132" s="59"/>
      <c r="BP2132" s="59"/>
      <c r="BQ2132" s="59"/>
      <c r="BR2132" s="59"/>
      <c r="BS2132" s="59"/>
      <c r="BT2132" s="59"/>
      <c r="BU2132" s="59"/>
      <c r="BV2132" s="59"/>
      <c r="BW2132" s="59"/>
    </row>
    <row r="2133" spans="27:75" s="56" customFormat="1" ht="18" customHeight="1">
      <c r="AA2133" s="57"/>
      <c r="AB2133" s="57"/>
      <c r="AC2133" s="57"/>
      <c r="AD2133" s="57"/>
      <c r="AE2133" s="57"/>
      <c r="AG2133" s="57"/>
      <c r="AH2133" s="57"/>
      <c r="AK2133" s="102"/>
      <c r="AL2133" s="102"/>
      <c r="AM2133" s="102"/>
      <c r="AN2133" s="102"/>
      <c r="AO2133" s="102"/>
      <c r="AP2133" s="102"/>
      <c r="AQ2133" s="102"/>
      <c r="AR2133" s="102"/>
      <c r="AS2133" s="102"/>
      <c r="AV2133" s="59"/>
      <c r="AW2133" s="57"/>
      <c r="AX2133" s="57"/>
      <c r="AY2133" s="59"/>
      <c r="AZ2133" s="59"/>
      <c r="BA2133" s="59"/>
      <c r="BB2133" s="59"/>
      <c r="BC2133" s="59"/>
      <c r="BD2133" s="59"/>
      <c r="BE2133" s="59"/>
      <c r="BF2133" s="59"/>
      <c r="BG2133" s="59"/>
      <c r="BH2133" s="59"/>
      <c r="BI2133" s="59"/>
      <c r="BK2133" s="59"/>
      <c r="BL2133" s="59"/>
      <c r="BM2133" s="59"/>
      <c r="BN2133" s="59"/>
      <c r="BO2133" s="59"/>
      <c r="BP2133" s="59"/>
      <c r="BQ2133" s="59"/>
      <c r="BR2133" s="59"/>
      <c r="BS2133" s="59"/>
      <c r="BT2133" s="59"/>
      <c r="BU2133" s="59"/>
      <c r="BV2133" s="59"/>
      <c r="BW2133" s="59"/>
    </row>
    <row r="2134" spans="27:75" s="56" customFormat="1" ht="18" customHeight="1">
      <c r="AA2134" s="57"/>
      <c r="AB2134" s="57"/>
      <c r="AC2134" s="57"/>
      <c r="AD2134" s="57"/>
      <c r="AE2134" s="57"/>
      <c r="AG2134" s="57"/>
      <c r="AH2134" s="57"/>
      <c r="AK2134" s="102"/>
      <c r="AL2134" s="102"/>
      <c r="AM2134" s="102"/>
      <c r="AN2134" s="102"/>
      <c r="AO2134" s="102"/>
      <c r="AP2134" s="102"/>
      <c r="AQ2134" s="102"/>
      <c r="AR2134" s="102"/>
      <c r="AS2134" s="102"/>
      <c r="AV2134" s="59"/>
      <c r="AW2134" s="57"/>
      <c r="AX2134" s="57"/>
      <c r="AY2134" s="59"/>
      <c r="AZ2134" s="59"/>
      <c r="BA2134" s="59"/>
      <c r="BB2134" s="59"/>
      <c r="BC2134" s="59"/>
      <c r="BD2134" s="59"/>
      <c r="BE2134" s="59"/>
      <c r="BF2134" s="59"/>
      <c r="BG2134" s="59"/>
      <c r="BH2134" s="59"/>
      <c r="BI2134" s="59"/>
      <c r="BK2134" s="59"/>
      <c r="BL2134" s="59"/>
      <c r="BM2134" s="59"/>
      <c r="BN2134" s="59"/>
      <c r="BO2134" s="59"/>
      <c r="BP2134" s="59"/>
      <c r="BQ2134" s="59"/>
      <c r="BR2134" s="59"/>
      <c r="BS2134" s="59"/>
      <c r="BT2134" s="59"/>
      <c r="BU2134" s="59"/>
      <c r="BV2134" s="59"/>
      <c r="BW2134" s="59"/>
    </row>
    <row r="2135" spans="27:75" s="56" customFormat="1" ht="18" customHeight="1">
      <c r="AA2135" s="57"/>
      <c r="AB2135" s="57"/>
      <c r="AC2135" s="57"/>
      <c r="AD2135" s="57"/>
      <c r="AE2135" s="57"/>
      <c r="AG2135" s="57"/>
      <c r="AH2135" s="57"/>
      <c r="AK2135" s="102"/>
      <c r="AL2135" s="102"/>
      <c r="AM2135" s="102"/>
      <c r="AN2135" s="102"/>
      <c r="AO2135" s="102"/>
      <c r="AP2135" s="102"/>
      <c r="AQ2135" s="102"/>
      <c r="AR2135" s="102"/>
      <c r="AS2135" s="102"/>
      <c r="AV2135" s="59"/>
      <c r="AW2135" s="57"/>
      <c r="AX2135" s="57"/>
      <c r="AY2135" s="59"/>
      <c r="AZ2135" s="59"/>
      <c r="BA2135" s="59"/>
      <c r="BB2135" s="59"/>
      <c r="BC2135" s="59"/>
      <c r="BD2135" s="59"/>
      <c r="BE2135" s="59"/>
      <c r="BF2135" s="59"/>
      <c r="BG2135" s="59"/>
      <c r="BH2135" s="59"/>
      <c r="BI2135" s="59"/>
      <c r="BK2135" s="59"/>
      <c r="BL2135" s="59"/>
      <c r="BM2135" s="59"/>
      <c r="BN2135" s="59"/>
      <c r="BO2135" s="59"/>
      <c r="BP2135" s="59"/>
      <c r="BQ2135" s="59"/>
      <c r="BR2135" s="59"/>
      <c r="BS2135" s="59"/>
      <c r="BT2135" s="59"/>
      <c r="BU2135" s="59"/>
      <c r="BV2135" s="59"/>
      <c r="BW2135" s="59"/>
    </row>
    <row r="2136" spans="27:75" s="56" customFormat="1" ht="18" customHeight="1">
      <c r="AA2136" s="57"/>
      <c r="AB2136" s="57"/>
      <c r="AC2136" s="57"/>
      <c r="AD2136" s="57"/>
      <c r="AE2136" s="57"/>
      <c r="AG2136" s="57"/>
      <c r="AH2136" s="57"/>
      <c r="AK2136" s="102"/>
      <c r="AL2136" s="102"/>
      <c r="AM2136" s="102"/>
      <c r="AN2136" s="102"/>
      <c r="AO2136" s="102"/>
      <c r="AP2136" s="102"/>
      <c r="AQ2136" s="102"/>
      <c r="AR2136" s="102"/>
      <c r="AS2136" s="102"/>
      <c r="AV2136" s="59"/>
      <c r="AW2136" s="57"/>
      <c r="AX2136" s="57"/>
      <c r="AY2136" s="59"/>
      <c r="AZ2136" s="59"/>
      <c r="BA2136" s="59"/>
      <c r="BB2136" s="59"/>
      <c r="BC2136" s="59"/>
      <c r="BD2136" s="59"/>
      <c r="BE2136" s="59"/>
      <c r="BF2136" s="59"/>
      <c r="BG2136" s="59"/>
      <c r="BH2136" s="59"/>
      <c r="BI2136" s="59"/>
      <c r="BK2136" s="59"/>
      <c r="BL2136" s="59"/>
      <c r="BM2136" s="59"/>
      <c r="BN2136" s="59"/>
      <c r="BO2136" s="59"/>
      <c r="BP2136" s="59"/>
      <c r="BQ2136" s="59"/>
      <c r="BR2136" s="59"/>
      <c r="BS2136" s="59"/>
      <c r="BT2136" s="59"/>
      <c r="BU2136" s="59"/>
      <c r="BV2136" s="59"/>
      <c r="BW2136" s="59"/>
    </row>
    <row r="2137" spans="27:75" s="56" customFormat="1" ht="18" customHeight="1">
      <c r="AA2137" s="57"/>
      <c r="AB2137" s="57"/>
      <c r="AC2137" s="57"/>
      <c r="AD2137" s="57"/>
      <c r="AE2137" s="57"/>
      <c r="AG2137" s="57"/>
      <c r="AH2137" s="57"/>
      <c r="AK2137" s="102"/>
      <c r="AL2137" s="102"/>
      <c r="AM2137" s="102"/>
      <c r="AN2137" s="102"/>
      <c r="AO2137" s="102"/>
      <c r="AP2137" s="102"/>
      <c r="AQ2137" s="102"/>
      <c r="AR2137" s="102"/>
      <c r="AS2137" s="102"/>
      <c r="AV2137" s="59"/>
      <c r="AW2137" s="57"/>
      <c r="AX2137" s="57"/>
      <c r="AY2137" s="59"/>
      <c r="AZ2137" s="59"/>
      <c r="BA2137" s="59"/>
      <c r="BB2137" s="59"/>
      <c r="BC2137" s="59"/>
      <c r="BD2137" s="59"/>
      <c r="BE2137" s="59"/>
      <c r="BF2137" s="59"/>
      <c r="BG2137" s="59"/>
      <c r="BH2137" s="59"/>
      <c r="BI2137" s="59"/>
      <c r="BK2137" s="59"/>
      <c r="BL2137" s="59"/>
      <c r="BM2137" s="59"/>
      <c r="BN2137" s="59"/>
      <c r="BO2137" s="59"/>
      <c r="BP2137" s="59"/>
      <c r="BQ2137" s="59"/>
      <c r="BR2137" s="59"/>
      <c r="BS2137" s="59"/>
      <c r="BT2137" s="59"/>
      <c r="BU2137" s="59"/>
      <c r="BV2137" s="59"/>
      <c r="BW2137" s="59"/>
    </row>
    <row r="2138" spans="27:75" s="56" customFormat="1" ht="18" customHeight="1">
      <c r="AA2138" s="57"/>
      <c r="AB2138" s="57"/>
      <c r="AC2138" s="57"/>
      <c r="AD2138" s="57"/>
      <c r="AE2138" s="57"/>
      <c r="AG2138" s="57"/>
      <c r="AH2138" s="57"/>
      <c r="AK2138" s="102"/>
      <c r="AL2138" s="102"/>
      <c r="AM2138" s="102"/>
      <c r="AN2138" s="102"/>
      <c r="AO2138" s="102"/>
      <c r="AP2138" s="102"/>
      <c r="AQ2138" s="102"/>
      <c r="AR2138" s="102"/>
      <c r="AS2138" s="102"/>
      <c r="AV2138" s="59"/>
      <c r="AW2138" s="57"/>
      <c r="AX2138" s="57"/>
      <c r="AY2138" s="59"/>
      <c r="AZ2138" s="59"/>
      <c r="BA2138" s="59"/>
      <c r="BB2138" s="59"/>
      <c r="BC2138" s="59"/>
      <c r="BD2138" s="59"/>
      <c r="BE2138" s="59"/>
      <c r="BF2138" s="59"/>
      <c r="BG2138" s="59"/>
      <c r="BH2138" s="59"/>
      <c r="BI2138" s="59"/>
      <c r="BK2138" s="59"/>
      <c r="BL2138" s="59"/>
      <c r="BM2138" s="59"/>
      <c r="BN2138" s="59"/>
      <c r="BO2138" s="59"/>
      <c r="BP2138" s="59"/>
      <c r="BQ2138" s="59"/>
      <c r="BR2138" s="59"/>
      <c r="BS2138" s="59"/>
      <c r="BT2138" s="59"/>
      <c r="BU2138" s="59"/>
      <c r="BV2138" s="59"/>
      <c r="BW2138" s="59"/>
    </row>
    <row r="2139" spans="27:75" s="56" customFormat="1" ht="18" customHeight="1">
      <c r="AA2139" s="57"/>
      <c r="AB2139" s="57"/>
      <c r="AC2139" s="57"/>
      <c r="AD2139" s="57"/>
      <c r="AE2139" s="57"/>
      <c r="AG2139" s="57"/>
      <c r="AH2139" s="57"/>
      <c r="AK2139" s="102"/>
      <c r="AL2139" s="102"/>
      <c r="AM2139" s="102"/>
      <c r="AN2139" s="102"/>
      <c r="AO2139" s="102"/>
      <c r="AP2139" s="102"/>
      <c r="AQ2139" s="102"/>
      <c r="AR2139" s="102"/>
      <c r="AS2139" s="102"/>
      <c r="AV2139" s="59"/>
      <c r="AW2139" s="57"/>
      <c r="AX2139" s="57"/>
      <c r="AY2139" s="59"/>
      <c r="AZ2139" s="59"/>
      <c r="BA2139" s="59"/>
      <c r="BB2139" s="59"/>
      <c r="BC2139" s="59"/>
      <c r="BD2139" s="59"/>
      <c r="BE2139" s="59"/>
      <c r="BF2139" s="59"/>
      <c r="BG2139" s="59"/>
      <c r="BH2139" s="59"/>
      <c r="BI2139" s="59"/>
      <c r="BK2139" s="59"/>
      <c r="BL2139" s="59"/>
      <c r="BM2139" s="59"/>
      <c r="BN2139" s="59"/>
      <c r="BO2139" s="59"/>
      <c r="BP2139" s="59"/>
      <c r="BQ2139" s="59"/>
      <c r="BR2139" s="59"/>
      <c r="BS2139" s="59"/>
      <c r="BT2139" s="59"/>
      <c r="BU2139" s="59"/>
      <c r="BV2139" s="59"/>
      <c r="BW2139" s="59"/>
    </row>
    <row r="2140" spans="27:75" s="56" customFormat="1" ht="18" customHeight="1">
      <c r="AA2140" s="57"/>
      <c r="AB2140" s="57"/>
      <c r="AC2140" s="57"/>
      <c r="AD2140" s="57"/>
      <c r="AE2140" s="57"/>
      <c r="AG2140" s="57"/>
      <c r="AH2140" s="57"/>
      <c r="AK2140" s="102"/>
      <c r="AL2140" s="102"/>
      <c r="AM2140" s="102"/>
      <c r="AN2140" s="102"/>
      <c r="AO2140" s="102"/>
      <c r="AP2140" s="102"/>
      <c r="AQ2140" s="102"/>
      <c r="AR2140" s="102"/>
      <c r="AS2140" s="102"/>
      <c r="AV2140" s="59"/>
      <c r="AW2140" s="57"/>
      <c r="AX2140" s="57"/>
      <c r="AY2140" s="59"/>
      <c r="AZ2140" s="59"/>
      <c r="BA2140" s="59"/>
      <c r="BB2140" s="59"/>
      <c r="BC2140" s="59"/>
      <c r="BD2140" s="59"/>
      <c r="BE2140" s="59"/>
      <c r="BF2140" s="59"/>
      <c r="BG2140" s="59"/>
      <c r="BH2140" s="59"/>
      <c r="BI2140" s="59"/>
      <c r="BK2140" s="59"/>
      <c r="BL2140" s="59"/>
      <c r="BM2140" s="59"/>
      <c r="BN2140" s="59"/>
      <c r="BO2140" s="59"/>
      <c r="BP2140" s="59"/>
      <c r="BQ2140" s="59"/>
      <c r="BR2140" s="59"/>
      <c r="BS2140" s="59"/>
      <c r="BT2140" s="59"/>
      <c r="BU2140" s="59"/>
      <c r="BV2140" s="59"/>
      <c r="BW2140" s="59"/>
    </row>
    <row r="2141" spans="27:75" s="56" customFormat="1" ht="18" customHeight="1">
      <c r="AA2141" s="57"/>
      <c r="AB2141" s="57"/>
      <c r="AC2141" s="57"/>
      <c r="AD2141" s="57"/>
      <c r="AE2141" s="57"/>
      <c r="AG2141" s="57"/>
      <c r="AH2141" s="57"/>
      <c r="AK2141" s="102"/>
      <c r="AL2141" s="102"/>
      <c r="AM2141" s="102"/>
      <c r="AN2141" s="102"/>
      <c r="AO2141" s="102"/>
      <c r="AP2141" s="102"/>
      <c r="AQ2141" s="102"/>
      <c r="AR2141" s="102"/>
      <c r="AS2141" s="102"/>
      <c r="AV2141" s="59"/>
      <c r="AW2141" s="57"/>
      <c r="AX2141" s="57"/>
      <c r="AY2141" s="59"/>
      <c r="AZ2141" s="59"/>
      <c r="BA2141" s="59"/>
      <c r="BB2141" s="59"/>
      <c r="BC2141" s="59"/>
      <c r="BD2141" s="59"/>
      <c r="BE2141" s="59"/>
      <c r="BF2141" s="59"/>
      <c r="BG2141" s="59"/>
      <c r="BH2141" s="59"/>
      <c r="BI2141" s="59"/>
      <c r="BK2141" s="59"/>
      <c r="BL2141" s="59"/>
      <c r="BM2141" s="59"/>
      <c r="BN2141" s="59"/>
      <c r="BO2141" s="59"/>
      <c r="BP2141" s="59"/>
      <c r="BQ2141" s="59"/>
      <c r="BR2141" s="59"/>
      <c r="BS2141" s="59"/>
      <c r="BT2141" s="59"/>
      <c r="BU2141" s="59"/>
      <c r="BV2141" s="59"/>
      <c r="BW2141" s="59"/>
    </row>
    <row r="2142" spans="27:75" s="56" customFormat="1" ht="18" customHeight="1">
      <c r="AA2142" s="57"/>
      <c r="AB2142" s="57"/>
      <c r="AC2142" s="57"/>
      <c r="AD2142" s="57"/>
      <c r="AE2142" s="57"/>
      <c r="AG2142" s="57"/>
      <c r="AH2142" s="57"/>
      <c r="AK2142" s="102"/>
      <c r="AL2142" s="102"/>
      <c r="AM2142" s="102"/>
      <c r="AN2142" s="102"/>
      <c r="AO2142" s="102"/>
      <c r="AP2142" s="102"/>
      <c r="AQ2142" s="102"/>
      <c r="AR2142" s="102"/>
      <c r="AS2142" s="102"/>
      <c r="AV2142" s="59"/>
      <c r="AW2142" s="57"/>
      <c r="AX2142" s="57"/>
      <c r="AY2142" s="59"/>
      <c r="AZ2142" s="59"/>
      <c r="BA2142" s="59"/>
      <c r="BB2142" s="59"/>
      <c r="BC2142" s="59"/>
      <c r="BD2142" s="59"/>
      <c r="BE2142" s="59"/>
      <c r="BF2142" s="59"/>
      <c r="BG2142" s="59"/>
      <c r="BH2142" s="59"/>
      <c r="BI2142" s="59"/>
      <c r="BK2142" s="59"/>
      <c r="BL2142" s="59"/>
      <c r="BM2142" s="59"/>
      <c r="BN2142" s="59"/>
      <c r="BO2142" s="59"/>
      <c r="BP2142" s="59"/>
      <c r="BQ2142" s="59"/>
      <c r="BR2142" s="59"/>
      <c r="BS2142" s="59"/>
      <c r="BT2142" s="59"/>
      <c r="BU2142" s="59"/>
      <c r="BV2142" s="59"/>
      <c r="BW2142" s="59"/>
    </row>
    <row r="2143" spans="27:75" s="56" customFormat="1" ht="18" customHeight="1">
      <c r="AA2143" s="57"/>
      <c r="AB2143" s="57"/>
      <c r="AC2143" s="57"/>
      <c r="AD2143" s="57"/>
      <c r="AE2143" s="57"/>
      <c r="AG2143" s="57"/>
      <c r="AH2143" s="57"/>
      <c r="AK2143" s="102"/>
      <c r="AL2143" s="102"/>
      <c r="AM2143" s="102"/>
      <c r="AN2143" s="102"/>
      <c r="AO2143" s="102"/>
      <c r="AP2143" s="102"/>
      <c r="AQ2143" s="102"/>
      <c r="AR2143" s="102"/>
      <c r="AS2143" s="102"/>
      <c r="AV2143" s="59"/>
      <c r="AW2143" s="57"/>
      <c r="AX2143" s="57"/>
      <c r="AY2143" s="59"/>
      <c r="AZ2143" s="59"/>
      <c r="BA2143" s="59"/>
      <c r="BB2143" s="59"/>
      <c r="BC2143" s="59"/>
      <c r="BD2143" s="59"/>
      <c r="BE2143" s="59"/>
      <c r="BF2143" s="59"/>
      <c r="BG2143" s="59"/>
      <c r="BH2143" s="59"/>
      <c r="BI2143" s="59"/>
      <c r="BK2143" s="59"/>
      <c r="BL2143" s="59"/>
      <c r="BM2143" s="59"/>
      <c r="BN2143" s="59"/>
      <c r="BO2143" s="59"/>
      <c r="BP2143" s="59"/>
      <c r="BQ2143" s="59"/>
      <c r="BR2143" s="59"/>
      <c r="BS2143" s="59"/>
      <c r="BT2143" s="59"/>
      <c r="BU2143" s="59"/>
      <c r="BV2143" s="59"/>
      <c r="BW2143" s="59"/>
    </row>
    <row r="2144" spans="27:75" s="56" customFormat="1" ht="18" customHeight="1">
      <c r="AA2144" s="57"/>
      <c r="AB2144" s="57"/>
      <c r="AC2144" s="57"/>
      <c r="AD2144" s="57"/>
      <c r="AE2144" s="57"/>
      <c r="AG2144" s="57"/>
      <c r="AH2144" s="57"/>
      <c r="AK2144" s="102"/>
      <c r="AL2144" s="102"/>
      <c r="AM2144" s="102"/>
      <c r="AN2144" s="102"/>
      <c r="AO2144" s="102"/>
      <c r="AP2144" s="102"/>
      <c r="AQ2144" s="102"/>
      <c r="AR2144" s="102"/>
      <c r="AS2144" s="102"/>
      <c r="AV2144" s="59"/>
      <c r="AW2144" s="57"/>
      <c r="AX2144" s="57"/>
      <c r="AY2144" s="59"/>
      <c r="AZ2144" s="59"/>
      <c r="BA2144" s="59"/>
      <c r="BB2144" s="59"/>
      <c r="BC2144" s="59"/>
      <c r="BD2144" s="59"/>
      <c r="BE2144" s="59"/>
      <c r="BF2144" s="59"/>
      <c r="BG2144" s="59"/>
      <c r="BH2144" s="59"/>
      <c r="BI2144" s="59"/>
      <c r="BK2144" s="59"/>
      <c r="BL2144" s="59"/>
      <c r="BM2144" s="59"/>
      <c r="BN2144" s="59"/>
      <c r="BO2144" s="59"/>
      <c r="BP2144" s="59"/>
      <c r="BQ2144" s="59"/>
      <c r="BR2144" s="59"/>
      <c r="BS2144" s="59"/>
      <c r="BT2144" s="59"/>
      <c r="BU2144" s="59"/>
      <c r="BV2144" s="59"/>
      <c r="BW2144" s="59"/>
    </row>
    <row r="2145" spans="27:75" s="56" customFormat="1" ht="18" customHeight="1">
      <c r="AA2145" s="57"/>
      <c r="AB2145" s="57"/>
      <c r="AC2145" s="57"/>
      <c r="AD2145" s="57"/>
      <c r="AE2145" s="57"/>
      <c r="AG2145" s="57"/>
      <c r="AH2145" s="57"/>
      <c r="AK2145" s="102"/>
      <c r="AL2145" s="102"/>
      <c r="AM2145" s="102"/>
      <c r="AN2145" s="102"/>
      <c r="AO2145" s="102"/>
      <c r="AP2145" s="102"/>
      <c r="AQ2145" s="102"/>
      <c r="AR2145" s="102"/>
      <c r="AS2145" s="102"/>
      <c r="AV2145" s="59"/>
      <c r="AW2145" s="57"/>
      <c r="AX2145" s="57"/>
      <c r="AY2145" s="59"/>
      <c r="AZ2145" s="59"/>
      <c r="BA2145" s="59"/>
      <c r="BB2145" s="59"/>
      <c r="BC2145" s="59"/>
      <c r="BD2145" s="59"/>
      <c r="BE2145" s="59"/>
      <c r="BF2145" s="59"/>
      <c r="BG2145" s="59"/>
      <c r="BH2145" s="59"/>
      <c r="BI2145" s="59"/>
      <c r="BK2145" s="59"/>
      <c r="BL2145" s="59"/>
      <c r="BM2145" s="59"/>
      <c r="BN2145" s="59"/>
      <c r="BO2145" s="59"/>
      <c r="BP2145" s="59"/>
      <c r="BQ2145" s="59"/>
      <c r="BR2145" s="59"/>
      <c r="BS2145" s="59"/>
      <c r="BT2145" s="59"/>
      <c r="BU2145" s="59"/>
      <c r="BV2145" s="59"/>
      <c r="BW2145" s="59"/>
    </row>
    <row r="2146" spans="27:75" s="56" customFormat="1" ht="18" customHeight="1">
      <c r="AA2146" s="57"/>
      <c r="AB2146" s="57"/>
      <c r="AC2146" s="57"/>
      <c r="AD2146" s="57"/>
      <c r="AE2146" s="57"/>
      <c r="AG2146" s="57"/>
      <c r="AH2146" s="57"/>
      <c r="AK2146" s="102"/>
      <c r="AL2146" s="102"/>
      <c r="AM2146" s="102"/>
      <c r="AN2146" s="102"/>
      <c r="AO2146" s="102"/>
      <c r="AP2146" s="102"/>
      <c r="AQ2146" s="102"/>
      <c r="AR2146" s="102"/>
      <c r="AS2146" s="102"/>
      <c r="AV2146" s="59"/>
      <c r="AW2146" s="57"/>
      <c r="AX2146" s="57"/>
      <c r="AY2146" s="59"/>
      <c r="AZ2146" s="59"/>
      <c r="BA2146" s="59"/>
      <c r="BB2146" s="59"/>
      <c r="BC2146" s="59"/>
      <c r="BD2146" s="59"/>
      <c r="BE2146" s="59"/>
      <c r="BF2146" s="59"/>
      <c r="BG2146" s="59"/>
      <c r="BH2146" s="59"/>
      <c r="BI2146" s="59"/>
      <c r="BK2146" s="59"/>
      <c r="BL2146" s="59"/>
      <c r="BM2146" s="59"/>
      <c r="BN2146" s="59"/>
      <c r="BO2146" s="59"/>
      <c r="BP2146" s="59"/>
      <c r="BQ2146" s="59"/>
      <c r="BR2146" s="59"/>
      <c r="BS2146" s="59"/>
      <c r="BT2146" s="59"/>
      <c r="BU2146" s="59"/>
      <c r="BV2146" s="59"/>
      <c r="BW2146" s="59"/>
    </row>
    <row r="2147" spans="27:75" s="56" customFormat="1" ht="18" customHeight="1">
      <c r="AA2147" s="57"/>
      <c r="AB2147" s="57"/>
      <c r="AC2147" s="57"/>
      <c r="AD2147" s="57"/>
      <c r="AE2147" s="57"/>
      <c r="AG2147" s="57"/>
      <c r="AH2147" s="57"/>
      <c r="AK2147" s="102"/>
      <c r="AL2147" s="102"/>
      <c r="AM2147" s="102"/>
      <c r="AN2147" s="102"/>
      <c r="AO2147" s="102"/>
      <c r="AP2147" s="102"/>
      <c r="AQ2147" s="102"/>
      <c r="AR2147" s="102"/>
      <c r="AS2147" s="102"/>
      <c r="AV2147" s="59"/>
      <c r="AW2147" s="57"/>
      <c r="AX2147" s="57"/>
      <c r="AY2147" s="59"/>
      <c r="AZ2147" s="59"/>
      <c r="BA2147" s="59"/>
      <c r="BB2147" s="59"/>
      <c r="BC2147" s="59"/>
      <c r="BD2147" s="59"/>
      <c r="BE2147" s="59"/>
      <c r="BF2147" s="59"/>
      <c r="BG2147" s="59"/>
      <c r="BH2147" s="59"/>
      <c r="BI2147" s="59"/>
      <c r="BK2147" s="59"/>
      <c r="BL2147" s="59"/>
      <c r="BM2147" s="59"/>
      <c r="BN2147" s="59"/>
      <c r="BO2147" s="59"/>
      <c r="BP2147" s="59"/>
      <c r="BQ2147" s="59"/>
      <c r="BR2147" s="59"/>
      <c r="BS2147" s="59"/>
      <c r="BT2147" s="59"/>
      <c r="BU2147" s="59"/>
      <c r="BV2147" s="59"/>
      <c r="BW2147" s="59"/>
    </row>
    <row r="2148" spans="27:75" s="56" customFormat="1" ht="18" customHeight="1">
      <c r="AA2148" s="57"/>
      <c r="AB2148" s="57"/>
      <c r="AC2148" s="57"/>
      <c r="AD2148" s="57"/>
      <c r="AE2148" s="57"/>
      <c r="AG2148" s="57"/>
      <c r="AH2148" s="57"/>
      <c r="AK2148" s="102"/>
      <c r="AL2148" s="102"/>
      <c r="AM2148" s="102"/>
      <c r="AN2148" s="102"/>
      <c r="AO2148" s="102"/>
      <c r="AP2148" s="102"/>
      <c r="AQ2148" s="102"/>
      <c r="AR2148" s="102"/>
      <c r="AS2148" s="102"/>
      <c r="AV2148" s="59"/>
      <c r="AW2148" s="57"/>
      <c r="AX2148" s="57"/>
      <c r="AY2148" s="59"/>
      <c r="AZ2148" s="59"/>
      <c r="BA2148" s="59"/>
      <c r="BB2148" s="59"/>
      <c r="BC2148" s="59"/>
      <c r="BD2148" s="59"/>
      <c r="BE2148" s="59"/>
      <c r="BF2148" s="59"/>
      <c r="BG2148" s="59"/>
      <c r="BH2148" s="59"/>
      <c r="BI2148" s="59"/>
      <c r="BK2148" s="59"/>
      <c r="BL2148" s="59"/>
      <c r="BM2148" s="59"/>
      <c r="BN2148" s="59"/>
      <c r="BO2148" s="59"/>
      <c r="BP2148" s="59"/>
      <c r="BQ2148" s="59"/>
      <c r="BR2148" s="59"/>
      <c r="BS2148" s="59"/>
      <c r="BT2148" s="59"/>
      <c r="BU2148" s="59"/>
      <c r="BV2148" s="59"/>
      <c r="BW2148" s="59"/>
    </row>
    <row r="2149" spans="27:75" s="56" customFormat="1" ht="18" customHeight="1">
      <c r="AA2149" s="57"/>
      <c r="AB2149" s="57"/>
      <c r="AC2149" s="57"/>
      <c r="AD2149" s="57"/>
      <c r="AE2149" s="57"/>
      <c r="AG2149" s="57"/>
      <c r="AH2149" s="57"/>
      <c r="AK2149" s="102"/>
      <c r="AL2149" s="102"/>
      <c r="AM2149" s="102"/>
      <c r="AN2149" s="102"/>
      <c r="AO2149" s="102"/>
      <c r="AP2149" s="102"/>
      <c r="AQ2149" s="102"/>
      <c r="AR2149" s="102"/>
      <c r="AS2149" s="102"/>
      <c r="AV2149" s="59"/>
      <c r="AW2149" s="57"/>
      <c r="AX2149" s="57"/>
      <c r="AY2149" s="59"/>
      <c r="AZ2149" s="59"/>
      <c r="BA2149" s="59"/>
      <c r="BB2149" s="59"/>
      <c r="BC2149" s="59"/>
      <c r="BD2149" s="59"/>
      <c r="BE2149" s="59"/>
      <c r="BF2149" s="59"/>
      <c r="BG2149" s="59"/>
      <c r="BH2149" s="59"/>
      <c r="BI2149" s="59"/>
      <c r="BK2149" s="59"/>
      <c r="BL2149" s="59"/>
      <c r="BM2149" s="59"/>
      <c r="BN2149" s="59"/>
      <c r="BO2149" s="59"/>
      <c r="BP2149" s="59"/>
      <c r="BQ2149" s="59"/>
      <c r="BR2149" s="59"/>
      <c r="BS2149" s="59"/>
      <c r="BT2149" s="59"/>
      <c r="BU2149" s="59"/>
      <c r="BV2149" s="59"/>
      <c r="BW2149" s="59"/>
    </row>
    <row r="2150" spans="27:75" s="56" customFormat="1" ht="18" customHeight="1">
      <c r="AA2150" s="57"/>
      <c r="AB2150" s="57"/>
      <c r="AC2150" s="57"/>
      <c r="AD2150" s="57"/>
      <c r="AE2150" s="57"/>
      <c r="AG2150" s="57"/>
      <c r="AH2150" s="57"/>
      <c r="AK2150" s="102"/>
      <c r="AL2150" s="102"/>
      <c r="AM2150" s="102"/>
      <c r="AN2150" s="102"/>
      <c r="AO2150" s="102"/>
      <c r="AP2150" s="102"/>
      <c r="AQ2150" s="102"/>
      <c r="AR2150" s="102"/>
      <c r="AS2150" s="102"/>
      <c r="AV2150" s="59"/>
      <c r="AW2150" s="57"/>
      <c r="AX2150" s="57"/>
      <c r="AY2150" s="59"/>
      <c r="AZ2150" s="59"/>
      <c r="BA2150" s="59"/>
      <c r="BB2150" s="59"/>
      <c r="BC2150" s="59"/>
      <c r="BD2150" s="59"/>
      <c r="BE2150" s="59"/>
      <c r="BF2150" s="59"/>
      <c r="BG2150" s="59"/>
      <c r="BH2150" s="59"/>
      <c r="BI2150" s="59"/>
      <c r="BK2150" s="59"/>
      <c r="BL2150" s="59"/>
      <c r="BM2150" s="59"/>
      <c r="BN2150" s="59"/>
      <c r="BO2150" s="59"/>
      <c r="BP2150" s="59"/>
      <c r="BQ2150" s="59"/>
      <c r="BR2150" s="59"/>
      <c r="BS2150" s="59"/>
      <c r="BT2150" s="59"/>
      <c r="BU2150" s="59"/>
      <c r="BV2150" s="59"/>
      <c r="BW2150" s="59"/>
    </row>
    <row r="2151" spans="27:75" s="56" customFormat="1" ht="18" customHeight="1">
      <c r="AA2151" s="57"/>
      <c r="AB2151" s="57"/>
      <c r="AC2151" s="57"/>
      <c r="AD2151" s="57"/>
      <c r="AE2151" s="57"/>
      <c r="AG2151" s="57"/>
      <c r="AH2151" s="57"/>
      <c r="AK2151" s="102"/>
      <c r="AL2151" s="102"/>
      <c r="AM2151" s="102"/>
      <c r="AN2151" s="102"/>
      <c r="AO2151" s="102"/>
      <c r="AP2151" s="102"/>
      <c r="AQ2151" s="102"/>
      <c r="AR2151" s="102"/>
      <c r="AS2151" s="102"/>
      <c r="AV2151" s="59"/>
      <c r="AW2151" s="57"/>
      <c r="AX2151" s="57"/>
      <c r="AY2151" s="59"/>
      <c r="AZ2151" s="59"/>
      <c r="BA2151" s="59"/>
      <c r="BB2151" s="59"/>
      <c r="BC2151" s="59"/>
      <c r="BD2151" s="59"/>
      <c r="BE2151" s="59"/>
      <c r="BF2151" s="59"/>
      <c r="BG2151" s="59"/>
      <c r="BH2151" s="59"/>
      <c r="BI2151" s="59"/>
      <c r="BK2151" s="59"/>
      <c r="BL2151" s="59"/>
      <c r="BM2151" s="59"/>
      <c r="BN2151" s="59"/>
      <c r="BO2151" s="59"/>
      <c r="BP2151" s="59"/>
      <c r="BQ2151" s="59"/>
      <c r="BR2151" s="59"/>
      <c r="BS2151" s="59"/>
      <c r="BT2151" s="59"/>
      <c r="BU2151" s="59"/>
      <c r="BV2151" s="59"/>
      <c r="BW2151" s="59"/>
    </row>
    <row r="2152" spans="27:75" s="56" customFormat="1" ht="18" customHeight="1">
      <c r="AA2152" s="57"/>
      <c r="AB2152" s="57"/>
      <c r="AC2152" s="57"/>
      <c r="AD2152" s="57"/>
      <c r="AE2152" s="57"/>
      <c r="AG2152" s="57"/>
      <c r="AH2152" s="57"/>
      <c r="AK2152" s="102"/>
      <c r="AL2152" s="102"/>
      <c r="AM2152" s="102"/>
      <c r="AN2152" s="102"/>
      <c r="AO2152" s="102"/>
      <c r="AP2152" s="102"/>
      <c r="AQ2152" s="102"/>
      <c r="AR2152" s="102"/>
      <c r="AS2152" s="102"/>
      <c r="AV2152" s="59"/>
      <c r="AW2152" s="57"/>
      <c r="AX2152" s="57"/>
      <c r="AY2152" s="59"/>
      <c r="AZ2152" s="59"/>
      <c r="BA2152" s="59"/>
      <c r="BB2152" s="59"/>
      <c r="BC2152" s="59"/>
      <c r="BD2152" s="59"/>
      <c r="BE2152" s="59"/>
      <c r="BF2152" s="59"/>
      <c r="BG2152" s="59"/>
      <c r="BH2152" s="59"/>
      <c r="BI2152" s="59"/>
      <c r="BK2152" s="59"/>
      <c r="BL2152" s="59"/>
      <c r="BM2152" s="59"/>
      <c r="BN2152" s="59"/>
      <c r="BO2152" s="59"/>
      <c r="BP2152" s="59"/>
      <c r="BQ2152" s="59"/>
      <c r="BR2152" s="59"/>
      <c r="BS2152" s="59"/>
      <c r="BT2152" s="59"/>
      <c r="BU2152" s="59"/>
      <c r="BV2152" s="59"/>
      <c r="BW2152" s="59"/>
    </row>
    <row r="2153" spans="27:75" s="56" customFormat="1" ht="18" customHeight="1">
      <c r="AA2153" s="57"/>
      <c r="AB2153" s="57"/>
      <c r="AC2153" s="57"/>
      <c r="AD2153" s="57"/>
      <c r="AE2153" s="57"/>
      <c r="AG2153" s="57"/>
      <c r="AH2153" s="57"/>
      <c r="AK2153" s="102"/>
      <c r="AL2153" s="102"/>
      <c r="AM2153" s="102"/>
      <c r="AN2153" s="102"/>
      <c r="AO2153" s="102"/>
      <c r="AP2153" s="102"/>
      <c r="AQ2153" s="102"/>
      <c r="AR2153" s="102"/>
      <c r="AS2153" s="102"/>
      <c r="AV2153" s="59"/>
      <c r="AW2153" s="57"/>
      <c r="AX2153" s="57"/>
      <c r="AY2153" s="59"/>
      <c r="AZ2153" s="59"/>
      <c r="BA2153" s="59"/>
      <c r="BB2153" s="59"/>
      <c r="BC2153" s="59"/>
      <c r="BD2153" s="59"/>
      <c r="BE2153" s="59"/>
      <c r="BF2153" s="59"/>
      <c r="BG2153" s="59"/>
      <c r="BH2153" s="59"/>
      <c r="BI2153" s="59"/>
      <c r="BK2153" s="59"/>
      <c r="BL2153" s="59"/>
      <c r="BM2153" s="59"/>
      <c r="BN2153" s="59"/>
      <c r="BO2153" s="59"/>
      <c r="BP2153" s="59"/>
      <c r="BQ2153" s="59"/>
      <c r="BR2153" s="59"/>
      <c r="BS2153" s="59"/>
      <c r="BT2153" s="59"/>
      <c r="BU2153" s="59"/>
      <c r="BV2153" s="59"/>
      <c r="BW2153" s="59"/>
    </row>
    <row r="2154" spans="27:75" s="56" customFormat="1" ht="18" customHeight="1">
      <c r="AA2154" s="57"/>
      <c r="AB2154" s="57"/>
      <c r="AC2154" s="57"/>
      <c r="AD2154" s="57"/>
      <c r="AE2154" s="57"/>
      <c r="AG2154" s="57"/>
      <c r="AH2154" s="57"/>
      <c r="AK2154" s="102"/>
      <c r="AL2154" s="102"/>
      <c r="AM2154" s="102"/>
      <c r="AN2154" s="102"/>
      <c r="AO2154" s="102"/>
      <c r="AP2154" s="102"/>
      <c r="AQ2154" s="102"/>
      <c r="AR2154" s="102"/>
      <c r="AS2154" s="102"/>
      <c r="AV2154" s="59"/>
      <c r="AW2154" s="57"/>
      <c r="AX2154" s="57"/>
      <c r="AY2154" s="59"/>
      <c r="AZ2154" s="59"/>
      <c r="BA2154" s="59"/>
      <c r="BB2154" s="59"/>
      <c r="BC2154" s="59"/>
      <c r="BD2154" s="59"/>
      <c r="BE2154" s="59"/>
      <c r="BF2154" s="59"/>
      <c r="BG2154" s="59"/>
      <c r="BH2154" s="59"/>
      <c r="BI2154" s="59"/>
      <c r="BK2154" s="59"/>
      <c r="BL2154" s="59"/>
      <c r="BM2154" s="59"/>
      <c r="BN2154" s="59"/>
      <c r="BO2154" s="59"/>
      <c r="BP2154" s="59"/>
      <c r="BQ2154" s="59"/>
      <c r="BR2154" s="59"/>
      <c r="BS2154" s="59"/>
      <c r="BT2154" s="59"/>
      <c r="BU2154" s="59"/>
      <c r="BV2154" s="59"/>
      <c r="BW2154" s="59"/>
    </row>
    <row r="2155" spans="27:75" s="56" customFormat="1" ht="18" customHeight="1">
      <c r="AA2155" s="57"/>
      <c r="AB2155" s="57"/>
      <c r="AC2155" s="57"/>
      <c r="AD2155" s="57"/>
      <c r="AE2155" s="57"/>
      <c r="AG2155" s="57"/>
      <c r="AH2155" s="57"/>
      <c r="AK2155" s="102"/>
      <c r="AL2155" s="102"/>
      <c r="AM2155" s="102"/>
      <c r="AN2155" s="102"/>
      <c r="AO2155" s="102"/>
      <c r="AP2155" s="102"/>
      <c r="AQ2155" s="102"/>
      <c r="AR2155" s="102"/>
      <c r="AS2155" s="102"/>
      <c r="AV2155" s="59"/>
      <c r="AW2155" s="57"/>
      <c r="AX2155" s="57"/>
      <c r="AY2155" s="59"/>
      <c r="AZ2155" s="59"/>
      <c r="BA2155" s="59"/>
      <c r="BB2155" s="59"/>
      <c r="BC2155" s="59"/>
      <c r="BD2155" s="59"/>
      <c r="BE2155" s="59"/>
      <c r="BF2155" s="59"/>
      <c r="BG2155" s="59"/>
      <c r="BH2155" s="59"/>
      <c r="BI2155" s="59"/>
      <c r="BK2155" s="59"/>
      <c r="BL2155" s="59"/>
      <c r="BM2155" s="59"/>
      <c r="BN2155" s="59"/>
      <c r="BO2155" s="59"/>
      <c r="BP2155" s="59"/>
      <c r="BQ2155" s="59"/>
      <c r="BR2155" s="59"/>
      <c r="BS2155" s="59"/>
      <c r="BT2155" s="59"/>
      <c r="BU2155" s="59"/>
      <c r="BV2155" s="59"/>
      <c r="BW2155" s="59"/>
    </row>
    <row r="2156" spans="27:75" s="56" customFormat="1" ht="18" customHeight="1">
      <c r="AA2156" s="57"/>
      <c r="AB2156" s="57"/>
      <c r="AC2156" s="57"/>
      <c r="AD2156" s="57"/>
      <c r="AE2156" s="57"/>
      <c r="AG2156" s="57"/>
      <c r="AH2156" s="57"/>
      <c r="AK2156" s="102"/>
      <c r="AL2156" s="102"/>
      <c r="AM2156" s="102"/>
      <c r="AN2156" s="102"/>
      <c r="AO2156" s="102"/>
      <c r="AP2156" s="102"/>
      <c r="AQ2156" s="102"/>
      <c r="AR2156" s="102"/>
      <c r="AS2156" s="102"/>
      <c r="AV2156" s="59"/>
      <c r="AW2156" s="57"/>
      <c r="AX2156" s="57"/>
      <c r="AY2156" s="59"/>
      <c r="AZ2156" s="59"/>
      <c r="BA2156" s="59"/>
      <c r="BB2156" s="59"/>
      <c r="BC2156" s="59"/>
      <c r="BD2156" s="59"/>
      <c r="BE2156" s="59"/>
      <c r="BF2156" s="59"/>
      <c r="BG2156" s="59"/>
      <c r="BH2156" s="59"/>
      <c r="BI2156" s="59"/>
      <c r="BK2156" s="59"/>
      <c r="BL2156" s="59"/>
      <c r="BM2156" s="59"/>
      <c r="BN2156" s="59"/>
      <c r="BO2156" s="59"/>
      <c r="BP2156" s="59"/>
      <c r="BQ2156" s="59"/>
      <c r="BR2156" s="59"/>
      <c r="BS2156" s="59"/>
      <c r="BT2156" s="59"/>
      <c r="BU2156" s="59"/>
      <c r="BV2156" s="59"/>
      <c r="BW2156" s="59"/>
    </row>
    <row r="2157" spans="27:75" s="56" customFormat="1" ht="18" customHeight="1">
      <c r="AA2157" s="57"/>
      <c r="AB2157" s="57"/>
      <c r="AC2157" s="57"/>
      <c r="AD2157" s="57"/>
      <c r="AE2157" s="57"/>
      <c r="AG2157" s="57"/>
      <c r="AH2157" s="57"/>
      <c r="AK2157" s="102"/>
      <c r="AL2157" s="102"/>
      <c r="AM2157" s="102"/>
      <c r="AN2157" s="102"/>
      <c r="AO2157" s="102"/>
      <c r="AP2157" s="102"/>
      <c r="AQ2157" s="102"/>
      <c r="AR2157" s="102"/>
      <c r="AS2157" s="102"/>
      <c r="AV2157" s="59"/>
      <c r="AW2157" s="57"/>
      <c r="AX2157" s="57"/>
      <c r="AY2157" s="59"/>
      <c r="AZ2157" s="59"/>
      <c r="BA2157" s="59"/>
      <c r="BB2157" s="59"/>
      <c r="BC2157" s="59"/>
      <c r="BD2157" s="59"/>
      <c r="BE2157" s="59"/>
      <c r="BF2157" s="59"/>
      <c r="BG2157" s="59"/>
      <c r="BH2157" s="59"/>
      <c r="BI2157" s="59"/>
      <c r="BK2157" s="59"/>
      <c r="BL2157" s="59"/>
      <c r="BM2157" s="59"/>
      <c r="BN2157" s="59"/>
      <c r="BO2157" s="59"/>
      <c r="BP2157" s="59"/>
      <c r="BQ2157" s="59"/>
      <c r="BR2157" s="59"/>
      <c r="BS2157" s="59"/>
      <c r="BT2157" s="59"/>
      <c r="BU2157" s="59"/>
      <c r="BV2157" s="59"/>
      <c r="BW2157" s="59"/>
    </row>
    <row r="2158" spans="27:75" s="56" customFormat="1" ht="18" customHeight="1">
      <c r="AA2158" s="57"/>
      <c r="AB2158" s="57"/>
      <c r="AC2158" s="57"/>
      <c r="AD2158" s="57"/>
      <c r="AE2158" s="57"/>
      <c r="AG2158" s="57"/>
      <c r="AH2158" s="57"/>
      <c r="AK2158" s="102"/>
      <c r="AL2158" s="102"/>
      <c r="AM2158" s="102"/>
      <c r="AN2158" s="102"/>
      <c r="AO2158" s="102"/>
      <c r="AP2158" s="102"/>
      <c r="AQ2158" s="102"/>
      <c r="AR2158" s="102"/>
      <c r="AS2158" s="102"/>
      <c r="AV2158" s="59"/>
      <c r="AW2158" s="57"/>
      <c r="AX2158" s="57"/>
      <c r="AY2158" s="59"/>
      <c r="AZ2158" s="59"/>
      <c r="BA2158" s="59"/>
      <c r="BB2158" s="59"/>
      <c r="BC2158" s="59"/>
      <c r="BD2158" s="59"/>
      <c r="BE2158" s="59"/>
      <c r="BF2158" s="59"/>
      <c r="BG2158" s="59"/>
      <c r="BH2158" s="59"/>
      <c r="BI2158" s="59"/>
      <c r="BK2158" s="59"/>
      <c r="BL2158" s="59"/>
      <c r="BM2158" s="59"/>
      <c r="BN2158" s="59"/>
      <c r="BO2158" s="59"/>
      <c r="BP2158" s="59"/>
      <c r="BQ2158" s="59"/>
      <c r="BR2158" s="59"/>
      <c r="BS2158" s="59"/>
      <c r="BT2158" s="59"/>
      <c r="BU2158" s="59"/>
      <c r="BV2158" s="59"/>
      <c r="BW2158" s="59"/>
    </row>
    <row r="2159" spans="27:75" s="56" customFormat="1" ht="18" customHeight="1">
      <c r="AA2159" s="57"/>
      <c r="AB2159" s="57"/>
      <c r="AC2159" s="57"/>
      <c r="AD2159" s="57"/>
      <c r="AE2159" s="57"/>
      <c r="AG2159" s="57"/>
      <c r="AH2159" s="57"/>
      <c r="AK2159" s="102"/>
      <c r="AL2159" s="102"/>
      <c r="AM2159" s="102"/>
      <c r="AN2159" s="102"/>
      <c r="AO2159" s="102"/>
      <c r="AP2159" s="102"/>
      <c r="AQ2159" s="102"/>
      <c r="AR2159" s="102"/>
      <c r="AS2159" s="102"/>
      <c r="AV2159" s="59"/>
      <c r="AW2159" s="57"/>
      <c r="AX2159" s="57"/>
      <c r="AY2159" s="59"/>
      <c r="AZ2159" s="59"/>
      <c r="BA2159" s="59"/>
      <c r="BB2159" s="59"/>
      <c r="BC2159" s="59"/>
      <c r="BD2159" s="59"/>
      <c r="BE2159" s="59"/>
      <c r="BF2159" s="59"/>
      <c r="BG2159" s="59"/>
      <c r="BH2159" s="59"/>
      <c r="BI2159" s="59"/>
      <c r="BK2159" s="59"/>
      <c r="BL2159" s="59"/>
      <c r="BM2159" s="59"/>
      <c r="BN2159" s="59"/>
      <c r="BO2159" s="59"/>
      <c r="BP2159" s="59"/>
      <c r="BQ2159" s="59"/>
      <c r="BR2159" s="59"/>
      <c r="BS2159" s="59"/>
      <c r="BT2159" s="59"/>
      <c r="BU2159" s="59"/>
      <c r="BV2159" s="59"/>
      <c r="BW2159" s="59"/>
    </row>
    <row r="2160" spans="27:75" s="56" customFormat="1" ht="18" customHeight="1">
      <c r="AA2160" s="57"/>
      <c r="AB2160" s="57"/>
      <c r="AC2160" s="57"/>
      <c r="AD2160" s="57"/>
      <c r="AE2160" s="57"/>
      <c r="AG2160" s="57"/>
      <c r="AH2160" s="57"/>
      <c r="AK2160" s="102"/>
      <c r="AL2160" s="102"/>
      <c r="AM2160" s="102"/>
      <c r="AN2160" s="102"/>
      <c r="AO2160" s="102"/>
      <c r="AP2160" s="102"/>
      <c r="AQ2160" s="102"/>
      <c r="AR2160" s="102"/>
      <c r="AS2160" s="102"/>
      <c r="AV2160" s="59"/>
      <c r="AW2160" s="57"/>
      <c r="AX2160" s="57"/>
      <c r="AY2160" s="59"/>
      <c r="AZ2160" s="59"/>
      <c r="BA2160" s="59"/>
      <c r="BB2160" s="59"/>
      <c r="BC2160" s="59"/>
      <c r="BD2160" s="59"/>
      <c r="BE2160" s="59"/>
      <c r="BF2160" s="59"/>
      <c r="BG2160" s="59"/>
      <c r="BH2160" s="59"/>
      <c r="BI2160" s="59"/>
      <c r="BK2160" s="59"/>
      <c r="BL2160" s="59"/>
      <c r="BM2160" s="59"/>
      <c r="BN2160" s="59"/>
      <c r="BO2160" s="59"/>
      <c r="BP2160" s="59"/>
      <c r="BQ2160" s="59"/>
      <c r="BR2160" s="59"/>
      <c r="BS2160" s="59"/>
      <c r="BT2160" s="59"/>
      <c r="BU2160" s="59"/>
      <c r="BV2160" s="59"/>
      <c r="BW2160" s="59"/>
    </row>
    <row r="2161" spans="27:75" s="56" customFormat="1" ht="18" customHeight="1">
      <c r="AA2161" s="57"/>
      <c r="AB2161" s="57"/>
      <c r="AC2161" s="57"/>
      <c r="AD2161" s="57"/>
      <c r="AE2161" s="57"/>
      <c r="AG2161" s="57"/>
      <c r="AH2161" s="57"/>
      <c r="AK2161" s="102"/>
      <c r="AL2161" s="102"/>
      <c r="AM2161" s="102"/>
      <c r="AN2161" s="102"/>
      <c r="AO2161" s="102"/>
      <c r="AP2161" s="102"/>
      <c r="AQ2161" s="102"/>
      <c r="AR2161" s="102"/>
      <c r="AS2161" s="102"/>
      <c r="AV2161" s="59"/>
      <c r="AW2161" s="57"/>
      <c r="AX2161" s="57"/>
      <c r="AY2161" s="59"/>
      <c r="AZ2161" s="59"/>
      <c r="BA2161" s="59"/>
      <c r="BB2161" s="59"/>
      <c r="BC2161" s="59"/>
      <c r="BD2161" s="59"/>
      <c r="BE2161" s="59"/>
      <c r="BF2161" s="59"/>
      <c r="BG2161" s="59"/>
      <c r="BH2161" s="59"/>
      <c r="BI2161" s="59"/>
      <c r="BK2161" s="59"/>
      <c r="BL2161" s="59"/>
      <c r="BM2161" s="59"/>
      <c r="BN2161" s="59"/>
      <c r="BO2161" s="59"/>
      <c r="BP2161" s="59"/>
      <c r="BQ2161" s="59"/>
      <c r="BR2161" s="59"/>
      <c r="BS2161" s="59"/>
      <c r="BT2161" s="59"/>
      <c r="BU2161" s="59"/>
      <c r="BV2161" s="59"/>
      <c r="BW2161" s="59"/>
    </row>
    <row r="2162" spans="27:75" s="56" customFormat="1" ht="18" customHeight="1">
      <c r="AA2162" s="57"/>
      <c r="AB2162" s="57"/>
      <c r="AC2162" s="57"/>
      <c r="AD2162" s="57"/>
      <c r="AE2162" s="57"/>
      <c r="AG2162" s="57"/>
      <c r="AH2162" s="57"/>
      <c r="AK2162" s="102"/>
      <c r="AL2162" s="102"/>
      <c r="AM2162" s="102"/>
      <c r="AN2162" s="102"/>
      <c r="AO2162" s="102"/>
      <c r="AP2162" s="102"/>
      <c r="AQ2162" s="102"/>
      <c r="AR2162" s="102"/>
      <c r="AS2162" s="102"/>
      <c r="AV2162" s="59"/>
      <c r="AW2162" s="57"/>
      <c r="AX2162" s="57"/>
      <c r="AY2162" s="59"/>
      <c r="AZ2162" s="59"/>
      <c r="BA2162" s="59"/>
      <c r="BB2162" s="59"/>
      <c r="BC2162" s="59"/>
      <c r="BD2162" s="59"/>
      <c r="BE2162" s="59"/>
      <c r="BF2162" s="59"/>
      <c r="BG2162" s="59"/>
      <c r="BH2162" s="59"/>
      <c r="BI2162" s="59"/>
      <c r="BK2162" s="59"/>
      <c r="BL2162" s="59"/>
      <c r="BM2162" s="59"/>
      <c r="BN2162" s="59"/>
      <c r="BO2162" s="59"/>
      <c r="BP2162" s="59"/>
      <c r="BQ2162" s="59"/>
      <c r="BR2162" s="59"/>
      <c r="BS2162" s="59"/>
      <c r="BT2162" s="59"/>
      <c r="BU2162" s="59"/>
      <c r="BV2162" s="59"/>
      <c r="BW2162" s="59"/>
    </row>
    <row r="2163" spans="27:75" s="56" customFormat="1" ht="18" customHeight="1">
      <c r="AA2163" s="57"/>
      <c r="AB2163" s="57"/>
      <c r="AC2163" s="57"/>
      <c r="AD2163" s="57"/>
      <c r="AE2163" s="57"/>
      <c r="AG2163" s="57"/>
      <c r="AH2163" s="57"/>
      <c r="AK2163" s="102"/>
      <c r="AL2163" s="102"/>
      <c r="AM2163" s="102"/>
      <c r="AN2163" s="102"/>
      <c r="AO2163" s="102"/>
      <c r="AP2163" s="102"/>
      <c r="AQ2163" s="102"/>
      <c r="AR2163" s="102"/>
      <c r="AS2163" s="102"/>
      <c r="AV2163" s="59"/>
      <c r="AW2163" s="57"/>
      <c r="AX2163" s="57"/>
      <c r="AY2163" s="59"/>
      <c r="AZ2163" s="59"/>
      <c r="BA2163" s="59"/>
      <c r="BB2163" s="59"/>
      <c r="BC2163" s="59"/>
      <c r="BD2163" s="59"/>
      <c r="BE2163" s="59"/>
      <c r="BF2163" s="59"/>
      <c r="BG2163" s="59"/>
      <c r="BH2163" s="59"/>
      <c r="BI2163" s="59"/>
      <c r="BK2163" s="59"/>
      <c r="BL2163" s="59"/>
      <c r="BM2163" s="59"/>
      <c r="BN2163" s="59"/>
      <c r="BO2163" s="59"/>
      <c r="BP2163" s="59"/>
      <c r="BQ2163" s="59"/>
      <c r="BR2163" s="59"/>
      <c r="BS2163" s="59"/>
      <c r="BT2163" s="59"/>
      <c r="BU2163" s="59"/>
      <c r="BV2163" s="59"/>
      <c r="BW2163" s="59"/>
    </row>
    <row r="2164" spans="27:75" s="56" customFormat="1" ht="18" customHeight="1">
      <c r="AA2164" s="57"/>
      <c r="AB2164" s="57"/>
      <c r="AC2164" s="57"/>
      <c r="AD2164" s="57"/>
      <c r="AE2164" s="57"/>
      <c r="AG2164" s="57"/>
      <c r="AH2164" s="57"/>
      <c r="AK2164" s="102"/>
      <c r="AL2164" s="102"/>
      <c r="AM2164" s="102"/>
      <c r="AN2164" s="102"/>
      <c r="AO2164" s="102"/>
      <c r="AP2164" s="102"/>
      <c r="AQ2164" s="102"/>
      <c r="AR2164" s="102"/>
      <c r="AS2164" s="102"/>
      <c r="AV2164" s="59"/>
      <c r="AW2164" s="57"/>
      <c r="AX2164" s="57"/>
      <c r="AY2164" s="59"/>
      <c r="AZ2164" s="59"/>
      <c r="BA2164" s="59"/>
      <c r="BB2164" s="59"/>
      <c r="BC2164" s="59"/>
      <c r="BD2164" s="59"/>
      <c r="BE2164" s="59"/>
      <c r="BF2164" s="59"/>
      <c r="BG2164" s="59"/>
      <c r="BH2164" s="59"/>
      <c r="BI2164" s="59"/>
      <c r="BK2164" s="59"/>
      <c r="BL2164" s="59"/>
      <c r="BM2164" s="59"/>
      <c r="BN2164" s="59"/>
      <c r="BO2164" s="59"/>
      <c r="BP2164" s="59"/>
      <c r="BQ2164" s="59"/>
      <c r="BR2164" s="59"/>
      <c r="BS2164" s="59"/>
      <c r="BT2164" s="59"/>
      <c r="BU2164" s="59"/>
      <c r="BV2164" s="59"/>
      <c r="BW2164" s="59"/>
    </row>
    <row r="2165" spans="27:75" s="56" customFormat="1" ht="18" customHeight="1">
      <c r="AA2165" s="57"/>
      <c r="AB2165" s="57"/>
      <c r="AC2165" s="57"/>
      <c r="AD2165" s="57"/>
      <c r="AE2165" s="57"/>
      <c r="AG2165" s="57"/>
      <c r="AH2165" s="57"/>
      <c r="AK2165" s="102"/>
      <c r="AL2165" s="102"/>
      <c r="AM2165" s="102"/>
      <c r="AN2165" s="102"/>
      <c r="AO2165" s="102"/>
      <c r="AP2165" s="102"/>
      <c r="AQ2165" s="102"/>
      <c r="AR2165" s="102"/>
      <c r="AS2165" s="102"/>
      <c r="AV2165" s="59"/>
      <c r="AW2165" s="57"/>
      <c r="AX2165" s="57"/>
      <c r="AY2165" s="59"/>
      <c r="AZ2165" s="59"/>
      <c r="BA2165" s="59"/>
      <c r="BB2165" s="59"/>
      <c r="BC2165" s="59"/>
      <c r="BD2165" s="59"/>
      <c r="BE2165" s="59"/>
      <c r="BF2165" s="59"/>
      <c r="BG2165" s="59"/>
      <c r="BH2165" s="59"/>
      <c r="BI2165" s="59"/>
      <c r="BK2165" s="59"/>
      <c r="BL2165" s="59"/>
      <c r="BM2165" s="59"/>
      <c r="BN2165" s="59"/>
      <c r="BO2165" s="59"/>
      <c r="BP2165" s="59"/>
      <c r="BQ2165" s="59"/>
      <c r="BR2165" s="59"/>
      <c r="BS2165" s="59"/>
      <c r="BT2165" s="59"/>
      <c r="BU2165" s="59"/>
      <c r="BV2165" s="59"/>
      <c r="BW2165" s="59"/>
    </row>
    <row r="2166" spans="27:75" s="56" customFormat="1" ht="18" customHeight="1">
      <c r="AA2166" s="57"/>
      <c r="AB2166" s="57"/>
      <c r="AC2166" s="57"/>
      <c r="AD2166" s="57"/>
      <c r="AE2166" s="57"/>
      <c r="AG2166" s="57"/>
      <c r="AH2166" s="57"/>
      <c r="AK2166" s="102"/>
      <c r="AL2166" s="102"/>
      <c r="AM2166" s="102"/>
      <c r="AN2166" s="102"/>
      <c r="AO2166" s="102"/>
      <c r="AP2166" s="102"/>
      <c r="AQ2166" s="102"/>
      <c r="AR2166" s="102"/>
      <c r="AS2166" s="102"/>
      <c r="AV2166" s="59"/>
      <c r="AW2166" s="57"/>
      <c r="AX2166" s="57"/>
      <c r="AY2166" s="59"/>
      <c r="AZ2166" s="59"/>
      <c r="BA2166" s="59"/>
      <c r="BB2166" s="59"/>
      <c r="BC2166" s="59"/>
      <c r="BD2166" s="59"/>
      <c r="BE2166" s="59"/>
      <c r="BF2166" s="59"/>
      <c r="BG2166" s="59"/>
      <c r="BH2166" s="59"/>
      <c r="BI2166" s="59"/>
      <c r="BK2166" s="59"/>
      <c r="BL2166" s="59"/>
      <c r="BM2166" s="59"/>
      <c r="BN2166" s="59"/>
      <c r="BO2166" s="59"/>
      <c r="BP2166" s="59"/>
      <c r="BQ2166" s="59"/>
      <c r="BR2166" s="59"/>
      <c r="BS2166" s="59"/>
      <c r="BT2166" s="59"/>
      <c r="BU2166" s="59"/>
      <c r="BV2166" s="59"/>
      <c r="BW2166" s="59"/>
    </row>
    <row r="2167" spans="27:75" s="56" customFormat="1" ht="18" customHeight="1">
      <c r="AA2167" s="57"/>
      <c r="AB2167" s="57"/>
      <c r="AC2167" s="57"/>
      <c r="AD2167" s="57"/>
      <c r="AE2167" s="57"/>
      <c r="AG2167" s="57"/>
      <c r="AH2167" s="57"/>
      <c r="AK2167" s="102"/>
      <c r="AL2167" s="102"/>
      <c r="AM2167" s="102"/>
      <c r="AN2167" s="102"/>
      <c r="AO2167" s="102"/>
      <c r="AP2167" s="102"/>
      <c r="AQ2167" s="102"/>
      <c r="AR2167" s="102"/>
      <c r="AS2167" s="102"/>
      <c r="AV2167" s="59"/>
      <c r="AW2167" s="57"/>
      <c r="AX2167" s="57"/>
      <c r="AY2167" s="59"/>
      <c r="AZ2167" s="59"/>
      <c r="BA2167" s="59"/>
      <c r="BB2167" s="59"/>
      <c r="BC2167" s="59"/>
      <c r="BD2167" s="59"/>
      <c r="BE2167" s="59"/>
      <c r="BF2167" s="59"/>
      <c r="BG2167" s="59"/>
      <c r="BH2167" s="59"/>
      <c r="BI2167" s="59"/>
      <c r="BK2167" s="59"/>
      <c r="BL2167" s="59"/>
      <c r="BM2167" s="59"/>
      <c r="BN2167" s="59"/>
      <c r="BO2167" s="59"/>
      <c r="BP2167" s="59"/>
      <c r="BQ2167" s="59"/>
      <c r="BR2167" s="59"/>
      <c r="BS2167" s="59"/>
      <c r="BT2167" s="59"/>
      <c r="BU2167" s="59"/>
      <c r="BV2167" s="59"/>
      <c r="BW2167" s="59"/>
    </row>
    <row r="2168" spans="27:75" s="56" customFormat="1" ht="18" customHeight="1">
      <c r="AA2168" s="57"/>
      <c r="AB2168" s="57"/>
      <c r="AC2168" s="57"/>
      <c r="AD2168" s="57"/>
      <c r="AE2168" s="57"/>
      <c r="AG2168" s="57"/>
      <c r="AH2168" s="57"/>
      <c r="AK2168" s="102"/>
      <c r="AL2168" s="102"/>
      <c r="AM2168" s="102"/>
      <c r="AN2168" s="102"/>
      <c r="AO2168" s="102"/>
      <c r="AP2168" s="102"/>
      <c r="AQ2168" s="102"/>
      <c r="AR2168" s="102"/>
      <c r="AS2168" s="102"/>
      <c r="AV2168" s="59"/>
      <c r="AW2168" s="57"/>
      <c r="AX2168" s="57"/>
      <c r="AY2168" s="59"/>
      <c r="AZ2168" s="59"/>
      <c r="BA2168" s="59"/>
      <c r="BB2168" s="59"/>
      <c r="BC2168" s="59"/>
      <c r="BD2168" s="59"/>
      <c r="BE2168" s="59"/>
      <c r="BF2168" s="59"/>
      <c r="BG2168" s="59"/>
      <c r="BH2168" s="59"/>
      <c r="BI2168" s="59"/>
      <c r="BK2168" s="59"/>
      <c r="BL2168" s="59"/>
      <c r="BM2168" s="59"/>
      <c r="BN2168" s="59"/>
      <c r="BO2168" s="59"/>
      <c r="BP2168" s="59"/>
      <c r="BQ2168" s="59"/>
      <c r="BR2168" s="59"/>
      <c r="BS2168" s="59"/>
      <c r="BT2168" s="59"/>
      <c r="BU2168" s="59"/>
      <c r="BV2168" s="59"/>
      <c r="BW2168" s="59"/>
    </row>
    <row r="2169" spans="27:75" s="56" customFormat="1" ht="18" customHeight="1">
      <c r="AA2169" s="57"/>
      <c r="AB2169" s="57"/>
      <c r="AC2169" s="57"/>
      <c r="AD2169" s="57"/>
      <c r="AE2169" s="57"/>
      <c r="AG2169" s="57"/>
      <c r="AH2169" s="57"/>
      <c r="AK2169" s="102"/>
      <c r="AL2169" s="102"/>
      <c r="AM2169" s="102"/>
      <c r="AN2169" s="102"/>
      <c r="AO2169" s="102"/>
      <c r="AP2169" s="102"/>
      <c r="AQ2169" s="102"/>
      <c r="AR2169" s="102"/>
      <c r="AS2169" s="102"/>
      <c r="AV2169" s="59"/>
      <c r="AW2169" s="57"/>
      <c r="AX2169" s="57"/>
      <c r="AY2169" s="59"/>
      <c r="AZ2169" s="59"/>
      <c r="BA2169" s="59"/>
      <c r="BB2169" s="59"/>
      <c r="BC2169" s="59"/>
      <c r="BD2169" s="59"/>
      <c r="BE2169" s="59"/>
      <c r="BF2169" s="59"/>
      <c r="BG2169" s="59"/>
      <c r="BH2169" s="59"/>
      <c r="BI2169" s="59"/>
      <c r="BK2169" s="59"/>
      <c r="BL2169" s="59"/>
      <c r="BM2169" s="59"/>
      <c r="BN2169" s="59"/>
      <c r="BO2169" s="59"/>
      <c r="BP2169" s="59"/>
      <c r="BQ2169" s="59"/>
      <c r="BR2169" s="59"/>
      <c r="BS2169" s="59"/>
      <c r="BT2169" s="59"/>
      <c r="BU2169" s="59"/>
      <c r="BV2169" s="59"/>
      <c r="BW2169" s="59"/>
    </row>
    <row r="2170" spans="27:75" s="56" customFormat="1" ht="18" customHeight="1">
      <c r="AA2170" s="57"/>
      <c r="AB2170" s="57"/>
      <c r="AC2170" s="57"/>
      <c r="AD2170" s="57"/>
      <c r="AE2170" s="57"/>
      <c r="AG2170" s="57"/>
      <c r="AH2170" s="57"/>
      <c r="AK2170" s="102"/>
      <c r="AL2170" s="102"/>
      <c r="AM2170" s="102"/>
      <c r="AN2170" s="102"/>
      <c r="AO2170" s="102"/>
      <c r="AP2170" s="102"/>
      <c r="AQ2170" s="102"/>
      <c r="AR2170" s="102"/>
      <c r="AS2170" s="102"/>
      <c r="AV2170" s="59"/>
      <c r="AW2170" s="57"/>
      <c r="AX2170" s="57"/>
      <c r="AY2170" s="59"/>
      <c r="AZ2170" s="59"/>
      <c r="BA2170" s="59"/>
      <c r="BB2170" s="59"/>
      <c r="BC2170" s="59"/>
      <c r="BD2170" s="59"/>
      <c r="BE2170" s="59"/>
      <c r="BF2170" s="59"/>
      <c r="BG2170" s="59"/>
      <c r="BH2170" s="59"/>
      <c r="BI2170" s="59"/>
      <c r="BK2170" s="59"/>
      <c r="BL2170" s="59"/>
      <c r="BM2170" s="59"/>
      <c r="BN2170" s="59"/>
      <c r="BO2170" s="59"/>
      <c r="BP2170" s="59"/>
      <c r="BQ2170" s="59"/>
      <c r="BR2170" s="59"/>
      <c r="BS2170" s="59"/>
      <c r="BT2170" s="59"/>
      <c r="BU2170" s="59"/>
      <c r="BV2170" s="59"/>
      <c r="BW2170" s="59"/>
    </row>
    <row r="2171" spans="27:75" s="56" customFormat="1" ht="18" customHeight="1">
      <c r="AA2171" s="57"/>
      <c r="AB2171" s="57"/>
      <c r="AC2171" s="57"/>
      <c r="AD2171" s="57"/>
      <c r="AE2171" s="57"/>
      <c r="AG2171" s="57"/>
      <c r="AH2171" s="57"/>
      <c r="AK2171" s="102"/>
      <c r="AL2171" s="102"/>
      <c r="AM2171" s="102"/>
      <c r="AN2171" s="102"/>
      <c r="AO2171" s="102"/>
      <c r="AP2171" s="102"/>
      <c r="AQ2171" s="102"/>
      <c r="AR2171" s="102"/>
      <c r="AS2171" s="102"/>
      <c r="AV2171" s="59"/>
      <c r="AW2171" s="57"/>
      <c r="AX2171" s="57"/>
      <c r="AY2171" s="59"/>
      <c r="AZ2171" s="59"/>
      <c r="BA2171" s="59"/>
      <c r="BB2171" s="59"/>
      <c r="BC2171" s="59"/>
      <c r="BD2171" s="59"/>
      <c r="BE2171" s="59"/>
      <c r="BF2171" s="59"/>
      <c r="BG2171" s="59"/>
      <c r="BH2171" s="59"/>
      <c r="BI2171" s="59"/>
      <c r="BK2171" s="59"/>
      <c r="BL2171" s="59"/>
      <c r="BM2171" s="59"/>
      <c r="BN2171" s="59"/>
      <c r="BO2171" s="59"/>
      <c r="BP2171" s="59"/>
      <c r="BQ2171" s="59"/>
      <c r="BR2171" s="59"/>
      <c r="BS2171" s="59"/>
      <c r="BT2171" s="59"/>
      <c r="BU2171" s="59"/>
      <c r="BV2171" s="59"/>
      <c r="BW2171" s="59"/>
    </row>
    <row r="2172" spans="27:75" s="56" customFormat="1" ht="18" customHeight="1">
      <c r="AA2172" s="57"/>
      <c r="AB2172" s="57"/>
      <c r="AC2172" s="57"/>
      <c r="AD2172" s="57"/>
      <c r="AE2172" s="57"/>
      <c r="AG2172" s="57"/>
      <c r="AH2172" s="57"/>
      <c r="AK2172" s="102"/>
      <c r="AL2172" s="102"/>
      <c r="AM2172" s="102"/>
      <c r="AN2172" s="102"/>
      <c r="AO2172" s="102"/>
      <c r="AP2172" s="102"/>
      <c r="AQ2172" s="102"/>
      <c r="AR2172" s="102"/>
      <c r="AS2172" s="102"/>
      <c r="AV2172" s="59"/>
      <c r="AW2172" s="57"/>
      <c r="AX2172" s="57"/>
      <c r="AY2172" s="59"/>
      <c r="AZ2172" s="59"/>
      <c r="BA2172" s="59"/>
      <c r="BB2172" s="59"/>
      <c r="BC2172" s="59"/>
      <c r="BD2172" s="59"/>
      <c r="BE2172" s="59"/>
      <c r="BF2172" s="59"/>
      <c r="BG2172" s="59"/>
      <c r="BH2172" s="59"/>
      <c r="BI2172" s="59"/>
      <c r="BK2172" s="59"/>
      <c r="BL2172" s="59"/>
      <c r="BM2172" s="59"/>
      <c r="BN2172" s="59"/>
      <c r="BO2172" s="59"/>
      <c r="BP2172" s="59"/>
      <c r="BQ2172" s="59"/>
      <c r="BR2172" s="59"/>
      <c r="BS2172" s="59"/>
      <c r="BT2172" s="59"/>
      <c r="BU2172" s="59"/>
      <c r="BV2172" s="59"/>
      <c r="BW2172" s="59"/>
    </row>
    <row r="2173" spans="27:75" s="56" customFormat="1" ht="18" customHeight="1">
      <c r="AA2173" s="57"/>
      <c r="AB2173" s="57"/>
      <c r="AC2173" s="57"/>
      <c r="AD2173" s="57"/>
      <c r="AE2173" s="57"/>
      <c r="AG2173" s="57"/>
      <c r="AH2173" s="57"/>
      <c r="AK2173" s="102"/>
      <c r="AL2173" s="102"/>
      <c r="AM2173" s="102"/>
      <c r="AN2173" s="102"/>
      <c r="AO2173" s="102"/>
      <c r="AP2173" s="102"/>
      <c r="AQ2173" s="102"/>
      <c r="AR2173" s="102"/>
      <c r="AS2173" s="102"/>
      <c r="AV2173" s="59"/>
      <c r="AW2173" s="57"/>
      <c r="AX2173" s="57"/>
      <c r="AY2173" s="59"/>
      <c r="AZ2173" s="59"/>
      <c r="BA2173" s="59"/>
      <c r="BB2173" s="59"/>
      <c r="BC2173" s="59"/>
      <c r="BD2173" s="59"/>
      <c r="BE2173" s="59"/>
      <c r="BF2173" s="59"/>
      <c r="BG2173" s="59"/>
      <c r="BH2173" s="59"/>
      <c r="BI2173" s="59"/>
      <c r="BK2173" s="59"/>
      <c r="BL2173" s="59"/>
      <c r="BM2173" s="59"/>
      <c r="BN2173" s="59"/>
      <c r="BO2173" s="59"/>
      <c r="BP2173" s="59"/>
      <c r="BQ2173" s="59"/>
      <c r="BR2173" s="59"/>
      <c r="BS2173" s="59"/>
      <c r="BT2173" s="59"/>
      <c r="BU2173" s="59"/>
      <c r="BV2173" s="59"/>
      <c r="BW2173" s="59"/>
    </row>
    <row r="2174" spans="27:75" s="56" customFormat="1" ht="18" customHeight="1">
      <c r="AA2174" s="57"/>
      <c r="AB2174" s="57"/>
      <c r="AC2174" s="57"/>
      <c r="AD2174" s="57"/>
      <c r="AE2174" s="57"/>
      <c r="AG2174" s="57"/>
      <c r="AH2174" s="57"/>
      <c r="AK2174" s="102"/>
      <c r="AL2174" s="102"/>
      <c r="AM2174" s="102"/>
      <c r="AN2174" s="102"/>
      <c r="AO2174" s="102"/>
      <c r="AP2174" s="102"/>
      <c r="AQ2174" s="102"/>
      <c r="AR2174" s="102"/>
      <c r="AS2174" s="102"/>
      <c r="AV2174" s="59"/>
      <c r="AW2174" s="57"/>
      <c r="AX2174" s="57"/>
      <c r="AY2174" s="59"/>
      <c r="AZ2174" s="59"/>
      <c r="BA2174" s="59"/>
      <c r="BB2174" s="59"/>
      <c r="BC2174" s="59"/>
      <c r="BD2174" s="59"/>
      <c r="BE2174" s="59"/>
      <c r="BF2174" s="59"/>
      <c r="BG2174" s="59"/>
      <c r="BH2174" s="59"/>
      <c r="BI2174" s="59"/>
      <c r="BK2174" s="59"/>
      <c r="BL2174" s="59"/>
      <c r="BM2174" s="59"/>
      <c r="BN2174" s="59"/>
      <c r="BO2174" s="59"/>
      <c r="BP2174" s="59"/>
      <c r="BQ2174" s="59"/>
      <c r="BR2174" s="59"/>
      <c r="BS2174" s="59"/>
      <c r="BT2174" s="59"/>
      <c r="BU2174" s="59"/>
      <c r="BV2174" s="59"/>
      <c r="BW2174" s="59"/>
    </row>
    <row r="2175" spans="27:75" s="56" customFormat="1" ht="18" customHeight="1">
      <c r="AA2175" s="57"/>
      <c r="AB2175" s="57"/>
      <c r="AC2175" s="57"/>
      <c r="AD2175" s="57"/>
      <c r="AE2175" s="57"/>
      <c r="AG2175" s="57"/>
      <c r="AH2175" s="57"/>
      <c r="AK2175" s="102"/>
      <c r="AL2175" s="102"/>
      <c r="AM2175" s="102"/>
      <c r="AN2175" s="102"/>
      <c r="AO2175" s="102"/>
      <c r="AP2175" s="102"/>
      <c r="AQ2175" s="102"/>
      <c r="AR2175" s="102"/>
      <c r="AS2175" s="102"/>
      <c r="AV2175" s="59"/>
      <c r="AW2175" s="57"/>
      <c r="AX2175" s="57"/>
      <c r="AY2175" s="59"/>
      <c r="AZ2175" s="59"/>
      <c r="BA2175" s="59"/>
      <c r="BB2175" s="59"/>
      <c r="BC2175" s="59"/>
      <c r="BD2175" s="59"/>
      <c r="BE2175" s="59"/>
      <c r="BF2175" s="59"/>
      <c r="BG2175" s="59"/>
      <c r="BH2175" s="59"/>
      <c r="BI2175" s="59"/>
      <c r="BK2175" s="59"/>
      <c r="BL2175" s="59"/>
      <c r="BM2175" s="59"/>
      <c r="BN2175" s="59"/>
      <c r="BO2175" s="59"/>
      <c r="BP2175" s="59"/>
      <c r="BQ2175" s="59"/>
      <c r="BR2175" s="59"/>
      <c r="BS2175" s="59"/>
      <c r="BT2175" s="59"/>
      <c r="BU2175" s="59"/>
      <c r="BV2175" s="59"/>
      <c r="BW2175" s="59"/>
    </row>
    <row r="2176" spans="27:75" s="56" customFormat="1" ht="18" customHeight="1">
      <c r="AA2176" s="57"/>
      <c r="AB2176" s="57"/>
      <c r="AC2176" s="57"/>
      <c r="AD2176" s="57"/>
      <c r="AE2176" s="57"/>
      <c r="AG2176" s="57"/>
      <c r="AH2176" s="57"/>
      <c r="AK2176" s="102"/>
      <c r="AL2176" s="102"/>
      <c r="AM2176" s="102"/>
      <c r="AN2176" s="102"/>
      <c r="AO2176" s="102"/>
      <c r="AP2176" s="102"/>
      <c r="AQ2176" s="102"/>
      <c r="AR2176" s="102"/>
      <c r="AS2176" s="102"/>
      <c r="AV2176" s="59"/>
      <c r="AW2176" s="57"/>
      <c r="AX2176" s="57"/>
      <c r="AY2176" s="59"/>
      <c r="AZ2176" s="59"/>
      <c r="BA2176" s="59"/>
      <c r="BB2176" s="59"/>
      <c r="BC2176" s="59"/>
      <c r="BD2176" s="59"/>
      <c r="BE2176" s="59"/>
      <c r="BF2176" s="59"/>
      <c r="BG2176" s="59"/>
      <c r="BH2176" s="59"/>
      <c r="BI2176" s="59"/>
      <c r="BK2176" s="59"/>
      <c r="BL2176" s="59"/>
      <c r="BM2176" s="59"/>
      <c r="BN2176" s="59"/>
      <c r="BO2176" s="59"/>
      <c r="BP2176" s="59"/>
      <c r="BQ2176" s="59"/>
      <c r="BR2176" s="59"/>
      <c r="BS2176" s="59"/>
      <c r="BT2176" s="59"/>
      <c r="BU2176" s="59"/>
      <c r="BV2176" s="59"/>
      <c r="BW2176" s="59"/>
    </row>
    <row r="2177" spans="27:75" s="56" customFormat="1" ht="18" customHeight="1">
      <c r="AA2177" s="57"/>
      <c r="AB2177" s="57"/>
      <c r="AC2177" s="57"/>
      <c r="AD2177" s="57"/>
      <c r="AE2177" s="57"/>
      <c r="AG2177" s="57"/>
      <c r="AH2177" s="57"/>
      <c r="AK2177" s="102"/>
      <c r="AL2177" s="102"/>
      <c r="AM2177" s="102"/>
      <c r="AN2177" s="102"/>
      <c r="AO2177" s="102"/>
      <c r="AP2177" s="102"/>
      <c r="AQ2177" s="102"/>
      <c r="AR2177" s="102"/>
      <c r="AS2177" s="102"/>
      <c r="AV2177" s="59"/>
      <c r="AW2177" s="57"/>
      <c r="AX2177" s="57"/>
      <c r="AY2177" s="59"/>
      <c r="AZ2177" s="59"/>
      <c r="BA2177" s="59"/>
      <c r="BB2177" s="59"/>
      <c r="BC2177" s="59"/>
      <c r="BD2177" s="59"/>
      <c r="BE2177" s="59"/>
      <c r="BF2177" s="59"/>
      <c r="BG2177" s="59"/>
      <c r="BH2177" s="59"/>
      <c r="BI2177" s="59"/>
      <c r="BK2177" s="59"/>
      <c r="BL2177" s="59"/>
      <c r="BM2177" s="59"/>
      <c r="BN2177" s="59"/>
      <c r="BO2177" s="59"/>
      <c r="BP2177" s="59"/>
      <c r="BQ2177" s="59"/>
      <c r="BR2177" s="59"/>
      <c r="BS2177" s="59"/>
      <c r="BT2177" s="59"/>
      <c r="BU2177" s="59"/>
      <c r="BV2177" s="59"/>
      <c r="BW2177" s="59"/>
    </row>
    <row r="2178" spans="27:75" s="56" customFormat="1" ht="18" customHeight="1">
      <c r="AA2178" s="57"/>
      <c r="AB2178" s="57"/>
      <c r="AC2178" s="57"/>
      <c r="AD2178" s="57"/>
      <c r="AE2178" s="57"/>
      <c r="AG2178" s="57"/>
      <c r="AH2178" s="57"/>
      <c r="AK2178" s="102"/>
      <c r="AL2178" s="102"/>
      <c r="AM2178" s="102"/>
      <c r="AN2178" s="102"/>
      <c r="AO2178" s="102"/>
      <c r="AP2178" s="102"/>
      <c r="AQ2178" s="102"/>
      <c r="AR2178" s="102"/>
      <c r="AS2178" s="102"/>
      <c r="AV2178" s="59"/>
      <c r="AW2178" s="57"/>
      <c r="AX2178" s="57"/>
      <c r="AY2178" s="59"/>
      <c r="AZ2178" s="59"/>
      <c r="BA2178" s="59"/>
      <c r="BB2178" s="59"/>
      <c r="BC2178" s="59"/>
      <c r="BD2178" s="59"/>
      <c r="BE2178" s="59"/>
      <c r="BF2178" s="59"/>
      <c r="BG2178" s="59"/>
      <c r="BH2178" s="59"/>
      <c r="BI2178" s="59"/>
      <c r="BK2178" s="59"/>
      <c r="BL2178" s="59"/>
      <c r="BM2178" s="59"/>
      <c r="BN2178" s="59"/>
      <c r="BO2178" s="59"/>
      <c r="BP2178" s="59"/>
      <c r="BQ2178" s="59"/>
      <c r="BR2178" s="59"/>
      <c r="BS2178" s="59"/>
      <c r="BT2178" s="59"/>
      <c r="BU2178" s="59"/>
      <c r="BV2178" s="59"/>
      <c r="BW2178" s="59"/>
    </row>
    <row r="2179" spans="27:75" s="56" customFormat="1" ht="18" customHeight="1">
      <c r="AA2179" s="57"/>
      <c r="AB2179" s="57"/>
      <c r="AC2179" s="57"/>
      <c r="AD2179" s="57"/>
      <c r="AE2179" s="57"/>
      <c r="AG2179" s="57"/>
      <c r="AH2179" s="57"/>
      <c r="AK2179" s="102"/>
      <c r="AL2179" s="102"/>
      <c r="AM2179" s="102"/>
      <c r="AN2179" s="102"/>
      <c r="AO2179" s="102"/>
      <c r="AP2179" s="102"/>
      <c r="AQ2179" s="102"/>
      <c r="AR2179" s="102"/>
      <c r="AS2179" s="102"/>
      <c r="AV2179" s="59"/>
      <c r="AW2179" s="57"/>
      <c r="AX2179" s="57"/>
      <c r="AY2179" s="59"/>
      <c r="AZ2179" s="59"/>
      <c r="BA2179" s="59"/>
      <c r="BB2179" s="59"/>
      <c r="BC2179" s="59"/>
      <c r="BD2179" s="59"/>
      <c r="BE2179" s="59"/>
      <c r="BF2179" s="59"/>
      <c r="BG2179" s="59"/>
      <c r="BH2179" s="59"/>
      <c r="BI2179" s="59"/>
      <c r="BK2179" s="59"/>
      <c r="BL2179" s="59"/>
      <c r="BM2179" s="59"/>
      <c r="BN2179" s="59"/>
      <c r="BO2179" s="59"/>
      <c r="BP2179" s="59"/>
      <c r="BQ2179" s="59"/>
      <c r="BR2179" s="59"/>
      <c r="BS2179" s="59"/>
      <c r="BT2179" s="59"/>
      <c r="BU2179" s="59"/>
      <c r="BV2179" s="59"/>
      <c r="BW2179" s="59"/>
    </row>
    <row r="2180" spans="27:75" s="56" customFormat="1" ht="18" customHeight="1">
      <c r="AA2180" s="57"/>
      <c r="AB2180" s="57"/>
      <c r="AC2180" s="57"/>
      <c r="AD2180" s="57"/>
      <c r="AE2180" s="57"/>
      <c r="AG2180" s="57"/>
      <c r="AH2180" s="57"/>
      <c r="AK2180" s="102"/>
      <c r="AL2180" s="102"/>
      <c r="AM2180" s="102"/>
      <c r="AN2180" s="102"/>
      <c r="AO2180" s="102"/>
      <c r="AP2180" s="102"/>
      <c r="AQ2180" s="102"/>
      <c r="AR2180" s="102"/>
      <c r="AS2180" s="102"/>
      <c r="AV2180" s="59"/>
      <c r="AW2180" s="57"/>
      <c r="AX2180" s="57"/>
      <c r="AY2180" s="59"/>
      <c r="AZ2180" s="59"/>
      <c r="BA2180" s="59"/>
      <c r="BB2180" s="59"/>
      <c r="BC2180" s="59"/>
      <c r="BD2180" s="59"/>
      <c r="BE2180" s="59"/>
      <c r="BF2180" s="59"/>
      <c r="BG2180" s="59"/>
      <c r="BH2180" s="59"/>
      <c r="BI2180" s="59"/>
      <c r="BK2180" s="59"/>
      <c r="BL2180" s="59"/>
      <c r="BM2180" s="59"/>
      <c r="BN2180" s="59"/>
      <c r="BO2180" s="59"/>
      <c r="BP2180" s="59"/>
      <c r="BQ2180" s="59"/>
      <c r="BR2180" s="59"/>
      <c r="BS2180" s="59"/>
      <c r="BT2180" s="59"/>
      <c r="BU2180" s="59"/>
      <c r="BV2180" s="59"/>
      <c r="BW2180" s="59"/>
    </row>
    <row r="2181" spans="27:75" s="56" customFormat="1" ht="18" customHeight="1">
      <c r="AA2181" s="57"/>
      <c r="AB2181" s="57"/>
      <c r="AC2181" s="57"/>
      <c r="AD2181" s="57"/>
      <c r="AE2181" s="57"/>
      <c r="AG2181" s="57"/>
      <c r="AH2181" s="57"/>
      <c r="AK2181" s="102"/>
      <c r="AL2181" s="102"/>
      <c r="AM2181" s="102"/>
      <c r="AN2181" s="102"/>
      <c r="AO2181" s="102"/>
      <c r="AP2181" s="102"/>
      <c r="AQ2181" s="102"/>
      <c r="AR2181" s="102"/>
      <c r="AS2181" s="102"/>
      <c r="AV2181" s="59"/>
      <c r="AW2181" s="57"/>
      <c r="AX2181" s="57"/>
      <c r="AY2181" s="59"/>
      <c r="AZ2181" s="59"/>
      <c r="BA2181" s="59"/>
      <c r="BB2181" s="59"/>
      <c r="BC2181" s="59"/>
      <c r="BD2181" s="59"/>
      <c r="BE2181" s="59"/>
      <c r="BF2181" s="59"/>
      <c r="BG2181" s="59"/>
      <c r="BH2181" s="59"/>
      <c r="BI2181" s="59"/>
      <c r="BK2181" s="59"/>
      <c r="BL2181" s="59"/>
      <c r="BM2181" s="59"/>
      <c r="BN2181" s="59"/>
      <c r="BO2181" s="59"/>
      <c r="BP2181" s="59"/>
      <c r="BQ2181" s="59"/>
      <c r="BR2181" s="59"/>
      <c r="BS2181" s="59"/>
      <c r="BT2181" s="59"/>
      <c r="BU2181" s="59"/>
      <c r="BV2181" s="59"/>
      <c r="BW2181" s="59"/>
    </row>
    <row r="2182" spans="27:75" s="56" customFormat="1" ht="18" customHeight="1">
      <c r="AA2182" s="57"/>
      <c r="AB2182" s="57"/>
      <c r="AC2182" s="57"/>
      <c r="AD2182" s="57"/>
      <c r="AE2182" s="57"/>
      <c r="AG2182" s="57"/>
      <c r="AH2182" s="57"/>
      <c r="AK2182" s="102"/>
      <c r="AL2182" s="102"/>
      <c r="AM2182" s="102"/>
      <c r="AN2182" s="102"/>
      <c r="AO2182" s="102"/>
      <c r="AP2182" s="102"/>
      <c r="AQ2182" s="102"/>
      <c r="AR2182" s="102"/>
      <c r="AS2182" s="102"/>
      <c r="AV2182" s="59"/>
      <c r="AW2182" s="57"/>
      <c r="AX2182" s="57"/>
      <c r="AY2182" s="59"/>
      <c r="AZ2182" s="59"/>
      <c r="BA2182" s="59"/>
      <c r="BB2182" s="59"/>
      <c r="BC2182" s="59"/>
      <c r="BD2182" s="59"/>
      <c r="BE2182" s="59"/>
      <c r="BF2182" s="59"/>
      <c r="BG2182" s="59"/>
      <c r="BH2182" s="59"/>
      <c r="BI2182" s="59"/>
      <c r="BK2182" s="59"/>
      <c r="BL2182" s="59"/>
      <c r="BM2182" s="59"/>
      <c r="BN2182" s="59"/>
      <c r="BO2182" s="59"/>
      <c r="BP2182" s="59"/>
      <c r="BQ2182" s="59"/>
      <c r="BR2182" s="59"/>
      <c r="BS2182" s="59"/>
      <c r="BT2182" s="59"/>
      <c r="BU2182" s="59"/>
      <c r="BV2182" s="59"/>
      <c r="BW2182" s="59"/>
    </row>
    <row r="2183" spans="27:75" s="56" customFormat="1" ht="18" customHeight="1">
      <c r="AA2183" s="57"/>
      <c r="AB2183" s="57"/>
      <c r="AC2183" s="57"/>
      <c r="AD2183" s="57"/>
      <c r="AE2183" s="57"/>
      <c r="AG2183" s="57"/>
      <c r="AH2183" s="57"/>
      <c r="AK2183" s="102"/>
      <c r="AL2183" s="102"/>
      <c r="AM2183" s="102"/>
      <c r="AN2183" s="102"/>
      <c r="AO2183" s="102"/>
      <c r="AP2183" s="102"/>
      <c r="AQ2183" s="102"/>
      <c r="AR2183" s="102"/>
      <c r="AS2183" s="102"/>
      <c r="AV2183" s="59"/>
      <c r="AW2183" s="57"/>
      <c r="AX2183" s="57"/>
      <c r="AY2183" s="59"/>
      <c r="AZ2183" s="59"/>
      <c r="BA2183" s="59"/>
      <c r="BB2183" s="59"/>
      <c r="BC2183" s="59"/>
      <c r="BD2183" s="59"/>
      <c r="BE2183" s="59"/>
      <c r="BF2183" s="59"/>
      <c r="BG2183" s="59"/>
      <c r="BH2183" s="59"/>
      <c r="BI2183" s="59"/>
      <c r="BK2183" s="59"/>
      <c r="BL2183" s="59"/>
      <c r="BM2183" s="59"/>
      <c r="BN2183" s="59"/>
      <c r="BO2183" s="59"/>
      <c r="BP2183" s="59"/>
      <c r="BQ2183" s="59"/>
      <c r="BR2183" s="59"/>
      <c r="BS2183" s="59"/>
      <c r="BT2183" s="59"/>
      <c r="BU2183" s="59"/>
      <c r="BV2183" s="59"/>
      <c r="BW2183" s="59"/>
    </row>
    <row r="2184" spans="27:75" s="56" customFormat="1" ht="18" customHeight="1">
      <c r="AA2184" s="57"/>
      <c r="AB2184" s="57"/>
      <c r="AC2184" s="57"/>
      <c r="AD2184" s="57"/>
      <c r="AE2184" s="57"/>
      <c r="AG2184" s="57"/>
      <c r="AH2184" s="57"/>
      <c r="AK2184" s="102"/>
      <c r="AL2184" s="102"/>
      <c r="AM2184" s="102"/>
      <c r="AN2184" s="102"/>
      <c r="AO2184" s="102"/>
      <c r="AP2184" s="102"/>
      <c r="AQ2184" s="102"/>
      <c r="AR2184" s="102"/>
      <c r="AS2184" s="102"/>
      <c r="AV2184" s="59"/>
      <c r="AW2184" s="57"/>
      <c r="AX2184" s="57"/>
      <c r="AY2184" s="59"/>
      <c r="AZ2184" s="59"/>
      <c r="BA2184" s="59"/>
      <c r="BB2184" s="59"/>
      <c r="BC2184" s="59"/>
      <c r="BD2184" s="59"/>
      <c r="BE2184" s="59"/>
      <c r="BF2184" s="59"/>
      <c r="BG2184" s="59"/>
      <c r="BH2184" s="59"/>
      <c r="BI2184" s="59"/>
      <c r="BK2184" s="59"/>
      <c r="BL2184" s="59"/>
      <c r="BM2184" s="59"/>
      <c r="BN2184" s="59"/>
      <c r="BO2184" s="59"/>
      <c r="BP2184" s="59"/>
      <c r="BQ2184" s="59"/>
      <c r="BR2184" s="59"/>
      <c r="BS2184" s="59"/>
      <c r="BT2184" s="59"/>
      <c r="BU2184" s="59"/>
      <c r="BV2184" s="59"/>
      <c r="BW2184" s="59"/>
    </row>
    <row r="2185" spans="27:75" s="56" customFormat="1" ht="18" customHeight="1">
      <c r="AA2185" s="57"/>
      <c r="AB2185" s="57"/>
      <c r="AC2185" s="57"/>
      <c r="AD2185" s="57"/>
      <c r="AE2185" s="57"/>
      <c r="AG2185" s="57"/>
      <c r="AH2185" s="57"/>
      <c r="AK2185" s="102"/>
      <c r="AL2185" s="102"/>
      <c r="AM2185" s="102"/>
      <c r="AN2185" s="102"/>
      <c r="AO2185" s="102"/>
      <c r="AP2185" s="102"/>
      <c r="AQ2185" s="102"/>
      <c r="AR2185" s="102"/>
      <c r="AS2185" s="102"/>
      <c r="AV2185" s="59"/>
      <c r="AW2185" s="57"/>
      <c r="AX2185" s="57"/>
      <c r="AY2185" s="59"/>
      <c r="AZ2185" s="59"/>
      <c r="BA2185" s="59"/>
      <c r="BB2185" s="59"/>
      <c r="BC2185" s="59"/>
      <c r="BD2185" s="59"/>
      <c r="BE2185" s="59"/>
      <c r="BF2185" s="59"/>
      <c r="BG2185" s="59"/>
      <c r="BH2185" s="59"/>
      <c r="BI2185" s="59"/>
      <c r="BK2185" s="59"/>
      <c r="BL2185" s="59"/>
      <c r="BM2185" s="59"/>
      <c r="BN2185" s="59"/>
      <c r="BO2185" s="59"/>
      <c r="BP2185" s="59"/>
      <c r="BQ2185" s="59"/>
      <c r="BR2185" s="59"/>
      <c r="BS2185" s="59"/>
      <c r="BT2185" s="59"/>
      <c r="BU2185" s="59"/>
      <c r="BV2185" s="59"/>
      <c r="BW2185" s="59"/>
    </row>
    <row r="2186" spans="27:75" s="56" customFormat="1" ht="18" customHeight="1">
      <c r="AA2186" s="57"/>
      <c r="AB2186" s="57"/>
      <c r="AC2186" s="57"/>
      <c r="AD2186" s="57"/>
      <c r="AE2186" s="57"/>
      <c r="AG2186" s="57"/>
      <c r="AH2186" s="57"/>
      <c r="AK2186" s="102"/>
      <c r="AL2186" s="102"/>
      <c r="AM2186" s="102"/>
      <c r="AN2186" s="102"/>
      <c r="AO2186" s="102"/>
      <c r="AP2186" s="102"/>
      <c r="AQ2186" s="102"/>
      <c r="AR2186" s="102"/>
      <c r="AS2186" s="102"/>
      <c r="AV2186" s="59"/>
      <c r="AW2186" s="57"/>
      <c r="AX2186" s="57"/>
      <c r="AY2186" s="59"/>
      <c r="AZ2186" s="59"/>
      <c r="BA2186" s="59"/>
      <c r="BB2186" s="59"/>
      <c r="BC2186" s="59"/>
      <c r="BD2186" s="59"/>
      <c r="BE2186" s="59"/>
      <c r="BF2186" s="59"/>
      <c r="BG2186" s="59"/>
      <c r="BH2186" s="59"/>
      <c r="BI2186" s="59"/>
      <c r="BK2186" s="59"/>
      <c r="BL2186" s="59"/>
      <c r="BM2186" s="59"/>
      <c r="BN2186" s="59"/>
      <c r="BO2186" s="59"/>
      <c r="BP2186" s="59"/>
      <c r="BQ2186" s="59"/>
      <c r="BR2186" s="59"/>
      <c r="BS2186" s="59"/>
      <c r="BT2186" s="59"/>
      <c r="BU2186" s="59"/>
      <c r="BV2186" s="59"/>
      <c r="BW2186" s="59"/>
    </row>
    <row r="2187" spans="27:75" s="56" customFormat="1" ht="18" customHeight="1">
      <c r="AA2187" s="57"/>
      <c r="AB2187" s="57"/>
      <c r="AC2187" s="57"/>
      <c r="AD2187" s="57"/>
      <c r="AE2187" s="57"/>
      <c r="AG2187" s="57"/>
      <c r="AH2187" s="57"/>
      <c r="AK2187" s="102"/>
      <c r="AL2187" s="102"/>
      <c r="AM2187" s="102"/>
      <c r="AN2187" s="102"/>
      <c r="AO2187" s="102"/>
      <c r="AP2187" s="102"/>
      <c r="AQ2187" s="102"/>
      <c r="AR2187" s="102"/>
      <c r="AS2187" s="102"/>
      <c r="AV2187" s="59"/>
      <c r="AW2187" s="57"/>
      <c r="AX2187" s="57"/>
      <c r="AY2187" s="59"/>
      <c r="AZ2187" s="59"/>
      <c r="BA2187" s="59"/>
      <c r="BB2187" s="59"/>
      <c r="BC2187" s="59"/>
      <c r="BD2187" s="59"/>
      <c r="BE2187" s="59"/>
      <c r="BF2187" s="59"/>
      <c r="BG2187" s="59"/>
      <c r="BH2187" s="59"/>
      <c r="BI2187" s="59"/>
      <c r="BK2187" s="59"/>
      <c r="BL2187" s="59"/>
      <c r="BM2187" s="59"/>
      <c r="BN2187" s="59"/>
      <c r="BO2187" s="59"/>
      <c r="BP2187" s="59"/>
      <c r="BQ2187" s="59"/>
      <c r="BR2187" s="59"/>
      <c r="BS2187" s="59"/>
      <c r="BT2187" s="59"/>
      <c r="BU2187" s="59"/>
      <c r="BV2187" s="59"/>
      <c r="BW2187" s="59"/>
    </row>
    <row r="2188" spans="27:75" s="56" customFormat="1" ht="18" customHeight="1">
      <c r="AA2188" s="57"/>
      <c r="AB2188" s="57"/>
      <c r="AC2188" s="57"/>
      <c r="AD2188" s="57"/>
      <c r="AE2188" s="57"/>
      <c r="AG2188" s="57"/>
      <c r="AH2188" s="57"/>
      <c r="AK2188" s="102"/>
      <c r="AL2188" s="102"/>
      <c r="AM2188" s="102"/>
      <c r="AN2188" s="102"/>
      <c r="AO2188" s="102"/>
      <c r="AP2188" s="102"/>
      <c r="AQ2188" s="102"/>
      <c r="AR2188" s="102"/>
      <c r="AS2188" s="102"/>
      <c r="AV2188" s="59"/>
      <c r="AW2188" s="57"/>
      <c r="AX2188" s="57"/>
      <c r="AY2188" s="59"/>
      <c r="AZ2188" s="59"/>
      <c r="BA2188" s="59"/>
      <c r="BB2188" s="59"/>
      <c r="BC2188" s="59"/>
      <c r="BD2188" s="59"/>
      <c r="BE2188" s="59"/>
      <c r="BF2188" s="59"/>
      <c r="BG2188" s="59"/>
      <c r="BH2188" s="59"/>
      <c r="BI2188" s="59"/>
      <c r="BK2188" s="59"/>
      <c r="BL2188" s="59"/>
      <c r="BM2188" s="59"/>
      <c r="BN2188" s="59"/>
      <c r="BO2188" s="59"/>
      <c r="BP2188" s="59"/>
      <c r="BQ2188" s="59"/>
      <c r="BR2188" s="59"/>
      <c r="BS2188" s="59"/>
      <c r="BT2188" s="59"/>
      <c r="BU2188" s="59"/>
      <c r="BV2188" s="59"/>
      <c r="BW2188" s="59"/>
    </row>
    <row r="2189" spans="27:75" s="56" customFormat="1" ht="18" customHeight="1">
      <c r="AA2189" s="57"/>
      <c r="AB2189" s="57"/>
      <c r="AC2189" s="57"/>
      <c r="AD2189" s="57"/>
      <c r="AE2189" s="57"/>
      <c r="AG2189" s="57"/>
      <c r="AH2189" s="57"/>
      <c r="AK2189" s="102"/>
      <c r="AL2189" s="102"/>
      <c r="AM2189" s="102"/>
      <c r="AN2189" s="102"/>
      <c r="AO2189" s="102"/>
      <c r="AP2189" s="102"/>
      <c r="AQ2189" s="102"/>
      <c r="AR2189" s="102"/>
      <c r="AS2189" s="102"/>
      <c r="AV2189" s="59"/>
      <c r="AW2189" s="57"/>
      <c r="AX2189" s="57"/>
      <c r="AY2189" s="59"/>
      <c r="AZ2189" s="59"/>
      <c r="BA2189" s="59"/>
      <c r="BB2189" s="59"/>
      <c r="BC2189" s="59"/>
      <c r="BD2189" s="59"/>
      <c r="BE2189" s="59"/>
      <c r="BF2189" s="59"/>
      <c r="BG2189" s="59"/>
      <c r="BH2189" s="59"/>
      <c r="BI2189" s="59"/>
      <c r="BK2189" s="59"/>
      <c r="BL2189" s="59"/>
      <c r="BM2189" s="59"/>
      <c r="BN2189" s="59"/>
      <c r="BO2189" s="59"/>
      <c r="BP2189" s="59"/>
      <c r="BQ2189" s="59"/>
      <c r="BR2189" s="59"/>
      <c r="BS2189" s="59"/>
      <c r="BT2189" s="59"/>
      <c r="BU2189" s="59"/>
      <c r="BV2189" s="59"/>
      <c r="BW2189" s="59"/>
    </row>
    <row r="2190" spans="27:75" s="56" customFormat="1" ht="18" customHeight="1">
      <c r="AA2190" s="57"/>
      <c r="AB2190" s="57"/>
      <c r="AC2190" s="57"/>
      <c r="AD2190" s="57"/>
      <c r="AE2190" s="57"/>
      <c r="AG2190" s="57"/>
      <c r="AH2190" s="57"/>
      <c r="AK2190" s="102"/>
      <c r="AL2190" s="102"/>
      <c r="AM2190" s="102"/>
      <c r="AN2190" s="102"/>
      <c r="AO2190" s="102"/>
      <c r="AP2190" s="102"/>
      <c r="AQ2190" s="102"/>
      <c r="AR2190" s="102"/>
      <c r="AS2190" s="102"/>
      <c r="AV2190" s="59"/>
      <c r="AW2190" s="57"/>
      <c r="AX2190" s="57"/>
      <c r="AY2190" s="59"/>
      <c r="AZ2190" s="59"/>
      <c r="BA2190" s="59"/>
      <c r="BB2190" s="59"/>
      <c r="BC2190" s="59"/>
      <c r="BD2190" s="59"/>
      <c r="BE2190" s="59"/>
      <c r="BF2190" s="59"/>
      <c r="BG2190" s="59"/>
      <c r="BH2190" s="59"/>
      <c r="BI2190" s="59"/>
      <c r="BK2190" s="59"/>
      <c r="BL2190" s="59"/>
      <c r="BM2190" s="59"/>
      <c r="BN2190" s="59"/>
      <c r="BO2190" s="59"/>
      <c r="BP2190" s="59"/>
      <c r="BQ2190" s="59"/>
      <c r="BR2190" s="59"/>
      <c r="BS2190" s="59"/>
      <c r="BT2190" s="59"/>
      <c r="BU2190" s="59"/>
      <c r="BV2190" s="59"/>
      <c r="BW2190" s="59"/>
    </row>
    <row r="2191" spans="27:75" s="56" customFormat="1" ht="18" customHeight="1">
      <c r="AA2191" s="57"/>
      <c r="AB2191" s="57"/>
      <c r="AC2191" s="57"/>
      <c r="AD2191" s="57"/>
      <c r="AE2191" s="57"/>
      <c r="AG2191" s="57"/>
      <c r="AH2191" s="57"/>
      <c r="AK2191" s="102"/>
      <c r="AL2191" s="102"/>
      <c r="AM2191" s="102"/>
      <c r="AN2191" s="102"/>
      <c r="AO2191" s="102"/>
      <c r="AP2191" s="102"/>
      <c r="AQ2191" s="102"/>
      <c r="AR2191" s="102"/>
      <c r="AS2191" s="102"/>
      <c r="AV2191" s="59"/>
      <c r="AW2191" s="57"/>
      <c r="AX2191" s="57"/>
      <c r="AY2191" s="59"/>
      <c r="AZ2191" s="59"/>
      <c r="BA2191" s="59"/>
      <c r="BB2191" s="59"/>
      <c r="BC2191" s="59"/>
      <c r="BD2191" s="59"/>
      <c r="BE2191" s="59"/>
      <c r="BF2191" s="59"/>
      <c r="BG2191" s="59"/>
      <c r="BH2191" s="59"/>
      <c r="BI2191" s="59"/>
      <c r="BK2191" s="59"/>
      <c r="BL2191" s="59"/>
      <c r="BM2191" s="59"/>
      <c r="BN2191" s="59"/>
      <c r="BO2191" s="59"/>
      <c r="BP2191" s="59"/>
      <c r="BQ2191" s="59"/>
      <c r="BR2191" s="59"/>
      <c r="BS2191" s="59"/>
      <c r="BT2191" s="59"/>
      <c r="BU2191" s="59"/>
      <c r="BV2191" s="59"/>
      <c r="BW2191" s="59"/>
    </row>
    <row r="2192" spans="27:75" s="56" customFormat="1" ht="18" customHeight="1">
      <c r="AA2192" s="57"/>
      <c r="AB2192" s="57"/>
      <c r="AC2192" s="57"/>
      <c r="AD2192" s="57"/>
      <c r="AE2192" s="57"/>
      <c r="AG2192" s="57"/>
      <c r="AH2192" s="57"/>
      <c r="AK2192" s="102"/>
      <c r="AL2192" s="102"/>
      <c r="AM2192" s="102"/>
      <c r="AN2192" s="102"/>
      <c r="AO2192" s="102"/>
      <c r="AP2192" s="102"/>
      <c r="AQ2192" s="102"/>
      <c r="AR2192" s="102"/>
      <c r="AS2192" s="102"/>
      <c r="AV2192" s="59"/>
      <c r="AW2192" s="57"/>
      <c r="AX2192" s="57"/>
      <c r="AY2192" s="59"/>
      <c r="AZ2192" s="59"/>
      <c r="BA2192" s="59"/>
      <c r="BB2192" s="59"/>
      <c r="BC2192" s="59"/>
      <c r="BD2192" s="59"/>
      <c r="BE2192" s="59"/>
      <c r="BF2192" s="59"/>
      <c r="BG2192" s="59"/>
      <c r="BH2192" s="59"/>
      <c r="BI2192" s="59"/>
      <c r="BK2192" s="59"/>
      <c r="BL2192" s="59"/>
      <c r="BM2192" s="59"/>
      <c r="BN2192" s="59"/>
      <c r="BO2192" s="59"/>
      <c r="BP2192" s="59"/>
      <c r="BQ2192" s="59"/>
      <c r="BR2192" s="59"/>
      <c r="BS2192" s="59"/>
      <c r="BT2192" s="59"/>
      <c r="BU2192" s="59"/>
      <c r="BV2192" s="59"/>
      <c r="BW2192" s="59"/>
    </row>
    <row r="2193" spans="27:75" s="56" customFormat="1" ht="18" customHeight="1">
      <c r="AA2193" s="57"/>
      <c r="AB2193" s="57"/>
      <c r="AC2193" s="57"/>
      <c r="AD2193" s="57"/>
      <c r="AE2193" s="57"/>
      <c r="AG2193" s="57"/>
      <c r="AH2193" s="57"/>
      <c r="AK2193" s="102"/>
      <c r="AL2193" s="102"/>
      <c r="AM2193" s="102"/>
      <c r="AN2193" s="102"/>
      <c r="AO2193" s="102"/>
      <c r="AP2193" s="102"/>
      <c r="AQ2193" s="102"/>
      <c r="AR2193" s="102"/>
      <c r="AS2193" s="102"/>
      <c r="AV2193" s="59"/>
      <c r="AW2193" s="57"/>
      <c r="AX2193" s="57"/>
      <c r="AY2193" s="59"/>
      <c r="AZ2193" s="59"/>
      <c r="BA2193" s="59"/>
      <c r="BB2193" s="59"/>
      <c r="BC2193" s="59"/>
      <c r="BD2193" s="59"/>
      <c r="BE2193" s="59"/>
      <c r="BF2193" s="59"/>
      <c r="BG2193" s="59"/>
      <c r="BH2193" s="59"/>
      <c r="BI2193" s="59"/>
      <c r="BK2193" s="59"/>
      <c r="BL2193" s="59"/>
      <c r="BM2193" s="59"/>
      <c r="BN2193" s="59"/>
      <c r="BO2193" s="59"/>
      <c r="BP2193" s="59"/>
      <c r="BQ2193" s="59"/>
      <c r="BR2193" s="59"/>
      <c r="BS2193" s="59"/>
      <c r="BT2193" s="59"/>
      <c r="BU2193" s="59"/>
      <c r="BV2193" s="59"/>
      <c r="BW2193" s="59"/>
    </row>
    <row r="2194" spans="27:75" s="56" customFormat="1" ht="18" customHeight="1">
      <c r="AA2194" s="57"/>
      <c r="AB2194" s="57"/>
      <c r="AC2194" s="57"/>
      <c r="AD2194" s="57"/>
      <c r="AE2194" s="57"/>
      <c r="AG2194" s="57"/>
      <c r="AH2194" s="57"/>
      <c r="AK2194" s="102"/>
      <c r="AL2194" s="102"/>
      <c r="AM2194" s="102"/>
      <c r="AN2194" s="102"/>
      <c r="AO2194" s="102"/>
      <c r="AP2194" s="102"/>
      <c r="AQ2194" s="102"/>
      <c r="AR2194" s="102"/>
      <c r="AS2194" s="102"/>
      <c r="AV2194" s="59"/>
      <c r="AW2194" s="57"/>
      <c r="AX2194" s="57"/>
      <c r="AY2194" s="59"/>
      <c r="AZ2194" s="59"/>
      <c r="BA2194" s="59"/>
      <c r="BB2194" s="59"/>
      <c r="BC2194" s="59"/>
      <c r="BD2194" s="59"/>
      <c r="BE2194" s="59"/>
      <c r="BF2194" s="59"/>
      <c r="BG2194" s="59"/>
      <c r="BH2194" s="59"/>
      <c r="BI2194" s="59"/>
      <c r="BK2194" s="59"/>
      <c r="BL2194" s="59"/>
      <c r="BM2194" s="59"/>
      <c r="BN2194" s="59"/>
      <c r="BO2194" s="59"/>
      <c r="BP2194" s="59"/>
      <c r="BQ2194" s="59"/>
      <c r="BR2194" s="59"/>
      <c r="BS2194" s="59"/>
      <c r="BT2194" s="59"/>
      <c r="BU2194" s="59"/>
      <c r="BV2194" s="59"/>
      <c r="BW2194" s="59"/>
    </row>
    <row r="2195" spans="27:75" s="56" customFormat="1" ht="18" customHeight="1">
      <c r="AA2195" s="57"/>
      <c r="AB2195" s="57"/>
      <c r="AC2195" s="57"/>
      <c r="AD2195" s="57"/>
      <c r="AE2195" s="57"/>
      <c r="AG2195" s="57"/>
      <c r="AH2195" s="57"/>
      <c r="AK2195" s="102"/>
      <c r="AL2195" s="102"/>
      <c r="AM2195" s="102"/>
      <c r="AN2195" s="102"/>
      <c r="AO2195" s="102"/>
      <c r="AP2195" s="102"/>
      <c r="AQ2195" s="102"/>
      <c r="AR2195" s="102"/>
      <c r="AS2195" s="102"/>
      <c r="AV2195" s="59"/>
      <c r="AW2195" s="57"/>
      <c r="AX2195" s="57"/>
      <c r="AY2195" s="59"/>
      <c r="AZ2195" s="59"/>
      <c r="BA2195" s="59"/>
      <c r="BB2195" s="59"/>
      <c r="BC2195" s="59"/>
      <c r="BD2195" s="59"/>
      <c r="BE2195" s="59"/>
      <c r="BF2195" s="59"/>
      <c r="BG2195" s="59"/>
      <c r="BH2195" s="59"/>
      <c r="BI2195" s="59"/>
      <c r="BK2195" s="59"/>
      <c r="BL2195" s="59"/>
      <c r="BM2195" s="59"/>
      <c r="BN2195" s="59"/>
      <c r="BO2195" s="59"/>
      <c r="BP2195" s="59"/>
      <c r="BQ2195" s="59"/>
      <c r="BR2195" s="59"/>
      <c r="BS2195" s="59"/>
      <c r="BT2195" s="59"/>
      <c r="BU2195" s="59"/>
      <c r="BV2195" s="59"/>
      <c r="BW2195" s="59"/>
    </row>
    <row r="2196" spans="27:75" s="56" customFormat="1" ht="18" customHeight="1">
      <c r="AA2196" s="57"/>
      <c r="AB2196" s="57"/>
      <c r="AC2196" s="57"/>
      <c r="AD2196" s="57"/>
      <c r="AE2196" s="57"/>
      <c r="AG2196" s="57"/>
      <c r="AH2196" s="57"/>
      <c r="AK2196" s="102"/>
      <c r="AL2196" s="102"/>
      <c r="AM2196" s="102"/>
      <c r="AN2196" s="102"/>
      <c r="AO2196" s="102"/>
      <c r="AP2196" s="102"/>
      <c r="AQ2196" s="102"/>
      <c r="AR2196" s="102"/>
      <c r="AS2196" s="102"/>
      <c r="AV2196" s="59"/>
      <c r="AW2196" s="57"/>
      <c r="AX2196" s="57"/>
      <c r="AY2196" s="59"/>
      <c r="AZ2196" s="59"/>
      <c r="BA2196" s="59"/>
      <c r="BB2196" s="59"/>
      <c r="BC2196" s="59"/>
      <c r="BD2196" s="59"/>
      <c r="BE2196" s="59"/>
      <c r="BF2196" s="59"/>
      <c r="BG2196" s="59"/>
      <c r="BH2196" s="59"/>
      <c r="BI2196" s="59"/>
      <c r="BK2196" s="59"/>
      <c r="BL2196" s="59"/>
      <c r="BM2196" s="59"/>
      <c r="BN2196" s="59"/>
      <c r="BO2196" s="59"/>
      <c r="BP2196" s="59"/>
      <c r="BQ2196" s="59"/>
      <c r="BR2196" s="59"/>
      <c r="BS2196" s="59"/>
      <c r="BT2196" s="59"/>
      <c r="BU2196" s="59"/>
      <c r="BV2196" s="59"/>
      <c r="BW2196" s="59"/>
    </row>
    <row r="2197" spans="27:75" s="56" customFormat="1" ht="18" customHeight="1">
      <c r="AA2197" s="57"/>
      <c r="AB2197" s="57"/>
      <c r="AC2197" s="57"/>
      <c r="AD2197" s="57"/>
      <c r="AE2197" s="57"/>
      <c r="AG2197" s="57"/>
      <c r="AH2197" s="57"/>
      <c r="AK2197" s="102"/>
      <c r="AL2197" s="102"/>
      <c r="AM2197" s="102"/>
      <c r="AN2197" s="102"/>
      <c r="AO2197" s="102"/>
      <c r="AP2197" s="102"/>
      <c r="AQ2197" s="102"/>
      <c r="AR2197" s="102"/>
      <c r="AS2197" s="102"/>
      <c r="AV2197" s="59"/>
      <c r="AW2197" s="57"/>
      <c r="AX2197" s="57"/>
      <c r="AY2197" s="59"/>
      <c r="AZ2197" s="59"/>
      <c r="BA2197" s="59"/>
      <c r="BB2197" s="59"/>
      <c r="BC2197" s="59"/>
      <c r="BD2197" s="59"/>
      <c r="BE2197" s="59"/>
      <c r="BF2197" s="59"/>
      <c r="BG2197" s="59"/>
      <c r="BH2197" s="59"/>
      <c r="BI2197" s="59"/>
      <c r="BK2197" s="59"/>
      <c r="BL2197" s="59"/>
      <c r="BM2197" s="59"/>
      <c r="BN2197" s="59"/>
      <c r="BO2197" s="59"/>
      <c r="BP2197" s="59"/>
      <c r="BQ2197" s="59"/>
      <c r="BR2197" s="59"/>
      <c r="BS2197" s="59"/>
      <c r="BT2197" s="59"/>
      <c r="BU2197" s="59"/>
      <c r="BV2197" s="59"/>
      <c r="BW2197" s="59"/>
    </row>
    <row r="2198" spans="27:75" s="56" customFormat="1" ht="18" customHeight="1">
      <c r="AA2198" s="57"/>
      <c r="AB2198" s="57"/>
      <c r="AC2198" s="57"/>
      <c r="AD2198" s="57"/>
      <c r="AE2198" s="57"/>
      <c r="AG2198" s="57"/>
      <c r="AH2198" s="57"/>
      <c r="AK2198" s="102"/>
      <c r="AL2198" s="102"/>
      <c r="AM2198" s="102"/>
      <c r="AN2198" s="102"/>
      <c r="AO2198" s="102"/>
      <c r="AP2198" s="102"/>
      <c r="AQ2198" s="102"/>
      <c r="AR2198" s="102"/>
      <c r="AS2198" s="102"/>
      <c r="AV2198" s="59"/>
      <c r="AW2198" s="57"/>
      <c r="AX2198" s="57"/>
      <c r="AY2198" s="59"/>
      <c r="AZ2198" s="59"/>
      <c r="BA2198" s="59"/>
      <c r="BB2198" s="59"/>
      <c r="BC2198" s="59"/>
      <c r="BD2198" s="59"/>
      <c r="BE2198" s="59"/>
      <c r="BF2198" s="59"/>
      <c r="BG2198" s="59"/>
      <c r="BH2198" s="59"/>
      <c r="BI2198" s="59"/>
      <c r="BK2198" s="59"/>
      <c r="BL2198" s="59"/>
      <c r="BM2198" s="59"/>
      <c r="BN2198" s="59"/>
      <c r="BO2198" s="59"/>
      <c r="BP2198" s="59"/>
      <c r="BQ2198" s="59"/>
      <c r="BR2198" s="59"/>
      <c r="BS2198" s="59"/>
      <c r="BT2198" s="59"/>
      <c r="BU2198" s="59"/>
      <c r="BV2198" s="59"/>
      <c r="BW2198" s="59"/>
    </row>
    <row r="2199" spans="27:75" s="56" customFormat="1" ht="18" customHeight="1">
      <c r="AA2199" s="57"/>
      <c r="AB2199" s="57"/>
      <c r="AC2199" s="57"/>
      <c r="AD2199" s="57"/>
      <c r="AE2199" s="57"/>
      <c r="AG2199" s="57"/>
      <c r="AH2199" s="57"/>
      <c r="AK2199" s="102"/>
      <c r="AL2199" s="102"/>
      <c r="AM2199" s="102"/>
      <c r="AN2199" s="102"/>
      <c r="AO2199" s="102"/>
      <c r="AP2199" s="102"/>
      <c r="AQ2199" s="102"/>
      <c r="AR2199" s="102"/>
      <c r="AS2199" s="102"/>
      <c r="AV2199" s="59"/>
      <c r="AW2199" s="57"/>
      <c r="AX2199" s="57"/>
      <c r="AY2199" s="59"/>
      <c r="AZ2199" s="59"/>
      <c r="BA2199" s="59"/>
      <c r="BB2199" s="59"/>
      <c r="BC2199" s="59"/>
      <c r="BD2199" s="59"/>
      <c r="BE2199" s="59"/>
      <c r="BF2199" s="59"/>
      <c r="BG2199" s="59"/>
      <c r="BH2199" s="59"/>
      <c r="BI2199" s="59"/>
      <c r="BK2199" s="59"/>
      <c r="BL2199" s="59"/>
      <c r="BM2199" s="59"/>
      <c r="BN2199" s="59"/>
      <c r="BO2199" s="59"/>
      <c r="BP2199" s="59"/>
      <c r="BQ2199" s="59"/>
      <c r="BR2199" s="59"/>
      <c r="BS2199" s="59"/>
      <c r="BT2199" s="59"/>
      <c r="BU2199" s="59"/>
      <c r="BV2199" s="59"/>
      <c r="BW2199" s="59"/>
    </row>
    <row r="2200" spans="27:75" s="56" customFormat="1" ht="18" customHeight="1">
      <c r="AA2200" s="57"/>
      <c r="AB2200" s="57"/>
      <c r="AC2200" s="57"/>
      <c r="AD2200" s="57"/>
      <c r="AE2200" s="57"/>
      <c r="AG2200" s="57"/>
      <c r="AH2200" s="57"/>
      <c r="AK2200" s="102"/>
      <c r="AL2200" s="102"/>
      <c r="AM2200" s="102"/>
      <c r="AN2200" s="102"/>
      <c r="AO2200" s="102"/>
      <c r="AP2200" s="102"/>
      <c r="AQ2200" s="102"/>
      <c r="AR2200" s="102"/>
      <c r="AS2200" s="102"/>
      <c r="AV2200" s="59"/>
      <c r="AW2200" s="57"/>
      <c r="AX2200" s="57"/>
      <c r="AY2200" s="59"/>
      <c r="AZ2200" s="59"/>
      <c r="BA2200" s="59"/>
      <c r="BB2200" s="59"/>
      <c r="BC2200" s="59"/>
      <c r="BD2200" s="59"/>
      <c r="BE2200" s="59"/>
      <c r="BF2200" s="59"/>
      <c r="BG2200" s="59"/>
      <c r="BH2200" s="59"/>
      <c r="BI2200" s="59"/>
      <c r="BK2200" s="59"/>
      <c r="BL2200" s="59"/>
      <c r="BM2200" s="59"/>
      <c r="BN2200" s="59"/>
      <c r="BO2200" s="59"/>
      <c r="BP2200" s="59"/>
      <c r="BQ2200" s="59"/>
      <c r="BR2200" s="59"/>
      <c r="BS2200" s="59"/>
      <c r="BT2200" s="59"/>
      <c r="BU2200" s="59"/>
      <c r="BV2200" s="59"/>
      <c r="BW2200" s="59"/>
    </row>
    <row r="2201" spans="27:75" s="56" customFormat="1" ht="18" customHeight="1">
      <c r="AA2201" s="57"/>
      <c r="AB2201" s="57"/>
      <c r="AC2201" s="57"/>
      <c r="AD2201" s="57"/>
      <c r="AE2201" s="57"/>
      <c r="AG2201" s="57"/>
      <c r="AH2201" s="57"/>
      <c r="AK2201" s="102"/>
      <c r="AL2201" s="102"/>
      <c r="AM2201" s="102"/>
      <c r="AN2201" s="102"/>
      <c r="AO2201" s="102"/>
      <c r="AP2201" s="102"/>
      <c r="AQ2201" s="102"/>
      <c r="AR2201" s="102"/>
      <c r="AS2201" s="102"/>
      <c r="AV2201" s="59"/>
      <c r="AW2201" s="57"/>
      <c r="AX2201" s="57"/>
      <c r="AY2201" s="59"/>
      <c r="AZ2201" s="59"/>
      <c r="BA2201" s="59"/>
      <c r="BB2201" s="59"/>
      <c r="BC2201" s="59"/>
      <c r="BD2201" s="59"/>
      <c r="BE2201" s="59"/>
      <c r="BF2201" s="59"/>
      <c r="BG2201" s="59"/>
      <c r="BH2201" s="59"/>
      <c r="BI2201" s="59"/>
      <c r="BK2201" s="59"/>
      <c r="BL2201" s="59"/>
      <c r="BM2201" s="59"/>
      <c r="BN2201" s="59"/>
      <c r="BO2201" s="59"/>
      <c r="BP2201" s="59"/>
      <c r="BQ2201" s="59"/>
      <c r="BR2201" s="59"/>
      <c r="BS2201" s="59"/>
      <c r="BT2201" s="59"/>
      <c r="BU2201" s="59"/>
      <c r="BV2201" s="59"/>
      <c r="BW2201" s="59"/>
    </row>
    <row r="2202" spans="27:75" s="56" customFormat="1" ht="18" customHeight="1">
      <c r="AA2202" s="57"/>
      <c r="AB2202" s="57"/>
      <c r="AC2202" s="57"/>
      <c r="AD2202" s="57"/>
      <c r="AE2202" s="57"/>
      <c r="AG2202" s="57"/>
      <c r="AH2202" s="57"/>
      <c r="AK2202" s="102"/>
      <c r="AL2202" s="102"/>
      <c r="AM2202" s="102"/>
      <c r="AN2202" s="102"/>
      <c r="AO2202" s="102"/>
      <c r="AP2202" s="102"/>
      <c r="AQ2202" s="102"/>
      <c r="AR2202" s="102"/>
      <c r="AS2202" s="102"/>
      <c r="AV2202" s="59"/>
      <c r="AW2202" s="57"/>
      <c r="AX2202" s="57"/>
      <c r="AY2202" s="59"/>
      <c r="AZ2202" s="59"/>
      <c r="BA2202" s="59"/>
      <c r="BB2202" s="59"/>
      <c r="BC2202" s="59"/>
      <c r="BD2202" s="59"/>
      <c r="BE2202" s="59"/>
      <c r="BF2202" s="59"/>
      <c r="BG2202" s="59"/>
      <c r="BH2202" s="59"/>
      <c r="BI2202" s="59"/>
      <c r="BK2202" s="59"/>
      <c r="BL2202" s="59"/>
      <c r="BM2202" s="59"/>
      <c r="BN2202" s="59"/>
      <c r="BO2202" s="59"/>
      <c r="BP2202" s="59"/>
      <c r="BQ2202" s="59"/>
      <c r="BR2202" s="59"/>
      <c r="BS2202" s="59"/>
      <c r="BT2202" s="59"/>
      <c r="BU2202" s="59"/>
      <c r="BV2202" s="59"/>
      <c r="BW2202" s="59"/>
    </row>
    <row r="2203" spans="27:75" s="56" customFormat="1" ht="18" customHeight="1">
      <c r="AA2203" s="57"/>
      <c r="AB2203" s="57"/>
      <c r="AC2203" s="57"/>
      <c r="AD2203" s="57"/>
      <c r="AE2203" s="57"/>
      <c r="AG2203" s="57"/>
      <c r="AH2203" s="57"/>
      <c r="AK2203" s="102"/>
      <c r="AL2203" s="102"/>
      <c r="AM2203" s="102"/>
      <c r="AN2203" s="102"/>
      <c r="AO2203" s="102"/>
      <c r="AP2203" s="102"/>
      <c r="AQ2203" s="102"/>
      <c r="AR2203" s="102"/>
      <c r="AS2203" s="102"/>
      <c r="AV2203" s="59"/>
      <c r="AW2203" s="57"/>
      <c r="AX2203" s="57"/>
      <c r="AY2203" s="59"/>
      <c r="AZ2203" s="59"/>
      <c r="BA2203" s="59"/>
      <c r="BB2203" s="59"/>
      <c r="BC2203" s="59"/>
      <c r="BD2203" s="59"/>
      <c r="BE2203" s="59"/>
      <c r="BF2203" s="59"/>
      <c r="BG2203" s="59"/>
      <c r="BH2203" s="59"/>
      <c r="BI2203" s="59"/>
      <c r="BK2203" s="59"/>
      <c r="BL2203" s="59"/>
      <c r="BM2203" s="59"/>
      <c r="BN2203" s="59"/>
      <c r="BO2203" s="59"/>
      <c r="BP2203" s="59"/>
      <c r="BQ2203" s="59"/>
      <c r="BR2203" s="59"/>
      <c r="BS2203" s="59"/>
      <c r="BT2203" s="59"/>
      <c r="BU2203" s="59"/>
      <c r="BV2203" s="59"/>
      <c r="BW2203" s="59"/>
    </row>
    <row r="2204" spans="27:75" s="56" customFormat="1" ht="18" customHeight="1">
      <c r="AA2204" s="57"/>
      <c r="AB2204" s="57"/>
      <c r="AC2204" s="57"/>
      <c r="AD2204" s="57"/>
      <c r="AE2204" s="57"/>
      <c r="AG2204" s="57"/>
      <c r="AH2204" s="57"/>
      <c r="AK2204" s="102"/>
      <c r="AL2204" s="102"/>
      <c r="AM2204" s="102"/>
      <c r="AN2204" s="102"/>
      <c r="AO2204" s="102"/>
      <c r="AP2204" s="102"/>
      <c r="AQ2204" s="102"/>
      <c r="AR2204" s="102"/>
      <c r="AS2204" s="102"/>
      <c r="AV2204" s="59"/>
      <c r="AW2204" s="57"/>
      <c r="AX2204" s="57"/>
      <c r="AY2204" s="59"/>
      <c r="AZ2204" s="59"/>
      <c r="BA2204" s="59"/>
      <c r="BB2204" s="59"/>
      <c r="BC2204" s="59"/>
      <c r="BD2204" s="59"/>
      <c r="BE2204" s="59"/>
      <c r="BF2204" s="59"/>
      <c r="BG2204" s="59"/>
      <c r="BH2204" s="59"/>
      <c r="BI2204" s="59"/>
      <c r="BK2204" s="59"/>
      <c r="BL2204" s="59"/>
      <c r="BM2204" s="59"/>
      <c r="BN2204" s="59"/>
      <c r="BO2204" s="59"/>
      <c r="BP2204" s="59"/>
      <c r="BQ2204" s="59"/>
      <c r="BR2204" s="59"/>
      <c r="BS2204" s="59"/>
      <c r="BT2204" s="59"/>
      <c r="BU2204" s="59"/>
      <c r="BV2204" s="59"/>
      <c r="BW2204" s="59"/>
    </row>
    <row r="2205" spans="27:75" s="56" customFormat="1" ht="18" customHeight="1">
      <c r="AA2205" s="57"/>
      <c r="AB2205" s="57"/>
      <c r="AC2205" s="57"/>
      <c r="AD2205" s="57"/>
      <c r="AE2205" s="57"/>
      <c r="AG2205" s="57"/>
      <c r="AH2205" s="57"/>
      <c r="AK2205" s="102"/>
      <c r="AL2205" s="102"/>
      <c r="AM2205" s="102"/>
      <c r="AN2205" s="102"/>
      <c r="AO2205" s="102"/>
      <c r="AP2205" s="102"/>
      <c r="AQ2205" s="102"/>
      <c r="AR2205" s="102"/>
      <c r="AS2205" s="102"/>
      <c r="AV2205" s="59"/>
      <c r="AW2205" s="57"/>
      <c r="AX2205" s="57"/>
      <c r="AY2205" s="59"/>
      <c r="AZ2205" s="59"/>
      <c r="BA2205" s="59"/>
      <c r="BB2205" s="59"/>
      <c r="BC2205" s="59"/>
      <c r="BD2205" s="59"/>
      <c r="BE2205" s="59"/>
      <c r="BF2205" s="59"/>
      <c r="BG2205" s="59"/>
      <c r="BH2205" s="59"/>
      <c r="BI2205" s="59"/>
      <c r="BK2205" s="59"/>
      <c r="BL2205" s="59"/>
      <c r="BM2205" s="59"/>
      <c r="BN2205" s="59"/>
      <c r="BO2205" s="59"/>
      <c r="BP2205" s="59"/>
      <c r="BQ2205" s="59"/>
      <c r="BR2205" s="59"/>
      <c r="BS2205" s="59"/>
      <c r="BT2205" s="59"/>
      <c r="BU2205" s="59"/>
      <c r="BV2205" s="59"/>
      <c r="BW2205" s="59"/>
    </row>
    <row r="2206" spans="27:75" s="56" customFormat="1" ht="18" customHeight="1">
      <c r="AA2206" s="57"/>
      <c r="AB2206" s="57"/>
      <c r="AC2206" s="57"/>
      <c r="AD2206" s="57"/>
      <c r="AE2206" s="57"/>
      <c r="AG2206" s="57"/>
      <c r="AH2206" s="57"/>
      <c r="AK2206" s="102"/>
      <c r="AL2206" s="102"/>
      <c r="AM2206" s="102"/>
      <c r="AN2206" s="102"/>
      <c r="AO2206" s="102"/>
      <c r="AP2206" s="102"/>
      <c r="AQ2206" s="102"/>
      <c r="AR2206" s="102"/>
      <c r="AS2206" s="102"/>
      <c r="AV2206" s="59"/>
      <c r="AW2206" s="57"/>
      <c r="AX2206" s="57"/>
      <c r="AY2206" s="59"/>
      <c r="AZ2206" s="59"/>
      <c r="BA2206" s="59"/>
      <c r="BB2206" s="59"/>
      <c r="BC2206" s="59"/>
      <c r="BD2206" s="59"/>
      <c r="BE2206" s="59"/>
      <c r="BF2206" s="59"/>
      <c r="BG2206" s="59"/>
      <c r="BH2206" s="59"/>
      <c r="BI2206" s="59"/>
      <c r="BK2206" s="59"/>
      <c r="BL2206" s="59"/>
      <c r="BM2206" s="59"/>
      <c r="BN2206" s="59"/>
      <c r="BO2206" s="59"/>
      <c r="BP2206" s="59"/>
      <c r="BQ2206" s="59"/>
      <c r="BR2206" s="59"/>
      <c r="BS2206" s="59"/>
      <c r="BT2206" s="59"/>
      <c r="BU2206" s="59"/>
      <c r="BV2206" s="59"/>
      <c r="BW2206" s="59"/>
    </row>
    <row r="2207" spans="27:75" s="56" customFormat="1" ht="18" customHeight="1">
      <c r="AA2207" s="57"/>
      <c r="AB2207" s="57"/>
      <c r="AC2207" s="57"/>
      <c r="AD2207" s="57"/>
      <c r="AE2207" s="57"/>
      <c r="AG2207" s="57"/>
      <c r="AH2207" s="57"/>
      <c r="AK2207" s="102"/>
      <c r="AL2207" s="102"/>
      <c r="AM2207" s="102"/>
      <c r="AN2207" s="102"/>
      <c r="AO2207" s="102"/>
      <c r="AP2207" s="102"/>
      <c r="AQ2207" s="102"/>
      <c r="AR2207" s="102"/>
      <c r="AS2207" s="102"/>
      <c r="AV2207" s="59"/>
      <c r="AW2207" s="57"/>
      <c r="AX2207" s="57"/>
      <c r="AY2207" s="59"/>
      <c r="AZ2207" s="59"/>
      <c r="BA2207" s="59"/>
      <c r="BB2207" s="59"/>
      <c r="BC2207" s="59"/>
      <c r="BD2207" s="59"/>
      <c r="BE2207" s="59"/>
      <c r="BF2207" s="59"/>
      <c r="BG2207" s="59"/>
      <c r="BH2207" s="59"/>
      <c r="BI2207" s="59"/>
      <c r="BK2207" s="59"/>
      <c r="BL2207" s="59"/>
      <c r="BM2207" s="59"/>
      <c r="BN2207" s="59"/>
      <c r="BO2207" s="59"/>
      <c r="BP2207" s="59"/>
      <c r="BQ2207" s="59"/>
      <c r="BR2207" s="59"/>
      <c r="BS2207" s="59"/>
      <c r="BT2207" s="59"/>
      <c r="BU2207" s="59"/>
      <c r="BV2207" s="59"/>
      <c r="BW2207" s="59"/>
    </row>
    <row r="2208" spans="27:75" s="56" customFormat="1" ht="18" customHeight="1">
      <c r="AA2208" s="57"/>
      <c r="AB2208" s="57"/>
      <c r="AC2208" s="57"/>
      <c r="AD2208" s="57"/>
      <c r="AE2208" s="57"/>
      <c r="AG2208" s="57"/>
      <c r="AH2208" s="57"/>
      <c r="AK2208" s="102"/>
      <c r="AL2208" s="102"/>
      <c r="AM2208" s="102"/>
      <c r="AN2208" s="102"/>
      <c r="AO2208" s="102"/>
      <c r="AP2208" s="102"/>
      <c r="AQ2208" s="102"/>
      <c r="AR2208" s="102"/>
      <c r="AS2208" s="102"/>
      <c r="AV2208" s="59"/>
      <c r="AW2208" s="57"/>
      <c r="AX2208" s="57"/>
      <c r="AY2208" s="59"/>
      <c r="AZ2208" s="59"/>
      <c r="BA2208" s="59"/>
      <c r="BB2208" s="59"/>
      <c r="BC2208" s="59"/>
      <c r="BD2208" s="59"/>
      <c r="BE2208" s="59"/>
      <c r="BF2208" s="59"/>
      <c r="BG2208" s="59"/>
      <c r="BH2208" s="59"/>
      <c r="BI2208" s="59"/>
      <c r="BK2208" s="59"/>
      <c r="BL2208" s="59"/>
      <c r="BM2208" s="59"/>
      <c r="BN2208" s="59"/>
      <c r="BO2208" s="59"/>
      <c r="BP2208" s="59"/>
      <c r="BQ2208" s="59"/>
      <c r="BR2208" s="59"/>
      <c r="BS2208" s="59"/>
      <c r="BT2208" s="59"/>
      <c r="BU2208" s="59"/>
      <c r="BV2208" s="59"/>
      <c r="BW2208" s="59"/>
    </row>
    <row r="2209" spans="27:75" s="56" customFormat="1" ht="18" customHeight="1">
      <c r="AA2209" s="57"/>
      <c r="AB2209" s="57"/>
      <c r="AC2209" s="57"/>
      <c r="AD2209" s="57"/>
      <c r="AE2209" s="57"/>
      <c r="AG2209" s="57"/>
      <c r="AH2209" s="57"/>
      <c r="AK2209" s="102"/>
      <c r="AL2209" s="102"/>
      <c r="AM2209" s="102"/>
      <c r="AN2209" s="102"/>
      <c r="AO2209" s="102"/>
      <c r="AP2209" s="102"/>
      <c r="AQ2209" s="102"/>
      <c r="AR2209" s="102"/>
      <c r="AS2209" s="102"/>
      <c r="AV2209" s="59"/>
      <c r="AW2209" s="57"/>
      <c r="AX2209" s="57"/>
      <c r="AY2209" s="59"/>
      <c r="AZ2209" s="59"/>
      <c r="BA2209" s="59"/>
      <c r="BB2209" s="59"/>
      <c r="BC2209" s="59"/>
      <c r="BD2209" s="59"/>
      <c r="BE2209" s="59"/>
      <c r="BF2209" s="59"/>
      <c r="BG2209" s="59"/>
      <c r="BH2209" s="59"/>
      <c r="BI2209" s="59"/>
      <c r="BK2209" s="59"/>
      <c r="BL2209" s="59"/>
      <c r="BM2209" s="59"/>
      <c r="BN2209" s="59"/>
      <c r="BO2209" s="59"/>
      <c r="BP2209" s="59"/>
      <c r="BQ2209" s="59"/>
      <c r="BR2209" s="59"/>
      <c r="BS2209" s="59"/>
      <c r="BT2209" s="59"/>
      <c r="BU2209" s="59"/>
      <c r="BV2209" s="59"/>
      <c r="BW2209" s="59"/>
    </row>
    <row r="2210" spans="27:75" s="56" customFormat="1" ht="18" customHeight="1">
      <c r="AA2210" s="57"/>
      <c r="AB2210" s="57"/>
      <c r="AC2210" s="57"/>
      <c r="AD2210" s="57"/>
      <c r="AE2210" s="57"/>
      <c r="AG2210" s="57"/>
      <c r="AH2210" s="57"/>
      <c r="AK2210" s="102"/>
      <c r="AL2210" s="102"/>
      <c r="AM2210" s="102"/>
      <c r="AN2210" s="102"/>
      <c r="AO2210" s="102"/>
      <c r="AP2210" s="102"/>
      <c r="AQ2210" s="102"/>
      <c r="AR2210" s="102"/>
      <c r="AS2210" s="102"/>
      <c r="AV2210" s="59"/>
      <c r="AW2210" s="57"/>
      <c r="AX2210" s="57"/>
      <c r="AY2210" s="59"/>
      <c r="AZ2210" s="59"/>
      <c r="BA2210" s="59"/>
      <c r="BB2210" s="59"/>
      <c r="BC2210" s="59"/>
      <c r="BD2210" s="59"/>
      <c r="BE2210" s="59"/>
      <c r="BF2210" s="59"/>
      <c r="BG2210" s="59"/>
      <c r="BH2210" s="59"/>
      <c r="BI2210" s="59"/>
      <c r="BK2210" s="59"/>
      <c r="BL2210" s="59"/>
      <c r="BM2210" s="59"/>
      <c r="BN2210" s="59"/>
      <c r="BO2210" s="59"/>
      <c r="BP2210" s="59"/>
      <c r="BQ2210" s="59"/>
      <c r="BR2210" s="59"/>
      <c r="BS2210" s="59"/>
      <c r="BT2210" s="59"/>
      <c r="BU2210" s="59"/>
      <c r="BV2210" s="59"/>
      <c r="BW2210" s="59"/>
    </row>
    <row r="2211" spans="27:75" s="56" customFormat="1" ht="18" customHeight="1">
      <c r="AA2211" s="57"/>
      <c r="AB2211" s="57"/>
      <c r="AC2211" s="57"/>
      <c r="AD2211" s="57"/>
      <c r="AE2211" s="57"/>
      <c r="AG2211" s="57"/>
      <c r="AH2211" s="57"/>
      <c r="AK2211" s="102"/>
      <c r="AL2211" s="102"/>
      <c r="AM2211" s="102"/>
      <c r="AN2211" s="102"/>
      <c r="AO2211" s="102"/>
      <c r="AP2211" s="102"/>
      <c r="AQ2211" s="102"/>
      <c r="AR2211" s="102"/>
      <c r="AS2211" s="102"/>
      <c r="AV2211" s="59"/>
      <c r="AW2211" s="57"/>
      <c r="AX2211" s="57"/>
      <c r="AY2211" s="59"/>
      <c r="AZ2211" s="59"/>
      <c r="BA2211" s="59"/>
      <c r="BB2211" s="59"/>
      <c r="BC2211" s="59"/>
      <c r="BD2211" s="59"/>
      <c r="BE2211" s="59"/>
      <c r="BF2211" s="59"/>
      <c r="BG2211" s="59"/>
      <c r="BH2211" s="59"/>
      <c r="BI2211" s="59"/>
      <c r="BK2211" s="59"/>
      <c r="BL2211" s="59"/>
      <c r="BM2211" s="59"/>
      <c r="BN2211" s="59"/>
      <c r="BO2211" s="59"/>
      <c r="BP2211" s="59"/>
      <c r="BQ2211" s="59"/>
      <c r="BR2211" s="59"/>
      <c r="BS2211" s="59"/>
      <c r="BT2211" s="59"/>
      <c r="BU2211" s="59"/>
      <c r="BV2211" s="59"/>
      <c r="BW2211" s="59"/>
    </row>
    <row r="2212" spans="27:75" s="56" customFormat="1" ht="18" customHeight="1">
      <c r="AA2212" s="57"/>
      <c r="AB2212" s="57"/>
      <c r="AC2212" s="57"/>
      <c r="AD2212" s="57"/>
      <c r="AE2212" s="57"/>
      <c r="AG2212" s="57"/>
      <c r="AH2212" s="57"/>
      <c r="AK2212" s="102"/>
      <c r="AL2212" s="102"/>
      <c r="AM2212" s="102"/>
      <c r="AN2212" s="102"/>
      <c r="AO2212" s="102"/>
      <c r="AP2212" s="102"/>
      <c r="AQ2212" s="102"/>
      <c r="AR2212" s="102"/>
      <c r="AS2212" s="102"/>
      <c r="AV2212" s="59"/>
      <c r="AW2212" s="57"/>
      <c r="AX2212" s="57"/>
      <c r="AY2212" s="59"/>
      <c r="AZ2212" s="59"/>
      <c r="BA2212" s="59"/>
      <c r="BB2212" s="59"/>
      <c r="BC2212" s="59"/>
      <c r="BD2212" s="59"/>
      <c r="BE2212" s="59"/>
      <c r="BF2212" s="59"/>
      <c r="BG2212" s="59"/>
      <c r="BH2212" s="59"/>
      <c r="BI2212" s="59"/>
      <c r="BK2212" s="59"/>
      <c r="BL2212" s="59"/>
      <c r="BM2212" s="59"/>
      <c r="BN2212" s="59"/>
      <c r="BO2212" s="59"/>
      <c r="BP2212" s="59"/>
      <c r="BQ2212" s="59"/>
      <c r="BR2212" s="59"/>
      <c r="BS2212" s="59"/>
      <c r="BT2212" s="59"/>
      <c r="BU2212" s="59"/>
      <c r="BV2212" s="59"/>
      <c r="BW2212" s="59"/>
    </row>
    <row r="2213" spans="27:75" s="56" customFormat="1" ht="18" customHeight="1">
      <c r="AA2213" s="57"/>
      <c r="AB2213" s="57"/>
      <c r="AC2213" s="57"/>
      <c r="AD2213" s="57"/>
      <c r="AE2213" s="57"/>
      <c r="AG2213" s="57"/>
      <c r="AH2213" s="57"/>
      <c r="AK2213" s="102"/>
      <c r="AL2213" s="102"/>
      <c r="AM2213" s="102"/>
      <c r="AN2213" s="102"/>
      <c r="AO2213" s="102"/>
      <c r="AP2213" s="102"/>
      <c r="AQ2213" s="102"/>
      <c r="AR2213" s="102"/>
      <c r="AS2213" s="102"/>
      <c r="AV2213" s="59"/>
      <c r="AW2213" s="57"/>
      <c r="AX2213" s="57"/>
      <c r="AY2213" s="59"/>
      <c r="AZ2213" s="59"/>
      <c r="BA2213" s="59"/>
      <c r="BB2213" s="59"/>
      <c r="BC2213" s="59"/>
      <c r="BD2213" s="59"/>
      <c r="BE2213" s="59"/>
      <c r="BF2213" s="59"/>
      <c r="BG2213" s="59"/>
      <c r="BH2213" s="59"/>
      <c r="BI2213" s="59"/>
      <c r="BK2213" s="59"/>
      <c r="BL2213" s="59"/>
      <c r="BM2213" s="59"/>
      <c r="BN2213" s="59"/>
      <c r="BO2213" s="59"/>
      <c r="BP2213" s="59"/>
      <c r="BQ2213" s="59"/>
      <c r="BR2213" s="59"/>
      <c r="BS2213" s="59"/>
      <c r="BT2213" s="59"/>
      <c r="BU2213" s="59"/>
      <c r="BV2213" s="59"/>
      <c r="BW2213" s="59"/>
    </row>
    <row r="2214" spans="27:75" s="56" customFormat="1" ht="18" customHeight="1">
      <c r="AA2214" s="57"/>
      <c r="AB2214" s="57"/>
      <c r="AC2214" s="57"/>
      <c r="AD2214" s="57"/>
      <c r="AE2214" s="57"/>
      <c r="AG2214" s="57"/>
      <c r="AH2214" s="57"/>
      <c r="AK2214" s="102"/>
      <c r="AL2214" s="102"/>
      <c r="AM2214" s="102"/>
      <c r="AN2214" s="102"/>
      <c r="AO2214" s="102"/>
      <c r="AP2214" s="102"/>
      <c r="AQ2214" s="102"/>
      <c r="AR2214" s="102"/>
      <c r="AS2214" s="102"/>
      <c r="AV2214" s="59"/>
      <c r="AW2214" s="57"/>
      <c r="AX2214" s="57"/>
      <c r="AY2214" s="59"/>
      <c r="AZ2214" s="59"/>
      <c r="BA2214" s="59"/>
      <c r="BB2214" s="59"/>
      <c r="BC2214" s="59"/>
      <c r="BD2214" s="59"/>
      <c r="BE2214" s="59"/>
      <c r="BF2214" s="59"/>
      <c r="BG2214" s="59"/>
      <c r="BH2214" s="59"/>
      <c r="BI2214" s="59"/>
      <c r="BK2214" s="59"/>
      <c r="BL2214" s="59"/>
      <c r="BM2214" s="59"/>
      <c r="BN2214" s="59"/>
      <c r="BO2214" s="59"/>
      <c r="BP2214" s="59"/>
      <c r="BQ2214" s="59"/>
      <c r="BR2214" s="59"/>
      <c r="BS2214" s="59"/>
      <c r="BT2214" s="59"/>
      <c r="BU2214" s="59"/>
      <c r="BV2214" s="59"/>
      <c r="BW2214" s="59"/>
    </row>
    <row r="2215" spans="27:75" s="56" customFormat="1" ht="18" customHeight="1">
      <c r="AA2215" s="57"/>
      <c r="AB2215" s="57"/>
      <c r="AC2215" s="57"/>
      <c r="AD2215" s="57"/>
      <c r="AE2215" s="57"/>
      <c r="AG2215" s="57"/>
      <c r="AH2215" s="57"/>
      <c r="AK2215" s="102"/>
      <c r="AL2215" s="102"/>
      <c r="AM2215" s="102"/>
      <c r="AN2215" s="102"/>
      <c r="AO2215" s="102"/>
      <c r="AP2215" s="102"/>
      <c r="AQ2215" s="102"/>
      <c r="AR2215" s="102"/>
      <c r="AS2215" s="102"/>
      <c r="AV2215" s="59"/>
      <c r="AW2215" s="57"/>
      <c r="AX2215" s="57"/>
      <c r="AY2215" s="59"/>
      <c r="AZ2215" s="59"/>
      <c r="BA2215" s="59"/>
      <c r="BB2215" s="59"/>
      <c r="BC2215" s="59"/>
      <c r="BD2215" s="59"/>
      <c r="BE2215" s="59"/>
      <c r="BF2215" s="59"/>
      <c r="BG2215" s="59"/>
      <c r="BH2215" s="59"/>
      <c r="BI2215" s="59"/>
      <c r="BK2215" s="59"/>
      <c r="BL2215" s="59"/>
      <c r="BM2215" s="59"/>
      <c r="BN2215" s="59"/>
      <c r="BO2215" s="59"/>
      <c r="BP2215" s="59"/>
      <c r="BQ2215" s="59"/>
      <c r="BR2215" s="59"/>
      <c r="BS2215" s="59"/>
      <c r="BT2215" s="59"/>
      <c r="BU2215" s="59"/>
      <c r="BV2215" s="59"/>
      <c r="BW2215" s="59"/>
    </row>
    <row r="2216" spans="27:75" s="56" customFormat="1" ht="18" customHeight="1">
      <c r="AA2216" s="57"/>
      <c r="AB2216" s="57"/>
      <c r="AC2216" s="57"/>
      <c r="AD2216" s="57"/>
      <c r="AE2216" s="57"/>
      <c r="AG2216" s="57"/>
      <c r="AH2216" s="57"/>
      <c r="AK2216" s="102"/>
      <c r="AL2216" s="102"/>
      <c r="AM2216" s="102"/>
      <c r="AN2216" s="102"/>
      <c r="AO2216" s="102"/>
      <c r="AP2216" s="102"/>
      <c r="AQ2216" s="102"/>
      <c r="AR2216" s="102"/>
      <c r="AS2216" s="102"/>
      <c r="AV2216" s="59"/>
      <c r="AW2216" s="57"/>
      <c r="AX2216" s="57"/>
      <c r="AY2216" s="59"/>
      <c r="AZ2216" s="59"/>
      <c r="BA2216" s="59"/>
      <c r="BB2216" s="59"/>
      <c r="BC2216" s="59"/>
      <c r="BD2216" s="59"/>
      <c r="BE2216" s="59"/>
      <c r="BF2216" s="59"/>
      <c r="BG2216" s="59"/>
      <c r="BH2216" s="59"/>
      <c r="BI2216" s="59"/>
      <c r="BK2216" s="59"/>
      <c r="BL2216" s="59"/>
      <c r="BM2216" s="59"/>
      <c r="BN2216" s="59"/>
      <c r="BO2216" s="59"/>
      <c r="BP2216" s="59"/>
      <c r="BQ2216" s="59"/>
      <c r="BR2216" s="59"/>
      <c r="BS2216" s="59"/>
      <c r="BT2216" s="59"/>
      <c r="BU2216" s="59"/>
      <c r="BV2216" s="59"/>
      <c r="BW2216" s="59"/>
    </row>
    <row r="2217" spans="27:75" s="56" customFormat="1" ht="18" customHeight="1">
      <c r="AA2217" s="57"/>
      <c r="AB2217" s="57"/>
      <c r="AC2217" s="57"/>
      <c r="AD2217" s="57"/>
      <c r="AE2217" s="57"/>
      <c r="AG2217" s="57"/>
      <c r="AH2217" s="57"/>
      <c r="AK2217" s="102"/>
      <c r="AL2217" s="102"/>
      <c r="AM2217" s="102"/>
      <c r="AN2217" s="102"/>
      <c r="AO2217" s="102"/>
      <c r="AP2217" s="102"/>
      <c r="AQ2217" s="102"/>
      <c r="AR2217" s="102"/>
      <c r="AS2217" s="102"/>
      <c r="AV2217" s="59"/>
      <c r="AW2217" s="57"/>
      <c r="AX2217" s="57"/>
      <c r="AY2217" s="59"/>
      <c r="AZ2217" s="59"/>
      <c r="BA2217" s="59"/>
      <c r="BB2217" s="59"/>
      <c r="BC2217" s="59"/>
      <c r="BD2217" s="59"/>
      <c r="BE2217" s="59"/>
      <c r="BF2217" s="59"/>
      <c r="BG2217" s="59"/>
      <c r="BH2217" s="59"/>
      <c r="BI2217" s="59"/>
      <c r="BK2217" s="59"/>
      <c r="BL2217" s="59"/>
      <c r="BM2217" s="59"/>
      <c r="BN2217" s="59"/>
      <c r="BO2217" s="59"/>
      <c r="BP2217" s="59"/>
      <c r="BQ2217" s="59"/>
      <c r="BR2217" s="59"/>
      <c r="BS2217" s="59"/>
      <c r="BT2217" s="59"/>
      <c r="BU2217" s="59"/>
      <c r="BV2217" s="59"/>
      <c r="BW2217" s="59"/>
    </row>
    <row r="2218" spans="27:75" s="56" customFormat="1" ht="18" customHeight="1">
      <c r="AA2218" s="57"/>
      <c r="AB2218" s="57"/>
      <c r="AC2218" s="57"/>
      <c r="AD2218" s="57"/>
      <c r="AE2218" s="57"/>
      <c r="AG2218" s="57"/>
      <c r="AH2218" s="57"/>
      <c r="AK2218" s="102"/>
      <c r="AL2218" s="102"/>
      <c r="AM2218" s="102"/>
      <c r="AN2218" s="102"/>
      <c r="AO2218" s="102"/>
      <c r="AP2218" s="102"/>
      <c r="AQ2218" s="102"/>
      <c r="AR2218" s="102"/>
      <c r="AS2218" s="102"/>
      <c r="AV2218" s="59"/>
      <c r="AW2218" s="57"/>
      <c r="AX2218" s="57"/>
      <c r="AY2218" s="59"/>
      <c r="AZ2218" s="59"/>
      <c r="BA2218" s="59"/>
      <c r="BB2218" s="59"/>
      <c r="BC2218" s="59"/>
      <c r="BD2218" s="59"/>
      <c r="BE2218" s="59"/>
      <c r="BF2218" s="59"/>
      <c r="BG2218" s="59"/>
      <c r="BH2218" s="59"/>
      <c r="BI2218" s="59"/>
      <c r="BK2218" s="59"/>
      <c r="BL2218" s="59"/>
      <c r="BM2218" s="59"/>
      <c r="BN2218" s="59"/>
      <c r="BO2218" s="59"/>
      <c r="BP2218" s="59"/>
      <c r="BQ2218" s="59"/>
      <c r="BR2218" s="59"/>
      <c r="BS2218" s="59"/>
      <c r="BT2218" s="59"/>
      <c r="BU2218" s="59"/>
      <c r="BV2218" s="59"/>
      <c r="BW2218" s="59"/>
    </row>
    <row r="2219" spans="27:75" s="56" customFormat="1" ht="18" customHeight="1">
      <c r="AA2219" s="57"/>
      <c r="AB2219" s="57"/>
      <c r="AC2219" s="57"/>
      <c r="AD2219" s="57"/>
      <c r="AE2219" s="57"/>
      <c r="AG2219" s="57"/>
      <c r="AH2219" s="57"/>
      <c r="AK2219" s="102"/>
      <c r="AL2219" s="102"/>
      <c r="AM2219" s="102"/>
      <c r="AN2219" s="102"/>
      <c r="AO2219" s="102"/>
      <c r="AP2219" s="102"/>
      <c r="AQ2219" s="102"/>
      <c r="AR2219" s="102"/>
      <c r="AS2219" s="102"/>
      <c r="AV2219" s="59"/>
      <c r="AW2219" s="57"/>
      <c r="AX2219" s="57"/>
      <c r="AY2219" s="59"/>
      <c r="AZ2219" s="59"/>
      <c r="BA2219" s="59"/>
      <c r="BB2219" s="59"/>
      <c r="BC2219" s="59"/>
      <c r="BD2219" s="59"/>
      <c r="BE2219" s="59"/>
      <c r="BF2219" s="59"/>
      <c r="BG2219" s="59"/>
      <c r="BH2219" s="59"/>
      <c r="BI2219" s="59"/>
      <c r="BK2219" s="59"/>
      <c r="BL2219" s="59"/>
      <c r="BM2219" s="59"/>
      <c r="BN2219" s="59"/>
      <c r="BO2219" s="59"/>
      <c r="BP2219" s="59"/>
      <c r="BQ2219" s="59"/>
      <c r="BR2219" s="59"/>
      <c r="BS2219" s="59"/>
      <c r="BT2219" s="59"/>
      <c r="BU2219" s="59"/>
      <c r="BV2219" s="59"/>
      <c r="BW2219" s="59"/>
    </row>
    <row r="2220" spans="27:75" s="56" customFormat="1" ht="18" customHeight="1">
      <c r="AA2220" s="57"/>
      <c r="AB2220" s="57"/>
      <c r="AC2220" s="57"/>
      <c r="AD2220" s="57"/>
      <c r="AE2220" s="57"/>
      <c r="AG2220" s="57"/>
      <c r="AH2220" s="57"/>
      <c r="AK2220" s="102"/>
      <c r="AL2220" s="102"/>
      <c r="AM2220" s="102"/>
      <c r="AN2220" s="102"/>
      <c r="AO2220" s="102"/>
      <c r="AP2220" s="102"/>
      <c r="AQ2220" s="102"/>
      <c r="AR2220" s="102"/>
      <c r="AS2220" s="102"/>
      <c r="AV2220" s="59"/>
      <c r="AW2220" s="57"/>
      <c r="AX2220" s="57"/>
      <c r="AY2220" s="59"/>
      <c r="AZ2220" s="59"/>
      <c r="BA2220" s="59"/>
      <c r="BB2220" s="59"/>
      <c r="BC2220" s="59"/>
      <c r="BD2220" s="59"/>
      <c r="BE2220" s="59"/>
      <c r="BF2220" s="59"/>
      <c r="BG2220" s="59"/>
      <c r="BH2220" s="59"/>
      <c r="BI2220" s="59"/>
      <c r="BK2220" s="59"/>
      <c r="BL2220" s="59"/>
      <c r="BM2220" s="59"/>
      <c r="BN2220" s="59"/>
      <c r="BO2220" s="59"/>
      <c r="BP2220" s="59"/>
      <c r="BQ2220" s="59"/>
      <c r="BR2220" s="59"/>
      <c r="BS2220" s="59"/>
      <c r="BT2220" s="59"/>
      <c r="BU2220" s="59"/>
      <c r="BV2220" s="59"/>
      <c r="BW2220" s="59"/>
    </row>
    <row r="2221" spans="27:75" s="56" customFormat="1" ht="18" customHeight="1">
      <c r="AA2221" s="57"/>
      <c r="AB2221" s="57"/>
      <c r="AC2221" s="57"/>
      <c r="AD2221" s="57"/>
      <c r="AE2221" s="57"/>
      <c r="AG2221" s="57"/>
      <c r="AH2221" s="57"/>
      <c r="AK2221" s="102"/>
      <c r="AL2221" s="102"/>
      <c r="AM2221" s="102"/>
      <c r="AN2221" s="102"/>
      <c r="AO2221" s="102"/>
      <c r="AP2221" s="102"/>
      <c r="AQ2221" s="102"/>
      <c r="AR2221" s="102"/>
      <c r="AS2221" s="102"/>
      <c r="AV2221" s="59"/>
      <c r="AW2221" s="57"/>
      <c r="AX2221" s="57"/>
      <c r="AY2221" s="59"/>
      <c r="AZ2221" s="59"/>
      <c r="BA2221" s="59"/>
      <c r="BB2221" s="59"/>
      <c r="BC2221" s="59"/>
      <c r="BD2221" s="59"/>
      <c r="BE2221" s="59"/>
      <c r="BF2221" s="59"/>
      <c r="BG2221" s="59"/>
      <c r="BH2221" s="59"/>
      <c r="BI2221" s="59"/>
      <c r="BK2221" s="59"/>
      <c r="BL2221" s="59"/>
      <c r="BM2221" s="59"/>
      <c r="BN2221" s="59"/>
      <c r="BO2221" s="59"/>
      <c r="BP2221" s="59"/>
      <c r="BQ2221" s="59"/>
      <c r="BR2221" s="59"/>
      <c r="BS2221" s="59"/>
      <c r="BT2221" s="59"/>
      <c r="BU2221" s="59"/>
      <c r="BV2221" s="59"/>
      <c r="BW2221" s="59"/>
    </row>
    <row r="2222" spans="27:75" s="56" customFormat="1" ht="18" customHeight="1">
      <c r="AA2222" s="57"/>
      <c r="AB2222" s="57"/>
      <c r="AC2222" s="57"/>
      <c r="AD2222" s="57"/>
      <c r="AE2222" s="57"/>
      <c r="AG2222" s="57"/>
      <c r="AH2222" s="57"/>
      <c r="AK2222" s="102"/>
      <c r="AL2222" s="102"/>
      <c r="AM2222" s="102"/>
      <c r="AN2222" s="102"/>
      <c r="AO2222" s="102"/>
      <c r="AP2222" s="102"/>
      <c r="AQ2222" s="102"/>
      <c r="AR2222" s="102"/>
      <c r="AS2222" s="102"/>
      <c r="AV2222" s="59"/>
      <c r="AW2222" s="57"/>
      <c r="AX2222" s="57"/>
      <c r="AY2222" s="59"/>
      <c r="AZ2222" s="59"/>
      <c r="BA2222" s="59"/>
      <c r="BB2222" s="59"/>
      <c r="BC2222" s="59"/>
      <c r="BD2222" s="59"/>
      <c r="BE2222" s="59"/>
      <c r="BF2222" s="59"/>
      <c r="BG2222" s="59"/>
      <c r="BH2222" s="59"/>
      <c r="BI2222" s="59"/>
      <c r="BK2222" s="59"/>
      <c r="BL2222" s="59"/>
      <c r="BM2222" s="59"/>
      <c r="BN2222" s="59"/>
      <c r="BO2222" s="59"/>
      <c r="BP2222" s="59"/>
      <c r="BQ2222" s="59"/>
      <c r="BR2222" s="59"/>
      <c r="BS2222" s="59"/>
      <c r="BT2222" s="59"/>
      <c r="BU2222" s="59"/>
      <c r="BV2222" s="59"/>
      <c r="BW2222" s="59"/>
    </row>
    <row r="2223" spans="27:75" s="56" customFormat="1" ht="18" customHeight="1">
      <c r="AA2223" s="57"/>
      <c r="AB2223" s="57"/>
      <c r="AC2223" s="57"/>
      <c r="AD2223" s="57"/>
      <c r="AE2223" s="57"/>
      <c r="AG2223" s="57"/>
      <c r="AH2223" s="57"/>
      <c r="AK2223" s="102"/>
      <c r="AL2223" s="102"/>
      <c r="AM2223" s="102"/>
      <c r="AN2223" s="102"/>
      <c r="AO2223" s="102"/>
      <c r="AP2223" s="102"/>
      <c r="AQ2223" s="102"/>
      <c r="AR2223" s="102"/>
      <c r="AS2223" s="102"/>
      <c r="AV2223" s="59"/>
      <c r="AW2223" s="57"/>
      <c r="AX2223" s="57"/>
      <c r="AY2223" s="59"/>
      <c r="AZ2223" s="59"/>
      <c r="BA2223" s="59"/>
      <c r="BB2223" s="59"/>
      <c r="BC2223" s="59"/>
      <c r="BD2223" s="59"/>
      <c r="BE2223" s="59"/>
      <c r="BF2223" s="59"/>
      <c r="BG2223" s="59"/>
      <c r="BH2223" s="59"/>
      <c r="BI2223" s="59"/>
      <c r="BK2223" s="59"/>
      <c r="BL2223" s="59"/>
      <c r="BM2223" s="59"/>
      <c r="BN2223" s="59"/>
      <c r="BO2223" s="59"/>
      <c r="BP2223" s="59"/>
      <c r="BQ2223" s="59"/>
      <c r="BR2223" s="59"/>
      <c r="BS2223" s="59"/>
      <c r="BT2223" s="59"/>
      <c r="BU2223" s="59"/>
      <c r="BV2223" s="59"/>
      <c r="BW2223" s="59"/>
    </row>
    <row r="2224" spans="27:75" s="56" customFormat="1" ht="18" customHeight="1">
      <c r="AA2224" s="57"/>
      <c r="AB2224" s="57"/>
      <c r="AC2224" s="57"/>
      <c r="AD2224" s="57"/>
      <c r="AE2224" s="57"/>
      <c r="AG2224" s="57"/>
      <c r="AH2224" s="57"/>
      <c r="AK2224" s="102"/>
      <c r="AL2224" s="102"/>
      <c r="AM2224" s="102"/>
      <c r="AN2224" s="102"/>
      <c r="AO2224" s="102"/>
      <c r="AP2224" s="102"/>
      <c r="AQ2224" s="102"/>
      <c r="AR2224" s="102"/>
      <c r="AS2224" s="102"/>
      <c r="AV2224" s="59"/>
      <c r="AW2224" s="57"/>
      <c r="AX2224" s="57"/>
      <c r="AY2224" s="59"/>
      <c r="AZ2224" s="59"/>
      <c r="BA2224" s="59"/>
      <c r="BB2224" s="59"/>
      <c r="BC2224" s="59"/>
      <c r="BD2224" s="59"/>
      <c r="BE2224" s="59"/>
      <c r="BF2224" s="59"/>
      <c r="BG2224" s="59"/>
      <c r="BH2224" s="59"/>
      <c r="BI2224" s="59"/>
      <c r="BK2224" s="59"/>
      <c r="BL2224" s="59"/>
      <c r="BM2224" s="59"/>
      <c r="BN2224" s="59"/>
      <c r="BO2224" s="59"/>
      <c r="BP2224" s="59"/>
      <c r="BQ2224" s="59"/>
      <c r="BR2224" s="59"/>
      <c r="BS2224" s="59"/>
      <c r="BT2224" s="59"/>
      <c r="BU2224" s="59"/>
      <c r="BV2224" s="59"/>
      <c r="BW2224" s="59"/>
    </row>
    <row r="2225" spans="27:75" s="56" customFormat="1" ht="18" customHeight="1">
      <c r="AA2225" s="57"/>
      <c r="AB2225" s="57"/>
      <c r="AC2225" s="57"/>
      <c r="AD2225" s="57"/>
      <c r="AE2225" s="57"/>
      <c r="AG2225" s="57"/>
      <c r="AH2225" s="57"/>
      <c r="AK2225" s="102"/>
      <c r="AL2225" s="102"/>
      <c r="AM2225" s="102"/>
      <c r="AN2225" s="102"/>
      <c r="AO2225" s="102"/>
      <c r="AP2225" s="102"/>
      <c r="AQ2225" s="102"/>
      <c r="AR2225" s="102"/>
      <c r="AS2225" s="102"/>
      <c r="AV2225" s="59"/>
      <c r="AW2225" s="57"/>
      <c r="AX2225" s="57"/>
      <c r="AY2225" s="59"/>
      <c r="AZ2225" s="59"/>
      <c r="BA2225" s="59"/>
      <c r="BB2225" s="59"/>
      <c r="BC2225" s="59"/>
      <c r="BD2225" s="59"/>
      <c r="BE2225" s="59"/>
      <c r="BF2225" s="59"/>
      <c r="BG2225" s="59"/>
      <c r="BH2225" s="59"/>
      <c r="BI2225" s="59"/>
      <c r="BK2225" s="59"/>
      <c r="BL2225" s="59"/>
      <c r="BM2225" s="59"/>
      <c r="BN2225" s="59"/>
      <c r="BO2225" s="59"/>
      <c r="BP2225" s="59"/>
      <c r="BQ2225" s="59"/>
      <c r="BR2225" s="59"/>
      <c r="BS2225" s="59"/>
      <c r="BT2225" s="59"/>
      <c r="BU2225" s="59"/>
      <c r="BV2225" s="59"/>
      <c r="BW2225" s="59"/>
    </row>
    <row r="2226" spans="27:75" s="56" customFormat="1" ht="18" customHeight="1">
      <c r="AA2226" s="57"/>
      <c r="AB2226" s="57"/>
      <c r="AC2226" s="57"/>
      <c r="AD2226" s="57"/>
      <c r="AE2226" s="57"/>
      <c r="AG2226" s="57"/>
      <c r="AH2226" s="57"/>
      <c r="AK2226" s="102"/>
      <c r="AL2226" s="102"/>
      <c r="AM2226" s="102"/>
      <c r="AN2226" s="102"/>
      <c r="AO2226" s="102"/>
      <c r="AP2226" s="102"/>
      <c r="AQ2226" s="102"/>
      <c r="AR2226" s="102"/>
      <c r="AS2226" s="102"/>
      <c r="AV2226" s="59"/>
      <c r="AW2226" s="57"/>
      <c r="AX2226" s="57"/>
      <c r="AY2226" s="59"/>
      <c r="AZ2226" s="59"/>
      <c r="BA2226" s="59"/>
      <c r="BB2226" s="59"/>
      <c r="BC2226" s="59"/>
      <c r="BD2226" s="59"/>
      <c r="BE2226" s="59"/>
      <c r="BF2226" s="59"/>
      <c r="BG2226" s="59"/>
      <c r="BH2226" s="59"/>
      <c r="BI2226" s="59"/>
      <c r="BK2226" s="59"/>
      <c r="BL2226" s="59"/>
      <c r="BM2226" s="59"/>
      <c r="BN2226" s="59"/>
      <c r="BO2226" s="59"/>
      <c r="BP2226" s="59"/>
      <c r="BQ2226" s="59"/>
      <c r="BR2226" s="59"/>
      <c r="BS2226" s="59"/>
      <c r="BT2226" s="59"/>
      <c r="BU2226" s="59"/>
      <c r="BV2226" s="59"/>
      <c r="BW2226" s="59"/>
    </row>
    <row r="2227" spans="27:75" s="56" customFormat="1" ht="18" customHeight="1">
      <c r="AA2227" s="57"/>
      <c r="AB2227" s="57"/>
      <c r="AC2227" s="57"/>
      <c r="AD2227" s="57"/>
      <c r="AE2227" s="57"/>
      <c r="AG2227" s="57"/>
      <c r="AH2227" s="57"/>
      <c r="AK2227" s="102"/>
      <c r="AL2227" s="102"/>
      <c r="AM2227" s="102"/>
      <c r="AN2227" s="102"/>
      <c r="AO2227" s="102"/>
      <c r="AP2227" s="102"/>
      <c r="AQ2227" s="102"/>
      <c r="AR2227" s="102"/>
      <c r="AS2227" s="102"/>
      <c r="AV2227" s="59"/>
      <c r="AW2227" s="57"/>
      <c r="AX2227" s="57"/>
      <c r="AY2227" s="59"/>
      <c r="AZ2227" s="59"/>
      <c r="BA2227" s="59"/>
      <c r="BB2227" s="59"/>
      <c r="BC2227" s="59"/>
      <c r="BD2227" s="59"/>
      <c r="BE2227" s="59"/>
      <c r="BF2227" s="59"/>
      <c r="BG2227" s="59"/>
      <c r="BH2227" s="59"/>
      <c r="BI2227" s="59"/>
      <c r="BK2227" s="59"/>
      <c r="BL2227" s="59"/>
      <c r="BM2227" s="59"/>
      <c r="BN2227" s="59"/>
      <c r="BO2227" s="59"/>
      <c r="BP2227" s="59"/>
      <c r="BQ2227" s="59"/>
      <c r="BR2227" s="59"/>
      <c r="BS2227" s="59"/>
      <c r="BT2227" s="59"/>
      <c r="BU2227" s="59"/>
      <c r="BV2227" s="59"/>
      <c r="BW2227" s="59"/>
    </row>
    <row r="2228" spans="27:75" s="56" customFormat="1" ht="18" customHeight="1">
      <c r="AA2228" s="57"/>
      <c r="AB2228" s="57"/>
      <c r="AC2228" s="57"/>
      <c r="AD2228" s="57"/>
      <c r="AE2228" s="57"/>
      <c r="AG2228" s="57"/>
      <c r="AH2228" s="57"/>
      <c r="AK2228" s="102"/>
      <c r="AL2228" s="102"/>
      <c r="AM2228" s="102"/>
      <c r="AN2228" s="102"/>
      <c r="AO2228" s="102"/>
      <c r="AP2228" s="102"/>
      <c r="AQ2228" s="102"/>
      <c r="AR2228" s="102"/>
      <c r="AS2228" s="102"/>
      <c r="AV2228" s="59"/>
      <c r="AW2228" s="57"/>
      <c r="AX2228" s="57"/>
      <c r="AY2228" s="59"/>
      <c r="AZ2228" s="59"/>
      <c r="BA2228" s="59"/>
      <c r="BB2228" s="59"/>
      <c r="BC2228" s="59"/>
      <c r="BD2228" s="59"/>
      <c r="BE2228" s="59"/>
      <c r="BF2228" s="59"/>
      <c r="BG2228" s="59"/>
      <c r="BH2228" s="59"/>
      <c r="BI2228" s="59"/>
      <c r="BK2228" s="59"/>
      <c r="BL2228" s="59"/>
      <c r="BM2228" s="59"/>
      <c r="BN2228" s="59"/>
      <c r="BO2228" s="59"/>
      <c r="BP2228" s="59"/>
      <c r="BQ2228" s="59"/>
      <c r="BR2228" s="59"/>
      <c r="BS2228" s="59"/>
      <c r="BT2228" s="59"/>
      <c r="BU2228" s="59"/>
      <c r="BV2228" s="59"/>
      <c r="BW2228" s="59"/>
    </row>
    <row r="2229" spans="27:75" s="56" customFormat="1" ht="18" customHeight="1">
      <c r="AA2229" s="57"/>
      <c r="AB2229" s="57"/>
      <c r="AC2229" s="57"/>
      <c r="AD2229" s="57"/>
      <c r="AE2229" s="57"/>
      <c r="AG2229" s="57"/>
      <c r="AH2229" s="57"/>
      <c r="AK2229" s="102"/>
      <c r="AL2229" s="102"/>
      <c r="AM2229" s="102"/>
      <c r="AN2229" s="102"/>
      <c r="AO2229" s="102"/>
      <c r="AP2229" s="102"/>
      <c r="AQ2229" s="102"/>
      <c r="AR2229" s="102"/>
      <c r="AS2229" s="102"/>
      <c r="AV2229" s="59"/>
      <c r="AW2229" s="57"/>
      <c r="AX2229" s="57"/>
      <c r="AY2229" s="59"/>
      <c r="AZ2229" s="59"/>
      <c r="BA2229" s="59"/>
      <c r="BB2229" s="59"/>
      <c r="BC2229" s="59"/>
      <c r="BD2229" s="59"/>
      <c r="BE2229" s="59"/>
      <c r="BF2229" s="59"/>
      <c r="BG2229" s="59"/>
      <c r="BH2229" s="59"/>
      <c r="BI2229" s="59"/>
      <c r="BK2229" s="59"/>
      <c r="BL2229" s="59"/>
      <c r="BM2229" s="59"/>
      <c r="BN2229" s="59"/>
      <c r="BO2229" s="59"/>
      <c r="BP2229" s="59"/>
      <c r="BQ2229" s="59"/>
      <c r="BR2229" s="59"/>
      <c r="BS2229" s="59"/>
      <c r="BT2229" s="59"/>
      <c r="BU2229" s="59"/>
      <c r="BV2229" s="59"/>
      <c r="BW2229" s="59"/>
    </row>
    <row r="2230" spans="27:75" s="56" customFormat="1" ht="18" customHeight="1">
      <c r="AA2230" s="57"/>
      <c r="AB2230" s="57"/>
      <c r="AC2230" s="57"/>
      <c r="AD2230" s="57"/>
      <c r="AE2230" s="57"/>
      <c r="AG2230" s="57"/>
      <c r="AH2230" s="57"/>
      <c r="AK2230" s="102"/>
      <c r="AL2230" s="102"/>
      <c r="AM2230" s="102"/>
      <c r="AN2230" s="102"/>
      <c r="AO2230" s="102"/>
      <c r="AP2230" s="102"/>
      <c r="AQ2230" s="102"/>
      <c r="AR2230" s="102"/>
      <c r="AS2230" s="102"/>
      <c r="AV2230" s="59"/>
      <c r="AW2230" s="57"/>
      <c r="AX2230" s="57"/>
      <c r="AY2230" s="59"/>
      <c r="AZ2230" s="59"/>
      <c r="BA2230" s="59"/>
      <c r="BB2230" s="59"/>
      <c r="BC2230" s="59"/>
      <c r="BD2230" s="59"/>
      <c r="BE2230" s="59"/>
      <c r="BF2230" s="59"/>
      <c r="BG2230" s="59"/>
      <c r="BH2230" s="59"/>
      <c r="BI2230" s="59"/>
      <c r="BK2230" s="59"/>
      <c r="BL2230" s="59"/>
      <c r="BM2230" s="59"/>
      <c r="BN2230" s="59"/>
      <c r="BO2230" s="59"/>
      <c r="BP2230" s="59"/>
      <c r="BQ2230" s="59"/>
      <c r="BR2230" s="59"/>
      <c r="BS2230" s="59"/>
      <c r="BT2230" s="59"/>
      <c r="BU2230" s="59"/>
      <c r="BV2230" s="59"/>
      <c r="BW2230" s="59"/>
    </row>
    <row r="2231" spans="27:75" s="56" customFormat="1" ht="18" customHeight="1">
      <c r="AA2231" s="57"/>
      <c r="AB2231" s="57"/>
      <c r="AC2231" s="57"/>
      <c r="AD2231" s="57"/>
      <c r="AE2231" s="57"/>
      <c r="AG2231" s="57"/>
      <c r="AH2231" s="57"/>
      <c r="AK2231" s="102"/>
      <c r="AL2231" s="102"/>
      <c r="AM2231" s="102"/>
      <c r="AN2231" s="102"/>
      <c r="AO2231" s="102"/>
      <c r="AP2231" s="102"/>
      <c r="AQ2231" s="102"/>
      <c r="AR2231" s="102"/>
      <c r="AS2231" s="102"/>
      <c r="AV2231" s="59"/>
      <c r="AW2231" s="57"/>
      <c r="AX2231" s="57"/>
      <c r="AY2231" s="59"/>
      <c r="AZ2231" s="59"/>
      <c r="BA2231" s="59"/>
      <c r="BB2231" s="59"/>
      <c r="BC2231" s="59"/>
      <c r="BD2231" s="59"/>
      <c r="BE2231" s="59"/>
      <c r="BF2231" s="59"/>
      <c r="BG2231" s="59"/>
      <c r="BH2231" s="59"/>
      <c r="BI2231" s="59"/>
      <c r="BK2231" s="59"/>
      <c r="BL2231" s="59"/>
      <c r="BM2231" s="59"/>
      <c r="BN2231" s="59"/>
      <c r="BO2231" s="59"/>
      <c r="BP2231" s="59"/>
      <c r="BQ2231" s="59"/>
      <c r="BR2231" s="59"/>
      <c r="BS2231" s="59"/>
      <c r="BT2231" s="59"/>
      <c r="BU2231" s="59"/>
      <c r="BV2231" s="59"/>
      <c r="BW2231" s="59"/>
    </row>
    <row r="2232" spans="27:75" s="56" customFormat="1" ht="18" customHeight="1">
      <c r="AA2232" s="57"/>
      <c r="AB2232" s="57"/>
      <c r="AC2232" s="57"/>
      <c r="AD2232" s="57"/>
      <c r="AE2232" s="57"/>
      <c r="AG2232" s="57"/>
      <c r="AH2232" s="57"/>
      <c r="AK2232" s="102"/>
      <c r="AL2232" s="102"/>
      <c r="AM2232" s="102"/>
      <c r="AN2232" s="102"/>
      <c r="AO2232" s="102"/>
      <c r="AP2232" s="102"/>
      <c r="AQ2232" s="102"/>
      <c r="AR2232" s="102"/>
      <c r="AS2232" s="102"/>
      <c r="AV2232" s="59"/>
      <c r="AW2232" s="57"/>
      <c r="AX2232" s="57"/>
      <c r="AY2232" s="59"/>
      <c r="AZ2232" s="59"/>
      <c r="BA2232" s="59"/>
      <c r="BB2232" s="59"/>
      <c r="BC2232" s="59"/>
      <c r="BD2232" s="59"/>
      <c r="BE2232" s="59"/>
      <c r="BF2232" s="59"/>
      <c r="BG2232" s="59"/>
      <c r="BH2232" s="59"/>
      <c r="BI2232" s="59"/>
      <c r="BK2232" s="59"/>
      <c r="BL2232" s="59"/>
      <c r="BM2232" s="59"/>
      <c r="BN2232" s="59"/>
      <c r="BO2232" s="59"/>
      <c r="BP2232" s="59"/>
      <c r="BQ2232" s="59"/>
      <c r="BR2232" s="59"/>
      <c r="BS2232" s="59"/>
      <c r="BT2232" s="59"/>
      <c r="BU2232" s="59"/>
      <c r="BV2232" s="59"/>
      <c r="BW2232" s="59"/>
    </row>
    <row r="2233" spans="27:75" s="56" customFormat="1" ht="18" customHeight="1">
      <c r="AA2233" s="57"/>
      <c r="AB2233" s="57"/>
      <c r="AC2233" s="57"/>
      <c r="AD2233" s="57"/>
      <c r="AE2233" s="57"/>
      <c r="AG2233" s="57"/>
      <c r="AH2233" s="57"/>
      <c r="AK2233" s="102"/>
      <c r="AL2233" s="102"/>
      <c r="AM2233" s="102"/>
      <c r="AN2233" s="102"/>
      <c r="AO2233" s="102"/>
      <c r="AP2233" s="102"/>
      <c r="AQ2233" s="102"/>
      <c r="AR2233" s="102"/>
      <c r="AS2233" s="102"/>
      <c r="AV2233" s="59"/>
      <c r="AW2233" s="57"/>
      <c r="AX2233" s="57"/>
      <c r="AY2233" s="59"/>
      <c r="AZ2233" s="59"/>
      <c r="BA2233" s="59"/>
      <c r="BB2233" s="59"/>
      <c r="BC2233" s="59"/>
      <c r="BD2233" s="59"/>
      <c r="BE2233" s="59"/>
      <c r="BF2233" s="59"/>
      <c r="BG2233" s="59"/>
      <c r="BH2233" s="59"/>
      <c r="BI2233" s="59"/>
      <c r="BK2233" s="59"/>
      <c r="BL2233" s="59"/>
      <c r="BM2233" s="59"/>
      <c r="BN2233" s="59"/>
      <c r="BO2233" s="59"/>
      <c r="BP2233" s="59"/>
      <c r="BQ2233" s="59"/>
      <c r="BR2233" s="59"/>
      <c r="BS2233" s="59"/>
      <c r="BT2233" s="59"/>
      <c r="BU2233" s="59"/>
      <c r="BV2233" s="59"/>
      <c r="BW2233" s="59"/>
    </row>
    <row r="2234" spans="27:75" s="56" customFormat="1" ht="18" customHeight="1">
      <c r="AA2234" s="57"/>
      <c r="AB2234" s="57"/>
      <c r="AC2234" s="57"/>
      <c r="AD2234" s="57"/>
      <c r="AE2234" s="57"/>
      <c r="AG2234" s="57"/>
      <c r="AH2234" s="57"/>
      <c r="AK2234" s="102"/>
      <c r="AL2234" s="102"/>
      <c r="AM2234" s="102"/>
      <c r="AN2234" s="102"/>
      <c r="AO2234" s="102"/>
      <c r="AP2234" s="102"/>
      <c r="AQ2234" s="102"/>
      <c r="AR2234" s="102"/>
      <c r="AS2234" s="102"/>
      <c r="AV2234" s="59"/>
      <c r="AW2234" s="57"/>
      <c r="AX2234" s="57"/>
      <c r="AY2234" s="59"/>
      <c r="AZ2234" s="59"/>
      <c r="BA2234" s="59"/>
      <c r="BB2234" s="59"/>
      <c r="BC2234" s="59"/>
      <c r="BD2234" s="59"/>
      <c r="BE2234" s="59"/>
      <c r="BF2234" s="59"/>
      <c r="BG2234" s="59"/>
      <c r="BH2234" s="59"/>
      <c r="BI2234" s="59"/>
      <c r="BK2234" s="59"/>
      <c r="BL2234" s="59"/>
      <c r="BM2234" s="59"/>
      <c r="BN2234" s="59"/>
      <c r="BO2234" s="59"/>
      <c r="BP2234" s="59"/>
      <c r="BQ2234" s="59"/>
      <c r="BR2234" s="59"/>
      <c r="BS2234" s="59"/>
      <c r="BT2234" s="59"/>
      <c r="BU2234" s="59"/>
      <c r="BV2234" s="59"/>
      <c r="BW2234" s="59"/>
    </row>
    <row r="2235" spans="27:75" s="56" customFormat="1" ht="18" customHeight="1">
      <c r="AA2235" s="57"/>
      <c r="AB2235" s="57"/>
      <c r="AC2235" s="57"/>
      <c r="AD2235" s="57"/>
      <c r="AE2235" s="57"/>
      <c r="AG2235" s="57"/>
      <c r="AH2235" s="57"/>
      <c r="AK2235" s="102"/>
      <c r="AL2235" s="102"/>
      <c r="AM2235" s="102"/>
      <c r="AN2235" s="102"/>
      <c r="AO2235" s="102"/>
      <c r="AP2235" s="102"/>
      <c r="AQ2235" s="102"/>
      <c r="AR2235" s="102"/>
      <c r="AS2235" s="102"/>
      <c r="AV2235" s="59"/>
      <c r="AW2235" s="57"/>
      <c r="AX2235" s="57"/>
      <c r="AY2235" s="59"/>
      <c r="AZ2235" s="59"/>
      <c r="BA2235" s="59"/>
      <c r="BB2235" s="59"/>
      <c r="BC2235" s="59"/>
      <c r="BD2235" s="59"/>
      <c r="BE2235" s="59"/>
      <c r="BF2235" s="59"/>
      <c r="BG2235" s="59"/>
      <c r="BH2235" s="59"/>
      <c r="BI2235" s="59"/>
      <c r="BK2235" s="59"/>
      <c r="BL2235" s="59"/>
      <c r="BM2235" s="59"/>
      <c r="BN2235" s="59"/>
      <c r="BO2235" s="59"/>
      <c r="BP2235" s="59"/>
      <c r="BQ2235" s="59"/>
      <c r="BR2235" s="59"/>
      <c r="BS2235" s="59"/>
      <c r="BT2235" s="59"/>
      <c r="BU2235" s="59"/>
      <c r="BV2235" s="59"/>
      <c r="BW2235" s="59"/>
    </row>
    <row r="2236" spans="27:75" s="56" customFormat="1" ht="18" customHeight="1">
      <c r="AA2236" s="57"/>
      <c r="AB2236" s="57"/>
      <c r="AC2236" s="57"/>
      <c r="AD2236" s="57"/>
      <c r="AE2236" s="57"/>
      <c r="AG2236" s="57"/>
      <c r="AH2236" s="57"/>
      <c r="AK2236" s="102"/>
      <c r="AL2236" s="102"/>
      <c r="AM2236" s="102"/>
      <c r="AN2236" s="102"/>
      <c r="AO2236" s="102"/>
      <c r="AP2236" s="102"/>
      <c r="AQ2236" s="102"/>
      <c r="AR2236" s="102"/>
      <c r="AS2236" s="102"/>
      <c r="AV2236" s="59"/>
      <c r="AW2236" s="57"/>
      <c r="AX2236" s="57"/>
      <c r="AY2236" s="59"/>
      <c r="AZ2236" s="59"/>
      <c r="BA2236" s="59"/>
      <c r="BB2236" s="59"/>
      <c r="BC2236" s="59"/>
      <c r="BD2236" s="59"/>
      <c r="BE2236" s="59"/>
      <c r="BF2236" s="59"/>
      <c r="BG2236" s="59"/>
      <c r="BH2236" s="59"/>
      <c r="BI2236" s="59"/>
      <c r="BK2236" s="59"/>
      <c r="BL2236" s="59"/>
      <c r="BM2236" s="59"/>
      <c r="BN2236" s="59"/>
      <c r="BO2236" s="59"/>
      <c r="BP2236" s="59"/>
      <c r="BQ2236" s="59"/>
      <c r="BR2236" s="59"/>
      <c r="BS2236" s="59"/>
      <c r="BT2236" s="59"/>
      <c r="BU2236" s="59"/>
      <c r="BV2236" s="59"/>
      <c r="BW2236" s="59"/>
    </row>
    <row r="2237" spans="27:75" s="56" customFormat="1" ht="18" customHeight="1">
      <c r="AA2237" s="57"/>
      <c r="AB2237" s="57"/>
      <c r="AC2237" s="57"/>
      <c r="AD2237" s="57"/>
      <c r="AE2237" s="57"/>
      <c r="AG2237" s="57"/>
      <c r="AH2237" s="57"/>
      <c r="AK2237" s="102"/>
      <c r="AL2237" s="102"/>
      <c r="AM2237" s="102"/>
      <c r="AN2237" s="102"/>
      <c r="AO2237" s="102"/>
      <c r="AP2237" s="102"/>
      <c r="AQ2237" s="102"/>
      <c r="AR2237" s="102"/>
      <c r="AS2237" s="102"/>
      <c r="AV2237" s="59"/>
      <c r="AW2237" s="57"/>
      <c r="AX2237" s="57"/>
      <c r="AY2237" s="59"/>
      <c r="AZ2237" s="59"/>
      <c r="BA2237" s="59"/>
      <c r="BB2237" s="59"/>
      <c r="BC2237" s="59"/>
      <c r="BD2237" s="59"/>
      <c r="BE2237" s="59"/>
      <c r="BF2237" s="59"/>
      <c r="BG2237" s="59"/>
      <c r="BH2237" s="59"/>
      <c r="BI2237" s="59"/>
      <c r="BK2237" s="59"/>
      <c r="BL2237" s="59"/>
      <c r="BM2237" s="59"/>
      <c r="BN2237" s="59"/>
      <c r="BO2237" s="59"/>
      <c r="BP2237" s="59"/>
      <c r="BQ2237" s="59"/>
      <c r="BR2237" s="59"/>
      <c r="BS2237" s="59"/>
      <c r="BT2237" s="59"/>
      <c r="BU2237" s="59"/>
      <c r="BV2237" s="59"/>
      <c r="BW2237" s="59"/>
    </row>
    <row r="2238" spans="27:75" s="56" customFormat="1" ht="18" customHeight="1">
      <c r="AA2238" s="57"/>
      <c r="AB2238" s="57"/>
      <c r="AC2238" s="57"/>
      <c r="AD2238" s="57"/>
      <c r="AE2238" s="57"/>
      <c r="AG2238" s="57"/>
      <c r="AH2238" s="57"/>
      <c r="AK2238" s="102"/>
      <c r="AL2238" s="102"/>
      <c r="AM2238" s="102"/>
      <c r="AN2238" s="102"/>
      <c r="AO2238" s="102"/>
      <c r="AP2238" s="102"/>
      <c r="AQ2238" s="102"/>
      <c r="AR2238" s="102"/>
      <c r="AS2238" s="102"/>
      <c r="AV2238" s="59"/>
      <c r="AW2238" s="57"/>
      <c r="AX2238" s="57"/>
      <c r="AY2238" s="59"/>
      <c r="AZ2238" s="59"/>
      <c r="BA2238" s="59"/>
      <c r="BB2238" s="59"/>
      <c r="BC2238" s="59"/>
      <c r="BD2238" s="59"/>
      <c r="BE2238" s="59"/>
      <c r="BF2238" s="59"/>
      <c r="BG2238" s="59"/>
      <c r="BH2238" s="59"/>
      <c r="BI2238" s="59"/>
      <c r="BK2238" s="59"/>
      <c r="BL2238" s="59"/>
      <c r="BM2238" s="59"/>
      <c r="BN2238" s="59"/>
      <c r="BO2238" s="59"/>
      <c r="BP2238" s="59"/>
      <c r="BQ2238" s="59"/>
      <c r="BR2238" s="59"/>
      <c r="BS2238" s="59"/>
      <c r="BT2238" s="59"/>
      <c r="BU2238" s="59"/>
      <c r="BV2238" s="59"/>
      <c r="BW2238" s="59"/>
    </row>
    <row r="2239" spans="27:75" s="56" customFormat="1" ht="18" customHeight="1">
      <c r="AA2239" s="57"/>
      <c r="AB2239" s="57"/>
      <c r="AC2239" s="57"/>
      <c r="AD2239" s="57"/>
      <c r="AE2239" s="57"/>
      <c r="AG2239" s="57"/>
      <c r="AH2239" s="57"/>
      <c r="AK2239" s="102"/>
      <c r="AL2239" s="102"/>
      <c r="AM2239" s="102"/>
      <c r="AN2239" s="102"/>
      <c r="AO2239" s="102"/>
      <c r="AP2239" s="102"/>
      <c r="AQ2239" s="102"/>
      <c r="AR2239" s="102"/>
      <c r="AS2239" s="102"/>
      <c r="AV2239" s="59"/>
      <c r="AW2239" s="57"/>
      <c r="AX2239" s="57"/>
      <c r="AY2239" s="59"/>
      <c r="AZ2239" s="59"/>
      <c r="BA2239" s="59"/>
      <c r="BB2239" s="59"/>
      <c r="BC2239" s="59"/>
      <c r="BD2239" s="59"/>
      <c r="BE2239" s="59"/>
      <c r="BF2239" s="59"/>
      <c r="BG2239" s="59"/>
      <c r="BH2239" s="59"/>
      <c r="BI2239" s="59"/>
      <c r="BK2239" s="59"/>
      <c r="BL2239" s="59"/>
      <c r="BM2239" s="59"/>
      <c r="BN2239" s="59"/>
      <c r="BO2239" s="59"/>
      <c r="BP2239" s="59"/>
      <c r="BQ2239" s="59"/>
      <c r="BR2239" s="59"/>
      <c r="BS2239" s="59"/>
      <c r="BT2239" s="59"/>
      <c r="BU2239" s="59"/>
      <c r="BV2239" s="59"/>
      <c r="BW2239" s="59"/>
    </row>
    <row r="2240" spans="27:75" s="56" customFormat="1" ht="18" customHeight="1">
      <c r="AA2240" s="57"/>
      <c r="AB2240" s="57"/>
      <c r="AC2240" s="57"/>
      <c r="AD2240" s="57"/>
      <c r="AE2240" s="57"/>
      <c r="AG2240" s="57"/>
      <c r="AH2240" s="57"/>
      <c r="AK2240" s="102"/>
      <c r="AL2240" s="102"/>
      <c r="AM2240" s="102"/>
      <c r="AN2240" s="102"/>
      <c r="AO2240" s="102"/>
      <c r="AP2240" s="102"/>
      <c r="AQ2240" s="102"/>
      <c r="AR2240" s="102"/>
      <c r="AS2240" s="102"/>
      <c r="AV2240" s="59"/>
      <c r="AW2240" s="57"/>
      <c r="AX2240" s="57"/>
      <c r="AY2240" s="59"/>
      <c r="AZ2240" s="59"/>
      <c r="BA2240" s="59"/>
      <c r="BB2240" s="59"/>
      <c r="BC2240" s="59"/>
      <c r="BD2240" s="59"/>
      <c r="BE2240" s="59"/>
      <c r="BF2240" s="59"/>
      <c r="BG2240" s="59"/>
      <c r="BH2240" s="59"/>
      <c r="BI2240" s="59"/>
      <c r="BK2240" s="59"/>
      <c r="BL2240" s="59"/>
      <c r="BM2240" s="59"/>
      <c r="BN2240" s="59"/>
      <c r="BO2240" s="59"/>
      <c r="BP2240" s="59"/>
      <c r="BQ2240" s="59"/>
      <c r="BR2240" s="59"/>
      <c r="BS2240" s="59"/>
      <c r="BT2240" s="59"/>
      <c r="BU2240" s="59"/>
      <c r="BV2240" s="59"/>
      <c r="BW2240" s="59"/>
    </row>
    <row r="2241" spans="27:75" s="56" customFormat="1" ht="18" customHeight="1">
      <c r="AA2241" s="57"/>
      <c r="AB2241" s="57"/>
      <c r="AC2241" s="57"/>
      <c r="AD2241" s="57"/>
      <c r="AE2241" s="57"/>
      <c r="AG2241" s="57"/>
      <c r="AH2241" s="57"/>
      <c r="AK2241" s="102"/>
      <c r="AL2241" s="102"/>
      <c r="AM2241" s="102"/>
      <c r="AN2241" s="102"/>
      <c r="AO2241" s="102"/>
      <c r="AP2241" s="102"/>
      <c r="AQ2241" s="102"/>
      <c r="AR2241" s="102"/>
      <c r="AS2241" s="102"/>
      <c r="AV2241" s="59"/>
      <c r="AW2241" s="57"/>
      <c r="AX2241" s="57"/>
      <c r="AY2241" s="59"/>
      <c r="AZ2241" s="59"/>
      <c r="BA2241" s="59"/>
      <c r="BB2241" s="59"/>
      <c r="BC2241" s="59"/>
      <c r="BD2241" s="59"/>
      <c r="BE2241" s="59"/>
      <c r="BF2241" s="59"/>
      <c r="BG2241" s="59"/>
      <c r="BH2241" s="59"/>
      <c r="BI2241" s="59"/>
      <c r="BK2241" s="59"/>
      <c r="BL2241" s="59"/>
      <c r="BM2241" s="59"/>
      <c r="BN2241" s="59"/>
      <c r="BO2241" s="59"/>
      <c r="BP2241" s="59"/>
      <c r="BQ2241" s="59"/>
      <c r="BR2241" s="59"/>
      <c r="BS2241" s="59"/>
      <c r="BT2241" s="59"/>
      <c r="BU2241" s="59"/>
      <c r="BV2241" s="59"/>
      <c r="BW2241" s="59"/>
    </row>
    <row r="2242" spans="27:75" s="56" customFormat="1" ht="18" customHeight="1">
      <c r="AA2242" s="57"/>
      <c r="AB2242" s="57"/>
      <c r="AC2242" s="57"/>
      <c r="AD2242" s="57"/>
      <c r="AE2242" s="57"/>
      <c r="AG2242" s="57"/>
      <c r="AH2242" s="57"/>
      <c r="AK2242" s="102"/>
      <c r="AL2242" s="102"/>
      <c r="AM2242" s="102"/>
      <c r="AN2242" s="102"/>
      <c r="AO2242" s="102"/>
      <c r="AP2242" s="102"/>
      <c r="AQ2242" s="102"/>
      <c r="AR2242" s="102"/>
      <c r="AS2242" s="102"/>
      <c r="AV2242" s="59"/>
      <c r="AW2242" s="57"/>
      <c r="AX2242" s="57"/>
      <c r="AY2242" s="59"/>
      <c r="AZ2242" s="59"/>
      <c r="BA2242" s="59"/>
      <c r="BB2242" s="59"/>
      <c r="BC2242" s="59"/>
      <c r="BD2242" s="59"/>
      <c r="BE2242" s="59"/>
      <c r="BF2242" s="59"/>
      <c r="BG2242" s="59"/>
      <c r="BH2242" s="59"/>
      <c r="BI2242" s="59"/>
      <c r="BK2242" s="59"/>
      <c r="BL2242" s="59"/>
      <c r="BM2242" s="59"/>
      <c r="BN2242" s="59"/>
      <c r="BO2242" s="59"/>
      <c r="BP2242" s="59"/>
      <c r="BQ2242" s="59"/>
      <c r="BR2242" s="59"/>
      <c r="BS2242" s="59"/>
      <c r="BT2242" s="59"/>
      <c r="BU2242" s="59"/>
      <c r="BV2242" s="59"/>
      <c r="BW2242" s="59"/>
    </row>
    <row r="2243" spans="27:75" s="56" customFormat="1" ht="18" customHeight="1">
      <c r="AA2243" s="57"/>
      <c r="AB2243" s="57"/>
      <c r="AC2243" s="57"/>
      <c r="AD2243" s="57"/>
      <c r="AE2243" s="57"/>
      <c r="AG2243" s="57"/>
      <c r="AH2243" s="57"/>
      <c r="AK2243" s="102"/>
      <c r="AL2243" s="102"/>
      <c r="AM2243" s="102"/>
      <c r="AN2243" s="102"/>
      <c r="AO2243" s="102"/>
      <c r="AP2243" s="102"/>
      <c r="AQ2243" s="102"/>
      <c r="AR2243" s="102"/>
      <c r="AS2243" s="102"/>
      <c r="AV2243" s="59"/>
      <c r="AW2243" s="57"/>
      <c r="AX2243" s="57"/>
      <c r="AY2243" s="59"/>
      <c r="AZ2243" s="59"/>
      <c r="BA2243" s="59"/>
      <c r="BB2243" s="59"/>
      <c r="BC2243" s="59"/>
      <c r="BD2243" s="59"/>
      <c r="BE2243" s="59"/>
      <c r="BF2243" s="59"/>
      <c r="BG2243" s="59"/>
      <c r="BH2243" s="59"/>
      <c r="BI2243" s="59"/>
      <c r="BK2243" s="59"/>
      <c r="BL2243" s="59"/>
      <c r="BM2243" s="59"/>
      <c r="BN2243" s="59"/>
      <c r="BO2243" s="59"/>
      <c r="BP2243" s="59"/>
      <c r="BQ2243" s="59"/>
      <c r="BR2243" s="59"/>
      <c r="BS2243" s="59"/>
      <c r="BT2243" s="59"/>
      <c r="BU2243" s="59"/>
      <c r="BV2243" s="59"/>
      <c r="BW2243" s="59"/>
    </row>
    <row r="2244" spans="27:75" s="56" customFormat="1" ht="18" customHeight="1">
      <c r="AA2244" s="57"/>
      <c r="AB2244" s="57"/>
      <c r="AC2244" s="57"/>
      <c r="AD2244" s="57"/>
      <c r="AE2244" s="57"/>
      <c r="AG2244" s="57"/>
      <c r="AH2244" s="57"/>
      <c r="AK2244" s="102"/>
      <c r="AL2244" s="102"/>
      <c r="AM2244" s="102"/>
      <c r="AN2244" s="102"/>
      <c r="AO2244" s="102"/>
      <c r="AP2244" s="102"/>
      <c r="AQ2244" s="102"/>
      <c r="AR2244" s="102"/>
      <c r="AS2244" s="102"/>
      <c r="AV2244" s="59"/>
      <c r="AW2244" s="57"/>
      <c r="AX2244" s="57"/>
      <c r="AY2244" s="59"/>
      <c r="AZ2244" s="59"/>
      <c r="BA2244" s="59"/>
      <c r="BB2244" s="59"/>
      <c r="BC2244" s="59"/>
      <c r="BD2244" s="59"/>
      <c r="BE2244" s="59"/>
      <c r="BF2244" s="59"/>
      <c r="BG2244" s="59"/>
      <c r="BH2244" s="59"/>
      <c r="BI2244" s="59"/>
      <c r="BK2244" s="59"/>
      <c r="BL2244" s="59"/>
      <c r="BM2244" s="59"/>
      <c r="BN2244" s="59"/>
      <c r="BO2244" s="59"/>
      <c r="BP2244" s="59"/>
      <c r="BQ2244" s="59"/>
      <c r="BR2244" s="59"/>
      <c r="BS2244" s="59"/>
      <c r="BT2244" s="59"/>
      <c r="BU2244" s="59"/>
      <c r="BV2244" s="59"/>
      <c r="BW2244" s="59"/>
    </row>
    <row r="2245" spans="27:75" s="56" customFormat="1" ht="18" customHeight="1">
      <c r="AA2245" s="57"/>
      <c r="AB2245" s="57"/>
      <c r="AC2245" s="57"/>
      <c r="AD2245" s="57"/>
      <c r="AE2245" s="57"/>
      <c r="AG2245" s="57"/>
      <c r="AH2245" s="57"/>
      <c r="AK2245" s="102"/>
      <c r="AL2245" s="102"/>
      <c r="AM2245" s="102"/>
      <c r="AN2245" s="102"/>
      <c r="AO2245" s="102"/>
      <c r="AP2245" s="102"/>
      <c r="AQ2245" s="102"/>
      <c r="AR2245" s="102"/>
      <c r="AS2245" s="102"/>
      <c r="AV2245" s="59"/>
      <c r="AW2245" s="57"/>
      <c r="AX2245" s="57"/>
      <c r="AY2245" s="59"/>
      <c r="AZ2245" s="59"/>
      <c r="BA2245" s="59"/>
      <c r="BB2245" s="59"/>
      <c r="BC2245" s="59"/>
      <c r="BD2245" s="59"/>
      <c r="BE2245" s="59"/>
      <c r="BF2245" s="59"/>
      <c r="BG2245" s="59"/>
      <c r="BH2245" s="59"/>
      <c r="BI2245" s="59"/>
      <c r="BK2245" s="59"/>
      <c r="BL2245" s="59"/>
      <c r="BM2245" s="59"/>
      <c r="BN2245" s="59"/>
      <c r="BO2245" s="59"/>
      <c r="BP2245" s="59"/>
      <c r="BQ2245" s="59"/>
      <c r="BR2245" s="59"/>
      <c r="BS2245" s="59"/>
      <c r="BT2245" s="59"/>
      <c r="BU2245" s="59"/>
      <c r="BV2245" s="59"/>
      <c r="BW2245" s="59"/>
    </row>
    <row r="2246" spans="27:75" s="56" customFormat="1" ht="18" customHeight="1">
      <c r="AA2246" s="57"/>
      <c r="AB2246" s="57"/>
      <c r="AC2246" s="57"/>
      <c r="AD2246" s="57"/>
      <c r="AE2246" s="57"/>
      <c r="AG2246" s="57"/>
      <c r="AH2246" s="57"/>
      <c r="AK2246" s="102"/>
      <c r="AL2246" s="102"/>
      <c r="AM2246" s="102"/>
      <c r="AN2246" s="102"/>
      <c r="AO2246" s="102"/>
      <c r="AP2246" s="102"/>
      <c r="AQ2246" s="102"/>
      <c r="AR2246" s="102"/>
      <c r="AS2246" s="102"/>
      <c r="AV2246" s="59"/>
      <c r="AW2246" s="57"/>
      <c r="AX2246" s="57"/>
      <c r="AY2246" s="59"/>
      <c r="AZ2246" s="59"/>
      <c r="BA2246" s="59"/>
      <c r="BB2246" s="59"/>
      <c r="BC2246" s="59"/>
      <c r="BD2246" s="59"/>
      <c r="BE2246" s="59"/>
      <c r="BF2246" s="59"/>
      <c r="BG2246" s="59"/>
      <c r="BH2246" s="59"/>
      <c r="BI2246" s="59"/>
      <c r="BK2246" s="59"/>
      <c r="BL2246" s="59"/>
      <c r="BM2246" s="59"/>
      <c r="BN2246" s="59"/>
      <c r="BO2246" s="59"/>
      <c r="BP2246" s="59"/>
      <c r="BQ2246" s="59"/>
      <c r="BR2246" s="59"/>
      <c r="BS2246" s="59"/>
      <c r="BT2246" s="59"/>
      <c r="BU2246" s="59"/>
      <c r="BV2246" s="59"/>
      <c r="BW2246" s="59"/>
    </row>
    <row r="2247" spans="27:75" s="56" customFormat="1" ht="18" customHeight="1">
      <c r="AA2247" s="57"/>
      <c r="AB2247" s="57"/>
      <c r="AC2247" s="57"/>
      <c r="AD2247" s="57"/>
      <c r="AE2247" s="57"/>
      <c r="AG2247" s="57"/>
      <c r="AH2247" s="57"/>
      <c r="AK2247" s="102"/>
      <c r="AL2247" s="102"/>
      <c r="AM2247" s="102"/>
      <c r="AN2247" s="102"/>
      <c r="AO2247" s="102"/>
      <c r="AP2247" s="102"/>
      <c r="AQ2247" s="102"/>
      <c r="AR2247" s="102"/>
      <c r="AS2247" s="102"/>
      <c r="AV2247" s="59"/>
      <c r="AW2247" s="57"/>
      <c r="AX2247" s="57"/>
      <c r="AY2247" s="59"/>
      <c r="AZ2247" s="59"/>
      <c r="BA2247" s="59"/>
      <c r="BB2247" s="59"/>
      <c r="BC2247" s="59"/>
      <c r="BD2247" s="59"/>
      <c r="BE2247" s="59"/>
      <c r="BF2247" s="59"/>
      <c r="BG2247" s="59"/>
      <c r="BH2247" s="59"/>
      <c r="BI2247" s="59"/>
      <c r="BK2247" s="59"/>
      <c r="BL2247" s="59"/>
      <c r="BM2247" s="59"/>
      <c r="BN2247" s="59"/>
      <c r="BO2247" s="59"/>
      <c r="BP2247" s="59"/>
      <c r="BQ2247" s="59"/>
      <c r="BR2247" s="59"/>
      <c r="BS2247" s="59"/>
      <c r="BT2247" s="59"/>
      <c r="BU2247" s="59"/>
      <c r="BV2247" s="59"/>
      <c r="BW2247" s="59"/>
    </row>
    <row r="2248" spans="27:75" s="56" customFormat="1" ht="18" customHeight="1">
      <c r="AA2248" s="57"/>
      <c r="AB2248" s="57"/>
      <c r="AC2248" s="57"/>
      <c r="AD2248" s="57"/>
      <c r="AE2248" s="57"/>
      <c r="AG2248" s="57"/>
      <c r="AH2248" s="57"/>
      <c r="AK2248" s="102"/>
      <c r="AL2248" s="102"/>
      <c r="AM2248" s="102"/>
      <c r="AN2248" s="102"/>
      <c r="AO2248" s="102"/>
      <c r="AP2248" s="102"/>
      <c r="AQ2248" s="102"/>
      <c r="AR2248" s="102"/>
      <c r="AS2248" s="102"/>
      <c r="AV2248" s="59"/>
      <c r="AW2248" s="57"/>
      <c r="AX2248" s="57"/>
      <c r="AY2248" s="59"/>
      <c r="AZ2248" s="59"/>
      <c r="BA2248" s="59"/>
      <c r="BB2248" s="59"/>
      <c r="BC2248" s="59"/>
      <c r="BD2248" s="59"/>
      <c r="BE2248" s="59"/>
      <c r="BF2248" s="59"/>
      <c r="BG2248" s="59"/>
      <c r="BH2248" s="59"/>
      <c r="BI2248" s="59"/>
      <c r="BK2248" s="59"/>
      <c r="BL2248" s="59"/>
      <c r="BM2248" s="59"/>
      <c r="BN2248" s="59"/>
      <c r="BO2248" s="59"/>
      <c r="BP2248" s="59"/>
      <c r="BQ2248" s="59"/>
      <c r="BR2248" s="59"/>
      <c r="BS2248" s="59"/>
      <c r="BT2248" s="59"/>
      <c r="BU2248" s="59"/>
      <c r="BV2248" s="59"/>
      <c r="BW2248" s="59"/>
    </row>
    <row r="2249" spans="27:75" s="56" customFormat="1" ht="18" customHeight="1">
      <c r="AA2249" s="57"/>
      <c r="AB2249" s="57"/>
      <c r="AC2249" s="57"/>
      <c r="AD2249" s="57"/>
      <c r="AE2249" s="57"/>
      <c r="AG2249" s="57"/>
      <c r="AH2249" s="57"/>
      <c r="AK2249" s="102"/>
      <c r="AL2249" s="102"/>
      <c r="AM2249" s="102"/>
      <c r="AN2249" s="102"/>
      <c r="AO2249" s="102"/>
      <c r="AP2249" s="102"/>
      <c r="AQ2249" s="102"/>
      <c r="AR2249" s="102"/>
      <c r="AS2249" s="102"/>
      <c r="AV2249" s="59"/>
      <c r="AW2249" s="57"/>
      <c r="AX2249" s="57"/>
      <c r="AY2249" s="59"/>
      <c r="AZ2249" s="59"/>
      <c r="BA2249" s="59"/>
      <c r="BB2249" s="59"/>
      <c r="BC2249" s="59"/>
      <c r="BD2249" s="59"/>
      <c r="BE2249" s="59"/>
      <c r="BF2249" s="59"/>
      <c r="BG2249" s="59"/>
      <c r="BH2249" s="59"/>
      <c r="BI2249" s="59"/>
      <c r="BK2249" s="59"/>
      <c r="BL2249" s="59"/>
      <c r="BM2249" s="59"/>
      <c r="BN2249" s="59"/>
      <c r="BO2249" s="59"/>
      <c r="BP2249" s="59"/>
      <c r="BQ2249" s="59"/>
      <c r="BR2249" s="59"/>
      <c r="BS2249" s="59"/>
      <c r="BT2249" s="59"/>
      <c r="BU2249" s="59"/>
      <c r="BV2249" s="59"/>
      <c r="BW2249" s="59"/>
    </row>
    <row r="2250" spans="27:75" s="56" customFormat="1" ht="18" customHeight="1">
      <c r="AA2250" s="57"/>
      <c r="AB2250" s="57"/>
      <c r="AC2250" s="57"/>
      <c r="AD2250" s="57"/>
      <c r="AE2250" s="57"/>
      <c r="AG2250" s="57"/>
      <c r="AH2250" s="57"/>
      <c r="AK2250" s="102"/>
      <c r="AL2250" s="102"/>
      <c r="AM2250" s="102"/>
      <c r="AN2250" s="102"/>
      <c r="AO2250" s="102"/>
      <c r="AP2250" s="102"/>
      <c r="AQ2250" s="102"/>
      <c r="AR2250" s="102"/>
      <c r="AS2250" s="102"/>
      <c r="AV2250" s="59"/>
      <c r="AW2250" s="57"/>
      <c r="AX2250" s="57"/>
      <c r="AY2250" s="59"/>
      <c r="AZ2250" s="59"/>
      <c r="BA2250" s="59"/>
      <c r="BB2250" s="59"/>
      <c r="BC2250" s="59"/>
      <c r="BD2250" s="59"/>
      <c r="BE2250" s="59"/>
      <c r="BF2250" s="59"/>
      <c r="BG2250" s="59"/>
      <c r="BH2250" s="59"/>
      <c r="BI2250" s="59"/>
      <c r="BK2250" s="59"/>
      <c r="BL2250" s="59"/>
      <c r="BM2250" s="59"/>
      <c r="BN2250" s="59"/>
      <c r="BO2250" s="59"/>
      <c r="BP2250" s="59"/>
      <c r="BQ2250" s="59"/>
      <c r="BR2250" s="59"/>
      <c r="BS2250" s="59"/>
      <c r="BT2250" s="59"/>
      <c r="BU2250" s="59"/>
      <c r="BV2250" s="59"/>
      <c r="BW2250" s="59"/>
    </row>
    <row r="2251" spans="27:75" s="56" customFormat="1" ht="18" customHeight="1">
      <c r="AA2251" s="57"/>
      <c r="AB2251" s="57"/>
      <c r="AC2251" s="57"/>
      <c r="AD2251" s="57"/>
      <c r="AE2251" s="57"/>
      <c r="AG2251" s="57"/>
      <c r="AH2251" s="57"/>
      <c r="AK2251" s="102"/>
      <c r="AL2251" s="102"/>
      <c r="AM2251" s="102"/>
      <c r="AN2251" s="102"/>
      <c r="AO2251" s="102"/>
      <c r="AP2251" s="102"/>
      <c r="AQ2251" s="102"/>
      <c r="AR2251" s="102"/>
      <c r="AS2251" s="102"/>
      <c r="AV2251" s="59"/>
      <c r="AW2251" s="57"/>
      <c r="AX2251" s="57"/>
      <c r="AY2251" s="59"/>
      <c r="AZ2251" s="59"/>
      <c r="BA2251" s="59"/>
      <c r="BB2251" s="59"/>
      <c r="BC2251" s="59"/>
      <c r="BD2251" s="59"/>
      <c r="BE2251" s="59"/>
      <c r="BF2251" s="59"/>
      <c r="BG2251" s="59"/>
      <c r="BH2251" s="59"/>
      <c r="BI2251" s="59"/>
      <c r="BK2251" s="59"/>
      <c r="BL2251" s="59"/>
      <c r="BM2251" s="59"/>
      <c r="BN2251" s="59"/>
      <c r="BO2251" s="59"/>
      <c r="BP2251" s="59"/>
      <c r="BQ2251" s="59"/>
      <c r="BR2251" s="59"/>
      <c r="BS2251" s="59"/>
      <c r="BT2251" s="59"/>
      <c r="BU2251" s="59"/>
      <c r="BV2251" s="59"/>
      <c r="BW2251" s="59"/>
    </row>
    <row r="2252" spans="27:75" s="56" customFormat="1" ht="18" customHeight="1">
      <c r="AA2252" s="57"/>
      <c r="AB2252" s="57"/>
      <c r="AC2252" s="57"/>
      <c r="AD2252" s="57"/>
      <c r="AE2252" s="57"/>
      <c r="AG2252" s="57"/>
      <c r="AH2252" s="57"/>
      <c r="AK2252" s="102"/>
      <c r="AL2252" s="102"/>
      <c r="AM2252" s="102"/>
      <c r="AN2252" s="102"/>
      <c r="AO2252" s="102"/>
      <c r="AP2252" s="102"/>
      <c r="AQ2252" s="102"/>
      <c r="AR2252" s="102"/>
      <c r="AS2252" s="102"/>
      <c r="AV2252" s="59"/>
      <c r="AW2252" s="57"/>
      <c r="AX2252" s="57"/>
      <c r="AY2252" s="59"/>
      <c r="AZ2252" s="59"/>
      <c r="BA2252" s="59"/>
      <c r="BB2252" s="59"/>
      <c r="BC2252" s="59"/>
      <c r="BD2252" s="59"/>
      <c r="BE2252" s="59"/>
      <c r="BF2252" s="59"/>
      <c r="BG2252" s="59"/>
      <c r="BH2252" s="59"/>
      <c r="BI2252" s="59"/>
      <c r="BK2252" s="59"/>
      <c r="BL2252" s="59"/>
      <c r="BM2252" s="59"/>
      <c r="BN2252" s="59"/>
      <c r="BO2252" s="59"/>
      <c r="BP2252" s="59"/>
      <c r="BQ2252" s="59"/>
      <c r="BR2252" s="59"/>
      <c r="BS2252" s="59"/>
      <c r="BT2252" s="59"/>
      <c r="BU2252" s="59"/>
      <c r="BV2252" s="59"/>
      <c r="BW2252" s="59"/>
    </row>
    <row r="2253" spans="27:75" s="56" customFormat="1" ht="18" customHeight="1">
      <c r="AA2253" s="57"/>
      <c r="AB2253" s="57"/>
      <c r="AC2253" s="57"/>
      <c r="AD2253" s="57"/>
      <c r="AE2253" s="57"/>
      <c r="AG2253" s="57"/>
      <c r="AH2253" s="57"/>
      <c r="AK2253" s="102"/>
      <c r="AL2253" s="102"/>
      <c r="AM2253" s="102"/>
      <c r="AN2253" s="102"/>
      <c r="AO2253" s="102"/>
      <c r="AP2253" s="102"/>
      <c r="AQ2253" s="102"/>
      <c r="AR2253" s="102"/>
      <c r="AS2253" s="102"/>
      <c r="AV2253" s="59"/>
      <c r="AW2253" s="57"/>
      <c r="AX2253" s="57"/>
      <c r="AY2253" s="59"/>
      <c r="AZ2253" s="59"/>
      <c r="BA2253" s="59"/>
      <c r="BB2253" s="59"/>
      <c r="BC2253" s="59"/>
      <c r="BD2253" s="59"/>
      <c r="BE2253" s="59"/>
      <c r="BF2253" s="59"/>
      <c r="BG2253" s="59"/>
      <c r="BH2253" s="59"/>
      <c r="BI2253" s="59"/>
      <c r="BK2253" s="59"/>
      <c r="BL2253" s="59"/>
      <c r="BM2253" s="59"/>
      <c r="BN2253" s="59"/>
      <c r="BO2253" s="59"/>
      <c r="BP2253" s="59"/>
      <c r="BQ2253" s="59"/>
      <c r="BR2253" s="59"/>
      <c r="BS2253" s="59"/>
      <c r="BT2253" s="59"/>
      <c r="BU2253" s="59"/>
      <c r="BV2253" s="59"/>
      <c r="BW2253" s="59"/>
    </row>
    <row r="2254" spans="27:75" s="56" customFormat="1" ht="18" customHeight="1">
      <c r="AA2254" s="57"/>
      <c r="AB2254" s="57"/>
      <c r="AC2254" s="57"/>
      <c r="AD2254" s="57"/>
      <c r="AE2254" s="57"/>
      <c r="AG2254" s="57"/>
      <c r="AH2254" s="57"/>
      <c r="AK2254" s="102"/>
      <c r="AL2254" s="102"/>
      <c r="AM2254" s="102"/>
      <c r="AN2254" s="102"/>
      <c r="AO2254" s="102"/>
      <c r="AP2254" s="102"/>
      <c r="AQ2254" s="102"/>
      <c r="AR2254" s="102"/>
      <c r="AS2254" s="102"/>
      <c r="AV2254" s="59"/>
      <c r="AW2254" s="57"/>
      <c r="AX2254" s="57"/>
      <c r="AY2254" s="59"/>
      <c r="AZ2254" s="59"/>
      <c r="BA2254" s="59"/>
      <c r="BB2254" s="59"/>
      <c r="BC2254" s="59"/>
      <c r="BD2254" s="59"/>
      <c r="BE2254" s="59"/>
      <c r="BF2254" s="59"/>
      <c r="BG2254" s="59"/>
      <c r="BH2254" s="59"/>
      <c r="BI2254" s="59"/>
      <c r="BK2254" s="59"/>
      <c r="BL2254" s="59"/>
      <c r="BM2254" s="59"/>
      <c r="BN2254" s="59"/>
      <c r="BO2254" s="59"/>
      <c r="BP2254" s="59"/>
      <c r="BQ2254" s="59"/>
      <c r="BR2254" s="59"/>
      <c r="BS2254" s="59"/>
      <c r="BT2254" s="59"/>
      <c r="BU2254" s="59"/>
      <c r="BV2254" s="59"/>
      <c r="BW2254" s="59"/>
    </row>
    <row r="2255" spans="27:75" s="56" customFormat="1" ht="18" customHeight="1">
      <c r="AA2255" s="57"/>
      <c r="AB2255" s="57"/>
      <c r="AC2255" s="57"/>
      <c r="AD2255" s="57"/>
      <c r="AE2255" s="57"/>
      <c r="AG2255" s="57"/>
      <c r="AH2255" s="57"/>
      <c r="AK2255" s="102"/>
      <c r="AL2255" s="102"/>
      <c r="AM2255" s="102"/>
      <c r="AN2255" s="102"/>
      <c r="AO2255" s="102"/>
      <c r="AP2255" s="102"/>
      <c r="AQ2255" s="102"/>
      <c r="AR2255" s="102"/>
      <c r="AS2255" s="102"/>
      <c r="AV2255" s="59"/>
      <c r="AW2255" s="57"/>
      <c r="AX2255" s="57"/>
      <c r="AY2255" s="59"/>
      <c r="AZ2255" s="59"/>
      <c r="BA2255" s="59"/>
      <c r="BB2255" s="59"/>
      <c r="BC2255" s="59"/>
      <c r="BD2255" s="59"/>
      <c r="BE2255" s="59"/>
      <c r="BF2255" s="59"/>
      <c r="BG2255" s="59"/>
      <c r="BH2255" s="59"/>
      <c r="BI2255" s="59"/>
      <c r="BK2255" s="59"/>
      <c r="BL2255" s="59"/>
      <c r="BM2255" s="59"/>
      <c r="BN2255" s="59"/>
      <c r="BO2255" s="59"/>
      <c r="BP2255" s="59"/>
      <c r="BQ2255" s="59"/>
      <c r="BR2255" s="59"/>
      <c r="BS2255" s="59"/>
      <c r="BT2255" s="59"/>
      <c r="BU2255" s="59"/>
      <c r="BV2255" s="59"/>
      <c r="BW2255" s="59"/>
    </row>
    <row r="2256" spans="27:75" s="56" customFormat="1" ht="18" customHeight="1">
      <c r="AA2256" s="57"/>
      <c r="AB2256" s="57"/>
      <c r="AC2256" s="57"/>
      <c r="AD2256" s="57"/>
      <c r="AE2256" s="57"/>
      <c r="AG2256" s="57"/>
      <c r="AH2256" s="57"/>
      <c r="AK2256" s="102"/>
      <c r="AL2256" s="102"/>
      <c r="AM2256" s="102"/>
      <c r="AN2256" s="102"/>
      <c r="AO2256" s="102"/>
      <c r="AP2256" s="102"/>
      <c r="AQ2256" s="102"/>
      <c r="AR2256" s="102"/>
      <c r="AS2256" s="102"/>
      <c r="AV2256" s="59"/>
      <c r="AW2256" s="57"/>
      <c r="AX2256" s="57"/>
      <c r="AY2256" s="59"/>
      <c r="AZ2256" s="59"/>
      <c r="BA2256" s="59"/>
      <c r="BB2256" s="59"/>
      <c r="BC2256" s="59"/>
      <c r="BD2256" s="59"/>
      <c r="BE2256" s="59"/>
      <c r="BF2256" s="59"/>
      <c r="BG2256" s="59"/>
      <c r="BH2256" s="59"/>
      <c r="BI2256" s="59"/>
      <c r="BK2256" s="59"/>
      <c r="BL2256" s="59"/>
      <c r="BM2256" s="59"/>
      <c r="BN2256" s="59"/>
      <c r="BO2256" s="59"/>
      <c r="BP2256" s="59"/>
      <c r="BQ2256" s="59"/>
      <c r="BR2256" s="59"/>
      <c r="BS2256" s="59"/>
      <c r="BT2256" s="59"/>
      <c r="BU2256" s="59"/>
      <c r="BV2256" s="59"/>
      <c r="BW2256" s="59"/>
    </row>
    <row r="2257" spans="27:75" s="56" customFormat="1" ht="18" customHeight="1">
      <c r="AA2257" s="57"/>
      <c r="AB2257" s="57"/>
      <c r="AC2257" s="57"/>
      <c r="AD2257" s="57"/>
      <c r="AE2257" s="57"/>
      <c r="AG2257" s="57"/>
      <c r="AH2257" s="57"/>
      <c r="AK2257" s="102"/>
      <c r="AL2257" s="102"/>
      <c r="AM2257" s="102"/>
      <c r="AN2257" s="102"/>
      <c r="AO2257" s="102"/>
      <c r="AP2257" s="102"/>
      <c r="AQ2257" s="102"/>
      <c r="AR2257" s="102"/>
      <c r="AS2257" s="102"/>
      <c r="AV2257" s="59"/>
      <c r="AW2257" s="57"/>
      <c r="AX2257" s="57"/>
      <c r="AY2257" s="59"/>
      <c r="AZ2257" s="59"/>
      <c r="BA2257" s="59"/>
      <c r="BB2257" s="59"/>
      <c r="BC2257" s="59"/>
      <c r="BD2257" s="59"/>
      <c r="BE2257" s="59"/>
      <c r="BF2257" s="59"/>
      <c r="BG2257" s="59"/>
      <c r="BH2257" s="59"/>
      <c r="BI2257" s="59"/>
      <c r="BK2257" s="59"/>
      <c r="BL2257" s="59"/>
      <c r="BM2257" s="59"/>
      <c r="BN2257" s="59"/>
      <c r="BO2257" s="59"/>
      <c r="BP2257" s="59"/>
      <c r="BQ2257" s="59"/>
      <c r="BR2257" s="59"/>
      <c r="BS2257" s="59"/>
      <c r="BT2257" s="59"/>
      <c r="BU2257" s="59"/>
      <c r="BV2257" s="59"/>
      <c r="BW2257" s="59"/>
    </row>
    <row r="2258" spans="27:75" s="56" customFormat="1" ht="18" customHeight="1">
      <c r="AA2258" s="57"/>
      <c r="AB2258" s="57"/>
      <c r="AC2258" s="57"/>
      <c r="AD2258" s="57"/>
      <c r="AE2258" s="57"/>
      <c r="AG2258" s="57"/>
      <c r="AH2258" s="57"/>
      <c r="AK2258" s="102"/>
      <c r="AL2258" s="102"/>
      <c r="AM2258" s="102"/>
      <c r="AN2258" s="102"/>
      <c r="AO2258" s="102"/>
      <c r="AP2258" s="102"/>
      <c r="AQ2258" s="102"/>
      <c r="AR2258" s="102"/>
      <c r="AS2258" s="102"/>
      <c r="AV2258" s="59"/>
      <c r="AW2258" s="57"/>
      <c r="AX2258" s="57"/>
      <c r="AY2258" s="59"/>
      <c r="AZ2258" s="59"/>
      <c r="BA2258" s="59"/>
      <c r="BB2258" s="59"/>
      <c r="BC2258" s="59"/>
      <c r="BD2258" s="59"/>
      <c r="BE2258" s="59"/>
      <c r="BF2258" s="59"/>
      <c r="BG2258" s="59"/>
      <c r="BH2258" s="59"/>
      <c r="BI2258" s="59"/>
      <c r="BK2258" s="59"/>
      <c r="BL2258" s="59"/>
      <c r="BM2258" s="59"/>
      <c r="BN2258" s="59"/>
      <c r="BO2258" s="59"/>
      <c r="BP2258" s="59"/>
      <c r="BQ2258" s="59"/>
      <c r="BR2258" s="59"/>
      <c r="BS2258" s="59"/>
      <c r="BT2258" s="59"/>
      <c r="BU2258" s="59"/>
      <c r="BV2258" s="59"/>
      <c r="BW2258" s="59"/>
    </row>
    <row r="2259" spans="27:75" s="56" customFormat="1" ht="18" customHeight="1">
      <c r="AA2259" s="57"/>
      <c r="AB2259" s="57"/>
      <c r="AC2259" s="57"/>
      <c r="AD2259" s="57"/>
      <c r="AE2259" s="57"/>
      <c r="AG2259" s="57"/>
      <c r="AH2259" s="57"/>
      <c r="AK2259" s="102"/>
      <c r="AL2259" s="102"/>
      <c r="AM2259" s="102"/>
      <c r="AN2259" s="102"/>
      <c r="AO2259" s="102"/>
      <c r="AP2259" s="102"/>
      <c r="AQ2259" s="102"/>
      <c r="AR2259" s="102"/>
      <c r="AS2259" s="102"/>
      <c r="AV2259" s="59"/>
      <c r="AW2259" s="57"/>
      <c r="AX2259" s="57"/>
      <c r="AY2259" s="59"/>
      <c r="AZ2259" s="59"/>
      <c r="BA2259" s="59"/>
      <c r="BB2259" s="59"/>
      <c r="BC2259" s="59"/>
      <c r="BD2259" s="59"/>
      <c r="BE2259" s="59"/>
      <c r="BF2259" s="59"/>
      <c r="BG2259" s="59"/>
      <c r="BH2259" s="59"/>
      <c r="BI2259" s="59"/>
      <c r="BK2259" s="59"/>
      <c r="BL2259" s="59"/>
      <c r="BM2259" s="59"/>
      <c r="BN2259" s="59"/>
      <c r="BO2259" s="59"/>
      <c r="BP2259" s="59"/>
      <c r="BQ2259" s="59"/>
      <c r="BR2259" s="59"/>
      <c r="BS2259" s="59"/>
      <c r="BT2259" s="59"/>
      <c r="BU2259" s="59"/>
      <c r="BV2259" s="59"/>
      <c r="BW2259" s="59"/>
    </row>
    <row r="2260" spans="27:75" s="56" customFormat="1" ht="18" customHeight="1">
      <c r="AA2260" s="57"/>
      <c r="AB2260" s="57"/>
      <c r="AC2260" s="57"/>
      <c r="AD2260" s="57"/>
      <c r="AE2260" s="57"/>
      <c r="AG2260" s="57"/>
      <c r="AH2260" s="57"/>
      <c r="AK2260" s="102"/>
      <c r="AL2260" s="102"/>
      <c r="AM2260" s="102"/>
      <c r="AN2260" s="102"/>
      <c r="AO2260" s="102"/>
      <c r="AP2260" s="102"/>
      <c r="AQ2260" s="102"/>
      <c r="AR2260" s="102"/>
      <c r="AS2260" s="102"/>
      <c r="AV2260" s="59"/>
      <c r="AW2260" s="57"/>
      <c r="AX2260" s="57"/>
      <c r="AY2260" s="59"/>
      <c r="AZ2260" s="59"/>
      <c r="BA2260" s="59"/>
      <c r="BB2260" s="59"/>
      <c r="BC2260" s="59"/>
      <c r="BD2260" s="59"/>
      <c r="BE2260" s="59"/>
      <c r="BF2260" s="59"/>
      <c r="BG2260" s="59"/>
      <c r="BH2260" s="59"/>
      <c r="BI2260" s="59"/>
      <c r="BK2260" s="59"/>
      <c r="BL2260" s="59"/>
      <c r="BM2260" s="59"/>
      <c r="BN2260" s="59"/>
      <c r="BO2260" s="59"/>
      <c r="BP2260" s="59"/>
      <c r="BQ2260" s="59"/>
      <c r="BR2260" s="59"/>
      <c r="BS2260" s="59"/>
      <c r="BT2260" s="59"/>
      <c r="BU2260" s="59"/>
      <c r="BV2260" s="59"/>
      <c r="BW2260" s="59"/>
    </row>
    <row r="2261" spans="27:75" s="56" customFormat="1" ht="18" customHeight="1">
      <c r="AA2261" s="57"/>
      <c r="AB2261" s="57"/>
      <c r="AC2261" s="57"/>
      <c r="AD2261" s="57"/>
      <c r="AE2261" s="57"/>
      <c r="AG2261" s="57"/>
      <c r="AH2261" s="57"/>
      <c r="AK2261" s="102"/>
      <c r="AL2261" s="102"/>
      <c r="AM2261" s="102"/>
      <c r="AN2261" s="102"/>
      <c r="AO2261" s="102"/>
      <c r="AP2261" s="102"/>
      <c r="AQ2261" s="102"/>
      <c r="AR2261" s="102"/>
      <c r="AS2261" s="102"/>
      <c r="AV2261" s="59"/>
      <c r="AW2261" s="57"/>
      <c r="AX2261" s="57"/>
      <c r="AY2261" s="59"/>
      <c r="AZ2261" s="59"/>
      <c r="BA2261" s="59"/>
      <c r="BB2261" s="59"/>
      <c r="BC2261" s="59"/>
      <c r="BD2261" s="59"/>
      <c r="BE2261" s="59"/>
      <c r="BF2261" s="59"/>
      <c r="BG2261" s="59"/>
      <c r="BH2261" s="59"/>
      <c r="BI2261" s="59"/>
      <c r="BK2261" s="59"/>
      <c r="BL2261" s="59"/>
      <c r="BM2261" s="59"/>
      <c r="BN2261" s="59"/>
      <c r="BO2261" s="59"/>
      <c r="BP2261" s="59"/>
      <c r="BQ2261" s="59"/>
      <c r="BR2261" s="59"/>
      <c r="BS2261" s="59"/>
      <c r="BT2261" s="59"/>
      <c r="BU2261" s="59"/>
      <c r="BV2261" s="59"/>
      <c r="BW2261" s="59"/>
    </row>
    <row r="2262" spans="27:75" s="56" customFormat="1" ht="18" customHeight="1">
      <c r="AA2262" s="57"/>
      <c r="AB2262" s="57"/>
      <c r="AC2262" s="57"/>
      <c r="AD2262" s="57"/>
      <c r="AE2262" s="57"/>
      <c r="AG2262" s="57"/>
      <c r="AH2262" s="57"/>
      <c r="AK2262" s="102"/>
      <c r="AL2262" s="102"/>
      <c r="AM2262" s="102"/>
      <c r="AN2262" s="102"/>
      <c r="AO2262" s="102"/>
      <c r="AP2262" s="102"/>
      <c r="AQ2262" s="102"/>
      <c r="AR2262" s="102"/>
      <c r="AS2262" s="102"/>
      <c r="AV2262" s="59"/>
      <c r="AW2262" s="57"/>
      <c r="AX2262" s="57"/>
      <c r="AY2262" s="59"/>
      <c r="AZ2262" s="59"/>
      <c r="BA2262" s="59"/>
      <c r="BB2262" s="59"/>
      <c r="BC2262" s="59"/>
      <c r="BD2262" s="59"/>
      <c r="BE2262" s="59"/>
      <c r="BF2262" s="59"/>
      <c r="BG2262" s="59"/>
      <c r="BH2262" s="59"/>
      <c r="BI2262" s="59"/>
      <c r="BK2262" s="59"/>
      <c r="BL2262" s="59"/>
      <c r="BM2262" s="59"/>
      <c r="BN2262" s="59"/>
      <c r="BO2262" s="59"/>
      <c r="BP2262" s="59"/>
      <c r="BQ2262" s="59"/>
      <c r="BR2262" s="59"/>
      <c r="BS2262" s="59"/>
      <c r="BT2262" s="59"/>
      <c r="BU2262" s="59"/>
      <c r="BV2262" s="59"/>
      <c r="BW2262" s="59"/>
    </row>
    <row r="2263" spans="27:75" s="56" customFormat="1" ht="18" customHeight="1">
      <c r="AA2263" s="57"/>
      <c r="AB2263" s="57"/>
      <c r="AC2263" s="57"/>
      <c r="AD2263" s="57"/>
      <c r="AE2263" s="57"/>
      <c r="AG2263" s="57"/>
      <c r="AH2263" s="57"/>
      <c r="AK2263" s="102"/>
      <c r="AL2263" s="102"/>
      <c r="AM2263" s="102"/>
      <c r="AN2263" s="102"/>
      <c r="AO2263" s="102"/>
      <c r="AP2263" s="102"/>
      <c r="AQ2263" s="102"/>
      <c r="AR2263" s="102"/>
      <c r="AS2263" s="102"/>
      <c r="AV2263" s="59"/>
      <c r="AW2263" s="57"/>
      <c r="AX2263" s="57"/>
      <c r="AY2263" s="59"/>
      <c r="AZ2263" s="59"/>
      <c r="BA2263" s="59"/>
      <c r="BB2263" s="59"/>
      <c r="BC2263" s="59"/>
      <c r="BD2263" s="59"/>
      <c r="BE2263" s="59"/>
      <c r="BF2263" s="59"/>
      <c r="BG2263" s="59"/>
      <c r="BH2263" s="59"/>
      <c r="BI2263" s="59"/>
      <c r="BK2263" s="59"/>
      <c r="BL2263" s="59"/>
      <c r="BM2263" s="59"/>
      <c r="BN2263" s="59"/>
      <c r="BO2263" s="59"/>
      <c r="BP2263" s="59"/>
      <c r="BQ2263" s="59"/>
      <c r="BR2263" s="59"/>
      <c r="BS2263" s="59"/>
      <c r="BT2263" s="59"/>
      <c r="BU2263" s="59"/>
      <c r="BV2263" s="59"/>
      <c r="BW2263" s="59"/>
    </row>
    <row r="2264" spans="27:75" s="56" customFormat="1" ht="18" customHeight="1">
      <c r="AA2264" s="57"/>
      <c r="AB2264" s="57"/>
      <c r="AC2264" s="57"/>
      <c r="AD2264" s="57"/>
      <c r="AE2264" s="57"/>
      <c r="AG2264" s="57"/>
      <c r="AH2264" s="57"/>
      <c r="AK2264" s="102"/>
      <c r="AL2264" s="102"/>
      <c r="AM2264" s="102"/>
      <c r="AN2264" s="102"/>
      <c r="AO2264" s="102"/>
      <c r="AP2264" s="102"/>
      <c r="AQ2264" s="102"/>
      <c r="AR2264" s="102"/>
      <c r="AS2264" s="102"/>
      <c r="AV2264" s="59"/>
      <c r="AW2264" s="57"/>
      <c r="AX2264" s="57"/>
      <c r="AY2264" s="59"/>
      <c r="AZ2264" s="59"/>
      <c r="BA2264" s="59"/>
      <c r="BB2264" s="59"/>
      <c r="BC2264" s="59"/>
      <c r="BD2264" s="59"/>
      <c r="BE2264" s="59"/>
      <c r="BF2264" s="59"/>
      <c r="BG2264" s="59"/>
      <c r="BH2264" s="59"/>
      <c r="BI2264" s="59"/>
      <c r="BK2264" s="59"/>
      <c r="BL2264" s="59"/>
      <c r="BM2264" s="59"/>
      <c r="BN2264" s="59"/>
      <c r="BO2264" s="59"/>
      <c r="BP2264" s="59"/>
      <c r="BQ2264" s="59"/>
      <c r="BR2264" s="59"/>
      <c r="BS2264" s="59"/>
      <c r="BT2264" s="59"/>
      <c r="BU2264" s="59"/>
      <c r="BV2264" s="59"/>
      <c r="BW2264" s="59"/>
    </row>
    <row r="2265" spans="27:75" s="56" customFormat="1" ht="18" customHeight="1">
      <c r="AA2265" s="57"/>
      <c r="AB2265" s="57"/>
      <c r="AC2265" s="57"/>
      <c r="AD2265" s="57"/>
      <c r="AE2265" s="57"/>
      <c r="AG2265" s="57"/>
      <c r="AH2265" s="57"/>
      <c r="AK2265" s="102"/>
      <c r="AL2265" s="102"/>
      <c r="AM2265" s="102"/>
      <c r="AN2265" s="102"/>
      <c r="AO2265" s="102"/>
      <c r="AP2265" s="102"/>
      <c r="AQ2265" s="102"/>
      <c r="AR2265" s="102"/>
      <c r="AS2265" s="102"/>
      <c r="AV2265" s="59"/>
      <c r="AW2265" s="57"/>
      <c r="AX2265" s="57"/>
      <c r="AY2265" s="59"/>
      <c r="AZ2265" s="59"/>
      <c r="BA2265" s="59"/>
      <c r="BB2265" s="59"/>
      <c r="BC2265" s="59"/>
      <c r="BD2265" s="59"/>
      <c r="BE2265" s="59"/>
      <c r="BF2265" s="59"/>
      <c r="BG2265" s="59"/>
      <c r="BH2265" s="59"/>
      <c r="BI2265" s="59"/>
      <c r="BK2265" s="59"/>
      <c r="BL2265" s="59"/>
      <c r="BM2265" s="59"/>
      <c r="BN2265" s="59"/>
      <c r="BO2265" s="59"/>
      <c r="BP2265" s="59"/>
      <c r="BQ2265" s="59"/>
      <c r="BR2265" s="59"/>
      <c r="BS2265" s="59"/>
      <c r="BT2265" s="59"/>
      <c r="BU2265" s="59"/>
      <c r="BV2265" s="59"/>
      <c r="BW2265" s="59"/>
    </row>
    <row r="2266" spans="27:75" s="56" customFormat="1" ht="18" customHeight="1">
      <c r="AA2266" s="57"/>
      <c r="AB2266" s="57"/>
      <c r="AC2266" s="57"/>
      <c r="AD2266" s="57"/>
      <c r="AE2266" s="57"/>
      <c r="AG2266" s="57"/>
      <c r="AH2266" s="57"/>
      <c r="AK2266" s="102"/>
      <c r="AL2266" s="102"/>
      <c r="AM2266" s="102"/>
      <c r="AN2266" s="102"/>
      <c r="AO2266" s="102"/>
      <c r="AP2266" s="102"/>
      <c r="AQ2266" s="102"/>
      <c r="AR2266" s="102"/>
      <c r="AS2266" s="102"/>
      <c r="AV2266" s="59"/>
      <c r="AW2266" s="57"/>
      <c r="AX2266" s="57"/>
      <c r="AY2266" s="59"/>
      <c r="AZ2266" s="59"/>
      <c r="BA2266" s="59"/>
      <c r="BB2266" s="59"/>
      <c r="BC2266" s="59"/>
      <c r="BD2266" s="59"/>
      <c r="BE2266" s="59"/>
      <c r="BF2266" s="59"/>
      <c r="BG2266" s="59"/>
      <c r="BH2266" s="59"/>
      <c r="BI2266" s="59"/>
      <c r="BK2266" s="59"/>
      <c r="BL2266" s="59"/>
      <c r="BM2266" s="59"/>
      <c r="BN2266" s="59"/>
      <c r="BO2266" s="59"/>
      <c r="BP2266" s="59"/>
      <c r="BQ2266" s="59"/>
      <c r="BR2266" s="59"/>
      <c r="BS2266" s="59"/>
      <c r="BT2266" s="59"/>
      <c r="BU2266" s="59"/>
      <c r="BV2266" s="59"/>
      <c r="BW2266" s="59"/>
    </row>
    <row r="2267" spans="27:75" s="56" customFormat="1" ht="18" customHeight="1">
      <c r="AA2267" s="57"/>
      <c r="AB2267" s="57"/>
      <c r="AC2267" s="57"/>
      <c r="AD2267" s="57"/>
      <c r="AE2267" s="57"/>
      <c r="AG2267" s="57"/>
      <c r="AH2267" s="57"/>
      <c r="AK2267" s="102"/>
      <c r="AL2267" s="102"/>
      <c r="AM2267" s="102"/>
      <c r="AN2267" s="102"/>
      <c r="AO2267" s="102"/>
      <c r="AP2267" s="102"/>
      <c r="AQ2267" s="102"/>
      <c r="AR2267" s="102"/>
      <c r="AS2267" s="102"/>
      <c r="AV2267" s="59"/>
      <c r="AW2267" s="57"/>
      <c r="AX2267" s="57"/>
      <c r="AY2267" s="59"/>
      <c r="AZ2267" s="59"/>
      <c r="BA2267" s="59"/>
      <c r="BB2267" s="59"/>
      <c r="BC2267" s="59"/>
      <c r="BD2267" s="59"/>
      <c r="BE2267" s="59"/>
      <c r="BF2267" s="59"/>
      <c r="BG2267" s="59"/>
      <c r="BH2267" s="59"/>
      <c r="BI2267" s="59"/>
      <c r="BK2267" s="59"/>
      <c r="BL2267" s="59"/>
      <c r="BM2267" s="59"/>
      <c r="BN2267" s="59"/>
      <c r="BO2267" s="59"/>
      <c r="BP2267" s="59"/>
      <c r="BQ2267" s="59"/>
      <c r="BR2267" s="59"/>
      <c r="BS2267" s="59"/>
      <c r="BT2267" s="59"/>
      <c r="BU2267" s="59"/>
      <c r="BV2267" s="59"/>
      <c r="BW2267" s="59"/>
    </row>
    <row r="2268" spans="27:75" s="56" customFormat="1" ht="18" customHeight="1">
      <c r="AA2268" s="57"/>
      <c r="AB2268" s="57"/>
      <c r="AC2268" s="57"/>
      <c r="AD2268" s="57"/>
      <c r="AE2268" s="57"/>
      <c r="AG2268" s="57"/>
      <c r="AH2268" s="57"/>
      <c r="AK2268" s="102"/>
      <c r="AL2268" s="102"/>
      <c r="AM2268" s="102"/>
      <c r="AN2268" s="102"/>
      <c r="AO2268" s="102"/>
      <c r="AP2268" s="102"/>
      <c r="AQ2268" s="102"/>
      <c r="AR2268" s="102"/>
      <c r="AS2268" s="102"/>
      <c r="AV2268" s="59"/>
      <c r="AW2268" s="57"/>
      <c r="AX2268" s="57"/>
      <c r="AY2268" s="59"/>
      <c r="AZ2268" s="59"/>
      <c r="BA2268" s="59"/>
      <c r="BB2268" s="59"/>
      <c r="BC2268" s="59"/>
      <c r="BD2268" s="59"/>
      <c r="BE2268" s="59"/>
      <c r="BF2268" s="59"/>
      <c r="BG2268" s="59"/>
      <c r="BH2268" s="59"/>
      <c r="BI2268" s="59"/>
      <c r="BK2268" s="59"/>
      <c r="BL2268" s="59"/>
      <c r="BM2268" s="59"/>
      <c r="BN2268" s="59"/>
      <c r="BO2268" s="59"/>
      <c r="BP2268" s="59"/>
      <c r="BQ2268" s="59"/>
      <c r="BR2268" s="59"/>
      <c r="BS2268" s="59"/>
      <c r="BT2268" s="59"/>
      <c r="BU2268" s="59"/>
      <c r="BV2268" s="59"/>
      <c r="BW2268" s="59"/>
    </row>
    <row r="2269" spans="27:75" s="56" customFormat="1" ht="18" customHeight="1">
      <c r="AA2269" s="57"/>
      <c r="AB2269" s="57"/>
      <c r="AC2269" s="57"/>
      <c r="AD2269" s="57"/>
      <c r="AE2269" s="57"/>
      <c r="AG2269" s="57"/>
      <c r="AH2269" s="57"/>
      <c r="AK2269" s="102"/>
      <c r="AL2269" s="102"/>
      <c r="AM2269" s="102"/>
      <c r="AN2269" s="102"/>
      <c r="AO2269" s="102"/>
      <c r="AP2269" s="102"/>
      <c r="AQ2269" s="102"/>
      <c r="AR2269" s="102"/>
      <c r="AS2269" s="102"/>
      <c r="AV2269" s="59"/>
      <c r="AW2269" s="57"/>
      <c r="AX2269" s="57"/>
      <c r="AY2269" s="59"/>
      <c r="AZ2269" s="59"/>
      <c r="BA2269" s="59"/>
      <c r="BB2269" s="59"/>
      <c r="BC2269" s="59"/>
      <c r="BD2269" s="59"/>
      <c r="BE2269" s="59"/>
      <c r="BF2269" s="59"/>
      <c r="BG2269" s="59"/>
      <c r="BH2269" s="59"/>
      <c r="BI2269" s="59"/>
      <c r="BK2269" s="59"/>
      <c r="BL2269" s="59"/>
      <c r="BM2269" s="59"/>
      <c r="BN2269" s="59"/>
      <c r="BO2269" s="59"/>
      <c r="BP2269" s="59"/>
      <c r="BQ2269" s="59"/>
      <c r="BR2269" s="59"/>
      <c r="BS2269" s="59"/>
      <c r="BT2269" s="59"/>
      <c r="BU2269" s="59"/>
      <c r="BV2269" s="59"/>
      <c r="BW2269" s="59"/>
    </row>
    <row r="2270" spans="27:75" s="56" customFormat="1" ht="18" customHeight="1">
      <c r="AA2270" s="57"/>
      <c r="AB2270" s="57"/>
      <c r="AC2270" s="57"/>
      <c r="AD2270" s="57"/>
      <c r="AE2270" s="57"/>
      <c r="AG2270" s="57"/>
      <c r="AH2270" s="57"/>
      <c r="AK2270" s="102"/>
      <c r="AL2270" s="102"/>
      <c r="AM2270" s="102"/>
      <c r="AN2270" s="102"/>
      <c r="AO2270" s="102"/>
      <c r="AP2270" s="102"/>
      <c r="AQ2270" s="102"/>
      <c r="AR2270" s="102"/>
      <c r="AS2270" s="102"/>
      <c r="AV2270" s="59"/>
      <c r="AW2270" s="57"/>
      <c r="AX2270" s="57"/>
      <c r="AY2270" s="59"/>
      <c r="AZ2270" s="59"/>
      <c r="BA2270" s="59"/>
      <c r="BB2270" s="59"/>
      <c r="BC2270" s="59"/>
      <c r="BD2270" s="59"/>
      <c r="BE2270" s="59"/>
      <c r="BF2270" s="59"/>
      <c r="BG2270" s="59"/>
      <c r="BH2270" s="59"/>
      <c r="BI2270" s="59"/>
      <c r="BK2270" s="59"/>
      <c r="BL2270" s="59"/>
      <c r="BM2270" s="59"/>
      <c r="BN2270" s="59"/>
      <c r="BO2270" s="59"/>
      <c r="BP2270" s="59"/>
      <c r="BQ2270" s="59"/>
      <c r="BR2270" s="59"/>
      <c r="BS2270" s="59"/>
      <c r="BT2270" s="59"/>
      <c r="BU2270" s="59"/>
      <c r="BV2270" s="59"/>
      <c r="BW2270" s="59"/>
    </row>
    <row r="2271" spans="27:75" s="56" customFormat="1" ht="18" customHeight="1">
      <c r="AA2271" s="57"/>
      <c r="AB2271" s="57"/>
      <c r="AC2271" s="57"/>
      <c r="AD2271" s="57"/>
      <c r="AE2271" s="57"/>
      <c r="AG2271" s="57"/>
      <c r="AH2271" s="57"/>
      <c r="AK2271" s="102"/>
      <c r="AL2271" s="102"/>
      <c r="AM2271" s="102"/>
      <c r="AN2271" s="102"/>
      <c r="AO2271" s="102"/>
      <c r="AP2271" s="102"/>
      <c r="AQ2271" s="102"/>
      <c r="AR2271" s="102"/>
      <c r="AS2271" s="102"/>
      <c r="AV2271" s="59"/>
      <c r="AW2271" s="57"/>
      <c r="AX2271" s="57"/>
      <c r="AY2271" s="59"/>
      <c r="AZ2271" s="59"/>
      <c r="BA2271" s="59"/>
      <c r="BB2271" s="59"/>
      <c r="BC2271" s="59"/>
      <c r="BD2271" s="59"/>
      <c r="BE2271" s="59"/>
      <c r="BF2271" s="59"/>
      <c r="BG2271" s="59"/>
      <c r="BH2271" s="59"/>
      <c r="BI2271" s="59"/>
      <c r="BK2271" s="59"/>
      <c r="BL2271" s="59"/>
      <c r="BM2271" s="59"/>
      <c r="BN2271" s="59"/>
      <c r="BO2271" s="59"/>
      <c r="BP2271" s="59"/>
      <c r="BQ2271" s="59"/>
      <c r="BR2271" s="59"/>
      <c r="BS2271" s="59"/>
      <c r="BT2271" s="59"/>
      <c r="BU2271" s="59"/>
      <c r="BV2271" s="59"/>
      <c r="BW2271" s="59"/>
    </row>
    <row r="2272" spans="27:75" s="56" customFormat="1" ht="18" customHeight="1">
      <c r="AA2272" s="57"/>
      <c r="AB2272" s="57"/>
      <c r="AC2272" s="57"/>
      <c r="AD2272" s="57"/>
      <c r="AE2272" s="57"/>
      <c r="AG2272" s="57"/>
      <c r="AH2272" s="57"/>
      <c r="AK2272" s="102"/>
      <c r="AL2272" s="102"/>
      <c r="AM2272" s="102"/>
      <c r="AN2272" s="102"/>
      <c r="AO2272" s="102"/>
      <c r="AP2272" s="102"/>
      <c r="AQ2272" s="102"/>
      <c r="AR2272" s="102"/>
      <c r="AS2272" s="102"/>
      <c r="AV2272" s="59"/>
      <c r="AW2272" s="57"/>
      <c r="AX2272" s="57"/>
      <c r="AY2272" s="59"/>
      <c r="AZ2272" s="59"/>
      <c r="BA2272" s="59"/>
      <c r="BB2272" s="59"/>
      <c r="BC2272" s="59"/>
      <c r="BD2272" s="59"/>
      <c r="BE2272" s="59"/>
      <c r="BF2272" s="59"/>
      <c r="BG2272" s="59"/>
      <c r="BH2272" s="59"/>
      <c r="BI2272" s="59"/>
      <c r="BK2272" s="59"/>
      <c r="BL2272" s="59"/>
      <c r="BM2272" s="59"/>
      <c r="BN2272" s="59"/>
      <c r="BO2272" s="59"/>
      <c r="BP2272" s="59"/>
      <c r="BQ2272" s="59"/>
      <c r="BR2272" s="59"/>
      <c r="BS2272" s="59"/>
      <c r="BT2272" s="59"/>
      <c r="BU2272" s="59"/>
      <c r="BV2272" s="59"/>
      <c r="BW2272" s="59"/>
    </row>
    <row r="2273" spans="27:75" s="56" customFormat="1" ht="18" customHeight="1">
      <c r="AA2273" s="57"/>
      <c r="AB2273" s="57"/>
      <c r="AC2273" s="57"/>
      <c r="AD2273" s="57"/>
      <c r="AE2273" s="57"/>
      <c r="AG2273" s="57"/>
      <c r="AH2273" s="57"/>
      <c r="AK2273" s="102"/>
      <c r="AL2273" s="102"/>
      <c r="AM2273" s="102"/>
      <c r="AN2273" s="102"/>
      <c r="AO2273" s="102"/>
      <c r="AP2273" s="102"/>
      <c r="AQ2273" s="102"/>
      <c r="AR2273" s="102"/>
      <c r="AS2273" s="102"/>
      <c r="AV2273" s="59"/>
      <c r="AW2273" s="57"/>
      <c r="AX2273" s="57"/>
      <c r="AY2273" s="59"/>
      <c r="AZ2273" s="59"/>
      <c r="BA2273" s="59"/>
      <c r="BB2273" s="59"/>
      <c r="BC2273" s="59"/>
      <c r="BD2273" s="59"/>
      <c r="BE2273" s="59"/>
      <c r="BF2273" s="59"/>
      <c r="BG2273" s="59"/>
      <c r="BH2273" s="59"/>
      <c r="BI2273" s="59"/>
      <c r="BK2273" s="59"/>
      <c r="BL2273" s="59"/>
      <c r="BM2273" s="59"/>
      <c r="BN2273" s="59"/>
      <c r="BO2273" s="59"/>
      <c r="BP2273" s="59"/>
      <c r="BQ2273" s="59"/>
      <c r="BR2273" s="59"/>
      <c r="BS2273" s="59"/>
      <c r="BT2273" s="59"/>
      <c r="BU2273" s="59"/>
      <c r="BV2273" s="59"/>
      <c r="BW2273" s="59"/>
    </row>
    <row r="2274" spans="27:75" s="56" customFormat="1" ht="18" customHeight="1">
      <c r="AA2274" s="57"/>
      <c r="AB2274" s="57"/>
      <c r="AC2274" s="57"/>
      <c r="AD2274" s="57"/>
      <c r="AE2274" s="57"/>
      <c r="AG2274" s="57"/>
      <c r="AH2274" s="57"/>
      <c r="AK2274" s="102"/>
      <c r="AL2274" s="102"/>
      <c r="AM2274" s="102"/>
      <c r="AN2274" s="102"/>
      <c r="AO2274" s="102"/>
      <c r="AP2274" s="102"/>
      <c r="AQ2274" s="102"/>
      <c r="AR2274" s="102"/>
      <c r="AS2274" s="102"/>
      <c r="AV2274" s="59"/>
      <c r="AW2274" s="57"/>
      <c r="AX2274" s="57"/>
      <c r="AY2274" s="59"/>
      <c r="AZ2274" s="59"/>
      <c r="BA2274" s="59"/>
      <c r="BB2274" s="59"/>
      <c r="BC2274" s="59"/>
      <c r="BD2274" s="59"/>
      <c r="BE2274" s="59"/>
      <c r="BF2274" s="59"/>
      <c r="BG2274" s="59"/>
      <c r="BH2274" s="59"/>
      <c r="BI2274" s="59"/>
      <c r="BK2274" s="59"/>
      <c r="BL2274" s="59"/>
      <c r="BM2274" s="59"/>
      <c r="BN2274" s="59"/>
      <c r="BO2274" s="59"/>
      <c r="BP2274" s="59"/>
      <c r="BQ2274" s="59"/>
      <c r="BR2274" s="59"/>
      <c r="BS2274" s="59"/>
      <c r="BT2274" s="59"/>
      <c r="BU2274" s="59"/>
      <c r="BV2274" s="59"/>
      <c r="BW2274" s="59"/>
    </row>
    <row r="2275" spans="27:75" s="56" customFormat="1" ht="18" customHeight="1">
      <c r="AA2275" s="57"/>
      <c r="AB2275" s="57"/>
      <c r="AC2275" s="57"/>
      <c r="AD2275" s="57"/>
      <c r="AE2275" s="57"/>
      <c r="AG2275" s="57"/>
      <c r="AH2275" s="57"/>
      <c r="AK2275" s="102"/>
      <c r="AL2275" s="102"/>
      <c r="AM2275" s="102"/>
      <c r="AN2275" s="102"/>
      <c r="AO2275" s="102"/>
      <c r="AP2275" s="102"/>
      <c r="AQ2275" s="102"/>
      <c r="AR2275" s="102"/>
      <c r="AS2275" s="102"/>
      <c r="AV2275" s="59"/>
      <c r="AW2275" s="57"/>
      <c r="AX2275" s="57"/>
      <c r="AY2275" s="59"/>
      <c r="AZ2275" s="59"/>
      <c r="BA2275" s="59"/>
      <c r="BB2275" s="59"/>
      <c r="BC2275" s="59"/>
      <c r="BD2275" s="59"/>
      <c r="BE2275" s="59"/>
      <c r="BF2275" s="59"/>
      <c r="BG2275" s="59"/>
      <c r="BH2275" s="59"/>
      <c r="BI2275" s="59"/>
      <c r="BK2275" s="59"/>
      <c r="BL2275" s="59"/>
      <c r="BM2275" s="59"/>
      <c r="BN2275" s="59"/>
      <c r="BO2275" s="59"/>
      <c r="BP2275" s="59"/>
      <c r="BQ2275" s="59"/>
      <c r="BR2275" s="59"/>
      <c r="BS2275" s="59"/>
      <c r="BT2275" s="59"/>
      <c r="BU2275" s="59"/>
      <c r="BV2275" s="59"/>
      <c r="BW2275" s="59"/>
    </row>
    <row r="2276" spans="27:75" s="56" customFormat="1" ht="18" customHeight="1">
      <c r="AA2276" s="57"/>
      <c r="AB2276" s="57"/>
      <c r="AC2276" s="57"/>
      <c r="AD2276" s="57"/>
      <c r="AE2276" s="57"/>
      <c r="AG2276" s="57"/>
      <c r="AH2276" s="57"/>
      <c r="AK2276" s="102"/>
      <c r="AL2276" s="102"/>
      <c r="AM2276" s="102"/>
      <c r="AN2276" s="102"/>
      <c r="AO2276" s="102"/>
      <c r="AP2276" s="102"/>
      <c r="AQ2276" s="102"/>
      <c r="AR2276" s="102"/>
      <c r="AS2276" s="102"/>
      <c r="AV2276" s="59"/>
      <c r="AW2276" s="57"/>
      <c r="AX2276" s="57"/>
      <c r="AY2276" s="59"/>
      <c r="AZ2276" s="59"/>
      <c r="BA2276" s="59"/>
      <c r="BB2276" s="59"/>
      <c r="BC2276" s="59"/>
      <c r="BD2276" s="59"/>
      <c r="BE2276" s="59"/>
      <c r="BF2276" s="59"/>
      <c r="BG2276" s="59"/>
      <c r="BH2276" s="59"/>
      <c r="BI2276" s="59"/>
      <c r="BK2276" s="59"/>
      <c r="BL2276" s="59"/>
      <c r="BM2276" s="59"/>
      <c r="BN2276" s="59"/>
      <c r="BO2276" s="59"/>
      <c r="BP2276" s="59"/>
      <c r="BQ2276" s="59"/>
      <c r="BR2276" s="59"/>
      <c r="BS2276" s="59"/>
      <c r="BT2276" s="59"/>
      <c r="BU2276" s="59"/>
      <c r="BV2276" s="59"/>
      <c r="BW2276" s="59"/>
    </row>
    <row r="2277" spans="27:75" s="56" customFormat="1" ht="18" customHeight="1">
      <c r="AA2277" s="57"/>
      <c r="AB2277" s="57"/>
      <c r="AC2277" s="57"/>
      <c r="AD2277" s="57"/>
      <c r="AE2277" s="57"/>
      <c r="AG2277" s="57"/>
      <c r="AH2277" s="57"/>
      <c r="AK2277" s="102"/>
      <c r="AL2277" s="102"/>
      <c r="AM2277" s="102"/>
      <c r="AN2277" s="102"/>
      <c r="AO2277" s="102"/>
      <c r="AP2277" s="102"/>
      <c r="AQ2277" s="102"/>
      <c r="AR2277" s="102"/>
      <c r="AS2277" s="102"/>
      <c r="AV2277" s="59"/>
      <c r="AW2277" s="57"/>
      <c r="AX2277" s="57"/>
      <c r="AY2277" s="59"/>
      <c r="AZ2277" s="59"/>
      <c r="BA2277" s="59"/>
      <c r="BB2277" s="59"/>
      <c r="BC2277" s="59"/>
      <c r="BD2277" s="59"/>
      <c r="BE2277" s="59"/>
      <c r="BF2277" s="59"/>
      <c r="BG2277" s="59"/>
      <c r="BH2277" s="59"/>
      <c r="BI2277" s="59"/>
      <c r="BK2277" s="59"/>
      <c r="BL2277" s="59"/>
      <c r="BM2277" s="59"/>
      <c r="BN2277" s="59"/>
      <c r="BO2277" s="59"/>
      <c r="BP2277" s="59"/>
      <c r="BQ2277" s="59"/>
      <c r="BR2277" s="59"/>
      <c r="BS2277" s="59"/>
      <c r="BT2277" s="59"/>
      <c r="BU2277" s="59"/>
      <c r="BV2277" s="59"/>
      <c r="BW2277" s="59"/>
    </row>
    <row r="2278" spans="27:75" s="56" customFormat="1" ht="18" customHeight="1">
      <c r="AA2278" s="57"/>
      <c r="AB2278" s="57"/>
      <c r="AC2278" s="57"/>
      <c r="AD2278" s="57"/>
      <c r="AE2278" s="57"/>
      <c r="AG2278" s="57"/>
      <c r="AH2278" s="57"/>
      <c r="AK2278" s="102"/>
      <c r="AL2278" s="102"/>
      <c r="AM2278" s="102"/>
      <c r="AN2278" s="102"/>
      <c r="AO2278" s="102"/>
      <c r="AP2278" s="102"/>
      <c r="AQ2278" s="102"/>
      <c r="AR2278" s="102"/>
      <c r="AS2278" s="102"/>
      <c r="AV2278" s="59"/>
      <c r="AW2278" s="57"/>
      <c r="AX2278" s="57"/>
      <c r="AY2278" s="59"/>
      <c r="AZ2278" s="59"/>
      <c r="BA2278" s="59"/>
      <c r="BB2278" s="59"/>
      <c r="BC2278" s="59"/>
      <c r="BD2278" s="59"/>
      <c r="BE2278" s="59"/>
      <c r="BF2278" s="59"/>
      <c r="BG2278" s="59"/>
      <c r="BH2278" s="59"/>
      <c r="BI2278" s="59"/>
      <c r="BK2278" s="59"/>
      <c r="BL2278" s="59"/>
      <c r="BM2278" s="59"/>
      <c r="BN2278" s="59"/>
      <c r="BO2278" s="59"/>
      <c r="BP2278" s="59"/>
      <c r="BQ2278" s="59"/>
      <c r="BR2278" s="59"/>
      <c r="BS2278" s="59"/>
      <c r="BT2278" s="59"/>
      <c r="BU2278" s="59"/>
      <c r="BV2278" s="59"/>
      <c r="BW2278" s="59"/>
    </row>
    <row r="2279" spans="27:75" s="56" customFormat="1" ht="18" customHeight="1">
      <c r="AA2279" s="57"/>
      <c r="AB2279" s="57"/>
      <c r="AC2279" s="57"/>
      <c r="AD2279" s="57"/>
      <c r="AE2279" s="57"/>
      <c r="AG2279" s="57"/>
      <c r="AH2279" s="57"/>
      <c r="AK2279" s="102"/>
      <c r="AL2279" s="102"/>
      <c r="AM2279" s="102"/>
      <c r="AN2279" s="102"/>
      <c r="AO2279" s="102"/>
      <c r="AP2279" s="102"/>
      <c r="AQ2279" s="102"/>
      <c r="AR2279" s="102"/>
      <c r="AS2279" s="102"/>
      <c r="AV2279" s="59"/>
      <c r="AW2279" s="57"/>
      <c r="AX2279" s="57"/>
      <c r="AY2279" s="59"/>
      <c r="AZ2279" s="59"/>
      <c r="BA2279" s="59"/>
      <c r="BB2279" s="59"/>
      <c r="BC2279" s="59"/>
      <c r="BD2279" s="59"/>
      <c r="BE2279" s="59"/>
      <c r="BF2279" s="59"/>
      <c r="BG2279" s="59"/>
      <c r="BH2279" s="59"/>
      <c r="BI2279" s="59"/>
      <c r="BK2279" s="59"/>
      <c r="BL2279" s="59"/>
      <c r="BM2279" s="59"/>
      <c r="BN2279" s="59"/>
      <c r="BO2279" s="59"/>
      <c r="BP2279" s="59"/>
      <c r="BQ2279" s="59"/>
      <c r="BR2279" s="59"/>
      <c r="BS2279" s="59"/>
      <c r="BT2279" s="59"/>
      <c r="BU2279" s="59"/>
      <c r="BV2279" s="59"/>
      <c r="BW2279" s="59"/>
    </row>
    <row r="2280" spans="27:75" s="56" customFormat="1" ht="18" customHeight="1">
      <c r="AA2280" s="57"/>
      <c r="AB2280" s="57"/>
      <c r="AC2280" s="57"/>
      <c r="AD2280" s="57"/>
      <c r="AE2280" s="57"/>
      <c r="AG2280" s="57"/>
      <c r="AH2280" s="57"/>
      <c r="AK2280" s="102"/>
      <c r="AL2280" s="102"/>
      <c r="AM2280" s="102"/>
      <c r="AN2280" s="102"/>
      <c r="AO2280" s="102"/>
      <c r="AP2280" s="102"/>
      <c r="AQ2280" s="102"/>
      <c r="AR2280" s="102"/>
      <c r="AS2280" s="102"/>
      <c r="AV2280" s="59"/>
      <c r="AW2280" s="57"/>
      <c r="AX2280" s="57"/>
      <c r="AY2280" s="59"/>
      <c r="AZ2280" s="59"/>
      <c r="BA2280" s="59"/>
      <c r="BB2280" s="59"/>
      <c r="BC2280" s="59"/>
      <c r="BD2280" s="59"/>
      <c r="BE2280" s="59"/>
      <c r="BF2280" s="59"/>
      <c r="BG2280" s="59"/>
      <c r="BH2280" s="59"/>
      <c r="BI2280" s="59"/>
      <c r="BK2280" s="59"/>
      <c r="BL2280" s="59"/>
      <c r="BM2280" s="59"/>
      <c r="BN2280" s="59"/>
      <c r="BO2280" s="59"/>
      <c r="BP2280" s="59"/>
      <c r="BQ2280" s="59"/>
      <c r="BR2280" s="59"/>
      <c r="BS2280" s="59"/>
      <c r="BT2280" s="59"/>
      <c r="BU2280" s="59"/>
      <c r="BV2280" s="59"/>
      <c r="BW2280" s="59"/>
    </row>
    <row r="2281" spans="27:75" s="56" customFormat="1" ht="18" customHeight="1">
      <c r="AA2281" s="57"/>
      <c r="AB2281" s="57"/>
      <c r="AC2281" s="57"/>
      <c r="AD2281" s="57"/>
      <c r="AE2281" s="57"/>
      <c r="AG2281" s="57"/>
      <c r="AH2281" s="57"/>
      <c r="AK2281" s="102"/>
      <c r="AL2281" s="102"/>
      <c r="AM2281" s="102"/>
      <c r="AN2281" s="102"/>
      <c r="AO2281" s="102"/>
      <c r="AP2281" s="102"/>
      <c r="AQ2281" s="102"/>
      <c r="AR2281" s="102"/>
      <c r="AS2281" s="102"/>
      <c r="AV2281" s="59"/>
      <c r="AW2281" s="57"/>
      <c r="AX2281" s="57"/>
      <c r="AY2281" s="59"/>
      <c r="AZ2281" s="59"/>
      <c r="BA2281" s="59"/>
      <c r="BB2281" s="59"/>
      <c r="BC2281" s="59"/>
      <c r="BD2281" s="59"/>
      <c r="BE2281" s="59"/>
      <c r="BF2281" s="59"/>
      <c r="BG2281" s="59"/>
      <c r="BH2281" s="59"/>
      <c r="BI2281" s="59"/>
      <c r="BK2281" s="59"/>
      <c r="BL2281" s="59"/>
      <c r="BM2281" s="59"/>
      <c r="BN2281" s="59"/>
      <c r="BO2281" s="59"/>
      <c r="BP2281" s="59"/>
      <c r="BQ2281" s="59"/>
      <c r="BR2281" s="59"/>
      <c r="BS2281" s="59"/>
      <c r="BT2281" s="59"/>
      <c r="BU2281" s="59"/>
      <c r="BV2281" s="59"/>
      <c r="BW2281" s="59"/>
    </row>
    <row r="2282" spans="27:75" s="56" customFormat="1" ht="18" customHeight="1">
      <c r="AA2282" s="57"/>
      <c r="AB2282" s="57"/>
      <c r="AC2282" s="57"/>
      <c r="AD2282" s="57"/>
      <c r="AE2282" s="57"/>
      <c r="AG2282" s="57"/>
      <c r="AH2282" s="57"/>
      <c r="AK2282" s="102"/>
      <c r="AL2282" s="102"/>
      <c r="AM2282" s="102"/>
      <c r="AN2282" s="102"/>
      <c r="AO2282" s="102"/>
      <c r="AP2282" s="102"/>
      <c r="AQ2282" s="102"/>
      <c r="AR2282" s="102"/>
      <c r="AS2282" s="102"/>
      <c r="AV2282" s="59"/>
      <c r="AW2282" s="57"/>
      <c r="AX2282" s="57"/>
      <c r="AY2282" s="59"/>
      <c r="AZ2282" s="59"/>
      <c r="BA2282" s="59"/>
      <c r="BB2282" s="59"/>
      <c r="BC2282" s="59"/>
      <c r="BD2282" s="59"/>
      <c r="BE2282" s="59"/>
      <c r="BF2282" s="59"/>
      <c r="BG2282" s="59"/>
      <c r="BH2282" s="59"/>
      <c r="BI2282" s="59"/>
      <c r="BK2282" s="59"/>
      <c r="BL2282" s="59"/>
      <c r="BM2282" s="59"/>
      <c r="BN2282" s="59"/>
      <c r="BO2282" s="59"/>
      <c r="BP2282" s="59"/>
      <c r="BQ2282" s="59"/>
      <c r="BR2282" s="59"/>
      <c r="BS2282" s="59"/>
      <c r="BT2282" s="59"/>
      <c r="BU2282" s="59"/>
      <c r="BV2282" s="59"/>
      <c r="BW2282" s="59"/>
    </row>
    <row r="2283" spans="27:75" s="56" customFormat="1" ht="18" customHeight="1">
      <c r="AA2283" s="57"/>
      <c r="AB2283" s="57"/>
      <c r="AC2283" s="57"/>
      <c r="AD2283" s="57"/>
      <c r="AE2283" s="57"/>
      <c r="AG2283" s="57"/>
      <c r="AH2283" s="57"/>
      <c r="AK2283" s="102"/>
      <c r="AL2283" s="102"/>
      <c r="AM2283" s="102"/>
      <c r="AN2283" s="102"/>
      <c r="AO2283" s="102"/>
      <c r="AP2283" s="102"/>
      <c r="AQ2283" s="102"/>
      <c r="AR2283" s="102"/>
      <c r="AS2283" s="102"/>
      <c r="AV2283" s="59"/>
      <c r="AW2283" s="57"/>
      <c r="AX2283" s="57"/>
      <c r="AY2283" s="59"/>
      <c r="AZ2283" s="59"/>
      <c r="BA2283" s="59"/>
      <c r="BB2283" s="59"/>
      <c r="BC2283" s="59"/>
      <c r="BD2283" s="59"/>
      <c r="BE2283" s="59"/>
      <c r="BF2283" s="59"/>
      <c r="BG2283" s="59"/>
      <c r="BH2283" s="59"/>
      <c r="BI2283" s="59"/>
      <c r="BK2283" s="59"/>
      <c r="BL2283" s="59"/>
      <c r="BM2283" s="59"/>
      <c r="BN2283" s="59"/>
      <c r="BO2283" s="59"/>
      <c r="BP2283" s="59"/>
      <c r="BQ2283" s="59"/>
      <c r="BR2283" s="59"/>
      <c r="BS2283" s="59"/>
      <c r="BT2283" s="59"/>
      <c r="BU2283" s="59"/>
      <c r="BV2283" s="59"/>
      <c r="BW2283" s="59"/>
    </row>
    <row r="2284" spans="27:75" s="56" customFormat="1" ht="18" customHeight="1">
      <c r="AA2284" s="57"/>
      <c r="AB2284" s="57"/>
      <c r="AC2284" s="57"/>
      <c r="AD2284" s="57"/>
      <c r="AE2284" s="57"/>
      <c r="AG2284" s="57"/>
      <c r="AH2284" s="57"/>
      <c r="AK2284" s="102"/>
      <c r="AL2284" s="102"/>
      <c r="AM2284" s="102"/>
      <c r="AN2284" s="102"/>
      <c r="AO2284" s="102"/>
      <c r="AP2284" s="102"/>
      <c r="AQ2284" s="102"/>
      <c r="AR2284" s="102"/>
      <c r="AS2284" s="102"/>
      <c r="AV2284" s="59"/>
      <c r="AW2284" s="57"/>
      <c r="AX2284" s="57"/>
      <c r="AY2284" s="59"/>
      <c r="AZ2284" s="59"/>
      <c r="BA2284" s="59"/>
      <c r="BB2284" s="59"/>
      <c r="BC2284" s="59"/>
      <c r="BD2284" s="59"/>
      <c r="BE2284" s="59"/>
      <c r="BF2284" s="59"/>
      <c r="BG2284" s="59"/>
      <c r="BH2284" s="59"/>
      <c r="BI2284" s="59"/>
      <c r="BK2284" s="59"/>
      <c r="BL2284" s="59"/>
      <c r="BM2284" s="59"/>
      <c r="BN2284" s="59"/>
      <c r="BO2284" s="59"/>
      <c r="BP2284" s="59"/>
      <c r="BQ2284" s="59"/>
      <c r="BR2284" s="59"/>
      <c r="BS2284" s="59"/>
      <c r="BT2284" s="59"/>
      <c r="BU2284" s="59"/>
      <c r="BV2284" s="59"/>
      <c r="BW2284" s="59"/>
    </row>
    <row r="2285" spans="27:75" s="56" customFormat="1" ht="18" customHeight="1">
      <c r="AA2285" s="57"/>
      <c r="AB2285" s="57"/>
      <c r="AC2285" s="57"/>
      <c r="AD2285" s="57"/>
      <c r="AE2285" s="57"/>
      <c r="AG2285" s="57"/>
      <c r="AH2285" s="57"/>
      <c r="AK2285" s="102"/>
      <c r="AL2285" s="102"/>
      <c r="AM2285" s="102"/>
      <c r="AN2285" s="102"/>
      <c r="AO2285" s="102"/>
      <c r="AP2285" s="102"/>
      <c r="AQ2285" s="102"/>
      <c r="AR2285" s="102"/>
      <c r="AS2285" s="102"/>
      <c r="AV2285" s="59"/>
      <c r="AW2285" s="57"/>
      <c r="AX2285" s="57"/>
      <c r="AY2285" s="59"/>
      <c r="AZ2285" s="59"/>
      <c r="BA2285" s="59"/>
      <c r="BB2285" s="59"/>
      <c r="BC2285" s="59"/>
      <c r="BD2285" s="59"/>
      <c r="BE2285" s="59"/>
      <c r="BF2285" s="59"/>
      <c r="BG2285" s="59"/>
      <c r="BH2285" s="59"/>
      <c r="BI2285" s="59"/>
      <c r="BK2285" s="59"/>
      <c r="BL2285" s="59"/>
      <c r="BM2285" s="59"/>
      <c r="BN2285" s="59"/>
      <c r="BO2285" s="59"/>
      <c r="BP2285" s="59"/>
      <c r="BQ2285" s="59"/>
      <c r="BR2285" s="59"/>
      <c r="BS2285" s="59"/>
      <c r="BT2285" s="59"/>
      <c r="BU2285" s="59"/>
      <c r="BV2285" s="59"/>
      <c r="BW2285" s="59"/>
    </row>
    <row r="2286" spans="27:75" s="56" customFormat="1" ht="18" customHeight="1">
      <c r="AA2286" s="57"/>
      <c r="AB2286" s="57"/>
      <c r="AC2286" s="57"/>
      <c r="AD2286" s="57"/>
      <c r="AE2286" s="57"/>
      <c r="AG2286" s="57"/>
      <c r="AH2286" s="57"/>
      <c r="AK2286" s="102"/>
      <c r="AL2286" s="102"/>
      <c r="AM2286" s="102"/>
      <c r="AN2286" s="102"/>
      <c r="AO2286" s="102"/>
      <c r="AP2286" s="102"/>
      <c r="AQ2286" s="102"/>
      <c r="AR2286" s="102"/>
      <c r="AS2286" s="102"/>
      <c r="AV2286" s="59"/>
      <c r="AW2286" s="57"/>
      <c r="AX2286" s="57"/>
      <c r="AY2286" s="59"/>
      <c r="AZ2286" s="59"/>
      <c r="BA2286" s="59"/>
      <c r="BB2286" s="59"/>
      <c r="BC2286" s="59"/>
      <c r="BD2286" s="59"/>
      <c r="BE2286" s="59"/>
      <c r="BF2286" s="59"/>
      <c r="BG2286" s="59"/>
      <c r="BH2286" s="59"/>
      <c r="BI2286" s="59"/>
      <c r="BK2286" s="59"/>
      <c r="BL2286" s="59"/>
      <c r="BM2286" s="59"/>
      <c r="BN2286" s="59"/>
      <c r="BO2286" s="59"/>
      <c r="BP2286" s="59"/>
      <c r="BQ2286" s="59"/>
      <c r="BR2286" s="59"/>
      <c r="BS2286" s="59"/>
      <c r="BT2286" s="59"/>
      <c r="BU2286" s="59"/>
      <c r="BV2286" s="59"/>
      <c r="BW2286" s="59"/>
    </row>
    <row r="2287" spans="27:75" s="56" customFormat="1" ht="18" customHeight="1">
      <c r="AA2287" s="57"/>
      <c r="AB2287" s="57"/>
      <c r="AC2287" s="57"/>
      <c r="AD2287" s="57"/>
      <c r="AE2287" s="57"/>
      <c r="AG2287" s="57"/>
      <c r="AH2287" s="57"/>
      <c r="AK2287" s="102"/>
      <c r="AL2287" s="102"/>
      <c r="AM2287" s="102"/>
      <c r="AN2287" s="102"/>
      <c r="AO2287" s="102"/>
      <c r="AP2287" s="102"/>
      <c r="AQ2287" s="102"/>
      <c r="AR2287" s="102"/>
      <c r="AS2287" s="102"/>
      <c r="AV2287" s="59"/>
      <c r="AW2287" s="57"/>
      <c r="AX2287" s="57"/>
      <c r="AY2287" s="59"/>
      <c r="AZ2287" s="59"/>
      <c r="BA2287" s="59"/>
      <c r="BB2287" s="59"/>
      <c r="BC2287" s="59"/>
      <c r="BD2287" s="59"/>
      <c r="BE2287" s="59"/>
      <c r="BF2287" s="59"/>
      <c r="BG2287" s="59"/>
      <c r="BH2287" s="59"/>
      <c r="BI2287" s="59"/>
      <c r="BK2287" s="59"/>
      <c r="BL2287" s="59"/>
      <c r="BM2287" s="59"/>
      <c r="BN2287" s="59"/>
      <c r="BO2287" s="59"/>
      <c r="BP2287" s="59"/>
      <c r="BQ2287" s="59"/>
      <c r="BR2287" s="59"/>
      <c r="BS2287" s="59"/>
      <c r="BT2287" s="59"/>
      <c r="BU2287" s="59"/>
      <c r="BV2287" s="59"/>
      <c r="BW2287" s="59"/>
    </row>
    <row r="2288" spans="27:75" s="56" customFormat="1" ht="18" customHeight="1">
      <c r="AA2288" s="57"/>
      <c r="AB2288" s="57"/>
      <c r="AC2288" s="57"/>
      <c r="AD2288" s="57"/>
      <c r="AE2288" s="57"/>
      <c r="AG2288" s="57"/>
      <c r="AH2288" s="57"/>
      <c r="AK2288" s="102"/>
      <c r="AL2288" s="102"/>
      <c r="AM2288" s="102"/>
      <c r="AN2288" s="102"/>
      <c r="AO2288" s="102"/>
      <c r="AP2288" s="102"/>
      <c r="AQ2288" s="102"/>
      <c r="AR2288" s="102"/>
      <c r="AS2288" s="102"/>
      <c r="AV2288" s="59"/>
      <c r="AW2288" s="57"/>
      <c r="AX2288" s="57"/>
      <c r="AY2288" s="59"/>
      <c r="AZ2288" s="59"/>
      <c r="BA2288" s="59"/>
      <c r="BB2288" s="59"/>
      <c r="BC2288" s="59"/>
      <c r="BD2288" s="59"/>
      <c r="BE2288" s="59"/>
      <c r="BF2288" s="59"/>
      <c r="BG2288" s="59"/>
      <c r="BH2288" s="59"/>
      <c r="BI2288" s="59"/>
      <c r="BK2288" s="59"/>
      <c r="BL2288" s="59"/>
      <c r="BM2288" s="59"/>
      <c r="BN2288" s="59"/>
      <c r="BO2288" s="59"/>
      <c r="BP2288" s="59"/>
      <c r="BQ2288" s="59"/>
      <c r="BR2288" s="59"/>
      <c r="BS2288" s="59"/>
      <c r="BT2288" s="59"/>
      <c r="BU2288" s="59"/>
      <c r="BV2288" s="59"/>
      <c r="BW2288" s="59"/>
    </row>
    <row r="2289" spans="27:75" s="56" customFormat="1" ht="18" customHeight="1">
      <c r="AA2289" s="57"/>
      <c r="AB2289" s="57"/>
      <c r="AC2289" s="57"/>
      <c r="AD2289" s="57"/>
      <c r="AE2289" s="57"/>
      <c r="AG2289" s="57"/>
      <c r="AH2289" s="57"/>
      <c r="AK2289" s="102"/>
      <c r="AL2289" s="102"/>
      <c r="AM2289" s="102"/>
      <c r="AN2289" s="102"/>
      <c r="AO2289" s="102"/>
      <c r="AP2289" s="102"/>
      <c r="AQ2289" s="102"/>
      <c r="AR2289" s="102"/>
      <c r="AS2289" s="102"/>
      <c r="AV2289" s="59"/>
      <c r="AW2289" s="57"/>
      <c r="AX2289" s="57"/>
      <c r="AY2289" s="59"/>
      <c r="AZ2289" s="59"/>
      <c r="BA2289" s="59"/>
      <c r="BB2289" s="59"/>
      <c r="BC2289" s="59"/>
      <c r="BD2289" s="59"/>
      <c r="BE2289" s="59"/>
      <c r="BF2289" s="59"/>
      <c r="BG2289" s="59"/>
      <c r="BH2289" s="59"/>
      <c r="BI2289" s="59"/>
      <c r="BK2289" s="59"/>
      <c r="BL2289" s="59"/>
      <c r="BM2289" s="59"/>
      <c r="BN2289" s="59"/>
      <c r="BO2289" s="59"/>
      <c r="BP2289" s="59"/>
      <c r="BQ2289" s="59"/>
      <c r="BR2289" s="59"/>
      <c r="BS2289" s="59"/>
      <c r="BT2289" s="59"/>
      <c r="BU2289" s="59"/>
      <c r="BV2289" s="59"/>
      <c r="BW2289" s="59"/>
    </row>
    <row r="2290" spans="27:75" s="56" customFormat="1" ht="18" customHeight="1">
      <c r="AA2290" s="57"/>
      <c r="AB2290" s="57"/>
      <c r="AC2290" s="57"/>
      <c r="AD2290" s="57"/>
      <c r="AE2290" s="57"/>
      <c r="AG2290" s="57"/>
      <c r="AH2290" s="57"/>
      <c r="AK2290" s="102"/>
      <c r="AL2290" s="102"/>
      <c r="AM2290" s="102"/>
      <c r="AN2290" s="102"/>
      <c r="AO2290" s="102"/>
      <c r="AP2290" s="102"/>
      <c r="AQ2290" s="102"/>
      <c r="AR2290" s="102"/>
      <c r="AS2290" s="102"/>
      <c r="AV2290" s="59"/>
      <c r="AW2290" s="57"/>
      <c r="AX2290" s="57"/>
      <c r="AY2290" s="59"/>
      <c r="AZ2290" s="59"/>
      <c r="BA2290" s="59"/>
      <c r="BB2290" s="59"/>
      <c r="BC2290" s="59"/>
      <c r="BD2290" s="59"/>
      <c r="BE2290" s="59"/>
      <c r="BF2290" s="59"/>
      <c r="BG2290" s="59"/>
      <c r="BH2290" s="59"/>
      <c r="BI2290" s="59"/>
      <c r="BK2290" s="59"/>
      <c r="BL2290" s="59"/>
      <c r="BM2290" s="59"/>
      <c r="BN2290" s="59"/>
      <c r="BO2290" s="59"/>
      <c r="BP2290" s="59"/>
      <c r="BQ2290" s="59"/>
      <c r="BR2290" s="59"/>
      <c r="BS2290" s="59"/>
      <c r="BT2290" s="59"/>
      <c r="BU2290" s="59"/>
      <c r="BV2290" s="59"/>
      <c r="BW2290" s="59"/>
    </row>
    <row r="2291" spans="27:75" s="56" customFormat="1" ht="18" customHeight="1">
      <c r="AA2291" s="57"/>
      <c r="AB2291" s="57"/>
      <c r="AC2291" s="57"/>
      <c r="AD2291" s="57"/>
      <c r="AE2291" s="57"/>
      <c r="AG2291" s="57"/>
      <c r="AH2291" s="57"/>
      <c r="AK2291" s="102"/>
      <c r="AL2291" s="102"/>
      <c r="AM2291" s="102"/>
      <c r="AN2291" s="102"/>
      <c r="AO2291" s="102"/>
      <c r="AP2291" s="102"/>
      <c r="AQ2291" s="102"/>
      <c r="AR2291" s="102"/>
      <c r="AS2291" s="102"/>
      <c r="AV2291" s="59"/>
      <c r="AW2291" s="57"/>
      <c r="AX2291" s="57"/>
      <c r="AY2291" s="59"/>
      <c r="AZ2291" s="59"/>
      <c r="BA2291" s="59"/>
      <c r="BB2291" s="59"/>
      <c r="BC2291" s="59"/>
      <c r="BD2291" s="59"/>
      <c r="BE2291" s="59"/>
      <c r="BF2291" s="59"/>
      <c r="BG2291" s="59"/>
      <c r="BH2291" s="59"/>
      <c r="BI2291" s="59"/>
      <c r="BK2291" s="59"/>
      <c r="BL2291" s="59"/>
      <c r="BM2291" s="59"/>
      <c r="BN2291" s="59"/>
      <c r="BO2291" s="59"/>
      <c r="BP2291" s="59"/>
      <c r="BQ2291" s="59"/>
      <c r="BR2291" s="59"/>
      <c r="BS2291" s="59"/>
      <c r="BT2291" s="59"/>
      <c r="BU2291" s="59"/>
      <c r="BV2291" s="59"/>
      <c r="BW2291" s="59"/>
    </row>
    <row r="2292" spans="27:75" s="56" customFormat="1" ht="18" customHeight="1">
      <c r="AA2292" s="57"/>
      <c r="AB2292" s="57"/>
      <c r="AC2292" s="57"/>
      <c r="AD2292" s="57"/>
      <c r="AE2292" s="57"/>
      <c r="AG2292" s="57"/>
      <c r="AH2292" s="57"/>
      <c r="AK2292" s="102"/>
      <c r="AL2292" s="102"/>
      <c r="AM2292" s="102"/>
      <c r="AN2292" s="102"/>
      <c r="AO2292" s="102"/>
      <c r="AP2292" s="102"/>
      <c r="AQ2292" s="102"/>
      <c r="AR2292" s="102"/>
      <c r="AS2292" s="102"/>
      <c r="AV2292" s="59"/>
      <c r="AW2292" s="57"/>
      <c r="AX2292" s="57"/>
      <c r="AY2292" s="59"/>
      <c r="AZ2292" s="59"/>
      <c r="BA2292" s="59"/>
      <c r="BB2292" s="59"/>
      <c r="BC2292" s="59"/>
      <c r="BD2292" s="59"/>
      <c r="BE2292" s="59"/>
      <c r="BF2292" s="59"/>
      <c r="BG2292" s="59"/>
      <c r="BH2292" s="59"/>
      <c r="BI2292" s="59"/>
      <c r="BK2292" s="59"/>
      <c r="BL2292" s="59"/>
      <c r="BM2292" s="59"/>
      <c r="BN2292" s="59"/>
      <c r="BO2292" s="59"/>
      <c r="BP2292" s="59"/>
      <c r="BQ2292" s="59"/>
      <c r="BR2292" s="59"/>
      <c r="BS2292" s="59"/>
      <c r="BT2292" s="59"/>
      <c r="BU2292" s="59"/>
      <c r="BV2292" s="59"/>
      <c r="BW2292" s="59"/>
    </row>
    <row r="2293" spans="27:75" s="56" customFormat="1" ht="18" customHeight="1">
      <c r="AA2293" s="57"/>
      <c r="AB2293" s="57"/>
      <c r="AC2293" s="57"/>
      <c r="AD2293" s="57"/>
      <c r="AE2293" s="57"/>
      <c r="AG2293" s="57"/>
      <c r="AH2293" s="57"/>
      <c r="AK2293" s="102"/>
      <c r="AL2293" s="102"/>
      <c r="AM2293" s="102"/>
      <c r="AN2293" s="102"/>
      <c r="AO2293" s="102"/>
      <c r="AP2293" s="102"/>
      <c r="AQ2293" s="102"/>
      <c r="AR2293" s="102"/>
      <c r="AS2293" s="102"/>
      <c r="AV2293" s="59"/>
      <c r="AW2293" s="57"/>
      <c r="AX2293" s="57"/>
      <c r="AY2293" s="59"/>
      <c r="AZ2293" s="59"/>
      <c r="BA2293" s="59"/>
      <c r="BB2293" s="59"/>
      <c r="BC2293" s="59"/>
      <c r="BD2293" s="59"/>
      <c r="BE2293" s="59"/>
      <c r="BF2293" s="59"/>
      <c r="BG2293" s="59"/>
      <c r="BH2293" s="59"/>
      <c r="BI2293" s="59"/>
      <c r="BK2293" s="59"/>
      <c r="BL2293" s="59"/>
      <c r="BM2293" s="59"/>
      <c r="BN2293" s="59"/>
      <c r="BO2293" s="59"/>
      <c r="BP2293" s="59"/>
      <c r="BQ2293" s="59"/>
      <c r="BR2293" s="59"/>
      <c r="BS2293" s="59"/>
      <c r="BT2293" s="59"/>
      <c r="BU2293" s="59"/>
      <c r="BV2293" s="59"/>
      <c r="BW2293" s="59"/>
    </row>
    <row r="2294" spans="27:75" s="56" customFormat="1" ht="18" customHeight="1">
      <c r="AA2294" s="57"/>
      <c r="AB2294" s="57"/>
      <c r="AC2294" s="57"/>
      <c r="AD2294" s="57"/>
      <c r="AE2294" s="57"/>
      <c r="AG2294" s="57"/>
      <c r="AH2294" s="57"/>
      <c r="AK2294" s="102"/>
      <c r="AL2294" s="102"/>
      <c r="AM2294" s="102"/>
      <c r="AN2294" s="102"/>
      <c r="AO2294" s="102"/>
      <c r="AP2294" s="102"/>
      <c r="AQ2294" s="102"/>
      <c r="AR2294" s="102"/>
      <c r="AS2294" s="102"/>
      <c r="AV2294" s="59"/>
      <c r="AW2294" s="57"/>
      <c r="AX2294" s="57"/>
      <c r="AY2294" s="59"/>
      <c r="AZ2294" s="59"/>
      <c r="BA2294" s="59"/>
      <c r="BB2294" s="59"/>
      <c r="BC2294" s="59"/>
      <c r="BD2294" s="59"/>
      <c r="BE2294" s="59"/>
      <c r="BF2294" s="59"/>
      <c r="BG2294" s="59"/>
      <c r="BH2294" s="59"/>
      <c r="BI2294" s="59"/>
      <c r="BK2294" s="59"/>
      <c r="BL2294" s="59"/>
      <c r="BM2294" s="59"/>
      <c r="BN2294" s="59"/>
      <c r="BO2294" s="59"/>
      <c r="BP2294" s="59"/>
      <c r="BQ2294" s="59"/>
      <c r="BR2294" s="59"/>
      <c r="BS2294" s="59"/>
      <c r="BT2294" s="59"/>
      <c r="BU2294" s="59"/>
      <c r="BV2294" s="59"/>
      <c r="BW2294" s="59"/>
    </row>
    <row r="2295" spans="27:75" s="56" customFormat="1" ht="18" customHeight="1">
      <c r="AA2295" s="57"/>
      <c r="AB2295" s="57"/>
      <c r="AC2295" s="57"/>
      <c r="AD2295" s="57"/>
      <c r="AE2295" s="57"/>
      <c r="AG2295" s="57"/>
      <c r="AH2295" s="57"/>
      <c r="AK2295" s="102"/>
      <c r="AL2295" s="102"/>
      <c r="AM2295" s="102"/>
      <c r="AN2295" s="102"/>
      <c r="AO2295" s="102"/>
      <c r="AP2295" s="102"/>
      <c r="AQ2295" s="102"/>
      <c r="AR2295" s="102"/>
      <c r="AS2295" s="102"/>
      <c r="AV2295" s="59"/>
      <c r="AW2295" s="57"/>
      <c r="AX2295" s="57"/>
      <c r="AY2295" s="59"/>
      <c r="AZ2295" s="59"/>
      <c r="BA2295" s="59"/>
      <c r="BB2295" s="59"/>
      <c r="BC2295" s="59"/>
      <c r="BD2295" s="59"/>
      <c r="BE2295" s="59"/>
      <c r="BF2295" s="59"/>
      <c r="BG2295" s="59"/>
      <c r="BH2295" s="59"/>
      <c r="BI2295" s="59"/>
      <c r="BK2295" s="59"/>
      <c r="BL2295" s="59"/>
      <c r="BM2295" s="59"/>
      <c r="BN2295" s="59"/>
      <c r="BO2295" s="59"/>
      <c r="BP2295" s="59"/>
      <c r="BQ2295" s="59"/>
      <c r="BR2295" s="59"/>
      <c r="BS2295" s="59"/>
      <c r="BT2295" s="59"/>
      <c r="BU2295" s="59"/>
      <c r="BV2295" s="59"/>
      <c r="BW2295" s="59"/>
    </row>
    <row r="2296" spans="27:75" s="56" customFormat="1" ht="18" customHeight="1">
      <c r="AA2296" s="57"/>
      <c r="AB2296" s="57"/>
      <c r="AC2296" s="57"/>
      <c r="AD2296" s="57"/>
      <c r="AE2296" s="57"/>
      <c r="AG2296" s="57"/>
      <c r="AH2296" s="57"/>
      <c r="AK2296" s="102"/>
      <c r="AL2296" s="102"/>
      <c r="AM2296" s="102"/>
      <c r="AN2296" s="102"/>
      <c r="AO2296" s="102"/>
      <c r="AP2296" s="102"/>
      <c r="AQ2296" s="102"/>
      <c r="AR2296" s="102"/>
      <c r="AS2296" s="102"/>
      <c r="AV2296" s="59"/>
      <c r="AW2296" s="57"/>
      <c r="AX2296" s="57"/>
      <c r="AY2296" s="59"/>
      <c r="AZ2296" s="59"/>
      <c r="BA2296" s="59"/>
      <c r="BB2296" s="59"/>
      <c r="BC2296" s="59"/>
      <c r="BD2296" s="59"/>
      <c r="BE2296" s="59"/>
      <c r="BF2296" s="59"/>
      <c r="BG2296" s="59"/>
      <c r="BH2296" s="59"/>
      <c r="BI2296" s="59"/>
      <c r="BK2296" s="59"/>
      <c r="BL2296" s="59"/>
      <c r="BM2296" s="59"/>
      <c r="BN2296" s="59"/>
      <c r="BO2296" s="59"/>
      <c r="BP2296" s="59"/>
      <c r="BQ2296" s="59"/>
      <c r="BR2296" s="59"/>
      <c r="BS2296" s="59"/>
      <c r="BT2296" s="59"/>
      <c r="BU2296" s="59"/>
      <c r="BV2296" s="59"/>
      <c r="BW2296" s="59"/>
    </row>
    <row r="2297" spans="27:75" s="56" customFormat="1" ht="18" customHeight="1">
      <c r="AA2297" s="57"/>
      <c r="AB2297" s="57"/>
      <c r="AC2297" s="57"/>
      <c r="AD2297" s="57"/>
      <c r="AE2297" s="57"/>
      <c r="AG2297" s="57"/>
      <c r="AH2297" s="57"/>
      <c r="AK2297" s="102"/>
      <c r="AL2297" s="102"/>
      <c r="AM2297" s="102"/>
      <c r="AN2297" s="102"/>
      <c r="AO2297" s="102"/>
      <c r="AP2297" s="102"/>
      <c r="AQ2297" s="102"/>
      <c r="AR2297" s="102"/>
      <c r="AS2297" s="102"/>
      <c r="AV2297" s="59"/>
      <c r="AW2297" s="57"/>
      <c r="AX2297" s="57"/>
      <c r="AY2297" s="59"/>
      <c r="AZ2297" s="59"/>
      <c r="BA2297" s="59"/>
      <c r="BB2297" s="59"/>
      <c r="BC2297" s="59"/>
      <c r="BD2297" s="59"/>
      <c r="BE2297" s="59"/>
      <c r="BF2297" s="59"/>
      <c r="BG2297" s="59"/>
      <c r="BH2297" s="59"/>
      <c r="BI2297" s="59"/>
      <c r="BK2297" s="59"/>
      <c r="BL2297" s="59"/>
      <c r="BM2297" s="59"/>
      <c r="BN2297" s="59"/>
      <c r="BO2297" s="59"/>
      <c r="BP2297" s="59"/>
      <c r="BQ2297" s="59"/>
      <c r="BR2297" s="59"/>
      <c r="BS2297" s="59"/>
      <c r="BT2297" s="59"/>
      <c r="BU2297" s="59"/>
      <c r="BV2297" s="59"/>
      <c r="BW2297" s="59"/>
    </row>
    <row r="2298" spans="27:75" s="56" customFormat="1" ht="18" customHeight="1">
      <c r="AA2298" s="57"/>
      <c r="AB2298" s="57"/>
      <c r="AC2298" s="57"/>
      <c r="AD2298" s="57"/>
      <c r="AE2298" s="57"/>
      <c r="AG2298" s="57"/>
      <c r="AH2298" s="57"/>
      <c r="AK2298" s="102"/>
      <c r="AL2298" s="102"/>
      <c r="AM2298" s="102"/>
      <c r="AN2298" s="102"/>
      <c r="AO2298" s="102"/>
      <c r="AP2298" s="102"/>
      <c r="AQ2298" s="102"/>
      <c r="AR2298" s="102"/>
      <c r="AS2298" s="102"/>
      <c r="AV2298" s="59"/>
      <c r="AW2298" s="57"/>
      <c r="AX2298" s="57"/>
      <c r="AY2298" s="59"/>
      <c r="AZ2298" s="59"/>
      <c r="BA2298" s="59"/>
      <c r="BB2298" s="59"/>
      <c r="BC2298" s="59"/>
      <c r="BD2298" s="59"/>
      <c r="BE2298" s="59"/>
      <c r="BF2298" s="59"/>
      <c r="BG2298" s="59"/>
      <c r="BH2298" s="59"/>
      <c r="BI2298" s="59"/>
      <c r="BK2298" s="59"/>
      <c r="BL2298" s="59"/>
      <c r="BM2298" s="59"/>
      <c r="BN2298" s="59"/>
      <c r="BO2298" s="59"/>
      <c r="BP2298" s="59"/>
      <c r="BQ2298" s="59"/>
      <c r="BR2298" s="59"/>
      <c r="BS2298" s="59"/>
      <c r="BT2298" s="59"/>
      <c r="BU2298" s="59"/>
      <c r="BV2298" s="59"/>
      <c r="BW2298" s="59"/>
    </row>
    <row r="2299" spans="27:75" s="56" customFormat="1" ht="18" customHeight="1">
      <c r="AA2299" s="57"/>
      <c r="AB2299" s="57"/>
      <c r="AC2299" s="57"/>
      <c r="AD2299" s="57"/>
      <c r="AE2299" s="57"/>
      <c r="AG2299" s="57"/>
      <c r="AH2299" s="57"/>
      <c r="AK2299" s="102"/>
      <c r="AL2299" s="102"/>
      <c r="AM2299" s="102"/>
      <c r="AN2299" s="102"/>
      <c r="AO2299" s="102"/>
      <c r="AP2299" s="102"/>
      <c r="AQ2299" s="102"/>
      <c r="AR2299" s="102"/>
      <c r="AS2299" s="102"/>
      <c r="AV2299" s="59"/>
      <c r="AW2299" s="57"/>
      <c r="AX2299" s="57"/>
      <c r="AY2299" s="59"/>
      <c r="AZ2299" s="59"/>
      <c r="BA2299" s="59"/>
      <c r="BB2299" s="59"/>
      <c r="BC2299" s="59"/>
      <c r="BD2299" s="59"/>
      <c r="BE2299" s="59"/>
      <c r="BF2299" s="59"/>
      <c r="BG2299" s="59"/>
      <c r="BH2299" s="59"/>
      <c r="BI2299" s="59"/>
      <c r="BK2299" s="59"/>
      <c r="BL2299" s="59"/>
      <c r="BM2299" s="59"/>
      <c r="BN2299" s="59"/>
      <c r="BO2299" s="59"/>
      <c r="BP2299" s="59"/>
      <c r="BQ2299" s="59"/>
      <c r="BR2299" s="59"/>
      <c r="BS2299" s="59"/>
      <c r="BT2299" s="59"/>
      <c r="BU2299" s="59"/>
      <c r="BV2299" s="59"/>
      <c r="BW2299" s="59"/>
    </row>
    <row r="2300" spans="27:75" s="56" customFormat="1" ht="18" customHeight="1">
      <c r="AA2300" s="57"/>
      <c r="AB2300" s="57"/>
      <c r="AC2300" s="57"/>
      <c r="AD2300" s="57"/>
      <c r="AE2300" s="57"/>
      <c r="AG2300" s="57"/>
      <c r="AH2300" s="57"/>
      <c r="AK2300" s="102"/>
      <c r="AL2300" s="102"/>
      <c r="AM2300" s="102"/>
      <c r="AN2300" s="102"/>
      <c r="AO2300" s="102"/>
      <c r="AP2300" s="102"/>
      <c r="AQ2300" s="102"/>
      <c r="AR2300" s="102"/>
      <c r="AS2300" s="102"/>
      <c r="AV2300" s="59"/>
      <c r="AW2300" s="57"/>
      <c r="AX2300" s="57"/>
      <c r="AY2300" s="59"/>
      <c r="AZ2300" s="59"/>
      <c r="BA2300" s="59"/>
      <c r="BB2300" s="59"/>
      <c r="BC2300" s="59"/>
      <c r="BD2300" s="59"/>
      <c r="BE2300" s="59"/>
      <c r="BF2300" s="59"/>
      <c r="BG2300" s="59"/>
      <c r="BH2300" s="59"/>
      <c r="BI2300" s="59"/>
      <c r="BK2300" s="59"/>
      <c r="BL2300" s="59"/>
      <c r="BM2300" s="59"/>
      <c r="BN2300" s="59"/>
      <c r="BO2300" s="59"/>
      <c r="BP2300" s="59"/>
      <c r="BQ2300" s="59"/>
      <c r="BR2300" s="59"/>
      <c r="BS2300" s="59"/>
      <c r="BT2300" s="59"/>
      <c r="BU2300" s="59"/>
      <c r="BV2300" s="59"/>
      <c r="BW2300" s="59"/>
    </row>
    <row r="2301" spans="27:75" s="56" customFormat="1" ht="18" customHeight="1">
      <c r="AA2301" s="57"/>
      <c r="AB2301" s="57"/>
      <c r="AC2301" s="57"/>
      <c r="AD2301" s="57"/>
      <c r="AE2301" s="57"/>
      <c r="AG2301" s="57"/>
      <c r="AH2301" s="57"/>
      <c r="AK2301" s="102"/>
      <c r="AL2301" s="102"/>
      <c r="AM2301" s="102"/>
      <c r="AN2301" s="102"/>
      <c r="AO2301" s="102"/>
      <c r="AP2301" s="102"/>
      <c r="AQ2301" s="102"/>
      <c r="AR2301" s="102"/>
      <c r="AS2301" s="102"/>
      <c r="AV2301" s="59"/>
      <c r="AW2301" s="57"/>
      <c r="AX2301" s="57"/>
      <c r="AY2301" s="59"/>
      <c r="AZ2301" s="59"/>
      <c r="BA2301" s="59"/>
      <c r="BB2301" s="59"/>
      <c r="BC2301" s="59"/>
      <c r="BD2301" s="59"/>
      <c r="BE2301" s="59"/>
      <c r="BF2301" s="59"/>
      <c r="BG2301" s="59"/>
      <c r="BH2301" s="59"/>
      <c r="BI2301" s="59"/>
      <c r="BK2301" s="59"/>
      <c r="BL2301" s="59"/>
      <c r="BM2301" s="59"/>
      <c r="BN2301" s="59"/>
      <c r="BO2301" s="59"/>
      <c r="BP2301" s="59"/>
      <c r="BQ2301" s="59"/>
      <c r="BR2301" s="59"/>
      <c r="BS2301" s="59"/>
      <c r="BT2301" s="59"/>
      <c r="BU2301" s="59"/>
      <c r="BV2301" s="59"/>
      <c r="BW2301" s="59"/>
    </row>
    <row r="2302" spans="27:75" s="56" customFormat="1" ht="18" customHeight="1">
      <c r="AA2302" s="57"/>
      <c r="AB2302" s="57"/>
      <c r="AC2302" s="57"/>
      <c r="AD2302" s="57"/>
      <c r="AE2302" s="57"/>
      <c r="AG2302" s="57"/>
      <c r="AH2302" s="57"/>
      <c r="AK2302" s="102"/>
      <c r="AL2302" s="102"/>
      <c r="AM2302" s="102"/>
      <c r="AN2302" s="102"/>
      <c r="AO2302" s="102"/>
      <c r="AP2302" s="102"/>
      <c r="AQ2302" s="102"/>
      <c r="AR2302" s="102"/>
      <c r="AS2302" s="102"/>
      <c r="AV2302" s="59"/>
      <c r="AW2302" s="57"/>
      <c r="AX2302" s="57"/>
      <c r="AY2302" s="59"/>
      <c r="AZ2302" s="59"/>
      <c r="BA2302" s="59"/>
      <c r="BB2302" s="59"/>
      <c r="BC2302" s="59"/>
      <c r="BD2302" s="59"/>
      <c r="BE2302" s="59"/>
      <c r="BF2302" s="59"/>
      <c r="BG2302" s="59"/>
      <c r="BH2302" s="59"/>
      <c r="BI2302" s="59"/>
      <c r="BK2302" s="59"/>
      <c r="BL2302" s="59"/>
      <c r="BM2302" s="59"/>
      <c r="BN2302" s="59"/>
      <c r="BO2302" s="59"/>
      <c r="BP2302" s="59"/>
      <c r="BQ2302" s="59"/>
      <c r="BR2302" s="59"/>
      <c r="BS2302" s="59"/>
      <c r="BT2302" s="59"/>
      <c r="BU2302" s="59"/>
      <c r="BV2302" s="59"/>
      <c r="BW2302" s="59"/>
    </row>
    <row r="2303" spans="27:75" s="56" customFormat="1" ht="18" customHeight="1">
      <c r="AA2303" s="57"/>
      <c r="AB2303" s="57"/>
      <c r="AC2303" s="57"/>
      <c r="AD2303" s="57"/>
      <c r="AE2303" s="57"/>
      <c r="AG2303" s="57"/>
      <c r="AH2303" s="57"/>
      <c r="AK2303" s="102"/>
      <c r="AL2303" s="102"/>
      <c r="AM2303" s="102"/>
      <c r="AN2303" s="102"/>
      <c r="AO2303" s="102"/>
      <c r="AP2303" s="102"/>
      <c r="AQ2303" s="102"/>
      <c r="AR2303" s="102"/>
      <c r="AS2303" s="102"/>
      <c r="AV2303" s="59"/>
      <c r="AW2303" s="57"/>
      <c r="AX2303" s="57"/>
      <c r="AY2303" s="59"/>
      <c r="AZ2303" s="59"/>
      <c r="BA2303" s="59"/>
      <c r="BB2303" s="59"/>
      <c r="BC2303" s="59"/>
      <c r="BD2303" s="59"/>
      <c r="BE2303" s="59"/>
      <c r="BF2303" s="59"/>
      <c r="BG2303" s="59"/>
      <c r="BH2303" s="59"/>
      <c r="BI2303" s="59"/>
      <c r="BK2303" s="59"/>
      <c r="BL2303" s="59"/>
      <c r="BM2303" s="59"/>
      <c r="BN2303" s="59"/>
      <c r="BO2303" s="59"/>
      <c r="BP2303" s="59"/>
      <c r="BQ2303" s="59"/>
      <c r="BR2303" s="59"/>
      <c r="BS2303" s="59"/>
      <c r="BT2303" s="59"/>
      <c r="BU2303" s="59"/>
      <c r="BV2303" s="59"/>
      <c r="BW2303" s="59"/>
    </row>
    <row r="2304" spans="27:75" s="56" customFormat="1" ht="18" customHeight="1">
      <c r="AA2304" s="57"/>
      <c r="AB2304" s="57"/>
      <c r="AC2304" s="57"/>
      <c r="AD2304" s="57"/>
      <c r="AE2304" s="57"/>
      <c r="AG2304" s="57"/>
      <c r="AH2304" s="57"/>
      <c r="AK2304" s="102"/>
      <c r="AL2304" s="102"/>
      <c r="AM2304" s="102"/>
      <c r="AN2304" s="102"/>
      <c r="AO2304" s="102"/>
      <c r="AP2304" s="102"/>
      <c r="AQ2304" s="102"/>
      <c r="AR2304" s="102"/>
      <c r="AS2304" s="102"/>
      <c r="AV2304" s="59"/>
      <c r="AW2304" s="57"/>
      <c r="AX2304" s="57"/>
      <c r="AY2304" s="59"/>
      <c r="AZ2304" s="59"/>
      <c r="BA2304" s="59"/>
      <c r="BB2304" s="59"/>
      <c r="BC2304" s="59"/>
      <c r="BD2304" s="59"/>
      <c r="BE2304" s="59"/>
      <c r="BF2304" s="59"/>
      <c r="BG2304" s="59"/>
      <c r="BH2304" s="59"/>
      <c r="BI2304" s="59"/>
      <c r="BK2304" s="59"/>
      <c r="BL2304" s="59"/>
      <c r="BM2304" s="59"/>
      <c r="BN2304" s="59"/>
      <c r="BO2304" s="59"/>
      <c r="BP2304" s="59"/>
      <c r="BQ2304" s="59"/>
      <c r="BR2304" s="59"/>
      <c r="BS2304" s="59"/>
      <c r="BT2304" s="59"/>
      <c r="BU2304" s="59"/>
      <c r="BV2304" s="59"/>
      <c r="BW2304" s="59"/>
    </row>
    <row r="2305" spans="27:75" s="56" customFormat="1" ht="18" customHeight="1">
      <c r="AA2305" s="57"/>
      <c r="AB2305" s="57"/>
      <c r="AC2305" s="57"/>
      <c r="AD2305" s="57"/>
      <c r="AE2305" s="57"/>
      <c r="AG2305" s="57"/>
      <c r="AH2305" s="57"/>
      <c r="AK2305" s="102"/>
      <c r="AL2305" s="102"/>
      <c r="AM2305" s="102"/>
      <c r="AN2305" s="102"/>
      <c r="AO2305" s="102"/>
      <c r="AP2305" s="102"/>
      <c r="AQ2305" s="102"/>
      <c r="AR2305" s="102"/>
      <c r="AS2305" s="102"/>
      <c r="AV2305" s="59"/>
      <c r="AW2305" s="57"/>
      <c r="AX2305" s="57"/>
      <c r="AY2305" s="59"/>
      <c r="AZ2305" s="59"/>
      <c r="BA2305" s="59"/>
      <c r="BB2305" s="59"/>
      <c r="BC2305" s="59"/>
      <c r="BD2305" s="59"/>
      <c r="BE2305" s="59"/>
      <c r="BF2305" s="59"/>
      <c r="BG2305" s="59"/>
      <c r="BH2305" s="59"/>
      <c r="BI2305" s="59"/>
      <c r="BK2305" s="59"/>
      <c r="BL2305" s="59"/>
      <c r="BM2305" s="59"/>
      <c r="BN2305" s="59"/>
      <c r="BO2305" s="59"/>
      <c r="BP2305" s="59"/>
      <c r="BQ2305" s="59"/>
      <c r="BR2305" s="59"/>
      <c r="BS2305" s="59"/>
      <c r="BT2305" s="59"/>
      <c r="BU2305" s="59"/>
      <c r="BV2305" s="59"/>
      <c r="BW2305" s="59"/>
    </row>
    <row r="2306" spans="27:75" s="56" customFormat="1" ht="18" customHeight="1">
      <c r="AA2306" s="57"/>
      <c r="AB2306" s="57"/>
      <c r="AC2306" s="57"/>
      <c r="AD2306" s="57"/>
      <c r="AE2306" s="57"/>
      <c r="AG2306" s="57"/>
      <c r="AH2306" s="57"/>
      <c r="AK2306" s="102"/>
      <c r="AL2306" s="102"/>
      <c r="AM2306" s="102"/>
      <c r="AN2306" s="102"/>
      <c r="AO2306" s="102"/>
      <c r="AP2306" s="102"/>
      <c r="AQ2306" s="102"/>
      <c r="AR2306" s="102"/>
      <c r="AS2306" s="102"/>
      <c r="AV2306" s="59"/>
      <c r="AW2306" s="57"/>
      <c r="AX2306" s="57"/>
      <c r="AY2306" s="59"/>
      <c r="AZ2306" s="59"/>
      <c r="BA2306" s="59"/>
      <c r="BB2306" s="59"/>
      <c r="BC2306" s="59"/>
      <c r="BD2306" s="59"/>
      <c r="BE2306" s="59"/>
      <c r="BF2306" s="59"/>
      <c r="BG2306" s="59"/>
      <c r="BH2306" s="59"/>
      <c r="BI2306" s="59"/>
      <c r="BK2306" s="59"/>
      <c r="BL2306" s="59"/>
      <c r="BM2306" s="59"/>
      <c r="BN2306" s="59"/>
      <c r="BO2306" s="59"/>
      <c r="BP2306" s="59"/>
      <c r="BQ2306" s="59"/>
      <c r="BR2306" s="59"/>
      <c r="BS2306" s="59"/>
      <c r="BT2306" s="59"/>
      <c r="BU2306" s="59"/>
      <c r="BV2306" s="59"/>
      <c r="BW2306" s="59"/>
    </row>
    <row r="2307" spans="27:75" s="56" customFormat="1" ht="18" customHeight="1">
      <c r="AA2307" s="57"/>
      <c r="AB2307" s="57"/>
      <c r="AC2307" s="57"/>
      <c r="AD2307" s="57"/>
      <c r="AE2307" s="57"/>
      <c r="AG2307" s="57"/>
      <c r="AH2307" s="57"/>
      <c r="AK2307" s="102"/>
      <c r="AL2307" s="102"/>
      <c r="AM2307" s="102"/>
      <c r="AN2307" s="102"/>
      <c r="AO2307" s="102"/>
      <c r="AP2307" s="102"/>
      <c r="AQ2307" s="102"/>
      <c r="AR2307" s="102"/>
      <c r="AS2307" s="102"/>
      <c r="AV2307" s="59"/>
      <c r="AW2307" s="57"/>
      <c r="AX2307" s="57"/>
      <c r="AY2307" s="59"/>
      <c r="AZ2307" s="59"/>
      <c r="BA2307" s="59"/>
      <c r="BB2307" s="59"/>
      <c r="BC2307" s="59"/>
      <c r="BD2307" s="59"/>
      <c r="BE2307" s="59"/>
      <c r="BF2307" s="59"/>
      <c r="BG2307" s="59"/>
      <c r="BH2307" s="59"/>
      <c r="BI2307" s="59"/>
      <c r="BK2307" s="59"/>
      <c r="BL2307" s="59"/>
      <c r="BM2307" s="59"/>
      <c r="BN2307" s="59"/>
      <c r="BO2307" s="59"/>
      <c r="BP2307" s="59"/>
      <c r="BQ2307" s="59"/>
      <c r="BR2307" s="59"/>
      <c r="BS2307" s="59"/>
      <c r="BT2307" s="59"/>
      <c r="BU2307" s="59"/>
      <c r="BV2307" s="59"/>
      <c r="BW2307" s="59"/>
    </row>
    <row r="2308" spans="27:75" s="56" customFormat="1" ht="18" customHeight="1">
      <c r="AA2308" s="57"/>
      <c r="AB2308" s="57"/>
      <c r="AC2308" s="57"/>
      <c r="AD2308" s="57"/>
      <c r="AE2308" s="57"/>
      <c r="AG2308" s="57"/>
      <c r="AH2308" s="57"/>
      <c r="AK2308" s="102"/>
      <c r="AL2308" s="102"/>
      <c r="AM2308" s="102"/>
      <c r="AN2308" s="102"/>
      <c r="AO2308" s="102"/>
      <c r="AP2308" s="102"/>
      <c r="AQ2308" s="102"/>
      <c r="AR2308" s="102"/>
      <c r="AS2308" s="102"/>
      <c r="AV2308" s="59"/>
      <c r="AW2308" s="57"/>
      <c r="AX2308" s="57"/>
      <c r="AY2308" s="59"/>
      <c r="AZ2308" s="59"/>
      <c r="BA2308" s="59"/>
      <c r="BB2308" s="59"/>
      <c r="BC2308" s="59"/>
      <c r="BD2308" s="59"/>
      <c r="BE2308" s="59"/>
      <c r="BF2308" s="59"/>
      <c r="BG2308" s="59"/>
      <c r="BH2308" s="59"/>
      <c r="BI2308" s="59"/>
      <c r="BK2308" s="59"/>
      <c r="BL2308" s="59"/>
      <c r="BM2308" s="59"/>
      <c r="BN2308" s="59"/>
      <c r="BO2308" s="59"/>
      <c r="BP2308" s="59"/>
      <c r="BQ2308" s="59"/>
      <c r="BR2308" s="59"/>
      <c r="BS2308" s="59"/>
      <c r="BT2308" s="59"/>
      <c r="BU2308" s="59"/>
      <c r="BV2308" s="59"/>
      <c r="BW2308" s="59"/>
    </row>
    <row r="2309" spans="27:75" s="56" customFormat="1" ht="18" customHeight="1">
      <c r="AA2309" s="57"/>
      <c r="AB2309" s="57"/>
      <c r="AC2309" s="57"/>
      <c r="AD2309" s="57"/>
      <c r="AE2309" s="57"/>
      <c r="AG2309" s="57"/>
      <c r="AH2309" s="57"/>
      <c r="AK2309" s="102"/>
      <c r="AL2309" s="102"/>
      <c r="AM2309" s="102"/>
      <c r="AN2309" s="102"/>
      <c r="AO2309" s="102"/>
      <c r="AP2309" s="102"/>
      <c r="AQ2309" s="102"/>
      <c r="AR2309" s="102"/>
      <c r="AS2309" s="102"/>
      <c r="AV2309" s="59"/>
      <c r="AW2309" s="57"/>
      <c r="AX2309" s="57"/>
      <c r="AY2309" s="59"/>
      <c r="AZ2309" s="59"/>
      <c r="BA2309" s="59"/>
      <c r="BB2309" s="59"/>
      <c r="BC2309" s="59"/>
      <c r="BD2309" s="59"/>
      <c r="BE2309" s="59"/>
      <c r="BF2309" s="59"/>
      <c r="BG2309" s="59"/>
      <c r="BH2309" s="59"/>
      <c r="BI2309" s="59"/>
      <c r="BK2309" s="59"/>
      <c r="BL2309" s="59"/>
      <c r="BM2309" s="59"/>
      <c r="BN2309" s="59"/>
      <c r="BO2309" s="59"/>
      <c r="BP2309" s="59"/>
      <c r="BQ2309" s="59"/>
      <c r="BR2309" s="59"/>
      <c r="BS2309" s="59"/>
      <c r="BT2309" s="59"/>
      <c r="BU2309" s="59"/>
      <c r="BV2309" s="59"/>
      <c r="BW2309" s="59"/>
    </row>
    <row r="2310" spans="27:75" s="56" customFormat="1" ht="18" customHeight="1">
      <c r="AA2310" s="57"/>
      <c r="AB2310" s="57"/>
      <c r="AC2310" s="57"/>
      <c r="AD2310" s="57"/>
      <c r="AE2310" s="57"/>
      <c r="AG2310" s="57"/>
      <c r="AH2310" s="57"/>
      <c r="AK2310" s="102"/>
      <c r="AL2310" s="102"/>
      <c r="AM2310" s="102"/>
      <c r="AN2310" s="102"/>
      <c r="AO2310" s="102"/>
      <c r="AP2310" s="102"/>
      <c r="AQ2310" s="102"/>
      <c r="AR2310" s="102"/>
      <c r="AS2310" s="102"/>
      <c r="AV2310" s="59"/>
      <c r="AW2310" s="57"/>
      <c r="AX2310" s="57"/>
      <c r="AY2310" s="59"/>
      <c r="AZ2310" s="59"/>
      <c r="BA2310" s="59"/>
      <c r="BB2310" s="59"/>
      <c r="BC2310" s="59"/>
      <c r="BD2310" s="59"/>
      <c r="BE2310" s="59"/>
      <c r="BF2310" s="59"/>
      <c r="BG2310" s="59"/>
      <c r="BH2310" s="59"/>
      <c r="BI2310" s="59"/>
      <c r="BK2310" s="59"/>
      <c r="BL2310" s="59"/>
      <c r="BM2310" s="59"/>
      <c r="BN2310" s="59"/>
      <c r="BO2310" s="59"/>
      <c r="BP2310" s="59"/>
      <c r="BQ2310" s="59"/>
      <c r="BR2310" s="59"/>
      <c r="BS2310" s="59"/>
      <c r="BT2310" s="59"/>
      <c r="BU2310" s="59"/>
      <c r="BV2310" s="59"/>
      <c r="BW2310" s="59"/>
    </row>
    <row r="2311" spans="27:75" s="56" customFormat="1" ht="18" customHeight="1">
      <c r="AA2311" s="57"/>
      <c r="AB2311" s="57"/>
      <c r="AC2311" s="57"/>
      <c r="AD2311" s="57"/>
      <c r="AE2311" s="57"/>
      <c r="AG2311" s="57"/>
      <c r="AH2311" s="57"/>
      <c r="AK2311" s="102"/>
      <c r="AL2311" s="102"/>
      <c r="AM2311" s="102"/>
      <c r="AN2311" s="102"/>
      <c r="AO2311" s="102"/>
      <c r="AP2311" s="102"/>
      <c r="AQ2311" s="102"/>
      <c r="AR2311" s="102"/>
      <c r="AS2311" s="102"/>
      <c r="AV2311" s="59"/>
      <c r="AW2311" s="57"/>
      <c r="AX2311" s="57"/>
      <c r="AY2311" s="59"/>
      <c r="AZ2311" s="59"/>
      <c r="BA2311" s="59"/>
      <c r="BB2311" s="59"/>
      <c r="BC2311" s="59"/>
      <c r="BD2311" s="59"/>
      <c r="BE2311" s="59"/>
      <c r="BF2311" s="59"/>
      <c r="BG2311" s="59"/>
      <c r="BH2311" s="59"/>
      <c r="BI2311" s="59"/>
      <c r="BK2311" s="59"/>
      <c r="BL2311" s="59"/>
      <c r="BM2311" s="59"/>
      <c r="BN2311" s="59"/>
      <c r="BO2311" s="59"/>
      <c r="BP2311" s="59"/>
      <c r="BQ2311" s="59"/>
      <c r="BR2311" s="59"/>
      <c r="BS2311" s="59"/>
      <c r="BT2311" s="59"/>
      <c r="BU2311" s="59"/>
      <c r="BV2311" s="59"/>
      <c r="BW2311" s="59"/>
    </row>
    <row r="2312" spans="27:75" s="56" customFormat="1" ht="18" customHeight="1">
      <c r="AA2312" s="57"/>
      <c r="AB2312" s="57"/>
      <c r="AC2312" s="57"/>
      <c r="AD2312" s="57"/>
      <c r="AE2312" s="57"/>
      <c r="AG2312" s="57"/>
      <c r="AH2312" s="57"/>
      <c r="AK2312" s="102"/>
      <c r="AL2312" s="102"/>
      <c r="AM2312" s="102"/>
      <c r="AN2312" s="102"/>
      <c r="AO2312" s="102"/>
      <c r="AP2312" s="102"/>
      <c r="AQ2312" s="102"/>
      <c r="AR2312" s="102"/>
      <c r="AS2312" s="102"/>
      <c r="AV2312" s="59"/>
      <c r="AW2312" s="57"/>
      <c r="AX2312" s="57"/>
      <c r="AY2312" s="59"/>
      <c r="AZ2312" s="59"/>
      <c r="BA2312" s="59"/>
      <c r="BB2312" s="59"/>
      <c r="BC2312" s="59"/>
      <c r="BD2312" s="59"/>
      <c r="BE2312" s="59"/>
      <c r="BF2312" s="59"/>
      <c r="BG2312" s="59"/>
      <c r="BH2312" s="59"/>
      <c r="BI2312" s="59"/>
      <c r="BK2312" s="59"/>
      <c r="BL2312" s="59"/>
      <c r="BM2312" s="59"/>
      <c r="BN2312" s="59"/>
      <c r="BO2312" s="59"/>
      <c r="BP2312" s="59"/>
      <c r="BQ2312" s="59"/>
      <c r="BR2312" s="59"/>
      <c r="BS2312" s="59"/>
      <c r="BT2312" s="59"/>
      <c r="BU2312" s="59"/>
      <c r="BV2312" s="59"/>
      <c r="BW2312" s="59"/>
    </row>
    <row r="2313" spans="27:75" s="56" customFormat="1" ht="18" customHeight="1">
      <c r="AA2313" s="57"/>
      <c r="AB2313" s="57"/>
      <c r="AC2313" s="57"/>
      <c r="AD2313" s="57"/>
      <c r="AE2313" s="57"/>
      <c r="AG2313" s="57"/>
      <c r="AH2313" s="57"/>
      <c r="AK2313" s="102"/>
      <c r="AL2313" s="102"/>
      <c r="AM2313" s="102"/>
      <c r="AN2313" s="102"/>
      <c r="AO2313" s="102"/>
      <c r="AP2313" s="102"/>
      <c r="AQ2313" s="102"/>
      <c r="AR2313" s="102"/>
      <c r="AS2313" s="102"/>
      <c r="AV2313" s="59"/>
      <c r="AW2313" s="57"/>
      <c r="AX2313" s="57"/>
      <c r="AY2313" s="59"/>
      <c r="AZ2313" s="59"/>
      <c r="BA2313" s="59"/>
      <c r="BB2313" s="59"/>
      <c r="BC2313" s="59"/>
      <c r="BD2313" s="59"/>
      <c r="BE2313" s="59"/>
      <c r="BF2313" s="59"/>
      <c r="BG2313" s="59"/>
      <c r="BH2313" s="59"/>
      <c r="BI2313" s="59"/>
      <c r="BK2313" s="59"/>
      <c r="BL2313" s="59"/>
      <c r="BM2313" s="59"/>
      <c r="BN2313" s="59"/>
      <c r="BO2313" s="59"/>
      <c r="BP2313" s="59"/>
      <c r="BQ2313" s="59"/>
      <c r="BR2313" s="59"/>
      <c r="BS2313" s="59"/>
      <c r="BT2313" s="59"/>
      <c r="BU2313" s="59"/>
      <c r="BV2313" s="59"/>
      <c r="BW2313" s="59"/>
    </row>
    <row r="2314" spans="27:75" s="56" customFormat="1" ht="18" customHeight="1">
      <c r="AA2314" s="57"/>
      <c r="AB2314" s="57"/>
      <c r="AC2314" s="57"/>
      <c r="AD2314" s="57"/>
      <c r="AE2314" s="57"/>
      <c r="AG2314" s="57"/>
      <c r="AH2314" s="57"/>
      <c r="AK2314" s="102"/>
      <c r="AL2314" s="102"/>
      <c r="AM2314" s="102"/>
      <c r="AN2314" s="102"/>
      <c r="AO2314" s="102"/>
      <c r="AP2314" s="102"/>
      <c r="AQ2314" s="102"/>
      <c r="AR2314" s="102"/>
      <c r="AS2314" s="102"/>
      <c r="AV2314" s="59"/>
      <c r="AW2314" s="57"/>
      <c r="AX2314" s="57"/>
      <c r="AY2314" s="59"/>
      <c r="AZ2314" s="59"/>
      <c r="BA2314" s="59"/>
      <c r="BB2314" s="59"/>
      <c r="BC2314" s="59"/>
      <c r="BD2314" s="59"/>
      <c r="BE2314" s="59"/>
      <c r="BF2314" s="59"/>
      <c r="BG2314" s="59"/>
      <c r="BH2314" s="59"/>
      <c r="BI2314" s="59"/>
      <c r="BK2314" s="59"/>
      <c r="BL2314" s="59"/>
      <c r="BM2314" s="59"/>
      <c r="BN2314" s="59"/>
      <c r="BO2314" s="59"/>
      <c r="BP2314" s="59"/>
      <c r="BQ2314" s="59"/>
      <c r="BR2314" s="59"/>
      <c r="BS2314" s="59"/>
      <c r="BT2314" s="59"/>
      <c r="BU2314" s="59"/>
      <c r="BV2314" s="59"/>
      <c r="BW2314" s="59"/>
    </row>
    <row r="2315" spans="27:75" s="56" customFormat="1" ht="18" customHeight="1">
      <c r="AA2315" s="57"/>
      <c r="AB2315" s="57"/>
      <c r="AC2315" s="57"/>
      <c r="AD2315" s="57"/>
      <c r="AE2315" s="57"/>
      <c r="AG2315" s="57"/>
      <c r="AH2315" s="57"/>
      <c r="AK2315" s="102"/>
      <c r="AL2315" s="102"/>
      <c r="AM2315" s="102"/>
      <c r="AN2315" s="102"/>
      <c r="AO2315" s="102"/>
      <c r="AP2315" s="102"/>
      <c r="AQ2315" s="102"/>
      <c r="AR2315" s="102"/>
      <c r="AS2315" s="102"/>
      <c r="AV2315" s="59"/>
      <c r="AW2315" s="57"/>
      <c r="AX2315" s="57"/>
      <c r="AY2315" s="59"/>
      <c r="AZ2315" s="59"/>
      <c r="BA2315" s="59"/>
      <c r="BB2315" s="59"/>
      <c r="BC2315" s="59"/>
      <c r="BD2315" s="59"/>
      <c r="BE2315" s="59"/>
      <c r="BF2315" s="59"/>
      <c r="BG2315" s="59"/>
      <c r="BH2315" s="59"/>
      <c r="BI2315" s="59"/>
      <c r="BK2315" s="59"/>
      <c r="BL2315" s="59"/>
      <c r="BM2315" s="59"/>
      <c r="BN2315" s="59"/>
      <c r="BO2315" s="59"/>
      <c r="BP2315" s="59"/>
      <c r="BQ2315" s="59"/>
      <c r="BR2315" s="59"/>
      <c r="BS2315" s="59"/>
      <c r="BT2315" s="59"/>
      <c r="BU2315" s="59"/>
      <c r="BV2315" s="59"/>
      <c r="BW2315" s="59"/>
    </row>
    <row r="2316" spans="27:75" s="56" customFormat="1" ht="18" customHeight="1">
      <c r="AA2316" s="57"/>
      <c r="AB2316" s="57"/>
      <c r="AC2316" s="57"/>
      <c r="AD2316" s="57"/>
      <c r="AE2316" s="57"/>
      <c r="AG2316" s="57"/>
      <c r="AH2316" s="57"/>
      <c r="AK2316" s="102"/>
      <c r="AL2316" s="102"/>
      <c r="AM2316" s="102"/>
      <c r="AN2316" s="102"/>
      <c r="AO2316" s="102"/>
      <c r="AP2316" s="102"/>
      <c r="AQ2316" s="102"/>
      <c r="AR2316" s="102"/>
      <c r="AS2316" s="102"/>
      <c r="AV2316" s="59"/>
      <c r="AW2316" s="57"/>
      <c r="AX2316" s="57"/>
      <c r="AY2316" s="59"/>
      <c r="AZ2316" s="59"/>
      <c r="BA2316" s="59"/>
      <c r="BB2316" s="59"/>
      <c r="BC2316" s="59"/>
      <c r="BD2316" s="59"/>
      <c r="BE2316" s="59"/>
      <c r="BF2316" s="59"/>
      <c r="BG2316" s="59"/>
      <c r="BH2316" s="59"/>
      <c r="BI2316" s="59"/>
      <c r="BK2316" s="59"/>
      <c r="BL2316" s="59"/>
      <c r="BM2316" s="59"/>
      <c r="BN2316" s="59"/>
      <c r="BO2316" s="59"/>
      <c r="BP2316" s="59"/>
      <c r="BQ2316" s="59"/>
      <c r="BR2316" s="59"/>
      <c r="BS2316" s="59"/>
      <c r="BT2316" s="59"/>
      <c r="BU2316" s="59"/>
      <c r="BV2316" s="59"/>
      <c r="BW2316" s="59"/>
    </row>
    <row r="2317" spans="27:75" s="56" customFormat="1" ht="18" customHeight="1">
      <c r="AA2317" s="57"/>
      <c r="AB2317" s="57"/>
      <c r="AC2317" s="57"/>
      <c r="AD2317" s="57"/>
      <c r="AE2317" s="57"/>
      <c r="AG2317" s="57"/>
      <c r="AH2317" s="57"/>
      <c r="AK2317" s="102"/>
      <c r="AL2317" s="102"/>
      <c r="AM2317" s="102"/>
      <c r="AN2317" s="102"/>
      <c r="AO2317" s="102"/>
      <c r="AP2317" s="102"/>
      <c r="AQ2317" s="102"/>
      <c r="AR2317" s="102"/>
      <c r="AS2317" s="102"/>
      <c r="AV2317" s="59"/>
      <c r="AW2317" s="57"/>
      <c r="AX2317" s="57"/>
      <c r="AY2317" s="59"/>
      <c r="AZ2317" s="59"/>
      <c r="BA2317" s="59"/>
      <c r="BB2317" s="59"/>
      <c r="BC2317" s="59"/>
      <c r="BD2317" s="59"/>
      <c r="BE2317" s="59"/>
      <c r="BF2317" s="59"/>
      <c r="BG2317" s="59"/>
      <c r="BH2317" s="59"/>
      <c r="BI2317" s="59"/>
      <c r="BK2317" s="59"/>
      <c r="BL2317" s="59"/>
      <c r="BM2317" s="59"/>
      <c r="BN2317" s="59"/>
      <c r="BO2317" s="59"/>
      <c r="BP2317" s="59"/>
      <c r="BQ2317" s="59"/>
      <c r="BR2317" s="59"/>
      <c r="BS2317" s="59"/>
      <c r="BT2317" s="59"/>
      <c r="BU2317" s="59"/>
      <c r="BV2317" s="59"/>
      <c r="BW2317" s="59"/>
    </row>
    <row r="2318" spans="27:75" s="56" customFormat="1" ht="18" customHeight="1">
      <c r="AA2318" s="57"/>
      <c r="AB2318" s="57"/>
      <c r="AC2318" s="57"/>
      <c r="AD2318" s="57"/>
      <c r="AE2318" s="57"/>
      <c r="AG2318" s="57"/>
      <c r="AH2318" s="57"/>
      <c r="AK2318" s="102"/>
      <c r="AL2318" s="102"/>
      <c r="AM2318" s="102"/>
      <c r="AN2318" s="102"/>
      <c r="AO2318" s="102"/>
      <c r="AP2318" s="102"/>
      <c r="AQ2318" s="102"/>
      <c r="AR2318" s="102"/>
      <c r="AS2318" s="102"/>
      <c r="AV2318" s="59"/>
      <c r="AW2318" s="57"/>
      <c r="AX2318" s="57"/>
      <c r="AY2318" s="59"/>
      <c r="AZ2318" s="59"/>
      <c r="BA2318" s="59"/>
      <c r="BB2318" s="59"/>
      <c r="BC2318" s="59"/>
      <c r="BD2318" s="59"/>
      <c r="BE2318" s="59"/>
      <c r="BF2318" s="59"/>
      <c r="BG2318" s="59"/>
      <c r="BH2318" s="59"/>
      <c r="BI2318" s="59"/>
      <c r="BK2318" s="59"/>
      <c r="BL2318" s="59"/>
      <c r="BM2318" s="59"/>
      <c r="BN2318" s="59"/>
      <c r="BO2318" s="59"/>
      <c r="BP2318" s="59"/>
      <c r="BQ2318" s="59"/>
      <c r="BR2318" s="59"/>
      <c r="BS2318" s="59"/>
      <c r="BT2318" s="59"/>
      <c r="BU2318" s="59"/>
      <c r="BV2318" s="59"/>
      <c r="BW2318" s="59"/>
    </row>
    <row r="2319" spans="27:75" s="56" customFormat="1" ht="18" customHeight="1">
      <c r="AA2319" s="57"/>
      <c r="AB2319" s="57"/>
      <c r="AC2319" s="57"/>
      <c r="AD2319" s="57"/>
      <c r="AE2319" s="57"/>
      <c r="AG2319" s="57"/>
      <c r="AH2319" s="57"/>
      <c r="AK2319" s="102"/>
      <c r="AL2319" s="102"/>
      <c r="AM2319" s="102"/>
      <c r="AN2319" s="102"/>
      <c r="AO2319" s="102"/>
      <c r="AP2319" s="102"/>
      <c r="AQ2319" s="102"/>
      <c r="AR2319" s="102"/>
      <c r="AS2319" s="102"/>
      <c r="AV2319" s="59"/>
      <c r="AW2319" s="57"/>
      <c r="AX2319" s="57"/>
      <c r="AY2319" s="59"/>
      <c r="AZ2319" s="59"/>
      <c r="BA2319" s="59"/>
      <c r="BB2319" s="59"/>
      <c r="BC2319" s="59"/>
      <c r="BD2319" s="59"/>
      <c r="BE2319" s="59"/>
      <c r="BF2319" s="59"/>
      <c r="BG2319" s="59"/>
      <c r="BH2319" s="59"/>
      <c r="BI2319" s="59"/>
      <c r="BK2319" s="59"/>
      <c r="BL2319" s="59"/>
      <c r="BM2319" s="59"/>
      <c r="BN2319" s="59"/>
      <c r="BO2319" s="59"/>
      <c r="BP2319" s="59"/>
      <c r="BQ2319" s="59"/>
      <c r="BR2319" s="59"/>
      <c r="BS2319" s="59"/>
      <c r="BT2319" s="59"/>
      <c r="BU2319" s="59"/>
      <c r="BV2319" s="59"/>
      <c r="BW2319" s="59"/>
    </row>
    <row r="2320" spans="27:75" s="56" customFormat="1" ht="18" customHeight="1">
      <c r="AA2320" s="57"/>
      <c r="AB2320" s="57"/>
      <c r="AC2320" s="57"/>
      <c r="AD2320" s="57"/>
      <c r="AE2320" s="57"/>
      <c r="AG2320" s="57"/>
      <c r="AH2320" s="57"/>
      <c r="AK2320" s="102"/>
      <c r="AL2320" s="102"/>
      <c r="AM2320" s="102"/>
      <c r="AN2320" s="102"/>
      <c r="AO2320" s="102"/>
      <c r="AP2320" s="102"/>
      <c r="AQ2320" s="102"/>
      <c r="AR2320" s="102"/>
      <c r="AS2320" s="102"/>
      <c r="AV2320" s="59"/>
      <c r="AW2320" s="57"/>
      <c r="AX2320" s="57"/>
      <c r="AY2320" s="59"/>
      <c r="AZ2320" s="59"/>
      <c r="BA2320" s="59"/>
      <c r="BB2320" s="59"/>
      <c r="BC2320" s="59"/>
      <c r="BD2320" s="59"/>
      <c r="BE2320" s="59"/>
      <c r="BF2320" s="59"/>
      <c r="BG2320" s="59"/>
      <c r="BH2320" s="59"/>
      <c r="BI2320" s="59"/>
      <c r="BK2320" s="59"/>
      <c r="BL2320" s="59"/>
      <c r="BM2320" s="59"/>
      <c r="BN2320" s="59"/>
      <c r="BO2320" s="59"/>
      <c r="BP2320" s="59"/>
      <c r="BQ2320" s="59"/>
      <c r="BR2320" s="59"/>
      <c r="BS2320" s="59"/>
      <c r="BT2320" s="59"/>
      <c r="BU2320" s="59"/>
      <c r="BV2320" s="59"/>
      <c r="BW2320" s="59"/>
    </row>
    <row r="2321" spans="27:75" s="56" customFormat="1" ht="18" customHeight="1">
      <c r="AA2321" s="57"/>
      <c r="AB2321" s="57"/>
      <c r="AC2321" s="57"/>
      <c r="AD2321" s="57"/>
      <c r="AE2321" s="57"/>
      <c r="AG2321" s="57"/>
      <c r="AH2321" s="57"/>
      <c r="AK2321" s="102"/>
      <c r="AL2321" s="102"/>
      <c r="AM2321" s="102"/>
      <c r="AN2321" s="102"/>
      <c r="AO2321" s="102"/>
      <c r="AP2321" s="102"/>
      <c r="AQ2321" s="102"/>
      <c r="AR2321" s="102"/>
      <c r="AS2321" s="102"/>
      <c r="AV2321" s="59"/>
      <c r="AW2321" s="57"/>
      <c r="AX2321" s="57"/>
      <c r="AY2321" s="59"/>
      <c r="AZ2321" s="59"/>
      <c r="BA2321" s="59"/>
      <c r="BB2321" s="59"/>
      <c r="BC2321" s="59"/>
      <c r="BD2321" s="59"/>
      <c r="BE2321" s="59"/>
      <c r="BF2321" s="59"/>
      <c r="BG2321" s="59"/>
      <c r="BH2321" s="59"/>
      <c r="BI2321" s="59"/>
      <c r="BK2321" s="59"/>
      <c r="BL2321" s="59"/>
      <c r="BM2321" s="59"/>
      <c r="BN2321" s="59"/>
      <c r="BO2321" s="59"/>
      <c r="BP2321" s="59"/>
      <c r="BQ2321" s="59"/>
      <c r="BR2321" s="59"/>
      <c r="BS2321" s="59"/>
      <c r="BT2321" s="59"/>
      <c r="BU2321" s="59"/>
      <c r="BV2321" s="59"/>
      <c r="BW2321" s="59"/>
    </row>
    <row r="2322" spans="27:75" s="56" customFormat="1" ht="18" customHeight="1">
      <c r="AA2322" s="57"/>
      <c r="AB2322" s="57"/>
      <c r="AC2322" s="57"/>
      <c r="AD2322" s="57"/>
      <c r="AE2322" s="57"/>
      <c r="AG2322" s="57"/>
      <c r="AH2322" s="57"/>
      <c r="AK2322" s="102"/>
      <c r="AL2322" s="102"/>
      <c r="AM2322" s="102"/>
      <c r="AN2322" s="102"/>
      <c r="AO2322" s="102"/>
      <c r="AP2322" s="102"/>
      <c r="AQ2322" s="102"/>
      <c r="AR2322" s="102"/>
      <c r="AS2322" s="102"/>
      <c r="AV2322" s="59"/>
      <c r="AW2322" s="57"/>
      <c r="AX2322" s="57"/>
      <c r="AY2322" s="59"/>
      <c r="AZ2322" s="59"/>
      <c r="BA2322" s="59"/>
      <c r="BB2322" s="59"/>
      <c r="BC2322" s="59"/>
      <c r="BD2322" s="59"/>
      <c r="BE2322" s="59"/>
      <c r="BF2322" s="59"/>
      <c r="BG2322" s="59"/>
      <c r="BH2322" s="59"/>
      <c r="BI2322" s="59"/>
      <c r="BK2322" s="59"/>
      <c r="BL2322" s="59"/>
      <c r="BM2322" s="59"/>
      <c r="BN2322" s="59"/>
      <c r="BO2322" s="59"/>
      <c r="BP2322" s="59"/>
      <c r="BQ2322" s="59"/>
      <c r="BR2322" s="59"/>
      <c r="BS2322" s="59"/>
      <c r="BT2322" s="59"/>
      <c r="BU2322" s="59"/>
      <c r="BV2322" s="59"/>
      <c r="BW2322" s="59"/>
    </row>
    <row r="2323" spans="27:75" s="56" customFormat="1" ht="18" customHeight="1">
      <c r="AA2323" s="57"/>
      <c r="AB2323" s="57"/>
      <c r="AC2323" s="57"/>
      <c r="AD2323" s="57"/>
      <c r="AE2323" s="57"/>
      <c r="AG2323" s="57"/>
      <c r="AH2323" s="57"/>
      <c r="AK2323" s="102"/>
      <c r="AL2323" s="102"/>
      <c r="AM2323" s="102"/>
      <c r="AN2323" s="102"/>
      <c r="AO2323" s="102"/>
      <c r="AP2323" s="102"/>
      <c r="AQ2323" s="102"/>
      <c r="AR2323" s="102"/>
      <c r="AS2323" s="102"/>
      <c r="AV2323" s="59"/>
      <c r="AW2323" s="57"/>
      <c r="AX2323" s="57"/>
      <c r="AY2323" s="59"/>
      <c r="AZ2323" s="59"/>
      <c r="BA2323" s="59"/>
      <c r="BB2323" s="59"/>
      <c r="BC2323" s="59"/>
      <c r="BD2323" s="59"/>
      <c r="BE2323" s="59"/>
      <c r="BF2323" s="59"/>
      <c r="BG2323" s="59"/>
      <c r="BH2323" s="59"/>
      <c r="BI2323" s="59"/>
      <c r="BK2323" s="59"/>
      <c r="BL2323" s="59"/>
      <c r="BM2323" s="59"/>
      <c r="BN2323" s="59"/>
      <c r="BO2323" s="59"/>
      <c r="BP2323" s="59"/>
      <c r="BQ2323" s="59"/>
      <c r="BR2323" s="59"/>
      <c r="BS2323" s="59"/>
      <c r="BT2323" s="59"/>
      <c r="BU2323" s="59"/>
      <c r="BV2323" s="59"/>
      <c r="BW2323" s="59"/>
    </row>
    <row r="2324" spans="27:75" s="56" customFormat="1" ht="18" customHeight="1">
      <c r="AA2324" s="57"/>
      <c r="AB2324" s="57"/>
      <c r="AC2324" s="57"/>
      <c r="AD2324" s="57"/>
      <c r="AE2324" s="57"/>
      <c r="AG2324" s="57"/>
      <c r="AH2324" s="57"/>
      <c r="AK2324" s="102"/>
      <c r="AL2324" s="102"/>
      <c r="AM2324" s="102"/>
      <c r="AN2324" s="102"/>
      <c r="AO2324" s="102"/>
      <c r="AP2324" s="102"/>
      <c r="AQ2324" s="102"/>
      <c r="AR2324" s="102"/>
      <c r="AS2324" s="102"/>
      <c r="AV2324" s="59"/>
      <c r="AW2324" s="57"/>
      <c r="AX2324" s="57"/>
      <c r="AY2324" s="59"/>
      <c r="AZ2324" s="59"/>
      <c r="BA2324" s="59"/>
      <c r="BB2324" s="59"/>
      <c r="BC2324" s="59"/>
      <c r="BD2324" s="59"/>
      <c r="BE2324" s="59"/>
      <c r="BF2324" s="59"/>
      <c r="BG2324" s="59"/>
      <c r="BH2324" s="59"/>
      <c r="BI2324" s="59"/>
      <c r="BK2324" s="59"/>
      <c r="BL2324" s="59"/>
      <c r="BM2324" s="59"/>
      <c r="BN2324" s="59"/>
      <c r="BO2324" s="59"/>
      <c r="BP2324" s="59"/>
      <c r="BQ2324" s="59"/>
      <c r="BR2324" s="59"/>
      <c r="BS2324" s="59"/>
      <c r="BT2324" s="59"/>
      <c r="BU2324" s="59"/>
      <c r="BV2324" s="59"/>
      <c r="BW2324" s="59"/>
    </row>
    <row r="2325" spans="27:75" s="56" customFormat="1" ht="18" customHeight="1">
      <c r="AA2325" s="57"/>
      <c r="AB2325" s="57"/>
      <c r="AC2325" s="57"/>
      <c r="AD2325" s="57"/>
      <c r="AE2325" s="57"/>
      <c r="AG2325" s="57"/>
      <c r="AH2325" s="57"/>
      <c r="AK2325" s="102"/>
      <c r="AL2325" s="102"/>
      <c r="AM2325" s="102"/>
      <c r="AN2325" s="102"/>
      <c r="AO2325" s="102"/>
      <c r="AP2325" s="102"/>
      <c r="AQ2325" s="102"/>
      <c r="AR2325" s="102"/>
      <c r="AS2325" s="102"/>
      <c r="AV2325" s="59"/>
      <c r="AW2325" s="57"/>
      <c r="AX2325" s="57"/>
      <c r="AY2325" s="59"/>
      <c r="AZ2325" s="59"/>
      <c r="BA2325" s="59"/>
      <c r="BB2325" s="59"/>
      <c r="BC2325" s="59"/>
      <c r="BD2325" s="59"/>
      <c r="BE2325" s="59"/>
      <c r="BF2325" s="59"/>
      <c r="BG2325" s="59"/>
      <c r="BH2325" s="59"/>
      <c r="BI2325" s="59"/>
      <c r="BK2325" s="59"/>
      <c r="BL2325" s="59"/>
      <c r="BM2325" s="59"/>
      <c r="BN2325" s="59"/>
      <c r="BO2325" s="59"/>
      <c r="BP2325" s="59"/>
      <c r="BQ2325" s="59"/>
      <c r="BR2325" s="59"/>
      <c r="BS2325" s="59"/>
      <c r="BT2325" s="59"/>
      <c r="BU2325" s="59"/>
      <c r="BV2325" s="59"/>
      <c r="BW2325" s="59"/>
    </row>
    <row r="2326" spans="27:75" s="56" customFormat="1" ht="18" customHeight="1">
      <c r="AA2326" s="57"/>
      <c r="AB2326" s="57"/>
      <c r="AC2326" s="57"/>
      <c r="AD2326" s="57"/>
      <c r="AE2326" s="57"/>
      <c r="AG2326" s="57"/>
      <c r="AH2326" s="57"/>
      <c r="AK2326" s="102"/>
      <c r="AL2326" s="102"/>
      <c r="AM2326" s="102"/>
      <c r="AN2326" s="102"/>
      <c r="AO2326" s="102"/>
      <c r="AP2326" s="102"/>
      <c r="AQ2326" s="102"/>
      <c r="AR2326" s="102"/>
      <c r="AS2326" s="102"/>
      <c r="AV2326" s="59"/>
      <c r="AW2326" s="57"/>
      <c r="AX2326" s="57"/>
      <c r="AY2326" s="59"/>
      <c r="AZ2326" s="59"/>
      <c r="BA2326" s="59"/>
      <c r="BB2326" s="59"/>
      <c r="BC2326" s="59"/>
      <c r="BD2326" s="59"/>
      <c r="BE2326" s="59"/>
      <c r="BF2326" s="59"/>
      <c r="BG2326" s="59"/>
      <c r="BH2326" s="59"/>
      <c r="BI2326" s="59"/>
      <c r="BK2326" s="59"/>
      <c r="BL2326" s="59"/>
      <c r="BM2326" s="59"/>
      <c r="BN2326" s="59"/>
      <c r="BO2326" s="59"/>
      <c r="BP2326" s="59"/>
      <c r="BQ2326" s="59"/>
      <c r="BR2326" s="59"/>
      <c r="BS2326" s="59"/>
      <c r="BT2326" s="59"/>
      <c r="BU2326" s="59"/>
      <c r="BV2326" s="59"/>
      <c r="BW2326" s="59"/>
    </row>
    <row r="2327" spans="27:75" s="56" customFormat="1" ht="18" customHeight="1">
      <c r="AA2327" s="57"/>
      <c r="AB2327" s="57"/>
      <c r="AC2327" s="57"/>
      <c r="AD2327" s="57"/>
      <c r="AE2327" s="57"/>
      <c r="AG2327" s="57"/>
      <c r="AH2327" s="57"/>
      <c r="AK2327" s="102"/>
      <c r="AL2327" s="102"/>
      <c r="AM2327" s="102"/>
      <c r="AN2327" s="102"/>
      <c r="AO2327" s="102"/>
      <c r="AP2327" s="102"/>
      <c r="AQ2327" s="102"/>
      <c r="AR2327" s="102"/>
      <c r="AS2327" s="102"/>
      <c r="AV2327" s="59"/>
      <c r="AW2327" s="57"/>
      <c r="AX2327" s="57"/>
      <c r="AY2327" s="59"/>
      <c r="AZ2327" s="59"/>
      <c r="BA2327" s="59"/>
      <c r="BB2327" s="59"/>
      <c r="BC2327" s="59"/>
      <c r="BD2327" s="59"/>
      <c r="BE2327" s="59"/>
      <c r="BF2327" s="59"/>
      <c r="BG2327" s="59"/>
      <c r="BH2327" s="59"/>
      <c r="BI2327" s="59"/>
      <c r="BK2327" s="59"/>
      <c r="BL2327" s="59"/>
      <c r="BM2327" s="59"/>
      <c r="BN2327" s="59"/>
      <c r="BO2327" s="59"/>
      <c r="BP2327" s="59"/>
      <c r="BQ2327" s="59"/>
      <c r="BR2327" s="59"/>
      <c r="BS2327" s="59"/>
      <c r="BT2327" s="59"/>
      <c r="BU2327" s="59"/>
      <c r="BV2327" s="59"/>
      <c r="BW2327" s="59"/>
    </row>
    <row r="2328" spans="27:75" s="56" customFormat="1" ht="18" customHeight="1">
      <c r="AA2328" s="57"/>
      <c r="AB2328" s="57"/>
      <c r="AC2328" s="57"/>
      <c r="AD2328" s="57"/>
      <c r="AE2328" s="57"/>
      <c r="AG2328" s="57"/>
      <c r="AH2328" s="57"/>
      <c r="AK2328" s="102"/>
      <c r="AL2328" s="102"/>
      <c r="AM2328" s="102"/>
      <c r="AN2328" s="102"/>
      <c r="AO2328" s="102"/>
      <c r="AP2328" s="102"/>
      <c r="AQ2328" s="102"/>
      <c r="AR2328" s="102"/>
      <c r="AS2328" s="102"/>
      <c r="AV2328" s="59"/>
      <c r="AW2328" s="57"/>
      <c r="AX2328" s="57"/>
      <c r="AY2328" s="59"/>
      <c r="AZ2328" s="59"/>
      <c r="BA2328" s="59"/>
      <c r="BB2328" s="59"/>
      <c r="BC2328" s="59"/>
      <c r="BD2328" s="59"/>
      <c r="BE2328" s="59"/>
      <c r="BF2328" s="59"/>
      <c r="BG2328" s="59"/>
      <c r="BH2328" s="59"/>
      <c r="BI2328" s="59"/>
      <c r="BK2328" s="59"/>
      <c r="BL2328" s="59"/>
      <c r="BM2328" s="59"/>
      <c r="BN2328" s="59"/>
      <c r="BO2328" s="59"/>
      <c r="BP2328" s="59"/>
      <c r="BQ2328" s="59"/>
      <c r="BR2328" s="59"/>
      <c r="BS2328" s="59"/>
      <c r="BT2328" s="59"/>
      <c r="BU2328" s="59"/>
      <c r="BV2328" s="59"/>
      <c r="BW2328" s="59"/>
    </row>
    <row r="2329" spans="27:75" s="56" customFormat="1" ht="18" customHeight="1">
      <c r="AA2329" s="57"/>
      <c r="AB2329" s="57"/>
      <c r="AC2329" s="57"/>
      <c r="AD2329" s="57"/>
      <c r="AE2329" s="57"/>
      <c r="AG2329" s="57"/>
      <c r="AH2329" s="57"/>
      <c r="AK2329" s="102"/>
      <c r="AL2329" s="102"/>
      <c r="AM2329" s="102"/>
      <c r="AN2329" s="102"/>
      <c r="AO2329" s="102"/>
      <c r="AP2329" s="102"/>
      <c r="AQ2329" s="102"/>
      <c r="AR2329" s="102"/>
      <c r="AS2329" s="102"/>
      <c r="AV2329" s="59"/>
      <c r="AW2329" s="57"/>
      <c r="AX2329" s="57"/>
      <c r="AY2329" s="59"/>
      <c r="AZ2329" s="59"/>
      <c r="BA2329" s="59"/>
      <c r="BB2329" s="59"/>
      <c r="BC2329" s="59"/>
      <c r="BD2329" s="59"/>
      <c r="BE2329" s="59"/>
      <c r="BF2329" s="59"/>
      <c r="BG2329" s="59"/>
      <c r="BH2329" s="59"/>
      <c r="BI2329" s="59"/>
      <c r="BK2329" s="59"/>
      <c r="BL2329" s="59"/>
      <c r="BM2329" s="59"/>
      <c r="BN2329" s="59"/>
      <c r="BO2329" s="59"/>
      <c r="BP2329" s="59"/>
      <c r="BQ2329" s="59"/>
      <c r="BR2329" s="59"/>
      <c r="BS2329" s="59"/>
      <c r="BT2329" s="59"/>
      <c r="BU2329" s="59"/>
      <c r="BV2329" s="59"/>
      <c r="BW2329" s="59"/>
    </row>
    <row r="2330" spans="27:75" s="56" customFormat="1" ht="18" customHeight="1">
      <c r="AA2330" s="57"/>
      <c r="AB2330" s="57"/>
      <c r="AC2330" s="57"/>
      <c r="AD2330" s="57"/>
      <c r="AE2330" s="57"/>
      <c r="AG2330" s="57"/>
      <c r="AH2330" s="57"/>
      <c r="AK2330" s="102"/>
      <c r="AL2330" s="102"/>
      <c r="AM2330" s="102"/>
      <c r="AN2330" s="102"/>
      <c r="AO2330" s="102"/>
      <c r="AP2330" s="102"/>
      <c r="AQ2330" s="102"/>
      <c r="AR2330" s="102"/>
      <c r="AS2330" s="102"/>
      <c r="AV2330" s="59"/>
      <c r="AW2330" s="57"/>
      <c r="AX2330" s="57"/>
      <c r="AY2330" s="59"/>
      <c r="AZ2330" s="59"/>
      <c r="BA2330" s="59"/>
      <c r="BB2330" s="59"/>
      <c r="BC2330" s="59"/>
      <c r="BD2330" s="59"/>
      <c r="BE2330" s="59"/>
      <c r="BF2330" s="59"/>
      <c r="BG2330" s="59"/>
      <c r="BH2330" s="59"/>
      <c r="BI2330" s="59"/>
      <c r="BK2330" s="59"/>
      <c r="BL2330" s="59"/>
      <c r="BM2330" s="59"/>
      <c r="BN2330" s="59"/>
      <c r="BO2330" s="59"/>
      <c r="BP2330" s="59"/>
      <c r="BQ2330" s="59"/>
      <c r="BR2330" s="59"/>
      <c r="BS2330" s="59"/>
      <c r="BT2330" s="59"/>
      <c r="BU2330" s="59"/>
      <c r="BV2330" s="59"/>
      <c r="BW2330" s="59"/>
    </row>
    <row r="2331" spans="27:75" s="56" customFormat="1" ht="18" customHeight="1">
      <c r="AA2331" s="57"/>
      <c r="AB2331" s="57"/>
      <c r="AC2331" s="57"/>
      <c r="AD2331" s="57"/>
      <c r="AE2331" s="57"/>
      <c r="AG2331" s="57"/>
      <c r="AH2331" s="57"/>
      <c r="AK2331" s="102"/>
      <c r="AL2331" s="102"/>
      <c r="AM2331" s="102"/>
      <c r="AN2331" s="102"/>
      <c r="AO2331" s="102"/>
      <c r="AP2331" s="102"/>
      <c r="AQ2331" s="102"/>
      <c r="AR2331" s="102"/>
      <c r="AS2331" s="102"/>
      <c r="AV2331" s="59"/>
      <c r="AW2331" s="57"/>
      <c r="AX2331" s="57"/>
      <c r="AY2331" s="59"/>
      <c r="AZ2331" s="59"/>
      <c r="BA2331" s="59"/>
      <c r="BB2331" s="59"/>
      <c r="BC2331" s="59"/>
      <c r="BD2331" s="59"/>
      <c r="BE2331" s="59"/>
      <c r="BF2331" s="59"/>
      <c r="BG2331" s="59"/>
      <c r="BH2331" s="59"/>
      <c r="BI2331" s="59"/>
      <c r="BK2331" s="59"/>
      <c r="BL2331" s="59"/>
      <c r="BM2331" s="59"/>
      <c r="BN2331" s="59"/>
      <c r="BO2331" s="59"/>
      <c r="BP2331" s="59"/>
      <c r="BQ2331" s="59"/>
      <c r="BR2331" s="59"/>
      <c r="BS2331" s="59"/>
      <c r="BT2331" s="59"/>
      <c r="BU2331" s="59"/>
      <c r="BV2331" s="59"/>
      <c r="BW2331" s="59"/>
    </row>
    <row r="2332" spans="27:75" s="56" customFormat="1" ht="18" customHeight="1">
      <c r="AA2332" s="57"/>
      <c r="AB2332" s="57"/>
      <c r="AC2332" s="57"/>
      <c r="AD2332" s="57"/>
      <c r="AE2332" s="57"/>
      <c r="AG2332" s="57"/>
      <c r="AH2332" s="57"/>
      <c r="AK2332" s="102"/>
      <c r="AL2332" s="102"/>
      <c r="AM2332" s="102"/>
      <c r="AN2332" s="102"/>
      <c r="AO2332" s="102"/>
      <c r="AP2332" s="102"/>
      <c r="AQ2332" s="102"/>
      <c r="AR2332" s="102"/>
      <c r="AS2332" s="102"/>
      <c r="AV2332" s="59"/>
      <c r="AW2332" s="57"/>
      <c r="AX2332" s="57"/>
      <c r="AY2332" s="59"/>
      <c r="AZ2332" s="59"/>
      <c r="BA2332" s="59"/>
      <c r="BB2332" s="59"/>
      <c r="BC2332" s="59"/>
      <c r="BD2332" s="59"/>
      <c r="BE2332" s="59"/>
      <c r="BF2332" s="59"/>
      <c r="BG2332" s="59"/>
      <c r="BH2332" s="59"/>
      <c r="BI2332" s="59"/>
      <c r="BK2332" s="59"/>
      <c r="BL2332" s="59"/>
      <c r="BM2332" s="59"/>
      <c r="BN2332" s="59"/>
      <c r="BO2332" s="59"/>
      <c r="BP2332" s="59"/>
      <c r="BQ2332" s="59"/>
      <c r="BR2332" s="59"/>
      <c r="BS2332" s="59"/>
      <c r="BT2332" s="59"/>
      <c r="BU2332" s="59"/>
      <c r="BV2332" s="59"/>
      <c r="BW2332" s="59"/>
    </row>
    <row r="2333" spans="27:75" s="56" customFormat="1" ht="18" customHeight="1">
      <c r="AA2333" s="57"/>
      <c r="AB2333" s="57"/>
      <c r="AC2333" s="57"/>
      <c r="AD2333" s="57"/>
      <c r="AE2333" s="57"/>
      <c r="AG2333" s="57"/>
      <c r="AH2333" s="57"/>
      <c r="AK2333" s="102"/>
      <c r="AL2333" s="102"/>
      <c r="AM2333" s="102"/>
      <c r="AN2333" s="102"/>
      <c r="AO2333" s="102"/>
      <c r="AP2333" s="102"/>
      <c r="AQ2333" s="102"/>
      <c r="AR2333" s="102"/>
      <c r="AS2333" s="102"/>
      <c r="AV2333" s="59"/>
      <c r="AW2333" s="57"/>
      <c r="AX2333" s="57"/>
      <c r="AY2333" s="59"/>
      <c r="AZ2333" s="59"/>
      <c r="BA2333" s="59"/>
      <c r="BB2333" s="59"/>
      <c r="BC2333" s="59"/>
      <c r="BD2333" s="59"/>
      <c r="BE2333" s="59"/>
      <c r="BF2333" s="59"/>
      <c r="BG2333" s="59"/>
      <c r="BH2333" s="59"/>
      <c r="BI2333" s="59"/>
      <c r="BK2333" s="59"/>
      <c r="BL2333" s="59"/>
      <c r="BM2333" s="59"/>
      <c r="BN2333" s="59"/>
      <c r="BO2333" s="59"/>
      <c r="BP2333" s="59"/>
      <c r="BQ2333" s="59"/>
      <c r="BR2333" s="59"/>
      <c r="BS2333" s="59"/>
      <c r="BT2333" s="59"/>
      <c r="BU2333" s="59"/>
      <c r="BV2333" s="59"/>
      <c r="BW2333" s="59"/>
    </row>
    <row r="2334" spans="27:75" s="56" customFormat="1" ht="18" customHeight="1">
      <c r="AA2334" s="57"/>
      <c r="AB2334" s="57"/>
      <c r="AC2334" s="57"/>
      <c r="AD2334" s="57"/>
      <c r="AE2334" s="57"/>
      <c r="AG2334" s="57"/>
      <c r="AH2334" s="57"/>
      <c r="AK2334" s="102"/>
      <c r="AL2334" s="102"/>
      <c r="AM2334" s="102"/>
      <c r="AN2334" s="102"/>
      <c r="AO2334" s="102"/>
      <c r="AP2334" s="102"/>
      <c r="AQ2334" s="102"/>
      <c r="AR2334" s="102"/>
      <c r="AS2334" s="102"/>
      <c r="AV2334" s="59"/>
      <c r="AW2334" s="57"/>
      <c r="AX2334" s="57"/>
      <c r="AY2334" s="59"/>
      <c r="AZ2334" s="59"/>
      <c r="BA2334" s="59"/>
      <c r="BB2334" s="59"/>
      <c r="BC2334" s="59"/>
      <c r="BD2334" s="59"/>
      <c r="BE2334" s="59"/>
      <c r="BF2334" s="59"/>
      <c r="BG2334" s="59"/>
      <c r="BH2334" s="59"/>
      <c r="BI2334" s="59"/>
      <c r="BK2334" s="59"/>
      <c r="BL2334" s="59"/>
      <c r="BM2334" s="59"/>
      <c r="BN2334" s="59"/>
      <c r="BO2334" s="59"/>
      <c r="BP2334" s="59"/>
      <c r="BQ2334" s="59"/>
      <c r="BR2334" s="59"/>
      <c r="BS2334" s="59"/>
      <c r="BT2334" s="59"/>
      <c r="BU2334" s="59"/>
      <c r="BV2334" s="59"/>
      <c r="BW2334" s="59"/>
    </row>
    <row r="2335" spans="27:75" s="56" customFormat="1" ht="18" customHeight="1">
      <c r="AA2335" s="57"/>
      <c r="AB2335" s="57"/>
      <c r="AC2335" s="57"/>
      <c r="AD2335" s="57"/>
      <c r="AE2335" s="57"/>
      <c r="AG2335" s="57"/>
      <c r="AH2335" s="57"/>
      <c r="AK2335" s="102"/>
      <c r="AL2335" s="102"/>
      <c r="AM2335" s="102"/>
      <c r="AN2335" s="102"/>
      <c r="AO2335" s="102"/>
      <c r="AP2335" s="102"/>
      <c r="AQ2335" s="102"/>
      <c r="AR2335" s="102"/>
      <c r="AS2335" s="102"/>
      <c r="AV2335" s="59"/>
      <c r="AW2335" s="57"/>
      <c r="AX2335" s="57"/>
      <c r="AY2335" s="59"/>
      <c r="AZ2335" s="59"/>
      <c r="BA2335" s="59"/>
      <c r="BB2335" s="59"/>
      <c r="BC2335" s="59"/>
      <c r="BD2335" s="59"/>
      <c r="BE2335" s="59"/>
      <c r="BF2335" s="59"/>
      <c r="BG2335" s="59"/>
      <c r="BH2335" s="59"/>
      <c r="BI2335" s="59"/>
      <c r="BK2335" s="59"/>
      <c r="BL2335" s="59"/>
      <c r="BM2335" s="59"/>
      <c r="BN2335" s="59"/>
      <c r="BO2335" s="59"/>
      <c r="BP2335" s="59"/>
      <c r="BQ2335" s="59"/>
      <c r="BR2335" s="59"/>
      <c r="BS2335" s="59"/>
      <c r="BT2335" s="59"/>
      <c r="BU2335" s="59"/>
      <c r="BV2335" s="59"/>
      <c r="BW2335" s="59"/>
    </row>
    <row r="2336" spans="27:75" s="56" customFormat="1" ht="18" customHeight="1">
      <c r="AA2336" s="57"/>
      <c r="AB2336" s="57"/>
      <c r="AC2336" s="57"/>
      <c r="AD2336" s="57"/>
      <c r="AE2336" s="57"/>
      <c r="AG2336" s="57"/>
      <c r="AH2336" s="57"/>
      <c r="AK2336" s="102"/>
      <c r="AL2336" s="102"/>
      <c r="AM2336" s="102"/>
      <c r="AN2336" s="102"/>
      <c r="AO2336" s="102"/>
      <c r="AP2336" s="102"/>
      <c r="AQ2336" s="102"/>
      <c r="AR2336" s="102"/>
      <c r="AS2336" s="102"/>
      <c r="AV2336" s="59"/>
      <c r="AW2336" s="57"/>
      <c r="AX2336" s="57"/>
      <c r="AY2336" s="59"/>
      <c r="AZ2336" s="59"/>
      <c r="BA2336" s="59"/>
      <c r="BB2336" s="59"/>
      <c r="BC2336" s="59"/>
      <c r="BD2336" s="59"/>
      <c r="BE2336" s="59"/>
      <c r="BF2336" s="59"/>
      <c r="BG2336" s="59"/>
      <c r="BH2336" s="59"/>
      <c r="BI2336" s="59"/>
      <c r="BK2336" s="59"/>
      <c r="BL2336" s="59"/>
      <c r="BM2336" s="59"/>
      <c r="BN2336" s="59"/>
      <c r="BO2336" s="59"/>
      <c r="BP2336" s="59"/>
      <c r="BQ2336" s="59"/>
      <c r="BR2336" s="59"/>
      <c r="BS2336" s="59"/>
      <c r="BT2336" s="59"/>
      <c r="BU2336" s="59"/>
      <c r="BV2336" s="59"/>
      <c r="BW2336" s="59"/>
    </row>
    <row r="2337" spans="27:75" s="56" customFormat="1" ht="18" customHeight="1">
      <c r="AA2337" s="57"/>
      <c r="AB2337" s="57"/>
      <c r="AC2337" s="57"/>
      <c r="AD2337" s="57"/>
      <c r="AE2337" s="57"/>
      <c r="AG2337" s="57"/>
      <c r="AH2337" s="57"/>
      <c r="AK2337" s="102"/>
      <c r="AL2337" s="102"/>
      <c r="AM2337" s="102"/>
      <c r="AN2337" s="102"/>
      <c r="AO2337" s="102"/>
      <c r="AP2337" s="102"/>
      <c r="AQ2337" s="102"/>
      <c r="AR2337" s="102"/>
      <c r="AS2337" s="102"/>
      <c r="AV2337" s="59"/>
      <c r="AW2337" s="57"/>
      <c r="AX2337" s="57"/>
      <c r="AY2337" s="59"/>
      <c r="AZ2337" s="59"/>
      <c r="BA2337" s="59"/>
      <c r="BB2337" s="59"/>
      <c r="BC2337" s="59"/>
      <c r="BD2337" s="59"/>
      <c r="BE2337" s="59"/>
      <c r="BF2337" s="59"/>
      <c r="BG2337" s="59"/>
      <c r="BH2337" s="59"/>
      <c r="BI2337" s="59"/>
      <c r="BK2337" s="59"/>
      <c r="BL2337" s="59"/>
      <c r="BM2337" s="59"/>
      <c r="BN2337" s="59"/>
      <c r="BO2337" s="59"/>
      <c r="BP2337" s="59"/>
      <c r="BQ2337" s="59"/>
      <c r="BR2337" s="59"/>
      <c r="BS2337" s="59"/>
      <c r="BT2337" s="59"/>
      <c r="BU2337" s="59"/>
      <c r="BV2337" s="59"/>
      <c r="BW2337" s="59"/>
    </row>
    <row r="2338" spans="27:75" s="56" customFormat="1" ht="18" customHeight="1">
      <c r="AA2338" s="57"/>
      <c r="AB2338" s="57"/>
      <c r="AC2338" s="57"/>
      <c r="AD2338" s="57"/>
      <c r="AE2338" s="57"/>
      <c r="AG2338" s="57"/>
      <c r="AH2338" s="57"/>
      <c r="AK2338" s="102"/>
      <c r="AL2338" s="102"/>
      <c r="AM2338" s="102"/>
      <c r="AN2338" s="102"/>
      <c r="AO2338" s="102"/>
      <c r="AP2338" s="102"/>
      <c r="AQ2338" s="102"/>
      <c r="AR2338" s="102"/>
      <c r="AS2338" s="102"/>
      <c r="AV2338" s="59"/>
      <c r="AW2338" s="57"/>
      <c r="AX2338" s="57"/>
      <c r="AY2338" s="59"/>
      <c r="AZ2338" s="59"/>
      <c r="BA2338" s="59"/>
      <c r="BB2338" s="59"/>
      <c r="BC2338" s="59"/>
      <c r="BD2338" s="59"/>
      <c r="BE2338" s="59"/>
      <c r="BF2338" s="59"/>
      <c r="BG2338" s="59"/>
      <c r="BH2338" s="59"/>
      <c r="BI2338" s="59"/>
      <c r="BK2338" s="59"/>
      <c r="BL2338" s="59"/>
      <c r="BM2338" s="59"/>
      <c r="BN2338" s="59"/>
      <c r="BO2338" s="59"/>
      <c r="BP2338" s="59"/>
      <c r="BQ2338" s="59"/>
      <c r="BR2338" s="59"/>
      <c r="BS2338" s="59"/>
      <c r="BT2338" s="59"/>
      <c r="BU2338" s="59"/>
      <c r="BV2338" s="59"/>
      <c r="BW2338" s="59"/>
    </row>
    <row r="2339" spans="27:75" s="56" customFormat="1" ht="18" customHeight="1">
      <c r="AA2339" s="57"/>
      <c r="AB2339" s="57"/>
      <c r="AC2339" s="57"/>
      <c r="AD2339" s="57"/>
      <c r="AE2339" s="57"/>
      <c r="AG2339" s="57"/>
      <c r="AH2339" s="57"/>
      <c r="AK2339" s="102"/>
      <c r="AL2339" s="102"/>
      <c r="AM2339" s="102"/>
      <c r="AN2339" s="102"/>
      <c r="AO2339" s="102"/>
      <c r="AP2339" s="102"/>
      <c r="AQ2339" s="102"/>
      <c r="AR2339" s="102"/>
      <c r="AS2339" s="102"/>
      <c r="AV2339" s="59"/>
      <c r="AW2339" s="57"/>
      <c r="AX2339" s="57"/>
      <c r="AY2339" s="59"/>
      <c r="AZ2339" s="59"/>
      <c r="BA2339" s="59"/>
      <c r="BB2339" s="59"/>
      <c r="BC2339" s="59"/>
      <c r="BD2339" s="59"/>
      <c r="BE2339" s="59"/>
      <c r="BF2339" s="59"/>
      <c r="BG2339" s="59"/>
      <c r="BH2339" s="59"/>
      <c r="BI2339" s="59"/>
      <c r="BK2339" s="59"/>
      <c r="BL2339" s="59"/>
      <c r="BM2339" s="59"/>
      <c r="BN2339" s="59"/>
      <c r="BO2339" s="59"/>
      <c r="BP2339" s="59"/>
      <c r="BQ2339" s="59"/>
      <c r="BR2339" s="59"/>
      <c r="BS2339" s="59"/>
      <c r="BT2339" s="59"/>
      <c r="BU2339" s="59"/>
      <c r="BV2339" s="59"/>
      <c r="BW2339" s="59"/>
    </row>
    <row r="2340" spans="27:75" s="56" customFormat="1" ht="18" customHeight="1">
      <c r="AA2340" s="57"/>
      <c r="AB2340" s="57"/>
      <c r="AC2340" s="57"/>
      <c r="AD2340" s="57"/>
      <c r="AE2340" s="57"/>
      <c r="AG2340" s="57"/>
      <c r="AH2340" s="57"/>
      <c r="AK2340" s="102"/>
      <c r="AL2340" s="102"/>
      <c r="AM2340" s="102"/>
      <c r="AN2340" s="102"/>
      <c r="AO2340" s="102"/>
      <c r="AP2340" s="102"/>
      <c r="AQ2340" s="102"/>
      <c r="AR2340" s="102"/>
      <c r="AS2340" s="102"/>
      <c r="AV2340" s="59"/>
      <c r="AW2340" s="57"/>
      <c r="AX2340" s="57"/>
      <c r="AY2340" s="59"/>
      <c r="AZ2340" s="59"/>
      <c r="BA2340" s="59"/>
      <c r="BB2340" s="59"/>
      <c r="BC2340" s="59"/>
      <c r="BD2340" s="59"/>
      <c r="BE2340" s="59"/>
      <c r="BF2340" s="59"/>
      <c r="BG2340" s="59"/>
      <c r="BH2340" s="59"/>
      <c r="BI2340" s="59"/>
      <c r="BK2340" s="59"/>
      <c r="BL2340" s="59"/>
      <c r="BM2340" s="59"/>
      <c r="BN2340" s="59"/>
      <c r="BO2340" s="59"/>
      <c r="BP2340" s="59"/>
      <c r="BQ2340" s="59"/>
      <c r="BR2340" s="59"/>
      <c r="BS2340" s="59"/>
      <c r="BT2340" s="59"/>
      <c r="BU2340" s="59"/>
      <c r="BV2340" s="59"/>
      <c r="BW2340" s="59"/>
    </row>
    <row r="2341" spans="27:75" s="56" customFormat="1" ht="18" customHeight="1">
      <c r="AA2341" s="57"/>
      <c r="AB2341" s="57"/>
      <c r="AC2341" s="57"/>
      <c r="AD2341" s="57"/>
      <c r="AE2341" s="57"/>
      <c r="AG2341" s="57"/>
      <c r="AH2341" s="57"/>
      <c r="AK2341" s="102"/>
      <c r="AL2341" s="102"/>
      <c r="AM2341" s="102"/>
      <c r="AN2341" s="102"/>
      <c r="AO2341" s="102"/>
      <c r="AP2341" s="102"/>
      <c r="AQ2341" s="102"/>
      <c r="AR2341" s="102"/>
      <c r="AS2341" s="102"/>
      <c r="AV2341" s="59"/>
      <c r="AW2341" s="57"/>
      <c r="AX2341" s="57"/>
      <c r="AY2341" s="59"/>
      <c r="AZ2341" s="59"/>
      <c r="BA2341" s="59"/>
      <c r="BB2341" s="59"/>
      <c r="BC2341" s="59"/>
      <c r="BD2341" s="59"/>
      <c r="BE2341" s="59"/>
      <c r="BF2341" s="59"/>
      <c r="BG2341" s="59"/>
      <c r="BH2341" s="59"/>
      <c r="BI2341" s="59"/>
      <c r="BK2341" s="59"/>
      <c r="BL2341" s="59"/>
      <c r="BM2341" s="59"/>
      <c r="BN2341" s="59"/>
      <c r="BO2341" s="59"/>
      <c r="BP2341" s="59"/>
      <c r="BQ2341" s="59"/>
      <c r="BR2341" s="59"/>
      <c r="BS2341" s="59"/>
      <c r="BT2341" s="59"/>
      <c r="BU2341" s="59"/>
      <c r="BV2341" s="59"/>
      <c r="BW2341" s="59"/>
    </row>
    <row r="2342" spans="27:75" s="56" customFormat="1" ht="18" customHeight="1">
      <c r="AA2342" s="57"/>
      <c r="AB2342" s="57"/>
      <c r="AC2342" s="57"/>
      <c r="AD2342" s="57"/>
      <c r="AE2342" s="57"/>
      <c r="AG2342" s="57"/>
      <c r="AH2342" s="57"/>
      <c r="AK2342" s="102"/>
      <c r="AL2342" s="102"/>
      <c r="AM2342" s="102"/>
      <c r="AN2342" s="102"/>
      <c r="AO2342" s="102"/>
      <c r="AP2342" s="102"/>
      <c r="AQ2342" s="102"/>
      <c r="AR2342" s="102"/>
      <c r="AS2342" s="102"/>
      <c r="AV2342" s="59"/>
      <c r="AW2342" s="57"/>
      <c r="AX2342" s="57"/>
      <c r="AY2342" s="59"/>
      <c r="AZ2342" s="59"/>
      <c r="BA2342" s="59"/>
      <c r="BB2342" s="59"/>
      <c r="BC2342" s="59"/>
      <c r="BD2342" s="59"/>
      <c r="BE2342" s="59"/>
      <c r="BF2342" s="59"/>
      <c r="BG2342" s="59"/>
      <c r="BH2342" s="59"/>
      <c r="BI2342" s="59"/>
      <c r="BK2342" s="59"/>
      <c r="BL2342" s="59"/>
      <c r="BM2342" s="59"/>
      <c r="BN2342" s="59"/>
      <c r="BO2342" s="59"/>
      <c r="BP2342" s="59"/>
      <c r="BQ2342" s="59"/>
      <c r="BR2342" s="59"/>
      <c r="BS2342" s="59"/>
      <c r="BT2342" s="59"/>
      <c r="BU2342" s="59"/>
      <c r="BV2342" s="59"/>
      <c r="BW2342" s="59"/>
    </row>
    <row r="2343" spans="27:75" s="56" customFormat="1" ht="18" customHeight="1">
      <c r="AA2343" s="57"/>
      <c r="AB2343" s="57"/>
      <c r="AC2343" s="57"/>
      <c r="AD2343" s="57"/>
      <c r="AE2343" s="57"/>
      <c r="AG2343" s="57"/>
      <c r="AH2343" s="57"/>
      <c r="AK2343" s="102"/>
      <c r="AL2343" s="102"/>
      <c r="AM2343" s="102"/>
      <c r="AN2343" s="102"/>
      <c r="AO2343" s="102"/>
      <c r="AP2343" s="102"/>
      <c r="AQ2343" s="102"/>
      <c r="AR2343" s="102"/>
      <c r="AS2343" s="102"/>
      <c r="AV2343" s="59"/>
      <c r="AW2343" s="57"/>
      <c r="AX2343" s="57"/>
      <c r="AY2343" s="59"/>
      <c r="AZ2343" s="59"/>
      <c r="BA2343" s="59"/>
      <c r="BB2343" s="59"/>
      <c r="BC2343" s="59"/>
      <c r="BD2343" s="59"/>
      <c r="BE2343" s="59"/>
      <c r="BF2343" s="59"/>
      <c r="BG2343" s="59"/>
      <c r="BH2343" s="59"/>
      <c r="BI2343" s="59"/>
      <c r="BK2343" s="59"/>
      <c r="BL2343" s="59"/>
      <c r="BM2343" s="59"/>
      <c r="BN2343" s="59"/>
      <c r="BO2343" s="59"/>
      <c r="BP2343" s="59"/>
      <c r="BQ2343" s="59"/>
      <c r="BR2343" s="59"/>
      <c r="BS2343" s="59"/>
      <c r="BT2343" s="59"/>
      <c r="BU2343" s="59"/>
      <c r="BV2343" s="59"/>
      <c r="BW2343" s="59"/>
    </row>
    <row r="2344" spans="27:75" s="56" customFormat="1" ht="18" customHeight="1">
      <c r="AA2344" s="57"/>
      <c r="AB2344" s="57"/>
      <c r="AC2344" s="57"/>
      <c r="AD2344" s="57"/>
      <c r="AE2344" s="57"/>
      <c r="AG2344" s="57"/>
      <c r="AH2344" s="57"/>
      <c r="AK2344" s="102"/>
      <c r="AL2344" s="102"/>
      <c r="AM2344" s="102"/>
      <c r="AN2344" s="102"/>
      <c r="AO2344" s="102"/>
      <c r="AP2344" s="102"/>
      <c r="AQ2344" s="102"/>
      <c r="AR2344" s="102"/>
      <c r="AS2344" s="102"/>
      <c r="AV2344" s="59"/>
      <c r="AW2344" s="57"/>
      <c r="AX2344" s="57"/>
      <c r="AY2344" s="59"/>
      <c r="AZ2344" s="59"/>
      <c r="BA2344" s="59"/>
      <c r="BB2344" s="59"/>
      <c r="BC2344" s="59"/>
      <c r="BD2344" s="59"/>
      <c r="BE2344" s="59"/>
      <c r="BF2344" s="59"/>
      <c r="BG2344" s="59"/>
      <c r="BH2344" s="59"/>
      <c r="BI2344" s="59"/>
      <c r="BK2344" s="59"/>
      <c r="BL2344" s="59"/>
      <c r="BM2344" s="59"/>
      <c r="BN2344" s="59"/>
      <c r="BO2344" s="59"/>
      <c r="BP2344" s="59"/>
      <c r="BQ2344" s="59"/>
      <c r="BR2344" s="59"/>
      <c r="BS2344" s="59"/>
      <c r="BT2344" s="59"/>
      <c r="BU2344" s="59"/>
      <c r="BV2344" s="59"/>
      <c r="BW2344" s="59"/>
    </row>
    <row r="2345" spans="27:75" s="56" customFormat="1" ht="18" customHeight="1">
      <c r="AA2345" s="57"/>
      <c r="AB2345" s="57"/>
      <c r="AC2345" s="57"/>
      <c r="AD2345" s="57"/>
      <c r="AE2345" s="57"/>
      <c r="AG2345" s="57"/>
      <c r="AH2345" s="57"/>
      <c r="AK2345" s="102"/>
      <c r="AL2345" s="102"/>
      <c r="AM2345" s="102"/>
      <c r="AN2345" s="102"/>
      <c r="AO2345" s="102"/>
      <c r="AP2345" s="102"/>
      <c r="AQ2345" s="102"/>
      <c r="AR2345" s="102"/>
      <c r="AS2345" s="102"/>
      <c r="AV2345" s="59"/>
      <c r="AW2345" s="57"/>
      <c r="AX2345" s="57"/>
      <c r="AY2345" s="59"/>
      <c r="AZ2345" s="59"/>
      <c r="BA2345" s="59"/>
      <c r="BB2345" s="59"/>
      <c r="BC2345" s="59"/>
      <c r="BD2345" s="59"/>
      <c r="BE2345" s="59"/>
      <c r="BF2345" s="59"/>
      <c r="BG2345" s="59"/>
      <c r="BH2345" s="59"/>
      <c r="BI2345" s="59"/>
      <c r="BK2345" s="59"/>
      <c r="BL2345" s="59"/>
      <c r="BM2345" s="59"/>
      <c r="BN2345" s="59"/>
      <c r="BO2345" s="59"/>
      <c r="BP2345" s="59"/>
      <c r="BQ2345" s="59"/>
      <c r="BR2345" s="59"/>
      <c r="BS2345" s="59"/>
      <c r="BT2345" s="59"/>
      <c r="BU2345" s="59"/>
      <c r="BV2345" s="59"/>
      <c r="BW2345" s="59"/>
    </row>
    <row r="2346" spans="27:75" s="56" customFormat="1" ht="18" customHeight="1">
      <c r="AA2346" s="57"/>
      <c r="AB2346" s="57"/>
      <c r="AC2346" s="57"/>
      <c r="AD2346" s="57"/>
      <c r="AE2346" s="57"/>
      <c r="AG2346" s="57"/>
      <c r="AH2346" s="57"/>
      <c r="AK2346" s="102"/>
      <c r="AL2346" s="102"/>
      <c r="AM2346" s="102"/>
      <c r="AN2346" s="102"/>
      <c r="AO2346" s="102"/>
      <c r="AP2346" s="102"/>
      <c r="AQ2346" s="102"/>
      <c r="AR2346" s="102"/>
      <c r="AS2346" s="102"/>
      <c r="AV2346" s="59"/>
      <c r="AW2346" s="57"/>
      <c r="AX2346" s="57"/>
      <c r="AY2346" s="59"/>
      <c r="AZ2346" s="59"/>
      <c r="BA2346" s="59"/>
      <c r="BB2346" s="59"/>
      <c r="BC2346" s="59"/>
      <c r="BD2346" s="59"/>
      <c r="BE2346" s="59"/>
      <c r="BF2346" s="59"/>
      <c r="BG2346" s="59"/>
      <c r="BH2346" s="59"/>
      <c r="BI2346" s="59"/>
      <c r="BK2346" s="59"/>
      <c r="BL2346" s="59"/>
      <c r="BM2346" s="59"/>
      <c r="BN2346" s="59"/>
      <c r="BO2346" s="59"/>
      <c r="BP2346" s="59"/>
      <c r="BQ2346" s="59"/>
      <c r="BR2346" s="59"/>
      <c r="BS2346" s="59"/>
      <c r="BT2346" s="59"/>
      <c r="BU2346" s="59"/>
      <c r="BV2346" s="59"/>
      <c r="BW2346" s="59"/>
    </row>
    <row r="2347" spans="27:75" s="56" customFormat="1" ht="18" customHeight="1">
      <c r="AA2347" s="57"/>
      <c r="AB2347" s="57"/>
      <c r="AC2347" s="57"/>
      <c r="AD2347" s="57"/>
      <c r="AE2347" s="57"/>
      <c r="AG2347" s="57"/>
      <c r="AH2347" s="57"/>
      <c r="AK2347" s="102"/>
      <c r="AL2347" s="102"/>
      <c r="AM2347" s="102"/>
      <c r="AN2347" s="102"/>
      <c r="AO2347" s="102"/>
      <c r="AP2347" s="102"/>
      <c r="AQ2347" s="102"/>
      <c r="AR2347" s="102"/>
      <c r="AS2347" s="102"/>
      <c r="AV2347" s="59"/>
      <c r="AW2347" s="57"/>
      <c r="AX2347" s="57"/>
      <c r="AY2347" s="59"/>
      <c r="AZ2347" s="59"/>
      <c r="BA2347" s="59"/>
      <c r="BB2347" s="59"/>
      <c r="BC2347" s="59"/>
      <c r="BD2347" s="59"/>
      <c r="BE2347" s="59"/>
      <c r="BF2347" s="59"/>
      <c r="BG2347" s="59"/>
      <c r="BH2347" s="59"/>
      <c r="BI2347" s="59"/>
      <c r="BK2347" s="59"/>
      <c r="BL2347" s="59"/>
      <c r="BM2347" s="59"/>
      <c r="BN2347" s="59"/>
      <c r="BO2347" s="59"/>
      <c r="BP2347" s="59"/>
      <c r="BQ2347" s="59"/>
      <c r="BR2347" s="59"/>
      <c r="BS2347" s="59"/>
      <c r="BT2347" s="59"/>
      <c r="BU2347" s="59"/>
      <c r="BV2347" s="59"/>
      <c r="BW2347" s="59"/>
    </row>
    <row r="2348" spans="27:75" s="56" customFormat="1" ht="18" customHeight="1">
      <c r="AA2348" s="57"/>
      <c r="AB2348" s="57"/>
      <c r="AC2348" s="57"/>
      <c r="AD2348" s="57"/>
      <c r="AE2348" s="57"/>
      <c r="AG2348" s="57"/>
      <c r="AH2348" s="57"/>
      <c r="AK2348" s="102"/>
      <c r="AL2348" s="102"/>
      <c r="AM2348" s="102"/>
      <c r="AN2348" s="102"/>
      <c r="AO2348" s="102"/>
      <c r="AP2348" s="102"/>
      <c r="AQ2348" s="102"/>
      <c r="AR2348" s="102"/>
      <c r="AS2348" s="102"/>
      <c r="AV2348" s="59"/>
      <c r="AW2348" s="57"/>
      <c r="AX2348" s="57"/>
      <c r="AY2348" s="59"/>
      <c r="AZ2348" s="59"/>
      <c r="BA2348" s="59"/>
      <c r="BB2348" s="59"/>
      <c r="BC2348" s="59"/>
      <c r="BD2348" s="59"/>
      <c r="BE2348" s="59"/>
      <c r="BF2348" s="59"/>
      <c r="BG2348" s="59"/>
      <c r="BH2348" s="59"/>
      <c r="BI2348" s="59"/>
      <c r="BK2348" s="59"/>
      <c r="BL2348" s="59"/>
      <c r="BM2348" s="59"/>
      <c r="BN2348" s="59"/>
      <c r="BO2348" s="59"/>
      <c r="BP2348" s="59"/>
      <c r="BQ2348" s="59"/>
      <c r="BR2348" s="59"/>
      <c r="BS2348" s="59"/>
      <c r="BT2348" s="59"/>
      <c r="BU2348" s="59"/>
      <c r="BV2348" s="59"/>
      <c r="BW2348" s="59"/>
    </row>
    <row r="2349" spans="27:75" s="56" customFormat="1" ht="18" customHeight="1">
      <c r="AA2349" s="57"/>
      <c r="AB2349" s="57"/>
      <c r="AC2349" s="57"/>
      <c r="AD2349" s="57"/>
      <c r="AE2349" s="57"/>
      <c r="AG2349" s="57"/>
      <c r="AH2349" s="57"/>
      <c r="AK2349" s="102"/>
      <c r="AL2349" s="102"/>
      <c r="AM2349" s="102"/>
      <c r="AN2349" s="102"/>
      <c r="AO2349" s="102"/>
      <c r="AP2349" s="102"/>
      <c r="AQ2349" s="102"/>
      <c r="AR2349" s="102"/>
      <c r="AS2349" s="102"/>
      <c r="AV2349" s="59"/>
      <c r="AW2349" s="57"/>
      <c r="AX2349" s="57"/>
      <c r="AY2349" s="59"/>
      <c r="AZ2349" s="59"/>
      <c r="BA2349" s="59"/>
      <c r="BB2349" s="59"/>
      <c r="BC2349" s="59"/>
      <c r="BD2349" s="59"/>
      <c r="BE2349" s="59"/>
      <c r="BF2349" s="59"/>
      <c r="BG2349" s="59"/>
      <c r="BH2349" s="59"/>
      <c r="BI2349" s="59"/>
      <c r="BK2349" s="59"/>
      <c r="BL2349" s="59"/>
      <c r="BM2349" s="59"/>
      <c r="BN2349" s="59"/>
      <c r="BO2349" s="59"/>
      <c r="BP2349" s="59"/>
      <c r="BQ2349" s="59"/>
      <c r="BR2349" s="59"/>
      <c r="BS2349" s="59"/>
      <c r="BT2349" s="59"/>
      <c r="BU2349" s="59"/>
      <c r="BV2349" s="59"/>
      <c r="BW2349" s="59"/>
    </row>
    <row r="2350" spans="27:75" s="56" customFormat="1" ht="18" customHeight="1">
      <c r="AA2350" s="57"/>
      <c r="AB2350" s="57"/>
      <c r="AC2350" s="57"/>
      <c r="AD2350" s="57"/>
      <c r="AE2350" s="57"/>
      <c r="AG2350" s="57"/>
      <c r="AH2350" s="57"/>
      <c r="AK2350" s="102"/>
      <c r="AL2350" s="102"/>
      <c r="AM2350" s="102"/>
      <c r="AN2350" s="102"/>
      <c r="AO2350" s="102"/>
      <c r="AP2350" s="102"/>
      <c r="AQ2350" s="102"/>
      <c r="AR2350" s="102"/>
      <c r="AS2350" s="102"/>
      <c r="AV2350" s="59"/>
      <c r="AW2350" s="57"/>
      <c r="AX2350" s="57"/>
      <c r="AY2350" s="59"/>
      <c r="AZ2350" s="59"/>
      <c r="BA2350" s="59"/>
      <c r="BB2350" s="59"/>
      <c r="BC2350" s="59"/>
      <c r="BD2350" s="59"/>
      <c r="BE2350" s="59"/>
      <c r="BF2350" s="59"/>
      <c r="BG2350" s="59"/>
      <c r="BH2350" s="59"/>
      <c r="BI2350" s="59"/>
      <c r="BK2350" s="59"/>
      <c r="BL2350" s="59"/>
      <c r="BM2350" s="59"/>
      <c r="BN2350" s="59"/>
      <c r="BO2350" s="59"/>
      <c r="BP2350" s="59"/>
      <c r="BQ2350" s="59"/>
      <c r="BR2350" s="59"/>
      <c r="BS2350" s="59"/>
      <c r="BT2350" s="59"/>
      <c r="BU2350" s="59"/>
      <c r="BV2350" s="59"/>
      <c r="BW2350" s="59"/>
    </row>
    <row r="2351" spans="27:75" s="56" customFormat="1" ht="18" customHeight="1">
      <c r="AA2351" s="57"/>
      <c r="AB2351" s="57"/>
      <c r="AC2351" s="57"/>
      <c r="AD2351" s="57"/>
      <c r="AE2351" s="57"/>
      <c r="AG2351" s="57"/>
      <c r="AH2351" s="57"/>
      <c r="AK2351" s="102"/>
      <c r="AL2351" s="102"/>
      <c r="AM2351" s="102"/>
      <c r="AN2351" s="102"/>
      <c r="AO2351" s="102"/>
      <c r="AP2351" s="102"/>
      <c r="AQ2351" s="102"/>
      <c r="AR2351" s="102"/>
      <c r="AS2351" s="102"/>
      <c r="AV2351" s="59"/>
      <c r="AW2351" s="57"/>
      <c r="AX2351" s="57"/>
      <c r="AY2351" s="59"/>
      <c r="AZ2351" s="59"/>
      <c r="BA2351" s="59"/>
      <c r="BB2351" s="59"/>
      <c r="BC2351" s="59"/>
      <c r="BD2351" s="59"/>
      <c r="BE2351" s="59"/>
      <c r="BF2351" s="59"/>
      <c r="BG2351" s="59"/>
      <c r="BH2351" s="59"/>
      <c r="BI2351" s="59"/>
      <c r="BK2351" s="59"/>
      <c r="BL2351" s="59"/>
      <c r="BM2351" s="59"/>
      <c r="BN2351" s="59"/>
      <c r="BO2351" s="59"/>
      <c r="BP2351" s="59"/>
      <c r="BQ2351" s="59"/>
      <c r="BR2351" s="59"/>
      <c r="BS2351" s="59"/>
      <c r="BT2351" s="59"/>
      <c r="BU2351" s="59"/>
      <c r="BV2351" s="59"/>
      <c r="BW2351" s="59"/>
    </row>
    <row r="2352" spans="27:75" s="56" customFormat="1" ht="18" customHeight="1">
      <c r="AA2352" s="57"/>
      <c r="AB2352" s="57"/>
      <c r="AC2352" s="57"/>
      <c r="AD2352" s="57"/>
      <c r="AE2352" s="57"/>
      <c r="AG2352" s="57"/>
      <c r="AH2352" s="57"/>
      <c r="AK2352" s="102"/>
      <c r="AL2352" s="102"/>
      <c r="AM2352" s="102"/>
      <c r="AN2352" s="102"/>
      <c r="AO2352" s="102"/>
      <c r="AP2352" s="102"/>
      <c r="AQ2352" s="102"/>
      <c r="AR2352" s="102"/>
      <c r="AS2352" s="102"/>
      <c r="AV2352" s="59"/>
      <c r="AW2352" s="57"/>
      <c r="AX2352" s="57"/>
      <c r="AY2352" s="59"/>
      <c r="AZ2352" s="59"/>
      <c r="BA2352" s="59"/>
      <c r="BB2352" s="59"/>
      <c r="BC2352" s="59"/>
      <c r="BD2352" s="59"/>
      <c r="BE2352" s="59"/>
      <c r="BF2352" s="59"/>
      <c r="BG2352" s="59"/>
      <c r="BH2352" s="59"/>
      <c r="BI2352" s="59"/>
      <c r="BK2352" s="59"/>
      <c r="BL2352" s="59"/>
      <c r="BM2352" s="59"/>
      <c r="BN2352" s="59"/>
      <c r="BO2352" s="59"/>
      <c r="BP2352" s="59"/>
      <c r="BQ2352" s="59"/>
      <c r="BR2352" s="59"/>
      <c r="BS2352" s="59"/>
      <c r="BT2352" s="59"/>
      <c r="BU2352" s="59"/>
      <c r="BV2352" s="59"/>
      <c r="BW2352" s="59"/>
    </row>
    <row r="2353" spans="27:75" s="56" customFormat="1" ht="18" customHeight="1">
      <c r="AA2353" s="57"/>
      <c r="AB2353" s="57"/>
      <c r="AC2353" s="57"/>
      <c r="AD2353" s="57"/>
      <c r="AE2353" s="57"/>
      <c r="AG2353" s="57"/>
      <c r="AH2353" s="57"/>
      <c r="AK2353" s="102"/>
      <c r="AL2353" s="102"/>
      <c r="AM2353" s="102"/>
      <c r="AN2353" s="102"/>
      <c r="AO2353" s="102"/>
      <c r="AP2353" s="102"/>
      <c r="AQ2353" s="102"/>
      <c r="AR2353" s="102"/>
      <c r="AS2353" s="102"/>
      <c r="AV2353" s="59"/>
      <c r="AW2353" s="57"/>
      <c r="AX2353" s="57"/>
      <c r="AY2353" s="59"/>
      <c r="AZ2353" s="59"/>
      <c r="BA2353" s="59"/>
      <c r="BB2353" s="59"/>
      <c r="BC2353" s="59"/>
      <c r="BD2353" s="59"/>
      <c r="BE2353" s="59"/>
      <c r="BF2353" s="59"/>
      <c r="BG2353" s="59"/>
      <c r="BH2353" s="59"/>
      <c r="BI2353" s="59"/>
      <c r="BK2353" s="59"/>
      <c r="BL2353" s="59"/>
      <c r="BM2353" s="59"/>
      <c r="BN2353" s="59"/>
      <c r="BO2353" s="59"/>
      <c r="BP2353" s="59"/>
      <c r="BQ2353" s="59"/>
      <c r="BR2353" s="59"/>
      <c r="BS2353" s="59"/>
      <c r="BT2353" s="59"/>
      <c r="BU2353" s="59"/>
      <c r="BV2353" s="59"/>
      <c r="BW2353" s="59"/>
    </row>
    <row r="2354" spans="27:75" s="56" customFormat="1" ht="18" customHeight="1">
      <c r="AA2354" s="57"/>
      <c r="AB2354" s="57"/>
      <c r="AC2354" s="57"/>
      <c r="AD2354" s="57"/>
      <c r="AE2354" s="57"/>
      <c r="AG2354" s="57"/>
      <c r="AH2354" s="57"/>
      <c r="AK2354" s="102"/>
      <c r="AL2354" s="102"/>
      <c r="AM2354" s="102"/>
      <c r="AN2354" s="102"/>
      <c r="AO2354" s="102"/>
      <c r="AP2354" s="102"/>
      <c r="AQ2354" s="102"/>
      <c r="AR2354" s="102"/>
      <c r="AS2354" s="102"/>
      <c r="AV2354" s="59"/>
      <c r="AW2354" s="57"/>
      <c r="AX2354" s="57"/>
      <c r="AY2354" s="59"/>
      <c r="AZ2354" s="59"/>
      <c r="BA2354" s="59"/>
      <c r="BB2354" s="59"/>
      <c r="BC2354" s="59"/>
      <c r="BD2354" s="59"/>
      <c r="BE2354" s="59"/>
      <c r="BF2354" s="59"/>
      <c r="BG2354" s="59"/>
      <c r="BH2354" s="59"/>
      <c r="BI2354" s="59"/>
      <c r="BK2354" s="59"/>
      <c r="BL2354" s="59"/>
      <c r="BM2354" s="59"/>
      <c r="BN2354" s="59"/>
      <c r="BO2354" s="59"/>
      <c r="BP2354" s="59"/>
      <c r="BQ2354" s="59"/>
      <c r="BR2354" s="59"/>
      <c r="BS2354" s="59"/>
      <c r="BT2354" s="59"/>
      <c r="BU2354" s="59"/>
      <c r="BV2354" s="59"/>
      <c r="BW2354" s="59"/>
    </row>
    <row r="2355" spans="27:75" s="56" customFormat="1" ht="18" customHeight="1">
      <c r="AA2355" s="57"/>
      <c r="AB2355" s="57"/>
      <c r="AC2355" s="57"/>
      <c r="AD2355" s="57"/>
      <c r="AE2355" s="57"/>
      <c r="AG2355" s="57"/>
      <c r="AH2355" s="57"/>
      <c r="AK2355" s="102"/>
      <c r="AL2355" s="102"/>
      <c r="AM2355" s="102"/>
      <c r="AN2355" s="102"/>
      <c r="AO2355" s="102"/>
      <c r="AP2355" s="102"/>
      <c r="AQ2355" s="102"/>
      <c r="AR2355" s="102"/>
      <c r="AS2355" s="102"/>
      <c r="AV2355" s="59"/>
      <c r="AW2355" s="57"/>
      <c r="AX2355" s="57"/>
      <c r="AY2355" s="59"/>
      <c r="AZ2355" s="59"/>
      <c r="BA2355" s="59"/>
      <c r="BB2355" s="59"/>
      <c r="BC2355" s="59"/>
      <c r="BD2355" s="59"/>
      <c r="BE2355" s="59"/>
      <c r="BF2355" s="59"/>
      <c r="BG2355" s="59"/>
      <c r="BH2355" s="59"/>
      <c r="BI2355" s="59"/>
      <c r="BK2355" s="59"/>
      <c r="BL2355" s="59"/>
      <c r="BM2355" s="59"/>
      <c r="BN2355" s="59"/>
      <c r="BO2355" s="59"/>
      <c r="BP2355" s="59"/>
      <c r="BQ2355" s="59"/>
      <c r="BR2355" s="59"/>
      <c r="BS2355" s="59"/>
      <c r="BT2355" s="59"/>
      <c r="BU2355" s="59"/>
      <c r="BV2355" s="59"/>
      <c r="BW2355" s="59"/>
    </row>
    <row r="2356" spans="27:75" s="56" customFormat="1" ht="18" customHeight="1">
      <c r="AA2356" s="57"/>
      <c r="AB2356" s="57"/>
      <c r="AC2356" s="57"/>
      <c r="AD2356" s="57"/>
      <c r="AE2356" s="57"/>
      <c r="AG2356" s="57"/>
      <c r="AH2356" s="57"/>
      <c r="AK2356" s="102"/>
      <c r="AL2356" s="102"/>
      <c r="AM2356" s="102"/>
      <c r="AN2356" s="102"/>
      <c r="AO2356" s="102"/>
      <c r="AP2356" s="102"/>
      <c r="AQ2356" s="102"/>
      <c r="AR2356" s="102"/>
      <c r="AS2356" s="102"/>
      <c r="AV2356" s="59"/>
      <c r="AW2356" s="57"/>
      <c r="AX2356" s="57"/>
      <c r="AY2356" s="59"/>
      <c r="AZ2356" s="59"/>
      <c r="BA2356" s="59"/>
      <c r="BB2356" s="59"/>
      <c r="BC2356" s="59"/>
      <c r="BD2356" s="59"/>
      <c r="BE2356" s="59"/>
      <c r="BF2356" s="59"/>
      <c r="BG2356" s="59"/>
      <c r="BH2356" s="59"/>
      <c r="BI2356" s="59"/>
      <c r="BK2356" s="59"/>
      <c r="BL2356" s="59"/>
      <c r="BM2356" s="59"/>
      <c r="BN2356" s="59"/>
      <c r="BO2356" s="59"/>
      <c r="BP2356" s="59"/>
      <c r="BQ2356" s="59"/>
      <c r="BR2356" s="59"/>
      <c r="BS2356" s="59"/>
      <c r="BT2356" s="59"/>
      <c r="BU2356" s="59"/>
      <c r="BV2356" s="59"/>
      <c r="BW2356" s="59"/>
    </row>
    <row r="2357" spans="27:75" s="56" customFormat="1" ht="18" customHeight="1">
      <c r="AA2357" s="57"/>
      <c r="AB2357" s="57"/>
      <c r="AC2357" s="57"/>
      <c r="AD2357" s="57"/>
      <c r="AE2357" s="57"/>
      <c r="AG2357" s="57"/>
      <c r="AH2357" s="57"/>
      <c r="AK2357" s="102"/>
      <c r="AL2357" s="102"/>
      <c r="AM2357" s="102"/>
      <c r="AN2357" s="102"/>
      <c r="AO2357" s="102"/>
      <c r="AP2357" s="102"/>
      <c r="AQ2357" s="102"/>
      <c r="AR2357" s="102"/>
      <c r="AS2357" s="102"/>
      <c r="AV2357" s="59"/>
      <c r="AW2357" s="57"/>
      <c r="AX2357" s="57"/>
      <c r="AY2357" s="59"/>
      <c r="AZ2357" s="59"/>
      <c r="BA2357" s="59"/>
      <c r="BB2357" s="59"/>
      <c r="BC2357" s="59"/>
      <c r="BD2357" s="59"/>
      <c r="BE2357" s="59"/>
      <c r="BF2357" s="59"/>
      <c r="BG2357" s="59"/>
      <c r="BH2357" s="59"/>
      <c r="BI2357" s="59"/>
      <c r="BK2357" s="59"/>
      <c r="BL2357" s="59"/>
      <c r="BM2357" s="59"/>
      <c r="BN2357" s="59"/>
      <c r="BO2357" s="59"/>
      <c r="BP2357" s="59"/>
      <c r="BQ2357" s="59"/>
      <c r="BR2357" s="59"/>
      <c r="BS2357" s="59"/>
      <c r="BT2357" s="59"/>
      <c r="BU2357" s="59"/>
      <c r="BV2357" s="59"/>
      <c r="BW2357" s="59"/>
    </row>
    <row r="2358" spans="27:75" s="56" customFormat="1" ht="18" customHeight="1">
      <c r="AA2358" s="57"/>
      <c r="AB2358" s="57"/>
      <c r="AC2358" s="57"/>
      <c r="AD2358" s="57"/>
      <c r="AE2358" s="57"/>
      <c r="AG2358" s="57"/>
      <c r="AH2358" s="57"/>
      <c r="AK2358" s="102"/>
      <c r="AL2358" s="102"/>
      <c r="AM2358" s="102"/>
      <c r="AN2358" s="102"/>
      <c r="AO2358" s="102"/>
      <c r="AP2358" s="102"/>
      <c r="AQ2358" s="102"/>
      <c r="AR2358" s="102"/>
      <c r="AS2358" s="102"/>
      <c r="AV2358" s="59"/>
      <c r="AW2358" s="57"/>
      <c r="AX2358" s="57"/>
      <c r="AY2358" s="59"/>
      <c r="AZ2358" s="59"/>
      <c r="BA2358" s="59"/>
      <c r="BB2358" s="59"/>
      <c r="BC2358" s="59"/>
      <c r="BD2358" s="59"/>
      <c r="BE2358" s="59"/>
      <c r="BF2358" s="59"/>
      <c r="BG2358" s="59"/>
      <c r="BH2358" s="59"/>
      <c r="BI2358" s="59"/>
      <c r="BK2358" s="59"/>
      <c r="BL2358" s="59"/>
      <c r="BM2358" s="59"/>
      <c r="BN2358" s="59"/>
      <c r="BO2358" s="59"/>
      <c r="BP2358" s="59"/>
      <c r="BQ2358" s="59"/>
      <c r="BR2358" s="59"/>
      <c r="BS2358" s="59"/>
      <c r="BT2358" s="59"/>
      <c r="BU2358" s="59"/>
      <c r="BV2358" s="59"/>
      <c r="BW2358" s="59"/>
    </row>
    <row r="2359" spans="27:75" s="56" customFormat="1" ht="18" customHeight="1">
      <c r="AA2359" s="57"/>
      <c r="AB2359" s="57"/>
      <c r="AC2359" s="57"/>
      <c r="AD2359" s="57"/>
      <c r="AE2359" s="57"/>
      <c r="AG2359" s="57"/>
      <c r="AH2359" s="57"/>
      <c r="AK2359" s="102"/>
      <c r="AL2359" s="102"/>
      <c r="AM2359" s="102"/>
      <c r="AN2359" s="102"/>
      <c r="AO2359" s="102"/>
      <c r="AP2359" s="102"/>
      <c r="AQ2359" s="102"/>
      <c r="AR2359" s="102"/>
      <c r="AS2359" s="102"/>
      <c r="AV2359" s="59"/>
      <c r="AW2359" s="57"/>
      <c r="AX2359" s="57"/>
      <c r="AY2359" s="59"/>
      <c r="AZ2359" s="59"/>
      <c r="BA2359" s="59"/>
      <c r="BB2359" s="59"/>
      <c r="BC2359" s="59"/>
      <c r="BD2359" s="59"/>
      <c r="BE2359" s="59"/>
      <c r="BF2359" s="59"/>
      <c r="BG2359" s="59"/>
      <c r="BH2359" s="59"/>
      <c r="BI2359" s="59"/>
      <c r="BK2359" s="59"/>
      <c r="BL2359" s="59"/>
      <c r="BM2359" s="59"/>
      <c r="BN2359" s="59"/>
      <c r="BO2359" s="59"/>
      <c r="BP2359" s="59"/>
      <c r="BQ2359" s="59"/>
      <c r="BR2359" s="59"/>
      <c r="BS2359" s="59"/>
      <c r="BT2359" s="59"/>
      <c r="BU2359" s="59"/>
      <c r="BV2359" s="59"/>
      <c r="BW2359" s="59"/>
    </row>
    <row r="2360" spans="27:75" s="56" customFormat="1" ht="18" customHeight="1">
      <c r="AA2360" s="57"/>
      <c r="AB2360" s="57"/>
      <c r="AC2360" s="57"/>
      <c r="AD2360" s="57"/>
      <c r="AE2360" s="57"/>
      <c r="AG2360" s="57"/>
      <c r="AH2360" s="57"/>
      <c r="AK2360" s="102"/>
      <c r="AL2360" s="102"/>
      <c r="AM2360" s="102"/>
      <c r="AN2360" s="102"/>
      <c r="AO2360" s="102"/>
      <c r="AP2360" s="102"/>
      <c r="AQ2360" s="102"/>
      <c r="AR2360" s="102"/>
      <c r="AS2360" s="102"/>
      <c r="AV2360" s="59"/>
      <c r="AW2360" s="57"/>
      <c r="AX2360" s="57"/>
      <c r="AY2360" s="59"/>
      <c r="AZ2360" s="59"/>
      <c r="BA2360" s="59"/>
      <c r="BB2360" s="59"/>
      <c r="BC2360" s="59"/>
      <c r="BD2360" s="59"/>
      <c r="BE2360" s="59"/>
      <c r="BF2360" s="59"/>
      <c r="BG2360" s="59"/>
      <c r="BH2360" s="59"/>
      <c r="BI2360" s="59"/>
      <c r="BK2360" s="59"/>
      <c r="BL2360" s="59"/>
      <c r="BM2360" s="59"/>
      <c r="BN2360" s="59"/>
      <c r="BO2360" s="59"/>
      <c r="BP2360" s="59"/>
      <c r="BQ2360" s="59"/>
      <c r="BR2360" s="59"/>
      <c r="BS2360" s="59"/>
      <c r="BT2360" s="59"/>
      <c r="BU2360" s="59"/>
      <c r="BV2360" s="59"/>
      <c r="BW2360" s="59"/>
    </row>
    <row r="2361" spans="27:75" s="56" customFormat="1" ht="18" customHeight="1">
      <c r="AA2361" s="57"/>
      <c r="AB2361" s="57"/>
      <c r="AC2361" s="57"/>
      <c r="AD2361" s="57"/>
      <c r="AE2361" s="57"/>
      <c r="AG2361" s="57"/>
      <c r="AH2361" s="57"/>
      <c r="AK2361" s="102"/>
      <c r="AL2361" s="102"/>
      <c r="AM2361" s="102"/>
      <c r="AN2361" s="102"/>
      <c r="AO2361" s="102"/>
      <c r="AP2361" s="102"/>
      <c r="AQ2361" s="102"/>
      <c r="AR2361" s="102"/>
      <c r="AS2361" s="102"/>
      <c r="AV2361" s="59"/>
      <c r="AW2361" s="57"/>
      <c r="AX2361" s="57"/>
      <c r="AY2361" s="59"/>
      <c r="AZ2361" s="59"/>
      <c r="BA2361" s="59"/>
      <c r="BB2361" s="59"/>
      <c r="BC2361" s="59"/>
      <c r="BD2361" s="59"/>
      <c r="BE2361" s="59"/>
      <c r="BF2361" s="59"/>
      <c r="BG2361" s="59"/>
      <c r="BH2361" s="59"/>
      <c r="BI2361" s="59"/>
      <c r="BK2361" s="59"/>
      <c r="BL2361" s="59"/>
      <c r="BM2361" s="59"/>
      <c r="BN2361" s="59"/>
      <c r="BO2361" s="59"/>
      <c r="BP2361" s="59"/>
      <c r="BQ2361" s="59"/>
      <c r="BR2361" s="59"/>
      <c r="BS2361" s="59"/>
      <c r="BT2361" s="59"/>
      <c r="BU2361" s="59"/>
      <c r="BV2361" s="59"/>
      <c r="BW2361" s="59"/>
    </row>
    <row r="2362" spans="27:75" s="56" customFormat="1" ht="18" customHeight="1">
      <c r="AA2362" s="57"/>
      <c r="AB2362" s="57"/>
      <c r="AC2362" s="57"/>
      <c r="AD2362" s="57"/>
      <c r="AE2362" s="57"/>
      <c r="AG2362" s="57"/>
      <c r="AH2362" s="57"/>
      <c r="AK2362" s="102"/>
      <c r="AL2362" s="102"/>
      <c r="AM2362" s="102"/>
      <c r="AN2362" s="102"/>
      <c r="AO2362" s="102"/>
      <c r="AP2362" s="102"/>
      <c r="AQ2362" s="102"/>
      <c r="AR2362" s="102"/>
      <c r="AS2362" s="102"/>
      <c r="AV2362" s="59"/>
      <c r="AW2362" s="57"/>
      <c r="AX2362" s="57"/>
      <c r="AY2362" s="59"/>
      <c r="AZ2362" s="59"/>
      <c r="BA2362" s="59"/>
      <c r="BB2362" s="59"/>
      <c r="BC2362" s="59"/>
      <c r="BD2362" s="59"/>
      <c r="BE2362" s="59"/>
      <c r="BF2362" s="59"/>
      <c r="BG2362" s="59"/>
      <c r="BH2362" s="59"/>
      <c r="BI2362" s="59"/>
      <c r="BK2362" s="59"/>
      <c r="BL2362" s="59"/>
      <c r="BM2362" s="59"/>
      <c r="BN2362" s="59"/>
      <c r="BO2362" s="59"/>
      <c r="BP2362" s="59"/>
      <c r="BQ2362" s="59"/>
      <c r="BR2362" s="59"/>
      <c r="BS2362" s="59"/>
      <c r="BT2362" s="59"/>
      <c r="BU2362" s="59"/>
      <c r="BV2362" s="59"/>
      <c r="BW2362" s="59"/>
    </row>
    <row r="2363" spans="27:75" s="56" customFormat="1" ht="18" customHeight="1">
      <c r="AA2363" s="57"/>
      <c r="AB2363" s="57"/>
      <c r="AC2363" s="57"/>
      <c r="AD2363" s="57"/>
      <c r="AE2363" s="57"/>
      <c r="AG2363" s="57"/>
      <c r="AH2363" s="57"/>
      <c r="AK2363" s="102"/>
      <c r="AL2363" s="102"/>
      <c r="AM2363" s="102"/>
      <c r="AN2363" s="102"/>
      <c r="AO2363" s="102"/>
      <c r="AP2363" s="102"/>
      <c r="AQ2363" s="102"/>
      <c r="AR2363" s="102"/>
      <c r="AS2363" s="102"/>
      <c r="AV2363" s="59"/>
      <c r="AW2363" s="57"/>
      <c r="AX2363" s="57"/>
      <c r="AY2363" s="59"/>
      <c r="AZ2363" s="59"/>
      <c r="BA2363" s="59"/>
      <c r="BB2363" s="59"/>
      <c r="BC2363" s="59"/>
      <c r="BD2363" s="59"/>
      <c r="BE2363" s="59"/>
      <c r="BF2363" s="59"/>
      <c r="BG2363" s="59"/>
      <c r="BH2363" s="59"/>
      <c r="BI2363" s="59"/>
      <c r="BK2363" s="59"/>
      <c r="BL2363" s="59"/>
      <c r="BM2363" s="59"/>
      <c r="BN2363" s="59"/>
      <c r="BO2363" s="59"/>
      <c r="BP2363" s="59"/>
      <c r="BQ2363" s="59"/>
      <c r="BR2363" s="59"/>
      <c r="BS2363" s="59"/>
      <c r="BT2363" s="59"/>
      <c r="BU2363" s="59"/>
      <c r="BV2363" s="59"/>
      <c r="BW2363" s="59"/>
    </row>
    <row r="2364" spans="27:75" s="56" customFormat="1" ht="18" customHeight="1">
      <c r="AA2364" s="57"/>
      <c r="AB2364" s="57"/>
      <c r="AC2364" s="57"/>
      <c r="AD2364" s="57"/>
      <c r="AE2364" s="57"/>
      <c r="AG2364" s="57"/>
      <c r="AH2364" s="57"/>
      <c r="AK2364" s="102"/>
      <c r="AL2364" s="102"/>
      <c r="AM2364" s="102"/>
      <c r="AN2364" s="102"/>
      <c r="AO2364" s="102"/>
      <c r="AP2364" s="102"/>
      <c r="AQ2364" s="102"/>
      <c r="AR2364" s="102"/>
      <c r="AS2364" s="102"/>
      <c r="AV2364" s="59"/>
      <c r="AW2364" s="57"/>
      <c r="AX2364" s="57"/>
      <c r="AY2364" s="59"/>
      <c r="AZ2364" s="59"/>
      <c r="BA2364" s="59"/>
      <c r="BB2364" s="59"/>
      <c r="BC2364" s="59"/>
      <c r="BD2364" s="59"/>
      <c r="BE2364" s="59"/>
      <c r="BF2364" s="59"/>
      <c r="BG2364" s="59"/>
      <c r="BH2364" s="59"/>
      <c r="BI2364" s="59"/>
      <c r="BK2364" s="59"/>
      <c r="BL2364" s="59"/>
      <c r="BM2364" s="59"/>
      <c r="BN2364" s="59"/>
      <c r="BO2364" s="59"/>
      <c r="BP2364" s="59"/>
      <c r="BQ2364" s="59"/>
      <c r="BR2364" s="59"/>
      <c r="BS2364" s="59"/>
      <c r="BT2364" s="59"/>
      <c r="BU2364" s="59"/>
      <c r="BV2364" s="59"/>
      <c r="BW2364" s="59"/>
    </row>
    <row r="2365" spans="27:75" s="56" customFormat="1" ht="18" customHeight="1">
      <c r="AA2365" s="57"/>
      <c r="AB2365" s="57"/>
      <c r="AC2365" s="57"/>
      <c r="AD2365" s="57"/>
      <c r="AE2365" s="57"/>
      <c r="AG2365" s="57"/>
      <c r="AH2365" s="57"/>
      <c r="AK2365" s="102"/>
      <c r="AL2365" s="102"/>
      <c r="AM2365" s="102"/>
      <c r="AN2365" s="102"/>
      <c r="AO2365" s="102"/>
      <c r="AP2365" s="102"/>
      <c r="AQ2365" s="102"/>
      <c r="AR2365" s="102"/>
      <c r="AS2365" s="102"/>
      <c r="AV2365" s="59"/>
      <c r="AW2365" s="57"/>
      <c r="AX2365" s="57"/>
      <c r="AY2365" s="59"/>
      <c r="AZ2365" s="59"/>
      <c r="BA2365" s="59"/>
      <c r="BB2365" s="59"/>
      <c r="BC2365" s="59"/>
      <c r="BD2365" s="59"/>
      <c r="BE2365" s="59"/>
      <c r="BF2365" s="59"/>
      <c r="BG2365" s="59"/>
      <c r="BH2365" s="59"/>
      <c r="BI2365" s="59"/>
      <c r="BK2365" s="59"/>
      <c r="BL2365" s="59"/>
      <c r="BM2365" s="59"/>
      <c r="BN2365" s="59"/>
      <c r="BO2365" s="59"/>
      <c r="BP2365" s="59"/>
      <c r="BQ2365" s="59"/>
      <c r="BR2365" s="59"/>
      <c r="BS2365" s="59"/>
      <c r="BT2365" s="59"/>
      <c r="BU2365" s="59"/>
      <c r="BV2365" s="59"/>
      <c r="BW2365" s="59"/>
    </row>
    <row r="2366" spans="27:75" s="56" customFormat="1" ht="18" customHeight="1">
      <c r="AA2366" s="57"/>
      <c r="AB2366" s="57"/>
      <c r="AC2366" s="57"/>
      <c r="AD2366" s="57"/>
      <c r="AE2366" s="57"/>
      <c r="AG2366" s="57"/>
      <c r="AH2366" s="57"/>
      <c r="AK2366" s="102"/>
      <c r="AL2366" s="102"/>
      <c r="AM2366" s="102"/>
      <c r="AN2366" s="102"/>
      <c r="AO2366" s="102"/>
      <c r="AP2366" s="102"/>
      <c r="AQ2366" s="102"/>
      <c r="AR2366" s="102"/>
      <c r="AS2366" s="102"/>
      <c r="AV2366" s="59"/>
      <c r="AW2366" s="57"/>
      <c r="AX2366" s="57"/>
      <c r="AY2366" s="59"/>
      <c r="AZ2366" s="59"/>
      <c r="BA2366" s="59"/>
      <c r="BB2366" s="59"/>
      <c r="BC2366" s="59"/>
      <c r="BD2366" s="59"/>
      <c r="BE2366" s="59"/>
      <c r="BF2366" s="59"/>
      <c r="BG2366" s="59"/>
      <c r="BH2366" s="59"/>
      <c r="BI2366" s="59"/>
      <c r="BK2366" s="59"/>
      <c r="BL2366" s="59"/>
      <c r="BM2366" s="59"/>
      <c r="BN2366" s="59"/>
      <c r="BO2366" s="59"/>
      <c r="BP2366" s="59"/>
      <c r="BQ2366" s="59"/>
      <c r="BR2366" s="59"/>
      <c r="BS2366" s="59"/>
      <c r="BT2366" s="59"/>
      <c r="BU2366" s="59"/>
      <c r="BV2366" s="59"/>
      <c r="BW2366" s="59"/>
    </row>
    <row r="2367" spans="27:75" s="56" customFormat="1" ht="18" customHeight="1">
      <c r="AA2367" s="57"/>
      <c r="AB2367" s="57"/>
      <c r="AC2367" s="57"/>
      <c r="AD2367" s="57"/>
      <c r="AE2367" s="57"/>
      <c r="AG2367" s="57"/>
      <c r="AH2367" s="57"/>
      <c r="AK2367" s="102"/>
      <c r="AL2367" s="102"/>
      <c r="AM2367" s="102"/>
      <c r="AN2367" s="102"/>
      <c r="AO2367" s="102"/>
      <c r="AP2367" s="102"/>
      <c r="AQ2367" s="102"/>
      <c r="AR2367" s="102"/>
      <c r="AS2367" s="102"/>
      <c r="AV2367" s="59"/>
      <c r="AW2367" s="57"/>
      <c r="AX2367" s="57"/>
      <c r="AY2367" s="59"/>
      <c r="AZ2367" s="59"/>
      <c r="BA2367" s="59"/>
      <c r="BB2367" s="59"/>
      <c r="BC2367" s="59"/>
      <c r="BD2367" s="59"/>
      <c r="BE2367" s="59"/>
      <c r="BF2367" s="59"/>
      <c r="BG2367" s="59"/>
      <c r="BH2367" s="59"/>
      <c r="BI2367" s="59"/>
      <c r="BK2367" s="59"/>
      <c r="BL2367" s="59"/>
      <c r="BM2367" s="59"/>
      <c r="BN2367" s="59"/>
      <c r="BO2367" s="59"/>
      <c r="BP2367" s="59"/>
      <c r="BQ2367" s="59"/>
      <c r="BR2367" s="59"/>
      <c r="BS2367" s="59"/>
      <c r="BT2367" s="59"/>
      <c r="BU2367" s="59"/>
      <c r="BV2367" s="59"/>
      <c r="BW2367" s="59"/>
    </row>
    <row r="2368" spans="27:75" s="56" customFormat="1" ht="18" customHeight="1">
      <c r="AA2368" s="57"/>
      <c r="AB2368" s="57"/>
      <c r="AC2368" s="57"/>
      <c r="AD2368" s="57"/>
      <c r="AE2368" s="57"/>
      <c r="AG2368" s="57"/>
      <c r="AH2368" s="57"/>
      <c r="AK2368" s="102"/>
      <c r="AL2368" s="102"/>
      <c r="AM2368" s="102"/>
      <c r="AN2368" s="102"/>
      <c r="AO2368" s="102"/>
      <c r="AP2368" s="102"/>
      <c r="AQ2368" s="102"/>
      <c r="AR2368" s="102"/>
      <c r="AS2368" s="102"/>
      <c r="AV2368" s="59"/>
      <c r="AW2368" s="57"/>
      <c r="AX2368" s="57"/>
      <c r="AY2368" s="59"/>
      <c r="AZ2368" s="59"/>
      <c r="BA2368" s="59"/>
      <c r="BB2368" s="59"/>
      <c r="BC2368" s="59"/>
      <c r="BD2368" s="59"/>
      <c r="BE2368" s="59"/>
      <c r="BF2368" s="59"/>
      <c r="BG2368" s="59"/>
      <c r="BH2368" s="59"/>
      <c r="BI2368" s="59"/>
      <c r="BK2368" s="59"/>
      <c r="BL2368" s="59"/>
      <c r="BM2368" s="59"/>
      <c r="BN2368" s="59"/>
      <c r="BO2368" s="59"/>
      <c r="BP2368" s="59"/>
      <c r="BQ2368" s="59"/>
      <c r="BR2368" s="59"/>
      <c r="BS2368" s="59"/>
      <c r="BT2368" s="59"/>
      <c r="BU2368" s="59"/>
      <c r="BV2368" s="59"/>
      <c r="BW2368" s="59"/>
    </row>
    <row r="2369" spans="27:75" s="56" customFormat="1" ht="18" customHeight="1">
      <c r="AA2369" s="57"/>
      <c r="AB2369" s="57"/>
      <c r="AC2369" s="57"/>
      <c r="AD2369" s="57"/>
      <c r="AE2369" s="57"/>
      <c r="AG2369" s="57"/>
      <c r="AH2369" s="57"/>
      <c r="AK2369" s="102"/>
      <c r="AL2369" s="102"/>
      <c r="AM2369" s="102"/>
      <c r="AN2369" s="102"/>
      <c r="AO2369" s="102"/>
      <c r="AP2369" s="102"/>
      <c r="AQ2369" s="102"/>
      <c r="AR2369" s="102"/>
      <c r="AS2369" s="102"/>
      <c r="AV2369" s="59"/>
      <c r="AW2369" s="57"/>
      <c r="AX2369" s="57"/>
      <c r="AY2369" s="59"/>
      <c r="AZ2369" s="59"/>
      <c r="BA2369" s="59"/>
      <c r="BB2369" s="59"/>
      <c r="BC2369" s="59"/>
      <c r="BD2369" s="59"/>
      <c r="BE2369" s="59"/>
      <c r="BF2369" s="59"/>
      <c r="BG2369" s="59"/>
      <c r="BH2369" s="59"/>
      <c r="BI2369" s="59"/>
      <c r="BK2369" s="59"/>
      <c r="BL2369" s="59"/>
      <c r="BM2369" s="59"/>
      <c r="BN2369" s="59"/>
      <c r="BO2369" s="59"/>
      <c r="BP2369" s="59"/>
      <c r="BQ2369" s="59"/>
      <c r="BR2369" s="59"/>
      <c r="BS2369" s="59"/>
      <c r="BT2369" s="59"/>
      <c r="BU2369" s="59"/>
      <c r="BV2369" s="59"/>
      <c r="BW2369" s="59"/>
    </row>
    <row r="2370" spans="27:75" s="56" customFormat="1" ht="18" customHeight="1">
      <c r="AA2370" s="57"/>
      <c r="AB2370" s="57"/>
      <c r="AC2370" s="57"/>
      <c r="AD2370" s="57"/>
      <c r="AE2370" s="57"/>
      <c r="AG2370" s="57"/>
      <c r="AH2370" s="57"/>
      <c r="AK2370" s="102"/>
      <c r="AL2370" s="102"/>
      <c r="AM2370" s="102"/>
      <c r="AN2370" s="102"/>
      <c r="AO2370" s="102"/>
      <c r="AP2370" s="102"/>
      <c r="AQ2370" s="102"/>
      <c r="AR2370" s="102"/>
      <c r="AS2370" s="102"/>
      <c r="AV2370" s="59"/>
      <c r="AW2370" s="57"/>
      <c r="AX2370" s="57"/>
      <c r="AY2370" s="59"/>
      <c r="AZ2370" s="59"/>
      <c r="BA2370" s="59"/>
      <c r="BB2370" s="59"/>
      <c r="BC2370" s="59"/>
      <c r="BD2370" s="59"/>
      <c r="BE2370" s="59"/>
      <c r="BF2370" s="59"/>
      <c r="BG2370" s="59"/>
      <c r="BH2370" s="59"/>
      <c r="BI2370" s="59"/>
      <c r="BK2370" s="59"/>
      <c r="BL2370" s="59"/>
      <c r="BM2370" s="59"/>
      <c r="BN2370" s="59"/>
      <c r="BO2370" s="59"/>
      <c r="BP2370" s="59"/>
      <c r="BQ2370" s="59"/>
      <c r="BR2370" s="59"/>
      <c r="BS2370" s="59"/>
      <c r="BT2370" s="59"/>
      <c r="BU2370" s="59"/>
      <c r="BV2370" s="59"/>
      <c r="BW2370" s="59"/>
    </row>
    <row r="2371" spans="27:75" s="56" customFormat="1" ht="18" customHeight="1">
      <c r="AA2371" s="57"/>
      <c r="AB2371" s="57"/>
      <c r="AC2371" s="57"/>
      <c r="AD2371" s="57"/>
      <c r="AE2371" s="57"/>
      <c r="AG2371" s="57"/>
      <c r="AH2371" s="57"/>
      <c r="AK2371" s="102"/>
      <c r="AL2371" s="102"/>
      <c r="AM2371" s="102"/>
      <c r="AN2371" s="102"/>
      <c r="AO2371" s="102"/>
      <c r="AP2371" s="102"/>
      <c r="AQ2371" s="102"/>
      <c r="AR2371" s="102"/>
      <c r="AS2371" s="102"/>
      <c r="AV2371" s="59"/>
      <c r="AW2371" s="57"/>
      <c r="AX2371" s="57"/>
      <c r="AY2371" s="59"/>
      <c r="AZ2371" s="59"/>
      <c r="BA2371" s="59"/>
      <c r="BB2371" s="59"/>
      <c r="BC2371" s="59"/>
      <c r="BD2371" s="59"/>
      <c r="BE2371" s="59"/>
      <c r="BF2371" s="59"/>
      <c r="BG2371" s="59"/>
      <c r="BH2371" s="59"/>
      <c r="BI2371" s="59"/>
      <c r="BK2371" s="59"/>
      <c r="BL2371" s="59"/>
      <c r="BM2371" s="59"/>
      <c r="BN2371" s="59"/>
      <c r="BO2371" s="59"/>
      <c r="BP2371" s="59"/>
      <c r="BQ2371" s="59"/>
      <c r="BR2371" s="59"/>
      <c r="BS2371" s="59"/>
      <c r="BT2371" s="59"/>
      <c r="BU2371" s="59"/>
      <c r="BV2371" s="59"/>
      <c r="BW2371" s="59"/>
    </row>
    <row r="2372" spans="27:75" s="56" customFormat="1" ht="18" customHeight="1">
      <c r="AA2372" s="57"/>
      <c r="AB2372" s="57"/>
      <c r="AC2372" s="57"/>
      <c r="AD2372" s="57"/>
      <c r="AE2372" s="57"/>
      <c r="AG2372" s="57"/>
      <c r="AH2372" s="57"/>
      <c r="AK2372" s="102"/>
      <c r="AL2372" s="102"/>
      <c r="AM2372" s="102"/>
      <c r="AN2372" s="102"/>
      <c r="AO2372" s="102"/>
      <c r="AP2372" s="102"/>
      <c r="AQ2372" s="102"/>
      <c r="AR2372" s="102"/>
      <c r="AS2372" s="102"/>
      <c r="AV2372" s="59"/>
      <c r="AW2372" s="57"/>
      <c r="AX2372" s="57"/>
      <c r="AY2372" s="59"/>
      <c r="AZ2372" s="59"/>
      <c r="BA2372" s="59"/>
      <c r="BB2372" s="59"/>
      <c r="BC2372" s="59"/>
      <c r="BD2372" s="59"/>
      <c r="BE2372" s="59"/>
      <c r="BF2372" s="59"/>
      <c r="BG2372" s="59"/>
      <c r="BH2372" s="59"/>
      <c r="BI2372" s="59"/>
      <c r="BK2372" s="59"/>
      <c r="BL2372" s="59"/>
      <c r="BM2372" s="59"/>
      <c r="BN2372" s="59"/>
      <c r="BO2372" s="59"/>
      <c r="BP2372" s="59"/>
      <c r="BQ2372" s="59"/>
      <c r="BR2372" s="59"/>
      <c r="BS2372" s="59"/>
      <c r="BT2372" s="59"/>
      <c r="BU2372" s="59"/>
      <c r="BV2372" s="59"/>
      <c r="BW2372" s="59"/>
    </row>
    <row r="2373" spans="27:75" s="56" customFormat="1" ht="18" customHeight="1">
      <c r="AA2373" s="57"/>
      <c r="AB2373" s="57"/>
      <c r="AC2373" s="57"/>
      <c r="AD2373" s="57"/>
      <c r="AE2373" s="57"/>
      <c r="AG2373" s="57"/>
      <c r="AH2373" s="57"/>
      <c r="AK2373" s="102"/>
      <c r="AL2373" s="102"/>
      <c r="AM2373" s="102"/>
      <c r="AN2373" s="102"/>
      <c r="AO2373" s="102"/>
      <c r="AP2373" s="102"/>
      <c r="AQ2373" s="102"/>
      <c r="AR2373" s="102"/>
      <c r="AS2373" s="102"/>
      <c r="AV2373" s="59"/>
      <c r="AW2373" s="57"/>
      <c r="AX2373" s="57"/>
      <c r="AY2373" s="59"/>
      <c r="AZ2373" s="59"/>
      <c r="BA2373" s="59"/>
      <c r="BB2373" s="59"/>
      <c r="BC2373" s="59"/>
      <c r="BD2373" s="59"/>
      <c r="BE2373" s="59"/>
      <c r="BF2373" s="59"/>
      <c r="BG2373" s="59"/>
      <c r="BH2373" s="59"/>
      <c r="BI2373" s="59"/>
      <c r="BK2373" s="59"/>
      <c r="BL2373" s="59"/>
      <c r="BM2373" s="59"/>
      <c r="BN2373" s="59"/>
      <c r="BO2373" s="59"/>
      <c r="BP2373" s="59"/>
      <c r="BQ2373" s="59"/>
      <c r="BR2373" s="59"/>
      <c r="BS2373" s="59"/>
      <c r="BT2373" s="59"/>
      <c r="BU2373" s="59"/>
      <c r="BV2373" s="59"/>
      <c r="BW2373" s="59"/>
    </row>
    <row r="2374" spans="27:75" s="56" customFormat="1" ht="18" customHeight="1">
      <c r="AA2374" s="57"/>
      <c r="AB2374" s="57"/>
      <c r="AC2374" s="57"/>
      <c r="AD2374" s="57"/>
      <c r="AE2374" s="57"/>
      <c r="AG2374" s="57"/>
      <c r="AH2374" s="57"/>
      <c r="AK2374" s="102"/>
      <c r="AL2374" s="102"/>
      <c r="AM2374" s="102"/>
      <c r="AN2374" s="102"/>
      <c r="AO2374" s="102"/>
      <c r="AP2374" s="102"/>
      <c r="AQ2374" s="102"/>
      <c r="AR2374" s="102"/>
      <c r="AS2374" s="102"/>
      <c r="AV2374" s="59"/>
      <c r="AW2374" s="57"/>
      <c r="AX2374" s="57"/>
      <c r="AY2374" s="59"/>
      <c r="AZ2374" s="59"/>
      <c r="BA2374" s="59"/>
      <c r="BB2374" s="59"/>
      <c r="BC2374" s="59"/>
      <c r="BD2374" s="59"/>
      <c r="BE2374" s="59"/>
      <c r="BF2374" s="59"/>
      <c r="BG2374" s="59"/>
      <c r="BH2374" s="59"/>
      <c r="BI2374" s="59"/>
      <c r="BK2374" s="59"/>
      <c r="BL2374" s="59"/>
      <c r="BM2374" s="59"/>
      <c r="BN2374" s="59"/>
      <c r="BO2374" s="59"/>
      <c r="BP2374" s="59"/>
      <c r="BQ2374" s="59"/>
      <c r="BR2374" s="59"/>
      <c r="BS2374" s="59"/>
      <c r="BT2374" s="59"/>
      <c r="BU2374" s="59"/>
      <c r="BV2374" s="59"/>
      <c r="BW2374" s="59"/>
    </row>
    <row r="2375" spans="27:75" s="56" customFormat="1" ht="18" customHeight="1">
      <c r="AA2375" s="57"/>
      <c r="AB2375" s="57"/>
      <c r="AC2375" s="57"/>
      <c r="AD2375" s="57"/>
      <c r="AE2375" s="57"/>
      <c r="AG2375" s="57"/>
      <c r="AH2375" s="57"/>
      <c r="AK2375" s="102"/>
      <c r="AL2375" s="102"/>
      <c r="AM2375" s="102"/>
      <c r="AN2375" s="102"/>
      <c r="AO2375" s="102"/>
      <c r="AP2375" s="102"/>
      <c r="AQ2375" s="102"/>
      <c r="AR2375" s="102"/>
      <c r="AS2375" s="102"/>
      <c r="AV2375" s="59"/>
      <c r="AW2375" s="57"/>
      <c r="AX2375" s="57"/>
      <c r="AY2375" s="59"/>
      <c r="AZ2375" s="59"/>
      <c r="BA2375" s="59"/>
      <c r="BB2375" s="59"/>
      <c r="BC2375" s="59"/>
      <c r="BD2375" s="59"/>
      <c r="BE2375" s="59"/>
      <c r="BF2375" s="59"/>
      <c r="BG2375" s="59"/>
      <c r="BH2375" s="59"/>
      <c r="BI2375" s="59"/>
      <c r="BK2375" s="59"/>
      <c r="BL2375" s="59"/>
      <c r="BM2375" s="59"/>
      <c r="BN2375" s="59"/>
      <c r="BO2375" s="59"/>
      <c r="BP2375" s="59"/>
      <c r="BQ2375" s="59"/>
      <c r="BR2375" s="59"/>
      <c r="BS2375" s="59"/>
      <c r="BT2375" s="59"/>
      <c r="BU2375" s="59"/>
      <c r="BV2375" s="59"/>
      <c r="BW2375" s="59"/>
    </row>
    <row r="2376" spans="27:75" s="56" customFormat="1" ht="18" customHeight="1">
      <c r="AA2376" s="57"/>
      <c r="AB2376" s="57"/>
      <c r="AC2376" s="57"/>
      <c r="AD2376" s="57"/>
      <c r="AE2376" s="57"/>
      <c r="AG2376" s="57"/>
      <c r="AH2376" s="57"/>
      <c r="AK2376" s="102"/>
      <c r="AL2376" s="102"/>
      <c r="AM2376" s="102"/>
      <c r="AN2376" s="102"/>
      <c r="AO2376" s="102"/>
      <c r="AP2376" s="102"/>
      <c r="AQ2376" s="102"/>
      <c r="AR2376" s="102"/>
      <c r="AS2376" s="102"/>
      <c r="AV2376" s="59"/>
      <c r="AW2376" s="57"/>
      <c r="AX2376" s="57"/>
      <c r="AY2376" s="59"/>
      <c r="AZ2376" s="59"/>
      <c r="BA2376" s="59"/>
      <c r="BB2376" s="59"/>
      <c r="BC2376" s="59"/>
      <c r="BD2376" s="59"/>
      <c r="BE2376" s="59"/>
      <c r="BF2376" s="59"/>
      <c r="BG2376" s="59"/>
      <c r="BH2376" s="59"/>
      <c r="BI2376" s="59"/>
      <c r="BK2376" s="59"/>
      <c r="BL2376" s="59"/>
      <c r="BM2376" s="59"/>
      <c r="BN2376" s="59"/>
      <c r="BO2376" s="59"/>
      <c r="BP2376" s="59"/>
      <c r="BQ2376" s="59"/>
      <c r="BR2376" s="59"/>
      <c r="BS2376" s="59"/>
      <c r="BT2376" s="59"/>
      <c r="BU2376" s="59"/>
      <c r="BV2376" s="59"/>
      <c r="BW2376" s="59"/>
    </row>
    <row r="2377" spans="27:75" s="56" customFormat="1" ht="18" customHeight="1">
      <c r="AA2377" s="57"/>
      <c r="AB2377" s="57"/>
      <c r="AC2377" s="57"/>
      <c r="AD2377" s="57"/>
      <c r="AE2377" s="57"/>
      <c r="AG2377" s="57"/>
      <c r="AH2377" s="57"/>
      <c r="AK2377" s="102"/>
      <c r="AL2377" s="102"/>
      <c r="AM2377" s="102"/>
      <c r="AN2377" s="102"/>
      <c r="AO2377" s="102"/>
      <c r="AP2377" s="102"/>
      <c r="AQ2377" s="102"/>
      <c r="AR2377" s="102"/>
      <c r="AS2377" s="102"/>
      <c r="AV2377" s="59"/>
      <c r="AW2377" s="57"/>
      <c r="AX2377" s="57"/>
      <c r="AY2377" s="59"/>
      <c r="AZ2377" s="59"/>
      <c r="BA2377" s="59"/>
      <c r="BB2377" s="59"/>
      <c r="BC2377" s="59"/>
      <c r="BD2377" s="59"/>
      <c r="BE2377" s="59"/>
      <c r="BF2377" s="59"/>
      <c r="BG2377" s="59"/>
      <c r="BH2377" s="59"/>
      <c r="BI2377" s="59"/>
      <c r="BK2377" s="59"/>
      <c r="BL2377" s="59"/>
      <c r="BM2377" s="59"/>
      <c r="BN2377" s="59"/>
      <c r="BO2377" s="59"/>
      <c r="BP2377" s="59"/>
      <c r="BQ2377" s="59"/>
      <c r="BR2377" s="59"/>
      <c r="BS2377" s="59"/>
      <c r="BT2377" s="59"/>
      <c r="BU2377" s="59"/>
      <c r="BV2377" s="59"/>
      <c r="BW2377" s="59"/>
    </row>
    <row r="2378" spans="27:75" s="56" customFormat="1" ht="18" customHeight="1">
      <c r="AA2378" s="57"/>
      <c r="AB2378" s="57"/>
      <c r="AC2378" s="57"/>
      <c r="AD2378" s="57"/>
      <c r="AE2378" s="57"/>
      <c r="AG2378" s="57"/>
      <c r="AH2378" s="57"/>
      <c r="AK2378" s="102"/>
      <c r="AL2378" s="102"/>
      <c r="AM2378" s="102"/>
      <c r="AN2378" s="102"/>
      <c r="AO2378" s="102"/>
      <c r="AP2378" s="102"/>
      <c r="AQ2378" s="102"/>
      <c r="AR2378" s="102"/>
      <c r="AS2378" s="102"/>
      <c r="AV2378" s="59"/>
      <c r="AW2378" s="57"/>
      <c r="AX2378" s="57"/>
      <c r="AY2378" s="59"/>
      <c r="AZ2378" s="59"/>
      <c r="BA2378" s="59"/>
      <c r="BB2378" s="59"/>
      <c r="BC2378" s="59"/>
      <c r="BD2378" s="59"/>
      <c r="BE2378" s="59"/>
      <c r="BF2378" s="59"/>
      <c r="BG2378" s="59"/>
      <c r="BH2378" s="59"/>
      <c r="BI2378" s="59"/>
      <c r="BK2378" s="59"/>
      <c r="BL2378" s="59"/>
      <c r="BM2378" s="59"/>
      <c r="BN2378" s="59"/>
      <c r="BO2378" s="59"/>
      <c r="BP2378" s="59"/>
      <c r="BQ2378" s="59"/>
      <c r="BR2378" s="59"/>
      <c r="BS2378" s="59"/>
      <c r="BT2378" s="59"/>
      <c r="BU2378" s="59"/>
      <c r="BV2378" s="59"/>
      <c r="BW2378" s="59"/>
    </row>
    <row r="2379" spans="27:75" s="56" customFormat="1" ht="18" customHeight="1">
      <c r="AA2379" s="57"/>
      <c r="AB2379" s="57"/>
      <c r="AC2379" s="57"/>
      <c r="AD2379" s="57"/>
      <c r="AE2379" s="57"/>
      <c r="AG2379" s="57"/>
      <c r="AH2379" s="57"/>
      <c r="AK2379" s="102"/>
      <c r="AL2379" s="102"/>
      <c r="AM2379" s="102"/>
      <c r="AN2379" s="102"/>
      <c r="AO2379" s="102"/>
      <c r="AP2379" s="102"/>
      <c r="AQ2379" s="102"/>
      <c r="AR2379" s="102"/>
      <c r="AS2379" s="102"/>
      <c r="AV2379" s="59"/>
      <c r="AW2379" s="57"/>
      <c r="AX2379" s="57"/>
      <c r="AY2379" s="59"/>
      <c r="AZ2379" s="59"/>
      <c r="BA2379" s="59"/>
      <c r="BB2379" s="59"/>
      <c r="BC2379" s="59"/>
      <c r="BD2379" s="59"/>
      <c r="BE2379" s="59"/>
      <c r="BF2379" s="59"/>
      <c r="BG2379" s="59"/>
      <c r="BH2379" s="59"/>
      <c r="BI2379" s="59"/>
      <c r="BK2379" s="59"/>
      <c r="BL2379" s="59"/>
      <c r="BM2379" s="59"/>
      <c r="BN2379" s="59"/>
      <c r="BO2379" s="59"/>
      <c r="BP2379" s="59"/>
      <c r="BQ2379" s="59"/>
      <c r="BR2379" s="59"/>
      <c r="BS2379" s="59"/>
      <c r="BT2379" s="59"/>
      <c r="BU2379" s="59"/>
      <c r="BV2379" s="59"/>
      <c r="BW2379" s="59"/>
    </row>
    <row r="2380" spans="27:75" s="56" customFormat="1" ht="18" customHeight="1">
      <c r="AA2380" s="57"/>
      <c r="AB2380" s="57"/>
      <c r="AC2380" s="57"/>
      <c r="AD2380" s="57"/>
      <c r="AE2380" s="57"/>
      <c r="AG2380" s="57"/>
      <c r="AH2380" s="57"/>
      <c r="AK2380" s="102"/>
      <c r="AL2380" s="102"/>
      <c r="AM2380" s="102"/>
      <c r="AN2380" s="102"/>
      <c r="AO2380" s="102"/>
      <c r="AP2380" s="102"/>
      <c r="AQ2380" s="102"/>
      <c r="AR2380" s="102"/>
      <c r="AS2380" s="102"/>
      <c r="AV2380" s="59"/>
      <c r="AW2380" s="57"/>
      <c r="AX2380" s="57"/>
      <c r="AY2380" s="59"/>
      <c r="AZ2380" s="59"/>
      <c r="BA2380" s="59"/>
      <c r="BB2380" s="59"/>
      <c r="BC2380" s="59"/>
      <c r="BD2380" s="59"/>
      <c r="BE2380" s="59"/>
      <c r="BF2380" s="59"/>
      <c r="BG2380" s="59"/>
      <c r="BH2380" s="59"/>
      <c r="BI2380" s="59"/>
      <c r="BK2380" s="59"/>
      <c r="BL2380" s="59"/>
      <c r="BM2380" s="59"/>
      <c r="BN2380" s="59"/>
      <c r="BO2380" s="59"/>
      <c r="BP2380" s="59"/>
      <c r="BQ2380" s="59"/>
      <c r="BR2380" s="59"/>
      <c r="BS2380" s="59"/>
      <c r="BT2380" s="59"/>
      <c r="BU2380" s="59"/>
      <c r="BV2380" s="59"/>
      <c r="BW2380" s="59"/>
    </row>
    <row r="2381" spans="27:75" s="56" customFormat="1" ht="18" customHeight="1">
      <c r="AA2381" s="57"/>
      <c r="AB2381" s="57"/>
      <c r="AC2381" s="57"/>
      <c r="AD2381" s="57"/>
      <c r="AE2381" s="57"/>
      <c r="AG2381" s="57"/>
      <c r="AH2381" s="57"/>
      <c r="AK2381" s="102"/>
      <c r="AL2381" s="102"/>
      <c r="AM2381" s="102"/>
      <c r="AN2381" s="102"/>
      <c r="AO2381" s="102"/>
      <c r="AP2381" s="102"/>
      <c r="AQ2381" s="102"/>
      <c r="AR2381" s="102"/>
      <c r="AS2381" s="102"/>
      <c r="AV2381" s="59"/>
      <c r="AW2381" s="57"/>
      <c r="AX2381" s="57"/>
      <c r="AY2381" s="59"/>
      <c r="AZ2381" s="59"/>
      <c r="BA2381" s="59"/>
      <c r="BB2381" s="59"/>
      <c r="BC2381" s="59"/>
      <c r="BD2381" s="59"/>
      <c r="BE2381" s="59"/>
      <c r="BF2381" s="59"/>
      <c r="BG2381" s="59"/>
      <c r="BH2381" s="59"/>
      <c r="BI2381" s="59"/>
      <c r="BK2381" s="59"/>
      <c r="BL2381" s="59"/>
      <c r="BM2381" s="59"/>
      <c r="BN2381" s="59"/>
      <c r="BO2381" s="59"/>
      <c r="BP2381" s="59"/>
      <c r="BQ2381" s="59"/>
      <c r="BR2381" s="59"/>
      <c r="BS2381" s="59"/>
      <c r="BT2381" s="59"/>
      <c r="BU2381" s="59"/>
      <c r="BV2381" s="59"/>
      <c r="BW2381" s="59"/>
    </row>
    <row r="2382" spans="27:75" s="56" customFormat="1" ht="18" customHeight="1">
      <c r="AA2382" s="57"/>
      <c r="AB2382" s="57"/>
      <c r="AC2382" s="57"/>
      <c r="AD2382" s="57"/>
      <c r="AE2382" s="57"/>
      <c r="AG2382" s="57"/>
      <c r="AH2382" s="57"/>
      <c r="AK2382" s="102"/>
      <c r="AL2382" s="102"/>
      <c r="AM2382" s="102"/>
      <c r="AN2382" s="102"/>
      <c r="AO2382" s="102"/>
      <c r="AP2382" s="102"/>
      <c r="AQ2382" s="102"/>
      <c r="AR2382" s="102"/>
      <c r="AS2382" s="102"/>
      <c r="AV2382" s="59"/>
      <c r="AW2382" s="57"/>
      <c r="AX2382" s="57"/>
      <c r="AY2382" s="59"/>
      <c r="AZ2382" s="59"/>
      <c r="BA2382" s="59"/>
      <c r="BB2382" s="59"/>
      <c r="BC2382" s="59"/>
      <c r="BD2382" s="59"/>
      <c r="BE2382" s="59"/>
      <c r="BF2382" s="59"/>
      <c r="BG2382" s="59"/>
      <c r="BH2382" s="59"/>
      <c r="BI2382" s="59"/>
      <c r="BK2382" s="59"/>
      <c r="BL2382" s="59"/>
      <c r="BM2382" s="59"/>
      <c r="BN2382" s="59"/>
      <c r="BO2382" s="59"/>
      <c r="BP2382" s="59"/>
      <c r="BQ2382" s="59"/>
      <c r="BR2382" s="59"/>
      <c r="BS2382" s="59"/>
      <c r="BT2382" s="59"/>
      <c r="BU2382" s="59"/>
      <c r="BV2382" s="59"/>
      <c r="BW2382" s="59"/>
    </row>
    <row r="2383" spans="27:75" s="56" customFormat="1" ht="18" customHeight="1">
      <c r="AA2383" s="57"/>
      <c r="AB2383" s="57"/>
      <c r="AC2383" s="57"/>
      <c r="AD2383" s="57"/>
      <c r="AE2383" s="57"/>
      <c r="AG2383" s="57"/>
      <c r="AH2383" s="57"/>
      <c r="AK2383" s="102"/>
      <c r="AL2383" s="102"/>
      <c r="AM2383" s="102"/>
      <c r="AN2383" s="102"/>
      <c r="AO2383" s="102"/>
      <c r="AP2383" s="102"/>
      <c r="AQ2383" s="102"/>
      <c r="AR2383" s="102"/>
      <c r="AS2383" s="102"/>
      <c r="AV2383" s="59"/>
      <c r="AW2383" s="57"/>
      <c r="AX2383" s="57"/>
      <c r="AY2383" s="59"/>
      <c r="AZ2383" s="59"/>
      <c r="BA2383" s="59"/>
      <c r="BB2383" s="59"/>
      <c r="BC2383" s="59"/>
      <c r="BD2383" s="59"/>
      <c r="BE2383" s="59"/>
      <c r="BF2383" s="59"/>
      <c r="BG2383" s="59"/>
      <c r="BH2383" s="59"/>
      <c r="BI2383" s="59"/>
      <c r="BK2383" s="59"/>
      <c r="BL2383" s="59"/>
      <c r="BM2383" s="59"/>
      <c r="BN2383" s="59"/>
      <c r="BO2383" s="59"/>
      <c r="BP2383" s="59"/>
      <c r="BQ2383" s="59"/>
      <c r="BR2383" s="59"/>
      <c r="BS2383" s="59"/>
      <c r="BT2383" s="59"/>
      <c r="BU2383" s="59"/>
      <c r="BV2383" s="59"/>
      <c r="BW2383" s="59"/>
    </row>
    <row r="2384" spans="27:75" s="56" customFormat="1" ht="18" customHeight="1">
      <c r="AA2384" s="57"/>
      <c r="AB2384" s="57"/>
      <c r="AC2384" s="57"/>
      <c r="AD2384" s="57"/>
      <c r="AE2384" s="57"/>
      <c r="AG2384" s="57"/>
      <c r="AH2384" s="57"/>
      <c r="AK2384" s="102"/>
      <c r="AL2384" s="102"/>
      <c r="AM2384" s="102"/>
      <c r="AN2384" s="102"/>
      <c r="AO2384" s="102"/>
      <c r="AP2384" s="102"/>
      <c r="AQ2384" s="102"/>
      <c r="AR2384" s="102"/>
      <c r="AS2384" s="102"/>
      <c r="AV2384" s="59"/>
      <c r="AW2384" s="57"/>
      <c r="AX2384" s="57"/>
      <c r="AY2384" s="59"/>
      <c r="AZ2384" s="59"/>
      <c r="BA2384" s="59"/>
      <c r="BB2384" s="59"/>
      <c r="BC2384" s="59"/>
      <c r="BD2384" s="59"/>
      <c r="BE2384" s="59"/>
      <c r="BF2384" s="59"/>
      <c r="BG2384" s="59"/>
      <c r="BH2384" s="59"/>
      <c r="BI2384" s="59"/>
      <c r="BK2384" s="59"/>
      <c r="BL2384" s="59"/>
      <c r="BM2384" s="59"/>
      <c r="BN2384" s="59"/>
      <c r="BO2384" s="59"/>
      <c r="BP2384" s="59"/>
      <c r="BQ2384" s="59"/>
      <c r="BR2384" s="59"/>
      <c r="BS2384" s="59"/>
      <c r="BT2384" s="59"/>
      <c r="BU2384" s="59"/>
      <c r="BV2384" s="59"/>
      <c r="BW2384" s="59"/>
    </row>
    <row r="2385" spans="27:75" s="56" customFormat="1" ht="18" customHeight="1">
      <c r="AA2385" s="57"/>
      <c r="AB2385" s="57"/>
      <c r="AC2385" s="57"/>
      <c r="AD2385" s="57"/>
      <c r="AE2385" s="57"/>
      <c r="AG2385" s="57"/>
      <c r="AH2385" s="57"/>
      <c r="AK2385" s="102"/>
      <c r="AL2385" s="102"/>
      <c r="AM2385" s="102"/>
      <c r="AN2385" s="102"/>
      <c r="AO2385" s="102"/>
      <c r="AP2385" s="102"/>
      <c r="AQ2385" s="102"/>
      <c r="AR2385" s="102"/>
      <c r="AS2385" s="102"/>
      <c r="AV2385" s="59"/>
      <c r="AW2385" s="57"/>
      <c r="AX2385" s="57"/>
      <c r="AY2385" s="59"/>
      <c r="AZ2385" s="59"/>
      <c r="BA2385" s="59"/>
      <c r="BB2385" s="59"/>
      <c r="BC2385" s="59"/>
      <c r="BD2385" s="59"/>
      <c r="BE2385" s="59"/>
      <c r="BF2385" s="59"/>
      <c r="BG2385" s="59"/>
      <c r="BH2385" s="59"/>
      <c r="BI2385" s="59"/>
      <c r="BK2385" s="59"/>
      <c r="BL2385" s="59"/>
      <c r="BM2385" s="59"/>
      <c r="BN2385" s="59"/>
      <c r="BO2385" s="59"/>
      <c r="BP2385" s="59"/>
      <c r="BQ2385" s="59"/>
      <c r="BR2385" s="59"/>
      <c r="BS2385" s="59"/>
      <c r="BT2385" s="59"/>
      <c r="BU2385" s="59"/>
      <c r="BV2385" s="59"/>
      <c r="BW2385" s="59"/>
    </row>
    <row r="2386" spans="27:75" s="56" customFormat="1" ht="18" customHeight="1">
      <c r="AA2386" s="57"/>
      <c r="AB2386" s="57"/>
      <c r="AC2386" s="57"/>
      <c r="AD2386" s="57"/>
      <c r="AE2386" s="57"/>
      <c r="AG2386" s="57"/>
      <c r="AH2386" s="57"/>
      <c r="AK2386" s="102"/>
      <c r="AL2386" s="102"/>
      <c r="AM2386" s="102"/>
      <c r="AN2386" s="102"/>
      <c r="AO2386" s="102"/>
      <c r="AP2386" s="102"/>
      <c r="AQ2386" s="102"/>
      <c r="AR2386" s="102"/>
      <c r="AS2386" s="102"/>
      <c r="AV2386" s="59"/>
      <c r="AW2386" s="57"/>
      <c r="AX2386" s="57"/>
      <c r="AY2386" s="59"/>
      <c r="AZ2386" s="59"/>
      <c r="BA2386" s="59"/>
      <c r="BB2386" s="59"/>
      <c r="BC2386" s="59"/>
      <c r="BD2386" s="59"/>
      <c r="BE2386" s="59"/>
      <c r="BF2386" s="59"/>
      <c r="BG2386" s="59"/>
      <c r="BH2386" s="59"/>
      <c r="BI2386" s="59"/>
      <c r="BK2386" s="59"/>
      <c r="BL2386" s="59"/>
      <c r="BM2386" s="59"/>
      <c r="BN2386" s="59"/>
      <c r="BO2386" s="59"/>
      <c r="BP2386" s="59"/>
      <c r="BQ2386" s="59"/>
      <c r="BR2386" s="59"/>
      <c r="BS2386" s="59"/>
      <c r="BT2386" s="59"/>
      <c r="BU2386" s="59"/>
      <c r="BV2386" s="59"/>
      <c r="BW2386" s="59"/>
    </row>
    <row r="2387" spans="27:75" s="56" customFormat="1" ht="18" customHeight="1">
      <c r="AA2387" s="57"/>
      <c r="AB2387" s="57"/>
      <c r="AC2387" s="57"/>
      <c r="AD2387" s="57"/>
      <c r="AE2387" s="57"/>
      <c r="AG2387" s="57"/>
      <c r="AH2387" s="57"/>
      <c r="AK2387" s="102"/>
      <c r="AL2387" s="102"/>
      <c r="AM2387" s="102"/>
      <c r="AN2387" s="102"/>
      <c r="AO2387" s="102"/>
      <c r="AP2387" s="102"/>
      <c r="AQ2387" s="102"/>
      <c r="AR2387" s="102"/>
      <c r="AS2387" s="102"/>
      <c r="AV2387" s="59"/>
      <c r="AW2387" s="57"/>
      <c r="AX2387" s="57"/>
      <c r="AY2387" s="59"/>
      <c r="AZ2387" s="59"/>
      <c r="BA2387" s="59"/>
      <c r="BB2387" s="59"/>
      <c r="BC2387" s="59"/>
      <c r="BD2387" s="59"/>
      <c r="BE2387" s="59"/>
      <c r="BF2387" s="59"/>
      <c r="BG2387" s="59"/>
      <c r="BH2387" s="59"/>
      <c r="BI2387" s="59"/>
      <c r="BK2387" s="59"/>
      <c r="BL2387" s="59"/>
      <c r="BM2387" s="59"/>
      <c r="BN2387" s="59"/>
      <c r="BO2387" s="59"/>
      <c r="BP2387" s="59"/>
      <c r="BQ2387" s="59"/>
      <c r="BR2387" s="59"/>
      <c r="BS2387" s="59"/>
      <c r="BT2387" s="59"/>
      <c r="BU2387" s="59"/>
      <c r="BV2387" s="59"/>
      <c r="BW2387" s="59"/>
    </row>
    <row r="2388" spans="27:75" s="56" customFormat="1" ht="18" customHeight="1">
      <c r="AA2388" s="57"/>
      <c r="AB2388" s="57"/>
      <c r="AC2388" s="57"/>
      <c r="AD2388" s="57"/>
      <c r="AE2388" s="57"/>
      <c r="AG2388" s="57"/>
      <c r="AH2388" s="57"/>
      <c r="AK2388" s="102"/>
      <c r="AL2388" s="102"/>
      <c r="AM2388" s="102"/>
      <c r="AN2388" s="102"/>
      <c r="AO2388" s="102"/>
      <c r="AP2388" s="102"/>
      <c r="AQ2388" s="102"/>
      <c r="AR2388" s="102"/>
      <c r="AS2388" s="102"/>
      <c r="AV2388" s="59"/>
      <c r="AW2388" s="57"/>
      <c r="AX2388" s="57"/>
      <c r="AY2388" s="59"/>
      <c r="AZ2388" s="59"/>
      <c r="BA2388" s="59"/>
      <c r="BB2388" s="59"/>
      <c r="BC2388" s="59"/>
      <c r="BD2388" s="59"/>
      <c r="BE2388" s="59"/>
      <c r="BF2388" s="59"/>
      <c r="BG2388" s="59"/>
      <c r="BH2388" s="59"/>
      <c r="BI2388" s="59"/>
      <c r="BK2388" s="59"/>
      <c r="BL2388" s="59"/>
      <c r="BM2388" s="59"/>
      <c r="BN2388" s="59"/>
      <c r="BO2388" s="59"/>
      <c r="BP2388" s="59"/>
      <c r="BQ2388" s="59"/>
      <c r="BR2388" s="59"/>
      <c r="BS2388" s="59"/>
      <c r="BT2388" s="59"/>
      <c r="BU2388" s="59"/>
      <c r="BV2388" s="59"/>
      <c r="BW2388" s="59"/>
    </row>
    <row r="2389" spans="27:75" s="56" customFormat="1" ht="18" customHeight="1">
      <c r="AA2389" s="57"/>
      <c r="AB2389" s="57"/>
      <c r="AC2389" s="57"/>
      <c r="AD2389" s="57"/>
      <c r="AE2389" s="57"/>
      <c r="AG2389" s="57"/>
      <c r="AH2389" s="57"/>
      <c r="AK2389" s="102"/>
      <c r="AL2389" s="102"/>
      <c r="AM2389" s="102"/>
      <c r="AN2389" s="102"/>
      <c r="AO2389" s="102"/>
      <c r="AP2389" s="102"/>
      <c r="AQ2389" s="102"/>
      <c r="AR2389" s="102"/>
      <c r="AS2389" s="102"/>
      <c r="AV2389" s="59"/>
      <c r="AW2389" s="57"/>
      <c r="AX2389" s="57"/>
      <c r="AY2389" s="59"/>
      <c r="AZ2389" s="59"/>
      <c r="BA2389" s="59"/>
      <c r="BB2389" s="59"/>
      <c r="BC2389" s="59"/>
      <c r="BD2389" s="59"/>
      <c r="BE2389" s="59"/>
      <c r="BF2389" s="59"/>
      <c r="BG2389" s="59"/>
      <c r="BH2389" s="59"/>
      <c r="BI2389" s="59"/>
      <c r="BK2389" s="59"/>
      <c r="BL2389" s="59"/>
      <c r="BM2389" s="59"/>
      <c r="BN2389" s="59"/>
      <c r="BO2389" s="59"/>
      <c r="BP2389" s="59"/>
      <c r="BQ2389" s="59"/>
      <c r="BR2389" s="59"/>
      <c r="BS2389" s="59"/>
      <c r="BT2389" s="59"/>
      <c r="BU2389" s="59"/>
      <c r="BV2389" s="59"/>
      <c r="BW2389" s="59"/>
    </row>
    <row r="2390" spans="27:75" s="56" customFormat="1" ht="18" customHeight="1">
      <c r="AA2390" s="57"/>
      <c r="AB2390" s="57"/>
      <c r="AC2390" s="57"/>
      <c r="AD2390" s="57"/>
      <c r="AE2390" s="57"/>
      <c r="AG2390" s="57"/>
      <c r="AH2390" s="57"/>
      <c r="AK2390" s="102"/>
      <c r="AL2390" s="102"/>
      <c r="AM2390" s="102"/>
      <c r="AN2390" s="102"/>
      <c r="AO2390" s="102"/>
      <c r="AP2390" s="102"/>
      <c r="AQ2390" s="102"/>
      <c r="AR2390" s="102"/>
      <c r="AS2390" s="102"/>
      <c r="AV2390" s="59"/>
      <c r="AW2390" s="57"/>
      <c r="AX2390" s="57"/>
      <c r="AY2390" s="59"/>
      <c r="AZ2390" s="59"/>
      <c r="BA2390" s="59"/>
      <c r="BB2390" s="59"/>
      <c r="BC2390" s="59"/>
      <c r="BD2390" s="59"/>
      <c r="BE2390" s="59"/>
      <c r="BF2390" s="59"/>
      <c r="BG2390" s="59"/>
      <c r="BH2390" s="59"/>
      <c r="BI2390" s="59"/>
      <c r="BK2390" s="59"/>
      <c r="BL2390" s="59"/>
      <c r="BM2390" s="59"/>
      <c r="BN2390" s="59"/>
      <c r="BO2390" s="59"/>
      <c r="BP2390" s="59"/>
      <c r="BQ2390" s="59"/>
      <c r="BR2390" s="59"/>
      <c r="BS2390" s="59"/>
      <c r="BT2390" s="59"/>
      <c r="BU2390" s="59"/>
      <c r="BV2390" s="59"/>
      <c r="BW2390" s="59"/>
    </row>
    <row r="2391" spans="27:75" s="56" customFormat="1" ht="18" customHeight="1">
      <c r="AA2391" s="57"/>
      <c r="AB2391" s="57"/>
      <c r="AC2391" s="57"/>
      <c r="AD2391" s="57"/>
      <c r="AE2391" s="57"/>
      <c r="AG2391" s="57"/>
      <c r="AH2391" s="57"/>
      <c r="AK2391" s="102"/>
      <c r="AL2391" s="102"/>
      <c r="AM2391" s="102"/>
      <c r="AN2391" s="102"/>
      <c r="AO2391" s="102"/>
      <c r="AP2391" s="102"/>
      <c r="AQ2391" s="102"/>
      <c r="AR2391" s="102"/>
      <c r="AS2391" s="102"/>
      <c r="AV2391" s="59"/>
      <c r="AW2391" s="57"/>
      <c r="AX2391" s="57"/>
      <c r="AY2391" s="59"/>
      <c r="AZ2391" s="59"/>
      <c r="BA2391" s="59"/>
      <c r="BB2391" s="59"/>
      <c r="BC2391" s="59"/>
      <c r="BD2391" s="59"/>
      <c r="BE2391" s="59"/>
      <c r="BF2391" s="59"/>
      <c r="BG2391" s="59"/>
      <c r="BH2391" s="59"/>
      <c r="BI2391" s="59"/>
      <c r="BK2391" s="59"/>
      <c r="BL2391" s="59"/>
      <c r="BM2391" s="59"/>
      <c r="BN2391" s="59"/>
      <c r="BO2391" s="59"/>
      <c r="BP2391" s="59"/>
      <c r="BQ2391" s="59"/>
      <c r="BR2391" s="59"/>
      <c r="BS2391" s="59"/>
      <c r="BT2391" s="59"/>
      <c r="BU2391" s="59"/>
      <c r="BV2391" s="59"/>
      <c r="BW2391" s="59"/>
    </row>
    <row r="2392" spans="27:75" s="56" customFormat="1" ht="18" customHeight="1">
      <c r="AA2392" s="57"/>
      <c r="AB2392" s="57"/>
      <c r="AC2392" s="57"/>
      <c r="AD2392" s="57"/>
      <c r="AE2392" s="57"/>
      <c r="AG2392" s="57"/>
      <c r="AH2392" s="57"/>
      <c r="AK2392" s="102"/>
      <c r="AL2392" s="102"/>
      <c r="AM2392" s="102"/>
      <c r="AN2392" s="102"/>
      <c r="AO2392" s="102"/>
      <c r="AP2392" s="102"/>
      <c r="AQ2392" s="102"/>
      <c r="AR2392" s="102"/>
      <c r="AS2392" s="102"/>
      <c r="AV2392" s="59"/>
      <c r="AW2392" s="57"/>
      <c r="AX2392" s="57"/>
      <c r="AY2392" s="59"/>
      <c r="AZ2392" s="59"/>
      <c r="BA2392" s="59"/>
      <c r="BB2392" s="59"/>
      <c r="BC2392" s="59"/>
      <c r="BD2392" s="59"/>
      <c r="BE2392" s="59"/>
      <c r="BF2392" s="59"/>
      <c r="BG2392" s="59"/>
      <c r="BH2392" s="59"/>
      <c r="BI2392" s="59"/>
      <c r="BK2392" s="59"/>
      <c r="BL2392" s="59"/>
      <c r="BM2392" s="59"/>
      <c r="BN2392" s="59"/>
      <c r="BO2392" s="59"/>
      <c r="BP2392" s="59"/>
      <c r="BQ2392" s="59"/>
      <c r="BR2392" s="59"/>
      <c r="BS2392" s="59"/>
      <c r="BT2392" s="59"/>
      <c r="BU2392" s="59"/>
      <c r="BV2392" s="59"/>
      <c r="BW2392" s="59"/>
    </row>
    <row r="2393" spans="27:75" s="56" customFormat="1" ht="18" customHeight="1">
      <c r="AA2393" s="57"/>
      <c r="AB2393" s="57"/>
      <c r="AC2393" s="57"/>
      <c r="AD2393" s="57"/>
      <c r="AE2393" s="57"/>
      <c r="AG2393" s="57"/>
      <c r="AH2393" s="57"/>
      <c r="AK2393" s="102"/>
      <c r="AL2393" s="102"/>
      <c r="AM2393" s="102"/>
      <c r="AN2393" s="102"/>
      <c r="AO2393" s="102"/>
      <c r="AP2393" s="102"/>
      <c r="AQ2393" s="102"/>
      <c r="AR2393" s="102"/>
      <c r="AS2393" s="102"/>
      <c r="AV2393" s="59"/>
      <c r="AW2393" s="57"/>
      <c r="AX2393" s="57"/>
      <c r="AY2393" s="59"/>
      <c r="AZ2393" s="59"/>
      <c r="BA2393" s="59"/>
      <c r="BB2393" s="59"/>
      <c r="BC2393" s="59"/>
      <c r="BD2393" s="59"/>
      <c r="BE2393" s="59"/>
      <c r="BF2393" s="59"/>
      <c r="BG2393" s="59"/>
      <c r="BH2393" s="59"/>
      <c r="BI2393" s="59"/>
      <c r="BK2393" s="59"/>
      <c r="BL2393" s="59"/>
      <c r="BM2393" s="59"/>
      <c r="BN2393" s="59"/>
      <c r="BO2393" s="59"/>
      <c r="BP2393" s="59"/>
      <c r="BQ2393" s="59"/>
      <c r="BR2393" s="59"/>
      <c r="BS2393" s="59"/>
      <c r="BT2393" s="59"/>
      <c r="BU2393" s="59"/>
      <c r="BV2393" s="59"/>
      <c r="BW2393" s="59"/>
    </row>
    <row r="2394" spans="27:75" s="56" customFormat="1" ht="18" customHeight="1">
      <c r="AA2394" s="57"/>
      <c r="AB2394" s="57"/>
      <c r="AC2394" s="57"/>
      <c r="AD2394" s="57"/>
      <c r="AE2394" s="57"/>
      <c r="AG2394" s="57"/>
      <c r="AH2394" s="57"/>
      <c r="AK2394" s="102"/>
      <c r="AL2394" s="102"/>
      <c r="AM2394" s="102"/>
      <c r="AN2394" s="102"/>
      <c r="AO2394" s="102"/>
      <c r="AP2394" s="102"/>
      <c r="AQ2394" s="102"/>
      <c r="AR2394" s="102"/>
      <c r="AS2394" s="102"/>
      <c r="AV2394" s="59"/>
      <c r="AW2394" s="57"/>
      <c r="AX2394" s="57"/>
      <c r="AY2394" s="59"/>
      <c r="AZ2394" s="59"/>
      <c r="BA2394" s="59"/>
      <c r="BB2394" s="59"/>
      <c r="BC2394" s="59"/>
      <c r="BD2394" s="59"/>
      <c r="BE2394" s="59"/>
      <c r="BF2394" s="59"/>
      <c r="BG2394" s="59"/>
      <c r="BH2394" s="59"/>
      <c r="BI2394" s="59"/>
      <c r="BK2394" s="59"/>
      <c r="BL2394" s="59"/>
      <c r="BM2394" s="59"/>
      <c r="BN2394" s="59"/>
      <c r="BO2394" s="59"/>
      <c r="BP2394" s="59"/>
      <c r="BQ2394" s="59"/>
      <c r="BR2394" s="59"/>
      <c r="BS2394" s="59"/>
      <c r="BT2394" s="59"/>
      <c r="BU2394" s="59"/>
      <c r="BV2394" s="59"/>
      <c r="BW2394" s="59"/>
    </row>
    <row r="2395" spans="27:75" s="56" customFormat="1" ht="18" customHeight="1">
      <c r="AA2395" s="57"/>
      <c r="AB2395" s="57"/>
      <c r="AC2395" s="57"/>
      <c r="AD2395" s="57"/>
      <c r="AE2395" s="57"/>
      <c r="AG2395" s="57"/>
      <c r="AH2395" s="57"/>
      <c r="AK2395" s="102"/>
      <c r="AL2395" s="102"/>
      <c r="AM2395" s="102"/>
      <c r="AN2395" s="102"/>
      <c r="AO2395" s="102"/>
      <c r="AP2395" s="102"/>
      <c r="AQ2395" s="102"/>
      <c r="AR2395" s="102"/>
      <c r="AS2395" s="102"/>
      <c r="AV2395" s="59"/>
      <c r="AW2395" s="57"/>
      <c r="AX2395" s="57"/>
      <c r="AY2395" s="59"/>
      <c r="AZ2395" s="59"/>
      <c r="BA2395" s="59"/>
      <c r="BB2395" s="59"/>
      <c r="BC2395" s="59"/>
      <c r="BD2395" s="59"/>
      <c r="BE2395" s="59"/>
      <c r="BF2395" s="59"/>
      <c r="BG2395" s="59"/>
      <c r="BH2395" s="59"/>
      <c r="BI2395" s="59"/>
      <c r="BK2395" s="59"/>
      <c r="BL2395" s="59"/>
      <c r="BM2395" s="59"/>
      <c r="BN2395" s="59"/>
      <c r="BO2395" s="59"/>
      <c r="BP2395" s="59"/>
      <c r="BQ2395" s="59"/>
      <c r="BR2395" s="59"/>
      <c r="BS2395" s="59"/>
      <c r="BT2395" s="59"/>
      <c r="BU2395" s="59"/>
      <c r="BV2395" s="59"/>
      <c r="BW2395" s="59"/>
    </row>
    <row r="2396" spans="27:75" s="56" customFormat="1" ht="18" customHeight="1">
      <c r="AA2396" s="57"/>
      <c r="AB2396" s="57"/>
      <c r="AC2396" s="57"/>
      <c r="AD2396" s="57"/>
      <c r="AE2396" s="57"/>
      <c r="AG2396" s="57"/>
      <c r="AH2396" s="57"/>
      <c r="AK2396" s="102"/>
      <c r="AL2396" s="102"/>
      <c r="AM2396" s="102"/>
      <c r="AN2396" s="102"/>
      <c r="AO2396" s="102"/>
      <c r="AP2396" s="102"/>
      <c r="AQ2396" s="102"/>
      <c r="AR2396" s="102"/>
      <c r="AS2396" s="102"/>
      <c r="AV2396" s="59"/>
      <c r="AW2396" s="57"/>
      <c r="AX2396" s="57"/>
      <c r="AY2396" s="59"/>
      <c r="AZ2396" s="59"/>
      <c r="BA2396" s="59"/>
      <c r="BB2396" s="59"/>
      <c r="BC2396" s="59"/>
      <c r="BD2396" s="59"/>
      <c r="BE2396" s="59"/>
      <c r="BF2396" s="59"/>
      <c r="BG2396" s="59"/>
      <c r="BH2396" s="59"/>
      <c r="BI2396" s="59"/>
      <c r="BK2396" s="59"/>
      <c r="BL2396" s="59"/>
      <c r="BM2396" s="59"/>
      <c r="BN2396" s="59"/>
      <c r="BO2396" s="59"/>
      <c r="BP2396" s="59"/>
      <c r="BQ2396" s="59"/>
      <c r="BR2396" s="59"/>
      <c r="BS2396" s="59"/>
      <c r="BT2396" s="59"/>
      <c r="BU2396" s="59"/>
      <c r="BV2396" s="59"/>
      <c r="BW2396" s="59"/>
    </row>
    <row r="2397" spans="27:75" s="56" customFormat="1" ht="18" customHeight="1">
      <c r="AA2397" s="57"/>
      <c r="AB2397" s="57"/>
      <c r="AC2397" s="57"/>
      <c r="AD2397" s="57"/>
      <c r="AE2397" s="57"/>
      <c r="AG2397" s="57"/>
      <c r="AH2397" s="57"/>
      <c r="AK2397" s="102"/>
      <c r="AL2397" s="102"/>
      <c r="AM2397" s="102"/>
      <c r="AN2397" s="102"/>
      <c r="AO2397" s="102"/>
      <c r="AP2397" s="102"/>
      <c r="AQ2397" s="102"/>
      <c r="AR2397" s="102"/>
      <c r="AS2397" s="102"/>
      <c r="AV2397" s="59"/>
      <c r="AW2397" s="57"/>
      <c r="AX2397" s="57"/>
      <c r="AY2397" s="59"/>
      <c r="AZ2397" s="59"/>
      <c r="BA2397" s="59"/>
      <c r="BB2397" s="59"/>
      <c r="BC2397" s="59"/>
      <c r="BD2397" s="59"/>
      <c r="BE2397" s="59"/>
      <c r="BF2397" s="59"/>
      <c r="BG2397" s="59"/>
      <c r="BH2397" s="59"/>
      <c r="BI2397" s="59"/>
      <c r="BK2397" s="59"/>
      <c r="BL2397" s="59"/>
      <c r="BM2397" s="59"/>
      <c r="BN2397" s="59"/>
      <c r="BO2397" s="59"/>
      <c r="BP2397" s="59"/>
      <c r="BQ2397" s="59"/>
      <c r="BR2397" s="59"/>
      <c r="BS2397" s="59"/>
      <c r="BT2397" s="59"/>
      <c r="BU2397" s="59"/>
      <c r="BV2397" s="59"/>
      <c r="BW2397" s="59"/>
    </row>
    <row r="2398" spans="27:75" s="56" customFormat="1" ht="18" customHeight="1">
      <c r="AA2398" s="57"/>
      <c r="AB2398" s="57"/>
      <c r="AC2398" s="57"/>
      <c r="AD2398" s="57"/>
      <c r="AE2398" s="57"/>
      <c r="AG2398" s="57"/>
      <c r="AH2398" s="57"/>
      <c r="AK2398" s="102"/>
      <c r="AL2398" s="102"/>
      <c r="AM2398" s="102"/>
      <c r="AN2398" s="102"/>
      <c r="AO2398" s="102"/>
      <c r="AP2398" s="102"/>
      <c r="AQ2398" s="102"/>
      <c r="AR2398" s="102"/>
      <c r="AS2398" s="102"/>
      <c r="AV2398" s="59"/>
      <c r="AW2398" s="57"/>
      <c r="AX2398" s="57"/>
      <c r="AY2398" s="59"/>
      <c r="AZ2398" s="59"/>
      <c r="BA2398" s="59"/>
      <c r="BB2398" s="59"/>
      <c r="BC2398" s="59"/>
      <c r="BD2398" s="59"/>
      <c r="BE2398" s="59"/>
      <c r="BF2398" s="59"/>
      <c r="BG2398" s="59"/>
      <c r="BH2398" s="59"/>
      <c r="BI2398" s="59"/>
      <c r="BK2398" s="59"/>
      <c r="BL2398" s="59"/>
      <c r="BM2398" s="59"/>
      <c r="BN2398" s="59"/>
      <c r="BO2398" s="59"/>
      <c r="BP2398" s="59"/>
      <c r="BQ2398" s="59"/>
      <c r="BR2398" s="59"/>
      <c r="BS2398" s="59"/>
      <c r="BT2398" s="59"/>
      <c r="BU2398" s="59"/>
      <c r="BV2398" s="59"/>
      <c r="BW2398" s="59"/>
    </row>
    <row r="2399" spans="27:75" s="56" customFormat="1" ht="18" customHeight="1">
      <c r="AA2399" s="57"/>
      <c r="AB2399" s="57"/>
      <c r="AC2399" s="57"/>
      <c r="AD2399" s="57"/>
      <c r="AE2399" s="57"/>
      <c r="AG2399" s="57"/>
      <c r="AH2399" s="57"/>
      <c r="AK2399" s="102"/>
      <c r="AL2399" s="102"/>
      <c r="AM2399" s="102"/>
      <c r="AN2399" s="102"/>
      <c r="AO2399" s="102"/>
      <c r="AP2399" s="102"/>
      <c r="AQ2399" s="102"/>
      <c r="AR2399" s="102"/>
      <c r="AS2399" s="102"/>
      <c r="AV2399" s="59"/>
      <c r="AW2399" s="57"/>
      <c r="AX2399" s="57"/>
      <c r="AY2399" s="59"/>
      <c r="AZ2399" s="59"/>
      <c r="BA2399" s="59"/>
      <c r="BB2399" s="59"/>
      <c r="BC2399" s="59"/>
      <c r="BD2399" s="59"/>
      <c r="BE2399" s="59"/>
      <c r="BF2399" s="59"/>
      <c r="BG2399" s="59"/>
      <c r="BH2399" s="59"/>
      <c r="BI2399" s="59"/>
      <c r="BK2399" s="59"/>
      <c r="BL2399" s="59"/>
      <c r="BM2399" s="59"/>
      <c r="BN2399" s="59"/>
      <c r="BO2399" s="59"/>
      <c r="BP2399" s="59"/>
      <c r="BQ2399" s="59"/>
      <c r="BR2399" s="59"/>
      <c r="BS2399" s="59"/>
      <c r="BT2399" s="59"/>
      <c r="BU2399" s="59"/>
      <c r="BV2399" s="59"/>
      <c r="BW2399" s="59"/>
    </row>
    <row r="2400" spans="27:75" s="56" customFormat="1" ht="18" customHeight="1">
      <c r="AA2400" s="57"/>
      <c r="AB2400" s="57"/>
      <c r="AC2400" s="57"/>
      <c r="AD2400" s="57"/>
      <c r="AE2400" s="57"/>
      <c r="AG2400" s="57"/>
      <c r="AH2400" s="57"/>
      <c r="AK2400" s="102"/>
      <c r="AL2400" s="102"/>
      <c r="AM2400" s="102"/>
      <c r="AN2400" s="102"/>
      <c r="AO2400" s="102"/>
      <c r="AP2400" s="102"/>
      <c r="AQ2400" s="102"/>
      <c r="AR2400" s="102"/>
      <c r="AS2400" s="102"/>
      <c r="AV2400" s="59"/>
      <c r="AW2400" s="57"/>
      <c r="AX2400" s="57"/>
      <c r="AY2400" s="59"/>
      <c r="AZ2400" s="59"/>
      <c r="BA2400" s="59"/>
      <c r="BB2400" s="59"/>
      <c r="BC2400" s="59"/>
      <c r="BD2400" s="59"/>
      <c r="BE2400" s="59"/>
      <c r="BF2400" s="59"/>
      <c r="BG2400" s="59"/>
      <c r="BH2400" s="59"/>
      <c r="BI2400" s="59"/>
      <c r="BK2400" s="59"/>
      <c r="BL2400" s="59"/>
      <c r="BM2400" s="59"/>
      <c r="BN2400" s="59"/>
      <c r="BO2400" s="59"/>
      <c r="BP2400" s="59"/>
      <c r="BQ2400" s="59"/>
      <c r="BR2400" s="59"/>
      <c r="BS2400" s="59"/>
      <c r="BT2400" s="59"/>
      <c r="BU2400" s="59"/>
      <c r="BV2400" s="59"/>
      <c r="BW2400" s="59"/>
    </row>
    <row r="2401" spans="27:75" s="56" customFormat="1" ht="18" customHeight="1">
      <c r="AA2401" s="57"/>
      <c r="AB2401" s="57"/>
      <c r="AC2401" s="57"/>
      <c r="AD2401" s="57"/>
      <c r="AE2401" s="57"/>
      <c r="AG2401" s="57"/>
      <c r="AH2401" s="57"/>
      <c r="AK2401" s="102"/>
      <c r="AL2401" s="102"/>
      <c r="AM2401" s="102"/>
      <c r="AN2401" s="102"/>
      <c r="AO2401" s="102"/>
      <c r="AP2401" s="102"/>
      <c r="AQ2401" s="102"/>
      <c r="AR2401" s="102"/>
      <c r="AS2401" s="102"/>
      <c r="AV2401" s="59"/>
      <c r="AW2401" s="57"/>
      <c r="AX2401" s="57"/>
      <c r="AY2401" s="59"/>
      <c r="AZ2401" s="59"/>
      <c r="BA2401" s="59"/>
      <c r="BB2401" s="59"/>
      <c r="BC2401" s="59"/>
      <c r="BD2401" s="59"/>
      <c r="BE2401" s="59"/>
      <c r="BF2401" s="59"/>
      <c r="BG2401" s="59"/>
      <c r="BH2401" s="59"/>
      <c r="BI2401" s="59"/>
      <c r="BK2401" s="59"/>
      <c r="BL2401" s="59"/>
      <c r="BM2401" s="59"/>
      <c r="BN2401" s="59"/>
      <c r="BO2401" s="59"/>
      <c r="BP2401" s="59"/>
      <c r="BQ2401" s="59"/>
      <c r="BR2401" s="59"/>
      <c r="BS2401" s="59"/>
      <c r="BT2401" s="59"/>
      <c r="BU2401" s="59"/>
      <c r="BV2401" s="59"/>
      <c r="BW2401" s="59"/>
    </row>
    <row r="2402" spans="27:75" s="56" customFormat="1" ht="18" customHeight="1">
      <c r="AA2402" s="57"/>
      <c r="AB2402" s="57"/>
      <c r="AC2402" s="57"/>
      <c r="AD2402" s="57"/>
      <c r="AE2402" s="57"/>
      <c r="AG2402" s="57"/>
      <c r="AH2402" s="57"/>
      <c r="AK2402" s="102"/>
      <c r="AL2402" s="102"/>
      <c r="AM2402" s="102"/>
      <c r="AN2402" s="102"/>
      <c r="AO2402" s="102"/>
      <c r="AP2402" s="102"/>
      <c r="AQ2402" s="102"/>
      <c r="AR2402" s="102"/>
      <c r="AS2402" s="102"/>
      <c r="AV2402" s="59"/>
      <c r="AW2402" s="57"/>
      <c r="AX2402" s="57"/>
      <c r="AY2402" s="59"/>
      <c r="AZ2402" s="59"/>
      <c r="BA2402" s="59"/>
      <c r="BB2402" s="59"/>
      <c r="BC2402" s="59"/>
      <c r="BD2402" s="59"/>
      <c r="BE2402" s="59"/>
      <c r="BF2402" s="59"/>
      <c r="BG2402" s="59"/>
      <c r="BH2402" s="59"/>
      <c r="BI2402" s="59"/>
      <c r="BK2402" s="59"/>
      <c r="BL2402" s="59"/>
      <c r="BM2402" s="59"/>
      <c r="BN2402" s="59"/>
      <c r="BO2402" s="59"/>
      <c r="BP2402" s="59"/>
      <c r="BQ2402" s="59"/>
      <c r="BR2402" s="59"/>
      <c r="BS2402" s="59"/>
      <c r="BT2402" s="59"/>
      <c r="BU2402" s="59"/>
      <c r="BV2402" s="59"/>
      <c r="BW2402" s="59"/>
    </row>
    <row r="2403" spans="27:75" s="56" customFormat="1" ht="18" customHeight="1">
      <c r="AA2403" s="57"/>
      <c r="AB2403" s="57"/>
      <c r="AC2403" s="57"/>
      <c r="AD2403" s="57"/>
      <c r="AE2403" s="57"/>
      <c r="AG2403" s="57"/>
      <c r="AH2403" s="57"/>
      <c r="AK2403" s="102"/>
      <c r="AL2403" s="102"/>
      <c r="AM2403" s="102"/>
      <c r="AN2403" s="102"/>
      <c r="AO2403" s="102"/>
      <c r="AP2403" s="102"/>
      <c r="AQ2403" s="102"/>
      <c r="AR2403" s="102"/>
      <c r="AS2403" s="102"/>
      <c r="AV2403" s="59"/>
      <c r="AW2403" s="57"/>
      <c r="AX2403" s="57"/>
      <c r="AY2403" s="59"/>
      <c r="AZ2403" s="59"/>
      <c r="BA2403" s="59"/>
      <c r="BB2403" s="59"/>
      <c r="BC2403" s="59"/>
      <c r="BD2403" s="59"/>
      <c r="BE2403" s="59"/>
      <c r="BF2403" s="59"/>
      <c r="BG2403" s="59"/>
      <c r="BH2403" s="59"/>
      <c r="BI2403" s="59"/>
      <c r="BK2403" s="59"/>
      <c r="BL2403" s="59"/>
      <c r="BM2403" s="59"/>
      <c r="BN2403" s="59"/>
      <c r="BO2403" s="59"/>
      <c r="BP2403" s="59"/>
      <c r="BQ2403" s="59"/>
      <c r="BR2403" s="59"/>
      <c r="BS2403" s="59"/>
      <c r="BT2403" s="59"/>
      <c r="BU2403" s="59"/>
      <c r="BV2403" s="59"/>
      <c r="BW2403" s="59"/>
    </row>
    <row r="2404" spans="27:75" s="56" customFormat="1" ht="18" customHeight="1">
      <c r="AA2404" s="57"/>
      <c r="AB2404" s="57"/>
      <c r="AC2404" s="57"/>
      <c r="AD2404" s="57"/>
      <c r="AE2404" s="57"/>
      <c r="AG2404" s="57"/>
      <c r="AH2404" s="57"/>
      <c r="AK2404" s="102"/>
      <c r="AL2404" s="102"/>
      <c r="AM2404" s="102"/>
      <c r="AN2404" s="102"/>
      <c r="AO2404" s="102"/>
      <c r="AP2404" s="102"/>
      <c r="AQ2404" s="102"/>
      <c r="AR2404" s="102"/>
      <c r="AS2404" s="102"/>
      <c r="AV2404" s="59"/>
      <c r="AW2404" s="57"/>
      <c r="AX2404" s="57"/>
      <c r="AY2404" s="59"/>
      <c r="AZ2404" s="59"/>
      <c r="BA2404" s="59"/>
      <c r="BB2404" s="59"/>
      <c r="BC2404" s="59"/>
      <c r="BD2404" s="59"/>
      <c r="BE2404" s="59"/>
      <c r="BF2404" s="59"/>
      <c r="BG2404" s="59"/>
      <c r="BH2404" s="59"/>
      <c r="BI2404" s="59"/>
      <c r="BK2404" s="59"/>
      <c r="BL2404" s="59"/>
      <c r="BM2404" s="59"/>
      <c r="BN2404" s="59"/>
      <c r="BO2404" s="59"/>
      <c r="BP2404" s="59"/>
      <c r="BQ2404" s="59"/>
      <c r="BR2404" s="59"/>
      <c r="BS2404" s="59"/>
      <c r="BT2404" s="59"/>
      <c r="BU2404" s="59"/>
      <c r="BV2404" s="59"/>
      <c r="BW2404" s="59"/>
    </row>
    <row r="2405" spans="27:75" s="56" customFormat="1" ht="18" customHeight="1">
      <c r="AA2405" s="57"/>
      <c r="AB2405" s="57"/>
      <c r="AC2405" s="57"/>
      <c r="AD2405" s="57"/>
      <c r="AE2405" s="57"/>
      <c r="AG2405" s="57"/>
      <c r="AH2405" s="57"/>
      <c r="AK2405" s="102"/>
      <c r="AL2405" s="102"/>
      <c r="AM2405" s="102"/>
      <c r="AN2405" s="102"/>
      <c r="AO2405" s="102"/>
      <c r="AP2405" s="102"/>
      <c r="AQ2405" s="102"/>
      <c r="AR2405" s="102"/>
      <c r="AS2405" s="102"/>
      <c r="AV2405" s="59"/>
      <c r="AW2405" s="57"/>
      <c r="AX2405" s="57"/>
      <c r="AY2405" s="59"/>
      <c r="AZ2405" s="59"/>
      <c r="BA2405" s="59"/>
      <c r="BB2405" s="59"/>
      <c r="BC2405" s="59"/>
      <c r="BD2405" s="59"/>
      <c r="BE2405" s="59"/>
      <c r="BF2405" s="59"/>
      <c r="BG2405" s="59"/>
      <c r="BH2405" s="59"/>
      <c r="BI2405" s="59"/>
      <c r="BK2405" s="59"/>
      <c r="BL2405" s="59"/>
      <c r="BM2405" s="59"/>
      <c r="BN2405" s="59"/>
      <c r="BO2405" s="59"/>
      <c r="BP2405" s="59"/>
      <c r="BQ2405" s="59"/>
      <c r="BR2405" s="59"/>
      <c r="BS2405" s="59"/>
      <c r="BT2405" s="59"/>
      <c r="BU2405" s="59"/>
      <c r="BV2405" s="59"/>
      <c r="BW2405" s="59"/>
    </row>
    <row r="2406" spans="27:75" s="56" customFormat="1" ht="18" customHeight="1">
      <c r="AA2406" s="57"/>
      <c r="AB2406" s="57"/>
      <c r="AC2406" s="57"/>
      <c r="AD2406" s="57"/>
      <c r="AE2406" s="57"/>
      <c r="AG2406" s="57"/>
      <c r="AH2406" s="57"/>
      <c r="AK2406" s="102"/>
      <c r="AL2406" s="102"/>
      <c r="AM2406" s="102"/>
      <c r="AN2406" s="102"/>
      <c r="AO2406" s="102"/>
      <c r="AP2406" s="102"/>
      <c r="AQ2406" s="102"/>
      <c r="AR2406" s="102"/>
      <c r="AS2406" s="102"/>
      <c r="AV2406" s="59"/>
      <c r="AW2406" s="57"/>
      <c r="AX2406" s="57"/>
      <c r="AY2406" s="59"/>
      <c r="AZ2406" s="59"/>
      <c r="BA2406" s="59"/>
      <c r="BB2406" s="59"/>
      <c r="BC2406" s="59"/>
      <c r="BD2406" s="59"/>
      <c r="BE2406" s="59"/>
      <c r="BF2406" s="59"/>
      <c r="BG2406" s="59"/>
      <c r="BH2406" s="59"/>
      <c r="BI2406" s="59"/>
      <c r="BK2406" s="59"/>
      <c r="BL2406" s="59"/>
      <c r="BM2406" s="59"/>
      <c r="BN2406" s="59"/>
      <c r="BO2406" s="59"/>
      <c r="BP2406" s="59"/>
      <c r="BQ2406" s="59"/>
      <c r="BR2406" s="59"/>
      <c r="BS2406" s="59"/>
      <c r="BT2406" s="59"/>
      <c r="BU2406" s="59"/>
      <c r="BV2406" s="59"/>
      <c r="BW2406" s="59"/>
    </row>
    <row r="2407" spans="27:75" s="56" customFormat="1" ht="18" customHeight="1">
      <c r="AA2407" s="57"/>
      <c r="AB2407" s="57"/>
      <c r="AC2407" s="57"/>
      <c r="AD2407" s="57"/>
      <c r="AE2407" s="57"/>
      <c r="AG2407" s="57"/>
      <c r="AH2407" s="57"/>
      <c r="AK2407" s="102"/>
      <c r="AL2407" s="102"/>
      <c r="AM2407" s="102"/>
      <c r="AN2407" s="102"/>
      <c r="AO2407" s="102"/>
      <c r="AP2407" s="102"/>
      <c r="AQ2407" s="102"/>
      <c r="AR2407" s="102"/>
      <c r="AS2407" s="102"/>
      <c r="AV2407" s="59"/>
      <c r="AW2407" s="57"/>
      <c r="AX2407" s="57"/>
      <c r="AY2407" s="59"/>
      <c r="AZ2407" s="59"/>
      <c r="BA2407" s="59"/>
      <c r="BB2407" s="59"/>
      <c r="BC2407" s="59"/>
      <c r="BD2407" s="59"/>
      <c r="BE2407" s="59"/>
      <c r="BF2407" s="59"/>
      <c r="BG2407" s="59"/>
      <c r="BH2407" s="59"/>
      <c r="BI2407" s="59"/>
      <c r="BK2407" s="59"/>
      <c r="BL2407" s="59"/>
      <c r="BM2407" s="59"/>
      <c r="BN2407" s="59"/>
      <c r="BO2407" s="59"/>
      <c r="BP2407" s="59"/>
      <c r="BQ2407" s="59"/>
      <c r="BR2407" s="59"/>
      <c r="BS2407" s="59"/>
      <c r="BT2407" s="59"/>
      <c r="BU2407" s="59"/>
      <c r="BV2407" s="59"/>
      <c r="BW2407" s="59"/>
    </row>
    <row r="2408" spans="27:75" s="56" customFormat="1" ht="18" customHeight="1">
      <c r="AA2408" s="57"/>
      <c r="AB2408" s="57"/>
      <c r="AC2408" s="57"/>
      <c r="AD2408" s="57"/>
      <c r="AE2408" s="57"/>
      <c r="AG2408" s="57"/>
      <c r="AH2408" s="57"/>
      <c r="AK2408" s="102"/>
      <c r="AL2408" s="102"/>
      <c r="AM2408" s="102"/>
      <c r="AN2408" s="102"/>
      <c r="AO2408" s="102"/>
      <c r="AP2408" s="102"/>
      <c r="AQ2408" s="102"/>
      <c r="AR2408" s="102"/>
      <c r="AS2408" s="102"/>
      <c r="AV2408" s="59"/>
      <c r="AW2408" s="57"/>
      <c r="AX2408" s="57"/>
      <c r="AY2408" s="59"/>
      <c r="AZ2408" s="59"/>
      <c r="BA2408" s="59"/>
      <c r="BB2408" s="59"/>
      <c r="BC2408" s="59"/>
      <c r="BD2408" s="59"/>
      <c r="BE2408" s="59"/>
      <c r="BF2408" s="59"/>
      <c r="BG2408" s="59"/>
      <c r="BH2408" s="59"/>
      <c r="BI2408" s="59"/>
      <c r="BK2408" s="59"/>
      <c r="BL2408" s="59"/>
      <c r="BM2408" s="59"/>
      <c r="BN2408" s="59"/>
      <c r="BO2408" s="59"/>
      <c r="BP2408" s="59"/>
      <c r="BQ2408" s="59"/>
      <c r="BR2408" s="59"/>
      <c r="BS2408" s="59"/>
      <c r="BT2408" s="59"/>
      <c r="BU2408" s="59"/>
      <c r="BV2408" s="59"/>
      <c r="BW2408" s="59"/>
    </row>
    <row r="2409" spans="27:75" s="56" customFormat="1" ht="18" customHeight="1">
      <c r="AA2409" s="57"/>
      <c r="AB2409" s="57"/>
      <c r="AC2409" s="57"/>
      <c r="AD2409" s="57"/>
      <c r="AE2409" s="57"/>
      <c r="AG2409" s="57"/>
      <c r="AH2409" s="57"/>
      <c r="AK2409" s="102"/>
      <c r="AL2409" s="102"/>
      <c r="AM2409" s="102"/>
      <c r="AN2409" s="102"/>
      <c r="AO2409" s="102"/>
      <c r="AP2409" s="102"/>
      <c r="AQ2409" s="102"/>
      <c r="AR2409" s="102"/>
      <c r="AS2409" s="102"/>
      <c r="AV2409" s="59"/>
      <c r="AW2409" s="57"/>
      <c r="AX2409" s="57"/>
      <c r="AY2409" s="59"/>
      <c r="AZ2409" s="59"/>
      <c r="BA2409" s="59"/>
      <c r="BB2409" s="59"/>
      <c r="BC2409" s="59"/>
      <c r="BD2409" s="59"/>
      <c r="BE2409" s="59"/>
      <c r="BF2409" s="59"/>
      <c r="BG2409" s="59"/>
      <c r="BH2409" s="59"/>
      <c r="BI2409" s="59"/>
      <c r="BK2409" s="59"/>
      <c r="BL2409" s="59"/>
      <c r="BM2409" s="59"/>
      <c r="BN2409" s="59"/>
      <c r="BO2409" s="59"/>
      <c r="BP2409" s="59"/>
      <c r="BQ2409" s="59"/>
      <c r="BR2409" s="59"/>
      <c r="BS2409" s="59"/>
      <c r="BT2409" s="59"/>
      <c r="BU2409" s="59"/>
      <c r="BV2409" s="59"/>
      <c r="BW2409" s="59"/>
    </row>
    <row r="2410" spans="27:75" s="56" customFormat="1" ht="18" customHeight="1">
      <c r="AA2410" s="57"/>
      <c r="AB2410" s="57"/>
      <c r="AC2410" s="57"/>
      <c r="AD2410" s="57"/>
      <c r="AE2410" s="57"/>
      <c r="AG2410" s="57"/>
      <c r="AH2410" s="57"/>
      <c r="AK2410" s="102"/>
      <c r="AL2410" s="102"/>
      <c r="AM2410" s="102"/>
      <c r="AN2410" s="102"/>
      <c r="AO2410" s="102"/>
      <c r="AP2410" s="102"/>
      <c r="AQ2410" s="102"/>
      <c r="AR2410" s="102"/>
      <c r="AS2410" s="102"/>
      <c r="AV2410" s="59"/>
      <c r="AW2410" s="57"/>
      <c r="AX2410" s="57"/>
      <c r="AY2410" s="59"/>
      <c r="AZ2410" s="59"/>
      <c r="BA2410" s="59"/>
      <c r="BB2410" s="59"/>
      <c r="BC2410" s="59"/>
      <c r="BD2410" s="59"/>
      <c r="BE2410" s="59"/>
      <c r="BF2410" s="59"/>
      <c r="BG2410" s="59"/>
      <c r="BH2410" s="59"/>
      <c r="BI2410" s="59"/>
      <c r="BK2410" s="59"/>
      <c r="BL2410" s="59"/>
      <c r="BM2410" s="59"/>
      <c r="BN2410" s="59"/>
      <c r="BO2410" s="59"/>
      <c r="BP2410" s="59"/>
      <c r="BQ2410" s="59"/>
      <c r="BR2410" s="59"/>
      <c r="BS2410" s="59"/>
      <c r="BT2410" s="59"/>
      <c r="BU2410" s="59"/>
      <c r="BV2410" s="59"/>
      <c r="BW2410" s="59"/>
    </row>
    <row r="2411" spans="27:75" s="56" customFormat="1" ht="18" customHeight="1">
      <c r="AA2411" s="57"/>
      <c r="AB2411" s="57"/>
      <c r="AC2411" s="57"/>
      <c r="AD2411" s="57"/>
      <c r="AE2411" s="57"/>
      <c r="AG2411" s="57"/>
      <c r="AH2411" s="57"/>
      <c r="AK2411" s="102"/>
      <c r="AL2411" s="102"/>
      <c r="AM2411" s="102"/>
      <c r="AN2411" s="102"/>
      <c r="AO2411" s="102"/>
      <c r="AP2411" s="102"/>
      <c r="AQ2411" s="102"/>
      <c r="AR2411" s="102"/>
      <c r="AS2411" s="102"/>
      <c r="AV2411" s="59"/>
      <c r="AW2411" s="57"/>
      <c r="AX2411" s="57"/>
      <c r="AY2411" s="59"/>
      <c r="AZ2411" s="59"/>
      <c r="BA2411" s="59"/>
      <c r="BB2411" s="59"/>
      <c r="BC2411" s="59"/>
      <c r="BD2411" s="59"/>
      <c r="BE2411" s="59"/>
      <c r="BF2411" s="59"/>
      <c r="BG2411" s="59"/>
      <c r="BH2411" s="59"/>
      <c r="BI2411" s="59"/>
      <c r="BK2411" s="59"/>
      <c r="BL2411" s="59"/>
      <c r="BM2411" s="59"/>
      <c r="BN2411" s="59"/>
      <c r="BO2411" s="59"/>
      <c r="BP2411" s="59"/>
      <c r="BQ2411" s="59"/>
      <c r="BR2411" s="59"/>
      <c r="BS2411" s="59"/>
      <c r="BT2411" s="59"/>
      <c r="BU2411" s="59"/>
      <c r="BV2411" s="59"/>
      <c r="BW2411" s="59"/>
    </row>
    <row r="2412" spans="27:75" s="56" customFormat="1" ht="18" customHeight="1">
      <c r="AA2412" s="57"/>
      <c r="AB2412" s="57"/>
      <c r="AC2412" s="57"/>
      <c r="AD2412" s="57"/>
      <c r="AE2412" s="57"/>
      <c r="AG2412" s="57"/>
      <c r="AH2412" s="57"/>
      <c r="AK2412" s="102"/>
      <c r="AL2412" s="102"/>
      <c r="AM2412" s="102"/>
      <c r="AN2412" s="102"/>
      <c r="AO2412" s="102"/>
      <c r="AP2412" s="102"/>
      <c r="AQ2412" s="102"/>
      <c r="AR2412" s="102"/>
      <c r="AS2412" s="102"/>
      <c r="AV2412" s="59"/>
      <c r="AW2412" s="57"/>
      <c r="AX2412" s="57"/>
      <c r="AY2412" s="59"/>
      <c r="AZ2412" s="59"/>
      <c r="BA2412" s="59"/>
      <c r="BB2412" s="59"/>
      <c r="BC2412" s="59"/>
      <c r="BD2412" s="59"/>
      <c r="BE2412" s="59"/>
      <c r="BF2412" s="59"/>
      <c r="BG2412" s="59"/>
      <c r="BH2412" s="59"/>
      <c r="BI2412" s="59"/>
      <c r="BK2412" s="59"/>
      <c r="BL2412" s="59"/>
      <c r="BM2412" s="59"/>
      <c r="BN2412" s="59"/>
      <c r="BO2412" s="59"/>
      <c r="BP2412" s="59"/>
      <c r="BQ2412" s="59"/>
      <c r="BR2412" s="59"/>
      <c r="BS2412" s="59"/>
      <c r="BT2412" s="59"/>
      <c r="BU2412" s="59"/>
      <c r="BV2412" s="59"/>
      <c r="BW2412" s="59"/>
    </row>
    <row r="2413" spans="27:75" s="56" customFormat="1" ht="18" customHeight="1">
      <c r="AA2413" s="57"/>
      <c r="AB2413" s="57"/>
      <c r="AC2413" s="57"/>
      <c r="AD2413" s="57"/>
      <c r="AE2413" s="57"/>
      <c r="AG2413" s="57"/>
      <c r="AH2413" s="57"/>
      <c r="AK2413" s="102"/>
      <c r="AL2413" s="102"/>
      <c r="AM2413" s="102"/>
      <c r="AN2413" s="102"/>
      <c r="AO2413" s="102"/>
      <c r="AP2413" s="102"/>
      <c r="AQ2413" s="102"/>
      <c r="AR2413" s="102"/>
      <c r="AS2413" s="102"/>
      <c r="AV2413" s="59"/>
      <c r="AW2413" s="57"/>
      <c r="AX2413" s="57"/>
      <c r="AY2413" s="59"/>
      <c r="AZ2413" s="59"/>
      <c r="BA2413" s="59"/>
      <c r="BB2413" s="59"/>
      <c r="BC2413" s="59"/>
      <c r="BD2413" s="59"/>
      <c r="BE2413" s="59"/>
      <c r="BF2413" s="59"/>
      <c r="BG2413" s="59"/>
      <c r="BH2413" s="59"/>
      <c r="BI2413" s="59"/>
      <c r="BK2413" s="59"/>
      <c r="BL2413" s="59"/>
      <c r="BM2413" s="59"/>
      <c r="BN2413" s="59"/>
      <c r="BO2413" s="59"/>
      <c r="BP2413" s="59"/>
      <c r="BQ2413" s="59"/>
      <c r="BR2413" s="59"/>
      <c r="BS2413" s="59"/>
      <c r="BT2413" s="59"/>
      <c r="BU2413" s="59"/>
      <c r="BV2413" s="59"/>
      <c r="BW2413" s="59"/>
    </row>
    <row r="2414" spans="27:75" s="56" customFormat="1" ht="18" customHeight="1">
      <c r="AA2414" s="57"/>
      <c r="AB2414" s="57"/>
      <c r="AC2414" s="57"/>
      <c r="AD2414" s="57"/>
      <c r="AE2414" s="57"/>
      <c r="AG2414" s="57"/>
      <c r="AH2414" s="57"/>
      <c r="AK2414" s="102"/>
      <c r="AL2414" s="102"/>
      <c r="AM2414" s="102"/>
      <c r="AN2414" s="102"/>
      <c r="AO2414" s="102"/>
      <c r="AP2414" s="102"/>
      <c r="AQ2414" s="102"/>
      <c r="AR2414" s="102"/>
      <c r="AS2414" s="102"/>
      <c r="AV2414" s="59"/>
      <c r="AW2414" s="57"/>
      <c r="AX2414" s="57"/>
      <c r="AY2414" s="59"/>
      <c r="AZ2414" s="59"/>
      <c r="BA2414" s="59"/>
      <c r="BB2414" s="59"/>
      <c r="BC2414" s="59"/>
      <c r="BD2414" s="59"/>
      <c r="BE2414" s="59"/>
      <c r="BF2414" s="59"/>
      <c r="BG2414" s="59"/>
      <c r="BH2414" s="59"/>
      <c r="BI2414" s="59"/>
      <c r="BK2414" s="59"/>
      <c r="BL2414" s="59"/>
      <c r="BM2414" s="59"/>
      <c r="BN2414" s="59"/>
      <c r="BO2414" s="59"/>
      <c r="BP2414" s="59"/>
      <c r="BQ2414" s="59"/>
      <c r="BR2414" s="59"/>
      <c r="BS2414" s="59"/>
      <c r="BT2414" s="59"/>
      <c r="BU2414" s="59"/>
      <c r="BV2414" s="59"/>
      <c r="BW2414" s="59"/>
    </row>
    <row r="2415" spans="27:75" s="56" customFormat="1" ht="18" customHeight="1">
      <c r="AA2415" s="57"/>
      <c r="AB2415" s="57"/>
      <c r="AC2415" s="57"/>
      <c r="AD2415" s="57"/>
      <c r="AE2415" s="57"/>
      <c r="AG2415" s="57"/>
      <c r="AH2415" s="57"/>
      <c r="AK2415" s="102"/>
      <c r="AL2415" s="102"/>
      <c r="AM2415" s="102"/>
      <c r="AN2415" s="102"/>
      <c r="AO2415" s="102"/>
      <c r="AP2415" s="102"/>
      <c r="AQ2415" s="102"/>
      <c r="AR2415" s="102"/>
      <c r="AS2415" s="102"/>
      <c r="AV2415" s="59"/>
      <c r="AW2415" s="57"/>
      <c r="AX2415" s="57"/>
      <c r="AY2415" s="59"/>
      <c r="AZ2415" s="59"/>
      <c r="BA2415" s="59"/>
      <c r="BB2415" s="59"/>
      <c r="BC2415" s="59"/>
      <c r="BD2415" s="59"/>
      <c r="BE2415" s="59"/>
      <c r="BF2415" s="59"/>
      <c r="BG2415" s="59"/>
      <c r="BH2415" s="59"/>
      <c r="BI2415" s="59"/>
      <c r="BK2415" s="59"/>
      <c r="BL2415" s="59"/>
      <c r="BM2415" s="59"/>
      <c r="BN2415" s="59"/>
      <c r="BO2415" s="59"/>
      <c r="BP2415" s="59"/>
      <c r="BQ2415" s="59"/>
      <c r="BR2415" s="59"/>
      <c r="BS2415" s="59"/>
      <c r="BT2415" s="59"/>
      <c r="BU2415" s="59"/>
      <c r="BV2415" s="59"/>
      <c r="BW2415" s="59"/>
    </row>
    <row r="2416" spans="27:75" s="56" customFormat="1" ht="18" customHeight="1">
      <c r="AA2416" s="57"/>
      <c r="AB2416" s="57"/>
      <c r="AC2416" s="57"/>
      <c r="AD2416" s="57"/>
      <c r="AE2416" s="57"/>
      <c r="AG2416" s="57"/>
      <c r="AH2416" s="57"/>
      <c r="AK2416" s="102"/>
      <c r="AL2416" s="102"/>
      <c r="AM2416" s="102"/>
      <c r="AN2416" s="102"/>
      <c r="AO2416" s="102"/>
      <c r="AP2416" s="102"/>
      <c r="AQ2416" s="102"/>
      <c r="AR2416" s="102"/>
      <c r="AS2416" s="102"/>
      <c r="AV2416" s="59"/>
      <c r="AW2416" s="57"/>
      <c r="AX2416" s="57"/>
      <c r="AY2416" s="59"/>
      <c r="AZ2416" s="59"/>
      <c r="BA2416" s="59"/>
      <c r="BB2416" s="59"/>
      <c r="BC2416" s="59"/>
      <c r="BD2416" s="59"/>
      <c r="BE2416" s="59"/>
      <c r="BF2416" s="59"/>
      <c r="BG2416" s="59"/>
      <c r="BH2416" s="59"/>
      <c r="BI2416" s="59"/>
      <c r="BK2416" s="59"/>
      <c r="BL2416" s="59"/>
      <c r="BM2416" s="59"/>
      <c r="BN2416" s="59"/>
      <c r="BO2416" s="59"/>
      <c r="BP2416" s="59"/>
      <c r="BQ2416" s="59"/>
      <c r="BR2416" s="59"/>
      <c r="BS2416" s="59"/>
      <c r="BT2416" s="59"/>
      <c r="BU2416" s="59"/>
      <c r="BV2416" s="59"/>
      <c r="BW2416" s="59"/>
    </row>
    <row r="2417" spans="27:75" s="56" customFormat="1" ht="18" customHeight="1">
      <c r="AA2417" s="57"/>
      <c r="AB2417" s="57"/>
      <c r="AC2417" s="57"/>
      <c r="AD2417" s="57"/>
      <c r="AE2417" s="57"/>
      <c r="AG2417" s="57"/>
      <c r="AH2417" s="57"/>
      <c r="AK2417" s="102"/>
      <c r="AL2417" s="102"/>
      <c r="AM2417" s="102"/>
      <c r="AN2417" s="102"/>
      <c r="AO2417" s="102"/>
      <c r="AP2417" s="102"/>
      <c r="AQ2417" s="102"/>
      <c r="AR2417" s="102"/>
      <c r="AS2417" s="102"/>
      <c r="AV2417" s="59"/>
      <c r="AW2417" s="57"/>
      <c r="AX2417" s="57"/>
      <c r="AY2417" s="59"/>
      <c r="AZ2417" s="59"/>
      <c r="BA2417" s="59"/>
      <c r="BB2417" s="59"/>
      <c r="BC2417" s="59"/>
      <c r="BD2417" s="59"/>
      <c r="BE2417" s="59"/>
      <c r="BF2417" s="59"/>
      <c r="BG2417" s="59"/>
      <c r="BH2417" s="59"/>
      <c r="BI2417" s="59"/>
      <c r="BK2417" s="59"/>
      <c r="BL2417" s="59"/>
      <c r="BM2417" s="59"/>
      <c r="BN2417" s="59"/>
      <c r="BO2417" s="59"/>
      <c r="BP2417" s="59"/>
      <c r="BQ2417" s="59"/>
      <c r="BR2417" s="59"/>
      <c r="BS2417" s="59"/>
      <c r="BT2417" s="59"/>
      <c r="BU2417" s="59"/>
      <c r="BV2417" s="59"/>
      <c r="BW2417" s="59"/>
    </row>
    <row r="2418" spans="27:75" s="56" customFormat="1" ht="18" customHeight="1">
      <c r="AA2418" s="57"/>
      <c r="AB2418" s="57"/>
      <c r="AC2418" s="57"/>
      <c r="AD2418" s="57"/>
      <c r="AE2418" s="57"/>
      <c r="AG2418" s="57"/>
      <c r="AH2418" s="57"/>
      <c r="AK2418" s="102"/>
      <c r="AL2418" s="102"/>
      <c r="AM2418" s="102"/>
      <c r="AN2418" s="102"/>
      <c r="AO2418" s="102"/>
      <c r="AP2418" s="102"/>
      <c r="AQ2418" s="102"/>
      <c r="AR2418" s="102"/>
      <c r="AS2418" s="102"/>
      <c r="AV2418" s="59"/>
      <c r="AW2418" s="57"/>
      <c r="AX2418" s="57"/>
      <c r="AY2418" s="59"/>
      <c r="AZ2418" s="59"/>
      <c r="BA2418" s="59"/>
      <c r="BB2418" s="59"/>
      <c r="BC2418" s="59"/>
      <c r="BD2418" s="59"/>
      <c r="BE2418" s="59"/>
      <c r="BF2418" s="59"/>
      <c r="BG2418" s="59"/>
      <c r="BH2418" s="59"/>
      <c r="BI2418" s="59"/>
      <c r="BK2418" s="59"/>
      <c r="BL2418" s="59"/>
      <c r="BM2418" s="59"/>
      <c r="BN2418" s="59"/>
      <c r="BO2418" s="59"/>
      <c r="BP2418" s="59"/>
      <c r="BQ2418" s="59"/>
      <c r="BR2418" s="59"/>
      <c r="BS2418" s="59"/>
      <c r="BT2418" s="59"/>
      <c r="BU2418" s="59"/>
      <c r="BV2418" s="59"/>
      <c r="BW2418" s="59"/>
    </row>
    <row r="2419" spans="27:75" s="56" customFormat="1" ht="18" customHeight="1">
      <c r="AA2419" s="57"/>
      <c r="AB2419" s="57"/>
      <c r="AC2419" s="57"/>
      <c r="AD2419" s="57"/>
      <c r="AE2419" s="57"/>
      <c r="AG2419" s="57"/>
      <c r="AH2419" s="57"/>
      <c r="AK2419" s="102"/>
      <c r="AL2419" s="102"/>
      <c r="AM2419" s="102"/>
      <c r="AN2419" s="102"/>
      <c r="AO2419" s="102"/>
      <c r="AP2419" s="102"/>
      <c r="AQ2419" s="102"/>
      <c r="AR2419" s="102"/>
      <c r="AS2419" s="102"/>
      <c r="AV2419" s="59"/>
      <c r="AW2419" s="57"/>
      <c r="AX2419" s="57"/>
      <c r="AY2419" s="59"/>
      <c r="AZ2419" s="59"/>
      <c r="BA2419" s="59"/>
      <c r="BB2419" s="59"/>
      <c r="BC2419" s="59"/>
      <c r="BD2419" s="59"/>
      <c r="BE2419" s="59"/>
      <c r="BF2419" s="59"/>
      <c r="BG2419" s="59"/>
      <c r="BH2419" s="59"/>
      <c r="BI2419" s="59"/>
      <c r="BK2419" s="59"/>
      <c r="BL2419" s="59"/>
      <c r="BM2419" s="59"/>
      <c r="BN2419" s="59"/>
      <c r="BO2419" s="59"/>
      <c r="BP2419" s="59"/>
      <c r="BQ2419" s="59"/>
      <c r="BR2419" s="59"/>
      <c r="BS2419" s="59"/>
      <c r="BT2419" s="59"/>
      <c r="BU2419" s="59"/>
      <c r="BV2419" s="59"/>
      <c r="BW2419" s="59"/>
    </row>
    <row r="2420" spans="27:75" s="56" customFormat="1" ht="18" customHeight="1">
      <c r="AA2420" s="57"/>
      <c r="AB2420" s="57"/>
      <c r="AC2420" s="57"/>
      <c r="AD2420" s="57"/>
      <c r="AE2420" s="57"/>
      <c r="AG2420" s="57"/>
      <c r="AH2420" s="57"/>
      <c r="AK2420" s="102"/>
      <c r="AL2420" s="102"/>
      <c r="AM2420" s="102"/>
      <c r="AN2420" s="102"/>
      <c r="AO2420" s="102"/>
      <c r="AP2420" s="102"/>
      <c r="AQ2420" s="102"/>
      <c r="AR2420" s="102"/>
      <c r="AS2420" s="102"/>
      <c r="AV2420" s="59"/>
      <c r="AW2420" s="57"/>
      <c r="AX2420" s="57"/>
      <c r="AY2420" s="59"/>
      <c r="AZ2420" s="59"/>
      <c r="BA2420" s="59"/>
      <c r="BB2420" s="59"/>
      <c r="BC2420" s="59"/>
      <c r="BD2420" s="59"/>
      <c r="BE2420" s="59"/>
      <c r="BF2420" s="59"/>
      <c r="BG2420" s="59"/>
      <c r="BH2420" s="59"/>
      <c r="BI2420" s="59"/>
      <c r="BK2420" s="59"/>
      <c r="BL2420" s="59"/>
      <c r="BM2420" s="59"/>
      <c r="BN2420" s="59"/>
      <c r="BO2420" s="59"/>
      <c r="BP2420" s="59"/>
      <c r="BQ2420" s="59"/>
      <c r="BR2420" s="59"/>
      <c r="BS2420" s="59"/>
      <c r="BT2420" s="59"/>
      <c r="BU2420" s="59"/>
      <c r="BV2420" s="59"/>
      <c r="BW2420" s="59"/>
    </row>
    <row r="2421" spans="27:75" s="56" customFormat="1" ht="18" customHeight="1">
      <c r="AA2421" s="57"/>
      <c r="AB2421" s="57"/>
      <c r="AC2421" s="57"/>
      <c r="AD2421" s="57"/>
      <c r="AE2421" s="57"/>
      <c r="AG2421" s="57"/>
      <c r="AH2421" s="57"/>
      <c r="AK2421" s="102"/>
      <c r="AL2421" s="102"/>
      <c r="AM2421" s="102"/>
      <c r="AN2421" s="102"/>
      <c r="AO2421" s="102"/>
      <c r="AP2421" s="102"/>
      <c r="AQ2421" s="102"/>
      <c r="AR2421" s="102"/>
      <c r="AS2421" s="102"/>
      <c r="AV2421" s="59"/>
      <c r="AW2421" s="57"/>
      <c r="AX2421" s="57"/>
      <c r="AY2421" s="59"/>
      <c r="AZ2421" s="59"/>
      <c r="BA2421" s="59"/>
      <c r="BB2421" s="59"/>
      <c r="BC2421" s="59"/>
      <c r="BD2421" s="59"/>
      <c r="BE2421" s="59"/>
      <c r="BF2421" s="59"/>
      <c r="BG2421" s="59"/>
      <c r="BH2421" s="59"/>
      <c r="BI2421" s="59"/>
      <c r="BK2421" s="59"/>
      <c r="BL2421" s="59"/>
      <c r="BM2421" s="59"/>
      <c r="BN2421" s="59"/>
      <c r="BO2421" s="59"/>
      <c r="BP2421" s="59"/>
      <c r="BQ2421" s="59"/>
      <c r="BR2421" s="59"/>
      <c r="BS2421" s="59"/>
      <c r="BT2421" s="59"/>
      <c r="BU2421" s="59"/>
      <c r="BV2421" s="59"/>
      <c r="BW2421" s="59"/>
    </row>
    <row r="2422" spans="27:75" s="56" customFormat="1" ht="18" customHeight="1">
      <c r="AA2422" s="57"/>
      <c r="AB2422" s="57"/>
      <c r="AC2422" s="57"/>
      <c r="AD2422" s="57"/>
      <c r="AE2422" s="57"/>
      <c r="AG2422" s="57"/>
      <c r="AH2422" s="57"/>
      <c r="AK2422" s="102"/>
      <c r="AL2422" s="102"/>
      <c r="AM2422" s="102"/>
      <c r="AN2422" s="102"/>
      <c r="AO2422" s="102"/>
      <c r="AP2422" s="102"/>
      <c r="AQ2422" s="102"/>
      <c r="AR2422" s="102"/>
      <c r="AS2422" s="102"/>
      <c r="AV2422" s="59"/>
      <c r="AW2422" s="57"/>
      <c r="AX2422" s="57"/>
      <c r="AY2422" s="59"/>
      <c r="AZ2422" s="59"/>
      <c r="BA2422" s="59"/>
      <c r="BB2422" s="59"/>
      <c r="BC2422" s="59"/>
      <c r="BD2422" s="59"/>
      <c r="BE2422" s="59"/>
      <c r="BF2422" s="59"/>
      <c r="BG2422" s="59"/>
      <c r="BH2422" s="59"/>
      <c r="BI2422" s="59"/>
      <c r="BK2422" s="59"/>
      <c r="BL2422" s="59"/>
      <c r="BM2422" s="59"/>
      <c r="BN2422" s="59"/>
      <c r="BO2422" s="59"/>
      <c r="BP2422" s="59"/>
      <c r="BQ2422" s="59"/>
      <c r="BR2422" s="59"/>
      <c r="BS2422" s="59"/>
      <c r="BT2422" s="59"/>
      <c r="BU2422" s="59"/>
      <c r="BV2422" s="59"/>
      <c r="BW2422" s="59"/>
    </row>
    <row r="2423" spans="27:75" s="56" customFormat="1" ht="18" customHeight="1">
      <c r="AA2423" s="57"/>
      <c r="AB2423" s="57"/>
      <c r="AC2423" s="57"/>
      <c r="AD2423" s="57"/>
      <c r="AE2423" s="57"/>
      <c r="AG2423" s="57"/>
      <c r="AH2423" s="57"/>
      <c r="AK2423" s="102"/>
      <c r="AL2423" s="102"/>
      <c r="AM2423" s="102"/>
      <c r="AN2423" s="102"/>
      <c r="AO2423" s="102"/>
      <c r="AP2423" s="102"/>
      <c r="AQ2423" s="102"/>
      <c r="AR2423" s="102"/>
      <c r="AS2423" s="102"/>
      <c r="AV2423" s="59"/>
      <c r="AW2423" s="57"/>
      <c r="AX2423" s="57"/>
      <c r="AY2423" s="59"/>
      <c r="AZ2423" s="59"/>
      <c r="BA2423" s="59"/>
      <c r="BB2423" s="59"/>
      <c r="BC2423" s="59"/>
      <c r="BD2423" s="59"/>
      <c r="BE2423" s="59"/>
      <c r="BF2423" s="59"/>
      <c r="BG2423" s="59"/>
      <c r="BH2423" s="59"/>
      <c r="BI2423" s="59"/>
      <c r="BK2423" s="59"/>
      <c r="BL2423" s="59"/>
      <c r="BM2423" s="59"/>
      <c r="BN2423" s="59"/>
      <c r="BO2423" s="59"/>
      <c r="BP2423" s="59"/>
      <c r="BQ2423" s="59"/>
      <c r="BR2423" s="59"/>
      <c r="BS2423" s="59"/>
      <c r="BT2423" s="59"/>
      <c r="BU2423" s="59"/>
      <c r="BV2423" s="59"/>
      <c r="BW2423" s="59"/>
    </row>
    <row r="2424" spans="27:75" s="56" customFormat="1" ht="18" customHeight="1">
      <c r="AA2424" s="57"/>
      <c r="AB2424" s="57"/>
      <c r="AC2424" s="57"/>
      <c r="AD2424" s="57"/>
      <c r="AE2424" s="57"/>
      <c r="AG2424" s="57"/>
      <c r="AH2424" s="57"/>
      <c r="AK2424" s="102"/>
      <c r="AL2424" s="102"/>
      <c r="AM2424" s="102"/>
      <c r="AN2424" s="102"/>
      <c r="AO2424" s="102"/>
      <c r="AP2424" s="102"/>
      <c r="AQ2424" s="102"/>
      <c r="AR2424" s="102"/>
      <c r="AS2424" s="102"/>
      <c r="AV2424" s="59"/>
      <c r="AW2424" s="57"/>
      <c r="AX2424" s="57"/>
      <c r="AY2424" s="59"/>
      <c r="AZ2424" s="59"/>
      <c r="BA2424" s="59"/>
      <c r="BB2424" s="59"/>
      <c r="BC2424" s="59"/>
      <c r="BD2424" s="59"/>
      <c r="BE2424" s="59"/>
      <c r="BF2424" s="59"/>
      <c r="BG2424" s="59"/>
      <c r="BH2424" s="59"/>
      <c r="BI2424" s="59"/>
      <c r="BK2424" s="59"/>
      <c r="BL2424" s="59"/>
      <c r="BM2424" s="59"/>
      <c r="BN2424" s="59"/>
      <c r="BO2424" s="59"/>
      <c r="BP2424" s="59"/>
      <c r="BQ2424" s="59"/>
      <c r="BR2424" s="59"/>
      <c r="BS2424" s="59"/>
      <c r="BT2424" s="59"/>
      <c r="BU2424" s="59"/>
      <c r="BV2424" s="59"/>
      <c r="BW2424" s="59"/>
    </row>
    <row r="2425" spans="27:75" s="56" customFormat="1" ht="18" customHeight="1">
      <c r="AA2425" s="57"/>
      <c r="AB2425" s="57"/>
      <c r="AC2425" s="57"/>
      <c r="AD2425" s="57"/>
      <c r="AE2425" s="57"/>
      <c r="AG2425" s="57"/>
      <c r="AH2425" s="57"/>
      <c r="AK2425" s="102"/>
      <c r="AL2425" s="102"/>
      <c r="AM2425" s="102"/>
      <c r="AN2425" s="102"/>
      <c r="AO2425" s="102"/>
      <c r="AP2425" s="102"/>
      <c r="AQ2425" s="102"/>
      <c r="AR2425" s="102"/>
      <c r="AS2425" s="102"/>
      <c r="AV2425" s="59"/>
      <c r="AW2425" s="57"/>
      <c r="AX2425" s="57"/>
      <c r="AY2425" s="59"/>
      <c r="AZ2425" s="59"/>
      <c r="BA2425" s="59"/>
      <c r="BB2425" s="59"/>
      <c r="BC2425" s="59"/>
      <c r="BD2425" s="59"/>
      <c r="BE2425" s="59"/>
      <c r="BF2425" s="59"/>
      <c r="BG2425" s="59"/>
      <c r="BH2425" s="59"/>
      <c r="BI2425" s="59"/>
      <c r="BK2425" s="59"/>
      <c r="BL2425" s="59"/>
      <c r="BM2425" s="59"/>
      <c r="BN2425" s="59"/>
      <c r="BO2425" s="59"/>
      <c r="BP2425" s="59"/>
      <c r="BQ2425" s="59"/>
      <c r="BR2425" s="59"/>
      <c r="BS2425" s="59"/>
      <c r="BT2425" s="59"/>
      <c r="BU2425" s="59"/>
      <c r="BV2425" s="59"/>
      <c r="BW2425" s="59"/>
    </row>
    <row r="2426" spans="27:75" s="56" customFormat="1" ht="18" customHeight="1">
      <c r="AA2426" s="57"/>
      <c r="AB2426" s="57"/>
      <c r="AC2426" s="57"/>
      <c r="AD2426" s="57"/>
      <c r="AE2426" s="57"/>
      <c r="AG2426" s="57"/>
      <c r="AH2426" s="57"/>
      <c r="AK2426" s="102"/>
      <c r="AL2426" s="102"/>
      <c r="AM2426" s="102"/>
      <c r="AN2426" s="102"/>
      <c r="AO2426" s="102"/>
      <c r="AP2426" s="102"/>
      <c r="AQ2426" s="102"/>
      <c r="AR2426" s="102"/>
      <c r="AS2426" s="102"/>
      <c r="AV2426" s="59"/>
      <c r="AW2426" s="57"/>
      <c r="AX2426" s="57"/>
      <c r="AY2426" s="59"/>
      <c r="AZ2426" s="59"/>
      <c r="BA2426" s="59"/>
      <c r="BB2426" s="59"/>
      <c r="BC2426" s="59"/>
      <c r="BD2426" s="59"/>
      <c r="BE2426" s="59"/>
      <c r="BF2426" s="59"/>
      <c r="BG2426" s="59"/>
      <c r="BH2426" s="59"/>
      <c r="BI2426" s="59"/>
      <c r="BK2426" s="59"/>
      <c r="BL2426" s="59"/>
      <c r="BM2426" s="59"/>
      <c r="BN2426" s="59"/>
      <c r="BO2426" s="59"/>
      <c r="BP2426" s="59"/>
      <c r="BQ2426" s="59"/>
      <c r="BR2426" s="59"/>
      <c r="BS2426" s="59"/>
      <c r="BT2426" s="59"/>
      <c r="BU2426" s="59"/>
      <c r="BV2426" s="59"/>
      <c r="BW2426" s="59"/>
    </row>
    <row r="2427" spans="27:75" s="56" customFormat="1" ht="18" customHeight="1">
      <c r="AA2427" s="57"/>
      <c r="AB2427" s="57"/>
      <c r="AC2427" s="57"/>
      <c r="AD2427" s="57"/>
      <c r="AE2427" s="57"/>
      <c r="AG2427" s="57"/>
      <c r="AH2427" s="57"/>
      <c r="AK2427" s="102"/>
      <c r="AL2427" s="102"/>
      <c r="AM2427" s="102"/>
      <c r="AN2427" s="102"/>
      <c r="AO2427" s="102"/>
      <c r="AP2427" s="102"/>
      <c r="AQ2427" s="102"/>
      <c r="AR2427" s="102"/>
      <c r="AS2427" s="102"/>
      <c r="AV2427" s="59"/>
      <c r="AW2427" s="57"/>
      <c r="AX2427" s="57"/>
      <c r="AY2427" s="59"/>
      <c r="AZ2427" s="59"/>
      <c r="BA2427" s="59"/>
      <c r="BB2427" s="59"/>
      <c r="BC2427" s="59"/>
      <c r="BD2427" s="59"/>
      <c r="BE2427" s="59"/>
      <c r="BF2427" s="59"/>
      <c r="BG2427" s="59"/>
      <c r="BH2427" s="59"/>
      <c r="BI2427" s="59"/>
      <c r="BK2427" s="59"/>
      <c r="BL2427" s="59"/>
      <c r="BM2427" s="59"/>
      <c r="BN2427" s="59"/>
      <c r="BO2427" s="59"/>
      <c r="BP2427" s="59"/>
      <c r="BQ2427" s="59"/>
      <c r="BR2427" s="59"/>
      <c r="BS2427" s="59"/>
      <c r="BT2427" s="59"/>
      <c r="BU2427" s="59"/>
      <c r="BV2427" s="59"/>
      <c r="BW2427" s="59"/>
    </row>
    <row r="2428" spans="27:75" s="56" customFormat="1" ht="18" customHeight="1">
      <c r="AA2428" s="57"/>
      <c r="AB2428" s="57"/>
      <c r="AC2428" s="57"/>
      <c r="AD2428" s="57"/>
      <c r="AE2428" s="57"/>
      <c r="AG2428" s="57"/>
      <c r="AH2428" s="57"/>
      <c r="AK2428" s="102"/>
      <c r="AL2428" s="102"/>
      <c r="AM2428" s="102"/>
      <c r="AN2428" s="102"/>
      <c r="AO2428" s="102"/>
      <c r="AP2428" s="102"/>
      <c r="AQ2428" s="102"/>
      <c r="AR2428" s="102"/>
      <c r="AS2428" s="102"/>
      <c r="AV2428" s="59"/>
      <c r="AW2428" s="57"/>
      <c r="AX2428" s="57"/>
      <c r="AY2428" s="59"/>
      <c r="AZ2428" s="59"/>
      <c r="BA2428" s="59"/>
      <c r="BB2428" s="59"/>
      <c r="BC2428" s="59"/>
      <c r="BD2428" s="59"/>
      <c r="BE2428" s="59"/>
      <c r="BF2428" s="59"/>
      <c r="BG2428" s="59"/>
      <c r="BH2428" s="59"/>
      <c r="BI2428" s="59"/>
      <c r="BK2428" s="59"/>
      <c r="BL2428" s="59"/>
      <c r="BM2428" s="59"/>
      <c r="BN2428" s="59"/>
      <c r="BO2428" s="59"/>
      <c r="BP2428" s="59"/>
      <c r="BQ2428" s="59"/>
      <c r="BR2428" s="59"/>
      <c r="BS2428" s="59"/>
      <c r="BT2428" s="59"/>
      <c r="BU2428" s="59"/>
      <c r="BV2428" s="59"/>
      <c r="BW2428" s="59"/>
    </row>
    <row r="2429" spans="27:75" s="56" customFormat="1" ht="18" customHeight="1">
      <c r="AA2429" s="57"/>
      <c r="AB2429" s="57"/>
      <c r="AC2429" s="57"/>
      <c r="AD2429" s="57"/>
      <c r="AE2429" s="57"/>
      <c r="AG2429" s="57"/>
      <c r="AH2429" s="57"/>
      <c r="AK2429" s="102"/>
      <c r="AL2429" s="102"/>
      <c r="AM2429" s="102"/>
      <c r="AN2429" s="102"/>
      <c r="AO2429" s="102"/>
      <c r="AP2429" s="102"/>
      <c r="AQ2429" s="102"/>
      <c r="AR2429" s="102"/>
      <c r="AS2429" s="102"/>
      <c r="AV2429" s="59"/>
      <c r="AW2429" s="57"/>
      <c r="AX2429" s="57"/>
      <c r="AY2429" s="59"/>
      <c r="AZ2429" s="59"/>
      <c r="BA2429" s="59"/>
      <c r="BB2429" s="59"/>
      <c r="BC2429" s="59"/>
      <c r="BD2429" s="59"/>
      <c r="BE2429" s="59"/>
      <c r="BF2429" s="59"/>
      <c r="BG2429" s="59"/>
      <c r="BH2429" s="59"/>
      <c r="BI2429" s="59"/>
      <c r="BK2429" s="59"/>
      <c r="BL2429" s="59"/>
      <c r="BM2429" s="59"/>
      <c r="BN2429" s="59"/>
      <c r="BO2429" s="59"/>
      <c r="BP2429" s="59"/>
      <c r="BQ2429" s="59"/>
      <c r="BR2429" s="59"/>
      <c r="BS2429" s="59"/>
      <c r="BT2429" s="59"/>
      <c r="BU2429" s="59"/>
      <c r="BV2429" s="59"/>
      <c r="BW2429" s="59"/>
    </row>
    <row r="2430" spans="27:75" s="56" customFormat="1" ht="18" customHeight="1">
      <c r="AA2430" s="57"/>
      <c r="AB2430" s="57"/>
      <c r="AC2430" s="57"/>
      <c r="AD2430" s="57"/>
      <c r="AE2430" s="57"/>
      <c r="AG2430" s="57"/>
      <c r="AH2430" s="57"/>
      <c r="AK2430" s="102"/>
      <c r="AL2430" s="102"/>
      <c r="AM2430" s="102"/>
      <c r="AN2430" s="102"/>
      <c r="AO2430" s="102"/>
      <c r="AP2430" s="102"/>
      <c r="AQ2430" s="102"/>
      <c r="AR2430" s="102"/>
      <c r="AS2430" s="102"/>
      <c r="AV2430" s="59"/>
      <c r="AW2430" s="57"/>
      <c r="AX2430" s="57"/>
      <c r="AY2430" s="59"/>
      <c r="AZ2430" s="59"/>
      <c r="BA2430" s="59"/>
      <c r="BB2430" s="59"/>
      <c r="BC2430" s="59"/>
      <c r="BD2430" s="59"/>
      <c r="BE2430" s="59"/>
      <c r="BF2430" s="59"/>
      <c r="BG2430" s="59"/>
      <c r="BH2430" s="59"/>
      <c r="BI2430" s="59"/>
      <c r="BK2430" s="59"/>
      <c r="BL2430" s="59"/>
      <c r="BM2430" s="59"/>
      <c r="BN2430" s="59"/>
      <c r="BO2430" s="59"/>
      <c r="BP2430" s="59"/>
      <c r="BQ2430" s="59"/>
      <c r="BR2430" s="59"/>
      <c r="BS2430" s="59"/>
      <c r="BT2430" s="59"/>
      <c r="BU2430" s="59"/>
      <c r="BV2430" s="59"/>
      <c r="BW2430" s="59"/>
    </row>
    <row r="2431" spans="27:75" s="56" customFormat="1" ht="18" customHeight="1">
      <c r="AA2431" s="57"/>
      <c r="AB2431" s="57"/>
      <c r="AC2431" s="57"/>
      <c r="AD2431" s="57"/>
      <c r="AE2431" s="57"/>
      <c r="AG2431" s="57"/>
      <c r="AH2431" s="57"/>
      <c r="AK2431" s="102"/>
      <c r="AL2431" s="102"/>
      <c r="AM2431" s="102"/>
      <c r="AN2431" s="102"/>
      <c r="AO2431" s="102"/>
      <c r="AP2431" s="102"/>
      <c r="AQ2431" s="102"/>
      <c r="AR2431" s="102"/>
      <c r="AS2431" s="102"/>
      <c r="AV2431" s="59"/>
      <c r="AW2431" s="57"/>
      <c r="AX2431" s="57"/>
      <c r="AY2431" s="59"/>
      <c r="AZ2431" s="59"/>
      <c r="BA2431" s="59"/>
      <c r="BB2431" s="59"/>
      <c r="BC2431" s="59"/>
      <c r="BD2431" s="59"/>
      <c r="BE2431" s="59"/>
      <c r="BF2431" s="59"/>
      <c r="BG2431" s="59"/>
      <c r="BH2431" s="59"/>
      <c r="BI2431" s="59"/>
      <c r="BK2431" s="59"/>
      <c r="BL2431" s="59"/>
      <c r="BM2431" s="59"/>
      <c r="BN2431" s="59"/>
      <c r="BO2431" s="59"/>
      <c r="BP2431" s="59"/>
      <c r="BQ2431" s="59"/>
      <c r="BR2431" s="59"/>
      <c r="BS2431" s="59"/>
      <c r="BT2431" s="59"/>
      <c r="BU2431" s="59"/>
      <c r="BV2431" s="59"/>
      <c r="BW2431" s="59"/>
    </row>
    <row r="2432" spans="27:75" s="56" customFormat="1" ht="18" customHeight="1">
      <c r="AA2432" s="57"/>
      <c r="AB2432" s="57"/>
      <c r="AC2432" s="57"/>
      <c r="AD2432" s="57"/>
      <c r="AE2432" s="57"/>
      <c r="AG2432" s="57"/>
      <c r="AH2432" s="57"/>
      <c r="AK2432" s="102"/>
      <c r="AL2432" s="102"/>
      <c r="AM2432" s="102"/>
      <c r="AN2432" s="102"/>
      <c r="AO2432" s="102"/>
      <c r="AP2432" s="102"/>
      <c r="AQ2432" s="102"/>
      <c r="AR2432" s="102"/>
      <c r="AS2432" s="102"/>
      <c r="AV2432" s="59"/>
      <c r="AW2432" s="57"/>
      <c r="AX2432" s="57"/>
      <c r="AY2432" s="59"/>
      <c r="AZ2432" s="59"/>
      <c r="BA2432" s="59"/>
      <c r="BB2432" s="59"/>
      <c r="BC2432" s="59"/>
      <c r="BD2432" s="59"/>
      <c r="BE2432" s="59"/>
      <c r="BF2432" s="59"/>
      <c r="BG2432" s="59"/>
      <c r="BH2432" s="59"/>
      <c r="BI2432" s="59"/>
      <c r="BK2432" s="59"/>
      <c r="BL2432" s="59"/>
      <c r="BM2432" s="59"/>
      <c r="BN2432" s="59"/>
      <c r="BO2432" s="59"/>
      <c r="BP2432" s="59"/>
      <c r="BQ2432" s="59"/>
      <c r="BR2432" s="59"/>
      <c r="BS2432" s="59"/>
      <c r="BT2432" s="59"/>
      <c r="BU2432" s="59"/>
      <c r="BV2432" s="59"/>
      <c r="BW2432" s="59"/>
    </row>
    <row r="2433" spans="27:75" s="56" customFormat="1" ht="18" customHeight="1">
      <c r="AA2433" s="57"/>
      <c r="AB2433" s="57"/>
      <c r="AC2433" s="57"/>
      <c r="AD2433" s="57"/>
      <c r="AE2433" s="57"/>
      <c r="AG2433" s="57"/>
      <c r="AH2433" s="57"/>
      <c r="AK2433" s="102"/>
      <c r="AL2433" s="102"/>
      <c r="AM2433" s="102"/>
      <c r="AN2433" s="102"/>
      <c r="AO2433" s="102"/>
      <c r="AP2433" s="102"/>
      <c r="AQ2433" s="102"/>
      <c r="AR2433" s="102"/>
      <c r="AS2433" s="102"/>
      <c r="AV2433" s="59"/>
      <c r="AW2433" s="57"/>
      <c r="AX2433" s="57"/>
      <c r="AY2433" s="59"/>
      <c r="AZ2433" s="59"/>
      <c r="BA2433" s="59"/>
      <c r="BB2433" s="59"/>
      <c r="BC2433" s="59"/>
      <c r="BD2433" s="59"/>
      <c r="BE2433" s="59"/>
      <c r="BF2433" s="59"/>
      <c r="BG2433" s="59"/>
      <c r="BH2433" s="59"/>
      <c r="BI2433" s="59"/>
      <c r="BK2433" s="59"/>
      <c r="BL2433" s="59"/>
      <c r="BM2433" s="59"/>
      <c r="BN2433" s="59"/>
      <c r="BO2433" s="59"/>
      <c r="BP2433" s="59"/>
      <c r="BQ2433" s="59"/>
      <c r="BR2433" s="59"/>
      <c r="BS2433" s="59"/>
      <c r="BT2433" s="59"/>
      <c r="BU2433" s="59"/>
      <c r="BV2433" s="59"/>
      <c r="BW2433" s="59"/>
    </row>
    <row r="2434" spans="27:75" s="56" customFormat="1" ht="18" customHeight="1">
      <c r="AA2434" s="57"/>
      <c r="AB2434" s="57"/>
      <c r="AC2434" s="57"/>
      <c r="AD2434" s="57"/>
      <c r="AE2434" s="57"/>
      <c r="AG2434" s="57"/>
      <c r="AH2434" s="57"/>
      <c r="AK2434" s="102"/>
      <c r="AL2434" s="102"/>
      <c r="AM2434" s="102"/>
      <c r="AN2434" s="102"/>
      <c r="AO2434" s="102"/>
      <c r="AP2434" s="102"/>
      <c r="AQ2434" s="102"/>
      <c r="AR2434" s="102"/>
      <c r="AS2434" s="102"/>
      <c r="AV2434" s="59"/>
      <c r="AW2434" s="57"/>
      <c r="AX2434" s="57"/>
      <c r="AY2434" s="59"/>
      <c r="AZ2434" s="59"/>
      <c r="BA2434" s="59"/>
      <c r="BB2434" s="59"/>
      <c r="BC2434" s="59"/>
      <c r="BD2434" s="59"/>
      <c r="BE2434" s="59"/>
      <c r="BF2434" s="59"/>
      <c r="BG2434" s="59"/>
      <c r="BH2434" s="59"/>
      <c r="BI2434" s="59"/>
      <c r="BK2434" s="59"/>
      <c r="BL2434" s="59"/>
      <c r="BM2434" s="59"/>
      <c r="BN2434" s="59"/>
      <c r="BO2434" s="59"/>
      <c r="BP2434" s="59"/>
      <c r="BQ2434" s="59"/>
      <c r="BR2434" s="59"/>
      <c r="BS2434" s="59"/>
      <c r="BT2434" s="59"/>
      <c r="BU2434" s="59"/>
      <c r="BV2434" s="59"/>
      <c r="BW2434" s="59"/>
    </row>
    <row r="2435" spans="27:75" s="56" customFormat="1" ht="18" customHeight="1">
      <c r="AA2435" s="57"/>
      <c r="AB2435" s="57"/>
      <c r="AC2435" s="57"/>
      <c r="AD2435" s="57"/>
      <c r="AE2435" s="57"/>
      <c r="AG2435" s="57"/>
      <c r="AH2435" s="57"/>
      <c r="AK2435" s="102"/>
      <c r="AL2435" s="102"/>
      <c r="AM2435" s="102"/>
      <c r="AN2435" s="102"/>
      <c r="AO2435" s="102"/>
      <c r="AP2435" s="102"/>
      <c r="AQ2435" s="102"/>
      <c r="AR2435" s="102"/>
      <c r="AS2435" s="102"/>
      <c r="AV2435" s="59"/>
      <c r="AW2435" s="57"/>
      <c r="AX2435" s="57"/>
      <c r="AY2435" s="59"/>
      <c r="AZ2435" s="59"/>
      <c r="BA2435" s="59"/>
      <c r="BB2435" s="59"/>
      <c r="BC2435" s="59"/>
      <c r="BD2435" s="59"/>
      <c r="BE2435" s="59"/>
      <c r="BF2435" s="59"/>
      <c r="BG2435" s="59"/>
      <c r="BH2435" s="59"/>
      <c r="BI2435" s="59"/>
      <c r="BK2435" s="59"/>
      <c r="BL2435" s="59"/>
      <c r="BM2435" s="59"/>
      <c r="BN2435" s="59"/>
      <c r="BO2435" s="59"/>
      <c r="BP2435" s="59"/>
      <c r="BQ2435" s="59"/>
      <c r="BR2435" s="59"/>
      <c r="BS2435" s="59"/>
      <c r="BT2435" s="59"/>
      <c r="BU2435" s="59"/>
      <c r="BV2435" s="59"/>
      <c r="BW2435" s="59"/>
    </row>
    <row r="2436" spans="27:75" s="56" customFormat="1" ht="18" customHeight="1">
      <c r="AA2436" s="57"/>
      <c r="AB2436" s="57"/>
      <c r="AC2436" s="57"/>
      <c r="AD2436" s="57"/>
      <c r="AE2436" s="57"/>
      <c r="AG2436" s="57"/>
      <c r="AH2436" s="57"/>
      <c r="AK2436" s="102"/>
      <c r="AL2436" s="102"/>
      <c r="AM2436" s="102"/>
      <c r="AN2436" s="102"/>
      <c r="AO2436" s="102"/>
      <c r="AP2436" s="102"/>
      <c r="AQ2436" s="102"/>
      <c r="AR2436" s="102"/>
      <c r="AS2436" s="102"/>
      <c r="AV2436" s="59"/>
      <c r="AW2436" s="57"/>
      <c r="AX2436" s="57"/>
      <c r="AY2436" s="59"/>
      <c r="AZ2436" s="59"/>
      <c r="BA2436" s="59"/>
      <c r="BB2436" s="59"/>
      <c r="BC2436" s="59"/>
      <c r="BD2436" s="59"/>
      <c r="BE2436" s="59"/>
      <c r="BF2436" s="59"/>
      <c r="BG2436" s="59"/>
      <c r="BH2436" s="59"/>
      <c r="BI2436" s="59"/>
      <c r="BK2436" s="59"/>
      <c r="BL2436" s="59"/>
      <c r="BM2436" s="59"/>
      <c r="BN2436" s="59"/>
      <c r="BO2436" s="59"/>
      <c r="BP2436" s="59"/>
      <c r="BQ2436" s="59"/>
      <c r="BR2436" s="59"/>
      <c r="BS2436" s="59"/>
      <c r="BT2436" s="59"/>
      <c r="BU2436" s="59"/>
      <c r="BV2436" s="59"/>
      <c r="BW2436" s="59"/>
    </row>
    <row r="2437" spans="27:75" s="56" customFormat="1" ht="18" customHeight="1">
      <c r="AA2437" s="57"/>
      <c r="AB2437" s="57"/>
      <c r="AC2437" s="57"/>
      <c r="AD2437" s="57"/>
      <c r="AE2437" s="57"/>
      <c r="AG2437" s="57"/>
      <c r="AH2437" s="57"/>
      <c r="AK2437" s="102"/>
      <c r="AL2437" s="102"/>
      <c r="AM2437" s="102"/>
      <c r="AN2437" s="102"/>
      <c r="AO2437" s="102"/>
      <c r="AP2437" s="102"/>
      <c r="AQ2437" s="102"/>
      <c r="AR2437" s="102"/>
      <c r="AS2437" s="102"/>
      <c r="AV2437" s="59"/>
      <c r="AW2437" s="57"/>
      <c r="AX2437" s="57"/>
      <c r="AY2437" s="59"/>
      <c r="AZ2437" s="59"/>
      <c r="BA2437" s="59"/>
      <c r="BB2437" s="59"/>
      <c r="BC2437" s="59"/>
      <c r="BD2437" s="59"/>
      <c r="BE2437" s="59"/>
      <c r="BF2437" s="59"/>
      <c r="BG2437" s="59"/>
      <c r="BH2437" s="59"/>
      <c r="BI2437" s="59"/>
      <c r="BK2437" s="59"/>
      <c r="BL2437" s="59"/>
      <c r="BM2437" s="59"/>
      <c r="BN2437" s="59"/>
      <c r="BO2437" s="59"/>
      <c r="BP2437" s="59"/>
      <c r="BQ2437" s="59"/>
      <c r="BR2437" s="59"/>
      <c r="BS2437" s="59"/>
      <c r="BT2437" s="59"/>
      <c r="BU2437" s="59"/>
      <c r="BV2437" s="59"/>
      <c r="BW2437" s="59"/>
    </row>
    <row r="2438" spans="27:75" s="56" customFormat="1" ht="18" customHeight="1">
      <c r="AA2438" s="57"/>
      <c r="AB2438" s="57"/>
      <c r="AC2438" s="57"/>
      <c r="AD2438" s="57"/>
      <c r="AE2438" s="57"/>
      <c r="AG2438" s="57"/>
      <c r="AH2438" s="57"/>
      <c r="AK2438" s="102"/>
      <c r="AL2438" s="102"/>
      <c r="AM2438" s="102"/>
      <c r="AN2438" s="102"/>
      <c r="AO2438" s="102"/>
      <c r="AP2438" s="102"/>
      <c r="AQ2438" s="102"/>
      <c r="AR2438" s="102"/>
      <c r="AS2438" s="102"/>
      <c r="AV2438" s="59"/>
      <c r="AW2438" s="57"/>
      <c r="AX2438" s="57"/>
      <c r="AY2438" s="59"/>
      <c r="AZ2438" s="59"/>
      <c r="BA2438" s="59"/>
      <c r="BB2438" s="59"/>
      <c r="BC2438" s="59"/>
      <c r="BD2438" s="59"/>
      <c r="BE2438" s="59"/>
      <c r="BF2438" s="59"/>
      <c r="BG2438" s="59"/>
      <c r="BH2438" s="59"/>
      <c r="BI2438" s="59"/>
      <c r="BK2438" s="59"/>
      <c r="BL2438" s="59"/>
      <c r="BM2438" s="59"/>
      <c r="BN2438" s="59"/>
      <c r="BO2438" s="59"/>
      <c r="BP2438" s="59"/>
      <c r="BQ2438" s="59"/>
      <c r="BR2438" s="59"/>
      <c r="BS2438" s="59"/>
      <c r="BT2438" s="59"/>
      <c r="BU2438" s="59"/>
      <c r="BV2438" s="59"/>
      <c r="BW2438" s="59"/>
    </row>
    <row r="2439" spans="27:75" s="56" customFormat="1" ht="18" customHeight="1">
      <c r="AA2439" s="57"/>
      <c r="AB2439" s="57"/>
      <c r="AC2439" s="57"/>
      <c r="AD2439" s="57"/>
      <c r="AE2439" s="57"/>
      <c r="AG2439" s="57"/>
      <c r="AH2439" s="57"/>
      <c r="AK2439" s="102"/>
      <c r="AL2439" s="102"/>
      <c r="AM2439" s="102"/>
      <c r="AN2439" s="102"/>
      <c r="AO2439" s="102"/>
      <c r="AP2439" s="102"/>
      <c r="AQ2439" s="102"/>
      <c r="AR2439" s="102"/>
      <c r="AS2439" s="102"/>
      <c r="AV2439" s="59"/>
      <c r="AW2439" s="57"/>
      <c r="AX2439" s="57"/>
      <c r="AY2439" s="59"/>
      <c r="AZ2439" s="59"/>
      <c r="BA2439" s="59"/>
      <c r="BB2439" s="59"/>
      <c r="BC2439" s="59"/>
      <c r="BD2439" s="59"/>
      <c r="BE2439" s="59"/>
      <c r="BF2439" s="59"/>
      <c r="BG2439" s="59"/>
      <c r="BH2439" s="59"/>
      <c r="BI2439" s="59"/>
      <c r="BK2439" s="59"/>
      <c r="BL2439" s="59"/>
      <c r="BM2439" s="59"/>
      <c r="BN2439" s="59"/>
      <c r="BO2439" s="59"/>
      <c r="BP2439" s="59"/>
      <c r="BQ2439" s="59"/>
      <c r="BR2439" s="59"/>
      <c r="BS2439" s="59"/>
      <c r="BT2439" s="59"/>
      <c r="BU2439" s="59"/>
      <c r="BV2439" s="59"/>
      <c r="BW2439" s="59"/>
    </row>
    <row r="2440" spans="27:75" s="56" customFormat="1" ht="18" customHeight="1">
      <c r="AA2440" s="57"/>
      <c r="AB2440" s="57"/>
      <c r="AC2440" s="57"/>
      <c r="AD2440" s="57"/>
      <c r="AE2440" s="57"/>
      <c r="AG2440" s="57"/>
      <c r="AH2440" s="57"/>
      <c r="AK2440" s="102"/>
      <c r="AL2440" s="102"/>
      <c r="AM2440" s="102"/>
      <c r="AN2440" s="102"/>
      <c r="AO2440" s="102"/>
      <c r="AP2440" s="102"/>
      <c r="AQ2440" s="102"/>
      <c r="AR2440" s="102"/>
      <c r="AS2440" s="102"/>
      <c r="AV2440" s="59"/>
      <c r="AW2440" s="57"/>
      <c r="AX2440" s="57"/>
      <c r="AY2440" s="59"/>
      <c r="AZ2440" s="59"/>
      <c r="BA2440" s="59"/>
      <c r="BB2440" s="59"/>
      <c r="BC2440" s="59"/>
      <c r="BD2440" s="59"/>
      <c r="BE2440" s="59"/>
      <c r="BF2440" s="59"/>
      <c r="BG2440" s="59"/>
      <c r="BH2440" s="59"/>
      <c r="BI2440" s="59"/>
      <c r="BK2440" s="59"/>
      <c r="BL2440" s="59"/>
      <c r="BM2440" s="59"/>
      <c r="BN2440" s="59"/>
      <c r="BO2440" s="59"/>
      <c r="BP2440" s="59"/>
      <c r="BQ2440" s="59"/>
      <c r="BR2440" s="59"/>
      <c r="BS2440" s="59"/>
      <c r="BT2440" s="59"/>
      <c r="BU2440" s="59"/>
      <c r="BV2440" s="59"/>
      <c r="BW2440" s="59"/>
    </row>
    <row r="2441" spans="27:75" s="56" customFormat="1" ht="18" customHeight="1">
      <c r="AA2441" s="57"/>
      <c r="AB2441" s="57"/>
      <c r="AC2441" s="57"/>
      <c r="AD2441" s="57"/>
      <c r="AE2441" s="57"/>
      <c r="AG2441" s="57"/>
      <c r="AH2441" s="57"/>
      <c r="AK2441" s="102"/>
      <c r="AL2441" s="102"/>
      <c r="AM2441" s="102"/>
      <c r="AN2441" s="102"/>
      <c r="AO2441" s="102"/>
      <c r="AP2441" s="102"/>
      <c r="AQ2441" s="102"/>
      <c r="AR2441" s="102"/>
      <c r="AS2441" s="102"/>
      <c r="AV2441" s="59"/>
      <c r="AW2441" s="57"/>
      <c r="AX2441" s="57"/>
      <c r="AY2441" s="59"/>
      <c r="AZ2441" s="59"/>
      <c r="BA2441" s="59"/>
      <c r="BB2441" s="59"/>
      <c r="BC2441" s="59"/>
      <c r="BD2441" s="59"/>
      <c r="BE2441" s="59"/>
      <c r="BF2441" s="59"/>
      <c r="BG2441" s="59"/>
      <c r="BH2441" s="59"/>
      <c r="BI2441" s="59"/>
      <c r="BK2441" s="59"/>
      <c r="BL2441" s="59"/>
      <c r="BM2441" s="59"/>
      <c r="BN2441" s="59"/>
      <c r="BO2441" s="59"/>
      <c r="BP2441" s="59"/>
      <c r="BQ2441" s="59"/>
      <c r="BR2441" s="59"/>
      <c r="BS2441" s="59"/>
      <c r="BT2441" s="59"/>
      <c r="BU2441" s="59"/>
      <c r="BV2441" s="59"/>
      <c r="BW2441" s="59"/>
    </row>
    <row r="2442" spans="27:75" s="56" customFormat="1" ht="18" customHeight="1">
      <c r="AA2442" s="57"/>
      <c r="AB2442" s="57"/>
      <c r="AC2442" s="57"/>
      <c r="AD2442" s="57"/>
      <c r="AE2442" s="57"/>
      <c r="AG2442" s="57"/>
      <c r="AH2442" s="57"/>
      <c r="AK2442" s="102"/>
      <c r="AL2442" s="102"/>
      <c r="AM2442" s="102"/>
      <c r="AN2442" s="102"/>
      <c r="AO2442" s="102"/>
      <c r="AP2442" s="102"/>
      <c r="AQ2442" s="102"/>
      <c r="AR2442" s="102"/>
      <c r="AS2442" s="102"/>
      <c r="AV2442" s="59"/>
      <c r="AW2442" s="57"/>
      <c r="AX2442" s="57"/>
      <c r="AY2442" s="59"/>
      <c r="AZ2442" s="59"/>
      <c r="BA2442" s="59"/>
      <c r="BB2442" s="59"/>
      <c r="BC2442" s="59"/>
      <c r="BD2442" s="59"/>
      <c r="BE2442" s="59"/>
      <c r="BF2442" s="59"/>
      <c r="BG2442" s="59"/>
      <c r="BH2442" s="59"/>
      <c r="BI2442" s="59"/>
      <c r="BK2442" s="59"/>
      <c r="BL2442" s="59"/>
      <c r="BM2442" s="59"/>
      <c r="BN2442" s="59"/>
      <c r="BO2442" s="59"/>
      <c r="BP2442" s="59"/>
      <c r="BQ2442" s="59"/>
      <c r="BR2442" s="59"/>
      <c r="BS2442" s="59"/>
      <c r="BT2442" s="59"/>
      <c r="BU2442" s="59"/>
      <c r="BV2442" s="59"/>
      <c r="BW2442" s="59"/>
    </row>
    <row r="2443" spans="27:75" s="56" customFormat="1" ht="18" customHeight="1">
      <c r="AA2443" s="57"/>
      <c r="AB2443" s="57"/>
      <c r="AC2443" s="57"/>
      <c r="AD2443" s="57"/>
      <c r="AE2443" s="57"/>
      <c r="AG2443" s="57"/>
      <c r="AH2443" s="57"/>
      <c r="AK2443" s="102"/>
      <c r="AL2443" s="102"/>
      <c r="AM2443" s="102"/>
      <c r="AN2443" s="102"/>
      <c r="AO2443" s="102"/>
      <c r="AP2443" s="102"/>
      <c r="AQ2443" s="102"/>
      <c r="AR2443" s="102"/>
      <c r="AS2443" s="102"/>
      <c r="AV2443" s="59"/>
      <c r="AW2443" s="57"/>
      <c r="AX2443" s="57"/>
      <c r="AY2443" s="59"/>
      <c r="AZ2443" s="59"/>
      <c r="BA2443" s="59"/>
      <c r="BB2443" s="59"/>
      <c r="BC2443" s="59"/>
      <c r="BD2443" s="59"/>
      <c r="BE2443" s="59"/>
      <c r="BF2443" s="59"/>
      <c r="BG2443" s="59"/>
      <c r="BH2443" s="59"/>
      <c r="BI2443" s="59"/>
      <c r="BK2443" s="59"/>
      <c r="BL2443" s="59"/>
      <c r="BM2443" s="59"/>
      <c r="BN2443" s="59"/>
      <c r="BO2443" s="59"/>
      <c r="BP2443" s="59"/>
      <c r="BQ2443" s="59"/>
      <c r="BR2443" s="59"/>
      <c r="BS2443" s="59"/>
      <c r="BT2443" s="59"/>
      <c r="BU2443" s="59"/>
      <c r="BV2443" s="59"/>
      <c r="BW2443" s="59"/>
    </row>
    <row r="2444" spans="27:75" s="56" customFormat="1" ht="18" customHeight="1">
      <c r="AA2444" s="57"/>
      <c r="AB2444" s="57"/>
      <c r="AC2444" s="57"/>
      <c r="AD2444" s="57"/>
      <c r="AE2444" s="57"/>
      <c r="AG2444" s="57"/>
      <c r="AH2444" s="57"/>
      <c r="AK2444" s="102"/>
      <c r="AL2444" s="102"/>
      <c r="AM2444" s="102"/>
      <c r="AN2444" s="102"/>
      <c r="AO2444" s="102"/>
      <c r="AP2444" s="102"/>
      <c r="AQ2444" s="102"/>
      <c r="AR2444" s="102"/>
      <c r="AS2444" s="102"/>
      <c r="AV2444" s="59"/>
      <c r="AW2444" s="57"/>
      <c r="AX2444" s="57"/>
      <c r="AY2444" s="59"/>
      <c r="AZ2444" s="59"/>
      <c r="BA2444" s="59"/>
      <c r="BB2444" s="59"/>
      <c r="BC2444" s="59"/>
      <c r="BD2444" s="59"/>
      <c r="BE2444" s="59"/>
      <c r="BF2444" s="59"/>
      <c r="BG2444" s="59"/>
      <c r="BH2444" s="59"/>
      <c r="BI2444" s="59"/>
      <c r="BK2444" s="59"/>
      <c r="BL2444" s="59"/>
      <c r="BM2444" s="59"/>
      <c r="BN2444" s="59"/>
      <c r="BO2444" s="59"/>
      <c r="BP2444" s="59"/>
      <c r="BQ2444" s="59"/>
      <c r="BR2444" s="59"/>
      <c r="BS2444" s="59"/>
      <c r="BT2444" s="59"/>
      <c r="BU2444" s="59"/>
      <c r="BV2444" s="59"/>
      <c r="BW2444" s="59"/>
    </row>
    <row r="2445" spans="27:75" s="56" customFormat="1" ht="18" customHeight="1">
      <c r="AA2445" s="57"/>
      <c r="AB2445" s="57"/>
      <c r="AC2445" s="57"/>
      <c r="AD2445" s="57"/>
      <c r="AE2445" s="57"/>
      <c r="AG2445" s="57"/>
      <c r="AH2445" s="57"/>
      <c r="AK2445" s="102"/>
      <c r="AL2445" s="102"/>
      <c r="AM2445" s="102"/>
      <c r="AN2445" s="102"/>
      <c r="AO2445" s="102"/>
      <c r="AP2445" s="102"/>
      <c r="AQ2445" s="102"/>
      <c r="AR2445" s="102"/>
      <c r="AS2445" s="102"/>
      <c r="AV2445" s="59"/>
      <c r="AW2445" s="57"/>
      <c r="AX2445" s="57"/>
      <c r="AY2445" s="59"/>
      <c r="AZ2445" s="59"/>
      <c r="BA2445" s="59"/>
      <c r="BB2445" s="59"/>
      <c r="BC2445" s="59"/>
      <c r="BD2445" s="59"/>
      <c r="BE2445" s="59"/>
      <c r="BF2445" s="59"/>
      <c r="BG2445" s="59"/>
      <c r="BH2445" s="59"/>
      <c r="BI2445" s="59"/>
      <c r="BK2445" s="59"/>
      <c r="BL2445" s="59"/>
      <c r="BM2445" s="59"/>
      <c r="BN2445" s="59"/>
      <c r="BO2445" s="59"/>
      <c r="BP2445" s="59"/>
      <c r="BQ2445" s="59"/>
      <c r="BR2445" s="59"/>
      <c r="BS2445" s="59"/>
      <c r="BT2445" s="59"/>
      <c r="BU2445" s="59"/>
      <c r="BV2445" s="59"/>
      <c r="BW2445" s="59"/>
    </row>
    <row r="2446" spans="27:75" s="56" customFormat="1" ht="18" customHeight="1">
      <c r="AA2446" s="57"/>
      <c r="AB2446" s="57"/>
      <c r="AC2446" s="57"/>
      <c r="AD2446" s="57"/>
      <c r="AE2446" s="57"/>
      <c r="AG2446" s="57"/>
      <c r="AH2446" s="57"/>
      <c r="AK2446" s="102"/>
      <c r="AL2446" s="102"/>
      <c r="AM2446" s="102"/>
      <c r="AN2446" s="102"/>
      <c r="AO2446" s="102"/>
      <c r="AP2446" s="102"/>
      <c r="AQ2446" s="102"/>
      <c r="AR2446" s="102"/>
      <c r="AS2446" s="102"/>
      <c r="AV2446" s="59"/>
      <c r="AW2446" s="57"/>
      <c r="AX2446" s="57"/>
      <c r="AY2446" s="59"/>
      <c r="AZ2446" s="59"/>
      <c r="BA2446" s="59"/>
      <c r="BB2446" s="59"/>
      <c r="BC2446" s="59"/>
      <c r="BD2446" s="59"/>
      <c r="BE2446" s="59"/>
      <c r="BF2446" s="59"/>
      <c r="BG2446" s="59"/>
      <c r="BH2446" s="59"/>
      <c r="BI2446" s="59"/>
      <c r="BK2446" s="59"/>
      <c r="BL2446" s="59"/>
      <c r="BM2446" s="59"/>
      <c r="BN2446" s="59"/>
      <c r="BO2446" s="59"/>
      <c r="BP2446" s="59"/>
      <c r="BQ2446" s="59"/>
      <c r="BR2446" s="59"/>
      <c r="BS2446" s="59"/>
      <c r="BT2446" s="59"/>
      <c r="BU2446" s="59"/>
      <c r="BV2446" s="59"/>
      <c r="BW2446" s="59"/>
    </row>
    <row r="2447" spans="27:75" s="56" customFormat="1" ht="18" customHeight="1">
      <c r="AA2447" s="57"/>
      <c r="AB2447" s="57"/>
      <c r="AC2447" s="57"/>
      <c r="AD2447" s="57"/>
      <c r="AE2447" s="57"/>
      <c r="AG2447" s="57"/>
      <c r="AH2447" s="57"/>
      <c r="AK2447" s="102"/>
      <c r="AL2447" s="102"/>
      <c r="AM2447" s="102"/>
      <c r="AN2447" s="102"/>
      <c r="AO2447" s="102"/>
      <c r="AP2447" s="102"/>
      <c r="AQ2447" s="102"/>
      <c r="AR2447" s="102"/>
      <c r="AS2447" s="102"/>
      <c r="AV2447" s="59"/>
      <c r="AW2447" s="57"/>
      <c r="AX2447" s="57"/>
      <c r="AY2447" s="59"/>
      <c r="AZ2447" s="59"/>
      <c r="BA2447" s="59"/>
      <c r="BB2447" s="59"/>
      <c r="BC2447" s="59"/>
      <c r="BD2447" s="59"/>
      <c r="BE2447" s="59"/>
      <c r="BF2447" s="59"/>
      <c r="BG2447" s="59"/>
      <c r="BH2447" s="59"/>
      <c r="BI2447" s="59"/>
      <c r="BK2447" s="59"/>
      <c r="BL2447" s="59"/>
      <c r="BM2447" s="59"/>
      <c r="BN2447" s="59"/>
      <c r="BO2447" s="59"/>
      <c r="BP2447" s="59"/>
      <c r="BQ2447" s="59"/>
      <c r="BR2447" s="59"/>
      <c r="BS2447" s="59"/>
      <c r="BT2447" s="59"/>
      <c r="BU2447" s="59"/>
      <c r="BV2447" s="59"/>
      <c r="BW2447" s="59"/>
    </row>
    <row r="2448" spans="27:75" s="56" customFormat="1" ht="18" customHeight="1">
      <c r="AA2448" s="57"/>
      <c r="AB2448" s="57"/>
      <c r="AC2448" s="57"/>
      <c r="AD2448" s="57"/>
      <c r="AE2448" s="57"/>
      <c r="AG2448" s="57"/>
      <c r="AH2448" s="57"/>
      <c r="AK2448" s="102"/>
      <c r="AL2448" s="102"/>
      <c r="AM2448" s="102"/>
      <c r="AN2448" s="102"/>
      <c r="AO2448" s="102"/>
      <c r="AP2448" s="102"/>
      <c r="AQ2448" s="102"/>
      <c r="AR2448" s="102"/>
      <c r="AS2448" s="102"/>
      <c r="AV2448" s="59"/>
      <c r="AW2448" s="57"/>
      <c r="AX2448" s="57"/>
      <c r="AY2448" s="59"/>
      <c r="AZ2448" s="59"/>
      <c r="BA2448" s="59"/>
      <c r="BB2448" s="59"/>
      <c r="BC2448" s="59"/>
      <c r="BD2448" s="59"/>
      <c r="BE2448" s="59"/>
      <c r="BF2448" s="59"/>
      <c r="BG2448" s="59"/>
      <c r="BH2448" s="59"/>
      <c r="BI2448" s="59"/>
      <c r="BK2448" s="59"/>
      <c r="BL2448" s="59"/>
      <c r="BM2448" s="59"/>
      <c r="BN2448" s="59"/>
      <c r="BO2448" s="59"/>
      <c r="BP2448" s="59"/>
      <c r="BQ2448" s="59"/>
      <c r="BR2448" s="59"/>
      <c r="BS2448" s="59"/>
      <c r="BT2448" s="59"/>
      <c r="BU2448" s="59"/>
      <c r="BV2448" s="59"/>
      <c r="BW2448" s="59"/>
    </row>
    <row r="2449" spans="27:75" s="56" customFormat="1" ht="18" customHeight="1">
      <c r="AA2449" s="57"/>
      <c r="AB2449" s="57"/>
      <c r="AC2449" s="57"/>
      <c r="AD2449" s="57"/>
      <c r="AE2449" s="57"/>
      <c r="AG2449" s="57"/>
      <c r="AH2449" s="57"/>
      <c r="AK2449" s="102"/>
      <c r="AL2449" s="102"/>
      <c r="AM2449" s="102"/>
      <c r="AN2449" s="102"/>
      <c r="AO2449" s="102"/>
      <c r="AP2449" s="102"/>
      <c r="AQ2449" s="102"/>
      <c r="AR2449" s="102"/>
      <c r="AS2449" s="102"/>
      <c r="AV2449" s="59"/>
      <c r="AW2449" s="57"/>
      <c r="AX2449" s="57"/>
      <c r="AY2449" s="59"/>
      <c r="AZ2449" s="59"/>
      <c r="BA2449" s="59"/>
      <c r="BB2449" s="59"/>
      <c r="BC2449" s="59"/>
      <c r="BD2449" s="59"/>
      <c r="BE2449" s="59"/>
      <c r="BF2449" s="59"/>
      <c r="BG2449" s="59"/>
      <c r="BH2449" s="59"/>
      <c r="BI2449" s="59"/>
      <c r="BK2449" s="59"/>
      <c r="BL2449" s="59"/>
      <c r="BM2449" s="59"/>
      <c r="BN2449" s="59"/>
      <c r="BO2449" s="59"/>
      <c r="BP2449" s="59"/>
      <c r="BQ2449" s="59"/>
      <c r="BR2449" s="59"/>
      <c r="BS2449" s="59"/>
      <c r="BT2449" s="59"/>
      <c r="BU2449" s="59"/>
      <c r="BV2449" s="59"/>
      <c r="BW2449" s="59"/>
    </row>
    <row r="2450" spans="27:75" s="56" customFormat="1" ht="18" customHeight="1">
      <c r="AA2450" s="57"/>
      <c r="AB2450" s="57"/>
      <c r="AC2450" s="57"/>
      <c r="AD2450" s="57"/>
      <c r="AE2450" s="57"/>
      <c r="AG2450" s="57"/>
      <c r="AH2450" s="57"/>
      <c r="AK2450" s="102"/>
      <c r="AL2450" s="102"/>
      <c r="AM2450" s="102"/>
      <c r="AN2450" s="102"/>
      <c r="AO2450" s="102"/>
      <c r="AP2450" s="102"/>
      <c r="AQ2450" s="102"/>
      <c r="AR2450" s="102"/>
      <c r="AS2450" s="102"/>
      <c r="AV2450" s="59"/>
      <c r="AW2450" s="57"/>
      <c r="AX2450" s="57"/>
      <c r="AY2450" s="59"/>
      <c r="AZ2450" s="59"/>
      <c r="BA2450" s="59"/>
      <c r="BB2450" s="59"/>
      <c r="BC2450" s="59"/>
      <c r="BD2450" s="59"/>
      <c r="BE2450" s="59"/>
      <c r="BF2450" s="59"/>
      <c r="BG2450" s="59"/>
      <c r="BH2450" s="59"/>
      <c r="BI2450" s="59"/>
      <c r="BK2450" s="59"/>
      <c r="BL2450" s="59"/>
      <c r="BM2450" s="59"/>
      <c r="BN2450" s="59"/>
      <c r="BO2450" s="59"/>
      <c r="BP2450" s="59"/>
      <c r="BQ2450" s="59"/>
      <c r="BR2450" s="59"/>
      <c r="BS2450" s="59"/>
      <c r="BT2450" s="59"/>
      <c r="BU2450" s="59"/>
      <c r="BV2450" s="59"/>
      <c r="BW2450" s="59"/>
    </row>
    <row r="2451" spans="27:75" s="56" customFormat="1" ht="18" customHeight="1">
      <c r="AA2451" s="57"/>
      <c r="AB2451" s="57"/>
      <c r="AC2451" s="57"/>
      <c r="AD2451" s="57"/>
      <c r="AE2451" s="57"/>
      <c r="AG2451" s="57"/>
      <c r="AH2451" s="57"/>
      <c r="AK2451" s="102"/>
      <c r="AL2451" s="102"/>
      <c r="AM2451" s="102"/>
      <c r="AN2451" s="102"/>
      <c r="AO2451" s="102"/>
      <c r="AP2451" s="102"/>
      <c r="AQ2451" s="102"/>
      <c r="AR2451" s="102"/>
      <c r="AS2451" s="102"/>
      <c r="AV2451" s="59"/>
      <c r="AW2451" s="57"/>
      <c r="AX2451" s="57"/>
      <c r="AY2451" s="59"/>
      <c r="AZ2451" s="59"/>
      <c r="BA2451" s="59"/>
      <c r="BB2451" s="59"/>
      <c r="BC2451" s="59"/>
      <c r="BD2451" s="59"/>
      <c r="BE2451" s="59"/>
      <c r="BF2451" s="59"/>
      <c r="BG2451" s="59"/>
      <c r="BH2451" s="59"/>
      <c r="BI2451" s="59"/>
      <c r="BK2451" s="59"/>
      <c r="BL2451" s="59"/>
      <c r="BM2451" s="59"/>
      <c r="BN2451" s="59"/>
      <c r="BO2451" s="59"/>
      <c r="BP2451" s="59"/>
      <c r="BQ2451" s="59"/>
      <c r="BR2451" s="59"/>
      <c r="BS2451" s="59"/>
      <c r="BT2451" s="59"/>
      <c r="BU2451" s="59"/>
      <c r="BV2451" s="59"/>
      <c r="BW2451" s="59"/>
    </row>
    <row r="2452" spans="27:75" s="56" customFormat="1" ht="18" customHeight="1">
      <c r="AA2452" s="57"/>
      <c r="AB2452" s="57"/>
      <c r="AC2452" s="57"/>
      <c r="AD2452" s="57"/>
      <c r="AE2452" s="57"/>
      <c r="AG2452" s="57"/>
      <c r="AH2452" s="57"/>
      <c r="AK2452" s="102"/>
      <c r="AL2452" s="102"/>
      <c r="AM2452" s="102"/>
      <c r="AN2452" s="102"/>
      <c r="AO2452" s="102"/>
      <c r="AP2452" s="102"/>
      <c r="AQ2452" s="102"/>
      <c r="AR2452" s="102"/>
      <c r="AS2452" s="102"/>
      <c r="AV2452" s="59"/>
      <c r="AW2452" s="57"/>
      <c r="AX2452" s="57"/>
      <c r="AY2452" s="59"/>
      <c r="AZ2452" s="59"/>
      <c r="BA2452" s="59"/>
      <c r="BB2452" s="59"/>
      <c r="BC2452" s="59"/>
      <c r="BD2452" s="59"/>
      <c r="BE2452" s="59"/>
      <c r="BF2452" s="59"/>
      <c r="BG2452" s="59"/>
      <c r="BH2452" s="59"/>
      <c r="BI2452" s="59"/>
      <c r="BK2452" s="59"/>
      <c r="BL2452" s="59"/>
      <c r="BM2452" s="59"/>
      <c r="BN2452" s="59"/>
      <c r="BO2452" s="59"/>
      <c r="BP2452" s="59"/>
      <c r="BQ2452" s="59"/>
      <c r="BR2452" s="59"/>
      <c r="BS2452" s="59"/>
      <c r="BT2452" s="59"/>
      <c r="BU2452" s="59"/>
      <c r="BV2452" s="59"/>
      <c r="BW2452" s="59"/>
    </row>
    <row r="2453" spans="27:75" s="56" customFormat="1" ht="18" customHeight="1">
      <c r="AA2453" s="57"/>
      <c r="AB2453" s="57"/>
      <c r="AC2453" s="57"/>
      <c r="AD2453" s="57"/>
      <c r="AE2453" s="57"/>
      <c r="AG2453" s="57"/>
      <c r="AH2453" s="57"/>
      <c r="AK2453" s="102"/>
      <c r="AL2453" s="102"/>
      <c r="AM2453" s="102"/>
      <c r="AN2453" s="102"/>
      <c r="AO2453" s="102"/>
      <c r="AP2453" s="102"/>
      <c r="AQ2453" s="102"/>
      <c r="AR2453" s="102"/>
      <c r="AS2453" s="102"/>
      <c r="AV2453" s="59"/>
      <c r="AW2453" s="57"/>
      <c r="AX2453" s="57"/>
      <c r="AY2453" s="59"/>
      <c r="AZ2453" s="59"/>
      <c r="BA2453" s="59"/>
      <c r="BB2453" s="59"/>
      <c r="BC2453" s="59"/>
      <c r="BD2453" s="59"/>
      <c r="BE2453" s="59"/>
      <c r="BF2453" s="59"/>
      <c r="BG2453" s="59"/>
      <c r="BH2453" s="59"/>
      <c r="BI2453" s="59"/>
      <c r="BK2453" s="59"/>
      <c r="BL2453" s="59"/>
      <c r="BM2453" s="59"/>
      <c r="BN2453" s="59"/>
      <c r="BO2453" s="59"/>
      <c r="BP2453" s="59"/>
      <c r="BQ2453" s="59"/>
      <c r="BR2453" s="59"/>
      <c r="BS2453" s="59"/>
      <c r="BT2453" s="59"/>
      <c r="BU2453" s="59"/>
      <c r="BV2453" s="59"/>
      <c r="BW2453" s="59"/>
    </row>
    <row r="2454" spans="27:75" s="56" customFormat="1" ht="18" customHeight="1">
      <c r="AA2454" s="57"/>
      <c r="AB2454" s="57"/>
      <c r="AC2454" s="57"/>
      <c r="AD2454" s="57"/>
      <c r="AE2454" s="57"/>
      <c r="AG2454" s="57"/>
      <c r="AH2454" s="57"/>
      <c r="AK2454" s="102"/>
      <c r="AL2454" s="102"/>
      <c r="AM2454" s="102"/>
      <c r="AN2454" s="102"/>
      <c r="AO2454" s="102"/>
      <c r="AP2454" s="102"/>
      <c r="AQ2454" s="102"/>
      <c r="AR2454" s="102"/>
      <c r="AS2454" s="102"/>
      <c r="AV2454" s="59"/>
      <c r="AW2454" s="57"/>
      <c r="AX2454" s="57"/>
      <c r="AY2454" s="59"/>
      <c r="AZ2454" s="59"/>
      <c r="BA2454" s="59"/>
      <c r="BB2454" s="59"/>
      <c r="BC2454" s="59"/>
      <c r="BD2454" s="59"/>
      <c r="BE2454" s="59"/>
      <c r="BF2454" s="59"/>
      <c r="BG2454" s="59"/>
      <c r="BH2454" s="59"/>
      <c r="BI2454" s="59"/>
      <c r="BK2454" s="59"/>
      <c r="BL2454" s="59"/>
      <c r="BM2454" s="59"/>
      <c r="BN2454" s="59"/>
      <c r="BO2454" s="59"/>
      <c r="BP2454" s="59"/>
      <c r="BQ2454" s="59"/>
      <c r="BR2454" s="59"/>
      <c r="BS2454" s="59"/>
      <c r="BT2454" s="59"/>
      <c r="BU2454" s="59"/>
      <c r="BV2454" s="59"/>
      <c r="BW2454" s="59"/>
    </row>
    <row r="2455" spans="27:75" s="56" customFormat="1" ht="18" customHeight="1">
      <c r="AA2455" s="57"/>
      <c r="AB2455" s="57"/>
      <c r="AC2455" s="57"/>
      <c r="AD2455" s="57"/>
      <c r="AE2455" s="57"/>
      <c r="AG2455" s="57"/>
      <c r="AH2455" s="57"/>
      <c r="AK2455" s="102"/>
      <c r="AL2455" s="102"/>
      <c r="AM2455" s="102"/>
      <c r="AN2455" s="102"/>
      <c r="AO2455" s="102"/>
      <c r="AP2455" s="102"/>
      <c r="AQ2455" s="102"/>
      <c r="AR2455" s="102"/>
      <c r="AS2455" s="102"/>
      <c r="AV2455" s="59"/>
      <c r="AW2455" s="57"/>
      <c r="AX2455" s="57"/>
      <c r="AY2455" s="59"/>
      <c r="AZ2455" s="59"/>
      <c r="BA2455" s="59"/>
      <c r="BB2455" s="59"/>
      <c r="BC2455" s="59"/>
      <c r="BD2455" s="59"/>
      <c r="BE2455" s="59"/>
      <c r="BF2455" s="59"/>
      <c r="BG2455" s="59"/>
      <c r="BH2455" s="59"/>
      <c r="BI2455" s="59"/>
      <c r="BK2455" s="59"/>
      <c r="BL2455" s="59"/>
      <c r="BM2455" s="59"/>
      <c r="BN2455" s="59"/>
      <c r="BO2455" s="59"/>
      <c r="BP2455" s="59"/>
      <c r="BQ2455" s="59"/>
      <c r="BR2455" s="59"/>
      <c r="BS2455" s="59"/>
      <c r="BT2455" s="59"/>
      <c r="BU2455" s="59"/>
      <c r="BV2455" s="59"/>
      <c r="BW2455" s="59"/>
    </row>
    <row r="2456" spans="27:75" s="56" customFormat="1" ht="18" customHeight="1">
      <c r="AA2456" s="57"/>
      <c r="AB2456" s="57"/>
      <c r="AC2456" s="57"/>
      <c r="AD2456" s="57"/>
      <c r="AE2456" s="57"/>
      <c r="AG2456" s="57"/>
      <c r="AH2456" s="57"/>
      <c r="AK2456" s="102"/>
      <c r="AL2456" s="102"/>
      <c r="AM2456" s="102"/>
      <c r="AN2456" s="102"/>
      <c r="AO2456" s="102"/>
      <c r="AP2456" s="102"/>
      <c r="AQ2456" s="102"/>
      <c r="AR2456" s="102"/>
      <c r="AS2456" s="102"/>
      <c r="AV2456" s="59"/>
      <c r="AW2456" s="57"/>
      <c r="AX2456" s="57"/>
      <c r="AY2456" s="59"/>
      <c r="AZ2456" s="59"/>
      <c r="BA2456" s="59"/>
      <c r="BB2456" s="59"/>
      <c r="BC2456" s="59"/>
      <c r="BD2456" s="59"/>
      <c r="BE2456" s="59"/>
      <c r="BF2456" s="59"/>
      <c r="BG2456" s="59"/>
      <c r="BH2456" s="59"/>
      <c r="BI2456" s="59"/>
      <c r="BK2456" s="59"/>
      <c r="BL2456" s="59"/>
      <c r="BM2456" s="59"/>
      <c r="BN2456" s="59"/>
      <c r="BO2456" s="59"/>
      <c r="BP2456" s="59"/>
      <c r="BQ2456" s="59"/>
      <c r="BR2456" s="59"/>
      <c r="BS2456" s="59"/>
      <c r="BT2456" s="59"/>
      <c r="BU2456" s="59"/>
      <c r="BV2456" s="59"/>
      <c r="BW2456" s="59"/>
    </row>
    <row r="2457" spans="27:75" s="56" customFormat="1" ht="18" customHeight="1">
      <c r="AA2457" s="57"/>
      <c r="AB2457" s="57"/>
      <c r="AC2457" s="57"/>
      <c r="AD2457" s="57"/>
      <c r="AE2457" s="57"/>
      <c r="AG2457" s="57"/>
      <c r="AH2457" s="57"/>
      <c r="AK2457" s="102"/>
      <c r="AL2457" s="102"/>
      <c r="AM2457" s="102"/>
      <c r="AN2457" s="102"/>
      <c r="AO2457" s="102"/>
      <c r="AP2457" s="102"/>
      <c r="AQ2457" s="102"/>
      <c r="AR2457" s="102"/>
      <c r="AS2457" s="102"/>
      <c r="AV2457" s="59"/>
      <c r="AW2457" s="57"/>
      <c r="AX2457" s="57"/>
      <c r="AY2457" s="59"/>
      <c r="AZ2457" s="59"/>
      <c r="BA2457" s="59"/>
      <c r="BB2457" s="59"/>
      <c r="BC2457" s="59"/>
      <c r="BD2457" s="59"/>
      <c r="BE2457" s="59"/>
      <c r="BF2457" s="59"/>
      <c r="BG2457" s="59"/>
      <c r="BH2457" s="59"/>
      <c r="BI2457" s="59"/>
      <c r="BK2457" s="59"/>
      <c r="BL2457" s="59"/>
      <c r="BM2457" s="59"/>
      <c r="BN2457" s="59"/>
      <c r="BO2457" s="59"/>
      <c r="BP2457" s="59"/>
      <c r="BQ2457" s="59"/>
      <c r="BR2457" s="59"/>
      <c r="BS2457" s="59"/>
      <c r="BT2457" s="59"/>
      <c r="BU2457" s="59"/>
      <c r="BV2457" s="59"/>
      <c r="BW2457" s="59"/>
    </row>
    <row r="2458" spans="27:75" s="56" customFormat="1" ht="18" customHeight="1">
      <c r="AA2458" s="57"/>
      <c r="AB2458" s="57"/>
      <c r="AC2458" s="57"/>
      <c r="AD2458" s="57"/>
      <c r="AE2458" s="57"/>
      <c r="AG2458" s="57"/>
      <c r="AH2458" s="57"/>
      <c r="AK2458" s="102"/>
      <c r="AL2458" s="102"/>
      <c r="AM2458" s="102"/>
      <c r="AN2458" s="102"/>
      <c r="AO2458" s="102"/>
      <c r="AP2458" s="102"/>
      <c r="AQ2458" s="102"/>
      <c r="AR2458" s="102"/>
      <c r="AS2458" s="102"/>
      <c r="AV2458" s="59"/>
      <c r="AW2458" s="57"/>
      <c r="AX2458" s="57"/>
      <c r="AY2458" s="59"/>
      <c r="AZ2458" s="59"/>
      <c r="BA2458" s="59"/>
      <c r="BB2458" s="59"/>
      <c r="BC2458" s="59"/>
      <c r="BD2458" s="59"/>
      <c r="BE2458" s="59"/>
      <c r="BF2458" s="59"/>
      <c r="BG2458" s="59"/>
      <c r="BH2458" s="59"/>
      <c r="BI2458" s="59"/>
      <c r="BK2458" s="59"/>
      <c r="BL2458" s="59"/>
      <c r="BM2458" s="59"/>
      <c r="BN2458" s="59"/>
      <c r="BO2458" s="59"/>
      <c r="BP2458" s="59"/>
      <c r="BQ2458" s="59"/>
      <c r="BR2458" s="59"/>
      <c r="BS2458" s="59"/>
      <c r="BT2458" s="59"/>
      <c r="BU2458" s="59"/>
      <c r="BV2458" s="59"/>
      <c r="BW2458" s="59"/>
    </row>
    <row r="2459" spans="27:75" s="56" customFormat="1" ht="18" customHeight="1">
      <c r="AA2459" s="57"/>
      <c r="AB2459" s="57"/>
      <c r="AC2459" s="57"/>
      <c r="AD2459" s="57"/>
      <c r="AE2459" s="57"/>
      <c r="AG2459" s="57"/>
      <c r="AH2459" s="57"/>
      <c r="AK2459" s="102"/>
      <c r="AL2459" s="102"/>
      <c r="AM2459" s="102"/>
      <c r="AN2459" s="102"/>
      <c r="AO2459" s="102"/>
      <c r="AP2459" s="102"/>
      <c r="AQ2459" s="102"/>
      <c r="AR2459" s="102"/>
      <c r="AS2459" s="102"/>
      <c r="AV2459" s="59"/>
      <c r="AW2459" s="57"/>
      <c r="AX2459" s="57"/>
      <c r="AY2459" s="59"/>
      <c r="AZ2459" s="59"/>
      <c r="BA2459" s="59"/>
      <c r="BB2459" s="59"/>
      <c r="BC2459" s="59"/>
      <c r="BD2459" s="59"/>
      <c r="BE2459" s="59"/>
      <c r="BF2459" s="59"/>
      <c r="BG2459" s="59"/>
      <c r="BH2459" s="59"/>
      <c r="BI2459" s="59"/>
      <c r="BK2459" s="59"/>
      <c r="BL2459" s="59"/>
      <c r="BM2459" s="59"/>
      <c r="BN2459" s="59"/>
      <c r="BO2459" s="59"/>
      <c r="BP2459" s="59"/>
      <c r="BQ2459" s="59"/>
      <c r="BR2459" s="59"/>
      <c r="BS2459" s="59"/>
      <c r="BT2459" s="59"/>
      <c r="BU2459" s="59"/>
      <c r="BV2459" s="59"/>
      <c r="BW2459" s="59"/>
    </row>
    <row r="2460" spans="27:75" s="56" customFormat="1" ht="18" customHeight="1">
      <c r="AA2460" s="57"/>
      <c r="AB2460" s="57"/>
      <c r="AC2460" s="57"/>
      <c r="AD2460" s="57"/>
      <c r="AE2460" s="57"/>
      <c r="AG2460" s="57"/>
      <c r="AH2460" s="57"/>
      <c r="AK2460" s="102"/>
      <c r="AL2460" s="102"/>
      <c r="AM2460" s="102"/>
      <c r="AN2460" s="102"/>
      <c r="AO2460" s="102"/>
      <c r="AP2460" s="102"/>
      <c r="AQ2460" s="102"/>
      <c r="AR2460" s="102"/>
      <c r="AS2460" s="102"/>
      <c r="AV2460" s="59"/>
      <c r="AW2460" s="57"/>
      <c r="AX2460" s="57"/>
      <c r="AY2460" s="59"/>
      <c r="AZ2460" s="59"/>
      <c r="BA2460" s="59"/>
      <c r="BB2460" s="59"/>
      <c r="BC2460" s="59"/>
      <c r="BD2460" s="59"/>
      <c r="BE2460" s="59"/>
      <c r="BF2460" s="59"/>
      <c r="BG2460" s="59"/>
      <c r="BH2460" s="59"/>
      <c r="BI2460" s="59"/>
      <c r="BK2460" s="59"/>
      <c r="BL2460" s="59"/>
      <c r="BM2460" s="59"/>
      <c r="BN2460" s="59"/>
      <c r="BO2460" s="59"/>
      <c r="BP2460" s="59"/>
      <c r="BQ2460" s="59"/>
      <c r="BR2460" s="59"/>
      <c r="BS2460" s="59"/>
      <c r="BT2460" s="59"/>
      <c r="BU2460" s="59"/>
      <c r="BV2460" s="59"/>
      <c r="BW2460" s="59"/>
    </row>
    <row r="2461" spans="27:75" s="56" customFormat="1" ht="18" customHeight="1">
      <c r="AA2461" s="57"/>
      <c r="AB2461" s="57"/>
      <c r="AC2461" s="57"/>
      <c r="AD2461" s="57"/>
      <c r="AE2461" s="57"/>
      <c r="AG2461" s="57"/>
      <c r="AH2461" s="57"/>
      <c r="AK2461" s="102"/>
      <c r="AL2461" s="102"/>
      <c r="AM2461" s="102"/>
      <c r="AN2461" s="102"/>
      <c r="AO2461" s="102"/>
      <c r="AP2461" s="102"/>
      <c r="AQ2461" s="102"/>
      <c r="AR2461" s="102"/>
      <c r="AS2461" s="102"/>
      <c r="AV2461" s="59"/>
      <c r="AW2461" s="57"/>
      <c r="AX2461" s="57"/>
      <c r="AY2461" s="59"/>
      <c r="AZ2461" s="59"/>
      <c r="BA2461" s="59"/>
      <c r="BB2461" s="59"/>
      <c r="BC2461" s="59"/>
      <c r="BD2461" s="59"/>
      <c r="BE2461" s="59"/>
      <c r="BF2461" s="59"/>
      <c r="BG2461" s="59"/>
      <c r="BH2461" s="59"/>
      <c r="BI2461" s="59"/>
      <c r="BK2461" s="59"/>
      <c r="BL2461" s="59"/>
      <c r="BM2461" s="59"/>
      <c r="BN2461" s="59"/>
      <c r="BO2461" s="59"/>
      <c r="BP2461" s="59"/>
      <c r="BQ2461" s="59"/>
      <c r="BR2461" s="59"/>
      <c r="BS2461" s="59"/>
      <c r="BT2461" s="59"/>
      <c r="BU2461" s="59"/>
      <c r="BV2461" s="59"/>
      <c r="BW2461" s="59"/>
    </row>
    <row r="2462" spans="27:75" s="56" customFormat="1" ht="18" customHeight="1">
      <c r="AA2462" s="57"/>
      <c r="AB2462" s="57"/>
      <c r="AC2462" s="57"/>
      <c r="AD2462" s="57"/>
      <c r="AE2462" s="57"/>
      <c r="AG2462" s="57"/>
      <c r="AH2462" s="57"/>
      <c r="AK2462" s="102"/>
      <c r="AL2462" s="102"/>
      <c r="AM2462" s="102"/>
      <c r="AN2462" s="102"/>
      <c r="AO2462" s="102"/>
      <c r="AP2462" s="102"/>
      <c r="AQ2462" s="102"/>
      <c r="AR2462" s="102"/>
      <c r="AS2462" s="102"/>
      <c r="AV2462" s="59"/>
      <c r="AW2462" s="57"/>
      <c r="AX2462" s="57"/>
      <c r="AY2462" s="59"/>
      <c r="AZ2462" s="59"/>
      <c r="BA2462" s="59"/>
      <c r="BB2462" s="59"/>
      <c r="BC2462" s="59"/>
      <c r="BD2462" s="59"/>
      <c r="BE2462" s="59"/>
      <c r="BF2462" s="59"/>
      <c r="BG2462" s="59"/>
      <c r="BH2462" s="59"/>
      <c r="BI2462" s="59"/>
      <c r="BK2462" s="59"/>
      <c r="BL2462" s="59"/>
      <c r="BM2462" s="59"/>
      <c r="BN2462" s="59"/>
      <c r="BO2462" s="59"/>
      <c r="BP2462" s="59"/>
      <c r="BQ2462" s="59"/>
      <c r="BR2462" s="59"/>
      <c r="BS2462" s="59"/>
      <c r="BT2462" s="59"/>
      <c r="BU2462" s="59"/>
      <c r="BV2462" s="59"/>
      <c r="BW2462" s="59"/>
    </row>
    <row r="2463" spans="27:75" s="56" customFormat="1" ht="18" customHeight="1">
      <c r="AA2463" s="57"/>
      <c r="AB2463" s="57"/>
      <c r="AC2463" s="57"/>
      <c r="AD2463" s="57"/>
      <c r="AE2463" s="57"/>
      <c r="AG2463" s="57"/>
      <c r="AH2463" s="57"/>
      <c r="AK2463" s="102"/>
      <c r="AL2463" s="102"/>
      <c r="AM2463" s="102"/>
      <c r="AN2463" s="102"/>
      <c r="AO2463" s="102"/>
      <c r="AP2463" s="102"/>
      <c r="AQ2463" s="102"/>
      <c r="AR2463" s="102"/>
      <c r="AS2463" s="102"/>
      <c r="AV2463" s="59"/>
      <c r="AW2463" s="57"/>
      <c r="AX2463" s="57"/>
      <c r="AY2463" s="59"/>
      <c r="AZ2463" s="59"/>
      <c r="BA2463" s="59"/>
      <c r="BB2463" s="59"/>
      <c r="BC2463" s="59"/>
      <c r="BD2463" s="59"/>
      <c r="BE2463" s="59"/>
      <c r="BF2463" s="59"/>
      <c r="BG2463" s="59"/>
      <c r="BH2463" s="59"/>
      <c r="BI2463" s="59"/>
      <c r="BK2463" s="59"/>
      <c r="BL2463" s="59"/>
      <c r="BM2463" s="59"/>
      <c r="BN2463" s="59"/>
      <c r="BO2463" s="59"/>
      <c r="BP2463" s="59"/>
      <c r="BQ2463" s="59"/>
      <c r="BR2463" s="59"/>
      <c r="BS2463" s="59"/>
      <c r="BT2463" s="59"/>
      <c r="BU2463" s="59"/>
      <c r="BV2463" s="59"/>
      <c r="BW2463" s="59"/>
    </row>
    <row r="2464" spans="27:75" s="56" customFormat="1" ht="18" customHeight="1">
      <c r="AA2464" s="57"/>
      <c r="AB2464" s="57"/>
      <c r="AC2464" s="57"/>
      <c r="AD2464" s="57"/>
      <c r="AE2464" s="57"/>
      <c r="AG2464" s="57"/>
      <c r="AH2464" s="57"/>
      <c r="AK2464" s="102"/>
      <c r="AL2464" s="102"/>
      <c r="AM2464" s="102"/>
      <c r="AN2464" s="102"/>
      <c r="AO2464" s="102"/>
      <c r="AP2464" s="102"/>
      <c r="AQ2464" s="102"/>
      <c r="AR2464" s="102"/>
      <c r="AS2464" s="102"/>
      <c r="AV2464" s="59"/>
      <c r="AW2464" s="57"/>
      <c r="AX2464" s="57"/>
      <c r="AY2464" s="59"/>
      <c r="AZ2464" s="59"/>
      <c r="BA2464" s="59"/>
      <c r="BB2464" s="59"/>
      <c r="BC2464" s="59"/>
      <c r="BD2464" s="59"/>
      <c r="BE2464" s="59"/>
      <c r="BF2464" s="59"/>
      <c r="BG2464" s="59"/>
      <c r="BH2464" s="59"/>
      <c r="BI2464" s="59"/>
      <c r="BK2464" s="59"/>
      <c r="BL2464" s="59"/>
      <c r="BM2464" s="59"/>
      <c r="BN2464" s="59"/>
      <c r="BO2464" s="59"/>
      <c r="BP2464" s="59"/>
      <c r="BQ2464" s="59"/>
      <c r="BR2464" s="59"/>
      <c r="BS2464" s="59"/>
      <c r="BT2464" s="59"/>
      <c r="BU2464" s="59"/>
      <c r="BV2464" s="59"/>
      <c r="BW2464" s="59"/>
    </row>
    <row r="2465" spans="27:75" s="56" customFormat="1" ht="18" customHeight="1">
      <c r="AA2465" s="57"/>
      <c r="AB2465" s="57"/>
      <c r="AC2465" s="57"/>
      <c r="AD2465" s="57"/>
      <c r="AE2465" s="57"/>
      <c r="AG2465" s="57"/>
      <c r="AH2465" s="57"/>
      <c r="AK2465" s="102"/>
      <c r="AL2465" s="102"/>
      <c r="AM2465" s="102"/>
      <c r="AN2465" s="102"/>
      <c r="AO2465" s="102"/>
      <c r="AP2465" s="102"/>
      <c r="AQ2465" s="102"/>
      <c r="AR2465" s="102"/>
      <c r="AS2465" s="102"/>
      <c r="AV2465" s="59"/>
      <c r="AW2465" s="57"/>
      <c r="AX2465" s="57"/>
      <c r="AY2465" s="59"/>
      <c r="AZ2465" s="59"/>
      <c r="BA2465" s="59"/>
      <c r="BB2465" s="59"/>
      <c r="BC2465" s="59"/>
      <c r="BD2465" s="59"/>
      <c r="BE2465" s="59"/>
      <c r="BF2465" s="59"/>
      <c r="BG2465" s="59"/>
      <c r="BH2465" s="59"/>
      <c r="BI2465" s="59"/>
      <c r="BK2465" s="59"/>
      <c r="BL2465" s="59"/>
      <c r="BM2465" s="59"/>
      <c r="BN2465" s="59"/>
      <c r="BO2465" s="59"/>
      <c r="BP2465" s="59"/>
      <c r="BQ2465" s="59"/>
      <c r="BR2465" s="59"/>
      <c r="BS2465" s="59"/>
      <c r="BT2465" s="59"/>
      <c r="BU2465" s="59"/>
      <c r="BV2465" s="59"/>
      <c r="BW2465" s="59"/>
    </row>
    <row r="2466" spans="27:75" s="56" customFormat="1" ht="18" customHeight="1">
      <c r="AA2466" s="57"/>
      <c r="AB2466" s="57"/>
      <c r="AC2466" s="57"/>
      <c r="AD2466" s="57"/>
      <c r="AE2466" s="57"/>
      <c r="AG2466" s="57"/>
      <c r="AH2466" s="57"/>
      <c r="AK2466" s="102"/>
      <c r="AL2466" s="102"/>
      <c r="AM2466" s="102"/>
      <c r="AN2466" s="102"/>
      <c r="AO2466" s="102"/>
      <c r="AP2466" s="102"/>
      <c r="AQ2466" s="102"/>
      <c r="AR2466" s="102"/>
      <c r="AS2466" s="102"/>
      <c r="AV2466" s="59"/>
      <c r="AW2466" s="57"/>
      <c r="AX2466" s="57"/>
      <c r="AY2466" s="59"/>
      <c r="AZ2466" s="59"/>
      <c r="BA2466" s="59"/>
      <c r="BB2466" s="59"/>
      <c r="BC2466" s="59"/>
      <c r="BD2466" s="59"/>
      <c r="BE2466" s="59"/>
      <c r="BF2466" s="59"/>
      <c r="BG2466" s="59"/>
      <c r="BH2466" s="59"/>
      <c r="BI2466" s="59"/>
      <c r="BK2466" s="59"/>
      <c r="BL2466" s="59"/>
      <c r="BM2466" s="59"/>
      <c r="BN2466" s="59"/>
      <c r="BO2466" s="59"/>
      <c r="BP2466" s="59"/>
      <c r="BQ2466" s="59"/>
      <c r="BR2466" s="59"/>
      <c r="BS2466" s="59"/>
      <c r="BT2466" s="59"/>
      <c r="BU2466" s="59"/>
      <c r="BV2466" s="59"/>
      <c r="BW2466" s="59"/>
    </row>
    <row r="2467" spans="27:75" s="56" customFormat="1" ht="18" customHeight="1">
      <c r="AA2467" s="57"/>
      <c r="AB2467" s="57"/>
      <c r="AC2467" s="57"/>
      <c r="AD2467" s="57"/>
      <c r="AE2467" s="57"/>
      <c r="AG2467" s="57"/>
      <c r="AH2467" s="57"/>
      <c r="AK2467" s="102"/>
      <c r="AL2467" s="102"/>
      <c r="AM2467" s="102"/>
      <c r="AN2467" s="102"/>
      <c r="AO2467" s="102"/>
      <c r="AP2467" s="102"/>
      <c r="AQ2467" s="102"/>
      <c r="AR2467" s="102"/>
      <c r="AS2467" s="102"/>
      <c r="AV2467" s="59"/>
      <c r="AW2467" s="57"/>
      <c r="AX2467" s="57"/>
      <c r="AY2467" s="59"/>
      <c r="AZ2467" s="59"/>
      <c r="BA2467" s="59"/>
      <c r="BB2467" s="59"/>
      <c r="BC2467" s="59"/>
      <c r="BD2467" s="59"/>
      <c r="BE2467" s="59"/>
      <c r="BF2467" s="59"/>
      <c r="BG2467" s="59"/>
      <c r="BH2467" s="59"/>
      <c r="BI2467" s="59"/>
      <c r="BK2467" s="59"/>
      <c r="BL2467" s="59"/>
      <c r="BM2467" s="59"/>
      <c r="BN2467" s="59"/>
      <c r="BO2467" s="59"/>
      <c r="BP2467" s="59"/>
      <c r="BQ2467" s="59"/>
      <c r="BR2467" s="59"/>
      <c r="BS2467" s="59"/>
      <c r="BT2467" s="59"/>
      <c r="BU2467" s="59"/>
      <c r="BV2467" s="59"/>
      <c r="BW2467" s="59"/>
    </row>
    <row r="2468" spans="27:75" s="56" customFormat="1" ht="18" customHeight="1">
      <c r="AA2468" s="57"/>
      <c r="AB2468" s="57"/>
      <c r="AC2468" s="57"/>
      <c r="AD2468" s="57"/>
      <c r="AE2468" s="57"/>
      <c r="AG2468" s="57"/>
      <c r="AH2468" s="57"/>
      <c r="AK2468" s="102"/>
      <c r="AL2468" s="102"/>
      <c r="AM2468" s="102"/>
      <c r="AN2468" s="102"/>
      <c r="AO2468" s="102"/>
      <c r="AP2468" s="102"/>
      <c r="AQ2468" s="102"/>
      <c r="AR2468" s="102"/>
      <c r="AS2468" s="102"/>
      <c r="AV2468" s="59"/>
      <c r="AW2468" s="57"/>
      <c r="AX2468" s="57"/>
      <c r="AY2468" s="59"/>
      <c r="AZ2468" s="59"/>
      <c r="BA2468" s="59"/>
      <c r="BB2468" s="59"/>
      <c r="BC2468" s="59"/>
      <c r="BD2468" s="59"/>
      <c r="BE2468" s="59"/>
      <c r="BF2468" s="59"/>
      <c r="BG2468" s="59"/>
      <c r="BH2468" s="59"/>
      <c r="BI2468" s="59"/>
      <c r="BK2468" s="59"/>
      <c r="BL2468" s="59"/>
      <c r="BM2468" s="59"/>
      <c r="BN2468" s="59"/>
      <c r="BO2468" s="59"/>
      <c r="BP2468" s="59"/>
      <c r="BQ2468" s="59"/>
      <c r="BR2468" s="59"/>
      <c r="BS2468" s="59"/>
      <c r="BT2468" s="59"/>
      <c r="BU2468" s="59"/>
      <c r="BV2468" s="59"/>
      <c r="BW2468" s="59"/>
    </row>
    <row r="2469" spans="27:75" s="56" customFormat="1" ht="18" customHeight="1">
      <c r="AA2469" s="57"/>
      <c r="AB2469" s="57"/>
      <c r="AC2469" s="57"/>
      <c r="AD2469" s="57"/>
      <c r="AE2469" s="57"/>
      <c r="AG2469" s="57"/>
      <c r="AH2469" s="57"/>
      <c r="AK2469" s="102"/>
      <c r="AL2469" s="102"/>
      <c r="AM2469" s="102"/>
      <c r="AN2469" s="102"/>
      <c r="AO2469" s="102"/>
      <c r="AP2469" s="102"/>
      <c r="AQ2469" s="102"/>
      <c r="AR2469" s="102"/>
      <c r="AS2469" s="102"/>
      <c r="AV2469" s="59"/>
      <c r="AW2469" s="57"/>
      <c r="AX2469" s="57"/>
      <c r="AY2469" s="59"/>
      <c r="AZ2469" s="59"/>
      <c r="BA2469" s="59"/>
      <c r="BB2469" s="59"/>
      <c r="BC2469" s="59"/>
      <c r="BD2469" s="59"/>
      <c r="BE2469" s="59"/>
      <c r="BF2469" s="59"/>
      <c r="BG2469" s="59"/>
      <c r="BH2469" s="59"/>
      <c r="BI2469" s="59"/>
      <c r="BK2469" s="59"/>
      <c r="BL2469" s="59"/>
      <c r="BM2469" s="59"/>
      <c r="BN2469" s="59"/>
      <c r="BO2469" s="59"/>
      <c r="BP2469" s="59"/>
      <c r="BQ2469" s="59"/>
      <c r="BR2469" s="59"/>
      <c r="BS2469" s="59"/>
      <c r="BT2469" s="59"/>
      <c r="BU2469" s="59"/>
      <c r="BV2469" s="59"/>
      <c r="BW2469" s="59"/>
    </row>
    <row r="2470" spans="27:75" s="56" customFormat="1" ht="18" customHeight="1">
      <c r="AA2470" s="57"/>
      <c r="AB2470" s="57"/>
      <c r="AC2470" s="57"/>
      <c r="AD2470" s="57"/>
      <c r="AE2470" s="57"/>
      <c r="AG2470" s="57"/>
      <c r="AH2470" s="57"/>
      <c r="AK2470" s="102"/>
      <c r="AL2470" s="102"/>
      <c r="AM2470" s="102"/>
      <c r="AN2470" s="102"/>
      <c r="AO2470" s="102"/>
      <c r="AP2470" s="102"/>
      <c r="AQ2470" s="102"/>
      <c r="AR2470" s="102"/>
      <c r="AS2470" s="102"/>
      <c r="AV2470" s="59"/>
      <c r="AW2470" s="57"/>
      <c r="AX2470" s="57"/>
      <c r="AY2470" s="59"/>
      <c r="AZ2470" s="59"/>
      <c r="BA2470" s="59"/>
      <c r="BB2470" s="59"/>
      <c r="BC2470" s="59"/>
      <c r="BD2470" s="59"/>
      <c r="BE2470" s="59"/>
      <c r="BF2470" s="59"/>
      <c r="BG2470" s="59"/>
      <c r="BH2470" s="59"/>
      <c r="BI2470" s="59"/>
      <c r="BK2470" s="59"/>
      <c r="BL2470" s="59"/>
      <c r="BM2470" s="59"/>
      <c r="BN2470" s="59"/>
      <c r="BO2470" s="59"/>
      <c r="BP2470" s="59"/>
      <c r="BQ2470" s="59"/>
      <c r="BR2470" s="59"/>
      <c r="BS2470" s="59"/>
      <c r="BT2470" s="59"/>
      <c r="BU2470" s="59"/>
      <c r="BV2470" s="59"/>
      <c r="BW2470" s="59"/>
    </row>
    <row r="2471" spans="27:75" s="56" customFormat="1" ht="18" customHeight="1">
      <c r="AA2471" s="57"/>
      <c r="AB2471" s="57"/>
      <c r="AC2471" s="57"/>
      <c r="AD2471" s="57"/>
      <c r="AE2471" s="57"/>
      <c r="AG2471" s="57"/>
      <c r="AH2471" s="57"/>
      <c r="AK2471" s="102"/>
      <c r="AL2471" s="102"/>
      <c r="AM2471" s="102"/>
      <c r="AN2471" s="102"/>
      <c r="AO2471" s="102"/>
      <c r="AP2471" s="102"/>
      <c r="AQ2471" s="102"/>
      <c r="AR2471" s="102"/>
      <c r="AS2471" s="102"/>
      <c r="AV2471" s="59"/>
      <c r="AW2471" s="57"/>
      <c r="AX2471" s="57"/>
      <c r="AY2471" s="59"/>
      <c r="AZ2471" s="59"/>
      <c r="BA2471" s="59"/>
      <c r="BB2471" s="59"/>
      <c r="BC2471" s="59"/>
      <c r="BD2471" s="59"/>
      <c r="BE2471" s="59"/>
      <c r="BF2471" s="59"/>
      <c r="BG2471" s="59"/>
      <c r="BH2471" s="59"/>
      <c r="BI2471" s="59"/>
      <c r="BK2471" s="59"/>
      <c r="BL2471" s="59"/>
      <c r="BM2471" s="59"/>
      <c r="BN2471" s="59"/>
      <c r="BO2471" s="59"/>
      <c r="BP2471" s="59"/>
      <c r="BQ2471" s="59"/>
      <c r="BR2471" s="59"/>
      <c r="BS2471" s="59"/>
      <c r="BT2471" s="59"/>
      <c r="BU2471" s="59"/>
      <c r="BV2471" s="59"/>
      <c r="BW2471" s="59"/>
    </row>
    <row r="2472" spans="27:75" s="56" customFormat="1" ht="18" customHeight="1">
      <c r="AA2472" s="57"/>
      <c r="AB2472" s="57"/>
      <c r="AC2472" s="57"/>
      <c r="AD2472" s="57"/>
      <c r="AE2472" s="57"/>
      <c r="AG2472" s="57"/>
      <c r="AH2472" s="57"/>
      <c r="AK2472" s="102"/>
      <c r="AL2472" s="102"/>
      <c r="AM2472" s="102"/>
      <c r="AN2472" s="102"/>
      <c r="AO2472" s="102"/>
      <c r="AP2472" s="102"/>
      <c r="AQ2472" s="102"/>
      <c r="AR2472" s="102"/>
      <c r="AS2472" s="102"/>
      <c r="AV2472" s="59"/>
      <c r="AW2472" s="57"/>
      <c r="AX2472" s="57"/>
      <c r="AY2472" s="59"/>
      <c r="AZ2472" s="59"/>
      <c r="BA2472" s="59"/>
      <c r="BB2472" s="59"/>
      <c r="BC2472" s="59"/>
      <c r="BD2472" s="59"/>
      <c r="BE2472" s="59"/>
      <c r="BF2472" s="59"/>
      <c r="BG2472" s="59"/>
      <c r="BH2472" s="59"/>
      <c r="BI2472" s="59"/>
      <c r="BK2472" s="59"/>
      <c r="BL2472" s="59"/>
      <c r="BM2472" s="59"/>
      <c r="BN2472" s="59"/>
      <c r="BO2472" s="59"/>
      <c r="BP2472" s="59"/>
      <c r="BQ2472" s="59"/>
      <c r="BR2472" s="59"/>
      <c r="BS2472" s="59"/>
      <c r="BT2472" s="59"/>
      <c r="BU2472" s="59"/>
      <c r="BV2472" s="59"/>
      <c r="BW2472" s="59"/>
    </row>
    <row r="2473" spans="27:75" s="56" customFormat="1" ht="18" customHeight="1">
      <c r="AA2473" s="57"/>
      <c r="AB2473" s="57"/>
      <c r="AC2473" s="57"/>
      <c r="AD2473" s="57"/>
      <c r="AE2473" s="57"/>
      <c r="AG2473" s="57"/>
      <c r="AH2473" s="57"/>
      <c r="AK2473" s="102"/>
      <c r="AL2473" s="102"/>
      <c r="AM2473" s="102"/>
      <c r="AN2473" s="102"/>
      <c r="AO2473" s="102"/>
      <c r="AP2473" s="102"/>
      <c r="AQ2473" s="102"/>
      <c r="AR2473" s="102"/>
      <c r="AS2473" s="102"/>
      <c r="AV2473" s="59"/>
      <c r="AW2473" s="57"/>
      <c r="AX2473" s="57"/>
      <c r="AY2473" s="59"/>
      <c r="AZ2473" s="59"/>
      <c r="BA2473" s="59"/>
      <c r="BB2473" s="59"/>
      <c r="BC2473" s="59"/>
      <c r="BD2473" s="59"/>
      <c r="BE2473" s="59"/>
      <c r="BF2473" s="59"/>
      <c r="BG2473" s="59"/>
      <c r="BH2473" s="59"/>
      <c r="BI2473" s="59"/>
      <c r="BK2473" s="59"/>
      <c r="BL2473" s="59"/>
      <c r="BM2473" s="59"/>
      <c r="BN2473" s="59"/>
      <c r="BO2473" s="59"/>
      <c r="BP2473" s="59"/>
      <c r="BQ2473" s="59"/>
      <c r="BR2473" s="59"/>
      <c r="BS2473" s="59"/>
      <c r="BT2473" s="59"/>
      <c r="BU2473" s="59"/>
      <c r="BV2473" s="59"/>
      <c r="BW2473" s="59"/>
    </row>
    <row r="2474" spans="27:75" s="56" customFormat="1" ht="18" customHeight="1">
      <c r="AA2474" s="57"/>
      <c r="AB2474" s="57"/>
      <c r="AC2474" s="57"/>
      <c r="AD2474" s="57"/>
      <c r="AE2474" s="57"/>
      <c r="AG2474" s="57"/>
      <c r="AH2474" s="57"/>
      <c r="AK2474" s="102"/>
      <c r="AL2474" s="102"/>
      <c r="AM2474" s="102"/>
      <c r="AN2474" s="102"/>
      <c r="AO2474" s="102"/>
      <c r="AP2474" s="102"/>
      <c r="AQ2474" s="102"/>
      <c r="AR2474" s="102"/>
      <c r="AS2474" s="102"/>
      <c r="AV2474" s="59"/>
      <c r="AW2474" s="57"/>
      <c r="AX2474" s="57"/>
      <c r="AY2474" s="59"/>
      <c r="AZ2474" s="59"/>
      <c r="BA2474" s="59"/>
      <c r="BB2474" s="59"/>
      <c r="BC2474" s="59"/>
      <c r="BD2474" s="59"/>
      <c r="BE2474" s="59"/>
      <c r="BF2474" s="59"/>
      <c r="BG2474" s="59"/>
      <c r="BH2474" s="59"/>
      <c r="BI2474" s="59"/>
      <c r="BK2474" s="59"/>
      <c r="BL2474" s="59"/>
      <c r="BM2474" s="59"/>
      <c r="BN2474" s="59"/>
      <c r="BO2474" s="59"/>
      <c r="BP2474" s="59"/>
      <c r="BQ2474" s="59"/>
      <c r="BR2474" s="59"/>
      <c r="BS2474" s="59"/>
      <c r="BT2474" s="59"/>
      <c r="BU2474" s="59"/>
      <c r="BV2474" s="59"/>
      <c r="BW2474" s="59"/>
    </row>
    <row r="2475" spans="27:75" s="56" customFormat="1" ht="18" customHeight="1">
      <c r="AA2475" s="57"/>
      <c r="AB2475" s="57"/>
      <c r="AC2475" s="57"/>
      <c r="AD2475" s="57"/>
      <c r="AE2475" s="57"/>
      <c r="AG2475" s="57"/>
      <c r="AH2475" s="57"/>
      <c r="AK2475" s="102"/>
      <c r="AL2475" s="102"/>
      <c r="AM2475" s="102"/>
      <c r="AN2475" s="102"/>
      <c r="AO2475" s="102"/>
      <c r="AP2475" s="102"/>
      <c r="AQ2475" s="102"/>
      <c r="AR2475" s="102"/>
      <c r="AS2475" s="102"/>
      <c r="AV2475" s="59"/>
      <c r="AW2475" s="57"/>
      <c r="AX2475" s="57"/>
      <c r="AY2475" s="59"/>
      <c r="AZ2475" s="59"/>
      <c r="BA2475" s="59"/>
      <c r="BB2475" s="59"/>
      <c r="BC2475" s="59"/>
      <c r="BD2475" s="59"/>
      <c r="BE2475" s="59"/>
      <c r="BF2475" s="59"/>
      <c r="BG2475" s="59"/>
      <c r="BH2475" s="59"/>
      <c r="BI2475" s="59"/>
      <c r="BK2475" s="59"/>
      <c r="BL2475" s="59"/>
      <c r="BM2475" s="59"/>
      <c r="BN2475" s="59"/>
      <c r="BO2475" s="59"/>
      <c r="BP2475" s="59"/>
      <c r="BQ2475" s="59"/>
      <c r="BR2475" s="59"/>
      <c r="BS2475" s="59"/>
      <c r="BT2475" s="59"/>
      <c r="BU2475" s="59"/>
      <c r="BV2475" s="59"/>
      <c r="BW2475" s="59"/>
    </row>
    <row r="2476" spans="27:75" s="56" customFormat="1" ht="18" customHeight="1">
      <c r="AA2476" s="57"/>
      <c r="AB2476" s="57"/>
      <c r="AC2476" s="57"/>
      <c r="AD2476" s="57"/>
      <c r="AE2476" s="57"/>
      <c r="AG2476" s="57"/>
      <c r="AH2476" s="57"/>
      <c r="AK2476" s="102"/>
      <c r="AL2476" s="102"/>
      <c r="AM2476" s="102"/>
      <c r="AN2476" s="102"/>
      <c r="AO2476" s="102"/>
      <c r="AP2476" s="102"/>
      <c r="AQ2476" s="102"/>
      <c r="AR2476" s="102"/>
      <c r="AS2476" s="102"/>
      <c r="AV2476" s="59"/>
      <c r="AW2476" s="57"/>
      <c r="AX2476" s="57"/>
      <c r="AY2476" s="59"/>
      <c r="AZ2476" s="59"/>
      <c r="BA2476" s="59"/>
      <c r="BB2476" s="59"/>
      <c r="BC2476" s="59"/>
      <c r="BD2476" s="59"/>
      <c r="BE2476" s="59"/>
      <c r="BF2476" s="59"/>
      <c r="BG2476" s="59"/>
      <c r="BH2476" s="59"/>
      <c r="BI2476" s="59"/>
      <c r="BK2476" s="59"/>
      <c r="BL2476" s="59"/>
      <c r="BM2476" s="59"/>
      <c r="BN2476" s="59"/>
      <c r="BO2476" s="59"/>
      <c r="BP2476" s="59"/>
      <c r="BQ2476" s="59"/>
      <c r="BR2476" s="59"/>
      <c r="BS2476" s="59"/>
      <c r="BT2476" s="59"/>
      <c r="BU2476" s="59"/>
      <c r="BV2476" s="59"/>
      <c r="BW2476" s="59"/>
    </row>
    <row r="2477" spans="27:75" s="56" customFormat="1" ht="18" customHeight="1">
      <c r="AA2477" s="57"/>
      <c r="AB2477" s="57"/>
      <c r="AC2477" s="57"/>
      <c r="AD2477" s="57"/>
      <c r="AE2477" s="57"/>
      <c r="AG2477" s="57"/>
      <c r="AH2477" s="57"/>
      <c r="AK2477" s="102"/>
      <c r="AL2477" s="102"/>
      <c r="AM2477" s="102"/>
      <c r="AN2477" s="102"/>
      <c r="AO2477" s="102"/>
      <c r="AP2477" s="102"/>
      <c r="AQ2477" s="102"/>
      <c r="AR2477" s="102"/>
      <c r="AS2477" s="102"/>
      <c r="AV2477" s="59"/>
      <c r="AW2477" s="57"/>
      <c r="AX2477" s="57"/>
      <c r="AY2477" s="59"/>
      <c r="AZ2477" s="59"/>
      <c r="BA2477" s="59"/>
      <c r="BB2477" s="59"/>
      <c r="BC2477" s="59"/>
      <c r="BD2477" s="59"/>
      <c r="BE2477" s="59"/>
      <c r="BF2477" s="59"/>
      <c r="BG2477" s="59"/>
      <c r="BH2477" s="59"/>
      <c r="BI2477" s="59"/>
      <c r="BK2477" s="59"/>
      <c r="BL2477" s="59"/>
      <c r="BM2477" s="59"/>
      <c r="BN2477" s="59"/>
      <c r="BO2477" s="59"/>
      <c r="BP2477" s="59"/>
      <c r="BQ2477" s="59"/>
      <c r="BR2477" s="59"/>
      <c r="BS2477" s="59"/>
      <c r="BT2477" s="59"/>
      <c r="BU2477" s="59"/>
      <c r="BV2477" s="59"/>
      <c r="BW2477" s="59"/>
    </row>
    <row r="2478" spans="27:75" s="56" customFormat="1" ht="18" customHeight="1">
      <c r="AA2478" s="57"/>
      <c r="AB2478" s="57"/>
      <c r="AC2478" s="57"/>
      <c r="AD2478" s="57"/>
      <c r="AE2478" s="57"/>
      <c r="AG2478" s="57"/>
      <c r="AH2478" s="57"/>
      <c r="AK2478" s="102"/>
      <c r="AL2478" s="102"/>
      <c r="AM2478" s="102"/>
      <c r="AN2478" s="102"/>
      <c r="AO2478" s="102"/>
      <c r="AP2478" s="102"/>
      <c r="AQ2478" s="102"/>
      <c r="AR2478" s="102"/>
      <c r="AS2478" s="102"/>
      <c r="AV2478" s="59"/>
      <c r="AW2478" s="57"/>
      <c r="AX2478" s="57"/>
      <c r="AY2478" s="59"/>
      <c r="AZ2478" s="59"/>
      <c r="BA2478" s="59"/>
      <c r="BB2478" s="59"/>
      <c r="BC2478" s="59"/>
      <c r="BD2478" s="59"/>
      <c r="BE2478" s="59"/>
      <c r="BF2478" s="59"/>
      <c r="BG2478" s="59"/>
      <c r="BH2478" s="59"/>
      <c r="BI2478" s="59"/>
      <c r="BK2478" s="59"/>
      <c r="BL2478" s="59"/>
      <c r="BM2478" s="59"/>
      <c r="BN2478" s="59"/>
      <c r="BO2478" s="59"/>
      <c r="BP2478" s="59"/>
      <c r="BQ2478" s="59"/>
      <c r="BR2478" s="59"/>
      <c r="BS2478" s="59"/>
      <c r="BT2478" s="59"/>
      <c r="BU2478" s="59"/>
      <c r="BV2478" s="59"/>
      <c r="BW2478" s="59"/>
    </row>
    <row r="2479" spans="27:75" s="56" customFormat="1" ht="18" customHeight="1">
      <c r="AA2479" s="57"/>
      <c r="AB2479" s="57"/>
      <c r="AC2479" s="57"/>
      <c r="AD2479" s="57"/>
      <c r="AE2479" s="57"/>
      <c r="AG2479" s="57"/>
      <c r="AH2479" s="57"/>
      <c r="AK2479" s="102"/>
      <c r="AL2479" s="102"/>
      <c r="AM2479" s="102"/>
      <c r="AN2479" s="102"/>
      <c r="AO2479" s="102"/>
      <c r="AP2479" s="102"/>
      <c r="AQ2479" s="102"/>
      <c r="AR2479" s="102"/>
      <c r="AS2479" s="102"/>
      <c r="AV2479" s="59"/>
      <c r="AW2479" s="57"/>
      <c r="AX2479" s="57"/>
      <c r="AY2479" s="59"/>
      <c r="AZ2479" s="59"/>
      <c r="BA2479" s="59"/>
      <c r="BB2479" s="59"/>
      <c r="BC2479" s="59"/>
      <c r="BD2479" s="59"/>
      <c r="BE2479" s="59"/>
      <c r="BF2479" s="59"/>
      <c r="BG2479" s="59"/>
      <c r="BH2479" s="59"/>
      <c r="BI2479" s="59"/>
      <c r="BK2479" s="59"/>
      <c r="BL2479" s="59"/>
      <c r="BM2479" s="59"/>
      <c r="BN2479" s="59"/>
      <c r="BO2479" s="59"/>
      <c r="BP2479" s="59"/>
      <c r="BQ2479" s="59"/>
      <c r="BR2479" s="59"/>
      <c r="BS2479" s="59"/>
      <c r="BT2479" s="59"/>
      <c r="BU2479" s="59"/>
      <c r="BV2479" s="59"/>
      <c r="BW2479" s="59"/>
    </row>
    <row r="2480" spans="27:75" s="56" customFormat="1" ht="18" customHeight="1">
      <c r="AA2480" s="57"/>
      <c r="AB2480" s="57"/>
      <c r="AC2480" s="57"/>
      <c r="AD2480" s="57"/>
      <c r="AE2480" s="57"/>
      <c r="AG2480" s="57"/>
      <c r="AH2480" s="57"/>
      <c r="AK2480" s="102"/>
      <c r="AL2480" s="102"/>
      <c r="AM2480" s="102"/>
      <c r="AN2480" s="102"/>
      <c r="AO2480" s="102"/>
      <c r="AP2480" s="102"/>
      <c r="AQ2480" s="102"/>
      <c r="AR2480" s="102"/>
      <c r="AS2480" s="102"/>
      <c r="AV2480" s="59"/>
      <c r="AW2480" s="57"/>
      <c r="AX2480" s="57"/>
      <c r="AY2480" s="59"/>
      <c r="AZ2480" s="59"/>
      <c r="BA2480" s="59"/>
      <c r="BB2480" s="59"/>
      <c r="BC2480" s="59"/>
      <c r="BD2480" s="59"/>
      <c r="BE2480" s="59"/>
      <c r="BF2480" s="59"/>
      <c r="BG2480" s="59"/>
      <c r="BH2480" s="59"/>
      <c r="BI2480" s="59"/>
      <c r="BK2480" s="59"/>
      <c r="BL2480" s="59"/>
      <c r="BM2480" s="59"/>
      <c r="BN2480" s="59"/>
      <c r="BO2480" s="59"/>
      <c r="BP2480" s="59"/>
      <c r="BQ2480" s="59"/>
      <c r="BR2480" s="59"/>
      <c r="BS2480" s="59"/>
      <c r="BT2480" s="59"/>
      <c r="BU2480" s="59"/>
      <c r="BV2480" s="59"/>
      <c r="BW2480" s="59"/>
    </row>
    <row r="2481" spans="27:75" s="56" customFormat="1" ht="18" customHeight="1">
      <c r="AA2481" s="57"/>
      <c r="AB2481" s="57"/>
      <c r="AC2481" s="57"/>
      <c r="AD2481" s="57"/>
      <c r="AE2481" s="57"/>
      <c r="AG2481" s="57"/>
      <c r="AH2481" s="57"/>
      <c r="AK2481" s="102"/>
      <c r="AL2481" s="102"/>
      <c r="AM2481" s="102"/>
      <c r="AN2481" s="102"/>
      <c r="AO2481" s="102"/>
      <c r="AP2481" s="102"/>
      <c r="AQ2481" s="102"/>
      <c r="AR2481" s="102"/>
      <c r="AS2481" s="102"/>
      <c r="AV2481" s="59"/>
      <c r="AW2481" s="57"/>
      <c r="AX2481" s="57"/>
      <c r="AY2481" s="59"/>
      <c r="AZ2481" s="59"/>
      <c r="BA2481" s="59"/>
      <c r="BB2481" s="59"/>
      <c r="BC2481" s="59"/>
      <c r="BD2481" s="59"/>
      <c r="BE2481" s="59"/>
      <c r="BF2481" s="59"/>
      <c r="BG2481" s="59"/>
      <c r="BH2481" s="59"/>
      <c r="BI2481" s="59"/>
      <c r="BK2481" s="59"/>
      <c r="BL2481" s="59"/>
      <c r="BM2481" s="59"/>
      <c r="BN2481" s="59"/>
      <c r="BO2481" s="59"/>
      <c r="BP2481" s="59"/>
      <c r="BQ2481" s="59"/>
      <c r="BR2481" s="59"/>
      <c r="BS2481" s="59"/>
      <c r="BT2481" s="59"/>
      <c r="BU2481" s="59"/>
      <c r="BV2481" s="59"/>
      <c r="BW2481" s="59"/>
    </row>
    <row r="2482" spans="27:75" s="56" customFormat="1" ht="18" customHeight="1">
      <c r="AA2482" s="57"/>
      <c r="AB2482" s="57"/>
      <c r="AC2482" s="57"/>
      <c r="AD2482" s="57"/>
      <c r="AE2482" s="57"/>
      <c r="AG2482" s="57"/>
      <c r="AH2482" s="57"/>
      <c r="AK2482" s="102"/>
      <c r="AL2482" s="102"/>
      <c r="AM2482" s="102"/>
      <c r="AN2482" s="102"/>
      <c r="AO2482" s="102"/>
      <c r="AP2482" s="102"/>
      <c r="AQ2482" s="102"/>
      <c r="AR2482" s="102"/>
      <c r="AS2482" s="102"/>
      <c r="AV2482" s="59"/>
      <c r="AW2482" s="57"/>
      <c r="AX2482" s="57"/>
      <c r="AY2482" s="59"/>
      <c r="AZ2482" s="59"/>
      <c r="BA2482" s="59"/>
      <c r="BB2482" s="59"/>
      <c r="BC2482" s="59"/>
      <c r="BD2482" s="59"/>
      <c r="BE2482" s="59"/>
      <c r="BF2482" s="59"/>
      <c r="BG2482" s="59"/>
      <c r="BH2482" s="59"/>
      <c r="BI2482" s="59"/>
      <c r="BK2482" s="59"/>
      <c r="BL2482" s="59"/>
      <c r="BM2482" s="59"/>
      <c r="BN2482" s="59"/>
      <c r="BO2482" s="59"/>
      <c r="BP2482" s="59"/>
      <c r="BQ2482" s="59"/>
      <c r="BR2482" s="59"/>
      <c r="BS2482" s="59"/>
      <c r="BT2482" s="59"/>
      <c r="BU2482" s="59"/>
      <c r="BV2482" s="59"/>
      <c r="BW2482" s="59"/>
    </row>
    <row r="2483" spans="27:75" s="56" customFormat="1" ht="18" customHeight="1">
      <c r="AA2483" s="57"/>
      <c r="AB2483" s="57"/>
      <c r="AC2483" s="57"/>
      <c r="AD2483" s="57"/>
      <c r="AE2483" s="57"/>
      <c r="AG2483" s="57"/>
      <c r="AH2483" s="57"/>
      <c r="AK2483" s="102"/>
      <c r="AL2483" s="102"/>
      <c r="AM2483" s="102"/>
      <c r="AN2483" s="102"/>
      <c r="AO2483" s="102"/>
      <c r="AP2483" s="102"/>
      <c r="AQ2483" s="102"/>
      <c r="AR2483" s="102"/>
      <c r="AS2483" s="102"/>
      <c r="AV2483" s="59"/>
      <c r="AW2483" s="57"/>
      <c r="AX2483" s="57"/>
      <c r="AY2483" s="59"/>
      <c r="AZ2483" s="59"/>
      <c r="BA2483" s="59"/>
      <c r="BB2483" s="59"/>
      <c r="BC2483" s="59"/>
      <c r="BD2483" s="59"/>
      <c r="BE2483" s="59"/>
      <c r="BF2483" s="59"/>
      <c r="BG2483" s="59"/>
      <c r="BH2483" s="59"/>
      <c r="BI2483" s="59"/>
      <c r="BK2483" s="59"/>
      <c r="BL2483" s="59"/>
      <c r="BM2483" s="59"/>
      <c r="BN2483" s="59"/>
      <c r="BO2483" s="59"/>
      <c r="BP2483" s="59"/>
      <c r="BQ2483" s="59"/>
      <c r="BR2483" s="59"/>
      <c r="BS2483" s="59"/>
      <c r="BT2483" s="59"/>
      <c r="BU2483" s="59"/>
      <c r="BV2483" s="59"/>
      <c r="BW2483" s="59"/>
    </row>
    <row r="2484" spans="27:75" s="56" customFormat="1" ht="18" customHeight="1">
      <c r="AA2484" s="57"/>
      <c r="AB2484" s="57"/>
      <c r="AC2484" s="57"/>
      <c r="AD2484" s="57"/>
      <c r="AE2484" s="57"/>
      <c r="AG2484" s="57"/>
      <c r="AH2484" s="57"/>
      <c r="AK2484" s="102"/>
      <c r="AL2484" s="102"/>
      <c r="AM2484" s="102"/>
      <c r="AN2484" s="102"/>
      <c r="AO2484" s="102"/>
      <c r="AP2484" s="102"/>
      <c r="AQ2484" s="102"/>
      <c r="AR2484" s="102"/>
      <c r="AS2484" s="102"/>
      <c r="AV2484" s="59"/>
      <c r="AW2484" s="57"/>
      <c r="AX2484" s="57"/>
      <c r="AY2484" s="59"/>
      <c r="AZ2484" s="59"/>
      <c r="BA2484" s="59"/>
      <c r="BB2484" s="59"/>
      <c r="BC2484" s="59"/>
      <c r="BD2484" s="59"/>
      <c r="BE2484" s="59"/>
      <c r="BF2484" s="59"/>
      <c r="BG2484" s="59"/>
      <c r="BH2484" s="59"/>
      <c r="BI2484" s="59"/>
      <c r="BK2484" s="59"/>
      <c r="BL2484" s="59"/>
      <c r="BM2484" s="59"/>
      <c r="BN2484" s="59"/>
      <c r="BO2484" s="59"/>
      <c r="BP2484" s="59"/>
      <c r="BQ2484" s="59"/>
      <c r="BR2484" s="59"/>
      <c r="BS2484" s="59"/>
      <c r="BT2484" s="59"/>
      <c r="BU2484" s="59"/>
      <c r="BV2484" s="59"/>
      <c r="BW2484" s="59"/>
    </row>
    <row r="2485" spans="27:75" s="56" customFormat="1" ht="18" customHeight="1">
      <c r="AA2485" s="57"/>
      <c r="AB2485" s="57"/>
      <c r="AC2485" s="57"/>
      <c r="AD2485" s="57"/>
      <c r="AE2485" s="57"/>
      <c r="AG2485" s="57"/>
      <c r="AH2485" s="57"/>
      <c r="AK2485" s="102"/>
      <c r="AL2485" s="102"/>
      <c r="AM2485" s="102"/>
      <c r="AN2485" s="102"/>
      <c r="AO2485" s="102"/>
      <c r="AP2485" s="102"/>
      <c r="AQ2485" s="102"/>
      <c r="AR2485" s="102"/>
      <c r="AS2485" s="102"/>
      <c r="AV2485" s="59"/>
      <c r="AW2485" s="57"/>
      <c r="AX2485" s="57"/>
      <c r="AY2485" s="59"/>
      <c r="AZ2485" s="59"/>
      <c r="BA2485" s="59"/>
      <c r="BB2485" s="59"/>
      <c r="BC2485" s="59"/>
      <c r="BD2485" s="59"/>
      <c r="BE2485" s="59"/>
      <c r="BF2485" s="59"/>
      <c r="BG2485" s="59"/>
      <c r="BH2485" s="59"/>
      <c r="BI2485" s="59"/>
      <c r="BK2485" s="59"/>
      <c r="BL2485" s="59"/>
      <c r="BM2485" s="59"/>
      <c r="BN2485" s="59"/>
      <c r="BO2485" s="59"/>
      <c r="BP2485" s="59"/>
      <c r="BQ2485" s="59"/>
      <c r="BR2485" s="59"/>
      <c r="BS2485" s="59"/>
      <c r="BT2485" s="59"/>
      <c r="BU2485" s="59"/>
      <c r="BV2485" s="59"/>
      <c r="BW2485" s="59"/>
    </row>
    <row r="2486" spans="27:75" s="56" customFormat="1" ht="18" customHeight="1">
      <c r="AA2486" s="57"/>
      <c r="AB2486" s="57"/>
      <c r="AC2486" s="57"/>
      <c r="AD2486" s="57"/>
      <c r="AE2486" s="57"/>
      <c r="AG2486" s="57"/>
      <c r="AH2486" s="57"/>
      <c r="AK2486" s="102"/>
      <c r="AL2486" s="102"/>
      <c r="AM2486" s="102"/>
      <c r="AN2486" s="102"/>
      <c r="AO2486" s="102"/>
      <c r="AP2486" s="102"/>
      <c r="AQ2486" s="102"/>
      <c r="AR2486" s="102"/>
      <c r="AS2486" s="102"/>
      <c r="AV2486" s="59"/>
      <c r="AW2486" s="57"/>
      <c r="AX2486" s="57"/>
      <c r="AY2486" s="59"/>
      <c r="AZ2486" s="59"/>
      <c r="BA2486" s="59"/>
      <c r="BB2486" s="59"/>
      <c r="BC2486" s="59"/>
      <c r="BD2486" s="59"/>
      <c r="BE2486" s="59"/>
      <c r="BF2486" s="59"/>
      <c r="BG2486" s="59"/>
      <c r="BH2486" s="59"/>
      <c r="BI2486" s="59"/>
      <c r="BK2486" s="59"/>
      <c r="BL2486" s="59"/>
      <c r="BM2486" s="59"/>
      <c r="BN2486" s="59"/>
      <c r="BO2486" s="59"/>
      <c r="BP2486" s="59"/>
      <c r="BQ2486" s="59"/>
      <c r="BR2486" s="59"/>
      <c r="BS2486" s="59"/>
      <c r="BT2486" s="59"/>
      <c r="BU2486" s="59"/>
      <c r="BV2486" s="59"/>
      <c r="BW2486" s="59"/>
    </row>
    <row r="2487" spans="27:75" s="56" customFormat="1" ht="18" customHeight="1">
      <c r="AA2487" s="57"/>
      <c r="AB2487" s="57"/>
      <c r="AC2487" s="57"/>
      <c r="AD2487" s="57"/>
      <c r="AE2487" s="57"/>
      <c r="AG2487" s="57"/>
      <c r="AH2487" s="57"/>
      <c r="AK2487" s="102"/>
      <c r="AL2487" s="102"/>
      <c r="AM2487" s="102"/>
      <c r="AN2487" s="102"/>
      <c r="AO2487" s="102"/>
      <c r="AP2487" s="102"/>
      <c r="AQ2487" s="102"/>
      <c r="AR2487" s="102"/>
      <c r="AS2487" s="102"/>
      <c r="AV2487" s="59"/>
      <c r="AW2487" s="57"/>
      <c r="AX2487" s="57"/>
      <c r="AY2487" s="59"/>
      <c r="AZ2487" s="59"/>
      <c r="BA2487" s="59"/>
      <c r="BB2487" s="59"/>
      <c r="BC2487" s="59"/>
      <c r="BD2487" s="59"/>
      <c r="BE2487" s="59"/>
      <c r="BF2487" s="59"/>
      <c r="BG2487" s="59"/>
      <c r="BH2487" s="59"/>
      <c r="BI2487" s="59"/>
      <c r="BK2487" s="59"/>
      <c r="BL2487" s="59"/>
      <c r="BM2487" s="59"/>
      <c r="BN2487" s="59"/>
      <c r="BO2487" s="59"/>
      <c r="BP2487" s="59"/>
      <c r="BQ2487" s="59"/>
      <c r="BR2487" s="59"/>
      <c r="BS2487" s="59"/>
      <c r="BT2487" s="59"/>
      <c r="BU2487" s="59"/>
      <c r="BV2487" s="59"/>
      <c r="BW2487" s="59"/>
    </row>
    <row r="2488" spans="27:75" s="56" customFormat="1" ht="18" customHeight="1">
      <c r="AA2488" s="57"/>
      <c r="AB2488" s="57"/>
      <c r="AC2488" s="57"/>
      <c r="AD2488" s="57"/>
      <c r="AE2488" s="57"/>
      <c r="AG2488" s="57"/>
      <c r="AH2488" s="57"/>
      <c r="AK2488" s="102"/>
      <c r="AL2488" s="102"/>
      <c r="AM2488" s="102"/>
      <c r="AN2488" s="102"/>
      <c r="AO2488" s="102"/>
      <c r="AP2488" s="102"/>
      <c r="AQ2488" s="102"/>
      <c r="AR2488" s="102"/>
      <c r="AS2488" s="102"/>
      <c r="AV2488" s="59"/>
      <c r="AW2488" s="57"/>
      <c r="AX2488" s="57"/>
      <c r="AY2488" s="59"/>
      <c r="AZ2488" s="59"/>
      <c r="BA2488" s="59"/>
      <c r="BB2488" s="59"/>
      <c r="BC2488" s="59"/>
      <c r="BD2488" s="59"/>
      <c r="BE2488" s="59"/>
      <c r="BF2488" s="59"/>
      <c r="BG2488" s="59"/>
      <c r="BH2488" s="59"/>
      <c r="BI2488" s="59"/>
      <c r="BK2488" s="59"/>
      <c r="BL2488" s="59"/>
      <c r="BM2488" s="59"/>
      <c r="BN2488" s="59"/>
      <c r="BO2488" s="59"/>
      <c r="BP2488" s="59"/>
      <c r="BQ2488" s="59"/>
      <c r="BR2488" s="59"/>
      <c r="BS2488" s="59"/>
      <c r="BT2488" s="59"/>
      <c r="BU2488" s="59"/>
      <c r="BV2488" s="59"/>
      <c r="BW2488" s="59"/>
    </row>
    <row r="2489" spans="27:75" s="56" customFormat="1" ht="18" customHeight="1">
      <c r="AA2489" s="57"/>
      <c r="AB2489" s="57"/>
      <c r="AC2489" s="57"/>
      <c r="AD2489" s="57"/>
      <c r="AE2489" s="57"/>
      <c r="AG2489" s="57"/>
      <c r="AH2489" s="57"/>
      <c r="AK2489" s="102"/>
      <c r="AL2489" s="102"/>
      <c r="AM2489" s="102"/>
      <c r="AN2489" s="102"/>
      <c r="AO2489" s="102"/>
      <c r="AP2489" s="102"/>
      <c r="AQ2489" s="102"/>
      <c r="AR2489" s="102"/>
      <c r="AS2489" s="102"/>
      <c r="AV2489" s="59"/>
      <c r="AW2489" s="57"/>
      <c r="AX2489" s="57"/>
      <c r="AY2489" s="59"/>
      <c r="AZ2489" s="59"/>
      <c r="BA2489" s="59"/>
      <c r="BB2489" s="59"/>
      <c r="BC2489" s="59"/>
      <c r="BD2489" s="59"/>
      <c r="BE2489" s="59"/>
      <c r="BF2489" s="59"/>
      <c r="BG2489" s="59"/>
      <c r="BH2489" s="59"/>
      <c r="BI2489" s="59"/>
      <c r="BK2489" s="59"/>
      <c r="BL2489" s="59"/>
      <c r="BM2489" s="59"/>
      <c r="BN2489" s="59"/>
      <c r="BO2489" s="59"/>
      <c r="BP2489" s="59"/>
      <c r="BQ2489" s="59"/>
      <c r="BR2489" s="59"/>
      <c r="BS2489" s="59"/>
      <c r="BT2489" s="59"/>
      <c r="BU2489" s="59"/>
      <c r="BV2489" s="59"/>
      <c r="BW2489" s="59"/>
    </row>
    <row r="2490" spans="27:75" s="56" customFormat="1" ht="18" customHeight="1">
      <c r="AA2490" s="57"/>
      <c r="AB2490" s="57"/>
      <c r="AC2490" s="57"/>
      <c r="AD2490" s="57"/>
      <c r="AE2490" s="57"/>
      <c r="AG2490" s="57"/>
      <c r="AH2490" s="57"/>
      <c r="AK2490" s="102"/>
      <c r="AL2490" s="102"/>
      <c r="AM2490" s="102"/>
      <c r="AN2490" s="102"/>
      <c r="AO2490" s="102"/>
      <c r="AP2490" s="102"/>
      <c r="AQ2490" s="102"/>
      <c r="AR2490" s="102"/>
      <c r="AS2490" s="102"/>
      <c r="AV2490" s="59"/>
      <c r="AW2490" s="57"/>
      <c r="AX2490" s="57"/>
      <c r="AY2490" s="59"/>
      <c r="AZ2490" s="59"/>
      <c r="BA2490" s="59"/>
      <c r="BB2490" s="59"/>
      <c r="BC2490" s="59"/>
      <c r="BD2490" s="59"/>
      <c r="BE2490" s="59"/>
      <c r="BF2490" s="59"/>
      <c r="BG2490" s="59"/>
      <c r="BH2490" s="59"/>
      <c r="BI2490" s="59"/>
      <c r="BK2490" s="59"/>
      <c r="BL2490" s="59"/>
      <c r="BM2490" s="59"/>
      <c r="BN2490" s="59"/>
      <c r="BO2490" s="59"/>
      <c r="BP2490" s="59"/>
      <c r="BQ2490" s="59"/>
      <c r="BR2490" s="59"/>
      <c r="BS2490" s="59"/>
      <c r="BT2490" s="59"/>
      <c r="BU2490" s="59"/>
      <c r="BV2490" s="59"/>
      <c r="BW2490" s="59"/>
    </row>
    <row r="2491" spans="27:75" s="56" customFormat="1" ht="18" customHeight="1">
      <c r="AA2491" s="57"/>
      <c r="AB2491" s="57"/>
      <c r="AC2491" s="57"/>
      <c r="AD2491" s="57"/>
      <c r="AE2491" s="57"/>
      <c r="AG2491" s="57"/>
      <c r="AH2491" s="57"/>
      <c r="AK2491" s="102"/>
      <c r="AL2491" s="102"/>
      <c r="AM2491" s="102"/>
      <c r="AN2491" s="102"/>
      <c r="AO2491" s="102"/>
      <c r="AP2491" s="102"/>
      <c r="AQ2491" s="102"/>
      <c r="AR2491" s="102"/>
      <c r="AS2491" s="102"/>
      <c r="AV2491" s="59"/>
      <c r="AW2491" s="57"/>
      <c r="AX2491" s="57"/>
      <c r="AY2491" s="59"/>
      <c r="AZ2491" s="59"/>
      <c r="BA2491" s="59"/>
      <c r="BB2491" s="59"/>
      <c r="BC2491" s="59"/>
      <c r="BD2491" s="59"/>
      <c r="BE2491" s="59"/>
      <c r="BF2491" s="59"/>
      <c r="BG2491" s="59"/>
      <c r="BH2491" s="59"/>
      <c r="BI2491" s="59"/>
      <c r="BK2491" s="59"/>
      <c r="BL2491" s="59"/>
      <c r="BM2491" s="59"/>
      <c r="BN2491" s="59"/>
      <c r="BO2491" s="59"/>
      <c r="BP2491" s="59"/>
      <c r="BQ2491" s="59"/>
      <c r="BR2491" s="59"/>
      <c r="BS2491" s="59"/>
      <c r="BT2491" s="59"/>
      <c r="BU2491" s="59"/>
      <c r="BV2491" s="59"/>
      <c r="BW2491" s="59"/>
    </row>
    <row r="2492" spans="27:75" s="56" customFormat="1" ht="18" customHeight="1">
      <c r="AA2492" s="57"/>
      <c r="AB2492" s="57"/>
      <c r="AC2492" s="57"/>
      <c r="AD2492" s="57"/>
      <c r="AE2492" s="57"/>
      <c r="AG2492" s="57"/>
      <c r="AH2492" s="57"/>
      <c r="AK2492" s="102"/>
      <c r="AL2492" s="102"/>
      <c r="AM2492" s="102"/>
      <c r="AN2492" s="102"/>
      <c r="AO2492" s="102"/>
      <c r="AP2492" s="102"/>
      <c r="AQ2492" s="102"/>
      <c r="AR2492" s="102"/>
      <c r="AS2492" s="102"/>
      <c r="AV2492" s="59"/>
      <c r="AW2492" s="57"/>
      <c r="AX2492" s="57"/>
      <c r="AY2492" s="59"/>
      <c r="AZ2492" s="59"/>
      <c r="BA2492" s="59"/>
      <c r="BB2492" s="59"/>
      <c r="BC2492" s="59"/>
      <c r="BD2492" s="59"/>
      <c r="BE2492" s="59"/>
      <c r="BF2492" s="59"/>
      <c r="BG2492" s="59"/>
      <c r="BH2492" s="59"/>
      <c r="BI2492" s="59"/>
      <c r="BK2492" s="59"/>
      <c r="BL2492" s="59"/>
      <c r="BM2492" s="59"/>
      <c r="BN2492" s="59"/>
      <c r="BO2492" s="59"/>
      <c r="BP2492" s="59"/>
      <c r="BQ2492" s="59"/>
      <c r="BR2492" s="59"/>
      <c r="BS2492" s="59"/>
      <c r="BT2492" s="59"/>
      <c r="BU2492" s="59"/>
      <c r="BV2492" s="59"/>
      <c r="BW2492" s="59"/>
    </row>
    <row r="2493" spans="27:75" s="56" customFormat="1" ht="18" customHeight="1">
      <c r="AA2493" s="57"/>
      <c r="AB2493" s="57"/>
      <c r="AC2493" s="57"/>
      <c r="AD2493" s="57"/>
      <c r="AE2493" s="57"/>
      <c r="AG2493" s="57"/>
      <c r="AH2493" s="57"/>
      <c r="AK2493" s="102"/>
      <c r="AL2493" s="102"/>
      <c r="AM2493" s="102"/>
      <c r="AN2493" s="102"/>
      <c r="AO2493" s="102"/>
      <c r="AP2493" s="102"/>
      <c r="AQ2493" s="102"/>
      <c r="AR2493" s="102"/>
      <c r="AS2493" s="102"/>
      <c r="AV2493" s="59"/>
      <c r="AW2493" s="57"/>
      <c r="AX2493" s="57"/>
      <c r="AY2493" s="59"/>
      <c r="AZ2493" s="59"/>
      <c r="BA2493" s="59"/>
      <c r="BB2493" s="59"/>
      <c r="BC2493" s="59"/>
      <c r="BD2493" s="59"/>
      <c r="BE2493" s="59"/>
      <c r="BF2493" s="59"/>
      <c r="BG2493" s="59"/>
      <c r="BH2493" s="59"/>
      <c r="BI2493" s="59"/>
      <c r="BK2493" s="59"/>
      <c r="BL2493" s="59"/>
      <c r="BM2493" s="59"/>
      <c r="BN2493" s="59"/>
      <c r="BO2493" s="59"/>
      <c r="BP2493" s="59"/>
      <c r="BQ2493" s="59"/>
      <c r="BR2493" s="59"/>
      <c r="BS2493" s="59"/>
      <c r="BT2493" s="59"/>
      <c r="BU2493" s="59"/>
      <c r="BV2493" s="59"/>
      <c r="BW2493" s="59"/>
    </row>
    <row r="2494" spans="27:75" s="56" customFormat="1" ht="18" customHeight="1">
      <c r="AA2494" s="57"/>
      <c r="AB2494" s="57"/>
      <c r="AC2494" s="57"/>
      <c r="AD2494" s="57"/>
      <c r="AE2494" s="57"/>
      <c r="AG2494" s="57"/>
      <c r="AH2494" s="57"/>
      <c r="AK2494" s="102"/>
      <c r="AL2494" s="102"/>
      <c r="AM2494" s="102"/>
      <c r="AN2494" s="102"/>
      <c r="AO2494" s="102"/>
      <c r="AP2494" s="102"/>
      <c r="AQ2494" s="102"/>
      <c r="AR2494" s="102"/>
      <c r="AS2494" s="102"/>
      <c r="AV2494" s="59"/>
      <c r="AW2494" s="57"/>
      <c r="AX2494" s="57"/>
      <c r="AY2494" s="59"/>
      <c r="AZ2494" s="59"/>
      <c r="BA2494" s="59"/>
      <c r="BB2494" s="59"/>
      <c r="BC2494" s="59"/>
      <c r="BD2494" s="59"/>
      <c r="BE2494" s="59"/>
      <c r="BF2494" s="59"/>
      <c r="BG2494" s="59"/>
      <c r="BH2494" s="59"/>
      <c r="BI2494" s="59"/>
      <c r="BK2494" s="59"/>
      <c r="BL2494" s="59"/>
      <c r="BM2494" s="59"/>
      <c r="BN2494" s="59"/>
      <c r="BO2494" s="59"/>
      <c r="BP2494" s="59"/>
      <c r="BQ2494" s="59"/>
      <c r="BR2494" s="59"/>
      <c r="BS2494" s="59"/>
      <c r="BT2494" s="59"/>
      <c r="BU2494" s="59"/>
      <c r="BV2494" s="59"/>
      <c r="BW2494" s="59"/>
    </row>
    <row r="2495" spans="27:75" s="56" customFormat="1" ht="18" customHeight="1">
      <c r="AA2495" s="57"/>
      <c r="AB2495" s="57"/>
      <c r="AC2495" s="57"/>
      <c r="AD2495" s="57"/>
      <c r="AE2495" s="57"/>
      <c r="AG2495" s="57"/>
      <c r="AH2495" s="57"/>
      <c r="AK2495" s="102"/>
      <c r="AL2495" s="102"/>
      <c r="AM2495" s="102"/>
      <c r="AN2495" s="102"/>
      <c r="AO2495" s="102"/>
      <c r="AP2495" s="102"/>
      <c r="AQ2495" s="102"/>
      <c r="AR2495" s="102"/>
      <c r="AS2495" s="102"/>
      <c r="AV2495" s="59"/>
      <c r="AW2495" s="57"/>
      <c r="AX2495" s="57"/>
      <c r="AY2495" s="59"/>
      <c r="AZ2495" s="59"/>
      <c r="BA2495" s="59"/>
      <c r="BB2495" s="59"/>
      <c r="BC2495" s="59"/>
      <c r="BD2495" s="59"/>
      <c r="BE2495" s="59"/>
      <c r="BF2495" s="59"/>
      <c r="BG2495" s="59"/>
      <c r="BH2495" s="59"/>
      <c r="BI2495" s="59"/>
      <c r="BK2495" s="59"/>
      <c r="BL2495" s="59"/>
      <c r="BM2495" s="59"/>
      <c r="BN2495" s="59"/>
      <c r="BO2495" s="59"/>
      <c r="BP2495" s="59"/>
      <c r="BQ2495" s="59"/>
      <c r="BR2495" s="59"/>
      <c r="BS2495" s="59"/>
      <c r="BT2495" s="59"/>
      <c r="BU2495" s="59"/>
      <c r="BV2495" s="59"/>
      <c r="BW2495" s="59"/>
    </row>
    <row r="2496" spans="27:75" s="56" customFormat="1" ht="18" customHeight="1">
      <c r="AA2496" s="57"/>
      <c r="AB2496" s="57"/>
      <c r="AC2496" s="57"/>
      <c r="AD2496" s="57"/>
      <c r="AE2496" s="57"/>
      <c r="AG2496" s="57"/>
      <c r="AH2496" s="57"/>
      <c r="AK2496" s="102"/>
      <c r="AL2496" s="102"/>
      <c r="AM2496" s="102"/>
      <c r="AN2496" s="102"/>
      <c r="AO2496" s="102"/>
      <c r="AP2496" s="102"/>
      <c r="AQ2496" s="102"/>
      <c r="AR2496" s="102"/>
      <c r="AS2496" s="102"/>
      <c r="AV2496" s="59"/>
      <c r="AW2496" s="57"/>
      <c r="AX2496" s="57"/>
      <c r="AY2496" s="59"/>
      <c r="AZ2496" s="59"/>
      <c r="BA2496" s="59"/>
      <c r="BB2496" s="59"/>
      <c r="BC2496" s="59"/>
      <c r="BD2496" s="59"/>
      <c r="BE2496" s="59"/>
      <c r="BF2496" s="59"/>
      <c r="BG2496" s="59"/>
      <c r="BH2496" s="59"/>
      <c r="BI2496" s="59"/>
      <c r="BK2496" s="59"/>
      <c r="BL2496" s="59"/>
      <c r="BM2496" s="59"/>
      <c r="BN2496" s="59"/>
      <c r="BO2496" s="59"/>
      <c r="BP2496" s="59"/>
      <c r="BQ2496" s="59"/>
      <c r="BR2496" s="59"/>
      <c r="BS2496" s="59"/>
      <c r="BT2496" s="59"/>
      <c r="BU2496" s="59"/>
      <c r="BV2496" s="59"/>
      <c r="BW2496" s="59"/>
    </row>
    <row r="2497" spans="27:75" s="56" customFormat="1" ht="18" customHeight="1">
      <c r="AA2497" s="57"/>
      <c r="AB2497" s="57"/>
      <c r="AC2497" s="57"/>
      <c r="AD2497" s="57"/>
      <c r="AE2497" s="57"/>
      <c r="AG2497" s="57"/>
      <c r="AH2497" s="57"/>
      <c r="AK2497" s="102"/>
      <c r="AL2497" s="102"/>
      <c r="AM2497" s="102"/>
      <c r="AN2497" s="102"/>
      <c r="AO2497" s="102"/>
      <c r="AP2497" s="102"/>
      <c r="AQ2497" s="102"/>
      <c r="AR2497" s="102"/>
      <c r="AS2497" s="102"/>
      <c r="AV2497" s="59"/>
      <c r="AW2497" s="57"/>
      <c r="AX2497" s="57"/>
      <c r="AY2497" s="59"/>
      <c r="AZ2497" s="59"/>
      <c r="BA2497" s="59"/>
      <c r="BB2497" s="59"/>
      <c r="BC2497" s="59"/>
      <c r="BD2497" s="59"/>
      <c r="BE2497" s="59"/>
      <c r="BF2497" s="59"/>
      <c r="BG2497" s="59"/>
      <c r="BH2497" s="59"/>
      <c r="BI2497" s="59"/>
      <c r="BK2497" s="59"/>
      <c r="BL2497" s="59"/>
      <c r="BM2497" s="59"/>
      <c r="BN2497" s="59"/>
      <c r="BO2497" s="59"/>
      <c r="BP2497" s="59"/>
      <c r="BQ2497" s="59"/>
      <c r="BR2497" s="59"/>
      <c r="BS2497" s="59"/>
      <c r="BT2497" s="59"/>
      <c r="BU2497" s="59"/>
      <c r="BV2497" s="59"/>
      <c r="BW2497" s="59"/>
    </row>
    <row r="2498" spans="27:75" s="56" customFormat="1" ht="18" customHeight="1">
      <c r="AA2498" s="57"/>
      <c r="AB2498" s="57"/>
      <c r="AC2498" s="57"/>
      <c r="AD2498" s="57"/>
      <c r="AE2498" s="57"/>
      <c r="AG2498" s="57"/>
      <c r="AH2498" s="57"/>
      <c r="AK2498" s="102"/>
      <c r="AL2498" s="102"/>
      <c r="AM2498" s="102"/>
      <c r="AN2498" s="102"/>
      <c r="AO2498" s="102"/>
      <c r="AP2498" s="102"/>
      <c r="AQ2498" s="102"/>
      <c r="AR2498" s="102"/>
      <c r="AS2498" s="102"/>
      <c r="AV2498" s="59"/>
      <c r="AW2498" s="57"/>
      <c r="AX2498" s="57"/>
      <c r="AY2498" s="59"/>
      <c r="AZ2498" s="59"/>
      <c r="BA2498" s="59"/>
      <c r="BB2498" s="59"/>
      <c r="BC2498" s="59"/>
      <c r="BD2498" s="59"/>
      <c r="BE2498" s="59"/>
      <c r="BF2498" s="59"/>
      <c r="BG2498" s="59"/>
      <c r="BH2498" s="59"/>
      <c r="BI2498" s="59"/>
      <c r="BK2498" s="59"/>
      <c r="BL2498" s="59"/>
      <c r="BM2498" s="59"/>
      <c r="BN2498" s="59"/>
      <c r="BO2498" s="59"/>
      <c r="BP2498" s="59"/>
      <c r="BQ2498" s="59"/>
      <c r="BR2498" s="59"/>
      <c r="BS2498" s="59"/>
      <c r="BT2498" s="59"/>
      <c r="BU2498" s="59"/>
      <c r="BV2498" s="59"/>
      <c r="BW2498" s="59"/>
    </row>
    <row r="2499" spans="27:75" s="56" customFormat="1" ht="18" customHeight="1">
      <c r="AA2499" s="57"/>
      <c r="AB2499" s="57"/>
      <c r="AC2499" s="57"/>
      <c r="AD2499" s="57"/>
      <c r="AE2499" s="57"/>
      <c r="AG2499" s="57"/>
      <c r="AH2499" s="57"/>
      <c r="AK2499" s="102"/>
      <c r="AL2499" s="102"/>
      <c r="AM2499" s="102"/>
      <c r="AN2499" s="102"/>
      <c r="AO2499" s="102"/>
      <c r="AP2499" s="102"/>
      <c r="AQ2499" s="102"/>
      <c r="AR2499" s="102"/>
      <c r="AS2499" s="102"/>
      <c r="AV2499" s="59"/>
      <c r="AW2499" s="57"/>
      <c r="AX2499" s="57"/>
      <c r="AY2499" s="59"/>
      <c r="AZ2499" s="59"/>
      <c r="BA2499" s="59"/>
      <c r="BB2499" s="59"/>
      <c r="BC2499" s="59"/>
      <c r="BD2499" s="59"/>
      <c r="BE2499" s="59"/>
      <c r="BF2499" s="59"/>
      <c r="BG2499" s="59"/>
      <c r="BH2499" s="59"/>
      <c r="BI2499" s="59"/>
      <c r="BK2499" s="59"/>
      <c r="BL2499" s="59"/>
      <c r="BM2499" s="59"/>
      <c r="BN2499" s="59"/>
      <c r="BO2499" s="59"/>
      <c r="BP2499" s="59"/>
      <c r="BQ2499" s="59"/>
      <c r="BR2499" s="59"/>
      <c r="BS2499" s="59"/>
      <c r="BT2499" s="59"/>
      <c r="BU2499" s="59"/>
      <c r="BV2499" s="59"/>
      <c r="BW2499" s="59"/>
    </row>
    <row r="2500" spans="27:75" s="56" customFormat="1" ht="18" customHeight="1">
      <c r="AA2500" s="57"/>
      <c r="AB2500" s="57"/>
      <c r="AC2500" s="57"/>
      <c r="AD2500" s="57"/>
      <c r="AE2500" s="57"/>
      <c r="AG2500" s="57"/>
      <c r="AH2500" s="57"/>
      <c r="AK2500" s="102"/>
      <c r="AL2500" s="102"/>
      <c r="AM2500" s="102"/>
      <c r="AN2500" s="102"/>
      <c r="AO2500" s="102"/>
      <c r="AP2500" s="102"/>
      <c r="AQ2500" s="102"/>
      <c r="AR2500" s="102"/>
      <c r="AS2500" s="102"/>
      <c r="AV2500" s="59"/>
      <c r="AW2500" s="57"/>
      <c r="AX2500" s="57"/>
      <c r="AY2500" s="59"/>
      <c r="AZ2500" s="59"/>
      <c r="BA2500" s="59"/>
      <c r="BB2500" s="59"/>
      <c r="BC2500" s="59"/>
      <c r="BD2500" s="59"/>
      <c r="BE2500" s="59"/>
      <c r="BF2500" s="59"/>
      <c r="BG2500" s="59"/>
      <c r="BH2500" s="59"/>
      <c r="BI2500" s="59"/>
      <c r="BK2500" s="59"/>
      <c r="BL2500" s="59"/>
      <c r="BM2500" s="59"/>
      <c r="BN2500" s="59"/>
      <c r="BO2500" s="59"/>
      <c r="BP2500" s="59"/>
      <c r="BQ2500" s="59"/>
      <c r="BR2500" s="59"/>
      <c r="BS2500" s="59"/>
      <c r="BT2500" s="59"/>
      <c r="BU2500" s="59"/>
      <c r="BV2500" s="59"/>
      <c r="BW2500" s="59"/>
    </row>
    <row r="2501" spans="27:75" s="56" customFormat="1" ht="18" customHeight="1">
      <c r="AA2501" s="57"/>
      <c r="AB2501" s="57"/>
      <c r="AC2501" s="57"/>
      <c r="AD2501" s="57"/>
      <c r="AE2501" s="57"/>
      <c r="AG2501" s="57"/>
      <c r="AH2501" s="57"/>
      <c r="AK2501" s="102"/>
      <c r="AL2501" s="102"/>
      <c r="AM2501" s="102"/>
      <c r="AN2501" s="102"/>
      <c r="AO2501" s="102"/>
      <c r="AP2501" s="102"/>
      <c r="AQ2501" s="102"/>
      <c r="AR2501" s="102"/>
      <c r="AS2501" s="102"/>
      <c r="AV2501" s="59"/>
      <c r="AW2501" s="57"/>
      <c r="AX2501" s="57"/>
      <c r="AY2501" s="59"/>
      <c r="AZ2501" s="59"/>
      <c r="BA2501" s="59"/>
      <c r="BB2501" s="59"/>
      <c r="BC2501" s="59"/>
      <c r="BD2501" s="59"/>
      <c r="BE2501" s="59"/>
      <c r="BF2501" s="59"/>
      <c r="BG2501" s="59"/>
      <c r="BH2501" s="59"/>
      <c r="BI2501" s="59"/>
      <c r="BK2501" s="59"/>
      <c r="BL2501" s="59"/>
      <c r="BM2501" s="59"/>
      <c r="BN2501" s="59"/>
      <c r="BO2501" s="59"/>
      <c r="BP2501" s="59"/>
      <c r="BQ2501" s="59"/>
      <c r="BR2501" s="59"/>
      <c r="BS2501" s="59"/>
      <c r="BT2501" s="59"/>
      <c r="BU2501" s="59"/>
      <c r="BV2501" s="59"/>
      <c r="BW2501" s="59"/>
    </row>
    <row r="2502" spans="27:75" s="56" customFormat="1" ht="18" customHeight="1">
      <c r="AA2502" s="57"/>
      <c r="AB2502" s="57"/>
      <c r="AC2502" s="57"/>
      <c r="AD2502" s="57"/>
      <c r="AE2502" s="57"/>
      <c r="AG2502" s="57"/>
      <c r="AH2502" s="57"/>
      <c r="AK2502" s="102"/>
      <c r="AL2502" s="102"/>
      <c r="AM2502" s="102"/>
      <c r="AN2502" s="102"/>
      <c r="AO2502" s="102"/>
      <c r="AP2502" s="102"/>
      <c r="AQ2502" s="102"/>
      <c r="AR2502" s="102"/>
      <c r="AS2502" s="102"/>
      <c r="AV2502" s="59"/>
      <c r="AW2502" s="57"/>
      <c r="AX2502" s="57"/>
      <c r="AY2502" s="59"/>
      <c r="AZ2502" s="59"/>
      <c r="BA2502" s="59"/>
      <c r="BB2502" s="59"/>
      <c r="BC2502" s="59"/>
      <c r="BD2502" s="59"/>
      <c r="BE2502" s="59"/>
      <c r="BF2502" s="59"/>
      <c r="BG2502" s="59"/>
      <c r="BH2502" s="59"/>
      <c r="BI2502" s="59"/>
      <c r="BK2502" s="59"/>
      <c r="BL2502" s="59"/>
      <c r="BM2502" s="59"/>
      <c r="BN2502" s="59"/>
      <c r="BO2502" s="59"/>
      <c r="BP2502" s="59"/>
      <c r="BQ2502" s="59"/>
      <c r="BR2502" s="59"/>
      <c r="BS2502" s="59"/>
      <c r="BT2502" s="59"/>
      <c r="BU2502" s="59"/>
      <c r="BV2502" s="59"/>
      <c r="BW2502" s="59"/>
    </row>
    <row r="2503" spans="27:75" s="56" customFormat="1" ht="18" customHeight="1">
      <c r="AA2503" s="57"/>
      <c r="AB2503" s="57"/>
      <c r="AC2503" s="57"/>
      <c r="AD2503" s="57"/>
      <c r="AE2503" s="57"/>
      <c r="AG2503" s="57"/>
      <c r="AH2503" s="57"/>
      <c r="AK2503" s="102"/>
      <c r="AL2503" s="102"/>
      <c r="AM2503" s="102"/>
      <c r="AN2503" s="102"/>
      <c r="AO2503" s="102"/>
      <c r="AP2503" s="102"/>
      <c r="AQ2503" s="102"/>
      <c r="AR2503" s="102"/>
      <c r="AS2503" s="102"/>
      <c r="AV2503" s="59"/>
      <c r="AW2503" s="57"/>
      <c r="AX2503" s="57"/>
      <c r="AY2503" s="59"/>
      <c r="AZ2503" s="59"/>
      <c r="BA2503" s="59"/>
      <c r="BB2503" s="59"/>
      <c r="BC2503" s="59"/>
      <c r="BD2503" s="59"/>
      <c r="BE2503" s="59"/>
      <c r="BF2503" s="59"/>
      <c r="BG2503" s="59"/>
      <c r="BH2503" s="59"/>
      <c r="BI2503" s="59"/>
      <c r="BK2503" s="59"/>
      <c r="BL2503" s="59"/>
      <c r="BM2503" s="59"/>
      <c r="BN2503" s="59"/>
      <c r="BO2503" s="59"/>
      <c r="BP2503" s="59"/>
      <c r="BQ2503" s="59"/>
      <c r="BR2503" s="59"/>
      <c r="BS2503" s="59"/>
      <c r="BT2503" s="59"/>
      <c r="BU2503" s="59"/>
      <c r="BV2503" s="59"/>
      <c r="BW2503" s="59"/>
    </row>
    <row r="2504" spans="27:75" s="56" customFormat="1" ht="18" customHeight="1">
      <c r="AA2504" s="57"/>
      <c r="AB2504" s="57"/>
      <c r="AC2504" s="57"/>
      <c r="AD2504" s="57"/>
      <c r="AE2504" s="57"/>
      <c r="AG2504" s="57"/>
      <c r="AH2504" s="57"/>
      <c r="AK2504" s="102"/>
      <c r="AL2504" s="102"/>
      <c r="AM2504" s="102"/>
      <c r="AN2504" s="102"/>
      <c r="AO2504" s="102"/>
      <c r="AP2504" s="102"/>
      <c r="AQ2504" s="102"/>
      <c r="AR2504" s="102"/>
      <c r="AS2504" s="102"/>
      <c r="AV2504" s="59"/>
      <c r="AW2504" s="57"/>
      <c r="AX2504" s="57"/>
      <c r="AY2504" s="59"/>
      <c r="AZ2504" s="59"/>
      <c r="BA2504" s="59"/>
      <c r="BB2504" s="59"/>
      <c r="BC2504" s="59"/>
      <c r="BD2504" s="59"/>
      <c r="BE2504" s="59"/>
      <c r="BF2504" s="59"/>
      <c r="BG2504" s="59"/>
      <c r="BH2504" s="59"/>
      <c r="BI2504" s="59"/>
      <c r="BK2504" s="59"/>
      <c r="BL2504" s="59"/>
      <c r="BM2504" s="59"/>
      <c r="BN2504" s="59"/>
      <c r="BO2504" s="59"/>
      <c r="BP2504" s="59"/>
      <c r="BQ2504" s="59"/>
      <c r="BR2504" s="59"/>
      <c r="BS2504" s="59"/>
      <c r="BT2504" s="59"/>
      <c r="BU2504" s="59"/>
      <c r="BV2504" s="59"/>
      <c r="BW2504" s="59"/>
    </row>
    <row r="2505" spans="27:75" s="56" customFormat="1" ht="18" customHeight="1">
      <c r="AA2505" s="57"/>
      <c r="AB2505" s="57"/>
      <c r="AC2505" s="57"/>
      <c r="AD2505" s="57"/>
      <c r="AE2505" s="57"/>
      <c r="AG2505" s="57"/>
      <c r="AH2505" s="57"/>
      <c r="AK2505" s="102"/>
      <c r="AL2505" s="102"/>
      <c r="AM2505" s="102"/>
      <c r="AN2505" s="102"/>
      <c r="AO2505" s="102"/>
      <c r="AP2505" s="102"/>
      <c r="AQ2505" s="102"/>
      <c r="AR2505" s="102"/>
      <c r="AS2505" s="102"/>
      <c r="AV2505" s="59"/>
      <c r="AW2505" s="57"/>
      <c r="AX2505" s="57"/>
      <c r="AY2505" s="59"/>
      <c r="AZ2505" s="59"/>
      <c r="BA2505" s="59"/>
      <c r="BB2505" s="59"/>
      <c r="BC2505" s="59"/>
      <c r="BD2505" s="59"/>
      <c r="BE2505" s="59"/>
      <c r="BF2505" s="59"/>
      <c r="BG2505" s="59"/>
      <c r="BH2505" s="59"/>
      <c r="BI2505" s="59"/>
      <c r="BK2505" s="59"/>
      <c r="BL2505" s="59"/>
      <c r="BM2505" s="59"/>
      <c r="BN2505" s="59"/>
      <c r="BO2505" s="59"/>
      <c r="BP2505" s="59"/>
      <c r="BQ2505" s="59"/>
      <c r="BR2505" s="59"/>
      <c r="BS2505" s="59"/>
      <c r="BT2505" s="59"/>
      <c r="BU2505" s="59"/>
      <c r="BV2505" s="59"/>
      <c r="BW2505" s="59"/>
    </row>
    <row r="2506" spans="27:75" s="56" customFormat="1" ht="18" customHeight="1">
      <c r="AA2506" s="57"/>
      <c r="AB2506" s="57"/>
      <c r="AC2506" s="57"/>
      <c r="AD2506" s="57"/>
      <c r="AE2506" s="57"/>
      <c r="AG2506" s="57"/>
      <c r="AH2506" s="57"/>
      <c r="AK2506" s="102"/>
      <c r="AL2506" s="102"/>
      <c r="AM2506" s="102"/>
      <c r="AN2506" s="102"/>
      <c r="AO2506" s="102"/>
      <c r="AP2506" s="102"/>
      <c r="AQ2506" s="102"/>
      <c r="AR2506" s="102"/>
      <c r="AS2506" s="102"/>
      <c r="AV2506" s="59"/>
      <c r="AW2506" s="57"/>
      <c r="AX2506" s="57"/>
      <c r="AY2506" s="59"/>
      <c r="AZ2506" s="59"/>
      <c r="BA2506" s="59"/>
      <c r="BB2506" s="59"/>
      <c r="BC2506" s="59"/>
      <c r="BD2506" s="59"/>
      <c r="BE2506" s="59"/>
      <c r="BF2506" s="59"/>
      <c r="BG2506" s="59"/>
      <c r="BH2506" s="59"/>
      <c r="BI2506" s="59"/>
      <c r="BK2506" s="59"/>
      <c r="BL2506" s="59"/>
      <c r="BM2506" s="59"/>
      <c r="BN2506" s="59"/>
      <c r="BO2506" s="59"/>
      <c r="BP2506" s="59"/>
      <c r="BQ2506" s="59"/>
      <c r="BR2506" s="59"/>
      <c r="BS2506" s="59"/>
      <c r="BT2506" s="59"/>
      <c r="BU2506" s="59"/>
      <c r="BV2506" s="59"/>
      <c r="BW2506" s="59"/>
    </row>
    <row r="2507" spans="27:75" s="56" customFormat="1" ht="18" customHeight="1">
      <c r="AA2507" s="57"/>
      <c r="AB2507" s="57"/>
      <c r="AC2507" s="57"/>
      <c r="AD2507" s="57"/>
      <c r="AE2507" s="57"/>
      <c r="AG2507" s="57"/>
      <c r="AH2507" s="57"/>
      <c r="AK2507" s="102"/>
      <c r="AL2507" s="102"/>
      <c r="AM2507" s="102"/>
      <c r="AN2507" s="102"/>
      <c r="AO2507" s="102"/>
      <c r="AP2507" s="102"/>
      <c r="AQ2507" s="102"/>
      <c r="AR2507" s="102"/>
      <c r="AS2507" s="102"/>
      <c r="AV2507" s="59"/>
      <c r="AW2507" s="57"/>
      <c r="AX2507" s="57"/>
      <c r="AY2507" s="59"/>
      <c r="AZ2507" s="59"/>
      <c r="BA2507" s="59"/>
      <c r="BB2507" s="59"/>
      <c r="BC2507" s="59"/>
      <c r="BD2507" s="59"/>
      <c r="BE2507" s="59"/>
      <c r="BF2507" s="59"/>
      <c r="BG2507" s="59"/>
      <c r="BH2507" s="59"/>
      <c r="BI2507" s="59"/>
      <c r="BK2507" s="59"/>
      <c r="BL2507" s="59"/>
      <c r="BM2507" s="59"/>
      <c r="BN2507" s="59"/>
      <c r="BO2507" s="59"/>
      <c r="BP2507" s="59"/>
      <c r="BQ2507" s="59"/>
      <c r="BR2507" s="59"/>
      <c r="BS2507" s="59"/>
      <c r="BT2507" s="59"/>
      <c r="BU2507" s="59"/>
      <c r="BV2507" s="59"/>
      <c r="BW2507" s="59"/>
    </row>
    <row r="2508" spans="27:75" s="56" customFormat="1" ht="18" customHeight="1">
      <c r="AA2508" s="57"/>
      <c r="AB2508" s="57"/>
      <c r="AC2508" s="57"/>
      <c r="AD2508" s="57"/>
      <c r="AE2508" s="57"/>
      <c r="AG2508" s="57"/>
      <c r="AH2508" s="57"/>
      <c r="AK2508" s="102"/>
      <c r="AL2508" s="102"/>
      <c r="AM2508" s="102"/>
      <c r="AN2508" s="102"/>
      <c r="AO2508" s="102"/>
      <c r="AP2508" s="102"/>
      <c r="AQ2508" s="102"/>
      <c r="AR2508" s="102"/>
      <c r="AS2508" s="102"/>
      <c r="AV2508" s="59"/>
      <c r="AW2508" s="57"/>
      <c r="AX2508" s="57"/>
      <c r="AY2508" s="59"/>
      <c r="AZ2508" s="59"/>
      <c r="BA2508" s="59"/>
      <c r="BB2508" s="59"/>
      <c r="BC2508" s="59"/>
      <c r="BD2508" s="59"/>
      <c r="BE2508" s="59"/>
      <c r="BF2508" s="59"/>
      <c r="BG2508" s="59"/>
      <c r="BH2508" s="59"/>
      <c r="BI2508" s="59"/>
      <c r="BK2508" s="59"/>
      <c r="BL2508" s="59"/>
      <c r="BM2508" s="59"/>
      <c r="BN2508" s="59"/>
      <c r="BO2508" s="59"/>
      <c r="BP2508" s="59"/>
      <c r="BQ2508" s="59"/>
      <c r="BR2508" s="59"/>
      <c r="BS2508" s="59"/>
      <c r="BT2508" s="59"/>
      <c r="BU2508" s="59"/>
      <c r="BV2508" s="59"/>
      <c r="BW2508" s="59"/>
    </row>
    <row r="2509" spans="27:75" s="56" customFormat="1" ht="18" customHeight="1">
      <c r="AA2509" s="57"/>
      <c r="AB2509" s="57"/>
      <c r="AC2509" s="57"/>
      <c r="AD2509" s="57"/>
      <c r="AE2509" s="57"/>
      <c r="AG2509" s="57"/>
      <c r="AH2509" s="57"/>
      <c r="AK2509" s="102"/>
      <c r="AL2509" s="102"/>
      <c r="AM2509" s="102"/>
      <c r="AN2509" s="102"/>
      <c r="AO2509" s="102"/>
      <c r="AP2509" s="102"/>
      <c r="AQ2509" s="102"/>
      <c r="AR2509" s="102"/>
      <c r="AS2509" s="102"/>
      <c r="AV2509" s="59"/>
      <c r="AW2509" s="57"/>
      <c r="AX2509" s="57"/>
      <c r="AY2509" s="59"/>
      <c r="AZ2509" s="59"/>
      <c r="BA2509" s="59"/>
      <c r="BB2509" s="59"/>
      <c r="BC2509" s="59"/>
      <c r="BD2509" s="59"/>
      <c r="BE2509" s="59"/>
      <c r="BF2509" s="59"/>
      <c r="BG2509" s="59"/>
      <c r="BH2509" s="59"/>
      <c r="BI2509" s="59"/>
      <c r="BK2509" s="59"/>
      <c r="BL2509" s="59"/>
      <c r="BM2509" s="59"/>
      <c r="BN2509" s="59"/>
      <c r="BO2509" s="59"/>
      <c r="BP2509" s="59"/>
      <c r="BQ2509" s="59"/>
      <c r="BR2509" s="59"/>
      <c r="BS2509" s="59"/>
      <c r="BT2509" s="59"/>
      <c r="BU2509" s="59"/>
      <c r="BV2509" s="59"/>
      <c r="BW2509" s="59"/>
    </row>
    <row r="2510" spans="27:75" s="56" customFormat="1" ht="18" customHeight="1">
      <c r="AA2510" s="57"/>
      <c r="AB2510" s="57"/>
      <c r="AC2510" s="57"/>
      <c r="AD2510" s="57"/>
      <c r="AE2510" s="57"/>
      <c r="AG2510" s="57"/>
      <c r="AH2510" s="57"/>
      <c r="AK2510" s="102"/>
      <c r="AL2510" s="102"/>
      <c r="AM2510" s="102"/>
      <c r="AN2510" s="102"/>
      <c r="AO2510" s="102"/>
      <c r="AP2510" s="102"/>
      <c r="AQ2510" s="102"/>
      <c r="AR2510" s="102"/>
      <c r="AS2510" s="102"/>
      <c r="AV2510" s="59"/>
      <c r="AW2510" s="57"/>
      <c r="AX2510" s="57"/>
      <c r="AY2510" s="59"/>
      <c r="AZ2510" s="59"/>
      <c r="BA2510" s="59"/>
      <c r="BB2510" s="59"/>
      <c r="BC2510" s="59"/>
      <c r="BD2510" s="59"/>
      <c r="BE2510" s="59"/>
      <c r="BF2510" s="59"/>
      <c r="BG2510" s="59"/>
      <c r="BH2510" s="59"/>
      <c r="BI2510" s="59"/>
      <c r="BK2510" s="59"/>
      <c r="BL2510" s="59"/>
      <c r="BM2510" s="59"/>
      <c r="BN2510" s="59"/>
      <c r="BO2510" s="59"/>
      <c r="BP2510" s="59"/>
      <c r="BQ2510" s="59"/>
      <c r="BR2510" s="59"/>
      <c r="BS2510" s="59"/>
      <c r="BT2510" s="59"/>
      <c r="BU2510" s="59"/>
      <c r="BV2510" s="59"/>
      <c r="BW2510" s="59"/>
    </row>
    <row r="2511" spans="27:75" s="56" customFormat="1" ht="18" customHeight="1">
      <c r="AA2511" s="57"/>
      <c r="AB2511" s="57"/>
      <c r="AC2511" s="57"/>
      <c r="AD2511" s="57"/>
      <c r="AE2511" s="57"/>
      <c r="AG2511" s="57"/>
      <c r="AH2511" s="57"/>
      <c r="AK2511" s="102"/>
      <c r="AL2511" s="102"/>
      <c r="AM2511" s="102"/>
      <c r="AN2511" s="102"/>
      <c r="AO2511" s="102"/>
      <c r="AP2511" s="102"/>
      <c r="AQ2511" s="102"/>
      <c r="AR2511" s="102"/>
      <c r="AS2511" s="102"/>
      <c r="AV2511" s="59"/>
      <c r="AW2511" s="57"/>
      <c r="AX2511" s="57"/>
      <c r="AY2511" s="59"/>
      <c r="AZ2511" s="59"/>
      <c r="BA2511" s="59"/>
      <c r="BB2511" s="59"/>
      <c r="BC2511" s="59"/>
      <c r="BD2511" s="59"/>
      <c r="BE2511" s="59"/>
      <c r="BF2511" s="59"/>
      <c r="BG2511" s="59"/>
      <c r="BH2511" s="59"/>
      <c r="BI2511" s="59"/>
      <c r="BK2511" s="59"/>
      <c r="BL2511" s="59"/>
      <c r="BM2511" s="59"/>
      <c r="BN2511" s="59"/>
      <c r="BO2511" s="59"/>
      <c r="BP2511" s="59"/>
      <c r="BQ2511" s="59"/>
      <c r="BR2511" s="59"/>
      <c r="BS2511" s="59"/>
      <c r="BT2511" s="59"/>
      <c r="BU2511" s="59"/>
      <c r="BV2511" s="59"/>
      <c r="BW2511" s="59"/>
    </row>
    <row r="2512" spans="27:75" s="56" customFormat="1" ht="18" customHeight="1">
      <c r="AA2512" s="57"/>
      <c r="AB2512" s="57"/>
      <c r="AC2512" s="57"/>
      <c r="AD2512" s="57"/>
      <c r="AE2512" s="57"/>
      <c r="AG2512" s="57"/>
      <c r="AH2512" s="57"/>
      <c r="AK2512" s="102"/>
      <c r="AL2512" s="102"/>
      <c r="AM2512" s="102"/>
      <c r="AN2512" s="102"/>
      <c r="AO2512" s="102"/>
      <c r="AP2512" s="102"/>
      <c r="AQ2512" s="102"/>
      <c r="AR2512" s="102"/>
      <c r="AS2512" s="102"/>
      <c r="AV2512" s="59"/>
      <c r="AW2512" s="57"/>
      <c r="AX2512" s="57"/>
      <c r="AY2512" s="59"/>
      <c r="AZ2512" s="59"/>
      <c r="BA2512" s="59"/>
      <c r="BB2512" s="59"/>
      <c r="BC2512" s="59"/>
      <c r="BD2512" s="59"/>
      <c r="BE2512" s="59"/>
      <c r="BF2512" s="59"/>
      <c r="BG2512" s="59"/>
      <c r="BH2512" s="59"/>
      <c r="BI2512" s="59"/>
      <c r="BK2512" s="59"/>
      <c r="BL2512" s="59"/>
      <c r="BM2512" s="59"/>
      <c r="BN2512" s="59"/>
      <c r="BO2512" s="59"/>
      <c r="BP2512" s="59"/>
      <c r="BQ2512" s="59"/>
      <c r="BR2512" s="59"/>
      <c r="BS2512" s="59"/>
      <c r="BT2512" s="59"/>
      <c r="BU2512" s="59"/>
      <c r="BV2512" s="59"/>
      <c r="BW2512" s="59"/>
    </row>
    <row r="2513" spans="27:75" s="56" customFormat="1" ht="18" customHeight="1">
      <c r="AA2513" s="57"/>
      <c r="AB2513" s="57"/>
      <c r="AC2513" s="57"/>
      <c r="AD2513" s="57"/>
      <c r="AE2513" s="57"/>
      <c r="AG2513" s="57"/>
      <c r="AH2513" s="57"/>
      <c r="AK2513" s="102"/>
      <c r="AL2513" s="102"/>
      <c r="AM2513" s="102"/>
      <c r="AN2513" s="102"/>
      <c r="AO2513" s="102"/>
      <c r="AP2513" s="102"/>
      <c r="AQ2513" s="102"/>
      <c r="AR2513" s="102"/>
      <c r="AS2513" s="102"/>
      <c r="AV2513" s="59"/>
      <c r="AW2513" s="57"/>
      <c r="AX2513" s="57"/>
      <c r="AY2513" s="59"/>
      <c r="AZ2513" s="59"/>
      <c r="BA2513" s="59"/>
      <c r="BB2513" s="59"/>
      <c r="BC2513" s="59"/>
      <c r="BD2513" s="59"/>
      <c r="BE2513" s="59"/>
      <c r="BF2513" s="59"/>
      <c r="BG2513" s="59"/>
      <c r="BH2513" s="59"/>
      <c r="BI2513" s="59"/>
      <c r="BK2513" s="59"/>
      <c r="BL2513" s="59"/>
      <c r="BM2513" s="59"/>
      <c r="BN2513" s="59"/>
      <c r="BO2513" s="59"/>
      <c r="BP2513" s="59"/>
      <c r="BQ2513" s="59"/>
      <c r="BR2513" s="59"/>
      <c r="BS2513" s="59"/>
      <c r="BT2513" s="59"/>
      <c r="BU2513" s="59"/>
      <c r="BV2513" s="59"/>
      <c r="BW2513" s="59"/>
    </row>
    <row r="2514" spans="27:75" s="56" customFormat="1" ht="18" customHeight="1">
      <c r="AA2514" s="57"/>
      <c r="AB2514" s="57"/>
      <c r="AC2514" s="57"/>
      <c r="AD2514" s="57"/>
      <c r="AE2514" s="57"/>
      <c r="AG2514" s="57"/>
      <c r="AH2514" s="57"/>
      <c r="AK2514" s="102"/>
      <c r="AL2514" s="102"/>
      <c r="AM2514" s="102"/>
      <c r="AN2514" s="102"/>
      <c r="AO2514" s="102"/>
      <c r="AP2514" s="102"/>
      <c r="AQ2514" s="102"/>
      <c r="AR2514" s="102"/>
      <c r="AS2514" s="102"/>
      <c r="AV2514" s="59"/>
      <c r="AW2514" s="57"/>
      <c r="AX2514" s="57"/>
      <c r="AY2514" s="59"/>
      <c r="AZ2514" s="59"/>
      <c r="BA2514" s="59"/>
      <c r="BB2514" s="59"/>
      <c r="BC2514" s="59"/>
      <c r="BD2514" s="59"/>
      <c r="BE2514" s="59"/>
      <c r="BF2514" s="59"/>
      <c r="BG2514" s="59"/>
      <c r="BH2514" s="59"/>
      <c r="BI2514" s="59"/>
      <c r="BK2514" s="59"/>
      <c r="BL2514" s="59"/>
      <c r="BM2514" s="59"/>
      <c r="BN2514" s="59"/>
      <c r="BO2514" s="59"/>
      <c r="BP2514" s="59"/>
      <c r="BQ2514" s="59"/>
      <c r="BR2514" s="59"/>
      <c r="BS2514" s="59"/>
      <c r="BT2514" s="59"/>
      <c r="BU2514" s="59"/>
      <c r="BV2514" s="59"/>
      <c r="BW2514" s="59"/>
    </row>
    <row r="2515" spans="27:75" s="56" customFormat="1" ht="18" customHeight="1">
      <c r="AA2515" s="57"/>
      <c r="AB2515" s="57"/>
      <c r="AC2515" s="57"/>
      <c r="AD2515" s="57"/>
      <c r="AE2515" s="57"/>
      <c r="AG2515" s="57"/>
      <c r="AH2515" s="57"/>
      <c r="AK2515" s="102"/>
      <c r="AL2515" s="102"/>
      <c r="AM2515" s="102"/>
      <c r="AN2515" s="102"/>
      <c r="AO2515" s="102"/>
      <c r="AP2515" s="102"/>
      <c r="AQ2515" s="102"/>
      <c r="AR2515" s="102"/>
      <c r="AS2515" s="102"/>
      <c r="AV2515" s="59"/>
      <c r="AW2515" s="57"/>
      <c r="AX2515" s="57"/>
      <c r="AY2515" s="59"/>
      <c r="AZ2515" s="59"/>
      <c r="BA2515" s="59"/>
      <c r="BB2515" s="59"/>
      <c r="BC2515" s="59"/>
      <c r="BD2515" s="59"/>
      <c r="BE2515" s="59"/>
      <c r="BF2515" s="59"/>
      <c r="BG2515" s="59"/>
      <c r="BH2515" s="59"/>
      <c r="BI2515" s="59"/>
      <c r="BK2515" s="59"/>
      <c r="BL2515" s="59"/>
      <c r="BM2515" s="59"/>
      <c r="BN2515" s="59"/>
      <c r="BO2515" s="59"/>
      <c r="BP2515" s="59"/>
      <c r="BQ2515" s="59"/>
      <c r="BR2515" s="59"/>
      <c r="BS2515" s="59"/>
      <c r="BT2515" s="59"/>
      <c r="BU2515" s="59"/>
      <c r="BV2515" s="59"/>
      <c r="BW2515" s="59"/>
    </row>
    <row r="2516" spans="27:75" s="56" customFormat="1" ht="18" customHeight="1">
      <c r="AA2516" s="57"/>
      <c r="AB2516" s="57"/>
      <c r="AC2516" s="57"/>
      <c r="AD2516" s="57"/>
      <c r="AE2516" s="57"/>
      <c r="AG2516" s="57"/>
      <c r="AH2516" s="57"/>
      <c r="AK2516" s="102"/>
      <c r="AL2516" s="102"/>
      <c r="AM2516" s="102"/>
      <c r="AN2516" s="102"/>
      <c r="AO2516" s="102"/>
      <c r="AP2516" s="102"/>
      <c r="AQ2516" s="102"/>
      <c r="AR2516" s="102"/>
      <c r="AS2516" s="102"/>
      <c r="AV2516" s="59"/>
      <c r="AW2516" s="57"/>
      <c r="AX2516" s="57"/>
      <c r="AY2516" s="59"/>
      <c r="AZ2516" s="59"/>
      <c r="BA2516" s="59"/>
      <c r="BB2516" s="59"/>
      <c r="BC2516" s="59"/>
      <c r="BD2516" s="59"/>
      <c r="BE2516" s="59"/>
      <c r="BF2516" s="59"/>
      <c r="BG2516" s="59"/>
      <c r="BH2516" s="59"/>
      <c r="BI2516" s="59"/>
      <c r="BK2516" s="59"/>
      <c r="BL2516" s="59"/>
      <c r="BM2516" s="59"/>
      <c r="BN2516" s="59"/>
      <c r="BO2516" s="59"/>
      <c r="BP2516" s="59"/>
      <c r="BQ2516" s="59"/>
      <c r="BR2516" s="59"/>
      <c r="BS2516" s="59"/>
      <c r="BT2516" s="59"/>
      <c r="BU2516" s="59"/>
      <c r="BV2516" s="59"/>
      <c r="BW2516" s="59"/>
    </row>
    <row r="2517" spans="27:75" s="56" customFormat="1" ht="18" customHeight="1">
      <c r="AA2517" s="57"/>
      <c r="AB2517" s="57"/>
      <c r="AC2517" s="57"/>
      <c r="AD2517" s="57"/>
      <c r="AE2517" s="57"/>
      <c r="AG2517" s="57"/>
      <c r="AH2517" s="57"/>
      <c r="AK2517" s="102"/>
      <c r="AL2517" s="102"/>
      <c r="AM2517" s="102"/>
      <c r="AN2517" s="102"/>
      <c r="AO2517" s="102"/>
      <c r="AP2517" s="102"/>
      <c r="AQ2517" s="102"/>
      <c r="AR2517" s="102"/>
      <c r="AS2517" s="102"/>
      <c r="AV2517" s="59"/>
      <c r="AW2517" s="57"/>
      <c r="AX2517" s="57"/>
      <c r="AY2517" s="59"/>
      <c r="AZ2517" s="59"/>
      <c r="BA2517" s="59"/>
      <c r="BB2517" s="59"/>
      <c r="BC2517" s="59"/>
      <c r="BD2517" s="59"/>
      <c r="BE2517" s="59"/>
      <c r="BF2517" s="59"/>
      <c r="BG2517" s="59"/>
      <c r="BH2517" s="59"/>
      <c r="BI2517" s="59"/>
      <c r="BK2517" s="59"/>
      <c r="BL2517" s="59"/>
      <c r="BM2517" s="59"/>
      <c r="BN2517" s="59"/>
      <c r="BO2517" s="59"/>
      <c r="BP2517" s="59"/>
      <c r="BQ2517" s="59"/>
      <c r="BR2517" s="59"/>
      <c r="BS2517" s="59"/>
      <c r="BT2517" s="59"/>
      <c r="BU2517" s="59"/>
      <c r="BV2517" s="59"/>
      <c r="BW2517" s="59"/>
    </row>
    <row r="2518" spans="27:75" s="56" customFormat="1" ht="18" customHeight="1">
      <c r="AA2518" s="57"/>
      <c r="AB2518" s="57"/>
      <c r="AC2518" s="57"/>
      <c r="AD2518" s="57"/>
      <c r="AE2518" s="57"/>
      <c r="AG2518" s="57"/>
      <c r="AH2518" s="57"/>
      <c r="AK2518" s="102"/>
      <c r="AL2518" s="102"/>
      <c r="AM2518" s="102"/>
      <c r="AN2518" s="102"/>
      <c r="AO2518" s="102"/>
      <c r="AP2518" s="102"/>
      <c r="AQ2518" s="102"/>
      <c r="AR2518" s="102"/>
      <c r="AS2518" s="102"/>
      <c r="AV2518" s="59"/>
      <c r="AW2518" s="57"/>
      <c r="AX2518" s="57"/>
      <c r="AY2518" s="59"/>
      <c r="AZ2518" s="59"/>
      <c r="BA2518" s="59"/>
      <c r="BB2518" s="59"/>
      <c r="BC2518" s="59"/>
      <c r="BD2518" s="59"/>
      <c r="BE2518" s="59"/>
      <c r="BF2518" s="59"/>
      <c r="BG2518" s="59"/>
      <c r="BH2518" s="59"/>
      <c r="BI2518" s="59"/>
      <c r="BK2518" s="59"/>
      <c r="BL2518" s="59"/>
      <c r="BM2518" s="59"/>
      <c r="BN2518" s="59"/>
      <c r="BO2518" s="59"/>
      <c r="BP2518" s="59"/>
      <c r="BQ2518" s="59"/>
      <c r="BR2518" s="59"/>
      <c r="BS2518" s="59"/>
      <c r="BT2518" s="59"/>
      <c r="BU2518" s="59"/>
      <c r="BV2518" s="59"/>
      <c r="BW2518" s="59"/>
    </row>
    <row r="2519" spans="27:75" s="56" customFormat="1" ht="18" customHeight="1">
      <c r="AA2519" s="57"/>
      <c r="AB2519" s="57"/>
      <c r="AC2519" s="57"/>
      <c r="AD2519" s="57"/>
      <c r="AE2519" s="57"/>
      <c r="AG2519" s="57"/>
      <c r="AH2519" s="57"/>
      <c r="AK2519" s="102"/>
      <c r="AL2519" s="102"/>
      <c r="AM2519" s="102"/>
      <c r="AN2519" s="102"/>
      <c r="AO2519" s="102"/>
      <c r="AP2519" s="102"/>
      <c r="AQ2519" s="102"/>
      <c r="AR2519" s="102"/>
      <c r="AS2519" s="102"/>
      <c r="AV2519" s="59"/>
      <c r="AW2519" s="57"/>
      <c r="AX2519" s="57"/>
      <c r="AY2519" s="59"/>
      <c r="AZ2519" s="59"/>
      <c r="BA2519" s="59"/>
      <c r="BB2519" s="59"/>
      <c r="BC2519" s="59"/>
      <c r="BD2519" s="59"/>
      <c r="BE2519" s="59"/>
      <c r="BF2519" s="59"/>
      <c r="BG2519" s="59"/>
      <c r="BH2519" s="59"/>
      <c r="BI2519" s="59"/>
      <c r="BK2519" s="59"/>
      <c r="BL2519" s="59"/>
      <c r="BM2519" s="59"/>
      <c r="BN2519" s="59"/>
      <c r="BO2519" s="59"/>
      <c r="BP2519" s="59"/>
      <c r="BQ2519" s="59"/>
      <c r="BR2519" s="59"/>
      <c r="BS2519" s="59"/>
      <c r="BT2519" s="59"/>
      <c r="BU2519" s="59"/>
      <c r="BV2519" s="59"/>
      <c r="BW2519" s="59"/>
    </row>
    <row r="2520" spans="27:75" s="56" customFormat="1" ht="18" customHeight="1">
      <c r="AA2520" s="57"/>
      <c r="AB2520" s="57"/>
      <c r="AC2520" s="57"/>
      <c r="AD2520" s="57"/>
      <c r="AE2520" s="57"/>
      <c r="AG2520" s="57"/>
      <c r="AH2520" s="57"/>
      <c r="AK2520" s="102"/>
      <c r="AL2520" s="102"/>
      <c r="AM2520" s="102"/>
      <c r="AN2520" s="102"/>
      <c r="AO2520" s="102"/>
      <c r="AP2520" s="102"/>
      <c r="AQ2520" s="102"/>
      <c r="AR2520" s="102"/>
      <c r="AS2520" s="102"/>
      <c r="AV2520" s="59"/>
      <c r="AW2520" s="57"/>
      <c r="AX2520" s="57"/>
      <c r="AY2520" s="59"/>
      <c r="AZ2520" s="59"/>
      <c r="BA2520" s="59"/>
      <c r="BB2520" s="59"/>
      <c r="BC2520" s="59"/>
      <c r="BD2520" s="59"/>
      <c r="BE2520" s="59"/>
      <c r="BF2520" s="59"/>
      <c r="BG2520" s="59"/>
      <c r="BH2520" s="59"/>
      <c r="BI2520" s="59"/>
      <c r="BK2520" s="59"/>
      <c r="BL2520" s="59"/>
      <c r="BM2520" s="59"/>
      <c r="BN2520" s="59"/>
      <c r="BO2520" s="59"/>
      <c r="BP2520" s="59"/>
      <c r="BQ2520" s="59"/>
      <c r="BR2520" s="59"/>
      <c r="BS2520" s="59"/>
      <c r="BT2520" s="59"/>
      <c r="BU2520" s="59"/>
      <c r="BV2520" s="59"/>
      <c r="BW2520" s="59"/>
    </row>
    <row r="2521" spans="27:75" s="56" customFormat="1" ht="18" customHeight="1">
      <c r="AA2521" s="57"/>
      <c r="AB2521" s="57"/>
      <c r="AC2521" s="57"/>
      <c r="AD2521" s="57"/>
      <c r="AE2521" s="57"/>
      <c r="AG2521" s="57"/>
      <c r="AH2521" s="57"/>
      <c r="AK2521" s="102"/>
      <c r="AL2521" s="102"/>
      <c r="AM2521" s="102"/>
      <c r="AN2521" s="102"/>
      <c r="AO2521" s="102"/>
      <c r="AP2521" s="102"/>
      <c r="AQ2521" s="102"/>
      <c r="AR2521" s="102"/>
      <c r="AS2521" s="102"/>
      <c r="AV2521" s="59"/>
      <c r="AW2521" s="57"/>
      <c r="AX2521" s="57"/>
      <c r="AY2521" s="59"/>
      <c r="AZ2521" s="59"/>
      <c r="BA2521" s="59"/>
      <c r="BB2521" s="59"/>
      <c r="BC2521" s="59"/>
      <c r="BD2521" s="59"/>
      <c r="BE2521" s="59"/>
      <c r="BF2521" s="59"/>
      <c r="BG2521" s="59"/>
      <c r="BH2521" s="59"/>
      <c r="BI2521" s="59"/>
      <c r="BK2521" s="59"/>
      <c r="BL2521" s="59"/>
      <c r="BM2521" s="59"/>
      <c r="BN2521" s="59"/>
      <c r="BO2521" s="59"/>
      <c r="BP2521" s="59"/>
      <c r="BQ2521" s="59"/>
      <c r="BR2521" s="59"/>
      <c r="BS2521" s="59"/>
      <c r="BT2521" s="59"/>
      <c r="BU2521" s="59"/>
      <c r="BV2521" s="59"/>
      <c r="BW2521" s="59"/>
    </row>
    <row r="2522" spans="27:75" s="56" customFormat="1" ht="18" customHeight="1">
      <c r="AA2522" s="57"/>
      <c r="AB2522" s="57"/>
      <c r="AC2522" s="57"/>
      <c r="AD2522" s="57"/>
      <c r="AE2522" s="57"/>
      <c r="AG2522" s="57"/>
      <c r="AH2522" s="57"/>
      <c r="AK2522" s="102"/>
      <c r="AL2522" s="102"/>
      <c r="AM2522" s="102"/>
      <c r="AN2522" s="102"/>
      <c r="AO2522" s="102"/>
      <c r="AP2522" s="102"/>
      <c r="AQ2522" s="102"/>
      <c r="AR2522" s="102"/>
      <c r="AS2522" s="102"/>
      <c r="AV2522" s="59"/>
      <c r="AW2522" s="57"/>
      <c r="AX2522" s="57"/>
      <c r="AY2522" s="59"/>
      <c r="AZ2522" s="59"/>
      <c r="BA2522" s="59"/>
      <c r="BB2522" s="59"/>
      <c r="BC2522" s="59"/>
      <c r="BD2522" s="59"/>
      <c r="BE2522" s="59"/>
      <c r="BF2522" s="59"/>
      <c r="BG2522" s="59"/>
      <c r="BH2522" s="59"/>
      <c r="BI2522" s="59"/>
      <c r="BK2522" s="59"/>
      <c r="BL2522" s="59"/>
      <c r="BM2522" s="59"/>
      <c r="BN2522" s="59"/>
      <c r="BO2522" s="59"/>
      <c r="BP2522" s="59"/>
      <c r="BQ2522" s="59"/>
      <c r="BR2522" s="59"/>
      <c r="BS2522" s="59"/>
      <c r="BT2522" s="59"/>
      <c r="BU2522" s="59"/>
      <c r="BV2522" s="59"/>
      <c r="BW2522" s="59"/>
    </row>
    <row r="2523" spans="27:75" s="56" customFormat="1" ht="18" customHeight="1">
      <c r="AA2523" s="57"/>
      <c r="AB2523" s="57"/>
      <c r="AC2523" s="57"/>
      <c r="AD2523" s="57"/>
      <c r="AE2523" s="57"/>
      <c r="AG2523" s="57"/>
      <c r="AH2523" s="57"/>
      <c r="AK2523" s="102"/>
      <c r="AL2523" s="102"/>
      <c r="AM2523" s="102"/>
      <c r="AN2523" s="102"/>
      <c r="AO2523" s="102"/>
      <c r="AP2523" s="102"/>
      <c r="AQ2523" s="102"/>
      <c r="AR2523" s="102"/>
      <c r="AS2523" s="102"/>
      <c r="AV2523" s="59"/>
      <c r="AW2523" s="57"/>
      <c r="AX2523" s="57"/>
      <c r="AY2523" s="59"/>
      <c r="AZ2523" s="59"/>
      <c r="BA2523" s="59"/>
      <c r="BB2523" s="59"/>
      <c r="BC2523" s="59"/>
      <c r="BD2523" s="59"/>
      <c r="BE2523" s="59"/>
      <c r="BF2523" s="59"/>
      <c r="BG2523" s="59"/>
      <c r="BH2523" s="59"/>
      <c r="BI2523" s="59"/>
      <c r="BK2523" s="59"/>
      <c r="BL2523" s="59"/>
      <c r="BM2523" s="59"/>
      <c r="BN2523" s="59"/>
      <c r="BO2523" s="59"/>
      <c r="BP2523" s="59"/>
      <c r="BQ2523" s="59"/>
      <c r="BR2523" s="59"/>
      <c r="BS2523" s="59"/>
      <c r="BT2523" s="59"/>
      <c r="BU2523" s="59"/>
      <c r="BV2523" s="59"/>
      <c r="BW2523" s="59"/>
    </row>
    <row r="2524" spans="27:75" s="56" customFormat="1" ht="18" customHeight="1">
      <c r="AA2524" s="57"/>
      <c r="AB2524" s="57"/>
      <c r="AC2524" s="57"/>
      <c r="AD2524" s="57"/>
      <c r="AE2524" s="57"/>
      <c r="AG2524" s="57"/>
      <c r="AH2524" s="57"/>
      <c r="AK2524" s="102"/>
      <c r="AL2524" s="102"/>
      <c r="AM2524" s="102"/>
      <c r="AN2524" s="102"/>
      <c r="AO2524" s="102"/>
      <c r="AP2524" s="102"/>
      <c r="AQ2524" s="102"/>
      <c r="AR2524" s="102"/>
      <c r="AS2524" s="102"/>
      <c r="AV2524" s="59"/>
      <c r="AW2524" s="57"/>
      <c r="AX2524" s="57"/>
      <c r="AY2524" s="59"/>
      <c r="AZ2524" s="59"/>
      <c r="BA2524" s="59"/>
      <c r="BB2524" s="59"/>
      <c r="BC2524" s="59"/>
      <c r="BD2524" s="59"/>
      <c r="BE2524" s="59"/>
      <c r="BF2524" s="59"/>
      <c r="BG2524" s="59"/>
      <c r="BH2524" s="59"/>
      <c r="BI2524" s="59"/>
      <c r="BK2524" s="59"/>
      <c r="BL2524" s="59"/>
      <c r="BM2524" s="59"/>
      <c r="BN2524" s="59"/>
      <c r="BO2524" s="59"/>
      <c r="BP2524" s="59"/>
      <c r="BQ2524" s="59"/>
      <c r="BR2524" s="59"/>
      <c r="BS2524" s="59"/>
      <c r="BT2524" s="59"/>
      <c r="BU2524" s="59"/>
      <c r="BV2524" s="59"/>
      <c r="BW2524" s="59"/>
    </row>
    <row r="2525" spans="27:75" s="56" customFormat="1" ht="18" customHeight="1">
      <c r="AA2525" s="57"/>
      <c r="AB2525" s="57"/>
      <c r="AC2525" s="57"/>
      <c r="AD2525" s="57"/>
      <c r="AE2525" s="57"/>
      <c r="AG2525" s="57"/>
      <c r="AH2525" s="57"/>
      <c r="AK2525" s="102"/>
      <c r="AL2525" s="102"/>
      <c r="AM2525" s="102"/>
      <c r="AN2525" s="102"/>
      <c r="AO2525" s="102"/>
      <c r="AP2525" s="102"/>
      <c r="AQ2525" s="102"/>
      <c r="AR2525" s="102"/>
      <c r="AS2525" s="102"/>
      <c r="AV2525" s="59"/>
      <c r="AW2525" s="57"/>
      <c r="AX2525" s="57"/>
      <c r="AY2525" s="59"/>
      <c r="AZ2525" s="59"/>
      <c r="BA2525" s="59"/>
      <c r="BB2525" s="59"/>
      <c r="BC2525" s="59"/>
      <c r="BD2525" s="59"/>
      <c r="BE2525" s="59"/>
      <c r="BF2525" s="59"/>
      <c r="BG2525" s="59"/>
      <c r="BH2525" s="59"/>
      <c r="BI2525" s="59"/>
      <c r="BK2525" s="59"/>
      <c r="BL2525" s="59"/>
      <c r="BM2525" s="59"/>
      <c r="BN2525" s="59"/>
      <c r="BO2525" s="59"/>
      <c r="BP2525" s="59"/>
      <c r="BQ2525" s="59"/>
      <c r="BR2525" s="59"/>
      <c r="BS2525" s="59"/>
      <c r="BT2525" s="59"/>
      <c r="BU2525" s="59"/>
      <c r="BV2525" s="59"/>
      <c r="BW2525" s="59"/>
    </row>
    <row r="2526" spans="27:75" s="56" customFormat="1" ht="18" customHeight="1">
      <c r="AA2526" s="57"/>
      <c r="AB2526" s="57"/>
      <c r="AC2526" s="57"/>
      <c r="AD2526" s="57"/>
      <c r="AE2526" s="57"/>
      <c r="AG2526" s="57"/>
      <c r="AH2526" s="57"/>
      <c r="AK2526" s="102"/>
      <c r="AL2526" s="102"/>
      <c r="AM2526" s="102"/>
      <c r="AN2526" s="102"/>
      <c r="AO2526" s="102"/>
      <c r="AP2526" s="102"/>
      <c r="AQ2526" s="102"/>
      <c r="AR2526" s="102"/>
      <c r="AS2526" s="102"/>
      <c r="AV2526" s="59"/>
      <c r="AW2526" s="57"/>
      <c r="AX2526" s="57"/>
      <c r="AY2526" s="59"/>
      <c r="AZ2526" s="59"/>
      <c r="BA2526" s="59"/>
      <c r="BB2526" s="59"/>
      <c r="BC2526" s="59"/>
      <c r="BD2526" s="59"/>
      <c r="BE2526" s="59"/>
      <c r="BF2526" s="59"/>
      <c r="BG2526" s="59"/>
      <c r="BH2526" s="59"/>
      <c r="BI2526" s="59"/>
      <c r="BK2526" s="59"/>
      <c r="BL2526" s="59"/>
      <c r="BM2526" s="59"/>
      <c r="BN2526" s="59"/>
      <c r="BO2526" s="59"/>
      <c r="BP2526" s="59"/>
      <c r="BQ2526" s="59"/>
      <c r="BR2526" s="59"/>
      <c r="BS2526" s="59"/>
      <c r="BT2526" s="59"/>
      <c r="BU2526" s="59"/>
      <c r="BV2526" s="59"/>
      <c r="BW2526" s="59"/>
    </row>
    <row r="2527" spans="27:75" s="56" customFormat="1" ht="18" customHeight="1">
      <c r="AA2527" s="57"/>
      <c r="AB2527" s="57"/>
      <c r="AC2527" s="57"/>
      <c r="AD2527" s="57"/>
      <c r="AE2527" s="57"/>
      <c r="AG2527" s="57"/>
      <c r="AH2527" s="57"/>
      <c r="AK2527" s="102"/>
      <c r="AL2527" s="102"/>
      <c r="AM2527" s="102"/>
      <c r="AN2527" s="102"/>
      <c r="AO2527" s="102"/>
      <c r="AP2527" s="102"/>
      <c r="AQ2527" s="102"/>
      <c r="AR2527" s="102"/>
      <c r="AS2527" s="102"/>
      <c r="AV2527" s="59"/>
      <c r="AW2527" s="57"/>
      <c r="AX2527" s="57"/>
      <c r="AY2527" s="59"/>
      <c r="AZ2527" s="59"/>
      <c r="BA2527" s="59"/>
      <c r="BB2527" s="59"/>
      <c r="BC2527" s="59"/>
      <c r="BD2527" s="59"/>
      <c r="BE2527" s="59"/>
      <c r="BF2527" s="59"/>
      <c r="BG2527" s="59"/>
      <c r="BH2527" s="59"/>
      <c r="BI2527" s="59"/>
      <c r="BK2527" s="59"/>
      <c r="BL2527" s="59"/>
      <c r="BM2527" s="59"/>
      <c r="BN2527" s="59"/>
      <c r="BO2527" s="59"/>
      <c r="BP2527" s="59"/>
      <c r="BQ2527" s="59"/>
      <c r="BR2527" s="59"/>
      <c r="BS2527" s="59"/>
      <c r="BT2527" s="59"/>
      <c r="BU2527" s="59"/>
      <c r="BV2527" s="59"/>
      <c r="BW2527" s="59"/>
    </row>
    <row r="2528" spans="27:75" s="56" customFormat="1" ht="18" customHeight="1">
      <c r="AA2528" s="57"/>
      <c r="AB2528" s="57"/>
      <c r="AC2528" s="57"/>
      <c r="AD2528" s="57"/>
      <c r="AE2528" s="57"/>
      <c r="AG2528" s="57"/>
      <c r="AH2528" s="57"/>
      <c r="AK2528" s="102"/>
      <c r="AL2528" s="102"/>
      <c r="AM2528" s="102"/>
      <c r="AN2528" s="102"/>
      <c r="AO2528" s="102"/>
      <c r="AP2528" s="102"/>
      <c r="AQ2528" s="102"/>
      <c r="AR2528" s="102"/>
      <c r="AS2528" s="102"/>
      <c r="AV2528" s="59"/>
      <c r="AW2528" s="57"/>
      <c r="AX2528" s="57"/>
      <c r="AY2528" s="59"/>
      <c r="AZ2528" s="59"/>
      <c r="BA2528" s="59"/>
      <c r="BB2528" s="59"/>
      <c r="BC2528" s="59"/>
      <c r="BD2528" s="59"/>
      <c r="BE2528" s="59"/>
      <c r="BF2528" s="59"/>
      <c r="BG2528" s="59"/>
      <c r="BH2528" s="59"/>
      <c r="BI2528" s="59"/>
      <c r="BK2528" s="59"/>
      <c r="BL2528" s="59"/>
      <c r="BM2528" s="59"/>
      <c r="BN2528" s="59"/>
      <c r="BO2528" s="59"/>
      <c r="BP2528" s="59"/>
      <c r="BQ2528" s="59"/>
      <c r="BR2528" s="59"/>
      <c r="BS2528" s="59"/>
      <c r="BT2528" s="59"/>
      <c r="BU2528" s="59"/>
      <c r="BV2528" s="59"/>
      <c r="BW2528" s="59"/>
    </row>
    <row r="2529" spans="27:75" s="56" customFormat="1" ht="18" customHeight="1">
      <c r="AA2529" s="57"/>
      <c r="AB2529" s="57"/>
      <c r="AC2529" s="57"/>
      <c r="AD2529" s="57"/>
      <c r="AE2529" s="57"/>
      <c r="AG2529" s="57"/>
      <c r="AH2529" s="57"/>
      <c r="AK2529" s="102"/>
      <c r="AL2529" s="102"/>
      <c r="AM2529" s="102"/>
      <c r="AN2529" s="102"/>
      <c r="AO2529" s="102"/>
      <c r="AP2529" s="102"/>
      <c r="AQ2529" s="102"/>
      <c r="AR2529" s="102"/>
      <c r="AS2529" s="102"/>
      <c r="AV2529" s="59"/>
      <c r="AW2529" s="57"/>
      <c r="AX2529" s="57"/>
      <c r="AY2529" s="59"/>
      <c r="AZ2529" s="59"/>
      <c r="BA2529" s="59"/>
      <c r="BB2529" s="59"/>
      <c r="BC2529" s="59"/>
      <c r="BD2529" s="59"/>
      <c r="BE2529" s="59"/>
      <c r="BF2529" s="59"/>
      <c r="BG2529" s="59"/>
      <c r="BH2529" s="59"/>
      <c r="BI2529" s="59"/>
      <c r="BK2529" s="59"/>
      <c r="BL2529" s="59"/>
      <c r="BM2529" s="59"/>
      <c r="BN2529" s="59"/>
      <c r="BO2529" s="59"/>
      <c r="BP2529" s="59"/>
      <c r="BQ2529" s="59"/>
      <c r="BR2529" s="59"/>
      <c r="BS2529" s="59"/>
      <c r="BT2529" s="59"/>
      <c r="BU2529" s="59"/>
      <c r="BV2529" s="59"/>
      <c r="BW2529" s="59"/>
    </row>
    <row r="2530" spans="27:75" s="56" customFormat="1" ht="18" customHeight="1">
      <c r="AA2530" s="57"/>
      <c r="AB2530" s="57"/>
      <c r="AC2530" s="57"/>
      <c r="AD2530" s="57"/>
      <c r="AE2530" s="57"/>
      <c r="AG2530" s="57"/>
      <c r="AH2530" s="57"/>
      <c r="AK2530" s="102"/>
      <c r="AL2530" s="102"/>
      <c r="AM2530" s="102"/>
      <c r="AN2530" s="102"/>
      <c r="AO2530" s="102"/>
      <c r="AP2530" s="102"/>
      <c r="AQ2530" s="102"/>
      <c r="AR2530" s="102"/>
      <c r="AS2530" s="102"/>
      <c r="AV2530" s="59"/>
      <c r="AW2530" s="57"/>
      <c r="AX2530" s="57"/>
      <c r="AY2530" s="59"/>
      <c r="AZ2530" s="59"/>
      <c r="BA2530" s="59"/>
      <c r="BB2530" s="59"/>
      <c r="BC2530" s="59"/>
      <c r="BD2530" s="59"/>
      <c r="BE2530" s="59"/>
      <c r="BF2530" s="59"/>
      <c r="BG2530" s="59"/>
      <c r="BH2530" s="59"/>
      <c r="BI2530" s="59"/>
      <c r="BK2530" s="59"/>
      <c r="BL2530" s="59"/>
      <c r="BM2530" s="59"/>
      <c r="BN2530" s="59"/>
      <c r="BO2530" s="59"/>
      <c r="BP2530" s="59"/>
      <c r="BQ2530" s="59"/>
      <c r="BR2530" s="59"/>
      <c r="BS2530" s="59"/>
      <c r="BT2530" s="59"/>
      <c r="BU2530" s="59"/>
      <c r="BV2530" s="59"/>
      <c r="BW2530" s="59"/>
    </row>
    <row r="2531" spans="27:75" s="56" customFormat="1" ht="18" customHeight="1">
      <c r="AA2531" s="57"/>
      <c r="AB2531" s="57"/>
      <c r="AC2531" s="57"/>
      <c r="AD2531" s="57"/>
      <c r="AE2531" s="57"/>
      <c r="AG2531" s="57"/>
      <c r="AH2531" s="57"/>
      <c r="AK2531" s="102"/>
      <c r="AL2531" s="102"/>
      <c r="AM2531" s="102"/>
      <c r="AN2531" s="102"/>
      <c r="AO2531" s="102"/>
      <c r="AP2531" s="102"/>
      <c r="AQ2531" s="102"/>
      <c r="AR2531" s="102"/>
      <c r="AS2531" s="102"/>
      <c r="AV2531" s="59"/>
      <c r="AW2531" s="57"/>
      <c r="AX2531" s="57"/>
      <c r="AY2531" s="59"/>
      <c r="AZ2531" s="59"/>
      <c r="BA2531" s="59"/>
      <c r="BB2531" s="59"/>
      <c r="BC2531" s="59"/>
      <c r="BD2531" s="59"/>
      <c r="BE2531" s="59"/>
      <c r="BF2531" s="59"/>
      <c r="BG2531" s="59"/>
      <c r="BH2531" s="59"/>
      <c r="BI2531" s="59"/>
      <c r="BK2531" s="59"/>
      <c r="BL2531" s="59"/>
      <c r="BM2531" s="59"/>
      <c r="BN2531" s="59"/>
      <c r="BO2531" s="59"/>
      <c r="BP2531" s="59"/>
      <c r="BQ2531" s="59"/>
      <c r="BR2531" s="59"/>
      <c r="BS2531" s="59"/>
      <c r="BT2531" s="59"/>
      <c r="BU2531" s="59"/>
      <c r="BV2531" s="59"/>
      <c r="BW2531" s="59"/>
    </row>
    <row r="2532" spans="27:75" s="56" customFormat="1" ht="18" customHeight="1">
      <c r="AA2532" s="57"/>
      <c r="AB2532" s="57"/>
      <c r="AC2532" s="57"/>
      <c r="AD2532" s="57"/>
      <c r="AE2532" s="57"/>
      <c r="AG2532" s="57"/>
      <c r="AH2532" s="57"/>
      <c r="AK2532" s="102"/>
      <c r="AL2532" s="102"/>
      <c r="AM2532" s="102"/>
      <c r="AN2532" s="102"/>
      <c r="AO2532" s="102"/>
      <c r="AP2532" s="102"/>
      <c r="AQ2532" s="102"/>
      <c r="AR2532" s="102"/>
      <c r="AS2532" s="102"/>
      <c r="AV2532" s="59"/>
      <c r="AW2532" s="57"/>
      <c r="AX2532" s="57"/>
      <c r="AY2532" s="59"/>
      <c r="AZ2532" s="59"/>
      <c r="BA2532" s="59"/>
      <c r="BB2532" s="59"/>
      <c r="BC2532" s="59"/>
      <c r="BD2532" s="59"/>
      <c r="BE2532" s="59"/>
      <c r="BF2532" s="59"/>
      <c r="BG2532" s="59"/>
      <c r="BH2532" s="59"/>
      <c r="BI2532" s="59"/>
      <c r="BK2532" s="59"/>
      <c r="BL2532" s="59"/>
      <c r="BM2532" s="59"/>
      <c r="BN2532" s="59"/>
      <c r="BO2532" s="59"/>
      <c r="BP2532" s="59"/>
      <c r="BQ2532" s="59"/>
      <c r="BR2532" s="59"/>
      <c r="BS2532" s="59"/>
      <c r="BT2532" s="59"/>
      <c r="BU2532" s="59"/>
      <c r="BV2532" s="59"/>
      <c r="BW2532" s="59"/>
    </row>
    <row r="2533" spans="27:75" s="56" customFormat="1" ht="18" customHeight="1">
      <c r="AA2533" s="57"/>
      <c r="AB2533" s="57"/>
      <c r="AC2533" s="57"/>
      <c r="AD2533" s="57"/>
      <c r="AE2533" s="57"/>
      <c r="AG2533" s="57"/>
      <c r="AH2533" s="57"/>
      <c r="AK2533" s="102"/>
      <c r="AL2533" s="102"/>
      <c r="AM2533" s="102"/>
      <c r="AN2533" s="102"/>
      <c r="AO2533" s="102"/>
      <c r="AP2533" s="102"/>
      <c r="AQ2533" s="102"/>
      <c r="AR2533" s="102"/>
      <c r="AS2533" s="102"/>
      <c r="AV2533" s="59"/>
      <c r="AW2533" s="57"/>
      <c r="AX2533" s="57"/>
      <c r="AY2533" s="59"/>
      <c r="AZ2533" s="59"/>
      <c r="BA2533" s="59"/>
      <c r="BB2533" s="59"/>
      <c r="BC2533" s="59"/>
      <c r="BD2533" s="59"/>
      <c r="BE2533" s="59"/>
      <c r="BF2533" s="59"/>
      <c r="BG2533" s="59"/>
      <c r="BH2533" s="59"/>
      <c r="BI2533" s="59"/>
      <c r="BK2533" s="59"/>
      <c r="BL2533" s="59"/>
      <c r="BM2533" s="59"/>
      <c r="BN2533" s="59"/>
      <c r="BO2533" s="59"/>
      <c r="BP2533" s="59"/>
      <c r="BQ2533" s="59"/>
      <c r="BR2533" s="59"/>
      <c r="BS2533" s="59"/>
      <c r="BT2533" s="59"/>
      <c r="BU2533" s="59"/>
      <c r="BV2533" s="59"/>
      <c r="BW2533" s="59"/>
    </row>
    <row r="2534" spans="27:75" s="56" customFormat="1" ht="18" customHeight="1">
      <c r="AA2534" s="57"/>
      <c r="AB2534" s="57"/>
      <c r="AC2534" s="57"/>
      <c r="AD2534" s="57"/>
      <c r="AE2534" s="57"/>
      <c r="AG2534" s="57"/>
      <c r="AH2534" s="57"/>
      <c r="AK2534" s="102"/>
      <c r="AL2534" s="102"/>
      <c r="AM2534" s="102"/>
      <c r="AN2534" s="102"/>
      <c r="AO2534" s="102"/>
      <c r="AP2534" s="102"/>
      <c r="AQ2534" s="102"/>
      <c r="AR2534" s="102"/>
      <c r="AS2534" s="102"/>
      <c r="AV2534" s="59"/>
      <c r="AW2534" s="57"/>
      <c r="AX2534" s="57"/>
      <c r="AY2534" s="59"/>
      <c r="AZ2534" s="59"/>
      <c r="BA2534" s="59"/>
      <c r="BB2534" s="59"/>
      <c r="BC2534" s="59"/>
      <c r="BD2534" s="59"/>
      <c r="BE2534" s="59"/>
      <c r="BF2534" s="59"/>
      <c r="BG2534" s="59"/>
      <c r="BH2534" s="59"/>
      <c r="BI2534" s="59"/>
      <c r="BK2534" s="59"/>
      <c r="BL2534" s="59"/>
      <c r="BM2534" s="59"/>
      <c r="BN2534" s="59"/>
      <c r="BO2534" s="59"/>
      <c r="BP2534" s="59"/>
      <c r="BQ2534" s="59"/>
      <c r="BR2534" s="59"/>
      <c r="BS2534" s="59"/>
      <c r="BT2534" s="59"/>
      <c r="BU2534" s="59"/>
      <c r="BV2534" s="59"/>
      <c r="BW2534" s="59"/>
    </row>
    <row r="2535" spans="27:75" s="56" customFormat="1" ht="18" customHeight="1">
      <c r="AA2535" s="57"/>
      <c r="AB2535" s="57"/>
      <c r="AC2535" s="57"/>
      <c r="AD2535" s="57"/>
      <c r="AE2535" s="57"/>
      <c r="AG2535" s="57"/>
      <c r="AH2535" s="57"/>
      <c r="AK2535" s="102"/>
      <c r="AL2535" s="102"/>
      <c r="AM2535" s="102"/>
      <c r="AN2535" s="102"/>
      <c r="AO2535" s="102"/>
      <c r="AP2535" s="102"/>
      <c r="AQ2535" s="102"/>
      <c r="AR2535" s="102"/>
      <c r="AS2535" s="102"/>
      <c r="AV2535" s="59"/>
      <c r="AW2535" s="57"/>
      <c r="AX2535" s="57"/>
      <c r="AY2535" s="59"/>
      <c r="AZ2535" s="59"/>
      <c r="BA2535" s="59"/>
      <c r="BB2535" s="59"/>
      <c r="BC2535" s="59"/>
      <c r="BD2535" s="59"/>
      <c r="BE2535" s="59"/>
      <c r="BF2535" s="59"/>
      <c r="BG2535" s="59"/>
      <c r="BH2535" s="59"/>
      <c r="BI2535" s="59"/>
      <c r="BK2535" s="59"/>
      <c r="BL2535" s="59"/>
      <c r="BM2535" s="59"/>
      <c r="BN2535" s="59"/>
      <c r="BO2535" s="59"/>
      <c r="BP2535" s="59"/>
      <c r="BQ2535" s="59"/>
      <c r="BR2535" s="59"/>
      <c r="BS2535" s="59"/>
      <c r="BT2535" s="59"/>
      <c r="BU2535" s="59"/>
      <c r="BV2535" s="59"/>
      <c r="BW2535" s="59"/>
    </row>
    <row r="2536" spans="27:75" s="56" customFormat="1" ht="18" customHeight="1">
      <c r="AA2536" s="57"/>
      <c r="AB2536" s="57"/>
      <c r="AC2536" s="57"/>
      <c r="AD2536" s="57"/>
      <c r="AE2536" s="57"/>
      <c r="AG2536" s="57"/>
      <c r="AH2536" s="57"/>
      <c r="AK2536" s="102"/>
      <c r="AL2536" s="102"/>
      <c r="AM2536" s="102"/>
      <c r="AN2536" s="102"/>
      <c r="AO2536" s="102"/>
      <c r="AP2536" s="102"/>
      <c r="AQ2536" s="102"/>
      <c r="AR2536" s="102"/>
      <c r="AS2536" s="102"/>
      <c r="AV2536" s="59"/>
      <c r="AW2536" s="57"/>
      <c r="AX2536" s="57"/>
      <c r="AY2536" s="59"/>
      <c r="AZ2536" s="59"/>
      <c r="BA2536" s="59"/>
      <c r="BB2536" s="59"/>
      <c r="BC2536" s="59"/>
      <c r="BD2536" s="59"/>
      <c r="BE2536" s="59"/>
      <c r="BF2536" s="59"/>
      <c r="BG2536" s="59"/>
      <c r="BH2536" s="59"/>
      <c r="BI2536" s="59"/>
      <c r="BK2536" s="59"/>
      <c r="BL2536" s="59"/>
      <c r="BM2536" s="59"/>
      <c r="BN2536" s="59"/>
      <c r="BO2536" s="59"/>
      <c r="BP2536" s="59"/>
      <c r="BQ2536" s="59"/>
      <c r="BR2536" s="59"/>
      <c r="BS2536" s="59"/>
      <c r="BT2536" s="59"/>
      <c r="BU2536" s="59"/>
      <c r="BV2536" s="59"/>
      <c r="BW2536" s="59"/>
    </row>
    <row r="2537" spans="27:75" s="56" customFormat="1" ht="18" customHeight="1">
      <c r="AA2537" s="57"/>
      <c r="AB2537" s="57"/>
      <c r="AC2537" s="57"/>
      <c r="AD2537" s="57"/>
      <c r="AE2537" s="57"/>
      <c r="AG2537" s="57"/>
      <c r="AH2537" s="57"/>
      <c r="AK2537" s="102"/>
      <c r="AL2537" s="102"/>
      <c r="AM2537" s="102"/>
      <c r="AN2537" s="102"/>
      <c r="AO2537" s="102"/>
      <c r="AP2537" s="102"/>
      <c r="AQ2537" s="102"/>
      <c r="AR2537" s="102"/>
      <c r="AS2537" s="102"/>
      <c r="AV2537" s="59"/>
      <c r="AW2537" s="57"/>
      <c r="AX2537" s="57"/>
      <c r="AY2537" s="59"/>
      <c r="AZ2537" s="59"/>
      <c r="BA2537" s="59"/>
      <c r="BB2537" s="59"/>
      <c r="BC2537" s="59"/>
      <c r="BD2537" s="59"/>
      <c r="BE2537" s="59"/>
      <c r="BF2537" s="59"/>
      <c r="BG2537" s="59"/>
      <c r="BH2537" s="59"/>
      <c r="BI2537" s="59"/>
      <c r="BK2537" s="59"/>
      <c r="BL2537" s="59"/>
      <c r="BM2537" s="59"/>
      <c r="BN2537" s="59"/>
      <c r="BO2537" s="59"/>
      <c r="BP2537" s="59"/>
      <c r="BQ2537" s="59"/>
      <c r="BR2537" s="59"/>
      <c r="BS2537" s="59"/>
      <c r="BT2537" s="59"/>
      <c r="BU2537" s="59"/>
      <c r="BV2537" s="59"/>
      <c r="BW2537" s="59"/>
    </row>
    <row r="2538" spans="27:75" s="56" customFormat="1" ht="18" customHeight="1">
      <c r="AA2538" s="57"/>
      <c r="AB2538" s="57"/>
      <c r="AC2538" s="57"/>
      <c r="AD2538" s="57"/>
      <c r="AE2538" s="57"/>
      <c r="AG2538" s="57"/>
      <c r="AH2538" s="57"/>
      <c r="AK2538" s="102"/>
      <c r="AL2538" s="102"/>
      <c r="AM2538" s="102"/>
      <c r="AN2538" s="102"/>
      <c r="AO2538" s="102"/>
      <c r="AP2538" s="102"/>
      <c r="AQ2538" s="102"/>
      <c r="AR2538" s="102"/>
      <c r="AS2538" s="102"/>
      <c r="AV2538" s="59"/>
      <c r="AW2538" s="57"/>
      <c r="AX2538" s="57"/>
      <c r="AY2538" s="59"/>
      <c r="AZ2538" s="59"/>
      <c r="BA2538" s="59"/>
      <c r="BB2538" s="59"/>
      <c r="BC2538" s="59"/>
      <c r="BD2538" s="59"/>
      <c r="BE2538" s="59"/>
      <c r="BF2538" s="59"/>
      <c r="BG2538" s="59"/>
      <c r="BH2538" s="59"/>
      <c r="BI2538" s="59"/>
      <c r="BK2538" s="59"/>
      <c r="BL2538" s="59"/>
      <c r="BM2538" s="59"/>
      <c r="BN2538" s="59"/>
      <c r="BO2538" s="59"/>
      <c r="BP2538" s="59"/>
      <c r="BQ2538" s="59"/>
      <c r="BR2538" s="59"/>
      <c r="BS2538" s="59"/>
      <c r="BT2538" s="59"/>
      <c r="BU2538" s="59"/>
      <c r="BV2538" s="59"/>
      <c r="BW2538" s="59"/>
    </row>
    <row r="2539" spans="27:75" s="56" customFormat="1" ht="18" customHeight="1">
      <c r="AA2539" s="57"/>
      <c r="AB2539" s="57"/>
      <c r="AC2539" s="57"/>
      <c r="AD2539" s="57"/>
      <c r="AE2539" s="57"/>
      <c r="AG2539" s="57"/>
      <c r="AH2539" s="57"/>
      <c r="AK2539" s="102"/>
      <c r="AL2539" s="102"/>
      <c r="AM2539" s="102"/>
      <c r="AN2539" s="102"/>
      <c r="AO2539" s="102"/>
      <c r="AP2539" s="102"/>
      <c r="AQ2539" s="102"/>
      <c r="AR2539" s="102"/>
      <c r="AS2539" s="102"/>
      <c r="AV2539" s="59"/>
      <c r="AW2539" s="57"/>
      <c r="AX2539" s="57"/>
      <c r="AY2539" s="59"/>
      <c r="AZ2539" s="59"/>
      <c r="BA2539" s="59"/>
      <c r="BB2539" s="59"/>
      <c r="BC2539" s="59"/>
      <c r="BD2539" s="59"/>
      <c r="BE2539" s="59"/>
      <c r="BF2539" s="59"/>
      <c r="BG2539" s="59"/>
      <c r="BH2539" s="59"/>
      <c r="BI2539" s="59"/>
      <c r="BK2539" s="59"/>
      <c r="BL2539" s="59"/>
      <c r="BM2539" s="59"/>
      <c r="BN2539" s="59"/>
      <c r="BO2539" s="59"/>
      <c r="BP2539" s="59"/>
      <c r="BQ2539" s="59"/>
      <c r="BR2539" s="59"/>
      <c r="BS2539" s="59"/>
      <c r="BT2539" s="59"/>
      <c r="BU2539" s="59"/>
      <c r="BV2539" s="59"/>
      <c r="BW2539" s="59"/>
    </row>
    <row r="2540" spans="27:75" s="56" customFormat="1" ht="18" customHeight="1">
      <c r="AA2540" s="57"/>
      <c r="AB2540" s="57"/>
      <c r="AC2540" s="57"/>
      <c r="AD2540" s="57"/>
      <c r="AE2540" s="57"/>
      <c r="AG2540" s="57"/>
      <c r="AH2540" s="57"/>
      <c r="AK2540" s="102"/>
      <c r="AL2540" s="102"/>
      <c r="AM2540" s="102"/>
      <c r="AN2540" s="102"/>
      <c r="AO2540" s="102"/>
      <c r="AP2540" s="102"/>
      <c r="AQ2540" s="102"/>
      <c r="AR2540" s="102"/>
      <c r="AS2540" s="102"/>
      <c r="AV2540" s="59"/>
      <c r="AW2540" s="57"/>
      <c r="AX2540" s="57"/>
      <c r="AY2540" s="59"/>
      <c r="AZ2540" s="59"/>
      <c r="BA2540" s="59"/>
      <c r="BB2540" s="59"/>
      <c r="BC2540" s="59"/>
      <c r="BD2540" s="59"/>
      <c r="BE2540" s="59"/>
      <c r="BF2540" s="59"/>
      <c r="BG2540" s="59"/>
      <c r="BH2540" s="59"/>
      <c r="BI2540" s="59"/>
      <c r="BK2540" s="59"/>
      <c r="BL2540" s="59"/>
      <c r="BM2540" s="59"/>
      <c r="BN2540" s="59"/>
      <c r="BO2540" s="59"/>
      <c r="BP2540" s="59"/>
      <c r="BQ2540" s="59"/>
      <c r="BR2540" s="59"/>
      <c r="BS2540" s="59"/>
      <c r="BT2540" s="59"/>
      <c r="BU2540" s="59"/>
      <c r="BV2540" s="59"/>
      <c r="BW2540" s="59"/>
    </row>
    <row r="2541" spans="27:75" s="56" customFormat="1" ht="18" customHeight="1">
      <c r="AA2541" s="57"/>
      <c r="AB2541" s="57"/>
      <c r="AC2541" s="57"/>
      <c r="AD2541" s="57"/>
      <c r="AE2541" s="57"/>
      <c r="AG2541" s="57"/>
      <c r="AH2541" s="57"/>
      <c r="AK2541" s="102"/>
      <c r="AL2541" s="102"/>
      <c r="AM2541" s="102"/>
      <c r="AN2541" s="102"/>
      <c r="AO2541" s="102"/>
      <c r="AP2541" s="102"/>
      <c r="AQ2541" s="102"/>
      <c r="AR2541" s="102"/>
      <c r="AS2541" s="102"/>
      <c r="AV2541" s="59"/>
      <c r="AW2541" s="57"/>
      <c r="AX2541" s="57"/>
      <c r="AY2541" s="59"/>
      <c r="AZ2541" s="59"/>
      <c r="BA2541" s="59"/>
      <c r="BB2541" s="59"/>
      <c r="BC2541" s="59"/>
      <c r="BD2541" s="59"/>
      <c r="BE2541" s="59"/>
      <c r="BF2541" s="59"/>
      <c r="BG2541" s="59"/>
      <c r="BH2541" s="59"/>
      <c r="BI2541" s="59"/>
      <c r="BK2541" s="59"/>
      <c r="BL2541" s="59"/>
      <c r="BM2541" s="59"/>
      <c r="BN2541" s="59"/>
      <c r="BO2541" s="59"/>
      <c r="BP2541" s="59"/>
      <c r="BQ2541" s="59"/>
      <c r="BR2541" s="59"/>
      <c r="BS2541" s="59"/>
      <c r="BT2541" s="59"/>
      <c r="BU2541" s="59"/>
      <c r="BV2541" s="59"/>
      <c r="BW2541" s="59"/>
    </row>
    <row r="2542" spans="27:75" s="56" customFormat="1" ht="18" customHeight="1">
      <c r="AA2542" s="57"/>
      <c r="AB2542" s="57"/>
      <c r="AC2542" s="57"/>
      <c r="AD2542" s="57"/>
      <c r="AE2542" s="57"/>
      <c r="AG2542" s="57"/>
      <c r="AH2542" s="57"/>
      <c r="AK2542" s="102"/>
      <c r="AL2542" s="102"/>
      <c r="AM2542" s="102"/>
      <c r="AN2542" s="102"/>
      <c r="AO2542" s="102"/>
      <c r="AP2542" s="102"/>
      <c r="AQ2542" s="102"/>
      <c r="AR2542" s="102"/>
      <c r="AS2542" s="102"/>
      <c r="AV2542" s="59"/>
      <c r="AW2542" s="57"/>
      <c r="AX2542" s="57"/>
      <c r="AY2542" s="59"/>
      <c r="AZ2542" s="59"/>
      <c r="BA2542" s="59"/>
      <c r="BB2542" s="59"/>
      <c r="BC2542" s="59"/>
      <c r="BD2542" s="59"/>
      <c r="BE2542" s="59"/>
      <c r="BF2542" s="59"/>
      <c r="BG2542" s="59"/>
      <c r="BH2542" s="59"/>
      <c r="BI2542" s="59"/>
      <c r="BK2542" s="59"/>
      <c r="BL2542" s="59"/>
      <c r="BM2542" s="59"/>
      <c r="BN2542" s="59"/>
      <c r="BO2542" s="59"/>
      <c r="BP2542" s="59"/>
      <c r="BQ2542" s="59"/>
      <c r="BR2542" s="59"/>
      <c r="BS2542" s="59"/>
      <c r="BT2542" s="59"/>
      <c r="BU2542" s="59"/>
      <c r="BV2542" s="59"/>
      <c r="BW2542" s="59"/>
    </row>
    <row r="2543" spans="27:75" s="56" customFormat="1" ht="18" customHeight="1">
      <c r="AA2543" s="57"/>
      <c r="AB2543" s="57"/>
      <c r="AC2543" s="57"/>
      <c r="AD2543" s="57"/>
      <c r="AE2543" s="57"/>
      <c r="AG2543" s="57"/>
      <c r="AH2543" s="57"/>
      <c r="AK2543" s="102"/>
      <c r="AL2543" s="102"/>
      <c r="AM2543" s="102"/>
      <c r="AN2543" s="102"/>
      <c r="AO2543" s="102"/>
      <c r="AP2543" s="102"/>
      <c r="AQ2543" s="102"/>
      <c r="AR2543" s="102"/>
      <c r="AS2543" s="102"/>
      <c r="AV2543" s="59"/>
      <c r="AW2543" s="57"/>
      <c r="AX2543" s="57"/>
      <c r="AY2543" s="59"/>
      <c r="AZ2543" s="59"/>
      <c r="BA2543" s="59"/>
      <c r="BB2543" s="59"/>
      <c r="BC2543" s="59"/>
      <c r="BD2543" s="59"/>
      <c r="BE2543" s="59"/>
      <c r="BF2543" s="59"/>
      <c r="BG2543" s="59"/>
      <c r="BH2543" s="59"/>
      <c r="BI2543" s="59"/>
      <c r="BK2543" s="59"/>
      <c r="BL2543" s="59"/>
      <c r="BM2543" s="59"/>
      <c r="BN2543" s="59"/>
      <c r="BO2543" s="59"/>
      <c r="BP2543" s="59"/>
      <c r="BQ2543" s="59"/>
      <c r="BR2543" s="59"/>
      <c r="BS2543" s="59"/>
      <c r="BT2543" s="59"/>
      <c r="BU2543" s="59"/>
      <c r="BV2543" s="59"/>
      <c r="BW2543" s="59"/>
    </row>
    <row r="2544" spans="27:75" s="56" customFormat="1" ht="18" customHeight="1">
      <c r="AA2544" s="57"/>
      <c r="AB2544" s="57"/>
      <c r="AC2544" s="57"/>
      <c r="AD2544" s="57"/>
      <c r="AE2544" s="57"/>
      <c r="AG2544" s="57"/>
      <c r="AH2544" s="57"/>
      <c r="AK2544" s="102"/>
      <c r="AL2544" s="102"/>
      <c r="AM2544" s="102"/>
      <c r="AN2544" s="102"/>
      <c r="AO2544" s="102"/>
      <c r="AP2544" s="102"/>
      <c r="AQ2544" s="102"/>
      <c r="AR2544" s="102"/>
      <c r="AS2544" s="102"/>
      <c r="AV2544" s="59"/>
      <c r="AW2544" s="57"/>
      <c r="AX2544" s="57"/>
      <c r="AY2544" s="59"/>
      <c r="AZ2544" s="59"/>
      <c r="BA2544" s="59"/>
      <c r="BB2544" s="59"/>
      <c r="BC2544" s="59"/>
      <c r="BD2544" s="59"/>
      <c r="BE2544" s="59"/>
      <c r="BF2544" s="59"/>
      <c r="BG2544" s="59"/>
      <c r="BH2544" s="59"/>
      <c r="BI2544" s="59"/>
      <c r="BK2544" s="59"/>
      <c r="BL2544" s="59"/>
      <c r="BM2544" s="59"/>
      <c r="BN2544" s="59"/>
      <c r="BO2544" s="59"/>
      <c r="BP2544" s="59"/>
      <c r="BQ2544" s="59"/>
      <c r="BR2544" s="59"/>
      <c r="BS2544" s="59"/>
      <c r="BT2544" s="59"/>
      <c r="BU2544" s="59"/>
      <c r="BV2544" s="59"/>
      <c r="BW2544" s="59"/>
    </row>
    <row r="2545" spans="27:75" s="56" customFormat="1" ht="18" customHeight="1">
      <c r="AA2545" s="57"/>
      <c r="AB2545" s="57"/>
      <c r="AC2545" s="57"/>
      <c r="AD2545" s="57"/>
      <c r="AE2545" s="57"/>
      <c r="AG2545" s="57"/>
      <c r="AH2545" s="57"/>
      <c r="AK2545" s="102"/>
      <c r="AL2545" s="102"/>
      <c r="AM2545" s="102"/>
      <c r="AN2545" s="102"/>
      <c r="AO2545" s="102"/>
      <c r="AP2545" s="102"/>
      <c r="AQ2545" s="102"/>
      <c r="AR2545" s="102"/>
      <c r="AS2545" s="102"/>
      <c r="AV2545" s="59"/>
      <c r="AW2545" s="57"/>
      <c r="AX2545" s="57"/>
      <c r="AY2545" s="59"/>
      <c r="AZ2545" s="59"/>
      <c r="BA2545" s="59"/>
      <c r="BB2545" s="59"/>
      <c r="BC2545" s="59"/>
      <c r="BD2545" s="59"/>
      <c r="BE2545" s="59"/>
      <c r="BF2545" s="59"/>
      <c r="BG2545" s="59"/>
      <c r="BH2545" s="59"/>
      <c r="BI2545" s="59"/>
      <c r="BK2545" s="59"/>
      <c r="BL2545" s="59"/>
      <c r="BM2545" s="59"/>
      <c r="BN2545" s="59"/>
      <c r="BO2545" s="59"/>
      <c r="BP2545" s="59"/>
      <c r="BQ2545" s="59"/>
      <c r="BR2545" s="59"/>
      <c r="BS2545" s="59"/>
      <c r="BT2545" s="59"/>
      <c r="BU2545" s="59"/>
      <c r="BV2545" s="59"/>
      <c r="BW2545" s="59"/>
    </row>
    <row r="2546" spans="27:75" s="56" customFormat="1" ht="18" customHeight="1">
      <c r="AA2546" s="57"/>
      <c r="AB2546" s="57"/>
      <c r="AC2546" s="57"/>
      <c r="AD2546" s="57"/>
      <c r="AE2546" s="57"/>
      <c r="AG2546" s="57"/>
      <c r="AH2546" s="57"/>
      <c r="AK2546" s="102"/>
      <c r="AL2546" s="102"/>
      <c r="AM2546" s="102"/>
      <c r="AN2546" s="102"/>
      <c r="AO2546" s="102"/>
      <c r="AP2546" s="102"/>
      <c r="AQ2546" s="102"/>
      <c r="AR2546" s="102"/>
      <c r="AS2546" s="102"/>
      <c r="AV2546" s="59"/>
      <c r="AW2546" s="57"/>
      <c r="AX2546" s="57"/>
      <c r="AY2546" s="59"/>
      <c r="AZ2546" s="59"/>
      <c r="BA2546" s="59"/>
      <c r="BB2546" s="59"/>
      <c r="BC2546" s="59"/>
      <c r="BD2546" s="59"/>
      <c r="BE2546" s="59"/>
      <c r="BF2546" s="59"/>
      <c r="BG2546" s="59"/>
      <c r="BH2546" s="59"/>
      <c r="BI2546" s="59"/>
      <c r="BK2546" s="59"/>
      <c r="BL2546" s="59"/>
      <c r="BM2546" s="59"/>
      <c r="BN2546" s="59"/>
      <c r="BO2546" s="59"/>
      <c r="BP2546" s="59"/>
      <c r="BQ2546" s="59"/>
      <c r="BR2546" s="59"/>
      <c r="BS2546" s="59"/>
      <c r="BT2546" s="59"/>
      <c r="BU2546" s="59"/>
      <c r="BV2546" s="59"/>
      <c r="BW2546" s="59"/>
    </row>
    <row r="2547" spans="27:75" s="56" customFormat="1" ht="18" customHeight="1">
      <c r="AA2547" s="57"/>
      <c r="AB2547" s="57"/>
      <c r="AC2547" s="57"/>
      <c r="AD2547" s="57"/>
      <c r="AE2547" s="57"/>
      <c r="AG2547" s="57"/>
      <c r="AH2547" s="57"/>
      <c r="AK2547" s="102"/>
      <c r="AL2547" s="102"/>
      <c r="AM2547" s="102"/>
      <c r="AN2547" s="102"/>
      <c r="AO2547" s="102"/>
      <c r="AP2547" s="102"/>
      <c r="AQ2547" s="102"/>
      <c r="AR2547" s="102"/>
      <c r="AS2547" s="102"/>
      <c r="AV2547" s="59"/>
      <c r="AW2547" s="57"/>
      <c r="AX2547" s="57"/>
      <c r="AY2547" s="59"/>
      <c r="AZ2547" s="59"/>
      <c r="BA2547" s="59"/>
      <c r="BB2547" s="59"/>
      <c r="BC2547" s="59"/>
      <c r="BD2547" s="59"/>
      <c r="BE2547" s="59"/>
      <c r="BF2547" s="59"/>
      <c r="BG2547" s="59"/>
      <c r="BH2547" s="59"/>
      <c r="BI2547" s="59"/>
      <c r="BK2547" s="59"/>
      <c r="BL2547" s="59"/>
      <c r="BM2547" s="59"/>
      <c r="BN2547" s="59"/>
      <c r="BO2547" s="59"/>
      <c r="BP2547" s="59"/>
      <c r="BQ2547" s="59"/>
      <c r="BR2547" s="59"/>
      <c r="BS2547" s="59"/>
      <c r="BT2547" s="59"/>
      <c r="BU2547" s="59"/>
      <c r="BV2547" s="59"/>
      <c r="BW2547" s="59"/>
    </row>
    <row r="2548" spans="27:75" s="56" customFormat="1" ht="18" customHeight="1">
      <c r="AA2548" s="57"/>
      <c r="AB2548" s="57"/>
      <c r="AC2548" s="57"/>
      <c r="AD2548" s="57"/>
      <c r="AE2548" s="57"/>
      <c r="AG2548" s="57"/>
      <c r="AH2548" s="57"/>
      <c r="AK2548" s="102"/>
      <c r="AL2548" s="102"/>
      <c r="AM2548" s="102"/>
      <c r="AN2548" s="102"/>
      <c r="AO2548" s="102"/>
      <c r="AP2548" s="102"/>
      <c r="AQ2548" s="102"/>
      <c r="AR2548" s="102"/>
      <c r="AS2548" s="102"/>
      <c r="AV2548" s="59"/>
      <c r="AW2548" s="57"/>
      <c r="AX2548" s="57"/>
      <c r="AY2548" s="59"/>
      <c r="AZ2548" s="59"/>
      <c r="BA2548" s="59"/>
      <c r="BB2548" s="59"/>
      <c r="BC2548" s="59"/>
      <c r="BD2548" s="59"/>
      <c r="BE2548" s="59"/>
      <c r="BF2548" s="59"/>
      <c r="BG2548" s="59"/>
      <c r="BH2548" s="59"/>
      <c r="BI2548" s="59"/>
      <c r="BK2548" s="59"/>
      <c r="BL2548" s="59"/>
      <c r="BM2548" s="59"/>
      <c r="BN2548" s="59"/>
      <c r="BO2548" s="59"/>
      <c r="BP2548" s="59"/>
      <c r="BQ2548" s="59"/>
      <c r="BR2548" s="59"/>
      <c r="BS2548" s="59"/>
      <c r="BT2548" s="59"/>
      <c r="BU2548" s="59"/>
      <c r="BV2548" s="59"/>
      <c r="BW2548" s="59"/>
    </row>
    <row r="2549" spans="27:75" s="56" customFormat="1" ht="18" customHeight="1">
      <c r="AA2549" s="57"/>
      <c r="AB2549" s="57"/>
      <c r="AC2549" s="57"/>
      <c r="AD2549" s="57"/>
      <c r="AE2549" s="57"/>
      <c r="AG2549" s="57"/>
      <c r="AH2549" s="57"/>
      <c r="AK2549" s="102"/>
      <c r="AL2549" s="102"/>
      <c r="AM2549" s="102"/>
      <c r="AN2549" s="102"/>
      <c r="AO2549" s="102"/>
      <c r="AP2549" s="102"/>
      <c r="AQ2549" s="102"/>
      <c r="AR2549" s="102"/>
      <c r="AS2549" s="102"/>
      <c r="AV2549" s="59"/>
      <c r="AW2549" s="57"/>
      <c r="AX2549" s="57"/>
      <c r="AY2549" s="59"/>
      <c r="AZ2549" s="59"/>
      <c r="BA2549" s="59"/>
      <c r="BB2549" s="59"/>
      <c r="BC2549" s="59"/>
      <c r="BD2549" s="59"/>
      <c r="BE2549" s="59"/>
      <c r="BF2549" s="59"/>
      <c r="BG2549" s="59"/>
      <c r="BH2549" s="59"/>
      <c r="BI2549" s="59"/>
      <c r="BK2549" s="59"/>
      <c r="BL2549" s="59"/>
      <c r="BM2549" s="59"/>
      <c r="BN2549" s="59"/>
      <c r="BO2549" s="59"/>
      <c r="BP2549" s="59"/>
      <c r="BQ2549" s="59"/>
      <c r="BR2549" s="59"/>
      <c r="BS2549" s="59"/>
      <c r="BT2549" s="59"/>
      <c r="BU2549" s="59"/>
      <c r="BV2549" s="59"/>
      <c r="BW2549" s="59"/>
    </row>
    <row r="2550" spans="27:75" s="56" customFormat="1" ht="18" customHeight="1">
      <c r="AA2550" s="57"/>
      <c r="AB2550" s="57"/>
      <c r="AC2550" s="57"/>
      <c r="AD2550" s="57"/>
      <c r="AE2550" s="57"/>
      <c r="AG2550" s="57"/>
      <c r="AH2550" s="57"/>
      <c r="AK2550" s="102"/>
      <c r="AL2550" s="102"/>
      <c r="AM2550" s="102"/>
      <c r="AN2550" s="102"/>
      <c r="AO2550" s="102"/>
      <c r="AP2550" s="102"/>
      <c r="AQ2550" s="102"/>
      <c r="AR2550" s="102"/>
      <c r="AS2550" s="102"/>
      <c r="AV2550" s="59"/>
      <c r="AW2550" s="57"/>
      <c r="AX2550" s="57"/>
      <c r="AY2550" s="59"/>
      <c r="AZ2550" s="59"/>
      <c r="BA2550" s="59"/>
      <c r="BB2550" s="59"/>
      <c r="BC2550" s="59"/>
      <c r="BD2550" s="59"/>
      <c r="BE2550" s="59"/>
      <c r="BF2550" s="59"/>
      <c r="BG2550" s="59"/>
      <c r="BH2550" s="59"/>
      <c r="BI2550" s="59"/>
      <c r="BK2550" s="59"/>
      <c r="BL2550" s="59"/>
      <c r="BM2550" s="59"/>
      <c r="BN2550" s="59"/>
      <c r="BO2550" s="59"/>
      <c r="BP2550" s="59"/>
      <c r="BQ2550" s="59"/>
      <c r="BR2550" s="59"/>
      <c r="BS2550" s="59"/>
      <c r="BT2550" s="59"/>
      <c r="BU2550" s="59"/>
      <c r="BV2550" s="59"/>
      <c r="BW2550" s="59"/>
    </row>
    <row r="2551" spans="27:75" s="56" customFormat="1" ht="18" customHeight="1">
      <c r="AA2551" s="57"/>
      <c r="AB2551" s="57"/>
      <c r="AC2551" s="57"/>
      <c r="AD2551" s="57"/>
      <c r="AE2551" s="57"/>
      <c r="AG2551" s="57"/>
      <c r="AH2551" s="57"/>
      <c r="AK2551" s="102"/>
      <c r="AL2551" s="102"/>
      <c r="AM2551" s="102"/>
      <c r="AN2551" s="102"/>
      <c r="AO2551" s="102"/>
      <c r="AP2551" s="102"/>
      <c r="AQ2551" s="102"/>
      <c r="AR2551" s="102"/>
      <c r="AS2551" s="102"/>
      <c r="AV2551" s="59"/>
      <c r="AW2551" s="57"/>
      <c r="AX2551" s="57"/>
      <c r="AY2551" s="59"/>
      <c r="AZ2551" s="59"/>
      <c r="BA2551" s="59"/>
      <c r="BB2551" s="59"/>
      <c r="BC2551" s="59"/>
      <c r="BD2551" s="59"/>
      <c r="BE2551" s="59"/>
      <c r="BF2551" s="59"/>
      <c r="BG2551" s="59"/>
      <c r="BH2551" s="59"/>
      <c r="BI2551" s="59"/>
      <c r="BK2551" s="59"/>
      <c r="BL2551" s="59"/>
      <c r="BM2551" s="59"/>
      <c r="BN2551" s="59"/>
      <c r="BO2551" s="59"/>
      <c r="BP2551" s="59"/>
      <c r="BQ2551" s="59"/>
      <c r="BR2551" s="59"/>
      <c r="BS2551" s="59"/>
      <c r="BT2551" s="59"/>
      <c r="BU2551" s="59"/>
      <c r="BV2551" s="59"/>
      <c r="BW2551" s="59"/>
    </row>
    <row r="2552" spans="27:75" s="56" customFormat="1" ht="18" customHeight="1">
      <c r="AA2552" s="57"/>
      <c r="AB2552" s="57"/>
      <c r="AC2552" s="57"/>
      <c r="AD2552" s="57"/>
      <c r="AE2552" s="57"/>
      <c r="AG2552" s="57"/>
      <c r="AH2552" s="57"/>
      <c r="AK2552" s="102"/>
      <c r="AL2552" s="102"/>
      <c r="AM2552" s="102"/>
      <c r="AN2552" s="102"/>
      <c r="AO2552" s="102"/>
      <c r="AP2552" s="102"/>
      <c r="AQ2552" s="102"/>
      <c r="AR2552" s="102"/>
      <c r="AS2552" s="102"/>
      <c r="AV2552" s="59"/>
      <c r="AW2552" s="57"/>
      <c r="AX2552" s="57"/>
      <c r="AY2552" s="59"/>
      <c r="AZ2552" s="59"/>
      <c r="BA2552" s="59"/>
      <c r="BB2552" s="59"/>
      <c r="BC2552" s="59"/>
      <c r="BD2552" s="59"/>
      <c r="BE2552" s="59"/>
      <c r="BF2552" s="59"/>
      <c r="BG2552" s="59"/>
      <c r="BH2552" s="59"/>
      <c r="BI2552" s="59"/>
      <c r="BK2552" s="59"/>
      <c r="BL2552" s="59"/>
      <c r="BM2552" s="59"/>
      <c r="BN2552" s="59"/>
      <c r="BO2552" s="59"/>
      <c r="BP2552" s="59"/>
      <c r="BQ2552" s="59"/>
      <c r="BR2552" s="59"/>
      <c r="BS2552" s="59"/>
      <c r="BT2552" s="59"/>
      <c r="BU2552" s="59"/>
      <c r="BV2552" s="59"/>
      <c r="BW2552" s="59"/>
    </row>
    <row r="2553" spans="27:75" s="56" customFormat="1" ht="18" customHeight="1">
      <c r="AA2553" s="57"/>
      <c r="AB2553" s="57"/>
      <c r="AC2553" s="57"/>
      <c r="AD2553" s="57"/>
      <c r="AE2553" s="57"/>
      <c r="AG2553" s="57"/>
      <c r="AH2553" s="57"/>
      <c r="AK2553" s="102"/>
      <c r="AL2553" s="102"/>
      <c r="AM2553" s="102"/>
      <c r="AN2553" s="102"/>
      <c r="AO2553" s="102"/>
      <c r="AP2553" s="102"/>
      <c r="AQ2553" s="102"/>
      <c r="AR2553" s="102"/>
      <c r="AS2553" s="102"/>
      <c r="AV2553" s="59"/>
      <c r="AW2553" s="57"/>
      <c r="AX2553" s="57"/>
      <c r="AY2553" s="59"/>
      <c r="AZ2553" s="59"/>
      <c r="BA2553" s="59"/>
      <c r="BB2553" s="59"/>
      <c r="BC2553" s="59"/>
      <c r="BD2553" s="59"/>
      <c r="BE2553" s="59"/>
      <c r="BF2553" s="59"/>
      <c r="BG2553" s="59"/>
      <c r="BH2553" s="59"/>
      <c r="BI2553" s="59"/>
      <c r="BK2553" s="59"/>
      <c r="BL2553" s="59"/>
      <c r="BM2553" s="59"/>
      <c r="BN2553" s="59"/>
      <c r="BO2553" s="59"/>
      <c r="BP2553" s="59"/>
      <c r="BQ2553" s="59"/>
      <c r="BR2553" s="59"/>
      <c r="BS2553" s="59"/>
      <c r="BT2553" s="59"/>
      <c r="BU2553" s="59"/>
      <c r="BV2553" s="59"/>
      <c r="BW2553" s="59"/>
    </row>
    <row r="2554" spans="27:75" s="56" customFormat="1" ht="18" customHeight="1">
      <c r="AA2554" s="57"/>
      <c r="AB2554" s="57"/>
      <c r="AC2554" s="57"/>
      <c r="AD2554" s="57"/>
      <c r="AE2554" s="57"/>
      <c r="AG2554" s="57"/>
      <c r="AH2554" s="57"/>
      <c r="AK2554" s="102"/>
      <c r="AL2554" s="102"/>
      <c r="AM2554" s="102"/>
      <c r="AN2554" s="102"/>
      <c r="AO2554" s="102"/>
      <c r="AP2554" s="102"/>
      <c r="AQ2554" s="102"/>
      <c r="AR2554" s="102"/>
      <c r="AS2554" s="102"/>
      <c r="AV2554" s="59"/>
      <c r="AW2554" s="57"/>
      <c r="AX2554" s="57"/>
      <c r="AY2554" s="59"/>
      <c r="AZ2554" s="59"/>
      <c r="BA2554" s="59"/>
      <c r="BB2554" s="59"/>
      <c r="BC2554" s="59"/>
      <c r="BD2554" s="59"/>
      <c r="BE2554" s="59"/>
      <c r="BF2554" s="59"/>
      <c r="BG2554" s="59"/>
      <c r="BH2554" s="59"/>
      <c r="BI2554" s="59"/>
      <c r="BK2554" s="59"/>
      <c r="BL2554" s="59"/>
      <c r="BM2554" s="59"/>
      <c r="BN2554" s="59"/>
      <c r="BO2554" s="59"/>
      <c r="BP2554" s="59"/>
      <c r="BQ2554" s="59"/>
      <c r="BR2554" s="59"/>
      <c r="BS2554" s="59"/>
      <c r="BT2554" s="59"/>
      <c r="BU2554" s="59"/>
      <c r="BV2554" s="59"/>
      <c r="BW2554" s="59"/>
    </row>
    <row r="2555" spans="27:75" s="56" customFormat="1" ht="18" customHeight="1">
      <c r="AA2555" s="57"/>
      <c r="AB2555" s="57"/>
      <c r="AC2555" s="57"/>
      <c r="AD2555" s="57"/>
      <c r="AE2555" s="57"/>
      <c r="AG2555" s="57"/>
      <c r="AH2555" s="57"/>
      <c r="AK2555" s="102"/>
      <c r="AL2555" s="102"/>
      <c r="AM2555" s="102"/>
      <c r="AN2555" s="102"/>
      <c r="AO2555" s="102"/>
      <c r="AP2555" s="102"/>
      <c r="AQ2555" s="102"/>
      <c r="AR2555" s="102"/>
      <c r="AS2555" s="102"/>
      <c r="AV2555" s="59"/>
      <c r="AW2555" s="57"/>
      <c r="AX2555" s="57"/>
      <c r="AY2555" s="59"/>
      <c r="AZ2555" s="59"/>
      <c r="BA2555" s="59"/>
      <c r="BB2555" s="59"/>
      <c r="BC2555" s="59"/>
      <c r="BD2555" s="59"/>
      <c r="BE2555" s="59"/>
      <c r="BF2555" s="59"/>
      <c r="BG2555" s="59"/>
      <c r="BH2555" s="59"/>
      <c r="BI2555" s="59"/>
      <c r="BK2555" s="59"/>
      <c r="BL2555" s="59"/>
      <c r="BM2555" s="59"/>
      <c r="BN2555" s="59"/>
      <c r="BO2555" s="59"/>
      <c r="BP2555" s="59"/>
      <c r="BQ2555" s="59"/>
      <c r="BR2555" s="59"/>
      <c r="BS2555" s="59"/>
      <c r="BT2555" s="59"/>
      <c r="BU2555" s="59"/>
      <c r="BV2555" s="59"/>
      <c r="BW2555" s="59"/>
    </row>
    <row r="2556" spans="27:75" s="56" customFormat="1" ht="18" customHeight="1">
      <c r="AA2556" s="57"/>
      <c r="AB2556" s="57"/>
      <c r="AC2556" s="57"/>
      <c r="AD2556" s="57"/>
      <c r="AE2556" s="57"/>
      <c r="AG2556" s="57"/>
      <c r="AH2556" s="57"/>
      <c r="AK2556" s="102"/>
      <c r="AL2556" s="102"/>
      <c r="AM2556" s="102"/>
      <c r="AN2556" s="102"/>
      <c r="AO2556" s="102"/>
      <c r="AP2556" s="102"/>
      <c r="AQ2556" s="102"/>
      <c r="AR2556" s="102"/>
      <c r="AS2556" s="102"/>
      <c r="AV2556" s="59"/>
      <c r="AW2556" s="57"/>
      <c r="AX2556" s="57"/>
      <c r="AY2556" s="59"/>
      <c r="AZ2556" s="59"/>
      <c r="BA2556" s="59"/>
      <c r="BB2556" s="59"/>
      <c r="BC2556" s="59"/>
      <c r="BD2556" s="59"/>
      <c r="BE2556" s="59"/>
      <c r="BF2556" s="59"/>
      <c r="BG2556" s="59"/>
      <c r="BH2556" s="59"/>
      <c r="BI2556" s="59"/>
      <c r="BK2556" s="59"/>
      <c r="BL2556" s="59"/>
      <c r="BM2556" s="59"/>
      <c r="BN2556" s="59"/>
      <c r="BO2556" s="59"/>
      <c r="BP2556" s="59"/>
      <c r="BQ2556" s="59"/>
      <c r="BR2556" s="59"/>
      <c r="BS2556" s="59"/>
      <c r="BT2556" s="59"/>
      <c r="BU2556" s="59"/>
      <c r="BV2556" s="59"/>
      <c r="BW2556" s="59"/>
    </row>
    <row r="2557" spans="27:75" s="56" customFormat="1" ht="18" customHeight="1">
      <c r="AA2557" s="57"/>
      <c r="AB2557" s="57"/>
      <c r="AC2557" s="57"/>
      <c r="AD2557" s="57"/>
      <c r="AE2557" s="57"/>
      <c r="AG2557" s="57"/>
      <c r="AH2557" s="57"/>
      <c r="AK2557" s="102"/>
      <c r="AL2557" s="102"/>
      <c r="AM2557" s="102"/>
      <c r="AN2557" s="102"/>
      <c r="AO2557" s="102"/>
      <c r="AP2557" s="102"/>
      <c r="AQ2557" s="102"/>
      <c r="AR2557" s="102"/>
      <c r="AS2557" s="102"/>
      <c r="AV2557" s="59"/>
      <c r="AW2557" s="57"/>
      <c r="AX2557" s="57"/>
      <c r="AY2557" s="59"/>
      <c r="AZ2557" s="59"/>
      <c r="BA2557" s="59"/>
      <c r="BB2557" s="59"/>
      <c r="BC2557" s="59"/>
      <c r="BD2557" s="59"/>
      <c r="BE2557" s="59"/>
      <c r="BF2557" s="59"/>
      <c r="BG2557" s="59"/>
      <c r="BH2557" s="59"/>
      <c r="BI2557" s="59"/>
      <c r="BK2557" s="59"/>
      <c r="BL2557" s="59"/>
      <c r="BM2557" s="59"/>
      <c r="BN2557" s="59"/>
      <c r="BO2557" s="59"/>
      <c r="BP2557" s="59"/>
      <c r="BQ2557" s="59"/>
      <c r="BR2557" s="59"/>
      <c r="BS2557" s="59"/>
      <c r="BT2557" s="59"/>
      <c r="BU2557" s="59"/>
      <c r="BV2557" s="59"/>
      <c r="BW2557" s="59"/>
    </row>
    <row r="2558" spans="27:75" s="56" customFormat="1" ht="18" customHeight="1">
      <c r="AA2558" s="57"/>
      <c r="AB2558" s="57"/>
      <c r="AC2558" s="57"/>
      <c r="AD2558" s="57"/>
      <c r="AE2558" s="57"/>
      <c r="AG2558" s="57"/>
      <c r="AH2558" s="57"/>
      <c r="AK2558" s="102"/>
      <c r="AL2558" s="102"/>
      <c r="AM2558" s="102"/>
      <c r="AN2558" s="102"/>
      <c r="AO2558" s="102"/>
      <c r="AP2558" s="102"/>
      <c r="AQ2558" s="102"/>
      <c r="AR2558" s="102"/>
      <c r="AS2558" s="102"/>
      <c r="AV2558" s="59"/>
      <c r="AW2558" s="57"/>
      <c r="AX2558" s="57"/>
      <c r="AY2558" s="59"/>
      <c r="AZ2558" s="59"/>
      <c r="BA2558" s="59"/>
      <c r="BB2558" s="59"/>
      <c r="BC2558" s="59"/>
      <c r="BD2558" s="59"/>
      <c r="BE2558" s="59"/>
      <c r="BF2558" s="59"/>
      <c r="BG2558" s="59"/>
      <c r="BH2558" s="59"/>
      <c r="BI2558" s="59"/>
      <c r="BK2558" s="59"/>
      <c r="BL2558" s="59"/>
      <c r="BM2558" s="59"/>
      <c r="BN2558" s="59"/>
      <c r="BO2558" s="59"/>
      <c r="BP2558" s="59"/>
      <c r="BQ2558" s="59"/>
      <c r="BR2558" s="59"/>
      <c r="BS2558" s="59"/>
      <c r="BT2558" s="59"/>
      <c r="BU2558" s="59"/>
      <c r="BV2558" s="59"/>
      <c r="BW2558" s="59"/>
    </row>
    <row r="2559" spans="27:75" s="56" customFormat="1" ht="18" customHeight="1">
      <c r="AA2559" s="57"/>
      <c r="AB2559" s="57"/>
      <c r="AC2559" s="57"/>
      <c r="AD2559" s="57"/>
      <c r="AE2559" s="57"/>
      <c r="AG2559" s="57"/>
      <c r="AH2559" s="57"/>
      <c r="AK2559" s="102"/>
      <c r="AL2559" s="102"/>
      <c r="AM2559" s="102"/>
      <c r="AN2559" s="102"/>
      <c r="AO2559" s="102"/>
      <c r="AP2559" s="102"/>
      <c r="AQ2559" s="102"/>
      <c r="AR2559" s="102"/>
      <c r="AS2559" s="102"/>
      <c r="AV2559" s="59"/>
      <c r="AW2559" s="57"/>
      <c r="AX2559" s="57"/>
      <c r="AY2559" s="59"/>
      <c r="AZ2559" s="59"/>
      <c r="BA2559" s="59"/>
      <c r="BB2559" s="59"/>
      <c r="BC2559" s="59"/>
      <c r="BD2559" s="59"/>
      <c r="BE2559" s="59"/>
      <c r="BF2559" s="59"/>
      <c r="BG2559" s="59"/>
      <c r="BH2559" s="59"/>
      <c r="BI2559" s="59"/>
      <c r="BK2559" s="59"/>
      <c r="BL2559" s="59"/>
      <c r="BM2559" s="59"/>
      <c r="BN2559" s="59"/>
      <c r="BO2559" s="59"/>
      <c r="BP2559" s="59"/>
      <c r="BQ2559" s="59"/>
      <c r="BR2559" s="59"/>
      <c r="BS2559" s="59"/>
      <c r="BT2559" s="59"/>
      <c r="BU2559" s="59"/>
      <c r="BV2559" s="59"/>
      <c r="BW2559" s="59"/>
    </row>
    <row r="2560" spans="27:75" s="56" customFormat="1" ht="18" customHeight="1">
      <c r="AA2560" s="57"/>
      <c r="AB2560" s="57"/>
      <c r="AC2560" s="57"/>
      <c r="AD2560" s="57"/>
      <c r="AE2560" s="57"/>
      <c r="AG2560" s="57"/>
      <c r="AH2560" s="57"/>
      <c r="AK2560" s="102"/>
      <c r="AL2560" s="102"/>
      <c r="AM2560" s="102"/>
      <c r="AN2560" s="102"/>
      <c r="AO2560" s="102"/>
      <c r="AP2560" s="102"/>
      <c r="AQ2560" s="102"/>
      <c r="AR2560" s="102"/>
      <c r="AS2560" s="102"/>
      <c r="AV2560" s="59"/>
      <c r="AW2560" s="57"/>
      <c r="AX2560" s="57"/>
      <c r="AY2560" s="59"/>
      <c r="AZ2560" s="59"/>
      <c r="BA2560" s="59"/>
      <c r="BB2560" s="59"/>
      <c r="BC2560" s="59"/>
      <c r="BD2560" s="59"/>
      <c r="BE2560" s="59"/>
      <c r="BF2560" s="59"/>
      <c r="BG2560" s="59"/>
      <c r="BH2560" s="59"/>
      <c r="BI2560" s="59"/>
      <c r="BK2560" s="59"/>
      <c r="BL2560" s="59"/>
      <c r="BM2560" s="59"/>
      <c r="BN2560" s="59"/>
      <c r="BO2560" s="59"/>
      <c r="BP2560" s="59"/>
      <c r="BQ2560" s="59"/>
      <c r="BR2560" s="59"/>
      <c r="BS2560" s="59"/>
      <c r="BT2560" s="59"/>
      <c r="BU2560" s="59"/>
      <c r="BV2560" s="59"/>
      <c r="BW2560" s="59"/>
    </row>
    <row r="2561" spans="27:75" s="56" customFormat="1" ht="18" customHeight="1">
      <c r="AA2561" s="57"/>
      <c r="AB2561" s="57"/>
      <c r="AC2561" s="57"/>
      <c r="AD2561" s="57"/>
      <c r="AE2561" s="57"/>
      <c r="AG2561" s="57"/>
      <c r="AH2561" s="57"/>
      <c r="AK2561" s="102"/>
      <c r="AL2561" s="102"/>
      <c r="AM2561" s="102"/>
      <c r="AN2561" s="102"/>
      <c r="AO2561" s="102"/>
      <c r="AP2561" s="102"/>
      <c r="AQ2561" s="102"/>
      <c r="AR2561" s="102"/>
      <c r="AS2561" s="102"/>
      <c r="AV2561" s="59"/>
      <c r="AW2561" s="57"/>
      <c r="AX2561" s="57"/>
      <c r="AY2561" s="59"/>
      <c r="AZ2561" s="59"/>
      <c r="BA2561" s="59"/>
      <c r="BB2561" s="59"/>
      <c r="BC2561" s="59"/>
      <c r="BD2561" s="59"/>
      <c r="BE2561" s="59"/>
      <c r="BF2561" s="59"/>
      <c r="BG2561" s="59"/>
      <c r="BH2561" s="59"/>
      <c r="BI2561" s="59"/>
      <c r="BK2561" s="59"/>
      <c r="BL2561" s="59"/>
      <c r="BM2561" s="59"/>
      <c r="BN2561" s="59"/>
      <c r="BO2561" s="59"/>
      <c r="BP2561" s="59"/>
      <c r="BQ2561" s="59"/>
      <c r="BR2561" s="59"/>
      <c r="BS2561" s="59"/>
      <c r="BT2561" s="59"/>
      <c r="BU2561" s="59"/>
      <c r="BV2561" s="59"/>
      <c r="BW2561" s="59"/>
    </row>
    <row r="2562" spans="27:75" s="56" customFormat="1" ht="18" customHeight="1">
      <c r="AA2562" s="57"/>
      <c r="AB2562" s="57"/>
      <c r="AC2562" s="57"/>
      <c r="AD2562" s="57"/>
      <c r="AE2562" s="57"/>
      <c r="AG2562" s="57"/>
      <c r="AH2562" s="57"/>
      <c r="AK2562" s="102"/>
      <c r="AL2562" s="102"/>
      <c r="AM2562" s="102"/>
      <c r="AN2562" s="102"/>
      <c r="AO2562" s="102"/>
      <c r="AP2562" s="102"/>
      <c r="AQ2562" s="102"/>
      <c r="AR2562" s="102"/>
      <c r="AS2562" s="102"/>
      <c r="AV2562" s="59"/>
      <c r="AW2562" s="57"/>
      <c r="AX2562" s="57"/>
      <c r="AY2562" s="59"/>
      <c r="AZ2562" s="59"/>
      <c r="BA2562" s="59"/>
      <c r="BB2562" s="59"/>
      <c r="BC2562" s="59"/>
      <c r="BD2562" s="59"/>
      <c r="BE2562" s="59"/>
      <c r="BF2562" s="59"/>
      <c r="BG2562" s="59"/>
      <c r="BH2562" s="59"/>
      <c r="BI2562" s="59"/>
      <c r="BK2562" s="59"/>
      <c r="BL2562" s="59"/>
      <c r="BM2562" s="59"/>
      <c r="BN2562" s="59"/>
      <c r="BO2562" s="59"/>
      <c r="BP2562" s="59"/>
      <c r="BQ2562" s="59"/>
      <c r="BR2562" s="59"/>
      <c r="BS2562" s="59"/>
      <c r="BT2562" s="59"/>
      <c r="BU2562" s="59"/>
      <c r="BV2562" s="59"/>
      <c r="BW2562" s="59"/>
    </row>
    <row r="2563" spans="27:75" s="56" customFormat="1" ht="18" customHeight="1">
      <c r="AA2563" s="57"/>
      <c r="AB2563" s="57"/>
      <c r="AC2563" s="57"/>
      <c r="AD2563" s="57"/>
      <c r="AE2563" s="57"/>
      <c r="AG2563" s="57"/>
      <c r="AH2563" s="57"/>
      <c r="AK2563" s="102"/>
      <c r="AL2563" s="102"/>
      <c r="AM2563" s="102"/>
      <c r="AN2563" s="102"/>
      <c r="AO2563" s="102"/>
      <c r="AP2563" s="102"/>
      <c r="AQ2563" s="102"/>
      <c r="AR2563" s="102"/>
      <c r="AS2563" s="102"/>
      <c r="AV2563" s="59"/>
      <c r="AW2563" s="57"/>
      <c r="AX2563" s="57"/>
      <c r="AY2563" s="59"/>
      <c r="AZ2563" s="59"/>
      <c r="BA2563" s="59"/>
      <c r="BB2563" s="59"/>
      <c r="BC2563" s="59"/>
      <c r="BD2563" s="59"/>
      <c r="BE2563" s="59"/>
      <c r="BF2563" s="59"/>
      <c r="BG2563" s="59"/>
      <c r="BH2563" s="59"/>
      <c r="BI2563" s="59"/>
      <c r="BK2563" s="59"/>
      <c r="BL2563" s="59"/>
      <c r="BM2563" s="59"/>
      <c r="BN2563" s="59"/>
      <c r="BO2563" s="59"/>
      <c r="BP2563" s="59"/>
      <c r="BQ2563" s="59"/>
      <c r="BR2563" s="59"/>
      <c r="BS2563" s="59"/>
      <c r="BT2563" s="59"/>
      <c r="BU2563" s="59"/>
      <c r="BV2563" s="59"/>
      <c r="BW2563" s="59"/>
    </row>
    <row r="2564" spans="27:75" s="56" customFormat="1" ht="18" customHeight="1">
      <c r="AA2564" s="57"/>
      <c r="AB2564" s="57"/>
      <c r="AC2564" s="57"/>
      <c r="AD2564" s="57"/>
      <c r="AE2564" s="57"/>
      <c r="AG2564" s="57"/>
      <c r="AH2564" s="57"/>
      <c r="AK2564" s="102"/>
      <c r="AL2564" s="102"/>
      <c r="AM2564" s="102"/>
      <c r="AN2564" s="102"/>
      <c r="AO2564" s="102"/>
      <c r="AP2564" s="102"/>
      <c r="AQ2564" s="102"/>
      <c r="AR2564" s="102"/>
      <c r="AS2564" s="102"/>
      <c r="AV2564" s="59"/>
      <c r="AW2564" s="57"/>
      <c r="AX2564" s="57"/>
      <c r="AY2564" s="59"/>
      <c r="AZ2564" s="59"/>
      <c r="BA2564" s="59"/>
      <c r="BB2564" s="59"/>
      <c r="BC2564" s="59"/>
      <c r="BD2564" s="59"/>
      <c r="BE2564" s="59"/>
      <c r="BF2564" s="59"/>
      <c r="BG2564" s="59"/>
      <c r="BH2564" s="59"/>
      <c r="BI2564" s="59"/>
      <c r="BK2564" s="59"/>
      <c r="BL2564" s="59"/>
      <c r="BM2564" s="59"/>
      <c r="BN2564" s="59"/>
      <c r="BO2564" s="59"/>
      <c r="BP2564" s="59"/>
      <c r="BQ2564" s="59"/>
      <c r="BR2564" s="59"/>
      <c r="BS2564" s="59"/>
      <c r="BT2564" s="59"/>
      <c r="BU2564" s="59"/>
      <c r="BV2564" s="59"/>
      <c r="BW2564" s="59"/>
    </row>
    <row r="2565" spans="27:75" s="56" customFormat="1" ht="18" customHeight="1">
      <c r="AA2565" s="57"/>
      <c r="AB2565" s="57"/>
      <c r="AC2565" s="57"/>
      <c r="AD2565" s="57"/>
      <c r="AE2565" s="57"/>
      <c r="AG2565" s="57"/>
      <c r="AH2565" s="57"/>
      <c r="AK2565" s="102"/>
      <c r="AL2565" s="102"/>
      <c r="AM2565" s="102"/>
      <c r="AN2565" s="102"/>
      <c r="AO2565" s="102"/>
      <c r="AP2565" s="102"/>
      <c r="AQ2565" s="102"/>
      <c r="AR2565" s="102"/>
      <c r="AS2565" s="102"/>
      <c r="AV2565" s="59"/>
      <c r="AW2565" s="57"/>
      <c r="AX2565" s="57"/>
      <c r="AY2565" s="59"/>
      <c r="AZ2565" s="59"/>
      <c r="BA2565" s="59"/>
      <c r="BB2565" s="59"/>
      <c r="BC2565" s="59"/>
      <c r="BD2565" s="59"/>
      <c r="BE2565" s="59"/>
      <c r="BF2565" s="59"/>
      <c r="BG2565" s="59"/>
      <c r="BH2565" s="59"/>
      <c r="BI2565" s="59"/>
      <c r="BK2565" s="59"/>
      <c r="BL2565" s="59"/>
      <c r="BM2565" s="59"/>
      <c r="BN2565" s="59"/>
      <c r="BO2565" s="59"/>
      <c r="BP2565" s="59"/>
      <c r="BQ2565" s="59"/>
      <c r="BR2565" s="59"/>
      <c r="BS2565" s="59"/>
      <c r="BT2565" s="59"/>
      <c r="BU2565" s="59"/>
      <c r="BV2565" s="59"/>
      <c r="BW2565" s="59"/>
    </row>
    <row r="2566" spans="27:75" s="56" customFormat="1" ht="18" customHeight="1">
      <c r="AA2566" s="57"/>
      <c r="AB2566" s="57"/>
      <c r="AC2566" s="57"/>
      <c r="AD2566" s="57"/>
      <c r="AE2566" s="57"/>
      <c r="AG2566" s="57"/>
      <c r="AH2566" s="57"/>
      <c r="AK2566" s="102"/>
      <c r="AL2566" s="102"/>
      <c r="AM2566" s="102"/>
      <c r="AN2566" s="102"/>
      <c r="AO2566" s="102"/>
      <c r="AP2566" s="102"/>
      <c r="AQ2566" s="102"/>
      <c r="AR2566" s="102"/>
      <c r="AS2566" s="102"/>
      <c r="AV2566" s="59"/>
      <c r="AW2566" s="57"/>
      <c r="AX2566" s="57"/>
      <c r="AY2566" s="59"/>
      <c r="AZ2566" s="59"/>
      <c r="BA2566" s="59"/>
      <c r="BB2566" s="59"/>
      <c r="BC2566" s="59"/>
      <c r="BD2566" s="59"/>
      <c r="BE2566" s="59"/>
      <c r="BF2566" s="59"/>
      <c r="BG2566" s="59"/>
      <c r="BH2566" s="59"/>
      <c r="BI2566" s="59"/>
      <c r="BK2566" s="59"/>
      <c r="BL2566" s="59"/>
      <c r="BM2566" s="59"/>
      <c r="BN2566" s="59"/>
      <c r="BO2566" s="59"/>
      <c r="BP2566" s="59"/>
      <c r="BQ2566" s="59"/>
      <c r="BR2566" s="59"/>
      <c r="BS2566" s="59"/>
      <c r="BT2566" s="59"/>
      <c r="BU2566" s="59"/>
      <c r="BV2566" s="59"/>
      <c r="BW2566" s="59"/>
    </row>
    <row r="2567" spans="27:75" s="56" customFormat="1" ht="18" customHeight="1">
      <c r="AA2567" s="57"/>
      <c r="AB2567" s="57"/>
      <c r="AC2567" s="57"/>
      <c r="AD2567" s="57"/>
      <c r="AE2567" s="57"/>
      <c r="AG2567" s="57"/>
      <c r="AH2567" s="57"/>
      <c r="AK2567" s="102"/>
      <c r="AL2567" s="102"/>
      <c r="AM2567" s="102"/>
      <c r="AN2567" s="102"/>
      <c r="AO2567" s="102"/>
      <c r="AP2567" s="102"/>
      <c r="AQ2567" s="102"/>
      <c r="AR2567" s="102"/>
      <c r="AS2567" s="102"/>
      <c r="AV2567" s="59"/>
      <c r="AW2567" s="57"/>
      <c r="AX2567" s="57"/>
      <c r="AY2567" s="59"/>
      <c r="AZ2567" s="59"/>
      <c r="BA2567" s="59"/>
      <c r="BB2567" s="59"/>
      <c r="BC2567" s="59"/>
      <c r="BD2567" s="59"/>
      <c r="BE2567" s="59"/>
      <c r="BF2567" s="59"/>
      <c r="BG2567" s="59"/>
      <c r="BH2567" s="59"/>
      <c r="BI2567" s="59"/>
      <c r="BK2567" s="59"/>
      <c r="BL2567" s="59"/>
      <c r="BM2567" s="59"/>
      <c r="BN2567" s="59"/>
      <c r="BO2567" s="59"/>
      <c r="BP2567" s="59"/>
      <c r="BQ2567" s="59"/>
      <c r="BR2567" s="59"/>
      <c r="BS2567" s="59"/>
      <c r="BT2567" s="59"/>
      <c r="BU2567" s="59"/>
      <c r="BV2567" s="59"/>
      <c r="BW2567" s="59"/>
    </row>
    <row r="2568" spans="27:75" s="56" customFormat="1" ht="18" customHeight="1">
      <c r="AA2568" s="57"/>
      <c r="AB2568" s="57"/>
      <c r="AC2568" s="57"/>
      <c r="AD2568" s="57"/>
      <c r="AE2568" s="57"/>
      <c r="AG2568" s="57"/>
      <c r="AH2568" s="57"/>
      <c r="AK2568" s="102"/>
      <c r="AL2568" s="102"/>
      <c r="AM2568" s="102"/>
      <c r="AN2568" s="102"/>
      <c r="AO2568" s="102"/>
      <c r="AP2568" s="102"/>
      <c r="AQ2568" s="102"/>
      <c r="AR2568" s="102"/>
      <c r="AS2568" s="102"/>
      <c r="AV2568" s="59"/>
      <c r="AW2568" s="57"/>
      <c r="AX2568" s="57"/>
      <c r="AY2568" s="59"/>
      <c r="AZ2568" s="59"/>
      <c r="BA2568" s="59"/>
      <c r="BB2568" s="59"/>
      <c r="BC2568" s="59"/>
      <c r="BD2568" s="59"/>
      <c r="BE2568" s="59"/>
      <c r="BF2568" s="59"/>
      <c r="BG2568" s="59"/>
      <c r="BH2568" s="59"/>
      <c r="BI2568" s="59"/>
      <c r="BK2568" s="59"/>
      <c r="BL2568" s="59"/>
      <c r="BM2568" s="59"/>
      <c r="BN2568" s="59"/>
      <c r="BO2568" s="59"/>
      <c r="BP2568" s="59"/>
      <c r="BQ2568" s="59"/>
      <c r="BR2568" s="59"/>
      <c r="BS2568" s="59"/>
      <c r="BT2568" s="59"/>
      <c r="BU2568" s="59"/>
      <c r="BV2568" s="59"/>
      <c r="BW2568" s="59"/>
    </row>
    <row r="2569" spans="27:75" s="56" customFormat="1" ht="18" customHeight="1">
      <c r="AA2569" s="57"/>
      <c r="AB2569" s="57"/>
      <c r="AC2569" s="57"/>
      <c r="AD2569" s="57"/>
      <c r="AE2569" s="57"/>
      <c r="AG2569" s="57"/>
      <c r="AH2569" s="57"/>
      <c r="AK2569" s="102"/>
      <c r="AL2569" s="102"/>
      <c r="AM2569" s="102"/>
      <c r="AN2569" s="102"/>
      <c r="AO2569" s="102"/>
      <c r="AP2569" s="102"/>
      <c r="AQ2569" s="102"/>
      <c r="AR2569" s="102"/>
      <c r="AS2569" s="102"/>
      <c r="AV2569" s="59"/>
      <c r="AW2569" s="57"/>
      <c r="AX2569" s="57"/>
      <c r="AY2569" s="59"/>
      <c r="AZ2569" s="59"/>
      <c r="BA2569" s="59"/>
      <c r="BB2569" s="59"/>
      <c r="BC2569" s="59"/>
      <c r="BD2569" s="59"/>
      <c r="BE2569" s="59"/>
      <c r="BF2569" s="59"/>
      <c r="BG2569" s="59"/>
      <c r="BH2569" s="59"/>
      <c r="BI2569" s="59"/>
      <c r="BK2569" s="59"/>
      <c r="BL2569" s="59"/>
      <c r="BM2569" s="59"/>
      <c r="BN2569" s="59"/>
      <c r="BO2569" s="59"/>
      <c r="BP2569" s="59"/>
      <c r="BQ2569" s="59"/>
      <c r="BR2569" s="59"/>
      <c r="BS2569" s="59"/>
      <c r="BT2569" s="59"/>
      <c r="BU2569" s="59"/>
      <c r="BV2569" s="59"/>
      <c r="BW2569" s="59"/>
    </row>
    <row r="2570" spans="27:75" s="56" customFormat="1" ht="18" customHeight="1">
      <c r="AA2570" s="57"/>
      <c r="AB2570" s="57"/>
      <c r="AC2570" s="57"/>
      <c r="AD2570" s="57"/>
      <c r="AE2570" s="57"/>
      <c r="AG2570" s="57"/>
      <c r="AH2570" s="57"/>
      <c r="AK2570" s="102"/>
      <c r="AL2570" s="102"/>
      <c r="AM2570" s="102"/>
      <c r="AN2570" s="102"/>
      <c r="AO2570" s="102"/>
      <c r="AP2570" s="102"/>
      <c r="AQ2570" s="102"/>
      <c r="AR2570" s="102"/>
      <c r="AS2570" s="102"/>
      <c r="AV2570" s="59"/>
      <c r="AW2570" s="57"/>
      <c r="AX2570" s="57"/>
      <c r="AY2570" s="59"/>
      <c r="AZ2570" s="59"/>
      <c r="BA2570" s="59"/>
      <c r="BB2570" s="59"/>
      <c r="BC2570" s="59"/>
      <c r="BD2570" s="59"/>
      <c r="BE2570" s="59"/>
      <c r="BF2570" s="59"/>
      <c r="BG2570" s="59"/>
      <c r="BH2570" s="59"/>
      <c r="BI2570" s="59"/>
      <c r="BK2570" s="59"/>
      <c r="BL2570" s="59"/>
      <c r="BM2570" s="59"/>
      <c r="BN2570" s="59"/>
      <c r="BO2570" s="59"/>
      <c r="BP2570" s="59"/>
      <c r="BQ2570" s="59"/>
      <c r="BR2570" s="59"/>
      <c r="BS2570" s="59"/>
      <c r="BT2570" s="59"/>
      <c r="BU2570" s="59"/>
      <c r="BV2570" s="59"/>
      <c r="BW2570" s="59"/>
    </row>
    <row r="2571" spans="27:75" s="56" customFormat="1" ht="18" customHeight="1">
      <c r="AA2571" s="57"/>
      <c r="AB2571" s="57"/>
      <c r="AC2571" s="57"/>
      <c r="AD2571" s="57"/>
      <c r="AE2571" s="57"/>
      <c r="AG2571" s="57"/>
      <c r="AH2571" s="57"/>
      <c r="AK2571" s="102"/>
      <c r="AL2571" s="102"/>
      <c r="AM2571" s="102"/>
      <c r="AN2571" s="102"/>
      <c r="AO2571" s="102"/>
      <c r="AP2571" s="102"/>
      <c r="AQ2571" s="102"/>
      <c r="AR2571" s="102"/>
      <c r="AS2571" s="102"/>
      <c r="AV2571" s="59"/>
      <c r="AW2571" s="57"/>
      <c r="AX2571" s="57"/>
      <c r="AY2571" s="59"/>
      <c r="AZ2571" s="59"/>
      <c r="BA2571" s="59"/>
      <c r="BB2571" s="59"/>
      <c r="BC2571" s="59"/>
      <c r="BD2571" s="59"/>
      <c r="BE2571" s="59"/>
      <c r="BF2571" s="59"/>
      <c r="BG2571" s="59"/>
      <c r="BH2571" s="59"/>
      <c r="BI2571" s="59"/>
      <c r="BK2571" s="59"/>
      <c r="BL2571" s="59"/>
      <c r="BM2571" s="59"/>
      <c r="BN2571" s="59"/>
      <c r="BO2571" s="59"/>
      <c r="BP2571" s="59"/>
      <c r="BQ2571" s="59"/>
      <c r="BR2571" s="59"/>
      <c r="BS2571" s="59"/>
      <c r="BT2571" s="59"/>
      <c r="BU2571" s="59"/>
      <c r="BV2571" s="59"/>
      <c r="BW2571" s="59"/>
    </row>
    <row r="2572" spans="27:75" s="56" customFormat="1" ht="18" customHeight="1">
      <c r="AA2572" s="57"/>
      <c r="AB2572" s="57"/>
      <c r="AC2572" s="57"/>
      <c r="AD2572" s="57"/>
      <c r="AE2572" s="57"/>
      <c r="AG2572" s="57"/>
      <c r="AH2572" s="57"/>
      <c r="AK2572" s="102"/>
      <c r="AL2572" s="102"/>
      <c r="AM2572" s="102"/>
      <c r="AN2572" s="102"/>
      <c r="AO2572" s="102"/>
      <c r="AP2572" s="102"/>
      <c r="AQ2572" s="102"/>
      <c r="AR2572" s="102"/>
      <c r="AS2572" s="102"/>
      <c r="AV2572" s="59"/>
      <c r="AW2572" s="57"/>
      <c r="AX2572" s="57"/>
      <c r="AY2572" s="59"/>
      <c r="AZ2572" s="59"/>
      <c r="BA2572" s="59"/>
      <c r="BB2572" s="59"/>
      <c r="BC2572" s="59"/>
      <c r="BD2572" s="59"/>
      <c r="BE2572" s="59"/>
      <c r="BF2572" s="59"/>
      <c r="BG2572" s="59"/>
      <c r="BH2572" s="59"/>
      <c r="BI2572" s="59"/>
      <c r="BK2572" s="59"/>
      <c r="BL2572" s="59"/>
      <c r="BM2572" s="59"/>
      <c r="BN2572" s="59"/>
      <c r="BO2572" s="59"/>
      <c r="BP2572" s="59"/>
      <c r="BQ2572" s="59"/>
      <c r="BR2572" s="59"/>
      <c r="BS2572" s="59"/>
      <c r="BT2572" s="59"/>
      <c r="BU2572" s="59"/>
      <c r="BV2572" s="59"/>
      <c r="BW2572" s="59"/>
    </row>
    <row r="2573" spans="27:75" s="56" customFormat="1" ht="18" customHeight="1">
      <c r="AA2573" s="57"/>
      <c r="AB2573" s="57"/>
      <c r="AC2573" s="57"/>
      <c r="AD2573" s="57"/>
      <c r="AE2573" s="57"/>
      <c r="AG2573" s="57"/>
      <c r="AH2573" s="57"/>
      <c r="AK2573" s="102"/>
      <c r="AL2573" s="102"/>
      <c r="AM2573" s="102"/>
      <c r="AN2573" s="102"/>
      <c r="AO2573" s="102"/>
      <c r="AP2573" s="102"/>
      <c r="AQ2573" s="102"/>
      <c r="AR2573" s="102"/>
      <c r="AS2573" s="102"/>
      <c r="AV2573" s="59"/>
      <c r="AW2573" s="57"/>
      <c r="AX2573" s="57"/>
      <c r="AY2573" s="59"/>
      <c r="AZ2573" s="59"/>
      <c r="BA2573" s="59"/>
      <c r="BB2573" s="59"/>
      <c r="BC2573" s="59"/>
      <c r="BD2573" s="59"/>
      <c r="BE2573" s="59"/>
      <c r="BF2573" s="59"/>
      <c r="BG2573" s="59"/>
      <c r="BH2573" s="59"/>
      <c r="BI2573" s="59"/>
      <c r="BK2573" s="59"/>
      <c r="BL2573" s="59"/>
      <c r="BM2573" s="59"/>
      <c r="BN2573" s="59"/>
      <c r="BO2573" s="59"/>
      <c r="BP2573" s="59"/>
      <c r="BQ2573" s="59"/>
      <c r="BR2573" s="59"/>
      <c r="BS2573" s="59"/>
      <c r="BT2573" s="59"/>
      <c r="BU2573" s="59"/>
      <c r="BV2573" s="59"/>
      <c r="BW2573" s="59"/>
    </row>
    <row r="2574" spans="27:75" s="56" customFormat="1" ht="18" customHeight="1">
      <c r="AA2574" s="57"/>
      <c r="AB2574" s="57"/>
      <c r="AC2574" s="57"/>
      <c r="AD2574" s="57"/>
      <c r="AE2574" s="57"/>
      <c r="AG2574" s="57"/>
      <c r="AH2574" s="57"/>
      <c r="AK2574" s="102"/>
      <c r="AL2574" s="102"/>
      <c r="AM2574" s="102"/>
      <c r="AN2574" s="102"/>
      <c r="AO2574" s="102"/>
      <c r="AP2574" s="102"/>
      <c r="AQ2574" s="102"/>
      <c r="AR2574" s="102"/>
      <c r="AS2574" s="102"/>
      <c r="AV2574" s="59"/>
      <c r="AW2574" s="57"/>
      <c r="AX2574" s="57"/>
      <c r="AY2574" s="59"/>
      <c r="AZ2574" s="59"/>
      <c r="BA2574" s="59"/>
      <c r="BB2574" s="59"/>
      <c r="BC2574" s="59"/>
      <c r="BD2574" s="59"/>
      <c r="BE2574" s="59"/>
      <c r="BF2574" s="59"/>
      <c r="BG2574" s="59"/>
      <c r="BH2574" s="59"/>
      <c r="BI2574" s="59"/>
      <c r="BK2574" s="59"/>
      <c r="BL2574" s="59"/>
      <c r="BM2574" s="59"/>
      <c r="BN2574" s="59"/>
      <c r="BO2574" s="59"/>
      <c r="BP2574" s="59"/>
      <c r="BQ2574" s="59"/>
      <c r="BR2574" s="59"/>
      <c r="BS2574" s="59"/>
      <c r="BT2574" s="59"/>
      <c r="BU2574" s="59"/>
      <c r="BV2574" s="59"/>
      <c r="BW2574" s="59"/>
    </row>
    <row r="2575" spans="27:75" s="56" customFormat="1" ht="18" customHeight="1">
      <c r="AA2575" s="57"/>
      <c r="AB2575" s="57"/>
      <c r="AC2575" s="57"/>
      <c r="AD2575" s="57"/>
      <c r="AE2575" s="57"/>
      <c r="AG2575" s="57"/>
      <c r="AH2575" s="57"/>
      <c r="AK2575" s="102"/>
      <c r="AL2575" s="102"/>
      <c r="AM2575" s="102"/>
      <c r="AN2575" s="102"/>
      <c r="AO2575" s="102"/>
      <c r="AP2575" s="102"/>
      <c r="AQ2575" s="102"/>
      <c r="AR2575" s="102"/>
      <c r="AS2575" s="102"/>
      <c r="AV2575" s="59"/>
      <c r="AW2575" s="57"/>
      <c r="AX2575" s="57"/>
      <c r="AY2575" s="59"/>
      <c r="AZ2575" s="59"/>
      <c r="BA2575" s="59"/>
      <c r="BB2575" s="59"/>
      <c r="BC2575" s="59"/>
      <c r="BD2575" s="59"/>
      <c r="BE2575" s="59"/>
      <c r="BF2575" s="59"/>
      <c r="BG2575" s="59"/>
      <c r="BH2575" s="59"/>
      <c r="BI2575" s="59"/>
      <c r="BK2575" s="59"/>
      <c r="BL2575" s="59"/>
      <c r="BM2575" s="59"/>
      <c r="BN2575" s="59"/>
      <c r="BO2575" s="59"/>
      <c r="BP2575" s="59"/>
      <c r="BQ2575" s="59"/>
      <c r="BR2575" s="59"/>
      <c r="BS2575" s="59"/>
      <c r="BT2575" s="59"/>
      <c r="BU2575" s="59"/>
      <c r="BV2575" s="59"/>
      <c r="BW2575" s="59"/>
    </row>
    <row r="2576" spans="27:75" s="56" customFormat="1" ht="18" customHeight="1">
      <c r="AA2576" s="57"/>
      <c r="AB2576" s="57"/>
      <c r="AC2576" s="57"/>
      <c r="AD2576" s="57"/>
      <c r="AE2576" s="57"/>
      <c r="AG2576" s="57"/>
      <c r="AH2576" s="57"/>
      <c r="AK2576" s="102"/>
      <c r="AL2576" s="102"/>
      <c r="AM2576" s="102"/>
      <c r="AN2576" s="102"/>
      <c r="AO2576" s="102"/>
      <c r="AP2576" s="102"/>
      <c r="AQ2576" s="102"/>
      <c r="AR2576" s="102"/>
      <c r="AS2576" s="102"/>
      <c r="AV2576" s="59"/>
      <c r="AW2576" s="57"/>
      <c r="AX2576" s="57"/>
      <c r="AY2576" s="59"/>
      <c r="AZ2576" s="59"/>
      <c r="BA2576" s="59"/>
      <c r="BB2576" s="59"/>
      <c r="BC2576" s="59"/>
      <c r="BD2576" s="59"/>
      <c r="BE2576" s="59"/>
      <c r="BF2576" s="59"/>
      <c r="BG2576" s="59"/>
      <c r="BH2576" s="59"/>
      <c r="BI2576" s="59"/>
      <c r="BK2576" s="59"/>
      <c r="BL2576" s="59"/>
      <c r="BM2576" s="59"/>
      <c r="BN2576" s="59"/>
      <c r="BO2576" s="59"/>
      <c r="BP2576" s="59"/>
      <c r="BQ2576" s="59"/>
      <c r="BR2576" s="59"/>
      <c r="BS2576" s="59"/>
      <c r="BT2576" s="59"/>
      <c r="BU2576" s="59"/>
      <c r="BV2576" s="59"/>
      <c r="BW2576" s="59"/>
    </row>
    <row r="2577" spans="27:75" s="56" customFormat="1" ht="18" customHeight="1">
      <c r="AA2577" s="57"/>
      <c r="AB2577" s="57"/>
      <c r="AC2577" s="57"/>
      <c r="AD2577" s="57"/>
      <c r="AE2577" s="57"/>
      <c r="AG2577" s="57"/>
      <c r="AH2577" s="57"/>
      <c r="AK2577" s="102"/>
      <c r="AL2577" s="102"/>
      <c r="AM2577" s="102"/>
      <c r="AN2577" s="102"/>
      <c r="AO2577" s="102"/>
      <c r="AP2577" s="102"/>
      <c r="AQ2577" s="102"/>
      <c r="AR2577" s="102"/>
      <c r="AS2577" s="102"/>
      <c r="AV2577" s="59"/>
      <c r="AW2577" s="57"/>
      <c r="AX2577" s="57"/>
      <c r="AY2577" s="59"/>
      <c r="AZ2577" s="59"/>
      <c r="BA2577" s="59"/>
      <c r="BB2577" s="59"/>
      <c r="BC2577" s="59"/>
      <c r="BD2577" s="59"/>
      <c r="BE2577" s="59"/>
      <c r="BF2577" s="59"/>
      <c r="BG2577" s="59"/>
      <c r="BH2577" s="59"/>
      <c r="BI2577" s="59"/>
      <c r="BK2577" s="59"/>
      <c r="BL2577" s="59"/>
      <c r="BM2577" s="59"/>
      <c r="BN2577" s="59"/>
      <c r="BO2577" s="59"/>
      <c r="BP2577" s="59"/>
      <c r="BQ2577" s="59"/>
      <c r="BR2577" s="59"/>
      <c r="BS2577" s="59"/>
      <c r="BT2577" s="59"/>
      <c r="BU2577" s="59"/>
      <c r="BV2577" s="59"/>
      <c r="BW2577" s="59"/>
    </row>
    <row r="2578" spans="27:75" s="56" customFormat="1" ht="18" customHeight="1">
      <c r="AA2578" s="57"/>
      <c r="AB2578" s="57"/>
      <c r="AC2578" s="57"/>
      <c r="AD2578" s="57"/>
      <c r="AE2578" s="57"/>
      <c r="AG2578" s="57"/>
      <c r="AH2578" s="57"/>
      <c r="AK2578" s="102"/>
      <c r="AL2578" s="102"/>
      <c r="AM2578" s="102"/>
      <c r="AN2578" s="102"/>
      <c r="AO2578" s="102"/>
      <c r="AP2578" s="102"/>
      <c r="AQ2578" s="102"/>
      <c r="AR2578" s="102"/>
      <c r="AS2578" s="102"/>
      <c r="AV2578" s="59"/>
      <c r="AW2578" s="57"/>
      <c r="AX2578" s="57"/>
      <c r="AY2578" s="59"/>
      <c r="AZ2578" s="59"/>
      <c r="BA2578" s="59"/>
      <c r="BB2578" s="59"/>
      <c r="BC2578" s="59"/>
      <c r="BD2578" s="59"/>
      <c r="BE2578" s="59"/>
      <c r="BF2578" s="59"/>
      <c r="BG2578" s="59"/>
      <c r="BH2578" s="59"/>
      <c r="BI2578" s="59"/>
      <c r="BK2578" s="59"/>
      <c r="BL2578" s="59"/>
      <c r="BM2578" s="59"/>
      <c r="BN2578" s="59"/>
      <c r="BO2578" s="59"/>
      <c r="BP2578" s="59"/>
      <c r="BQ2578" s="59"/>
      <c r="BR2578" s="59"/>
      <c r="BS2578" s="59"/>
      <c r="BT2578" s="59"/>
      <c r="BU2578" s="59"/>
      <c r="BV2578" s="59"/>
      <c r="BW2578" s="59"/>
    </row>
    <row r="2579" spans="27:75" s="56" customFormat="1" ht="18" customHeight="1">
      <c r="AA2579" s="57"/>
      <c r="AB2579" s="57"/>
      <c r="AC2579" s="57"/>
      <c r="AD2579" s="57"/>
      <c r="AE2579" s="57"/>
      <c r="AG2579" s="57"/>
      <c r="AH2579" s="57"/>
      <c r="AK2579" s="102"/>
      <c r="AL2579" s="102"/>
      <c r="AM2579" s="102"/>
      <c r="AN2579" s="102"/>
      <c r="AO2579" s="102"/>
      <c r="AP2579" s="102"/>
      <c r="AQ2579" s="102"/>
      <c r="AR2579" s="102"/>
      <c r="AS2579" s="102"/>
      <c r="AV2579" s="59"/>
      <c r="AW2579" s="57"/>
      <c r="AX2579" s="57"/>
      <c r="AY2579" s="59"/>
      <c r="AZ2579" s="59"/>
      <c r="BA2579" s="59"/>
      <c r="BB2579" s="59"/>
      <c r="BC2579" s="59"/>
      <c r="BD2579" s="59"/>
      <c r="BE2579" s="59"/>
      <c r="BF2579" s="59"/>
      <c r="BG2579" s="59"/>
      <c r="BH2579" s="59"/>
      <c r="BI2579" s="59"/>
      <c r="BK2579" s="59"/>
      <c r="BL2579" s="59"/>
      <c r="BM2579" s="59"/>
      <c r="BN2579" s="59"/>
      <c r="BO2579" s="59"/>
      <c r="BP2579" s="59"/>
      <c r="BQ2579" s="59"/>
      <c r="BR2579" s="59"/>
      <c r="BS2579" s="59"/>
      <c r="BT2579" s="59"/>
      <c r="BU2579" s="59"/>
      <c r="BV2579" s="59"/>
      <c r="BW2579" s="59"/>
    </row>
    <row r="2580" spans="27:75" s="56" customFormat="1" ht="18" customHeight="1">
      <c r="AA2580" s="57"/>
      <c r="AB2580" s="57"/>
      <c r="AC2580" s="57"/>
      <c r="AD2580" s="57"/>
      <c r="AE2580" s="57"/>
      <c r="AG2580" s="57"/>
      <c r="AH2580" s="57"/>
      <c r="AK2580" s="102"/>
      <c r="AL2580" s="102"/>
      <c r="AM2580" s="102"/>
      <c r="AN2580" s="102"/>
      <c r="AO2580" s="102"/>
      <c r="AP2580" s="102"/>
      <c r="AQ2580" s="102"/>
      <c r="AR2580" s="102"/>
      <c r="AS2580" s="102"/>
      <c r="AV2580" s="59"/>
      <c r="AW2580" s="57"/>
      <c r="AX2580" s="57"/>
      <c r="AY2580" s="59"/>
      <c r="AZ2580" s="59"/>
      <c r="BA2580" s="59"/>
      <c r="BB2580" s="59"/>
      <c r="BC2580" s="59"/>
      <c r="BD2580" s="59"/>
      <c r="BE2580" s="59"/>
      <c r="BF2580" s="59"/>
      <c r="BG2580" s="59"/>
      <c r="BH2580" s="59"/>
      <c r="BI2580" s="59"/>
      <c r="BK2580" s="59"/>
      <c r="BL2580" s="59"/>
      <c r="BM2580" s="59"/>
      <c r="BN2580" s="59"/>
      <c r="BO2580" s="59"/>
      <c r="BP2580" s="59"/>
      <c r="BQ2580" s="59"/>
      <c r="BR2580" s="59"/>
      <c r="BS2580" s="59"/>
      <c r="BT2580" s="59"/>
      <c r="BU2580" s="59"/>
      <c r="BV2580" s="59"/>
      <c r="BW2580" s="59"/>
    </row>
    <row r="2581" spans="27:75" s="56" customFormat="1" ht="18" customHeight="1">
      <c r="AA2581" s="57"/>
      <c r="AB2581" s="57"/>
      <c r="AC2581" s="57"/>
      <c r="AD2581" s="57"/>
      <c r="AE2581" s="57"/>
      <c r="AG2581" s="57"/>
      <c r="AH2581" s="57"/>
      <c r="AK2581" s="102"/>
      <c r="AL2581" s="102"/>
      <c r="AM2581" s="102"/>
      <c r="AN2581" s="102"/>
      <c r="AO2581" s="102"/>
      <c r="AP2581" s="102"/>
      <c r="AQ2581" s="102"/>
      <c r="AR2581" s="102"/>
      <c r="AS2581" s="102"/>
      <c r="AV2581" s="59"/>
      <c r="AW2581" s="57"/>
      <c r="AX2581" s="57"/>
      <c r="AY2581" s="59"/>
      <c r="AZ2581" s="59"/>
      <c r="BA2581" s="59"/>
      <c r="BB2581" s="59"/>
      <c r="BC2581" s="59"/>
      <c r="BD2581" s="59"/>
      <c r="BE2581" s="59"/>
      <c r="BF2581" s="59"/>
      <c r="BG2581" s="59"/>
      <c r="BH2581" s="59"/>
      <c r="BI2581" s="59"/>
      <c r="BK2581" s="59"/>
      <c r="BL2581" s="59"/>
      <c r="BM2581" s="59"/>
      <c r="BN2581" s="59"/>
      <c r="BO2581" s="59"/>
      <c r="BP2581" s="59"/>
      <c r="BQ2581" s="59"/>
      <c r="BR2581" s="59"/>
      <c r="BS2581" s="59"/>
      <c r="BT2581" s="59"/>
      <c r="BU2581" s="59"/>
      <c r="BV2581" s="59"/>
      <c r="BW2581" s="59"/>
    </row>
    <row r="2582" spans="27:75" s="56" customFormat="1" ht="18" customHeight="1">
      <c r="AA2582" s="57"/>
      <c r="AB2582" s="57"/>
      <c r="AC2582" s="57"/>
      <c r="AD2582" s="57"/>
      <c r="AE2582" s="57"/>
      <c r="AG2582" s="57"/>
      <c r="AH2582" s="57"/>
      <c r="AK2582" s="102"/>
      <c r="AL2582" s="102"/>
      <c r="AM2582" s="102"/>
      <c r="AN2582" s="102"/>
      <c r="AO2582" s="102"/>
      <c r="AP2582" s="102"/>
      <c r="AQ2582" s="102"/>
      <c r="AR2582" s="102"/>
      <c r="AS2582" s="102"/>
      <c r="AV2582" s="59"/>
      <c r="AW2582" s="57"/>
      <c r="AX2582" s="57"/>
      <c r="AY2582" s="59"/>
      <c r="AZ2582" s="59"/>
      <c r="BA2582" s="59"/>
      <c r="BB2582" s="59"/>
      <c r="BC2582" s="59"/>
      <c r="BD2582" s="59"/>
      <c r="BE2582" s="59"/>
      <c r="BF2582" s="59"/>
      <c r="BG2582" s="59"/>
      <c r="BH2582" s="59"/>
      <c r="BI2582" s="59"/>
      <c r="BK2582" s="59"/>
      <c r="BL2582" s="59"/>
      <c r="BM2582" s="59"/>
      <c r="BN2582" s="59"/>
      <c r="BO2582" s="59"/>
      <c r="BP2582" s="59"/>
      <c r="BQ2582" s="59"/>
      <c r="BR2582" s="59"/>
      <c r="BS2582" s="59"/>
      <c r="BT2582" s="59"/>
      <c r="BU2582" s="59"/>
      <c r="BV2582" s="59"/>
      <c r="BW2582" s="59"/>
    </row>
    <row r="2583" spans="27:75" s="56" customFormat="1" ht="18" customHeight="1">
      <c r="AA2583" s="57"/>
      <c r="AB2583" s="57"/>
      <c r="AC2583" s="57"/>
      <c r="AD2583" s="57"/>
      <c r="AE2583" s="57"/>
      <c r="AG2583" s="57"/>
      <c r="AH2583" s="57"/>
      <c r="AK2583" s="102"/>
      <c r="AL2583" s="102"/>
      <c r="AM2583" s="102"/>
      <c r="AN2583" s="102"/>
      <c r="AO2583" s="102"/>
      <c r="AP2583" s="102"/>
      <c r="AQ2583" s="102"/>
      <c r="AR2583" s="102"/>
      <c r="AS2583" s="102"/>
      <c r="AV2583" s="59"/>
      <c r="AW2583" s="57"/>
      <c r="AX2583" s="57"/>
      <c r="AY2583" s="59"/>
      <c r="AZ2583" s="59"/>
      <c r="BA2583" s="59"/>
      <c r="BB2583" s="59"/>
      <c r="BC2583" s="59"/>
      <c r="BD2583" s="59"/>
      <c r="BE2583" s="59"/>
      <c r="BF2583" s="59"/>
      <c r="BG2583" s="59"/>
      <c r="BH2583" s="59"/>
      <c r="BI2583" s="59"/>
      <c r="BK2583" s="59"/>
      <c r="BL2583" s="59"/>
      <c r="BM2583" s="59"/>
      <c r="BN2583" s="59"/>
      <c r="BO2583" s="59"/>
      <c r="BP2583" s="59"/>
      <c r="BQ2583" s="59"/>
      <c r="BR2583" s="59"/>
      <c r="BS2583" s="59"/>
      <c r="BT2583" s="59"/>
      <c r="BU2583" s="59"/>
      <c r="BV2583" s="59"/>
      <c r="BW2583" s="59"/>
    </row>
    <row r="2584" spans="27:75" s="56" customFormat="1" ht="18" customHeight="1">
      <c r="AA2584" s="57"/>
      <c r="AB2584" s="57"/>
      <c r="AC2584" s="57"/>
      <c r="AD2584" s="57"/>
      <c r="AE2584" s="57"/>
      <c r="AG2584" s="57"/>
      <c r="AH2584" s="57"/>
      <c r="AK2584" s="102"/>
      <c r="AL2584" s="102"/>
      <c r="AM2584" s="102"/>
      <c r="AN2584" s="102"/>
      <c r="AO2584" s="102"/>
      <c r="AP2584" s="102"/>
      <c r="AQ2584" s="102"/>
      <c r="AR2584" s="102"/>
      <c r="AS2584" s="102"/>
      <c r="AV2584" s="59"/>
      <c r="AW2584" s="57"/>
      <c r="AX2584" s="57"/>
      <c r="AY2584" s="59"/>
      <c r="AZ2584" s="59"/>
      <c r="BA2584" s="59"/>
      <c r="BB2584" s="59"/>
      <c r="BC2584" s="59"/>
      <c r="BD2584" s="59"/>
      <c r="BE2584" s="59"/>
      <c r="BF2584" s="59"/>
      <c r="BG2584" s="59"/>
      <c r="BH2584" s="59"/>
      <c r="BI2584" s="59"/>
      <c r="BK2584" s="59"/>
      <c r="BL2584" s="59"/>
      <c r="BM2584" s="59"/>
      <c r="BN2584" s="59"/>
      <c r="BO2584" s="59"/>
      <c r="BP2584" s="59"/>
      <c r="BQ2584" s="59"/>
      <c r="BR2584" s="59"/>
      <c r="BS2584" s="59"/>
      <c r="BT2584" s="59"/>
      <c r="BU2584" s="59"/>
      <c r="BV2584" s="59"/>
      <c r="BW2584" s="59"/>
    </row>
    <row r="2585" spans="27:75" s="56" customFormat="1" ht="18" customHeight="1">
      <c r="AA2585" s="57"/>
      <c r="AB2585" s="57"/>
      <c r="AC2585" s="57"/>
      <c r="AD2585" s="57"/>
      <c r="AE2585" s="57"/>
      <c r="AG2585" s="57"/>
      <c r="AH2585" s="57"/>
      <c r="AK2585" s="102"/>
      <c r="AL2585" s="102"/>
      <c r="AM2585" s="102"/>
      <c r="AN2585" s="102"/>
      <c r="AO2585" s="102"/>
      <c r="AP2585" s="102"/>
      <c r="AQ2585" s="102"/>
      <c r="AR2585" s="102"/>
      <c r="AS2585" s="102"/>
      <c r="AV2585" s="59"/>
      <c r="AW2585" s="57"/>
      <c r="AX2585" s="57"/>
      <c r="AY2585" s="59"/>
      <c r="AZ2585" s="59"/>
      <c r="BA2585" s="59"/>
      <c r="BB2585" s="59"/>
      <c r="BC2585" s="59"/>
      <c r="BD2585" s="59"/>
      <c r="BE2585" s="59"/>
      <c r="BF2585" s="59"/>
      <c r="BG2585" s="59"/>
      <c r="BH2585" s="59"/>
      <c r="BI2585" s="59"/>
      <c r="BK2585" s="59"/>
      <c r="BL2585" s="59"/>
      <c r="BM2585" s="59"/>
      <c r="BN2585" s="59"/>
      <c r="BO2585" s="59"/>
      <c r="BP2585" s="59"/>
      <c r="BQ2585" s="59"/>
      <c r="BR2585" s="59"/>
      <c r="BS2585" s="59"/>
      <c r="BT2585" s="59"/>
      <c r="BU2585" s="59"/>
      <c r="BV2585" s="59"/>
      <c r="BW2585" s="59"/>
    </row>
    <row r="2586" spans="27:75" s="56" customFormat="1" ht="18" customHeight="1">
      <c r="AA2586" s="57"/>
      <c r="AB2586" s="57"/>
      <c r="AC2586" s="57"/>
      <c r="AD2586" s="57"/>
      <c r="AE2586" s="57"/>
      <c r="AG2586" s="57"/>
      <c r="AH2586" s="57"/>
      <c r="AK2586" s="102"/>
      <c r="AL2586" s="102"/>
      <c r="AM2586" s="102"/>
      <c r="AN2586" s="102"/>
      <c r="AO2586" s="102"/>
      <c r="AP2586" s="102"/>
      <c r="AQ2586" s="102"/>
      <c r="AR2586" s="102"/>
      <c r="AS2586" s="102"/>
      <c r="AV2586" s="59"/>
      <c r="AW2586" s="57"/>
      <c r="AX2586" s="57"/>
      <c r="AY2586" s="59"/>
      <c r="AZ2586" s="59"/>
      <c r="BA2586" s="59"/>
      <c r="BB2586" s="59"/>
      <c r="BC2586" s="59"/>
      <c r="BD2586" s="59"/>
      <c r="BE2586" s="59"/>
      <c r="BF2586" s="59"/>
      <c r="BG2586" s="59"/>
      <c r="BH2586" s="59"/>
      <c r="BI2586" s="59"/>
      <c r="BK2586" s="59"/>
      <c r="BL2586" s="59"/>
      <c r="BM2586" s="59"/>
      <c r="BN2586" s="59"/>
      <c r="BO2586" s="59"/>
      <c r="BP2586" s="59"/>
      <c r="BQ2586" s="59"/>
      <c r="BR2586" s="59"/>
      <c r="BS2586" s="59"/>
      <c r="BT2586" s="59"/>
      <c r="BU2586" s="59"/>
      <c r="BV2586" s="59"/>
      <c r="BW2586" s="59"/>
    </row>
    <row r="2587" spans="27:75" s="56" customFormat="1" ht="18" customHeight="1">
      <c r="AA2587" s="57"/>
      <c r="AB2587" s="57"/>
      <c r="AC2587" s="57"/>
      <c r="AD2587" s="57"/>
      <c r="AE2587" s="57"/>
      <c r="AG2587" s="57"/>
      <c r="AH2587" s="57"/>
      <c r="AK2587" s="102"/>
      <c r="AL2587" s="102"/>
      <c r="AM2587" s="102"/>
      <c r="AN2587" s="102"/>
      <c r="AO2587" s="102"/>
      <c r="AP2587" s="102"/>
      <c r="AQ2587" s="102"/>
      <c r="AR2587" s="102"/>
      <c r="AS2587" s="102"/>
      <c r="AV2587" s="59"/>
      <c r="AW2587" s="57"/>
      <c r="AX2587" s="57"/>
      <c r="AY2587" s="59"/>
      <c r="AZ2587" s="59"/>
      <c r="BA2587" s="59"/>
      <c r="BB2587" s="59"/>
      <c r="BC2587" s="59"/>
      <c r="BD2587" s="59"/>
      <c r="BE2587" s="59"/>
      <c r="BF2587" s="59"/>
      <c r="BG2587" s="59"/>
      <c r="BH2587" s="59"/>
      <c r="BI2587" s="59"/>
      <c r="BK2587" s="59"/>
      <c r="BL2587" s="59"/>
      <c r="BM2587" s="59"/>
      <c r="BN2587" s="59"/>
      <c r="BO2587" s="59"/>
      <c r="BP2587" s="59"/>
      <c r="BQ2587" s="59"/>
      <c r="BR2587" s="59"/>
      <c r="BS2587" s="59"/>
      <c r="BT2587" s="59"/>
      <c r="BU2587" s="59"/>
      <c r="BV2587" s="59"/>
      <c r="BW2587" s="59"/>
    </row>
    <row r="2588" spans="27:75" s="56" customFormat="1" ht="18" customHeight="1">
      <c r="AA2588" s="57"/>
      <c r="AB2588" s="57"/>
      <c r="AC2588" s="57"/>
      <c r="AD2588" s="57"/>
      <c r="AE2588" s="57"/>
      <c r="AG2588" s="57"/>
      <c r="AH2588" s="57"/>
      <c r="AK2588" s="102"/>
      <c r="AL2588" s="102"/>
      <c r="AM2588" s="102"/>
      <c r="AN2588" s="102"/>
      <c r="AO2588" s="102"/>
      <c r="AP2588" s="102"/>
      <c r="AQ2588" s="102"/>
      <c r="AR2588" s="102"/>
      <c r="AS2588" s="102"/>
      <c r="AV2588" s="59"/>
      <c r="AW2588" s="57"/>
      <c r="AX2588" s="57"/>
      <c r="AY2588" s="59"/>
      <c r="AZ2588" s="59"/>
      <c r="BA2588" s="59"/>
      <c r="BB2588" s="59"/>
      <c r="BC2588" s="59"/>
      <c r="BD2588" s="59"/>
      <c r="BE2588" s="59"/>
      <c r="BF2588" s="59"/>
      <c r="BG2588" s="59"/>
      <c r="BH2588" s="59"/>
      <c r="BI2588" s="59"/>
      <c r="BK2588" s="59"/>
      <c r="BL2588" s="59"/>
      <c r="BM2588" s="59"/>
      <c r="BN2588" s="59"/>
      <c r="BO2588" s="59"/>
      <c r="BP2588" s="59"/>
      <c r="BQ2588" s="59"/>
      <c r="BR2588" s="59"/>
      <c r="BS2588" s="59"/>
      <c r="BT2588" s="59"/>
      <c r="BU2588" s="59"/>
      <c r="BV2588" s="59"/>
      <c r="BW2588" s="59"/>
    </row>
    <row r="2589" spans="27:75" s="56" customFormat="1" ht="18" customHeight="1">
      <c r="AA2589" s="57"/>
      <c r="AB2589" s="57"/>
      <c r="AC2589" s="57"/>
      <c r="AD2589" s="57"/>
      <c r="AE2589" s="57"/>
      <c r="AG2589" s="57"/>
      <c r="AH2589" s="57"/>
      <c r="AK2589" s="102"/>
      <c r="AL2589" s="102"/>
      <c r="AM2589" s="102"/>
      <c r="AN2589" s="102"/>
      <c r="AO2589" s="102"/>
      <c r="AP2589" s="102"/>
      <c r="AQ2589" s="102"/>
      <c r="AR2589" s="102"/>
      <c r="AS2589" s="102"/>
      <c r="AV2589" s="59"/>
      <c r="AW2589" s="57"/>
      <c r="AX2589" s="57"/>
      <c r="AY2589" s="59"/>
      <c r="AZ2589" s="59"/>
      <c r="BA2589" s="59"/>
      <c r="BB2589" s="59"/>
      <c r="BC2589" s="59"/>
      <c r="BD2589" s="59"/>
      <c r="BE2589" s="59"/>
      <c r="BF2589" s="59"/>
      <c r="BG2589" s="59"/>
      <c r="BH2589" s="59"/>
      <c r="BI2589" s="59"/>
      <c r="BK2589" s="59"/>
      <c r="BL2589" s="59"/>
      <c r="BM2589" s="59"/>
      <c r="BN2589" s="59"/>
      <c r="BO2589" s="59"/>
      <c r="BP2589" s="59"/>
      <c r="BQ2589" s="59"/>
      <c r="BR2589" s="59"/>
      <c r="BS2589" s="59"/>
      <c r="BT2589" s="59"/>
      <c r="BU2589" s="59"/>
      <c r="BV2589" s="59"/>
      <c r="BW2589" s="59"/>
    </row>
    <row r="2590" spans="27:75" s="56" customFormat="1" ht="18" customHeight="1">
      <c r="AA2590" s="57"/>
      <c r="AB2590" s="57"/>
      <c r="AC2590" s="57"/>
      <c r="AD2590" s="57"/>
      <c r="AE2590" s="57"/>
      <c r="AG2590" s="57"/>
      <c r="AH2590" s="57"/>
      <c r="AK2590" s="102"/>
      <c r="AL2590" s="102"/>
      <c r="AM2590" s="102"/>
      <c r="AN2590" s="102"/>
      <c r="AO2590" s="102"/>
      <c r="AP2590" s="102"/>
      <c r="AQ2590" s="102"/>
      <c r="AR2590" s="102"/>
      <c r="AS2590" s="102"/>
      <c r="AV2590" s="59"/>
      <c r="AW2590" s="57"/>
      <c r="AX2590" s="57"/>
      <c r="AY2590" s="59"/>
      <c r="AZ2590" s="59"/>
      <c r="BA2590" s="59"/>
      <c r="BB2590" s="59"/>
      <c r="BC2590" s="59"/>
      <c r="BD2590" s="59"/>
      <c r="BE2590" s="59"/>
      <c r="BF2590" s="59"/>
      <c r="BG2590" s="59"/>
      <c r="BH2590" s="59"/>
      <c r="BI2590" s="59"/>
      <c r="BK2590" s="59"/>
      <c r="BL2590" s="59"/>
      <c r="BM2590" s="59"/>
      <c r="BN2590" s="59"/>
      <c r="BO2590" s="59"/>
      <c r="BP2590" s="59"/>
      <c r="BQ2590" s="59"/>
      <c r="BR2590" s="59"/>
      <c r="BS2590" s="59"/>
      <c r="BT2590" s="59"/>
      <c r="BU2590" s="59"/>
      <c r="BV2590" s="59"/>
      <c r="BW2590" s="59"/>
    </row>
    <row r="2591" spans="27:75" s="56" customFormat="1" ht="18" customHeight="1">
      <c r="AA2591" s="57"/>
      <c r="AB2591" s="57"/>
      <c r="AC2591" s="57"/>
      <c r="AD2591" s="57"/>
      <c r="AE2591" s="57"/>
      <c r="AG2591" s="57"/>
      <c r="AH2591" s="57"/>
      <c r="AK2591" s="102"/>
      <c r="AL2591" s="102"/>
      <c r="AM2591" s="102"/>
      <c r="AN2591" s="102"/>
      <c r="AO2591" s="102"/>
      <c r="AP2591" s="102"/>
      <c r="AQ2591" s="102"/>
      <c r="AR2591" s="102"/>
      <c r="AS2591" s="102"/>
      <c r="AV2591" s="59"/>
      <c r="AW2591" s="57"/>
      <c r="AX2591" s="57"/>
      <c r="AY2591" s="59"/>
      <c r="AZ2591" s="59"/>
      <c r="BA2591" s="59"/>
      <c r="BB2591" s="59"/>
      <c r="BC2591" s="59"/>
      <c r="BD2591" s="59"/>
      <c r="BE2591" s="59"/>
      <c r="BF2591" s="59"/>
      <c r="BG2591" s="59"/>
      <c r="BH2591" s="59"/>
      <c r="BI2591" s="59"/>
      <c r="BK2591" s="59"/>
      <c r="BL2591" s="59"/>
      <c r="BM2591" s="59"/>
      <c r="BN2591" s="59"/>
      <c r="BO2591" s="59"/>
      <c r="BP2591" s="59"/>
      <c r="BQ2591" s="59"/>
      <c r="BR2591" s="59"/>
      <c r="BS2591" s="59"/>
      <c r="BT2591" s="59"/>
      <c r="BU2591" s="59"/>
      <c r="BV2591" s="59"/>
      <c r="BW2591" s="59"/>
    </row>
    <row r="2592" spans="27:75" s="56" customFormat="1" ht="18" customHeight="1">
      <c r="AA2592" s="57"/>
      <c r="AB2592" s="57"/>
      <c r="AC2592" s="57"/>
      <c r="AD2592" s="57"/>
      <c r="AE2592" s="57"/>
      <c r="AG2592" s="57"/>
      <c r="AH2592" s="57"/>
      <c r="AK2592" s="102"/>
      <c r="AL2592" s="102"/>
      <c r="AM2592" s="102"/>
      <c r="AN2592" s="102"/>
      <c r="AO2592" s="102"/>
      <c r="AP2592" s="102"/>
      <c r="AQ2592" s="102"/>
      <c r="AR2592" s="102"/>
      <c r="AS2592" s="102"/>
      <c r="AV2592" s="59"/>
      <c r="AW2592" s="57"/>
      <c r="AX2592" s="57"/>
      <c r="AY2592" s="59"/>
      <c r="AZ2592" s="59"/>
      <c r="BA2592" s="59"/>
      <c r="BB2592" s="59"/>
      <c r="BC2592" s="59"/>
      <c r="BD2592" s="59"/>
      <c r="BE2592" s="59"/>
      <c r="BF2592" s="59"/>
      <c r="BG2592" s="59"/>
      <c r="BH2592" s="59"/>
      <c r="BI2592" s="59"/>
      <c r="BK2592" s="59"/>
      <c r="BL2592" s="59"/>
      <c r="BM2592" s="59"/>
      <c r="BN2592" s="59"/>
      <c r="BO2592" s="59"/>
      <c r="BP2592" s="59"/>
      <c r="BQ2592" s="59"/>
      <c r="BR2592" s="59"/>
      <c r="BS2592" s="59"/>
      <c r="BT2592" s="59"/>
      <c r="BU2592" s="59"/>
      <c r="BV2592" s="59"/>
      <c r="BW2592" s="59"/>
    </row>
    <row r="2593" spans="27:75" s="56" customFormat="1" ht="18" customHeight="1">
      <c r="AA2593" s="57"/>
      <c r="AB2593" s="57"/>
      <c r="AC2593" s="57"/>
      <c r="AD2593" s="57"/>
      <c r="AE2593" s="57"/>
      <c r="AG2593" s="57"/>
      <c r="AH2593" s="57"/>
      <c r="AK2593" s="102"/>
      <c r="AL2593" s="102"/>
      <c r="AM2593" s="102"/>
      <c r="AN2593" s="102"/>
      <c r="AO2593" s="102"/>
      <c r="AP2593" s="102"/>
      <c r="AQ2593" s="102"/>
      <c r="AR2593" s="102"/>
      <c r="AS2593" s="102"/>
      <c r="AV2593" s="59"/>
      <c r="AW2593" s="57"/>
      <c r="AX2593" s="57"/>
      <c r="AY2593" s="59"/>
      <c r="AZ2593" s="59"/>
      <c r="BA2593" s="59"/>
      <c r="BB2593" s="59"/>
      <c r="BC2593" s="59"/>
      <c r="BD2593" s="59"/>
      <c r="BE2593" s="59"/>
      <c r="BF2593" s="59"/>
      <c r="BG2593" s="59"/>
      <c r="BH2593" s="59"/>
      <c r="BI2593" s="59"/>
      <c r="BK2593" s="59"/>
      <c r="BL2593" s="59"/>
      <c r="BM2593" s="59"/>
      <c r="BN2593" s="59"/>
      <c r="BO2593" s="59"/>
      <c r="BP2593" s="59"/>
      <c r="BQ2593" s="59"/>
      <c r="BR2593" s="59"/>
      <c r="BS2593" s="59"/>
      <c r="BT2593" s="59"/>
      <c r="BU2593" s="59"/>
      <c r="BV2593" s="59"/>
      <c r="BW2593" s="59"/>
    </row>
    <row r="2594" spans="27:75" s="56" customFormat="1" ht="18" customHeight="1">
      <c r="AA2594" s="57"/>
      <c r="AB2594" s="57"/>
      <c r="AC2594" s="57"/>
      <c r="AD2594" s="57"/>
      <c r="AE2594" s="57"/>
      <c r="AG2594" s="57"/>
      <c r="AH2594" s="57"/>
      <c r="AK2594" s="102"/>
      <c r="AL2594" s="102"/>
      <c r="AM2594" s="102"/>
      <c r="AN2594" s="102"/>
      <c r="AO2594" s="102"/>
      <c r="AP2594" s="102"/>
      <c r="AQ2594" s="102"/>
      <c r="AR2594" s="102"/>
      <c r="AS2594" s="102"/>
      <c r="AV2594" s="59"/>
      <c r="AW2594" s="57"/>
      <c r="AX2594" s="57"/>
      <c r="AY2594" s="59"/>
      <c r="AZ2594" s="59"/>
      <c r="BA2594" s="59"/>
      <c r="BB2594" s="59"/>
      <c r="BC2594" s="59"/>
      <c r="BD2594" s="59"/>
      <c r="BE2594" s="59"/>
      <c r="BF2594" s="59"/>
      <c r="BG2594" s="59"/>
      <c r="BH2594" s="59"/>
      <c r="BI2594" s="59"/>
      <c r="BK2594" s="59"/>
      <c r="BL2594" s="59"/>
      <c r="BM2594" s="59"/>
      <c r="BN2594" s="59"/>
      <c r="BO2594" s="59"/>
      <c r="BP2594" s="59"/>
      <c r="BQ2594" s="59"/>
      <c r="BR2594" s="59"/>
      <c r="BS2594" s="59"/>
      <c r="BT2594" s="59"/>
      <c r="BU2594" s="59"/>
      <c r="BV2594" s="59"/>
      <c r="BW2594" s="59"/>
    </row>
    <row r="2595" spans="27:75" s="56" customFormat="1" ht="18" customHeight="1">
      <c r="AA2595" s="57"/>
      <c r="AB2595" s="57"/>
      <c r="AC2595" s="57"/>
      <c r="AD2595" s="57"/>
      <c r="AE2595" s="57"/>
      <c r="AG2595" s="57"/>
      <c r="AH2595" s="57"/>
      <c r="AK2595" s="102"/>
      <c r="AL2595" s="102"/>
      <c r="AM2595" s="102"/>
      <c r="AN2595" s="102"/>
      <c r="AO2595" s="102"/>
      <c r="AP2595" s="102"/>
      <c r="AQ2595" s="102"/>
      <c r="AR2595" s="102"/>
      <c r="AS2595" s="102"/>
      <c r="AV2595" s="59"/>
      <c r="AW2595" s="57"/>
      <c r="AX2595" s="57"/>
      <c r="AY2595" s="59"/>
      <c r="AZ2595" s="59"/>
      <c r="BA2595" s="59"/>
      <c r="BB2595" s="59"/>
      <c r="BC2595" s="59"/>
      <c r="BD2595" s="59"/>
      <c r="BE2595" s="59"/>
      <c r="BF2595" s="59"/>
      <c r="BG2595" s="59"/>
      <c r="BH2595" s="59"/>
      <c r="BI2595" s="59"/>
      <c r="BK2595" s="59"/>
      <c r="BL2595" s="59"/>
      <c r="BM2595" s="59"/>
      <c r="BN2595" s="59"/>
      <c r="BO2595" s="59"/>
      <c r="BP2595" s="59"/>
      <c r="BQ2595" s="59"/>
      <c r="BR2595" s="59"/>
      <c r="BS2595" s="59"/>
      <c r="BT2595" s="59"/>
      <c r="BU2595" s="59"/>
      <c r="BV2595" s="59"/>
      <c r="BW2595" s="59"/>
    </row>
    <row r="2596" spans="27:75" s="56" customFormat="1" ht="18" customHeight="1">
      <c r="AA2596" s="57"/>
      <c r="AB2596" s="57"/>
      <c r="AC2596" s="57"/>
      <c r="AD2596" s="57"/>
      <c r="AE2596" s="57"/>
      <c r="AG2596" s="57"/>
      <c r="AH2596" s="57"/>
      <c r="AK2596" s="102"/>
      <c r="AL2596" s="102"/>
      <c r="AM2596" s="102"/>
      <c r="AN2596" s="102"/>
      <c r="AO2596" s="102"/>
      <c r="AP2596" s="102"/>
      <c r="AQ2596" s="102"/>
      <c r="AR2596" s="102"/>
      <c r="AS2596" s="102"/>
      <c r="AV2596" s="59"/>
      <c r="AW2596" s="57"/>
      <c r="AX2596" s="57"/>
      <c r="AY2596" s="59"/>
      <c r="AZ2596" s="59"/>
      <c r="BA2596" s="59"/>
      <c r="BB2596" s="59"/>
      <c r="BC2596" s="59"/>
      <c r="BD2596" s="59"/>
      <c r="BE2596" s="59"/>
      <c r="BF2596" s="59"/>
      <c r="BG2596" s="59"/>
      <c r="BH2596" s="59"/>
      <c r="BI2596" s="59"/>
      <c r="BK2596" s="59"/>
      <c r="BL2596" s="59"/>
      <c r="BM2596" s="59"/>
      <c r="BN2596" s="59"/>
      <c r="BO2596" s="59"/>
      <c r="BP2596" s="59"/>
      <c r="BQ2596" s="59"/>
      <c r="BR2596" s="59"/>
      <c r="BS2596" s="59"/>
      <c r="BT2596" s="59"/>
      <c r="BU2596" s="59"/>
      <c r="BV2596" s="59"/>
      <c r="BW2596" s="59"/>
    </row>
    <row r="2597" spans="27:75" s="56" customFormat="1" ht="18" customHeight="1">
      <c r="AA2597" s="57"/>
      <c r="AB2597" s="57"/>
      <c r="AC2597" s="57"/>
      <c r="AD2597" s="57"/>
      <c r="AE2597" s="57"/>
      <c r="AG2597" s="57"/>
      <c r="AH2597" s="57"/>
      <c r="AK2597" s="102"/>
      <c r="AL2597" s="102"/>
      <c r="AM2597" s="102"/>
      <c r="AN2597" s="102"/>
      <c r="AO2597" s="102"/>
      <c r="AP2597" s="102"/>
      <c r="AQ2597" s="102"/>
      <c r="AR2597" s="102"/>
      <c r="AS2597" s="102"/>
      <c r="AV2597" s="59"/>
      <c r="AW2597" s="57"/>
      <c r="AX2597" s="57"/>
      <c r="AY2597" s="59"/>
      <c r="AZ2597" s="59"/>
      <c r="BA2597" s="59"/>
      <c r="BB2597" s="59"/>
      <c r="BC2597" s="59"/>
      <c r="BD2597" s="59"/>
      <c r="BE2597" s="59"/>
      <c r="BF2597" s="59"/>
      <c r="BG2597" s="59"/>
      <c r="BH2597" s="59"/>
      <c r="BI2597" s="59"/>
      <c r="BK2597" s="59"/>
      <c r="BL2597" s="59"/>
      <c r="BM2597" s="59"/>
      <c r="BN2597" s="59"/>
      <c r="BO2597" s="59"/>
      <c r="BP2597" s="59"/>
      <c r="BQ2597" s="59"/>
      <c r="BR2597" s="59"/>
      <c r="BS2597" s="59"/>
      <c r="BT2597" s="59"/>
      <c r="BU2597" s="59"/>
      <c r="BV2597" s="59"/>
      <c r="BW2597" s="59"/>
    </row>
    <row r="2598" spans="27:75" s="56" customFormat="1" ht="18" customHeight="1">
      <c r="AA2598" s="57"/>
      <c r="AB2598" s="57"/>
      <c r="AC2598" s="57"/>
      <c r="AD2598" s="57"/>
      <c r="AE2598" s="57"/>
      <c r="AG2598" s="57"/>
      <c r="AH2598" s="57"/>
      <c r="AK2598" s="102"/>
      <c r="AL2598" s="102"/>
      <c r="AM2598" s="102"/>
      <c r="AN2598" s="102"/>
      <c r="AO2598" s="102"/>
      <c r="AP2598" s="102"/>
      <c r="AQ2598" s="102"/>
      <c r="AR2598" s="102"/>
      <c r="AS2598" s="102"/>
      <c r="AV2598" s="59"/>
      <c r="AW2598" s="57"/>
      <c r="AX2598" s="57"/>
      <c r="AY2598" s="59"/>
      <c r="AZ2598" s="59"/>
      <c r="BA2598" s="59"/>
      <c r="BB2598" s="59"/>
      <c r="BC2598" s="59"/>
      <c r="BD2598" s="59"/>
      <c r="BE2598" s="59"/>
      <c r="BF2598" s="59"/>
      <c r="BG2598" s="59"/>
      <c r="BH2598" s="59"/>
      <c r="BI2598" s="59"/>
      <c r="BK2598" s="59"/>
      <c r="BL2598" s="59"/>
      <c r="BM2598" s="59"/>
      <c r="BN2598" s="59"/>
      <c r="BO2598" s="59"/>
      <c r="BP2598" s="59"/>
      <c r="BQ2598" s="59"/>
      <c r="BR2598" s="59"/>
      <c r="BS2598" s="59"/>
      <c r="BT2598" s="59"/>
      <c r="BU2598" s="59"/>
      <c r="BV2598" s="59"/>
      <c r="BW2598" s="59"/>
    </row>
    <row r="2599" spans="27:75" s="56" customFormat="1" ht="18" customHeight="1">
      <c r="AA2599" s="57"/>
      <c r="AB2599" s="57"/>
      <c r="AC2599" s="57"/>
      <c r="AD2599" s="57"/>
      <c r="AE2599" s="57"/>
      <c r="AG2599" s="57"/>
      <c r="AH2599" s="57"/>
      <c r="AK2599" s="102"/>
      <c r="AL2599" s="102"/>
      <c r="AM2599" s="102"/>
      <c r="AN2599" s="102"/>
      <c r="AO2599" s="102"/>
      <c r="AP2599" s="102"/>
      <c r="AQ2599" s="102"/>
      <c r="AR2599" s="102"/>
      <c r="AS2599" s="102"/>
      <c r="AV2599" s="59"/>
      <c r="AW2599" s="57"/>
      <c r="AX2599" s="57"/>
      <c r="AY2599" s="59"/>
      <c r="AZ2599" s="59"/>
      <c r="BA2599" s="59"/>
      <c r="BB2599" s="59"/>
      <c r="BC2599" s="59"/>
      <c r="BD2599" s="59"/>
      <c r="BE2599" s="59"/>
      <c r="BF2599" s="59"/>
      <c r="BG2599" s="59"/>
      <c r="BH2599" s="59"/>
      <c r="BI2599" s="59"/>
      <c r="BK2599" s="59"/>
      <c r="BL2599" s="59"/>
      <c r="BM2599" s="59"/>
      <c r="BN2599" s="59"/>
      <c r="BO2599" s="59"/>
      <c r="BP2599" s="59"/>
      <c r="BQ2599" s="59"/>
      <c r="BR2599" s="59"/>
      <c r="BS2599" s="59"/>
      <c r="BT2599" s="59"/>
      <c r="BU2599" s="59"/>
      <c r="BV2599" s="59"/>
      <c r="BW2599" s="59"/>
    </row>
    <row r="2600" spans="27:75" s="56" customFormat="1" ht="18" customHeight="1">
      <c r="AA2600" s="57"/>
      <c r="AB2600" s="57"/>
      <c r="AC2600" s="57"/>
      <c r="AD2600" s="57"/>
      <c r="AE2600" s="57"/>
      <c r="AG2600" s="57"/>
      <c r="AH2600" s="57"/>
      <c r="AK2600" s="102"/>
      <c r="AL2600" s="102"/>
      <c r="AM2600" s="102"/>
      <c r="AN2600" s="102"/>
      <c r="AO2600" s="102"/>
      <c r="AP2600" s="102"/>
      <c r="AQ2600" s="102"/>
      <c r="AR2600" s="102"/>
      <c r="AS2600" s="102"/>
      <c r="AV2600" s="59"/>
      <c r="AW2600" s="57"/>
      <c r="AX2600" s="57"/>
      <c r="AY2600" s="59"/>
      <c r="AZ2600" s="59"/>
      <c r="BA2600" s="59"/>
      <c r="BB2600" s="59"/>
      <c r="BC2600" s="59"/>
      <c r="BD2600" s="59"/>
      <c r="BE2600" s="59"/>
      <c r="BF2600" s="59"/>
      <c r="BG2600" s="59"/>
      <c r="BH2600" s="59"/>
      <c r="BI2600" s="59"/>
      <c r="BK2600" s="59"/>
      <c r="BL2600" s="59"/>
      <c r="BM2600" s="59"/>
      <c r="BN2600" s="59"/>
      <c r="BO2600" s="59"/>
      <c r="BP2600" s="59"/>
      <c r="BQ2600" s="59"/>
      <c r="BR2600" s="59"/>
      <c r="BS2600" s="59"/>
      <c r="BT2600" s="59"/>
      <c r="BU2600" s="59"/>
      <c r="BV2600" s="59"/>
      <c r="BW2600" s="59"/>
    </row>
    <row r="2601" spans="27:75" s="56" customFormat="1" ht="18" customHeight="1">
      <c r="AA2601" s="57"/>
      <c r="AB2601" s="57"/>
      <c r="AC2601" s="57"/>
      <c r="AD2601" s="57"/>
      <c r="AE2601" s="57"/>
      <c r="AG2601" s="57"/>
      <c r="AH2601" s="57"/>
      <c r="AK2601" s="102"/>
      <c r="AL2601" s="102"/>
      <c r="AM2601" s="102"/>
      <c r="AN2601" s="102"/>
      <c r="AO2601" s="102"/>
      <c r="AP2601" s="102"/>
      <c r="AQ2601" s="102"/>
      <c r="AR2601" s="102"/>
      <c r="AS2601" s="102"/>
      <c r="AV2601" s="59"/>
      <c r="AW2601" s="57"/>
      <c r="AX2601" s="57"/>
      <c r="AY2601" s="59"/>
      <c r="AZ2601" s="59"/>
      <c r="BA2601" s="59"/>
      <c r="BB2601" s="59"/>
      <c r="BC2601" s="59"/>
      <c r="BD2601" s="59"/>
      <c r="BE2601" s="59"/>
      <c r="BF2601" s="59"/>
      <c r="BG2601" s="59"/>
      <c r="BH2601" s="59"/>
      <c r="BI2601" s="59"/>
      <c r="BK2601" s="59"/>
      <c r="BL2601" s="59"/>
      <c r="BM2601" s="59"/>
      <c r="BN2601" s="59"/>
      <c r="BO2601" s="59"/>
      <c r="BP2601" s="59"/>
      <c r="BQ2601" s="59"/>
      <c r="BR2601" s="59"/>
      <c r="BS2601" s="59"/>
      <c r="BT2601" s="59"/>
      <c r="BU2601" s="59"/>
      <c r="BV2601" s="59"/>
      <c r="BW2601" s="59"/>
    </row>
    <row r="2602" spans="27:75" s="56" customFormat="1" ht="18" customHeight="1">
      <c r="AA2602" s="57"/>
      <c r="AB2602" s="57"/>
      <c r="AC2602" s="57"/>
      <c r="AD2602" s="57"/>
      <c r="AE2602" s="57"/>
      <c r="AG2602" s="57"/>
      <c r="AH2602" s="57"/>
      <c r="AK2602" s="102"/>
      <c r="AL2602" s="102"/>
      <c r="AM2602" s="102"/>
      <c r="AN2602" s="102"/>
      <c r="AO2602" s="102"/>
      <c r="AP2602" s="102"/>
      <c r="AQ2602" s="102"/>
      <c r="AR2602" s="102"/>
      <c r="AS2602" s="102"/>
      <c r="AV2602" s="59"/>
      <c r="AW2602" s="57"/>
      <c r="AX2602" s="57"/>
      <c r="AY2602" s="59"/>
      <c r="AZ2602" s="59"/>
      <c r="BA2602" s="59"/>
      <c r="BB2602" s="59"/>
      <c r="BC2602" s="59"/>
      <c r="BD2602" s="59"/>
      <c r="BE2602" s="59"/>
      <c r="BF2602" s="59"/>
      <c r="BG2602" s="59"/>
      <c r="BH2602" s="59"/>
      <c r="BI2602" s="59"/>
      <c r="BK2602" s="59"/>
      <c r="BL2602" s="59"/>
      <c r="BM2602" s="59"/>
      <c r="BN2602" s="59"/>
      <c r="BO2602" s="59"/>
      <c r="BP2602" s="59"/>
      <c r="BQ2602" s="59"/>
      <c r="BR2602" s="59"/>
      <c r="BS2602" s="59"/>
      <c r="BT2602" s="59"/>
      <c r="BU2602" s="59"/>
      <c r="BV2602" s="59"/>
      <c r="BW2602" s="59"/>
    </row>
    <row r="2603" spans="27:75" s="56" customFormat="1" ht="18" customHeight="1">
      <c r="AA2603" s="57"/>
      <c r="AB2603" s="57"/>
      <c r="AC2603" s="57"/>
      <c r="AD2603" s="57"/>
      <c r="AE2603" s="57"/>
      <c r="AG2603" s="57"/>
      <c r="AH2603" s="57"/>
      <c r="AK2603" s="102"/>
      <c r="AL2603" s="102"/>
      <c r="AM2603" s="102"/>
      <c r="AN2603" s="102"/>
      <c r="AO2603" s="102"/>
      <c r="AP2603" s="102"/>
      <c r="AQ2603" s="102"/>
      <c r="AR2603" s="102"/>
      <c r="AS2603" s="102"/>
      <c r="AV2603" s="59"/>
      <c r="AW2603" s="57"/>
      <c r="AX2603" s="57"/>
      <c r="AY2603" s="59"/>
      <c r="AZ2603" s="59"/>
      <c r="BA2603" s="59"/>
      <c r="BB2603" s="59"/>
      <c r="BC2603" s="59"/>
      <c r="BD2603" s="59"/>
      <c r="BE2603" s="59"/>
      <c r="BF2603" s="59"/>
      <c r="BG2603" s="59"/>
      <c r="BH2603" s="59"/>
      <c r="BI2603" s="59"/>
      <c r="BK2603" s="59"/>
      <c r="BL2603" s="59"/>
      <c r="BM2603" s="59"/>
      <c r="BN2603" s="59"/>
      <c r="BO2603" s="59"/>
      <c r="BP2603" s="59"/>
      <c r="BQ2603" s="59"/>
      <c r="BR2603" s="59"/>
      <c r="BS2603" s="59"/>
      <c r="BT2603" s="59"/>
      <c r="BU2603" s="59"/>
      <c r="BV2603" s="59"/>
      <c r="BW2603" s="59"/>
    </row>
    <row r="2604" spans="27:75" s="56" customFormat="1" ht="18" customHeight="1">
      <c r="AA2604" s="57"/>
      <c r="AB2604" s="57"/>
      <c r="AC2604" s="57"/>
      <c r="AD2604" s="57"/>
      <c r="AE2604" s="57"/>
      <c r="AG2604" s="57"/>
      <c r="AH2604" s="57"/>
      <c r="AK2604" s="102"/>
      <c r="AL2604" s="102"/>
      <c r="AM2604" s="102"/>
      <c r="AN2604" s="102"/>
      <c r="AO2604" s="102"/>
      <c r="AP2604" s="102"/>
      <c r="AQ2604" s="102"/>
      <c r="AR2604" s="102"/>
      <c r="AS2604" s="102"/>
      <c r="AV2604" s="59"/>
      <c r="AW2604" s="57"/>
      <c r="AX2604" s="57"/>
      <c r="AY2604" s="59"/>
      <c r="AZ2604" s="59"/>
      <c r="BA2604" s="59"/>
      <c r="BB2604" s="59"/>
      <c r="BC2604" s="59"/>
      <c r="BD2604" s="59"/>
      <c r="BE2604" s="59"/>
      <c r="BF2604" s="59"/>
      <c r="BG2604" s="59"/>
      <c r="BH2604" s="59"/>
      <c r="BI2604" s="59"/>
      <c r="BK2604" s="59"/>
      <c r="BL2604" s="59"/>
      <c r="BM2604" s="59"/>
      <c r="BN2604" s="59"/>
      <c r="BO2604" s="59"/>
      <c r="BP2604" s="59"/>
      <c r="BQ2604" s="59"/>
      <c r="BR2604" s="59"/>
      <c r="BS2604" s="59"/>
      <c r="BT2604" s="59"/>
      <c r="BU2604" s="59"/>
      <c r="BV2604" s="59"/>
      <c r="BW2604" s="59"/>
    </row>
    <row r="2605" spans="27:75" s="56" customFormat="1" ht="18" customHeight="1">
      <c r="AA2605" s="57"/>
      <c r="AB2605" s="57"/>
      <c r="AC2605" s="57"/>
      <c r="AD2605" s="57"/>
      <c r="AE2605" s="57"/>
      <c r="AG2605" s="57"/>
      <c r="AH2605" s="57"/>
      <c r="AK2605" s="102"/>
      <c r="AL2605" s="102"/>
      <c r="AM2605" s="102"/>
      <c r="AN2605" s="102"/>
      <c r="AO2605" s="102"/>
      <c r="AP2605" s="102"/>
      <c r="AQ2605" s="102"/>
      <c r="AR2605" s="102"/>
      <c r="AS2605" s="102"/>
      <c r="AV2605" s="59"/>
      <c r="AW2605" s="57"/>
      <c r="AX2605" s="57"/>
      <c r="AY2605" s="59"/>
      <c r="AZ2605" s="59"/>
      <c r="BA2605" s="59"/>
      <c r="BB2605" s="59"/>
      <c r="BC2605" s="59"/>
      <c r="BD2605" s="59"/>
      <c r="BE2605" s="59"/>
      <c r="BF2605" s="59"/>
      <c r="BG2605" s="59"/>
      <c r="BH2605" s="59"/>
      <c r="BI2605" s="59"/>
      <c r="BK2605" s="59"/>
      <c r="BL2605" s="59"/>
      <c r="BM2605" s="59"/>
      <c r="BN2605" s="59"/>
      <c r="BO2605" s="59"/>
      <c r="BP2605" s="59"/>
      <c r="BQ2605" s="59"/>
      <c r="BR2605" s="59"/>
      <c r="BS2605" s="59"/>
      <c r="BT2605" s="59"/>
      <c r="BU2605" s="59"/>
      <c r="BV2605" s="59"/>
      <c r="BW2605" s="59"/>
    </row>
    <row r="2606" spans="27:75" s="56" customFormat="1" ht="18" customHeight="1">
      <c r="AA2606" s="57"/>
      <c r="AB2606" s="57"/>
      <c r="AC2606" s="57"/>
      <c r="AD2606" s="57"/>
      <c r="AE2606" s="57"/>
      <c r="AG2606" s="57"/>
      <c r="AH2606" s="57"/>
      <c r="AK2606" s="102"/>
      <c r="AL2606" s="102"/>
      <c r="AM2606" s="102"/>
      <c r="AN2606" s="102"/>
      <c r="AO2606" s="102"/>
      <c r="AP2606" s="102"/>
      <c r="AQ2606" s="102"/>
      <c r="AR2606" s="102"/>
      <c r="AS2606" s="102"/>
      <c r="AV2606" s="59"/>
      <c r="AW2606" s="57"/>
      <c r="AX2606" s="57"/>
      <c r="AY2606" s="59"/>
      <c r="AZ2606" s="59"/>
      <c r="BA2606" s="59"/>
      <c r="BB2606" s="59"/>
      <c r="BC2606" s="59"/>
      <c r="BD2606" s="59"/>
      <c r="BE2606" s="59"/>
      <c r="BF2606" s="59"/>
      <c r="BG2606" s="59"/>
      <c r="BH2606" s="59"/>
      <c r="BI2606" s="59"/>
      <c r="BK2606" s="59"/>
      <c r="BL2606" s="59"/>
      <c r="BM2606" s="59"/>
      <c r="BN2606" s="59"/>
      <c r="BO2606" s="59"/>
      <c r="BP2606" s="59"/>
      <c r="BQ2606" s="59"/>
      <c r="BR2606" s="59"/>
      <c r="BS2606" s="59"/>
      <c r="BT2606" s="59"/>
      <c r="BU2606" s="59"/>
      <c r="BV2606" s="59"/>
      <c r="BW2606" s="59"/>
    </row>
    <row r="2607" spans="27:75" s="56" customFormat="1" ht="18" customHeight="1">
      <c r="AA2607" s="57"/>
      <c r="AB2607" s="57"/>
      <c r="AC2607" s="57"/>
      <c r="AD2607" s="57"/>
      <c r="AE2607" s="57"/>
      <c r="AG2607" s="57"/>
      <c r="AH2607" s="57"/>
      <c r="AK2607" s="102"/>
      <c r="AL2607" s="102"/>
      <c r="AM2607" s="102"/>
      <c r="AN2607" s="102"/>
      <c r="AO2607" s="102"/>
      <c r="AP2607" s="102"/>
      <c r="AQ2607" s="102"/>
      <c r="AR2607" s="102"/>
      <c r="AS2607" s="102"/>
      <c r="AV2607" s="59"/>
      <c r="AW2607" s="57"/>
      <c r="AX2607" s="57"/>
      <c r="AY2607" s="59"/>
      <c r="AZ2607" s="59"/>
      <c r="BA2607" s="59"/>
      <c r="BB2607" s="59"/>
      <c r="BC2607" s="59"/>
      <c r="BD2607" s="59"/>
      <c r="BE2607" s="59"/>
      <c r="BF2607" s="59"/>
      <c r="BG2607" s="59"/>
      <c r="BH2607" s="59"/>
      <c r="BI2607" s="59"/>
      <c r="BK2607" s="59"/>
      <c r="BL2607" s="59"/>
      <c r="BM2607" s="59"/>
      <c r="BN2607" s="59"/>
      <c r="BO2607" s="59"/>
      <c r="BP2607" s="59"/>
      <c r="BQ2607" s="59"/>
      <c r="BR2607" s="59"/>
      <c r="BS2607" s="59"/>
      <c r="BT2607" s="59"/>
      <c r="BU2607" s="59"/>
      <c r="BV2607" s="59"/>
      <c r="BW2607" s="59"/>
    </row>
    <row r="2608" spans="27:75" s="56" customFormat="1" ht="18" customHeight="1">
      <c r="AA2608" s="57"/>
      <c r="AB2608" s="57"/>
      <c r="AC2608" s="57"/>
      <c r="AD2608" s="57"/>
      <c r="AE2608" s="57"/>
      <c r="AG2608" s="57"/>
      <c r="AH2608" s="57"/>
      <c r="AK2608" s="102"/>
      <c r="AL2608" s="102"/>
      <c r="AM2608" s="102"/>
      <c r="AN2608" s="102"/>
      <c r="AO2608" s="102"/>
      <c r="AP2608" s="102"/>
      <c r="AQ2608" s="102"/>
      <c r="AR2608" s="102"/>
      <c r="AS2608" s="102"/>
      <c r="AV2608" s="59"/>
      <c r="AW2608" s="57"/>
      <c r="AX2608" s="57"/>
      <c r="AY2608" s="59"/>
      <c r="AZ2608" s="59"/>
      <c r="BA2608" s="59"/>
      <c r="BB2608" s="59"/>
      <c r="BC2608" s="59"/>
      <c r="BD2608" s="59"/>
      <c r="BE2608" s="59"/>
      <c r="BF2608" s="59"/>
      <c r="BG2608" s="59"/>
      <c r="BH2608" s="59"/>
      <c r="BI2608" s="59"/>
      <c r="BK2608" s="59"/>
      <c r="BL2608" s="59"/>
      <c r="BM2608" s="59"/>
      <c r="BN2608" s="59"/>
      <c r="BO2608" s="59"/>
      <c r="BP2608" s="59"/>
      <c r="BQ2608" s="59"/>
      <c r="BR2608" s="59"/>
      <c r="BS2608" s="59"/>
      <c r="BT2608" s="59"/>
      <c r="BU2608" s="59"/>
      <c r="BV2608" s="59"/>
      <c r="BW2608" s="59"/>
    </row>
    <row r="2609" spans="27:75" s="56" customFormat="1" ht="18" customHeight="1">
      <c r="AA2609" s="57"/>
      <c r="AB2609" s="57"/>
      <c r="AC2609" s="57"/>
      <c r="AD2609" s="57"/>
      <c r="AE2609" s="57"/>
      <c r="AG2609" s="57"/>
      <c r="AH2609" s="57"/>
      <c r="AK2609" s="102"/>
      <c r="AL2609" s="102"/>
      <c r="AM2609" s="102"/>
      <c r="AN2609" s="102"/>
      <c r="AO2609" s="102"/>
      <c r="AP2609" s="102"/>
      <c r="AQ2609" s="102"/>
      <c r="AR2609" s="102"/>
      <c r="AS2609" s="102"/>
      <c r="AV2609" s="59"/>
      <c r="AW2609" s="57"/>
      <c r="AX2609" s="57"/>
      <c r="AY2609" s="59"/>
      <c r="AZ2609" s="59"/>
      <c r="BA2609" s="59"/>
      <c r="BB2609" s="59"/>
      <c r="BC2609" s="59"/>
      <c r="BD2609" s="59"/>
      <c r="BE2609" s="59"/>
      <c r="BF2609" s="59"/>
      <c r="BG2609" s="59"/>
      <c r="BH2609" s="59"/>
      <c r="BI2609" s="59"/>
      <c r="BK2609" s="59"/>
      <c r="BL2609" s="59"/>
      <c r="BM2609" s="59"/>
      <c r="BN2609" s="59"/>
      <c r="BO2609" s="59"/>
      <c r="BP2609" s="59"/>
      <c r="BQ2609" s="59"/>
      <c r="BR2609" s="59"/>
      <c r="BS2609" s="59"/>
      <c r="BT2609" s="59"/>
      <c r="BU2609" s="59"/>
      <c r="BV2609" s="59"/>
      <c r="BW2609" s="59"/>
    </row>
    <row r="2610" spans="27:75" s="56" customFormat="1" ht="18" customHeight="1">
      <c r="AA2610" s="57"/>
      <c r="AB2610" s="57"/>
      <c r="AC2610" s="57"/>
      <c r="AD2610" s="57"/>
      <c r="AE2610" s="57"/>
      <c r="AG2610" s="57"/>
      <c r="AH2610" s="57"/>
      <c r="AK2610" s="102"/>
      <c r="AL2610" s="102"/>
      <c r="AM2610" s="102"/>
      <c r="AN2610" s="102"/>
      <c r="AO2610" s="102"/>
      <c r="AP2610" s="102"/>
      <c r="AQ2610" s="102"/>
      <c r="AR2610" s="102"/>
      <c r="AS2610" s="102"/>
      <c r="AV2610" s="59"/>
      <c r="AW2610" s="57"/>
      <c r="AX2610" s="57"/>
      <c r="AY2610" s="59"/>
      <c r="AZ2610" s="59"/>
      <c r="BA2610" s="59"/>
      <c r="BB2610" s="59"/>
      <c r="BC2610" s="59"/>
      <c r="BD2610" s="59"/>
      <c r="BE2610" s="59"/>
      <c r="BF2610" s="59"/>
      <c r="BG2610" s="59"/>
      <c r="BH2610" s="59"/>
      <c r="BI2610" s="59"/>
      <c r="BK2610" s="59"/>
      <c r="BL2610" s="59"/>
      <c r="BM2610" s="59"/>
      <c r="BN2610" s="59"/>
      <c r="BO2610" s="59"/>
      <c r="BP2610" s="59"/>
      <c r="BQ2610" s="59"/>
      <c r="BR2610" s="59"/>
      <c r="BS2610" s="59"/>
      <c r="BT2610" s="59"/>
      <c r="BU2610" s="59"/>
      <c r="BV2610" s="59"/>
      <c r="BW2610" s="59"/>
    </row>
    <row r="2611" spans="27:75" s="56" customFormat="1" ht="18" customHeight="1">
      <c r="AA2611" s="57"/>
      <c r="AB2611" s="57"/>
      <c r="AC2611" s="57"/>
      <c r="AD2611" s="57"/>
      <c r="AE2611" s="57"/>
      <c r="AG2611" s="57"/>
      <c r="AH2611" s="57"/>
      <c r="AK2611" s="102"/>
      <c r="AL2611" s="102"/>
      <c r="AM2611" s="102"/>
      <c r="AN2611" s="102"/>
      <c r="AO2611" s="102"/>
      <c r="AP2611" s="102"/>
      <c r="AQ2611" s="102"/>
      <c r="AR2611" s="102"/>
      <c r="AS2611" s="102"/>
      <c r="AV2611" s="59"/>
      <c r="AW2611" s="57"/>
      <c r="AX2611" s="57"/>
      <c r="AY2611" s="59"/>
      <c r="AZ2611" s="59"/>
      <c r="BA2611" s="59"/>
      <c r="BB2611" s="59"/>
      <c r="BC2611" s="59"/>
      <c r="BD2611" s="59"/>
      <c r="BE2611" s="59"/>
      <c r="BF2611" s="59"/>
      <c r="BG2611" s="59"/>
      <c r="BH2611" s="59"/>
      <c r="BI2611" s="59"/>
      <c r="BK2611" s="59"/>
      <c r="BL2611" s="59"/>
      <c r="BM2611" s="59"/>
      <c r="BN2611" s="59"/>
      <c r="BO2611" s="59"/>
      <c r="BP2611" s="59"/>
      <c r="BQ2611" s="59"/>
      <c r="BR2611" s="59"/>
      <c r="BS2611" s="59"/>
      <c r="BT2611" s="59"/>
      <c r="BU2611" s="59"/>
      <c r="BV2611" s="59"/>
      <c r="BW2611" s="59"/>
    </row>
    <row r="2612" spans="27:75" s="56" customFormat="1" ht="18" customHeight="1">
      <c r="AA2612" s="57"/>
      <c r="AB2612" s="57"/>
      <c r="AC2612" s="57"/>
      <c r="AD2612" s="57"/>
      <c r="AE2612" s="57"/>
      <c r="AG2612" s="57"/>
      <c r="AH2612" s="57"/>
      <c r="AK2612" s="102"/>
      <c r="AL2612" s="102"/>
      <c r="AM2612" s="102"/>
      <c r="AN2612" s="102"/>
      <c r="AO2612" s="102"/>
      <c r="AP2612" s="102"/>
      <c r="AQ2612" s="102"/>
      <c r="AR2612" s="102"/>
      <c r="AS2612" s="102"/>
      <c r="AV2612" s="59"/>
      <c r="AW2612" s="57"/>
      <c r="AX2612" s="57"/>
      <c r="AY2612" s="59"/>
      <c r="AZ2612" s="59"/>
      <c r="BA2612" s="59"/>
      <c r="BB2612" s="59"/>
      <c r="BC2612" s="59"/>
      <c r="BD2612" s="59"/>
      <c r="BE2612" s="59"/>
      <c r="BF2612" s="59"/>
      <c r="BG2612" s="59"/>
      <c r="BH2612" s="59"/>
      <c r="BI2612" s="59"/>
      <c r="BK2612" s="59"/>
      <c r="BL2612" s="59"/>
      <c r="BM2612" s="59"/>
      <c r="BN2612" s="59"/>
      <c r="BO2612" s="59"/>
      <c r="BP2612" s="59"/>
      <c r="BQ2612" s="59"/>
      <c r="BR2612" s="59"/>
      <c r="BS2612" s="59"/>
      <c r="BT2612" s="59"/>
      <c r="BU2612" s="59"/>
      <c r="BV2612" s="59"/>
      <c r="BW2612" s="59"/>
    </row>
    <row r="2613" spans="27:75" s="56" customFormat="1" ht="18" customHeight="1">
      <c r="AA2613" s="57"/>
      <c r="AB2613" s="57"/>
      <c r="AC2613" s="57"/>
      <c r="AD2613" s="57"/>
      <c r="AE2613" s="57"/>
      <c r="AG2613" s="57"/>
      <c r="AH2613" s="57"/>
      <c r="AK2613" s="102"/>
      <c r="AL2613" s="102"/>
      <c r="AM2613" s="102"/>
      <c r="AN2613" s="102"/>
      <c r="AO2613" s="102"/>
      <c r="AP2613" s="102"/>
      <c r="AQ2613" s="102"/>
      <c r="AR2613" s="102"/>
      <c r="AS2613" s="102"/>
      <c r="AV2613" s="59"/>
      <c r="AW2613" s="57"/>
      <c r="AX2613" s="57"/>
      <c r="AY2613" s="59"/>
      <c r="AZ2613" s="59"/>
      <c r="BA2613" s="59"/>
      <c r="BB2613" s="59"/>
      <c r="BC2613" s="59"/>
      <c r="BD2613" s="59"/>
      <c r="BE2613" s="59"/>
      <c r="BF2613" s="59"/>
      <c r="BG2613" s="59"/>
      <c r="BH2613" s="59"/>
      <c r="BI2613" s="59"/>
      <c r="BK2613" s="59"/>
      <c r="BL2613" s="59"/>
      <c r="BM2613" s="59"/>
      <c r="BN2613" s="59"/>
      <c r="BO2613" s="59"/>
      <c r="BP2613" s="59"/>
      <c r="BQ2613" s="59"/>
      <c r="BR2613" s="59"/>
      <c r="BS2613" s="59"/>
      <c r="BT2613" s="59"/>
      <c r="BU2613" s="59"/>
      <c r="BV2613" s="59"/>
      <c r="BW2613" s="59"/>
    </row>
    <row r="2614" spans="27:75" s="56" customFormat="1" ht="18" customHeight="1">
      <c r="AA2614" s="57"/>
      <c r="AB2614" s="57"/>
      <c r="AC2614" s="57"/>
      <c r="AD2614" s="57"/>
      <c r="AE2614" s="57"/>
      <c r="AG2614" s="57"/>
      <c r="AH2614" s="57"/>
      <c r="AK2614" s="102"/>
      <c r="AL2614" s="102"/>
      <c r="AM2614" s="102"/>
      <c r="AN2614" s="102"/>
      <c r="AO2614" s="102"/>
      <c r="AP2614" s="102"/>
      <c r="AQ2614" s="102"/>
      <c r="AR2614" s="102"/>
      <c r="AS2614" s="102"/>
      <c r="AV2614" s="59"/>
      <c r="AW2614" s="57"/>
      <c r="AX2614" s="57"/>
      <c r="AY2614" s="59"/>
      <c r="AZ2614" s="59"/>
      <c r="BA2614" s="59"/>
      <c r="BB2614" s="59"/>
      <c r="BC2614" s="59"/>
      <c r="BD2614" s="59"/>
      <c r="BE2614" s="59"/>
      <c r="BF2614" s="59"/>
      <c r="BG2614" s="59"/>
      <c r="BH2614" s="59"/>
      <c r="BI2614" s="59"/>
      <c r="BK2614" s="59"/>
      <c r="BL2614" s="59"/>
      <c r="BM2614" s="59"/>
      <c r="BN2614" s="59"/>
      <c r="BO2614" s="59"/>
      <c r="BP2614" s="59"/>
      <c r="BQ2614" s="59"/>
      <c r="BR2614" s="59"/>
      <c r="BS2614" s="59"/>
      <c r="BT2614" s="59"/>
      <c r="BU2614" s="59"/>
      <c r="BV2614" s="59"/>
      <c r="BW2614" s="59"/>
    </row>
    <row r="2615" spans="27:75" s="56" customFormat="1" ht="18" customHeight="1">
      <c r="AA2615" s="57"/>
      <c r="AB2615" s="57"/>
      <c r="AC2615" s="57"/>
      <c r="AD2615" s="57"/>
      <c r="AE2615" s="57"/>
      <c r="AG2615" s="57"/>
      <c r="AH2615" s="57"/>
      <c r="AK2615" s="102"/>
      <c r="AL2615" s="102"/>
      <c r="AM2615" s="102"/>
      <c r="AN2615" s="102"/>
      <c r="AO2615" s="102"/>
      <c r="AP2615" s="102"/>
      <c r="AQ2615" s="102"/>
      <c r="AR2615" s="102"/>
      <c r="AS2615" s="102"/>
      <c r="AV2615" s="59"/>
      <c r="AW2615" s="57"/>
      <c r="AX2615" s="57"/>
      <c r="AY2615" s="59"/>
      <c r="AZ2615" s="59"/>
      <c r="BA2615" s="59"/>
      <c r="BB2615" s="59"/>
      <c r="BC2615" s="59"/>
      <c r="BD2615" s="59"/>
      <c r="BE2615" s="59"/>
      <c r="BF2615" s="59"/>
      <c r="BG2615" s="59"/>
      <c r="BH2615" s="59"/>
      <c r="BI2615" s="59"/>
      <c r="BK2615" s="59"/>
      <c r="BL2615" s="59"/>
      <c r="BM2615" s="59"/>
      <c r="BN2615" s="59"/>
      <c r="BO2615" s="59"/>
      <c r="BP2615" s="59"/>
      <c r="BQ2615" s="59"/>
      <c r="BR2615" s="59"/>
      <c r="BS2615" s="59"/>
      <c r="BT2615" s="59"/>
      <c r="BU2615" s="59"/>
      <c r="BV2615" s="59"/>
      <c r="BW2615" s="59"/>
    </row>
    <row r="2616" spans="27:75" s="56" customFormat="1" ht="18" customHeight="1">
      <c r="AA2616" s="57"/>
      <c r="AB2616" s="57"/>
      <c r="AC2616" s="57"/>
      <c r="AD2616" s="57"/>
      <c r="AE2616" s="57"/>
      <c r="AG2616" s="57"/>
      <c r="AH2616" s="57"/>
      <c r="AK2616" s="102"/>
      <c r="AL2616" s="102"/>
      <c r="AM2616" s="102"/>
      <c r="AN2616" s="102"/>
      <c r="AO2616" s="102"/>
      <c r="AP2616" s="102"/>
      <c r="AQ2616" s="102"/>
      <c r="AR2616" s="102"/>
      <c r="AS2616" s="102"/>
      <c r="AV2616" s="59"/>
      <c r="AW2616" s="57"/>
      <c r="AX2616" s="57"/>
      <c r="AY2616" s="59"/>
      <c r="AZ2616" s="59"/>
      <c r="BA2616" s="59"/>
      <c r="BB2616" s="59"/>
      <c r="BC2616" s="59"/>
      <c r="BD2616" s="59"/>
      <c r="BE2616" s="59"/>
      <c r="BF2616" s="59"/>
      <c r="BG2616" s="59"/>
      <c r="BH2616" s="59"/>
      <c r="BI2616" s="59"/>
      <c r="BK2616" s="59"/>
      <c r="BL2616" s="59"/>
      <c r="BM2616" s="59"/>
      <c r="BN2616" s="59"/>
      <c r="BO2616" s="59"/>
      <c r="BP2616" s="59"/>
      <c r="BQ2616" s="59"/>
      <c r="BR2616" s="59"/>
      <c r="BS2616" s="59"/>
      <c r="BT2616" s="59"/>
      <c r="BU2616" s="59"/>
      <c r="BV2616" s="59"/>
      <c r="BW2616" s="59"/>
    </row>
    <row r="2617" spans="27:75" s="56" customFormat="1" ht="18" customHeight="1">
      <c r="AA2617" s="57"/>
      <c r="AB2617" s="57"/>
      <c r="AC2617" s="57"/>
      <c r="AD2617" s="57"/>
      <c r="AE2617" s="57"/>
      <c r="AG2617" s="57"/>
      <c r="AH2617" s="57"/>
      <c r="AK2617" s="102"/>
      <c r="AL2617" s="102"/>
      <c r="AM2617" s="102"/>
      <c r="AN2617" s="102"/>
      <c r="AO2617" s="102"/>
      <c r="AP2617" s="102"/>
      <c r="AQ2617" s="102"/>
      <c r="AR2617" s="102"/>
      <c r="AS2617" s="102"/>
      <c r="AV2617" s="59"/>
      <c r="AW2617" s="57"/>
      <c r="AX2617" s="57"/>
      <c r="AY2617" s="59"/>
      <c r="AZ2617" s="59"/>
      <c r="BA2617" s="59"/>
      <c r="BB2617" s="59"/>
      <c r="BC2617" s="59"/>
      <c r="BD2617" s="59"/>
      <c r="BE2617" s="59"/>
      <c r="BF2617" s="59"/>
      <c r="BG2617" s="59"/>
      <c r="BH2617" s="59"/>
      <c r="BI2617" s="59"/>
      <c r="BK2617" s="59"/>
      <c r="BL2617" s="59"/>
      <c r="BM2617" s="59"/>
      <c r="BN2617" s="59"/>
      <c r="BO2617" s="59"/>
      <c r="BP2617" s="59"/>
      <c r="BQ2617" s="59"/>
      <c r="BR2617" s="59"/>
      <c r="BS2617" s="59"/>
      <c r="BT2617" s="59"/>
      <c r="BU2617" s="59"/>
      <c r="BV2617" s="59"/>
      <c r="BW2617" s="59"/>
    </row>
    <row r="2618" spans="27:75" s="56" customFormat="1" ht="18" customHeight="1">
      <c r="AA2618" s="57"/>
      <c r="AB2618" s="57"/>
      <c r="AC2618" s="57"/>
      <c r="AD2618" s="57"/>
      <c r="AE2618" s="57"/>
      <c r="AG2618" s="57"/>
      <c r="AH2618" s="57"/>
      <c r="AK2618" s="102"/>
      <c r="AL2618" s="102"/>
      <c r="AM2618" s="102"/>
      <c r="AN2618" s="102"/>
      <c r="AO2618" s="102"/>
      <c r="AP2618" s="102"/>
      <c r="AQ2618" s="102"/>
      <c r="AR2618" s="102"/>
      <c r="AS2618" s="102"/>
      <c r="AV2618" s="59"/>
      <c r="AW2618" s="57"/>
      <c r="AX2618" s="57"/>
      <c r="AY2618" s="59"/>
      <c r="AZ2618" s="59"/>
      <c r="BA2618" s="59"/>
      <c r="BB2618" s="59"/>
      <c r="BC2618" s="59"/>
      <c r="BD2618" s="59"/>
      <c r="BE2618" s="59"/>
      <c r="BF2618" s="59"/>
      <c r="BG2618" s="59"/>
      <c r="BH2618" s="59"/>
      <c r="BI2618" s="59"/>
      <c r="BK2618" s="59"/>
      <c r="BL2618" s="59"/>
      <c r="BM2618" s="59"/>
      <c r="BN2618" s="59"/>
      <c r="BO2618" s="59"/>
      <c r="BP2618" s="59"/>
      <c r="BQ2618" s="59"/>
      <c r="BR2618" s="59"/>
      <c r="BS2618" s="59"/>
      <c r="BT2618" s="59"/>
      <c r="BU2618" s="59"/>
      <c r="BV2618" s="59"/>
      <c r="BW2618" s="59"/>
    </row>
    <row r="2619" spans="27:75" s="56" customFormat="1" ht="18" customHeight="1">
      <c r="AA2619" s="57"/>
      <c r="AB2619" s="57"/>
      <c r="AC2619" s="57"/>
      <c r="AD2619" s="57"/>
      <c r="AE2619" s="57"/>
      <c r="AG2619" s="57"/>
      <c r="AH2619" s="57"/>
      <c r="AK2619" s="102"/>
      <c r="AL2619" s="102"/>
      <c r="AM2619" s="102"/>
      <c r="AN2619" s="102"/>
      <c r="AO2619" s="102"/>
      <c r="AP2619" s="102"/>
      <c r="AQ2619" s="102"/>
      <c r="AR2619" s="102"/>
      <c r="AS2619" s="102"/>
      <c r="AV2619" s="59"/>
      <c r="AW2619" s="57"/>
      <c r="AX2619" s="57"/>
      <c r="AY2619" s="59"/>
      <c r="AZ2619" s="59"/>
      <c r="BA2619" s="59"/>
      <c r="BB2619" s="59"/>
      <c r="BC2619" s="59"/>
      <c r="BD2619" s="59"/>
      <c r="BE2619" s="59"/>
      <c r="BF2619" s="59"/>
      <c r="BG2619" s="59"/>
      <c r="BH2619" s="59"/>
      <c r="BI2619" s="59"/>
      <c r="BK2619" s="59"/>
      <c r="BL2619" s="59"/>
      <c r="BM2619" s="59"/>
      <c r="BN2619" s="59"/>
      <c r="BO2619" s="59"/>
      <c r="BP2619" s="59"/>
      <c r="BQ2619" s="59"/>
      <c r="BR2619" s="59"/>
      <c r="BS2619" s="59"/>
      <c r="BT2619" s="59"/>
      <c r="BU2619" s="59"/>
      <c r="BV2619" s="59"/>
      <c r="BW2619" s="59"/>
    </row>
    <row r="2620" spans="27:75" s="56" customFormat="1" ht="18" customHeight="1">
      <c r="AA2620" s="57"/>
      <c r="AB2620" s="57"/>
      <c r="AC2620" s="57"/>
      <c r="AD2620" s="57"/>
      <c r="AE2620" s="57"/>
      <c r="AG2620" s="57"/>
      <c r="AH2620" s="57"/>
      <c r="AK2620" s="102"/>
      <c r="AL2620" s="102"/>
      <c r="AM2620" s="102"/>
      <c r="AN2620" s="102"/>
      <c r="AO2620" s="102"/>
      <c r="AP2620" s="102"/>
      <c r="AQ2620" s="102"/>
      <c r="AR2620" s="102"/>
      <c r="AS2620" s="102"/>
      <c r="AV2620" s="59"/>
      <c r="AW2620" s="57"/>
      <c r="AX2620" s="57"/>
      <c r="AY2620" s="59"/>
      <c r="AZ2620" s="59"/>
      <c r="BA2620" s="59"/>
      <c r="BB2620" s="59"/>
      <c r="BC2620" s="59"/>
      <c r="BD2620" s="59"/>
      <c r="BE2620" s="59"/>
      <c r="BF2620" s="59"/>
      <c r="BG2620" s="59"/>
      <c r="BH2620" s="59"/>
      <c r="BI2620" s="59"/>
      <c r="BK2620" s="59"/>
      <c r="BL2620" s="59"/>
      <c r="BM2620" s="59"/>
      <c r="BN2620" s="59"/>
      <c r="BO2620" s="59"/>
      <c r="BP2620" s="59"/>
      <c r="BQ2620" s="59"/>
      <c r="BR2620" s="59"/>
      <c r="BS2620" s="59"/>
      <c r="BT2620" s="59"/>
      <c r="BU2620" s="59"/>
      <c r="BV2620" s="59"/>
      <c r="BW2620" s="59"/>
    </row>
    <row r="2621" spans="27:75" s="56" customFormat="1" ht="18" customHeight="1">
      <c r="AA2621" s="57"/>
      <c r="AB2621" s="57"/>
      <c r="AC2621" s="57"/>
      <c r="AD2621" s="57"/>
      <c r="AE2621" s="57"/>
      <c r="AG2621" s="57"/>
      <c r="AH2621" s="57"/>
      <c r="AK2621" s="102"/>
      <c r="AL2621" s="102"/>
      <c r="AM2621" s="102"/>
      <c r="AN2621" s="102"/>
      <c r="AO2621" s="102"/>
      <c r="AP2621" s="102"/>
      <c r="AQ2621" s="102"/>
      <c r="AR2621" s="102"/>
      <c r="AS2621" s="102"/>
      <c r="AV2621" s="59"/>
      <c r="AW2621" s="57"/>
      <c r="AX2621" s="57"/>
      <c r="AY2621" s="59"/>
      <c r="AZ2621" s="59"/>
      <c r="BA2621" s="59"/>
      <c r="BB2621" s="59"/>
      <c r="BC2621" s="59"/>
      <c r="BD2621" s="59"/>
      <c r="BE2621" s="59"/>
      <c r="BF2621" s="59"/>
      <c r="BG2621" s="59"/>
      <c r="BH2621" s="59"/>
      <c r="BI2621" s="59"/>
      <c r="BK2621" s="59"/>
      <c r="BL2621" s="59"/>
      <c r="BM2621" s="59"/>
      <c r="BN2621" s="59"/>
      <c r="BO2621" s="59"/>
      <c r="BP2621" s="59"/>
      <c r="BQ2621" s="59"/>
      <c r="BR2621" s="59"/>
      <c r="BS2621" s="59"/>
      <c r="BT2621" s="59"/>
      <c r="BU2621" s="59"/>
      <c r="BV2621" s="59"/>
      <c r="BW2621" s="59"/>
    </row>
    <row r="2622" spans="27:75" s="56" customFormat="1" ht="18" customHeight="1">
      <c r="AA2622" s="57"/>
      <c r="AB2622" s="57"/>
      <c r="AC2622" s="57"/>
      <c r="AD2622" s="57"/>
      <c r="AE2622" s="57"/>
      <c r="AG2622" s="57"/>
      <c r="AH2622" s="57"/>
      <c r="AK2622" s="102"/>
      <c r="AL2622" s="102"/>
      <c r="AM2622" s="102"/>
      <c r="AN2622" s="102"/>
      <c r="AO2622" s="102"/>
      <c r="AP2622" s="102"/>
      <c r="AQ2622" s="102"/>
      <c r="AR2622" s="102"/>
      <c r="AS2622" s="102"/>
      <c r="AV2622" s="59"/>
      <c r="AW2622" s="57"/>
      <c r="AX2622" s="57"/>
      <c r="AY2622" s="59"/>
      <c r="AZ2622" s="59"/>
      <c r="BA2622" s="59"/>
      <c r="BB2622" s="59"/>
      <c r="BC2622" s="59"/>
      <c r="BD2622" s="59"/>
      <c r="BE2622" s="59"/>
      <c r="BF2622" s="59"/>
      <c r="BG2622" s="59"/>
      <c r="BH2622" s="59"/>
      <c r="BI2622" s="59"/>
      <c r="BK2622" s="59"/>
      <c r="BL2622" s="59"/>
      <c r="BM2622" s="59"/>
      <c r="BN2622" s="59"/>
      <c r="BO2622" s="59"/>
      <c r="BP2622" s="59"/>
      <c r="BQ2622" s="59"/>
      <c r="BR2622" s="59"/>
      <c r="BS2622" s="59"/>
      <c r="BT2622" s="59"/>
      <c r="BU2622" s="59"/>
      <c r="BV2622" s="59"/>
      <c r="BW2622" s="59"/>
    </row>
    <row r="2623" spans="27:75" s="56" customFormat="1" ht="18" customHeight="1">
      <c r="AA2623" s="57"/>
      <c r="AB2623" s="57"/>
      <c r="AC2623" s="57"/>
      <c r="AD2623" s="57"/>
      <c r="AE2623" s="57"/>
      <c r="AG2623" s="57"/>
      <c r="AH2623" s="57"/>
      <c r="AK2623" s="102"/>
      <c r="AL2623" s="102"/>
      <c r="AM2623" s="102"/>
      <c r="AN2623" s="102"/>
      <c r="AO2623" s="102"/>
      <c r="AP2623" s="102"/>
      <c r="AQ2623" s="102"/>
      <c r="AR2623" s="102"/>
      <c r="AS2623" s="102"/>
      <c r="AV2623" s="59"/>
      <c r="AW2623" s="57"/>
      <c r="AX2623" s="57"/>
      <c r="AY2623" s="59"/>
      <c r="AZ2623" s="59"/>
      <c r="BA2623" s="59"/>
      <c r="BB2623" s="59"/>
      <c r="BC2623" s="59"/>
      <c r="BD2623" s="59"/>
      <c r="BE2623" s="59"/>
      <c r="BF2623" s="59"/>
      <c r="BG2623" s="59"/>
      <c r="BH2623" s="59"/>
      <c r="BI2623" s="59"/>
      <c r="BK2623" s="59"/>
      <c r="BL2623" s="59"/>
      <c r="BM2623" s="59"/>
      <c r="BN2623" s="59"/>
      <c r="BO2623" s="59"/>
      <c r="BP2623" s="59"/>
      <c r="BQ2623" s="59"/>
      <c r="BR2623" s="59"/>
      <c r="BS2623" s="59"/>
      <c r="BT2623" s="59"/>
      <c r="BU2623" s="59"/>
      <c r="BV2623" s="59"/>
      <c r="BW2623" s="59"/>
    </row>
    <row r="2624" spans="27:75" s="56" customFormat="1" ht="18" customHeight="1">
      <c r="AA2624" s="57"/>
      <c r="AB2624" s="57"/>
      <c r="AC2624" s="57"/>
      <c r="AD2624" s="57"/>
      <c r="AE2624" s="57"/>
      <c r="AG2624" s="57"/>
      <c r="AH2624" s="57"/>
      <c r="AK2624" s="102"/>
      <c r="AL2624" s="102"/>
      <c r="AM2624" s="102"/>
      <c r="AN2624" s="102"/>
      <c r="AO2624" s="102"/>
      <c r="AP2624" s="102"/>
      <c r="AQ2624" s="102"/>
      <c r="AR2624" s="102"/>
      <c r="AS2624" s="102"/>
      <c r="AV2624" s="59"/>
      <c r="AW2624" s="57"/>
      <c r="AX2624" s="57"/>
      <c r="AY2624" s="59"/>
      <c r="AZ2624" s="59"/>
      <c r="BA2624" s="59"/>
      <c r="BB2624" s="59"/>
      <c r="BC2624" s="59"/>
      <c r="BD2624" s="59"/>
      <c r="BE2624" s="59"/>
      <c r="BF2624" s="59"/>
      <c r="BG2624" s="59"/>
      <c r="BH2624" s="59"/>
      <c r="BI2624" s="59"/>
      <c r="BK2624" s="59"/>
      <c r="BL2624" s="59"/>
      <c r="BM2624" s="59"/>
      <c r="BN2624" s="59"/>
      <c r="BO2624" s="59"/>
      <c r="BP2624" s="59"/>
      <c r="BQ2624" s="59"/>
      <c r="BR2624" s="59"/>
      <c r="BS2624" s="59"/>
      <c r="BT2624" s="59"/>
      <c r="BU2624" s="59"/>
      <c r="BV2624" s="59"/>
      <c r="BW2624" s="59"/>
    </row>
    <row r="2625" spans="27:75" s="56" customFormat="1" ht="18" customHeight="1">
      <c r="AA2625" s="57"/>
      <c r="AB2625" s="57"/>
      <c r="AC2625" s="57"/>
      <c r="AD2625" s="57"/>
      <c r="AE2625" s="57"/>
      <c r="AG2625" s="57"/>
      <c r="AH2625" s="57"/>
      <c r="AK2625" s="102"/>
      <c r="AL2625" s="102"/>
      <c r="AM2625" s="102"/>
      <c r="AN2625" s="102"/>
      <c r="AO2625" s="102"/>
      <c r="AP2625" s="102"/>
      <c r="AQ2625" s="102"/>
      <c r="AR2625" s="102"/>
      <c r="AS2625" s="102"/>
      <c r="AV2625" s="59"/>
      <c r="AW2625" s="57"/>
      <c r="AX2625" s="57"/>
      <c r="AY2625" s="59"/>
      <c r="AZ2625" s="59"/>
      <c r="BA2625" s="59"/>
      <c r="BB2625" s="59"/>
      <c r="BC2625" s="59"/>
      <c r="BD2625" s="59"/>
      <c r="BE2625" s="59"/>
      <c r="BF2625" s="59"/>
      <c r="BG2625" s="59"/>
      <c r="BH2625" s="59"/>
      <c r="BI2625" s="59"/>
      <c r="BK2625" s="59"/>
      <c r="BL2625" s="59"/>
      <c r="BM2625" s="59"/>
      <c r="BN2625" s="59"/>
      <c r="BO2625" s="59"/>
      <c r="BP2625" s="59"/>
      <c r="BQ2625" s="59"/>
      <c r="BR2625" s="59"/>
      <c r="BS2625" s="59"/>
      <c r="BT2625" s="59"/>
      <c r="BU2625" s="59"/>
      <c r="BV2625" s="59"/>
      <c r="BW2625" s="59"/>
    </row>
    <row r="2626" spans="27:75" s="56" customFormat="1" ht="18" customHeight="1">
      <c r="AA2626" s="57"/>
      <c r="AB2626" s="57"/>
      <c r="AC2626" s="57"/>
      <c r="AD2626" s="57"/>
      <c r="AE2626" s="57"/>
      <c r="AG2626" s="57"/>
      <c r="AH2626" s="57"/>
      <c r="AK2626" s="102"/>
      <c r="AL2626" s="102"/>
      <c r="AM2626" s="102"/>
      <c r="AN2626" s="102"/>
      <c r="AO2626" s="102"/>
      <c r="AP2626" s="102"/>
      <c r="AQ2626" s="102"/>
      <c r="AR2626" s="102"/>
      <c r="AS2626" s="102"/>
      <c r="AV2626" s="59"/>
      <c r="AW2626" s="57"/>
      <c r="AX2626" s="57"/>
      <c r="AY2626" s="59"/>
      <c r="AZ2626" s="59"/>
      <c r="BA2626" s="59"/>
      <c r="BB2626" s="59"/>
      <c r="BC2626" s="59"/>
      <c r="BD2626" s="59"/>
      <c r="BE2626" s="59"/>
      <c r="BF2626" s="59"/>
      <c r="BG2626" s="59"/>
      <c r="BH2626" s="59"/>
      <c r="BI2626" s="59"/>
      <c r="BK2626" s="59"/>
      <c r="BL2626" s="59"/>
      <c r="BM2626" s="59"/>
      <c r="BN2626" s="59"/>
      <c r="BO2626" s="59"/>
      <c r="BP2626" s="59"/>
      <c r="BQ2626" s="59"/>
      <c r="BR2626" s="59"/>
      <c r="BS2626" s="59"/>
      <c r="BT2626" s="59"/>
      <c r="BU2626" s="59"/>
      <c r="BV2626" s="59"/>
      <c r="BW2626" s="59"/>
    </row>
    <row r="2627" spans="27:75" s="56" customFormat="1" ht="18" customHeight="1">
      <c r="AA2627" s="57"/>
      <c r="AB2627" s="57"/>
      <c r="AC2627" s="57"/>
      <c r="AD2627" s="57"/>
      <c r="AE2627" s="57"/>
      <c r="AG2627" s="57"/>
      <c r="AH2627" s="57"/>
      <c r="AK2627" s="102"/>
      <c r="AL2627" s="102"/>
      <c r="AM2627" s="102"/>
      <c r="AN2627" s="102"/>
      <c r="AO2627" s="102"/>
      <c r="AP2627" s="102"/>
      <c r="AQ2627" s="102"/>
      <c r="AR2627" s="102"/>
      <c r="AS2627" s="102"/>
      <c r="AV2627" s="59"/>
      <c r="AW2627" s="57"/>
      <c r="AX2627" s="57"/>
      <c r="AY2627" s="59"/>
      <c r="AZ2627" s="59"/>
      <c r="BA2627" s="59"/>
      <c r="BB2627" s="59"/>
      <c r="BC2627" s="59"/>
      <c r="BD2627" s="59"/>
      <c r="BE2627" s="59"/>
      <c r="BF2627" s="59"/>
      <c r="BG2627" s="59"/>
      <c r="BH2627" s="59"/>
      <c r="BI2627" s="59"/>
      <c r="BK2627" s="59"/>
      <c r="BL2627" s="59"/>
      <c r="BM2627" s="59"/>
      <c r="BN2627" s="59"/>
      <c r="BO2627" s="59"/>
      <c r="BP2627" s="59"/>
      <c r="BQ2627" s="59"/>
      <c r="BR2627" s="59"/>
      <c r="BS2627" s="59"/>
      <c r="BT2627" s="59"/>
      <c r="BU2627" s="59"/>
      <c r="BV2627" s="59"/>
      <c r="BW2627" s="59"/>
    </row>
    <row r="2628" spans="27:75" s="56" customFormat="1" ht="18" customHeight="1">
      <c r="AA2628" s="57"/>
      <c r="AB2628" s="57"/>
      <c r="AC2628" s="57"/>
      <c r="AD2628" s="57"/>
      <c r="AE2628" s="57"/>
      <c r="AG2628" s="57"/>
      <c r="AH2628" s="57"/>
      <c r="AK2628" s="102"/>
      <c r="AL2628" s="102"/>
      <c r="AM2628" s="102"/>
      <c r="AN2628" s="102"/>
      <c r="AO2628" s="102"/>
      <c r="AP2628" s="102"/>
      <c r="AQ2628" s="102"/>
      <c r="AR2628" s="102"/>
      <c r="AS2628" s="102"/>
      <c r="AV2628" s="59"/>
      <c r="AW2628" s="57"/>
      <c r="AX2628" s="57"/>
      <c r="AY2628" s="59"/>
      <c r="AZ2628" s="59"/>
      <c r="BA2628" s="59"/>
      <c r="BB2628" s="59"/>
      <c r="BC2628" s="59"/>
      <c r="BD2628" s="59"/>
      <c r="BE2628" s="59"/>
      <c r="BF2628" s="59"/>
      <c r="BG2628" s="59"/>
      <c r="BH2628" s="59"/>
      <c r="BI2628" s="59"/>
      <c r="BK2628" s="59"/>
      <c r="BL2628" s="59"/>
      <c r="BM2628" s="59"/>
      <c r="BN2628" s="59"/>
      <c r="BO2628" s="59"/>
      <c r="BP2628" s="59"/>
      <c r="BQ2628" s="59"/>
      <c r="BR2628" s="59"/>
      <c r="BS2628" s="59"/>
      <c r="BT2628" s="59"/>
      <c r="BU2628" s="59"/>
      <c r="BV2628" s="59"/>
      <c r="BW2628" s="59"/>
    </row>
    <row r="2629" spans="27:75" s="56" customFormat="1" ht="18" customHeight="1">
      <c r="AA2629" s="57"/>
      <c r="AB2629" s="57"/>
      <c r="AC2629" s="57"/>
      <c r="AD2629" s="57"/>
      <c r="AE2629" s="57"/>
      <c r="AG2629" s="57"/>
      <c r="AH2629" s="57"/>
      <c r="AK2629" s="102"/>
      <c r="AL2629" s="102"/>
      <c r="AM2629" s="102"/>
      <c r="AN2629" s="102"/>
      <c r="AO2629" s="102"/>
      <c r="AP2629" s="102"/>
      <c r="AQ2629" s="102"/>
      <c r="AR2629" s="102"/>
      <c r="AS2629" s="102"/>
      <c r="AV2629" s="59"/>
      <c r="AW2629" s="57"/>
      <c r="AX2629" s="57"/>
      <c r="AY2629" s="59"/>
      <c r="AZ2629" s="59"/>
      <c r="BA2629" s="59"/>
      <c r="BB2629" s="59"/>
      <c r="BC2629" s="59"/>
      <c r="BD2629" s="59"/>
      <c r="BE2629" s="59"/>
      <c r="BF2629" s="59"/>
      <c r="BG2629" s="59"/>
      <c r="BH2629" s="59"/>
      <c r="BI2629" s="59"/>
      <c r="BK2629" s="59"/>
      <c r="BL2629" s="59"/>
      <c r="BM2629" s="59"/>
      <c r="BN2629" s="59"/>
      <c r="BO2629" s="59"/>
      <c r="BP2629" s="59"/>
      <c r="BQ2629" s="59"/>
      <c r="BR2629" s="59"/>
      <c r="BS2629" s="59"/>
      <c r="BT2629" s="59"/>
      <c r="BU2629" s="59"/>
      <c r="BV2629" s="59"/>
      <c r="BW2629" s="59"/>
    </row>
    <row r="2630" spans="27:75" s="56" customFormat="1" ht="18" customHeight="1">
      <c r="AA2630" s="57"/>
      <c r="AB2630" s="57"/>
      <c r="AC2630" s="57"/>
      <c r="AD2630" s="57"/>
      <c r="AE2630" s="57"/>
      <c r="AG2630" s="57"/>
      <c r="AH2630" s="57"/>
      <c r="AK2630" s="102"/>
      <c r="AL2630" s="102"/>
      <c r="AM2630" s="102"/>
      <c r="AN2630" s="102"/>
      <c r="AO2630" s="102"/>
      <c r="AP2630" s="102"/>
      <c r="AQ2630" s="102"/>
      <c r="AR2630" s="102"/>
      <c r="AS2630" s="102"/>
      <c r="AV2630" s="59"/>
      <c r="AW2630" s="57"/>
      <c r="AX2630" s="57"/>
      <c r="AY2630" s="59"/>
      <c r="AZ2630" s="59"/>
      <c r="BA2630" s="59"/>
      <c r="BB2630" s="59"/>
      <c r="BC2630" s="59"/>
      <c r="BD2630" s="59"/>
      <c r="BE2630" s="59"/>
      <c r="BF2630" s="59"/>
      <c r="BG2630" s="59"/>
      <c r="BH2630" s="59"/>
      <c r="BI2630" s="59"/>
      <c r="BK2630" s="59"/>
      <c r="BL2630" s="59"/>
      <c r="BM2630" s="59"/>
      <c r="BN2630" s="59"/>
      <c r="BO2630" s="59"/>
      <c r="BP2630" s="59"/>
      <c r="BQ2630" s="59"/>
      <c r="BR2630" s="59"/>
      <c r="BS2630" s="59"/>
      <c r="BT2630" s="59"/>
      <c r="BU2630" s="59"/>
      <c r="BV2630" s="59"/>
      <c r="BW2630" s="59"/>
    </row>
    <row r="2631" spans="27:75" s="56" customFormat="1" ht="18" customHeight="1">
      <c r="AA2631" s="57"/>
      <c r="AB2631" s="57"/>
      <c r="AC2631" s="57"/>
      <c r="AD2631" s="57"/>
      <c r="AE2631" s="57"/>
      <c r="AG2631" s="57"/>
      <c r="AH2631" s="57"/>
      <c r="AK2631" s="102"/>
      <c r="AL2631" s="102"/>
      <c r="AM2631" s="102"/>
      <c r="AN2631" s="102"/>
      <c r="AO2631" s="102"/>
      <c r="AP2631" s="102"/>
      <c r="AQ2631" s="102"/>
      <c r="AR2631" s="102"/>
      <c r="AS2631" s="102"/>
      <c r="AV2631" s="59"/>
      <c r="AW2631" s="57"/>
      <c r="AX2631" s="57"/>
      <c r="AY2631" s="59"/>
      <c r="AZ2631" s="59"/>
      <c r="BA2631" s="59"/>
      <c r="BB2631" s="59"/>
      <c r="BC2631" s="59"/>
      <c r="BD2631" s="59"/>
      <c r="BE2631" s="59"/>
      <c r="BF2631" s="59"/>
      <c r="BG2631" s="59"/>
      <c r="BH2631" s="59"/>
      <c r="BI2631" s="59"/>
      <c r="BK2631" s="59"/>
      <c r="BL2631" s="59"/>
      <c r="BM2631" s="59"/>
      <c r="BN2631" s="59"/>
      <c r="BO2631" s="59"/>
      <c r="BP2631" s="59"/>
      <c r="BQ2631" s="59"/>
      <c r="BR2631" s="59"/>
      <c r="BS2631" s="59"/>
      <c r="BT2631" s="59"/>
      <c r="BU2631" s="59"/>
      <c r="BV2631" s="59"/>
      <c r="BW2631" s="59"/>
    </row>
    <row r="2632" spans="27:75" s="56" customFormat="1" ht="18" customHeight="1">
      <c r="AA2632" s="57"/>
      <c r="AB2632" s="57"/>
      <c r="AC2632" s="57"/>
      <c r="AD2632" s="57"/>
      <c r="AE2632" s="57"/>
      <c r="AG2632" s="57"/>
      <c r="AH2632" s="57"/>
      <c r="AK2632" s="102"/>
      <c r="AL2632" s="102"/>
      <c r="AM2632" s="102"/>
      <c r="AN2632" s="102"/>
      <c r="AO2632" s="102"/>
      <c r="AP2632" s="102"/>
      <c r="AQ2632" s="102"/>
      <c r="AR2632" s="102"/>
      <c r="AS2632" s="102"/>
      <c r="AV2632" s="59"/>
      <c r="AW2632" s="57"/>
      <c r="AX2632" s="57"/>
      <c r="AY2632" s="59"/>
      <c r="AZ2632" s="59"/>
      <c r="BA2632" s="59"/>
      <c r="BB2632" s="59"/>
      <c r="BC2632" s="59"/>
      <c r="BD2632" s="59"/>
      <c r="BE2632" s="59"/>
      <c r="BF2632" s="59"/>
      <c r="BG2632" s="59"/>
      <c r="BH2632" s="59"/>
      <c r="BI2632" s="59"/>
      <c r="BK2632" s="59"/>
      <c r="BL2632" s="59"/>
      <c r="BM2632" s="59"/>
      <c r="BN2632" s="59"/>
      <c r="BO2632" s="59"/>
      <c r="BP2632" s="59"/>
      <c r="BQ2632" s="59"/>
      <c r="BR2632" s="59"/>
      <c r="BS2632" s="59"/>
      <c r="BT2632" s="59"/>
      <c r="BU2632" s="59"/>
      <c r="BV2632" s="59"/>
      <c r="BW2632" s="59"/>
    </row>
    <row r="2633" spans="27:75" s="56" customFormat="1" ht="18" customHeight="1">
      <c r="AA2633" s="57"/>
      <c r="AB2633" s="57"/>
      <c r="AC2633" s="57"/>
      <c r="AD2633" s="57"/>
      <c r="AE2633" s="57"/>
      <c r="AG2633" s="57"/>
      <c r="AH2633" s="57"/>
      <c r="AK2633" s="102"/>
      <c r="AL2633" s="102"/>
      <c r="AM2633" s="102"/>
      <c r="AN2633" s="102"/>
      <c r="AO2633" s="102"/>
      <c r="AP2633" s="102"/>
      <c r="AQ2633" s="102"/>
      <c r="AR2633" s="102"/>
      <c r="AS2633" s="102"/>
      <c r="AV2633" s="59"/>
      <c r="AW2633" s="57"/>
      <c r="AX2633" s="57"/>
      <c r="AY2633" s="59"/>
      <c r="AZ2633" s="59"/>
      <c r="BA2633" s="59"/>
      <c r="BB2633" s="59"/>
      <c r="BC2633" s="59"/>
      <c r="BD2633" s="59"/>
      <c r="BE2633" s="59"/>
      <c r="BF2633" s="59"/>
      <c r="BG2633" s="59"/>
      <c r="BH2633" s="59"/>
      <c r="BI2633" s="59"/>
      <c r="BK2633" s="59"/>
      <c r="BL2633" s="59"/>
      <c r="BM2633" s="59"/>
      <c r="BN2633" s="59"/>
      <c r="BO2633" s="59"/>
      <c r="BP2633" s="59"/>
      <c r="BQ2633" s="59"/>
      <c r="BR2633" s="59"/>
      <c r="BS2633" s="59"/>
      <c r="BT2633" s="59"/>
      <c r="BU2633" s="59"/>
      <c r="BV2633" s="59"/>
      <c r="BW2633" s="59"/>
    </row>
    <row r="2634" spans="27:75" s="56" customFormat="1" ht="18" customHeight="1">
      <c r="AA2634" s="57"/>
      <c r="AB2634" s="57"/>
      <c r="AC2634" s="57"/>
      <c r="AD2634" s="57"/>
      <c r="AE2634" s="57"/>
      <c r="AG2634" s="57"/>
      <c r="AH2634" s="57"/>
      <c r="AK2634" s="102"/>
      <c r="AL2634" s="102"/>
      <c r="AM2634" s="102"/>
      <c r="AN2634" s="102"/>
      <c r="AO2634" s="102"/>
      <c r="AP2634" s="102"/>
      <c r="AQ2634" s="102"/>
      <c r="AR2634" s="102"/>
      <c r="AS2634" s="102"/>
      <c r="AV2634" s="59"/>
      <c r="AW2634" s="57"/>
      <c r="AX2634" s="57"/>
      <c r="AY2634" s="59"/>
      <c r="AZ2634" s="59"/>
      <c r="BA2634" s="59"/>
      <c r="BB2634" s="59"/>
      <c r="BC2634" s="59"/>
      <c r="BD2634" s="59"/>
      <c r="BE2634" s="59"/>
      <c r="BF2634" s="59"/>
      <c r="BG2634" s="59"/>
      <c r="BH2634" s="59"/>
      <c r="BI2634" s="59"/>
      <c r="BK2634" s="59"/>
      <c r="BL2634" s="59"/>
      <c r="BM2634" s="59"/>
      <c r="BN2634" s="59"/>
      <c r="BO2634" s="59"/>
      <c r="BP2634" s="59"/>
      <c r="BQ2634" s="59"/>
      <c r="BR2634" s="59"/>
      <c r="BS2634" s="59"/>
      <c r="BT2634" s="59"/>
      <c r="BU2634" s="59"/>
      <c r="BV2634" s="59"/>
      <c r="BW2634" s="59"/>
    </row>
    <row r="2635" spans="27:75" s="56" customFormat="1" ht="18" customHeight="1">
      <c r="AA2635" s="57"/>
      <c r="AB2635" s="57"/>
      <c r="AC2635" s="57"/>
      <c r="AD2635" s="57"/>
      <c r="AE2635" s="57"/>
      <c r="AG2635" s="57"/>
      <c r="AH2635" s="57"/>
      <c r="AK2635" s="102"/>
      <c r="AL2635" s="102"/>
      <c r="AM2635" s="102"/>
      <c r="AN2635" s="102"/>
      <c r="AO2635" s="102"/>
      <c r="AP2635" s="102"/>
      <c r="AQ2635" s="102"/>
      <c r="AR2635" s="102"/>
      <c r="AS2635" s="102"/>
      <c r="AV2635" s="59"/>
      <c r="AW2635" s="57"/>
      <c r="AX2635" s="57"/>
      <c r="AY2635" s="59"/>
      <c r="AZ2635" s="59"/>
      <c r="BA2635" s="59"/>
      <c r="BB2635" s="59"/>
      <c r="BC2635" s="59"/>
      <c r="BD2635" s="59"/>
      <c r="BE2635" s="59"/>
      <c r="BF2635" s="59"/>
      <c r="BG2635" s="59"/>
      <c r="BH2635" s="59"/>
      <c r="BI2635" s="59"/>
      <c r="BK2635" s="59"/>
      <c r="BL2635" s="59"/>
      <c r="BM2635" s="59"/>
      <c r="BN2635" s="59"/>
      <c r="BO2635" s="59"/>
      <c r="BP2635" s="59"/>
      <c r="BQ2635" s="59"/>
      <c r="BR2635" s="59"/>
      <c r="BS2635" s="59"/>
      <c r="BT2635" s="59"/>
      <c r="BU2635" s="59"/>
      <c r="BV2635" s="59"/>
      <c r="BW2635" s="59"/>
    </row>
    <row r="2636" spans="27:75" s="56" customFormat="1" ht="18" customHeight="1">
      <c r="AA2636" s="57"/>
      <c r="AB2636" s="57"/>
      <c r="AC2636" s="57"/>
      <c r="AD2636" s="57"/>
      <c r="AE2636" s="57"/>
      <c r="AG2636" s="57"/>
      <c r="AH2636" s="57"/>
      <c r="AK2636" s="102"/>
      <c r="AL2636" s="102"/>
      <c r="AM2636" s="102"/>
      <c r="AN2636" s="102"/>
      <c r="AO2636" s="102"/>
      <c r="AP2636" s="102"/>
      <c r="AQ2636" s="102"/>
      <c r="AR2636" s="102"/>
      <c r="AS2636" s="102"/>
      <c r="AV2636" s="59"/>
      <c r="AW2636" s="57"/>
      <c r="AX2636" s="57"/>
      <c r="AY2636" s="59"/>
      <c r="AZ2636" s="59"/>
      <c r="BA2636" s="59"/>
      <c r="BB2636" s="59"/>
      <c r="BC2636" s="59"/>
      <c r="BD2636" s="59"/>
      <c r="BE2636" s="59"/>
      <c r="BF2636" s="59"/>
      <c r="BG2636" s="59"/>
      <c r="BH2636" s="59"/>
      <c r="BI2636" s="59"/>
      <c r="BK2636" s="59"/>
      <c r="BL2636" s="59"/>
      <c r="BM2636" s="59"/>
      <c r="BN2636" s="59"/>
      <c r="BO2636" s="59"/>
      <c r="BP2636" s="59"/>
      <c r="BQ2636" s="59"/>
      <c r="BR2636" s="59"/>
      <c r="BS2636" s="59"/>
      <c r="BT2636" s="59"/>
      <c r="BU2636" s="59"/>
      <c r="BV2636" s="59"/>
      <c r="BW2636" s="59"/>
    </row>
    <row r="2637" spans="27:75" s="56" customFormat="1" ht="18" customHeight="1">
      <c r="AA2637" s="57"/>
      <c r="AB2637" s="57"/>
      <c r="AC2637" s="57"/>
      <c r="AD2637" s="57"/>
      <c r="AE2637" s="57"/>
      <c r="AG2637" s="57"/>
      <c r="AH2637" s="57"/>
      <c r="AK2637" s="102"/>
      <c r="AL2637" s="102"/>
      <c r="AM2637" s="102"/>
      <c r="AN2637" s="102"/>
      <c r="AO2637" s="102"/>
      <c r="AP2637" s="102"/>
      <c r="AQ2637" s="102"/>
      <c r="AR2637" s="102"/>
      <c r="AS2637" s="102"/>
      <c r="AV2637" s="59"/>
      <c r="AW2637" s="57"/>
      <c r="AX2637" s="57"/>
      <c r="AY2637" s="59"/>
      <c r="AZ2637" s="59"/>
      <c r="BA2637" s="59"/>
      <c r="BB2637" s="59"/>
      <c r="BC2637" s="59"/>
      <c r="BD2637" s="59"/>
      <c r="BE2637" s="59"/>
      <c r="BF2637" s="59"/>
      <c r="BG2637" s="59"/>
      <c r="BH2637" s="59"/>
      <c r="BI2637" s="59"/>
      <c r="BK2637" s="59"/>
      <c r="BL2637" s="59"/>
      <c r="BM2637" s="59"/>
      <c r="BN2637" s="59"/>
      <c r="BO2637" s="59"/>
      <c r="BP2637" s="59"/>
      <c r="BQ2637" s="59"/>
      <c r="BR2637" s="59"/>
      <c r="BS2637" s="59"/>
      <c r="BT2637" s="59"/>
      <c r="BU2637" s="59"/>
      <c r="BV2637" s="59"/>
      <c r="BW2637" s="59"/>
    </row>
    <row r="2638" spans="27:75" s="56" customFormat="1" ht="18" customHeight="1">
      <c r="AA2638" s="57"/>
      <c r="AB2638" s="57"/>
      <c r="AC2638" s="57"/>
      <c r="AD2638" s="57"/>
      <c r="AE2638" s="57"/>
      <c r="AG2638" s="57"/>
      <c r="AH2638" s="57"/>
      <c r="AK2638" s="102"/>
      <c r="AL2638" s="102"/>
      <c r="AM2638" s="102"/>
      <c r="AN2638" s="102"/>
      <c r="AO2638" s="102"/>
      <c r="AP2638" s="102"/>
      <c r="AQ2638" s="102"/>
      <c r="AR2638" s="102"/>
      <c r="AS2638" s="102"/>
      <c r="AV2638" s="59"/>
      <c r="AW2638" s="57"/>
      <c r="AX2638" s="57"/>
      <c r="AY2638" s="59"/>
      <c r="AZ2638" s="59"/>
      <c r="BA2638" s="59"/>
      <c r="BB2638" s="59"/>
      <c r="BC2638" s="59"/>
      <c r="BD2638" s="59"/>
      <c r="BE2638" s="59"/>
      <c r="BF2638" s="59"/>
      <c r="BG2638" s="59"/>
      <c r="BH2638" s="59"/>
      <c r="BI2638" s="59"/>
      <c r="BK2638" s="59"/>
      <c r="BL2638" s="59"/>
      <c r="BM2638" s="59"/>
      <c r="BN2638" s="59"/>
      <c r="BO2638" s="59"/>
      <c r="BP2638" s="59"/>
      <c r="BQ2638" s="59"/>
      <c r="BR2638" s="59"/>
      <c r="BS2638" s="59"/>
      <c r="BT2638" s="59"/>
      <c r="BU2638" s="59"/>
      <c r="BV2638" s="59"/>
      <c r="BW2638" s="59"/>
    </row>
    <row r="2639" spans="27:75" s="56" customFormat="1" ht="18" customHeight="1">
      <c r="AA2639" s="57"/>
      <c r="AB2639" s="57"/>
      <c r="AC2639" s="57"/>
      <c r="AD2639" s="57"/>
      <c r="AE2639" s="57"/>
      <c r="AG2639" s="57"/>
      <c r="AH2639" s="57"/>
      <c r="AK2639" s="102"/>
      <c r="AL2639" s="102"/>
      <c r="AM2639" s="102"/>
      <c r="AN2639" s="102"/>
      <c r="AO2639" s="102"/>
      <c r="AP2639" s="102"/>
      <c r="AQ2639" s="102"/>
      <c r="AR2639" s="102"/>
      <c r="AS2639" s="102"/>
      <c r="AV2639" s="59"/>
      <c r="AW2639" s="57"/>
      <c r="AX2639" s="57"/>
      <c r="AY2639" s="59"/>
      <c r="AZ2639" s="59"/>
      <c r="BA2639" s="59"/>
      <c r="BB2639" s="59"/>
      <c r="BC2639" s="59"/>
      <c r="BD2639" s="59"/>
      <c r="BE2639" s="59"/>
      <c r="BF2639" s="59"/>
      <c r="BG2639" s="59"/>
      <c r="BH2639" s="59"/>
      <c r="BI2639" s="59"/>
      <c r="BK2639" s="59"/>
      <c r="BL2639" s="59"/>
      <c r="BM2639" s="59"/>
      <c r="BN2639" s="59"/>
      <c r="BO2639" s="59"/>
      <c r="BP2639" s="59"/>
      <c r="BQ2639" s="59"/>
      <c r="BR2639" s="59"/>
      <c r="BS2639" s="59"/>
      <c r="BT2639" s="59"/>
      <c r="BU2639" s="59"/>
      <c r="BV2639" s="59"/>
      <c r="BW2639" s="59"/>
    </row>
    <row r="2640" spans="27:75" s="56" customFormat="1" ht="18" customHeight="1">
      <c r="AA2640" s="57"/>
      <c r="AB2640" s="57"/>
      <c r="AC2640" s="57"/>
      <c r="AD2640" s="57"/>
      <c r="AE2640" s="57"/>
      <c r="AG2640" s="57"/>
      <c r="AH2640" s="57"/>
      <c r="AK2640" s="102"/>
      <c r="AL2640" s="102"/>
      <c r="AM2640" s="102"/>
      <c r="AN2640" s="102"/>
      <c r="AO2640" s="102"/>
      <c r="AP2640" s="102"/>
      <c r="AQ2640" s="102"/>
      <c r="AR2640" s="102"/>
      <c r="AS2640" s="102"/>
      <c r="AV2640" s="59"/>
      <c r="AW2640" s="57"/>
      <c r="AX2640" s="57"/>
      <c r="AY2640" s="59"/>
      <c r="AZ2640" s="59"/>
      <c r="BA2640" s="59"/>
      <c r="BB2640" s="59"/>
      <c r="BC2640" s="59"/>
      <c r="BD2640" s="59"/>
      <c r="BE2640" s="59"/>
      <c r="BF2640" s="59"/>
      <c r="BG2640" s="59"/>
      <c r="BH2640" s="59"/>
      <c r="BI2640" s="59"/>
      <c r="BK2640" s="59"/>
      <c r="BL2640" s="59"/>
      <c r="BM2640" s="59"/>
      <c r="BN2640" s="59"/>
      <c r="BO2640" s="59"/>
      <c r="BP2640" s="59"/>
      <c r="BQ2640" s="59"/>
      <c r="BR2640" s="59"/>
      <c r="BS2640" s="59"/>
      <c r="BT2640" s="59"/>
      <c r="BU2640" s="59"/>
      <c r="BV2640" s="59"/>
      <c r="BW2640" s="59"/>
    </row>
    <row r="2641" spans="27:75" s="56" customFormat="1" ht="18" customHeight="1">
      <c r="AA2641" s="57"/>
      <c r="AB2641" s="57"/>
      <c r="AC2641" s="57"/>
      <c r="AD2641" s="57"/>
      <c r="AE2641" s="57"/>
      <c r="AG2641" s="57"/>
      <c r="AH2641" s="57"/>
      <c r="AK2641" s="102"/>
      <c r="AL2641" s="102"/>
      <c r="AM2641" s="102"/>
      <c r="AN2641" s="102"/>
      <c r="AO2641" s="102"/>
      <c r="AP2641" s="102"/>
      <c r="AQ2641" s="102"/>
      <c r="AR2641" s="102"/>
      <c r="AS2641" s="102"/>
      <c r="AV2641" s="59"/>
      <c r="AW2641" s="57"/>
      <c r="AX2641" s="57"/>
      <c r="AY2641" s="59"/>
      <c r="AZ2641" s="59"/>
      <c r="BA2641" s="59"/>
      <c r="BB2641" s="59"/>
      <c r="BC2641" s="59"/>
      <c r="BD2641" s="59"/>
      <c r="BE2641" s="59"/>
      <c r="BF2641" s="59"/>
      <c r="BG2641" s="59"/>
      <c r="BH2641" s="59"/>
      <c r="BI2641" s="59"/>
      <c r="BK2641" s="59"/>
      <c r="BL2641" s="59"/>
      <c r="BM2641" s="59"/>
      <c r="BN2641" s="59"/>
      <c r="BO2641" s="59"/>
      <c r="BP2641" s="59"/>
      <c r="BQ2641" s="59"/>
      <c r="BR2641" s="59"/>
      <c r="BS2641" s="59"/>
      <c r="BT2641" s="59"/>
      <c r="BU2641" s="59"/>
      <c r="BV2641" s="59"/>
      <c r="BW2641" s="59"/>
    </row>
    <row r="2642" spans="27:75" s="56" customFormat="1" ht="18" customHeight="1">
      <c r="AA2642" s="57"/>
      <c r="AB2642" s="57"/>
      <c r="AC2642" s="57"/>
      <c r="AD2642" s="57"/>
      <c r="AE2642" s="57"/>
      <c r="AG2642" s="57"/>
      <c r="AH2642" s="57"/>
      <c r="AK2642" s="102"/>
      <c r="AL2642" s="102"/>
      <c r="AM2642" s="102"/>
      <c r="AN2642" s="102"/>
      <c r="AO2642" s="102"/>
      <c r="AP2642" s="102"/>
      <c r="AQ2642" s="102"/>
      <c r="AR2642" s="102"/>
      <c r="AS2642" s="102"/>
      <c r="AV2642" s="59"/>
      <c r="AW2642" s="57"/>
      <c r="AX2642" s="57"/>
      <c r="AY2642" s="59"/>
      <c r="AZ2642" s="59"/>
      <c r="BA2642" s="59"/>
      <c r="BB2642" s="59"/>
      <c r="BC2642" s="59"/>
      <c r="BD2642" s="59"/>
      <c r="BE2642" s="59"/>
      <c r="BF2642" s="59"/>
      <c r="BG2642" s="59"/>
      <c r="BH2642" s="59"/>
      <c r="BI2642" s="59"/>
      <c r="BK2642" s="59"/>
      <c r="BL2642" s="59"/>
      <c r="BM2642" s="59"/>
      <c r="BN2642" s="59"/>
      <c r="BO2642" s="59"/>
      <c r="BP2642" s="59"/>
      <c r="BQ2642" s="59"/>
      <c r="BR2642" s="59"/>
      <c r="BS2642" s="59"/>
      <c r="BT2642" s="59"/>
      <c r="BU2642" s="59"/>
      <c r="BV2642" s="59"/>
      <c r="BW2642" s="59"/>
    </row>
    <row r="2643" spans="27:75" s="56" customFormat="1" ht="18" customHeight="1">
      <c r="AA2643" s="57"/>
      <c r="AB2643" s="57"/>
      <c r="AC2643" s="57"/>
      <c r="AD2643" s="57"/>
      <c r="AE2643" s="57"/>
      <c r="AG2643" s="57"/>
      <c r="AH2643" s="57"/>
      <c r="AK2643" s="102"/>
      <c r="AL2643" s="102"/>
      <c r="AM2643" s="102"/>
      <c r="AN2643" s="102"/>
      <c r="AO2643" s="102"/>
      <c r="AP2643" s="102"/>
      <c r="AQ2643" s="102"/>
      <c r="AR2643" s="102"/>
      <c r="AS2643" s="102"/>
      <c r="AV2643" s="59"/>
      <c r="AW2643" s="57"/>
      <c r="AX2643" s="57"/>
      <c r="AY2643" s="59"/>
      <c r="AZ2643" s="59"/>
      <c r="BA2643" s="59"/>
      <c r="BB2643" s="59"/>
      <c r="BC2643" s="59"/>
      <c r="BD2643" s="59"/>
      <c r="BE2643" s="59"/>
      <c r="BF2643" s="59"/>
      <c r="BG2643" s="59"/>
      <c r="BH2643" s="59"/>
      <c r="BI2643" s="59"/>
      <c r="BK2643" s="59"/>
      <c r="BL2643" s="59"/>
      <c r="BM2643" s="59"/>
      <c r="BN2643" s="59"/>
      <c r="BO2643" s="59"/>
      <c r="BP2643" s="59"/>
      <c r="BQ2643" s="59"/>
      <c r="BR2643" s="59"/>
      <c r="BS2643" s="59"/>
      <c r="BT2643" s="59"/>
      <c r="BU2643" s="59"/>
      <c r="BV2643" s="59"/>
      <c r="BW2643" s="59"/>
    </row>
    <row r="2644" spans="27:75" s="56" customFormat="1" ht="18" customHeight="1">
      <c r="AA2644" s="57"/>
      <c r="AB2644" s="57"/>
      <c r="AC2644" s="57"/>
      <c r="AD2644" s="57"/>
      <c r="AE2644" s="57"/>
      <c r="AG2644" s="57"/>
      <c r="AH2644" s="57"/>
      <c r="AK2644" s="102"/>
      <c r="AL2644" s="102"/>
      <c r="AM2644" s="102"/>
      <c r="AN2644" s="102"/>
      <c r="AO2644" s="102"/>
      <c r="AP2644" s="102"/>
      <c r="AQ2644" s="102"/>
      <c r="AR2644" s="102"/>
      <c r="AS2644" s="102"/>
      <c r="AV2644" s="59"/>
      <c r="AW2644" s="57"/>
      <c r="AX2644" s="57"/>
      <c r="AY2644" s="59"/>
      <c r="AZ2644" s="59"/>
      <c r="BA2644" s="59"/>
      <c r="BB2644" s="59"/>
      <c r="BC2644" s="59"/>
      <c r="BD2644" s="59"/>
      <c r="BE2644" s="59"/>
      <c r="BF2644" s="59"/>
      <c r="BG2644" s="59"/>
      <c r="BH2644" s="59"/>
      <c r="BI2644" s="59"/>
      <c r="BK2644" s="59"/>
      <c r="BL2644" s="59"/>
      <c r="BM2644" s="59"/>
      <c r="BN2644" s="59"/>
      <c r="BO2644" s="59"/>
      <c r="BP2644" s="59"/>
      <c r="BQ2644" s="59"/>
      <c r="BR2644" s="59"/>
      <c r="BS2644" s="59"/>
      <c r="BT2644" s="59"/>
      <c r="BU2644" s="59"/>
      <c r="BV2644" s="59"/>
      <c r="BW2644" s="59"/>
    </row>
    <row r="2645" spans="27:75" s="56" customFormat="1" ht="18" customHeight="1">
      <c r="AA2645" s="57"/>
      <c r="AB2645" s="57"/>
      <c r="AC2645" s="57"/>
      <c r="AD2645" s="57"/>
      <c r="AE2645" s="57"/>
      <c r="AG2645" s="57"/>
      <c r="AH2645" s="57"/>
      <c r="AK2645" s="102"/>
      <c r="AL2645" s="102"/>
      <c r="AM2645" s="102"/>
      <c r="AN2645" s="102"/>
      <c r="AO2645" s="102"/>
      <c r="AP2645" s="102"/>
      <c r="AQ2645" s="102"/>
      <c r="AR2645" s="102"/>
      <c r="AS2645" s="102"/>
      <c r="AV2645" s="59"/>
      <c r="AW2645" s="57"/>
      <c r="AX2645" s="57"/>
      <c r="AY2645" s="59"/>
      <c r="AZ2645" s="59"/>
      <c r="BA2645" s="59"/>
      <c r="BB2645" s="59"/>
      <c r="BC2645" s="59"/>
      <c r="BD2645" s="59"/>
      <c r="BE2645" s="59"/>
      <c r="BF2645" s="59"/>
      <c r="BG2645" s="59"/>
      <c r="BH2645" s="59"/>
      <c r="BI2645" s="59"/>
      <c r="BK2645" s="59"/>
      <c r="BL2645" s="59"/>
      <c r="BM2645" s="59"/>
      <c r="BN2645" s="59"/>
      <c r="BO2645" s="59"/>
      <c r="BP2645" s="59"/>
      <c r="BQ2645" s="59"/>
      <c r="BR2645" s="59"/>
      <c r="BS2645" s="59"/>
      <c r="BT2645" s="59"/>
      <c r="BU2645" s="59"/>
      <c r="BV2645" s="59"/>
      <c r="BW2645" s="59"/>
    </row>
    <row r="2646" spans="27:75" s="56" customFormat="1" ht="18" customHeight="1">
      <c r="AA2646" s="57"/>
      <c r="AB2646" s="57"/>
      <c r="AC2646" s="57"/>
      <c r="AD2646" s="57"/>
      <c r="AE2646" s="57"/>
      <c r="AG2646" s="57"/>
      <c r="AH2646" s="57"/>
      <c r="AK2646" s="102"/>
      <c r="AL2646" s="102"/>
      <c r="AM2646" s="102"/>
      <c r="AN2646" s="102"/>
      <c r="AO2646" s="102"/>
      <c r="AP2646" s="102"/>
      <c r="AQ2646" s="102"/>
      <c r="AR2646" s="102"/>
      <c r="AS2646" s="102"/>
      <c r="AV2646" s="59"/>
      <c r="AW2646" s="57"/>
      <c r="AX2646" s="57"/>
      <c r="AY2646" s="59"/>
      <c r="AZ2646" s="59"/>
      <c r="BA2646" s="59"/>
      <c r="BB2646" s="59"/>
      <c r="BC2646" s="59"/>
      <c r="BD2646" s="59"/>
      <c r="BE2646" s="59"/>
      <c r="BF2646" s="59"/>
      <c r="BG2646" s="59"/>
      <c r="BH2646" s="59"/>
      <c r="BI2646" s="59"/>
      <c r="BK2646" s="59"/>
      <c r="BL2646" s="59"/>
      <c r="BM2646" s="59"/>
      <c r="BN2646" s="59"/>
      <c r="BO2646" s="59"/>
      <c r="BP2646" s="59"/>
      <c r="BQ2646" s="59"/>
      <c r="BR2646" s="59"/>
      <c r="BS2646" s="59"/>
      <c r="BT2646" s="59"/>
      <c r="BU2646" s="59"/>
      <c r="BV2646" s="59"/>
      <c r="BW2646" s="59"/>
    </row>
    <row r="2647" spans="27:75" s="56" customFormat="1" ht="18" customHeight="1">
      <c r="AA2647" s="57"/>
      <c r="AB2647" s="57"/>
      <c r="AC2647" s="57"/>
      <c r="AD2647" s="57"/>
      <c r="AE2647" s="57"/>
      <c r="AG2647" s="57"/>
      <c r="AH2647" s="57"/>
      <c r="AK2647" s="102"/>
      <c r="AL2647" s="102"/>
      <c r="AM2647" s="102"/>
      <c r="AN2647" s="102"/>
      <c r="AO2647" s="102"/>
      <c r="AP2647" s="102"/>
      <c r="AQ2647" s="102"/>
      <c r="AR2647" s="102"/>
      <c r="AS2647" s="102"/>
      <c r="AV2647" s="59"/>
      <c r="AW2647" s="57"/>
      <c r="AX2647" s="57"/>
      <c r="AY2647" s="59"/>
      <c r="AZ2647" s="59"/>
      <c r="BA2647" s="59"/>
      <c r="BB2647" s="59"/>
      <c r="BC2647" s="59"/>
      <c r="BD2647" s="59"/>
      <c r="BE2647" s="59"/>
      <c r="BF2647" s="59"/>
      <c r="BG2647" s="59"/>
      <c r="BH2647" s="59"/>
      <c r="BI2647" s="59"/>
      <c r="BK2647" s="59"/>
      <c r="BL2647" s="59"/>
      <c r="BM2647" s="59"/>
      <c r="BN2647" s="59"/>
      <c r="BO2647" s="59"/>
      <c r="BP2647" s="59"/>
      <c r="BQ2647" s="59"/>
      <c r="BR2647" s="59"/>
      <c r="BS2647" s="59"/>
      <c r="BT2647" s="59"/>
      <c r="BU2647" s="59"/>
      <c r="BV2647" s="59"/>
      <c r="BW2647" s="59"/>
    </row>
    <row r="2648" spans="27:75" s="56" customFormat="1" ht="18" customHeight="1">
      <c r="AA2648" s="57"/>
      <c r="AB2648" s="57"/>
      <c r="AC2648" s="57"/>
      <c r="AD2648" s="57"/>
      <c r="AE2648" s="57"/>
      <c r="AG2648" s="57"/>
      <c r="AH2648" s="57"/>
      <c r="AK2648" s="102"/>
      <c r="AL2648" s="102"/>
      <c r="AM2648" s="102"/>
      <c r="AN2648" s="102"/>
      <c r="AO2648" s="102"/>
      <c r="AP2648" s="102"/>
      <c r="AQ2648" s="102"/>
      <c r="AR2648" s="102"/>
      <c r="AS2648" s="102"/>
      <c r="AV2648" s="59"/>
      <c r="AW2648" s="57"/>
      <c r="AX2648" s="57"/>
      <c r="AY2648" s="59"/>
      <c r="AZ2648" s="59"/>
      <c r="BA2648" s="59"/>
      <c r="BB2648" s="59"/>
      <c r="BC2648" s="59"/>
      <c r="BD2648" s="59"/>
      <c r="BE2648" s="59"/>
      <c r="BF2648" s="59"/>
      <c r="BG2648" s="59"/>
      <c r="BH2648" s="59"/>
      <c r="BI2648" s="59"/>
      <c r="BK2648" s="59"/>
      <c r="BL2648" s="59"/>
      <c r="BM2648" s="59"/>
      <c r="BN2648" s="59"/>
      <c r="BO2648" s="59"/>
      <c r="BP2648" s="59"/>
      <c r="BQ2648" s="59"/>
      <c r="BR2648" s="59"/>
      <c r="BS2648" s="59"/>
      <c r="BT2648" s="59"/>
      <c r="BU2648" s="59"/>
      <c r="BV2648" s="59"/>
      <c r="BW2648" s="59"/>
    </row>
    <row r="2649" spans="27:75" s="56" customFormat="1" ht="18" customHeight="1">
      <c r="AA2649" s="57"/>
      <c r="AB2649" s="57"/>
      <c r="AC2649" s="57"/>
      <c r="AD2649" s="57"/>
      <c r="AE2649" s="57"/>
      <c r="AG2649" s="57"/>
      <c r="AH2649" s="57"/>
      <c r="AK2649" s="102"/>
      <c r="AL2649" s="102"/>
      <c r="AM2649" s="102"/>
      <c r="AN2649" s="102"/>
      <c r="AO2649" s="102"/>
      <c r="AP2649" s="102"/>
      <c r="AQ2649" s="102"/>
      <c r="AR2649" s="102"/>
      <c r="AS2649" s="102"/>
      <c r="AV2649" s="59"/>
      <c r="AW2649" s="57"/>
      <c r="AX2649" s="57"/>
      <c r="AY2649" s="59"/>
      <c r="AZ2649" s="59"/>
      <c r="BA2649" s="59"/>
      <c r="BB2649" s="59"/>
      <c r="BC2649" s="59"/>
      <c r="BD2649" s="59"/>
      <c r="BE2649" s="59"/>
      <c r="BF2649" s="59"/>
      <c r="BG2649" s="59"/>
      <c r="BH2649" s="59"/>
      <c r="BI2649" s="59"/>
      <c r="BK2649" s="59"/>
      <c r="BL2649" s="59"/>
      <c r="BM2649" s="59"/>
      <c r="BN2649" s="59"/>
      <c r="BO2649" s="59"/>
      <c r="BP2649" s="59"/>
      <c r="BQ2649" s="59"/>
      <c r="BR2649" s="59"/>
      <c r="BS2649" s="59"/>
      <c r="BT2649" s="59"/>
      <c r="BU2649" s="59"/>
      <c r="BV2649" s="59"/>
      <c r="BW2649" s="59"/>
    </row>
    <row r="2650" spans="27:75" s="56" customFormat="1" ht="18" customHeight="1">
      <c r="AA2650" s="57"/>
      <c r="AB2650" s="57"/>
      <c r="AC2650" s="57"/>
      <c r="AD2650" s="57"/>
      <c r="AE2650" s="57"/>
      <c r="AG2650" s="57"/>
      <c r="AH2650" s="57"/>
      <c r="AK2650" s="102"/>
      <c r="AL2650" s="102"/>
      <c r="AM2650" s="102"/>
      <c r="AN2650" s="102"/>
      <c r="AO2650" s="102"/>
      <c r="AP2650" s="102"/>
      <c r="AQ2650" s="102"/>
      <c r="AR2650" s="102"/>
      <c r="AS2650" s="102"/>
      <c r="AV2650" s="59"/>
      <c r="AW2650" s="57"/>
      <c r="AX2650" s="57"/>
      <c r="AY2650" s="59"/>
      <c r="AZ2650" s="59"/>
      <c r="BA2650" s="59"/>
      <c r="BB2650" s="59"/>
      <c r="BC2650" s="59"/>
      <c r="BD2650" s="59"/>
      <c r="BE2650" s="59"/>
      <c r="BF2650" s="59"/>
      <c r="BG2650" s="59"/>
      <c r="BH2650" s="59"/>
      <c r="BI2650" s="59"/>
      <c r="BK2650" s="59"/>
      <c r="BL2650" s="59"/>
      <c r="BM2650" s="59"/>
      <c r="BN2650" s="59"/>
      <c r="BO2650" s="59"/>
      <c r="BP2650" s="59"/>
      <c r="BQ2650" s="59"/>
      <c r="BR2650" s="59"/>
      <c r="BS2650" s="59"/>
      <c r="BT2650" s="59"/>
      <c r="BU2650" s="59"/>
      <c r="BV2650" s="59"/>
      <c r="BW2650" s="59"/>
    </row>
    <row r="2651" spans="27:75" s="56" customFormat="1" ht="18" customHeight="1">
      <c r="AA2651" s="57"/>
      <c r="AB2651" s="57"/>
      <c r="AC2651" s="57"/>
      <c r="AD2651" s="57"/>
      <c r="AE2651" s="57"/>
      <c r="AG2651" s="57"/>
      <c r="AH2651" s="57"/>
      <c r="AK2651" s="102"/>
      <c r="AL2651" s="102"/>
      <c r="AM2651" s="102"/>
      <c r="AN2651" s="102"/>
      <c r="AO2651" s="102"/>
      <c r="AP2651" s="102"/>
      <c r="AQ2651" s="102"/>
      <c r="AR2651" s="102"/>
      <c r="AS2651" s="102"/>
      <c r="AV2651" s="59"/>
      <c r="AW2651" s="57"/>
      <c r="AX2651" s="57"/>
      <c r="AY2651" s="59"/>
      <c r="AZ2651" s="59"/>
      <c r="BA2651" s="59"/>
      <c r="BB2651" s="59"/>
      <c r="BC2651" s="59"/>
      <c r="BD2651" s="59"/>
      <c r="BE2651" s="59"/>
      <c r="BF2651" s="59"/>
      <c r="BG2651" s="59"/>
      <c r="BH2651" s="59"/>
      <c r="BI2651" s="59"/>
      <c r="BK2651" s="59"/>
      <c r="BL2651" s="59"/>
      <c r="BM2651" s="59"/>
      <c r="BN2651" s="59"/>
      <c r="BO2651" s="59"/>
      <c r="BP2651" s="59"/>
      <c r="BQ2651" s="59"/>
      <c r="BR2651" s="59"/>
      <c r="BS2651" s="59"/>
      <c r="BT2651" s="59"/>
      <c r="BU2651" s="59"/>
      <c r="BV2651" s="59"/>
      <c r="BW2651" s="59"/>
    </row>
    <row r="2652" spans="27:75" s="56" customFormat="1" ht="18" customHeight="1">
      <c r="AA2652" s="57"/>
      <c r="AB2652" s="57"/>
      <c r="AC2652" s="57"/>
      <c r="AD2652" s="57"/>
      <c r="AE2652" s="57"/>
      <c r="AG2652" s="57"/>
      <c r="AH2652" s="57"/>
      <c r="AK2652" s="102"/>
      <c r="AL2652" s="102"/>
      <c r="AM2652" s="102"/>
      <c r="AN2652" s="102"/>
      <c r="AO2652" s="102"/>
      <c r="AP2652" s="102"/>
      <c r="AQ2652" s="102"/>
      <c r="AR2652" s="102"/>
      <c r="AS2652" s="102"/>
      <c r="AV2652" s="59"/>
      <c r="AW2652" s="57"/>
      <c r="AX2652" s="57"/>
      <c r="AY2652" s="59"/>
      <c r="AZ2652" s="59"/>
      <c r="BA2652" s="59"/>
      <c r="BB2652" s="59"/>
      <c r="BC2652" s="59"/>
      <c r="BD2652" s="59"/>
      <c r="BE2652" s="59"/>
      <c r="BF2652" s="59"/>
      <c r="BG2652" s="59"/>
      <c r="BH2652" s="59"/>
      <c r="BI2652" s="59"/>
      <c r="BK2652" s="59"/>
      <c r="BL2652" s="59"/>
      <c r="BM2652" s="59"/>
      <c r="BN2652" s="59"/>
      <c r="BO2652" s="59"/>
      <c r="BP2652" s="59"/>
      <c r="BQ2652" s="59"/>
      <c r="BR2652" s="59"/>
      <c r="BS2652" s="59"/>
      <c r="BT2652" s="59"/>
      <c r="BU2652" s="59"/>
      <c r="BV2652" s="59"/>
      <c r="BW2652" s="59"/>
    </row>
    <row r="2653" spans="27:75" s="56" customFormat="1" ht="18" customHeight="1">
      <c r="AA2653" s="57"/>
      <c r="AB2653" s="57"/>
      <c r="AC2653" s="57"/>
      <c r="AD2653" s="57"/>
      <c r="AE2653" s="57"/>
      <c r="AG2653" s="57"/>
      <c r="AH2653" s="57"/>
      <c r="AK2653" s="102"/>
      <c r="AL2653" s="102"/>
      <c r="AM2653" s="102"/>
      <c r="AN2653" s="102"/>
      <c r="AO2653" s="102"/>
      <c r="AP2653" s="102"/>
      <c r="AQ2653" s="102"/>
      <c r="AR2653" s="102"/>
      <c r="AS2653" s="102"/>
      <c r="AV2653" s="59"/>
      <c r="AW2653" s="57"/>
      <c r="AX2653" s="57"/>
      <c r="AY2653" s="59"/>
      <c r="AZ2653" s="59"/>
      <c r="BA2653" s="59"/>
      <c r="BB2653" s="59"/>
      <c r="BC2653" s="59"/>
      <c r="BD2653" s="59"/>
      <c r="BE2653" s="59"/>
      <c r="BF2653" s="59"/>
      <c r="BG2653" s="59"/>
      <c r="BH2653" s="59"/>
      <c r="BI2653" s="59"/>
      <c r="BK2653" s="59"/>
      <c r="BL2653" s="59"/>
      <c r="BM2653" s="59"/>
      <c r="BN2653" s="59"/>
      <c r="BO2653" s="59"/>
      <c r="BP2653" s="59"/>
      <c r="BQ2653" s="59"/>
      <c r="BR2653" s="59"/>
      <c r="BS2653" s="59"/>
      <c r="BT2653" s="59"/>
      <c r="BU2653" s="59"/>
      <c r="BV2653" s="59"/>
      <c r="BW2653" s="59"/>
    </row>
    <row r="2654" spans="27:75" s="56" customFormat="1" ht="18" customHeight="1">
      <c r="AA2654" s="57"/>
      <c r="AB2654" s="57"/>
      <c r="AC2654" s="57"/>
      <c r="AD2654" s="57"/>
      <c r="AE2654" s="57"/>
      <c r="AG2654" s="57"/>
      <c r="AH2654" s="57"/>
      <c r="AK2654" s="102"/>
      <c r="AL2654" s="102"/>
      <c r="AM2654" s="102"/>
      <c r="AN2654" s="102"/>
      <c r="AO2654" s="102"/>
      <c r="AP2654" s="102"/>
      <c r="AQ2654" s="102"/>
      <c r="AR2654" s="102"/>
      <c r="AS2654" s="102"/>
      <c r="AV2654" s="59"/>
      <c r="AW2654" s="57"/>
      <c r="AX2654" s="57"/>
      <c r="AY2654" s="59"/>
      <c r="AZ2654" s="59"/>
      <c r="BA2654" s="59"/>
      <c r="BB2654" s="59"/>
      <c r="BC2654" s="59"/>
      <c r="BD2654" s="59"/>
      <c r="BE2654" s="59"/>
      <c r="BF2654" s="59"/>
      <c r="BG2654" s="59"/>
      <c r="BH2654" s="59"/>
      <c r="BI2654" s="59"/>
      <c r="BK2654" s="59"/>
      <c r="BL2654" s="59"/>
      <c r="BM2654" s="59"/>
      <c r="BN2654" s="59"/>
      <c r="BO2654" s="59"/>
      <c r="BP2654" s="59"/>
      <c r="BQ2654" s="59"/>
      <c r="BR2654" s="59"/>
      <c r="BS2654" s="59"/>
      <c r="BT2654" s="59"/>
      <c r="BU2654" s="59"/>
      <c r="BV2654" s="59"/>
      <c r="BW2654" s="59"/>
    </row>
    <row r="2655" spans="27:75" s="56" customFormat="1" ht="18" customHeight="1">
      <c r="AA2655" s="57"/>
      <c r="AB2655" s="57"/>
      <c r="AC2655" s="57"/>
      <c r="AD2655" s="57"/>
      <c r="AE2655" s="57"/>
      <c r="AG2655" s="57"/>
      <c r="AH2655" s="57"/>
      <c r="AK2655" s="102"/>
      <c r="AL2655" s="102"/>
      <c r="AM2655" s="102"/>
      <c r="AN2655" s="102"/>
      <c r="AO2655" s="102"/>
      <c r="AP2655" s="102"/>
      <c r="AQ2655" s="102"/>
      <c r="AR2655" s="102"/>
      <c r="AS2655" s="102"/>
      <c r="AV2655" s="59"/>
      <c r="AW2655" s="57"/>
      <c r="AX2655" s="57"/>
      <c r="AY2655" s="59"/>
      <c r="AZ2655" s="59"/>
      <c r="BA2655" s="59"/>
      <c r="BB2655" s="59"/>
      <c r="BC2655" s="59"/>
      <c r="BD2655" s="59"/>
      <c r="BE2655" s="59"/>
      <c r="BF2655" s="59"/>
      <c r="BG2655" s="59"/>
      <c r="BH2655" s="59"/>
      <c r="BI2655" s="59"/>
      <c r="BK2655" s="59"/>
      <c r="BL2655" s="59"/>
      <c r="BM2655" s="59"/>
      <c r="BN2655" s="59"/>
      <c r="BO2655" s="59"/>
      <c r="BP2655" s="59"/>
      <c r="BQ2655" s="59"/>
      <c r="BR2655" s="59"/>
      <c r="BS2655" s="59"/>
      <c r="BT2655" s="59"/>
      <c r="BU2655" s="59"/>
      <c r="BV2655" s="59"/>
      <c r="BW2655" s="59"/>
    </row>
    <row r="2656" spans="27:75" s="56" customFormat="1" ht="18" customHeight="1">
      <c r="AA2656" s="57"/>
      <c r="AB2656" s="57"/>
      <c r="AC2656" s="57"/>
      <c r="AD2656" s="57"/>
      <c r="AE2656" s="57"/>
      <c r="AG2656" s="57"/>
      <c r="AH2656" s="57"/>
      <c r="AK2656" s="102"/>
      <c r="AL2656" s="102"/>
      <c r="AM2656" s="102"/>
      <c r="AN2656" s="102"/>
      <c r="AO2656" s="102"/>
      <c r="AP2656" s="102"/>
      <c r="AQ2656" s="102"/>
      <c r="AR2656" s="102"/>
      <c r="AS2656" s="102"/>
      <c r="AV2656" s="59"/>
      <c r="AW2656" s="57"/>
      <c r="AX2656" s="57"/>
      <c r="AY2656" s="59"/>
      <c r="AZ2656" s="59"/>
      <c r="BA2656" s="59"/>
      <c r="BB2656" s="59"/>
      <c r="BC2656" s="59"/>
      <c r="BD2656" s="59"/>
      <c r="BE2656" s="59"/>
      <c r="BF2656" s="59"/>
      <c r="BG2656" s="59"/>
      <c r="BH2656" s="59"/>
      <c r="BI2656" s="59"/>
      <c r="BK2656" s="59"/>
      <c r="BL2656" s="59"/>
      <c r="BM2656" s="59"/>
      <c r="BN2656" s="59"/>
      <c r="BO2656" s="59"/>
      <c r="BP2656" s="59"/>
      <c r="BQ2656" s="59"/>
      <c r="BR2656" s="59"/>
      <c r="BS2656" s="59"/>
      <c r="BT2656" s="59"/>
      <c r="BU2656" s="59"/>
      <c r="BV2656" s="59"/>
      <c r="BW2656" s="59"/>
    </row>
    <row r="2657" spans="27:75" s="56" customFormat="1" ht="18" customHeight="1">
      <c r="AA2657" s="57"/>
      <c r="AB2657" s="57"/>
      <c r="AC2657" s="57"/>
      <c r="AD2657" s="57"/>
      <c r="AE2657" s="57"/>
      <c r="AG2657" s="57"/>
      <c r="AH2657" s="57"/>
      <c r="AK2657" s="102"/>
      <c r="AL2657" s="102"/>
      <c r="AM2657" s="102"/>
      <c r="AN2657" s="102"/>
      <c r="AO2657" s="102"/>
      <c r="AP2657" s="102"/>
      <c r="AQ2657" s="102"/>
      <c r="AR2657" s="102"/>
      <c r="AS2657" s="102"/>
      <c r="AV2657" s="59"/>
      <c r="AW2657" s="57"/>
      <c r="AX2657" s="57"/>
      <c r="AY2657" s="59"/>
      <c r="AZ2657" s="59"/>
      <c r="BA2657" s="59"/>
      <c r="BB2657" s="59"/>
      <c r="BC2657" s="59"/>
      <c r="BD2657" s="59"/>
      <c r="BE2657" s="59"/>
      <c r="BF2657" s="59"/>
      <c r="BG2657" s="59"/>
      <c r="BH2657" s="59"/>
      <c r="BI2657" s="59"/>
      <c r="BK2657" s="59"/>
      <c r="BL2657" s="59"/>
      <c r="BM2657" s="59"/>
      <c r="BN2657" s="59"/>
      <c r="BO2657" s="59"/>
      <c r="BP2657" s="59"/>
      <c r="BQ2657" s="59"/>
      <c r="BR2657" s="59"/>
      <c r="BS2657" s="59"/>
      <c r="BT2657" s="59"/>
      <c r="BU2657" s="59"/>
      <c r="BV2657" s="59"/>
      <c r="BW2657" s="59"/>
    </row>
    <row r="2658" spans="27:75" s="56" customFormat="1" ht="18" customHeight="1">
      <c r="AA2658" s="57"/>
      <c r="AB2658" s="57"/>
      <c r="AC2658" s="57"/>
      <c r="AD2658" s="57"/>
      <c r="AE2658" s="57"/>
      <c r="AG2658" s="57"/>
      <c r="AH2658" s="57"/>
      <c r="AK2658" s="102"/>
      <c r="AL2658" s="102"/>
      <c r="AM2658" s="102"/>
      <c r="AN2658" s="102"/>
      <c r="AO2658" s="102"/>
      <c r="AP2658" s="102"/>
      <c r="AQ2658" s="102"/>
      <c r="AR2658" s="102"/>
      <c r="AS2658" s="102"/>
      <c r="AV2658" s="59"/>
      <c r="AW2658" s="57"/>
      <c r="AX2658" s="57"/>
      <c r="AY2658" s="59"/>
      <c r="AZ2658" s="59"/>
      <c r="BA2658" s="59"/>
      <c r="BB2658" s="59"/>
      <c r="BC2658" s="59"/>
      <c r="BD2658" s="59"/>
      <c r="BE2658" s="59"/>
      <c r="BF2658" s="59"/>
      <c r="BG2658" s="59"/>
      <c r="BH2658" s="59"/>
      <c r="BI2658" s="59"/>
      <c r="BK2658" s="59"/>
      <c r="BL2658" s="59"/>
      <c r="BM2658" s="59"/>
      <c r="BN2658" s="59"/>
      <c r="BO2658" s="59"/>
      <c r="BP2658" s="59"/>
      <c r="BQ2658" s="59"/>
      <c r="BR2658" s="59"/>
      <c r="BS2658" s="59"/>
      <c r="BT2658" s="59"/>
      <c r="BU2658" s="59"/>
      <c r="BV2658" s="59"/>
      <c r="BW2658" s="59"/>
    </row>
    <row r="2659" spans="27:75" s="56" customFormat="1" ht="18" customHeight="1">
      <c r="AA2659" s="57"/>
      <c r="AB2659" s="57"/>
      <c r="AC2659" s="57"/>
      <c r="AD2659" s="57"/>
      <c r="AE2659" s="57"/>
      <c r="AG2659" s="57"/>
      <c r="AH2659" s="57"/>
      <c r="AK2659" s="102"/>
      <c r="AL2659" s="102"/>
      <c r="AM2659" s="102"/>
      <c r="AN2659" s="102"/>
      <c r="AO2659" s="102"/>
      <c r="AP2659" s="102"/>
      <c r="AQ2659" s="102"/>
      <c r="AR2659" s="102"/>
      <c r="AS2659" s="102"/>
      <c r="AV2659" s="59"/>
      <c r="AW2659" s="57"/>
      <c r="AX2659" s="57"/>
      <c r="AY2659" s="59"/>
      <c r="AZ2659" s="59"/>
      <c r="BA2659" s="59"/>
      <c r="BB2659" s="59"/>
      <c r="BC2659" s="59"/>
      <c r="BD2659" s="59"/>
      <c r="BE2659" s="59"/>
      <c r="BF2659" s="59"/>
      <c r="BG2659" s="59"/>
      <c r="BH2659" s="59"/>
      <c r="BI2659" s="59"/>
      <c r="BK2659" s="59"/>
      <c r="BL2659" s="59"/>
      <c r="BM2659" s="59"/>
      <c r="BN2659" s="59"/>
      <c r="BO2659" s="59"/>
      <c r="BP2659" s="59"/>
      <c r="BQ2659" s="59"/>
      <c r="BR2659" s="59"/>
      <c r="BS2659" s="59"/>
      <c r="BT2659" s="59"/>
      <c r="BU2659" s="59"/>
      <c r="BV2659" s="59"/>
      <c r="BW2659" s="59"/>
    </row>
    <row r="2660" spans="27:75" s="56" customFormat="1" ht="18" customHeight="1">
      <c r="AA2660" s="57"/>
      <c r="AB2660" s="57"/>
      <c r="AC2660" s="57"/>
      <c r="AD2660" s="57"/>
      <c r="AE2660" s="57"/>
      <c r="AG2660" s="57"/>
      <c r="AH2660" s="57"/>
      <c r="AK2660" s="102"/>
      <c r="AL2660" s="102"/>
      <c r="AM2660" s="102"/>
      <c r="AN2660" s="102"/>
      <c r="AO2660" s="102"/>
      <c r="AP2660" s="102"/>
      <c r="AQ2660" s="102"/>
      <c r="AR2660" s="102"/>
      <c r="AS2660" s="102"/>
      <c r="AV2660" s="59"/>
      <c r="AW2660" s="57"/>
      <c r="AX2660" s="57"/>
      <c r="AY2660" s="59"/>
      <c r="AZ2660" s="59"/>
      <c r="BA2660" s="59"/>
      <c r="BB2660" s="59"/>
      <c r="BC2660" s="59"/>
      <c r="BD2660" s="59"/>
      <c r="BE2660" s="59"/>
      <c r="BF2660" s="59"/>
      <c r="BG2660" s="59"/>
      <c r="BH2660" s="59"/>
      <c r="BI2660" s="59"/>
      <c r="BK2660" s="59"/>
      <c r="BL2660" s="59"/>
      <c r="BM2660" s="59"/>
      <c r="BN2660" s="59"/>
      <c r="BO2660" s="59"/>
      <c r="BP2660" s="59"/>
      <c r="BQ2660" s="59"/>
      <c r="BR2660" s="59"/>
      <c r="BS2660" s="59"/>
      <c r="BT2660" s="59"/>
      <c r="BU2660" s="59"/>
      <c r="BV2660" s="59"/>
      <c r="BW2660" s="59"/>
    </row>
    <row r="2661" spans="27:75" s="56" customFormat="1" ht="18" customHeight="1">
      <c r="AA2661" s="57"/>
      <c r="AB2661" s="57"/>
      <c r="AC2661" s="57"/>
      <c r="AD2661" s="57"/>
      <c r="AE2661" s="57"/>
      <c r="AG2661" s="57"/>
      <c r="AH2661" s="57"/>
      <c r="AK2661" s="102"/>
      <c r="AL2661" s="102"/>
      <c r="AM2661" s="102"/>
      <c r="AN2661" s="102"/>
      <c r="AO2661" s="102"/>
      <c r="AP2661" s="102"/>
      <c r="AQ2661" s="102"/>
      <c r="AR2661" s="102"/>
      <c r="AS2661" s="102"/>
      <c r="AV2661" s="59"/>
      <c r="AW2661" s="57"/>
      <c r="AX2661" s="57"/>
      <c r="AY2661" s="59"/>
      <c r="AZ2661" s="59"/>
      <c r="BA2661" s="59"/>
      <c r="BB2661" s="59"/>
      <c r="BC2661" s="59"/>
      <c r="BD2661" s="59"/>
      <c r="BE2661" s="59"/>
      <c r="BF2661" s="59"/>
      <c r="BG2661" s="59"/>
      <c r="BH2661" s="59"/>
      <c r="BI2661" s="59"/>
      <c r="BK2661" s="59"/>
      <c r="BL2661" s="59"/>
      <c r="BM2661" s="59"/>
      <c r="BN2661" s="59"/>
      <c r="BO2661" s="59"/>
      <c r="BP2661" s="59"/>
      <c r="BQ2661" s="59"/>
      <c r="BR2661" s="59"/>
      <c r="BS2661" s="59"/>
      <c r="BT2661" s="59"/>
      <c r="BU2661" s="59"/>
      <c r="BV2661" s="59"/>
      <c r="BW2661" s="59"/>
    </row>
    <row r="2662" spans="27:75" s="56" customFormat="1" ht="18" customHeight="1">
      <c r="AA2662" s="57"/>
      <c r="AB2662" s="57"/>
      <c r="AC2662" s="57"/>
      <c r="AD2662" s="57"/>
      <c r="AE2662" s="57"/>
      <c r="AG2662" s="57"/>
      <c r="AH2662" s="57"/>
      <c r="AK2662" s="102"/>
      <c r="AL2662" s="102"/>
      <c r="AM2662" s="102"/>
      <c r="AN2662" s="102"/>
      <c r="AO2662" s="102"/>
      <c r="AP2662" s="102"/>
      <c r="AQ2662" s="102"/>
      <c r="AR2662" s="102"/>
      <c r="AS2662" s="102"/>
      <c r="AV2662" s="59"/>
      <c r="AW2662" s="57"/>
      <c r="AX2662" s="57"/>
      <c r="AY2662" s="59"/>
      <c r="AZ2662" s="59"/>
      <c r="BA2662" s="59"/>
      <c r="BB2662" s="59"/>
      <c r="BC2662" s="59"/>
      <c r="BD2662" s="59"/>
      <c r="BE2662" s="59"/>
      <c r="BF2662" s="59"/>
      <c r="BG2662" s="59"/>
      <c r="BH2662" s="59"/>
      <c r="BI2662" s="59"/>
      <c r="BK2662" s="59"/>
      <c r="BL2662" s="59"/>
      <c r="BM2662" s="59"/>
      <c r="BN2662" s="59"/>
      <c r="BO2662" s="59"/>
      <c r="BP2662" s="59"/>
      <c r="BQ2662" s="59"/>
      <c r="BR2662" s="59"/>
      <c r="BS2662" s="59"/>
      <c r="BT2662" s="59"/>
      <c r="BU2662" s="59"/>
      <c r="BV2662" s="59"/>
      <c r="BW2662" s="59"/>
    </row>
    <row r="2663" spans="27:75" s="56" customFormat="1" ht="18" customHeight="1">
      <c r="AA2663" s="57"/>
      <c r="AB2663" s="57"/>
      <c r="AC2663" s="57"/>
      <c r="AD2663" s="57"/>
      <c r="AE2663" s="57"/>
      <c r="AG2663" s="57"/>
      <c r="AH2663" s="57"/>
      <c r="AK2663" s="102"/>
      <c r="AL2663" s="102"/>
      <c r="AM2663" s="102"/>
      <c r="AN2663" s="102"/>
      <c r="AO2663" s="102"/>
      <c r="AP2663" s="102"/>
      <c r="AQ2663" s="102"/>
      <c r="AR2663" s="102"/>
      <c r="AS2663" s="102"/>
      <c r="AV2663" s="59"/>
      <c r="AW2663" s="57"/>
      <c r="AX2663" s="57"/>
      <c r="AY2663" s="59"/>
      <c r="AZ2663" s="59"/>
      <c r="BA2663" s="59"/>
      <c r="BB2663" s="59"/>
      <c r="BC2663" s="59"/>
      <c r="BD2663" s="59"/>
      <c r="BE2663" s="59"/>
      <c r="BF2663" s="59"/>
      <c r="BG2663" s="59"/>
      <c r="BH2663" s="59"/>
      <c r="BI2663" s="59"/>
      <c r="BK2663" s="59"/>
      <c r="BL2663" s="59"/>
      <c r="BM2663" s="59"/>
      <c r="BN2663" s="59"/>
      <c r="BO2663" s="59"/>
      <c r="BP2663" s="59"/>
      <c r="BQ2663" s="59"/>
      <c r="BR2663" s="59"/>
      <c r="BS2663" s="59"/>
      <c r="BT2663" s="59"/>
      <c r="BU2663" s="59"/>
      <c r="BV2663" s="59"/>
      <c r="BW2663" s="59"/>
    </row>
    <row r="2664" spans="27:75" s="56" customFormat="1" ht="18" customHeight="1">
      <c r="AA2664" s="57"/>
      <c r="AB2664" s="57"/>
      <c r="AC2664" s="57"/>
      <c r="AD2664" s="57"/>
      <c r="AE2664" s="57"/>
      <c r="AG2664" s="57"/>
      <c r="AH2664" s="57"/>
      <c r="AK2664" s="102"/>
      <c r="AL2664" s="102"/>
      <c r="AM2664" s="102"/>
      <c r="AN2664" s="102"/>
      <c r="AO2664" s="102"/>
      <c r="AP2664" s="102"/>
      <c r="AQ2664" s="102"/>
      <c r="AR2664" s="102"/>
      <c r="AS2664" s="102"/>
      <c r="AV2664" s="59"/>
      <c r="AW2664" s="57"/>
      <c r="AX2664" s="57"/>
      <c r="AY2664" s="59"/>
      <c r="AZ2664" s="59"/>
      <c r="BA2664" s="59"/>
      <c r="BB2664" s="59"/>
      <c r="BC2664" s="59"/>
      <c r="BD2664" s="59"/>
      <c r="BE2664" s="59"/>
      <c r="BF2664" s="59"/>
      <c r="BG2664" s="59"/>
      <c r="BH2664" s="59"/>
      <c r="BI2664" s="59"/>
      <c r="BK2664" s="59"/>
      <c r="BL2664" s="59"/>
      <c r="BM2664" s="59"/>
      <c r="BN2664" s="59"/>
      <c r="BO2664" s="59"/>
      <c r="BP2664" s="59"/>
      <c r="BQ2664" s="59"/>
      <c r="BR2664" s="59"/>
      <c r="BS2664" s="59"/>
      <c r="BT2664" s="59"/>
      <c r="BU2664" s="59"/>
      <c r="BV2664" s="59"/>
      <c r="BW2664" s="59"/>
    </row>
    <row r="2665" spans="27:75" s="56" customFormat="1" ht="18" customHeight="1">
      <c r="AA2665" s="57"/>
      <c r="AB2665" s="57"/>
      <c r="AC2665" s="57"/>
      <c r="AD2665" s="57"/>
      <c r="AE2665" s="57"/>
      <c r="AG2665" s="57"/>
      <c r="AH2665" s="57"/>
      <c r="AK2665" s="102"/>
      <c r="AL2665" s="102"/>
      <c r="AM2665" s="102"/>
      <c r="AN2665" s="102"/>
      <c r="AO2665" s="102"/>
      <c r="AP2665" s="102"/>
      <c r="AQ2665" s="102"/>
      <c r="AR2665" s="102"/>
      <c r="AS2665" s="102"/>
      <c r="AV2665" s="59"/>
      <c r="AW2665" s="57"/>
      <c r="AX2665" s="57"/>
      <c r="AY2665" s="59"/>
      <c r="AZ2665" s="59"/>
      <c r="BA2665" s="59"/>
      <c r="BB2665" s="59"/>
      <c r="BC2665" s="59"/>
      <c r="BD2665" s="59"/>
      <c r="BE2665" s="59"/>
      <c r="BF2665" s="59"/>
      <c r="BG2665" s="59"/>
      <c r="BH2665" s="59"/>
      <c r="BI2665" s="59"/>
      <c r="BK2665" s="59"/>
      <c r="BL2665" s="59"/>
      <c r="BM2665" s="59"/>
      <c r="BN2665" s="59"/>
      <c r="BO2665" s="59"/>
      <c r="BP2665" s="59"/>
      <c r="BQ2665" s="59"/>
      <c r="BR2665" s="59"/>
      <c r="BS2665" s="59"/>
      <c r="BT2665" s="59"/>
      <c r="BU2665" s="59"/>
      <c r="BV2665" s="59"/>
      <c r="BW2665" s="59"/>
    </row>
    <row r="2666" spans="27:75" s="56" customFormat="1" ht="18" customHeight="1">
      <c r="AA2666" s="57"/>
      <c r="AB2666" s="57"/>
      <c r="AC2666" s="57"/>
      <c r="AD2666" s="57"/>
      <c r="AE2666" s="57"/>
      <c r="AG2666" s="57"/>
      <c r="AH2666" s="57"/>
      <c r="AK2666" s="102"/>
      <c r="AL2666" s="102"/>
      <c r="AM2666" s="102"/>
      <c r="AN2666" s="102"/>
      <c r="AO2666" s="102"/>
      <c r="AP2666" s="102"/>
      <c r="AQ2666" s="102"/>
      <c r="AR2666" s="102"/>
      <c r="AS2666" s="102"/>
      <c r="AV2666" s="59"/>
      <c r="AW2666" s="57"/>
      <c r="AX2666" s="57"/>
      <c r="AY2666" s="59"/>
      <c r="AZ2666" s="59"/>
      <c r="BA2666" s="59"/>
      <c r="BB2666" s="59"/>
      <c r="BC2666" s="59"/>
      <c r="BD2666" s="59"/>
      <c r="BE2666" s="59"/>
      <c r="BF2666" s="59"/>
      <c r="BG2666" s="59"/>
      <c r="BH2666" s="59"/>
      <c r="BI2666" s="59"/>
      <c r="BK2666" s="59"/>
      <c r="BL2666" s="59"/>
      <c r="BM2666" s="59"/>
      <c r="BN2666" s="59"/>
      <c r="BO2666" s="59"/>
      <c r="BP2666" s="59"/>
      <c r="BQ2666" s="59"/>
      <c r="BR2666" s="59"/>
      <c r="BS2666" s="59"/>
      <c r="BT2666" s="59"/>
      <c r="BU2666" s="59"/>
      <c r="BV2666" s="59"/>
      <c r="BW2666" s="59"/>
    </row>
    <row r="2667" spans="27:75" s="56" customFormat="1" ht="18" customHeight="1">
      <c r="AA2667" s="57"/>
      <c r="AB2667" s="57"/>
      <c r="AC2667" s="57"/>
      <c r="AD2667" s="57"/>
      <c r="AE2667" s="57"/>
      <c r="AG2667" s="57"/>
      <c r="AH2667" s="57"/>
      <c r="AK2667" s="102"/>
      <c r="AL2667" s="102"/>
      <c r="AM2667" s="102"/>
      <c r="AN2667" s="102"/>
      <c r="AO2667" s="102"/>
      <c r="AP2667" s="102"/>
      <c r="AQ2667" s="102"/>
      <c r="AR2667" s="102"/>
      <c r="AS2667" s="102"/>
      <c r="AV2667" s="59"/>
      <c r="AW2667" s="57"/>
      <c r="AX2667" s="57"/>
      <c r="AY2667" s="59"/>
      <c r="AZ2667" s="59"/>
      <c r="BA2667" s="59"/>
      <c r="BB2667" s="59"/>
      <c r="BC2667" s="59"/>
      <c r="BD2667" s="59"/>
      <c r="BE2667" s="59"/>
      <c r="BF2667" s="59"/>
      <c r="BG2667" s="59"/>
      <c r="BH2667" s="59"/>
      <c r="BI2667" s="59"/>
      <c r="BK2667" s="59"/>
      <c r="BL2667" s="59"/>
      <c r="BM2667" s="59"/>
      <c r="BN2667" s="59"/>
      <c r="BO2667" s="59"/>
      <c r="BP2667" s="59"/>
      <c r="BQ2667" s="59"/>
      <c r="BR2667" s="59"/>
      <c r="BS2667" s="59"/>
      <c r="BT2667" s="59"/>
      <c r="BU2667" s="59"/>
      <c r="BV2667" s="59"/>
      <c r="BW2667" s="59"/>
    </row>
    <row r="2668" spans="27:75" s="56" customFormat="1" ht="18" customHeight="1">
      <c r="AA2668" s="57"/>
      <c r="AB2668" s="57"/>
      <c r="AC2668" s="57"/>
      <c r="AD2668" s="57"/>
      <c r="AE2668" s="57"/>
      <c r="AG2668" s="57"/>
      <c r="AH2668" s="57"/>
      <c r="AK2668" s="102"/>
      <c r="AL2668" s="102"/>
      <c r="AM2668" s="102"/>
      <c r="AN2668" s="102"/>
      <c r="AO2668" s="102"/>
      <c r="AP2668" s="102"/>
      <c r="AQ2668" s="102"/>
      <c r="AR2668" s="102"/>
      <c r="AS2668" s="102"/>
      <c r="AV2668" s="59"/>
      <c r="AW2668" s="57"/>
      <c r="AX2668" s="57"/>
      <c r="AY2668" s="59"/>
      <c r="AZ2668" s="59"/>
      <c r="BA2668" s="59"/>
      <c r="BB2668" s="59"/>
      <c r="BC2668" s="59"/>
      <c r="BD2668" s="59"/>
      <c r="BE2668" s="59"/>
      <c r="BF2668" s="59"/>
      <c r="BG2668" s="59"/>
      <c r="BH2668" s="59"/>
      <c r="BI2668" s="59"/>
      <c r="BK2668" s="59"/>
      <c r="BL2668" s="59"/>
      <c r="BM2668" s="59"/>
      <c r="BN2668" s="59"/>
      <c r="BO2668" s="59"/>
      <c r="BP2668" s="59"/>
      <c r="BQ2668" s="59"/>
      <c r="BR2668" s="59"/>
      <c r="BS2668" s="59"/>
      <c r="BT2668" s="59"/>
      <c r="BU2668" s="59"/>
      <c r="BV2668" s="59"/>
      <c r="BW2668" s="59"/>
    </row>
    <row r="2669" spans="27:75" s="56" customFormat="1" ht="18" customHeight="1">
      <c r="AA2669" s="57"/>
      <c r="AB2669" s="57"/>
      <c r="AC2669" s="57"/>
      <c r="AD2669" s="57"/>
      <c r="AE2669" s="57"/>
      <c r="AG2669" s="57"/>
      <c r="AH2669" s="57"/>
      <c r="AK2669" s="102"/>
      <c r="AL2669" s="102"/>
      <c r="AM2669" s="102"/>
      <c r="AN2669" s="102"/>
      <c r="AO2669" s="102"/>
      <c r="AP2669" s="102"/>
      <c r="AQ2669" s="102"/>
      <c r="AR2669" s="102"/>
      <c r="AS2669" s="102"/>
      <c r="AV2669" s="59"/>
      <c r="AW2669" s="57"/>
      <c r="AX2669" s="57"/>
      <c r="AY2669" s="59"/>
      <c r="AZ2669" s="59"/>
      <c r="BA2669" s="59"/>
      <c r="BB2669" s="59"/>
      <c r="BC2669" s="59"/>
      <c r="BD2669" s="59"/>
      <c r="BE2669" s="59"/>
      <c r="BF2669" s="59"/>
      <c r="BG2669" s="59"/>
      <c r="BH2669" s="59"/>
      <c r="BI2669" s="59"/>
      <c r="BK2669" s="59"/>
      <c r="BL2669" s="59"/>
      <c r="BM2669" s="59"/>
      <c r="BN2669" s="59"/>
      <c r="BO2669" s="59"/>
      <c r="BP2669" s="59"/>
      <c r="BQ2669" s="59"/>
      <c r="BR2669" s="59"/>
      <c r="BS2669" s="59"/>
      <c r="BT2669" s="59"/>
      <c r="BU2669" s="59"/>
      <c r="BV2669" s="59"/>
      <c r="BW2669" s="59"/>
    </row>
    <row r="2670" spans="27:75" s="56" customFormat="1" ht="18" customHeight="1">
      <c r="AA2670" s="57"/>
      <c r="AB2670" s="57"/>
      <c r="AC2670" s="57"/>
      <c r="AD2670" s="57"/>
      <c r="AE2670" s="57"/>
      <c r="AG2670" s="57"/>
      <c r="AH2670" s="57"/>
      <c r="AK2670" s="102"/>
      <c r="AL2670" s="102"/>
      <c r="AM2670" s="102"/>
      <c r="AN2670" s="102"/>
      <c r="AO2670" s="102"/>
      <c r="AP2670" s="102"/>
      <c r="AQ2670" s="102"/>
      <c r="AR2670" s="102"/>
      <c r="AS2670" s="102"/>
      <c r="AV2670" s="59"/>
      <c r="AW2670" s="57"/>
      <c r="AX2670" s="57"/>
      <c r="AY2670" s="59"/>
      <c r="AZ2670" s="59"/>
      <c r="BA2670" s="59"/>
      <c r="BB2670" s="59"/>
      <c r="BC2670" s="59"/>
      <c r="BD2670" s="59"/>
      <c r="BE2670" s="59"/>
      <c r="BF2670" s="59"/>
      <c r="BG2670" s="59"/>
      <c r="BH2670" s="59"/>
      <c r="BI2670" s="59"/>
      <c r="BK2670" s="59"/>
      <c r="BL2670" s="59"/>
      <c r="BM2670" s="59"/>
      <c r="BN2670" s="59"/>
      <c r="BO2670" s="59"/>
      <c r="BP2670" s="59"/>
      <c r="BQ2670" s="59"/>
      <c r="BR2670" s="59"/>
      <c r="BS2670" s="59"/>
      <c r="BT2670" s="59"/>
      <c r="BU2670" s="59"/>
      <c r="BV2670" s="59"/>
      <c r="BW2670" s="59"/>
    </row>
    <row r="2671" spans="27:75" s="56" customFormat="1" ht="18" customHeight="1">
      <c r="AA2671" s="57"/>
      <c r="AB2671" s="57"/>
      <c r="AC2671" s="57"/>
      <c r="AD2671" s="57"/>
      <c r="AE2671" s="57"/>
      <c r="AG2671" s="57"/>
      <c r="AH2671" s="57"/>
      <c r="AK2671" s="102"/>
      <c r="AL2671" s="102"/>
      <c r="AM2671" s="102"/>
      <c r="AN2671" s="102"/>
      <c r="AO2671" s="102"/>
      <c r="AP2671" s="102"/>
      <c r="AQ2671" s="102"/>
      <c r="AR2671" s="102"/>
      <c r="AS2671" s="102"/>
      <c r="AV2671" s="59"/>
      <c r="AW2671" s="57"/>
      <c r="AX2671" s="57"/>
      <c r="AY2671" s="59"/>
      <c r="AZ2671" s="59"/>
      <c r="BA2671" s="59"/>
      <c r="BB2671" s="59"/>
      <c r="BC2671" s="59"/>
      <c r="BD2671" s="59"/>
      <c r="BE2671" s="59"/>
      <c r="BF2671" s="59"/>
      <c r="BG2671" s="59"/>
      <c r="BH2671" s="59"/>
      <c r="BI2671" s="59"/>
      <c r="BK2671" s="59"/>
      <c r="BL2671" s="59"/>
      <c r="BM2671" s="59"/>
      <c r="BN2671" s="59"/>
      <c r="BO2671" s="59"/>
      <c r="BP2671" s="59"/>
      <c r="BQ2671" s="59"/>
      <c r="BR2671" s="59"/>
      <c r="BS2671" s="59"/>
      <c r="BT2671" s="59"/>
      <c r="BU2671" s="59"/>
      <c r="BV2671" s="59"/>
      <c r="BW2671" s="59"/>
    </row>
    <row r="2672" spans="27:75" s="56" customFormat="1" ht="18" customHeight="1">
      <c r="AA2672" s="57"/>
      <c r="AB2672" s="57"/>
      <c r="AC2672" s="57"/>
      <c r="AD2672" s="57"/>
      <c r="AE2672" s="57"/>
      <c r="AG2672" s="57"/>
      <c r="AH2672" s="57"/>
      <c r="AK2672" s="102"/>
      <c r="AL2672" s="102"/>
      <c r="AM2672" s="102"/>
      <c r="AN2672" s="102"/>
      <c r="AO2672" s="102"/>
      <c r="AP2672" s="102"/>
      <c r="AQ2672" s="102"/>
      <c r="AR2672" s="102"/>
      <c r="AS2672" s="102"/>
      <c r="AV2672" s="59"/>
      <c r="AW2672" s="57"/>
      <c r="AX2672" s="57"/>
      <c r="AY2672" s="59"/>
      <c r="AZ2672" s="59"/>
      <c r="BA2672" s="59"/>
      <c r="BB2672" s="59"/>
      <c r="BC2672" s="59"/>
      <c r="BD2672" s="59"/>
      <c r="BE2672" s="59"/>
      <c r="BF2672" s="59"/>
      <c r="BG2672" s="59"/>
      <c r="BH2672" s="59"/>
      <c r="BI2672" s="59"/>
      <c r="BK2672" s="59"/>
      <c r="BL2672" s="59"/>
      <c r="BM2672" s="59"/>
      <c r="BN2672" s="59"/>
      <c r="BO2672" s="59"/>
      <c r="BP2672" s="59"/>
      <c r="BQ2672" s="59"/>
      <c r="BR2672" s="59"/>
      <c r="BS2672" s="59"/>
      <c r="BT2672" s="59"/>
      <c r="BU2672" s="59"/>
      <c r="BV2672" s="59"/>
      <c r="BW2672" s="59"/>
    </row>
    <row r="2673" spans="27:75" s="56" customFormat="1" ht="18" customHeight="1">
      <c r="AA2673" s="57"/>
      <c r="AB2673" s="57"/>
      <c r="AC2673" s="57"/>
      <c r="AD2673" s="57"/>
      <c r="AE2673" s="57"/>
      <c r="AG2673" s="57"/>
      <c r="AH2673" s="57"/>
      <c r="AK2673" s="102"/>
      <c r="AL2673" s="102"/>
      <c r="AM2673" s="102"/>
      <c r="AN2673" s="102"/>
      <c r="AO2673" s="102"/>
      <c r="AP2673" s="102"/>
      <c r="AQ2673" s="102"/>
      <c r="AR2673" s="102"/>
      <c r="AS2673" s="102"/>
      <c r="AV2673" s="59"/>
      <c r="AW2673" s="57"/>
      <c r="AX2673" s="57"/>
      <c r="AY2673" s="59"/>
      <c r="AZ2673" s="59"/>
      <c r="BA2673" s="59"/>
      <c r="BB2673" s="59"/>
      <c r="BC2673" s="59"/>
      <c r="BD2673" s="59"/>
      <c r="BE2673" s="59"/>
      <c r="BF2673" s="59"/>
      <c r="BG2673" s="59"/>
      <c r="BH2673" s="59"/>
      <c r="BI2673" s="59"/>
      <c r="BK2673" s="59"/>
      <c r="BL2673" s="59"/>
      <c r="BM2673" s="59"/>
      <c r="BN2673" s="59"/>
      <c r="BO2673" s="59"/>
      <c r="BP2673" s="59"/>
      <c r="BQ2673" s="59"/>
      <c r="BR2673" s="59"/>
      <c r="BS2673" s="59"/>
      <c r="BT2673" s="59"/>
      <c r="BU2673" s="59"/>
      <c r="BV2673" s="59"/>
      <c r="BW2673" s="59"/>
    </row>
    <row r="2674" spans="27:75" s="56" customFormat="1" ht="18" customHeight="1">
      <c r="AA2674" s="57"/>
      <c r="AB2674" s="57"/>
      <c r="AC2674" s="57"/>
      <c r="AD2674" s="57"/>
      <c r="AE2674" s="57"/>
      <c r="AG2674" s="57"/>
      <c r="AH2674" s="57"/>
      <c r="AK2674" s="102"/>
      <c r="AL2674" s="102"/>
      <c r="AM2674" s="102"/>
      <c r="AN2674" s="102"/>
      <c r="AO2674" s="102"/>
      <c r="AP2674" s="102"/>
      <c r="AQ2674" s="102"/>
      <c r="AR2674" s="102"/>
      <c r="AS2674" s="102"/>
      <c r="AV2674" s="59"/>
      <c r="AW2674" s="57"/>
      <c r="AX2674" s="57"/>
      <c r="AY2674" s="59"/>
      <c r="AZ2674" s="59"/>
      <c r="BA2674" s="59"/>
      <c r="BB2674" s="59"/>
      <c r="BC2674" s="59"/>
      <c r="BD2674" s="59"/>
      <c r="BE2674" s="59"/>
      <c r="BF2674" s="59"/>
      <c r="BG2674" s="59"/>
      <c r="BH2674" s="59"/>
      <c r="BI2674" s="59"/>
      <c r="BK2674" s="59"/>
      <c r="BL2674" s="59"/>
      <c r="BM2674" s="59"/>
      <c r="BN2674" s="59"/>
      <c r="BO2674" s="59"/>
      <c r="BP2674" s="59"/>
      <c r="BQ2674" s="59"/>
      <c r="BR2674" s="59"/>
      <c r="BS2674" s="59"/>
      <c r="BT2674" s="59"/>
      <c r="BU2674" s="59"/>
      <c r="BV2674" s="59"/>
      <c r="BW2674" s="59"/>
    </row>
    <row r="2675" spans="27:75" s="56" customFormat="1" ht="18" customHeight="1">
      <c r="AA2675" s="57"/>
      <c r="AB2675" s="57"/>
      <c r="AC2675" s="57"/>
      <c r="AD2675" s="57"/>
      <c r="AE2675" s="57"/>
      <c r="AG2675" s="57"/>
      <c r="AH2675" s="57"/>
      <c r="AK2675" s="102"/>
      <c r="AL2675" s="102"/>
      <c r="AM2675" s="102"/>
      <c r="AN2675" s="102"/>
      <c r="AO2675" s="102"/>
      <c r="AP2675" s="102"/>
      <c r="AQ2675" s="102"/>
      <c r="AR2675" s="102"/>
      <c r="AS2675" s="102"/>
      <c r="AV2675" s="59"/>
      <c r="AW2675" s="57"/>
      <c r="AX2675" s="57"/>
      <c r="AY2675" s="59"/>
      <c r="AZ2675" s="59"/>
      <c r="BA2675" s="59"/>
      <c r="BB2675" s="59"/>
      <c r="BC2675" s="59"/>
      <c r="BD2675" s="59"/>
      <c r="BE2675" s="59"/>
      <c r="BF2675" s="59"/>
      <c r="BG2675" s="59"/>
      <c r="BH2675" s="59"/>
      <c r="BI2675" s="59"/>
      <c r="BK2675" s="59"/>
      <c r="BL2675" s="59"/>
      <c r="BM2675" s="59"/>
      <c r="BN2675" s="59"/>
      <c r="BO2675" s="59"/>
      <c r="BP2675" s="59"/>
      <c r="BQ2675" s="59"/>
      <c r="BR2675" s="59"/>
      <c r="BS2675" s="59"/>
      <c r="BT2675" s="59"/>
      <c r="BU2675" s="59"/>
      <c r="BV2675" s="59"/>
      <c r="BW2675" s="59"/>
    </row>
    <row r="2676" spans="27:75" s="56" customFormat="1" ht="18" customHeight="1">
      <c r="AA2676" s="57"/>
      <c r="AB2676" s="57"/>
      <c r="AC2676" s="57"/>
      <c r="AD2676" s="57"/>
      <c r="AE2676" s="57"/>
      <c r="AG2676" s="57"/>
      <c r="AH2676" s="57"/>
      <c r="AK2676" s="102"/>
      <c r="AL2676" s="102"/>
      <c r="AM2676" s="102"/>
      <c r="AN2676" s="102"/>
      <c r="AO2676" s="102"/>
      <c r="AP2676" s="102"/>
      <c r="AQ2676" s="102"/>
      <c r="AR2676" s="102"/>
      <c r="AS2676" s="102"/>
      <c r="AV2676" s="59"/>
      <c r="AW2676" s="57"/>
      <c r="AX2676" s="57"/>
      <c r="AY2676" s="59"/>
      <c r="AZ2676" s="59"/>
      <c r="BA2676" s="59"/>
      <c r="BB2676" s="59"/>
      <c r="BC2676" s="59"/>
      <c r="BD2676" s="59"/>
      <c r="BE2676" s="59"/>
      <c r="BF2676" s="59"/>
      <c r="BG2676" s="59"/>
      <c r="BH2676" s="59"/>
      <c r="BI2676" s="59"/>
      <c r="BK2676" s="59"/>
      <c r="BL2676" s="59"/>
      <c r="BM2676" s="59"/>
      <c r="BN2676" s="59"/>
      <c r="BO2676" s="59"/>
      <c r="BP2676" s="59"/>
      <c r="BQ2676" s="59"/>
      <c r="BR2676" s="59"/>
      <c r="BS2676" s="59"/>
      <c r="BT2676" s="59"/>
      <c r="BU2676" s="59"/>
      <c r="BV2676" s="59"/>
      <c r="BW2676" s="59"/>
    </row>
    <row r="2677" spans="27:75" s="56" customFormat="1" ht="18" customHeight="1">
      <c r="AA2677" s="57"/>
      <c r="AB2677" s="57"/>
      <c r="AC2677" s="57"/>
      <c r="AD2677" s="57"/>
      <c r="AE2677" s="57"/>
      <c r="AG2677" s="57"/>
      <c r="AH2677" s="57"/>
      <c r="AK2677" s="102"/>
      <c r="AL2677" s="102"/>
      <c r="AM2677" s="102"/>
      <c r="AN2677" s="102"/>
      <c r="AO2677" s="102"/>
      <c r="AP2677" s="102"/>
      <c r="AQ2677" s="102"/>
      <c r="AR2677" s="102"/>
      <c r="AS2677" s="102"/>
      <c r="AV2677" s="59"/>
      <c r="AW2677" s="57"/>
      <c r="AX2677" s="57"/>
      <c r="AY2677" s="59"/>
      <c r="AZ2677" s="59"/>
      <c r="BA2677" s="59"/>
      <c r="BB2677" s="59"/>
      <c r="BC2677" s="59"/>
      <c r="BD2677" s="59"/>
      <c r="BE2677" s="59"/>
      <c r="BF2677" s="59"/>
      <c r="BG2677" s="59"/>
      <c r="BH2677" s="59"/>
      <c r="BI2677" s="59"/>
      <c r="BK2677" s="59"/>
      <c r="BL2677" s="59"/>
      <c r="BM2677" s="59"/>
      <c r="BN2677" s="59"/>
      <c r="BO2677" s="59"/>
      <c r="BP2677" s="59"/>
      <c r="BQ2677" s="59"/>
      <c r="BR2677" s="59"/>
      <c r="BS2677" s="59"/>
      <c r="BT2677" s="59"/>
      <c r="BU2677" s="59"/>
      <c r="BV2677" s="59"/>
      <c r="BW2677" s="59"/>
    </row>
    <row r="2678" spans="27:75" s="56" customFormat="1" ht="18" customHeight="1">
      <c r="AA2678" s="57"/>
      <c r="AB2678" s="57"/>
      <c r="AC2678" s="57"/>
      <c r="AD2678" s="57"/>
      <c r="AE2678" s="57"/>
      <c r="AG2678" s="57"/>
      <c r="AH2678" s="57"/>
      <c r="AK2678" s="102"/>
      <c r="AL2678" s="102"/>
      <c r="AM2678" s="102"/>
      <c r="AN2678" s="102"/>
      <c r="AO2678" s="102"/>
      <c r="AP2678" s="102"/>
      <c r="AQ2678" s="102"/>
      <c r="AR2678" s="102"/>
      <c r="AS2678" s="102"/>
      <c r="AV2678" s="59"/>
      <c r="AW2678" s="57"/>
      <c r="AX2678" s="57"/>
      <c r="AY2678" s="59"/>
      <c r="AZ2678" s="59"/>
      <c r="BA2678" s="59"/>
      <c r="BB2678" s="59"/>
      <c r="BC2678" s="59"/>
      <c r="BD2678" s="59"/>
      <c r="BE2678" s="59"/>
      <c r="BF2678" s="59"/>
      <c r="BG2678" s="59"/>
      <c r="BH2678" s="59"/>
      <c r="BI2678" s="59"/>
      <c r="BK2678" s="59"/>
      <c r="BL2678" s="59"/>
      <c r="BM2678" s="59"/>
      <c r="BN2678" s="59"/>
      <c r="BO2678" s="59"/>
      <c r="BP2678" s="59"/>
      <c r="BQ2678" s="59"/>
      <c r="BR2678" s="59"/>
      <c r="BS2678" s="59"/>
      <c r="BT2678" s="59"/>
      <c r="BU2678" s="59"/>
      <c r="BV2678" s="59"/>
      <c r="BW2678" s="59"/>
    </row>
    <row r="2679" spans="27:75" s="56" customFormat="1" ht="18" customHeight="1">
      <c r="AA2679" s="57"/>
      <c r="AB2679" s="57"/>
      <c r="AC2679" s="57"/>
      <c r="AD2679" s="57"/>
      <c r="AE2679" s="57"/>
      <c r="AG2679" s="57"/>
      <c r="AH2679" s="57"/>
      <c r="AK2679" s="102"/>
      <c r="AL2679" s="102"/>
      <c r="AM2679" s="102"/>
      <c r="AN2679" s="102"/>
      <c r="AO2679" s="102"/>
      <c r="AP2679" s="102"/>
      <c r="AQ2679" s="102"/>
      <c r="AR2679" s="102"/>
      <c r="AS2679" s="102"/>
      <c r="AV2679" s="59"/>
      <c r="AW2679" s="57"/>
      <c r="AX2679" s="57"/>
      <c r="AY2679" s="59"/>
      <c r="AZ2679" s="59"/>
      <c r="BA2679" s="59"/>
      <c r="BB2679" s="59"/>
      <c r="BC2679" s="59"/>
      <c r="BD2679" s="59"/>
      <c r="BE2679" s="59"/>
      <c r="BF2679" s="59"/>
      <c r="BG2679" s="59"/>
      <c r="BH2679" s="59"/>
      <c r="BI2679" s="59"/>
      <c r="BK2679" s="59"/>
      <c r="BL2679" s="59"/>
      <c r="BM2679" s="59"/>
      <c r="BN2679" s="59"/>
      <c r="BO2679" s="59"/>
      <c r="BP2679" s="59"/>
      <c r="BQ2679" s="59"/>
      <c r="BR2679" s="59"/>
      <c r="BS2679" s="59"/>
      <c r="BT2679" s="59"/>
      <c r="BU2679" s="59"/>
      <c r="BV2679" s="59"/>
      <c r="BW2679" s="59"/>
    </row>
    <row r="2680" spans="27:75" s="56" customFormat="1" ht="18" customHeight="1">
      <c r="AA2680" s="57"/>
      <c r="AB2680" s="57"/>
      <c r="AC2680" s="57"/>
      <c r="AD2680" s="57"/>
      <c r="AE2680" s="57"/>
      <c r="AG2680" s="57"/>
      <c r="AH2680" s="57"/>
      <c r="AK2680" s="102"/>
      <c r="AL2680" s="102"/>
      <c r="AM2680" s="102"/>
      <c r="AN2680" s="102"/>
      <c r="AO2680" s="102"/>
      <c r="AP2680" s="102"/>
      <c r="AQ2680" s="102"/>
      <c r="AR2680" s="102"/>
      <c r="AS2680" s="102"/>
      <c r="AV2680" s="59"/>
      <c r="AW2680" s="57"/>
      <c r="AX2680" s="57"/>
      <c r="AY2680" s="59"/>
      <c r="AZ2680" s="59"/>
      <c r="BA2680" s="59"/>
      <c r="BB2680" s="59"/>
      <c r="BC2680" s="59"/>
      <c r="BD2680" s="59"/>
      <c r="BE2680" s="59"/>
      <c r="BF2680" s="59"/>
      <c r="BG2680" s="59"/>
      <c r="BH2680" s="59"/>
      <c r="BI2680" s="59"/>
      <c r="BK2680" s="59"/>
      <c r="BL2680" s="59"/>
      <c r="BM2680" s="59"/>
      <c r="BN2680" s="59"/>
      <c r="BO2680" s="59"/>
      <c r="BP2680" s="59"/>
      <c r="BQ2680" s="59"/>
      <c r="BR2680" s="59"/>
      <c r="BS2680" s="59"/>
      <c r="BT2680" s="59"/>
      <c r="BU2680" s="59"/>
      <c r="BV2680" s="59"/>
      <c r="BW2680" s="59"/>
    </row>
    <row r="2681" spans="27:75" s="56" customFormat="1" ht="18" customHeight="1">
      <c r="AA2681" s="57"/>
      <c r="AB2681" s="57"/>
      <c r="AC2681" s="57"/>
      <c r="AD2681" s="57"/>
      <c r="AE2681" s="57"/>
      <c r="AG2681" s="57"/>
      <c r="AH2681" s="57"/>
      <c r="AK2681" s="102"/>
      <c r="AL2681" s="102"/>
      <c r="AM2681" s="102"/>
      <c r="AN2681" s="102"/>
      <c r="AO2681" s="102"/>
      <c r="AP2681" s="102"/>
      <c r="AQ2681" s="102"/>
      <c r="AR2681" s="102"/>
      <c r="AS2681" s="102"/>
      <c r="AV2681" s="59"/>
      <c r="AW2681" s="57"/>
      <c r="AX2681" s="57"/>
      <c r="AY2681" s="59"/>
      <c r="AZ2681" s="59"/>
      <c r="BA2681" s="59"/>
      <c r="BB2681" s="59"/>
      <c r="BC2681" s="59"/>
      <c r="BD2681" s="59"/>
      <c r="BE2681" s="59"/>
      <c r="BF2681" s="59"/>
      <c r="BG2681" s="59"/>
      <c r="BH2681" s="59"/>
      <c r="BI2681" s="59"/>
      <c r="BK2681" s="59"/>
      <c r="BL2681" s="59"/>
      <c r="BM2681" s="59"/>
      <c r="BN2681" s="59"/>
      <c r="BO2681" s="59"/>
      <c r="BP2681" s="59"/>
      <c r="BQ2681" s="59"/>
      <c r="BR2681" s="59"/>
      <c r="BS2681" s="59"/>
      <c r="BT2681" s="59"/>
      <c r="BU2681" s="59"/>
      <c r="BV2681" s="59"/>
      <c r="BW2681" s="59"/>
    </row>
    <row r="2682" spans="27:75" s="56" customFormat="1" ht="18" customHeight="1">
      <c r="AA2682" s="57"/>
      <c r="AB2682" s="57"/>
      <c r="AC2682" s="57"/>
      <c r="AD2682" s="57"/>
      <c r="AE2682" s="57"/>
      <c r="AG2682" s="57"/>
      <c r="AH2682" s="57"/>
      <c r="AK2682" s="102"/>
      <c r="AL2682" s="102"/>
      <c r="AM2682" s="102"/>
      <c r="AN2682" s="102"/>
      <c r="AO2682" s="102"/>
      <c r="AP2682" s="102"/>
      <c r="AQ2682" s="102"/>
      <c r="AR2682" s="102"/>
      <c r="AS2682" s="102"/>
      <c r="AV2682" s="59"/>
      <c r="AW2682" s="57"/>
      <c r="AX2682" s="57"/>
      <c r="AY2682" s="59"/>
      <c r="AZ2682" s="59"/>
      <c r="BA2682" s="59"/>
      <c r="BB2682" s="59"/>
      <c r="BC2682" s="59"/>
      <c r="BD2682" s="59"/>
      <c r="BE2682" s="59"/>
      <c r="BF2682" s="59"/>
      <c r="BG2682" s="59"/>
      <c r="BH2682" s="59"/>
      <c r="BI2682" s="59"/>
      <c r="BK2682" s="59"/>
      <c r="BL2682" s="59"/>
      <c r="BM2682" s="59"/>
      <c r="BN2682" s="59"/>
      <c r="BO2682" s="59"/>
      <c r="BP2682" s="59"/>
      <c r="BQ2682" s="59"/>
      <c r="BR2682" s="59"/>
      <c r="BS2682" s="59"/>
      <c r="BT2682" s="59"/>
      <c r="BU2682" s="59"/>
      <c r="BV2682" s="59"/>
      <c r="BW2682" s="59"/>
    </row>
    <row r="2683" spans="27:75" s="56" customFormat="1" ht="18" customHeight="1">
      <c r="AA2683" s="57"/>
      <c r="AB2683" s="57"/>
      <c r="AC2683" s="57"/>
      <c r="AD2683" s="57"/>
      <c r="AE2683" s="57"/>
      <c r="AG2683" s="57"/>
      <c r="AH2683" s="57"/>
      <c r="AK2683" s="102"/>
      <c r="AL2683" s="102"/>
      <c r="AM2683" s="102"/>
      <c r="AN2683" s="102"/>
      <c r="AO2683" s="102"/>
      <c r="AP2683" s="102"/>
      <c r="AQ2683" s="102"/>
      <c r="AR2683" s="102"/>
      <c r="AS2683" s="102"/>
      <c r="AV2683" s="59"/>
      <c r="AW2683" s="57"/>
      <c r="AX2683" s="57"/>
      <c r="AY2683" s="59"/>
      <c r="AZ2683" s="59"/>
      <c r="BA2683" s="59"/>
      <c r="BB2683" s="59"/>
      <c r="BC2683" s="59"/>
      <c r="BD2683" s="59"/>
      <c r="BE2683" s="59"/>
      <c r="BF2683" s="59"/>
      <c r="BG2683" s="59"/>
      <c r="BH2683" s="59"/>
      <c r="BI2683" s="59"/>
      <c r="BK2683" s="59"/>
      <c r="BL2683" s="59"/>
      <c r="BM2683" s="59"/>
      <c r="BN2683" s="59"/>
      <c r="BO2683" s="59"/>
      <c r="BP2683" s="59"/>
      <c r="BQ2683" s="59"/>
      <c r="BR2683" s="59"/>
      <c r="BS2683" s="59"/>
      <c r="BT2683" s="59"/>
      <c r="BU2683" s="59"/>
      <c r="BV2683" s="59"/>
      <c r="BW2683" s="59"/>
    </row>
    <row r="2684" spans="27:75" s="56" customFormat="1" ht="18" customHeight="1">
      <c r="AA2684" s="57"/>
      <c r="AB2684" s="57"/>
      <c r="AC2684" s="57"/>
      <c r="AD2684" s="57"/>
      <c r="AE2684" s="57"/>
      <c r="AG2684" s="57"/>
      <c r="AH2684" s="57"/>
      <c r="AK2684" s="102"/>
      <c r="AL2684" s="102"/>
      <c r="AM2684" s="102"/>
      <c r="AN2684" s="102"/>
      <c r="AO2684" s="102"/>
      <c r="AP2684" s="102"/>
      <c r="AQ2684" s="102"/>
      <c r="AR2684" s="102"/>
      <c r="AS2684" s="102"/>
      <c r="AV2684" s="59"/>
      <c r="AW2684" s="57"/>
      <c r="AX2684" s="57"/>
      <c r="AY2684" s="59"/>
      <c r="AZ2684" s="59"/>
      <c r="BA2684" s="59"/>
      <c r="BB2684" s="59"/>
      <c r="BC2684" s="59"/>
      <c r="BD2684" s="59"/>
      <c r="BE2684" s="59"/>
      <c r="BF2684" s="59"/>
      <c r="BG2684" s="59"/>
      <c r="BH2684" s="59"/>
      <c r="BI2684" s="59"/>
      <c r="BK2684" s="59"/>
      <c r="BL2684" s="59"/>
      <c r="BM2684" s="59"/>
      <c r="BN2684" s="59"/>
      <c r="BO2684" s="59"/>
      <c r="BP2684" s="59"/>
      <c r="BQ2684" s="59"/>
      <c r="BR2684" s="59"/>
      <c r="BS2684" s="59"/>
      <c r="BT2684" s="59"/>
      <c r="BU2684" s="59"/>
      <c r="BV2684" s="59"/>
      <c r="BW2684" s="59"/>
    </row>
    <row r="2685" spans="27:75" s="56" customFormat="1" ht="18" customHeight="1">
      <c r="AA2685" s="57"/>
      <c r="AB2685" s="57"/>
      <c r="AC2685" s="57"/>
      <c r="AD2685" s="57"/>
      <c r="AE2685" s="57"/>
      <c r="AG2685" s="57"/>
      <c r="AH2685" s="57"/>
      <c r="AK2685" s="102"/>
      <c r="AL2685" s="102"/>
      <c r="AM2685" s="102"/>
      <c r="AN2685" s="102"/>
      <c r="AO2685" s="102"/>
      <c r="AP2685" s="102"/>
      <c r="AQ2685" s="102"/>
      <c r="AR2685" s="102"/>
      <c r="AS2685" s="102"/>
      <c r="AV2685" s="59"/>
      <c r="AW2685" s="57"/>
      <c r="AX2685" s="57"/>
      <c r="AY2685" s="59"/>
      <c r="AZ2685" s="59"/>
      <c r="BA2685" s="59"/>
      <c r="BB2685" s="59"/>
      <c r="BC2685" s="59"/>
      <c r="BD2685" s="59"/>
      <c r="BE2685" s="59"/>
      <c r="BF2685" s="59"/>
      <c r="BG2685" s="59"/>
      <c r="BH2685" s="59"/>
      <c r="BI2685" s="59"/>
      <c r="BK2685" s="59"/>
      <c r="BL2685" s="59"/>
      <c r="BM2685" s="59"/>
      <c r="BN2685" s="59"/>
      <c r="BO2685" s="59"/>
      <c r="BP2685" s="59"/>
      <c r="BQ2685" s="59"/>
      <c r="BR2685" s="59"/>
      <c r="BS2685" s="59"/>
      <c r="BT2685" s="59"/>
      <c r="BU2685" s="59"/>
      <c r="BV2685" s="59"/>
      <c r="BW2685" s="59"/>
    </row>
    <row r="2686" spans="27:75" s="56" customFormat="1" ht="18" customHeight="1">
      <c r="AA2686" s="57"/>
      <c r="AB2686" s="57"/>
      <c r="AC2686" s="57"/>
      <c r="AD2686" s="57"/>
      <c r="AE2686" s="57"/>
      <c r="AG2686" s="57"/>
      <c r="AH2686" s="57"/>
      <c r="AK2686" s="102"/>
      <c r="AL2686" s="102"/>
      <c r="AM2686" s="102"/>
      <c r="AN2686" s="102"/>
      <c r="AO2686" s="102"/>
      <c r="AP2686" s="102"/>
      <c r="AQ2686" s="102"/>
      <c r="AR2686" s="102"/>
      <c r="AS2686" s="102"/>
      <c r="AV2686" s="59"/>
      <c r="AW2686" s="57"/>
      <c r="AX2686" s="57"/>
      <c r="AY2686" s="59"/>
      <c r="AZ2686" s="59"/>
      <c r="BA2686" s="59"/>
      <c r="BB2686" s="59"/>
      <c r="BC2686" s="59"/>
      <c r="BD2686" s="59"/>
      <c r="BE2686" s="59"/>
      <c r="BF2686" s="59"/>
      <c r="BG2686" s="59"/>
      <c r="BH2686" s="59"/>
      <c r="BI2686" s="59"/>
      <c r="BK2686" s="59"/>
      <c r="BL2686" s="59"/>
      <c r="BM2686" s="59"/>
      <c r="BN2686" s="59"/>
      <c r="BO2686" s="59"/>
      <c r="BP2686" s="59"/>
      <c r="BQ2686" s="59"/>
      <c r="BR2686" s="59"/>
      <c r="BS2686" s="59"/>
      <c r="BT2686" s="59"/>
      <c r="BU2686" s="59"/>
      <c r="BV2686" s="59"/>
      <c r="BW2686" s="59"/>
    </row>
    <row r="2687" spans="27:75" s="56" customFormat="1" ht="18" customHeight="1">
      <c r="AA2687" s="57"/>
      <c r="AB2687" s="57"/>
      <c r="AC2687" s="57"/>
      <c r="AD2687" s="57"/>
      <c r="AE2687" s="57"/>
      <c r="AG2687" s="57"/>
      <c r="AH2687" s="57"/>
      <c r="AK2687" s="102"/>
      <c r="AL2687" s="102"/>
      <c r="AM2687" s="102"/>
      <c r="AN2687" s="102"/>
      <c r="AO2687" s="102"/>
      <c r="AP2687" s="102"/>
      <c r="AQ2687" s="102"/>
      <c r="AR2687" s="102"/>
      <c r="AS2687" s="102"/>
      <c r="AV2687" s="59"/>
      <c r="AW2687" s="57"/>
      <c r="AX2687" s="57"/>
      <c r="AY2687" s="59"/>
      <c r="AZ2687" s="59"/>
      <c r="BA2687" s="59"/>
      <c r="BB2687" s="59"/>
      <c r="BC2687" s="59"/>
      <c r="BD2687" s="59"/>
      <c r="BE2687" s="59"/>
      <c r="BF2687" s="59"/>
      <c r="BG2687" s="59"/>
      <c r="BH2687" s="59"/>
      <c r="BI2687" s="59"/>
      <c r="BK2687" s="59"/>
      <c r="BL2687" s="59"/>
      <c r="BM2687" s="59"/>
      <c r="BN2687" s="59"/>
      <c r="BO2687" s="59"/>
      <c r="BP2687" s="59"/>
      <c r="BQ2687" s="59"/>
      <c r="BR2687" s="59"/>
      <c r="BS2687" s="59"/>
      <c r="BT2687" s="59"/>
      <c r="BU2687" s="59"/>
      <c r="BV2687" s="59"/>
      <c r="BW2687" s="59"/>
    </row>
    <row r="2688" spans="27:75" s="56" customFormat="1" ht="18" customHeight="1">
      <c r="AA2688" s="57"/>
      <c r="AB2688" s="57"/>
      <c r="AC2688" s="57"/>
      <c r="AD2688" s="57"/>
      <c r="AE2688" s="57"/>
      <c r="AG2688" s="57"/>
      <c r="AH2688" s="57"/>
      <c r="AK2688" s="102"/>
      <c r="AL2688" s="102"/>
      <c r="AM2688" s="102"/>
      <c r="AN2688" s="102"/>
      <c r="AO2688" s="102"/>
      <c r="AP2688" s="102"/>
      <c r="AQ2688" s="102"/>
      <c r="AR2688" s="102"/>
      <c r="AS2688" s="102"/>
      <c r="AV2688" s="59"/>
      <c r="AW2688" s="57"/>
      <c r="AX2688" s="57"/>
      <c r="AY2688" s="59"/>
      <c r="AZ2688" s="59"/>
      <c r="BA2688" s="59"/>
      <c r="BB2688" s="59"/>
      <c r="BC2688" s="59"/>
      <c r="BD2688" s="59"/>
      <c r="BE2688" s="59"/>
      <c r="BF2688" s="59"/>
      <c r="BG2688" s="59"/>
      <c r="BH2688" s="59"/>
      <c r="BI2688" s="59"/>
      <c r="BK2688" s="59"/>
      <c r="BL2688" s="59"/>
      <c r="BM2688" s="59"/>
      <c r="BN2688" s="59"/>
      <c r="BO2688" s="59"/>
      <c r="BP2688" s="59"/>
      <c r="BQ2688" s="59"/>
      <c r="BR2688" s="59"/>
      <c r="BS2688" s="59"/>
      <c r="BT2688" s="59"/>
      <c r="BU2688" s="59"/>
      <c r="BV2688" s="59"/>
      <c r="BW2688" s="59"/>
    </row>
    <row r="2689" spans="27:75" s="56" customFormat="1" ht="18" customHeight="1">
      <c r="AA2689" s="57"/>
      <c r="AB2689" s="57"/>
      <c r="AC2689" s="57"/>
      <c r="AD2689" s="57"/>
      <c r="AE2689" s="57"/>
      <c r="AG2689" s="57"/>
      <c r="AH2689" s="57"/>
      <c r="AK2689" s="102"/>
      <c r="AL2689" s="102"/>
      <c r="AM2689" s="102"/>
      <c r="AN2689" s="102"/>
      <c r="AO2689" s="102"/>
      <c r="AP2689" s="102"/>
      <c r="AQ2689" s="102"/>
      <c r="AR2689" s="102"/>
      <c r="AS2689" s="102"/>
      <c r="AV2689" s="59"/>
      <c r="AW2689" s="57"/>
      <c r="AX2689" s="57"/>
      <c r="AY2689" s="59"/>
      <c r="AZ2689" s="59"/>
      <c r="BA2689" s="59"/>
      <c r="BB2689" s="59"/>
      <c r="BC2689" s="59"/>
      <c r="BD2689" s="59"/>
      <c r="BE2689" s="59"/>
      <c r="BF2689" s="59"/>
      <c r="BG2689" s="59"/>
      <c r="BH2689" s="59"/>
      <c r="BI2689" s="59"/>
      <c r="BK2689" s="59"/>
      <c r="BL2689" s="59"/>
      <c r="BM2689" s="59"/>
      <c r="BN2689" s="59"/>
      <c r="BO2689" s="59"/>
      <c r="BP2689" s="59"/>
      <c r="BQ2689" s="59"/>
      <c r="BR2689" s="59"/>
      <c r="BS2689" s="59"/>
      <c r="BT2689" s="59"/>
      <c r="BU2689" s="59"/>
      <c r="BV2689" s="59"/>
      <c r="BW2689" s="59"/>
    </row>
    <row r="2690" spans="27:75" s="56" customFormat="1" ht="18" customHeight="1">
      <c r="AA2690" s="57"/>
      <c r="AB2690" s="57"/>
      <c r="AC2690" s="57"/>
      <c r="AD2690" s="57"/>
      <c r="AE2690" s="57"/>
      <c r="AG2690" s="57"/>
      <c r="AH2690" s="57"/>
      <c r="AK2690" s="102"/>
      <c r="AL2690" s="102"/>
      <c r="AM2690" s="102"/>
      <c r="AN2690" s="102"/>
      <c r="AO2690" s="102"/>
      <c r="AP2690" s="102"/>
      <c r="AQ2690" s="102"/>
      <c r="AR2690" s="102"/>
      <c r="AS2690" s="102"/>
      <c r="AV2690" s="59"/>
      <c r="AW2690" s="57"/>
      <c r="AX2690" s="57"/>
      <c r="AY2690" s="59"/>
      <c r="AZ2690" s="59"/>
      <c r="BA2690" s="59"/>
      <c r="BB2690" s="59"/>
      <c r="BC2690" s="59"/>
      <c r="BD2690" s="59"/>
      <c r="BE2690" s="59"/>
      <c r="BF2690" s="59"/>
      <c r="BG2690" s="59"/>
      <c r="BH2690" s="59"/>
      <c r="BI2690" s="59"/>
      <c r="BK2690" s="59"/>
      <c r="BL2690" s="59"/>
      <c r="BM2690" s="59"/>
      <c r="BN2690" s="59"/>
      <c r="BO2690" s="59"/>
      <c r="BP2690" s="59"/>
      <c r="BQ2690" s="59"/>
      <c r="BR2690" s="59"/>
      <c r="BS2690" s="59"/>
      <c r="BT2690" s="59"/>
      <c r="BU2690" s="59"/>
      <c r="BV2690" s="59"/>
      <c r="BW2690" s="59"/>
    </row>
    <row r="2691" spans="27:75" s="56" customFormat="1" ht="18" customHeight="1">
      <c r="AA2691" s="57"/>
      <c r="AB2691" s="57"/>
      <c r="AC2691" s="57"/>
      <c r="AD2691" s="57"/>
      <c r="AE2691" s="57"/>
      <c r="AG2691" s="57"/>
      <c r="AH2691" s="57"/>
      <c r="AK2691" s="102"/>
      <c r="AL2691" s="102"/>
      <c r="AM2691" s="102"/>
      <c r="AN2691" s="102"/>
      <c r="AO2691" s="102"/>
      <c r="AP2691" s="102"/>
      <c r="AQ2691" s="102"/>
      <c r="AR2691" s="102"/>
      <c r="AS2691" s="102"/>
      <c r="AV2691" s="59"/>
      <c r="AW2691" s="57"/>
      <c r="AX2691" s="57"/>
      <c r="AY2691" s="59"/>
      <c r="AZ2691" s="59"/>
      <c r="BA2691" s="59"/>
      <c r="BB2691" s="59"/>
      <c r="BC2691" s="59"/>
      <c r="BD2691" s="59"/>
      <c r="BE2691" s="59"/>
      <c r="BF2691" s="59"/>
      <c r="BG2691" s="59"/>
      <c r="BH2691" s="59"/>
      <c r="BI2691" s="59"/>
      <c r="BK2691" s="59"/>
      <c r="BL2691" s="59"/>
      <c r="BM2691" s="59"/>
      <c r="BN2691" s="59"/>
      <c r="BO2691" s="59"/>
      <c r="BP2691" s="59"/>
      <c r="BQ2691" s="59"/>
      <c r="BR2691" s="59"/>
      <c r="BS2691" s="59"/>
      <c r="BT2691" s="59"/>
      <c r="BU2691" s="59"/>
      <c r="BV2691" s="59"/>
      <c r="BW2691" s="59"/>
    </row>
    <row r="2692" spans="27:75" s="56" customFormat="1" ht="18" customHeight="1">
      <c r="AA2692" s="57"/>
      <c r="AB2692" s="57"/>
      <c r="AC2692" s="57"/>
      <c r="AD2692" s="57"/>
      <c r="AE2692" s="57"/>
      <c r="AG2692" s="57"/>
      <c r="AH2692" s="57"/>
      <c r="AK2692" s="102"/>
      <c r="AL2692" s="102"/>
      <c r="AM2692" s="102"/>
      <c r="AN2692" s="102"/>
      <c r="AO2692" s="102"/>
      <c r="AP2692" s="102"/>
      <c r="AQ2692" s="102"/>
      <c r="AR2692" s="102"/>
      <c r="AS2692" s="102"/>
      <c r="AV2692" s="59"/>
      <c r="AW2692" s="57"/>
      <c r="AX2692" s="57"/>
      <c r="AY2692" s="59"/>
      <c r="AZ2692" s="59"/>
      <c r="BA2692" s="59"/>
      <c r="BB2692" s="59"/>
      <c r="BC2692" s="59"/>
      <c r="BD2692" s="59"/>
      <c r="BE2692" s="59"/>
      <c r="BF2692" s="59"/>
      <c r="BG2692" s="59"/>
      <c r="BH2692" s="59"/>
      <c r="BI2692" s="59"/>
      <c r="BK2692" s="59"/>
      <c r="BL2692" s="59"/>
      <c r="BM2692" s="59"/>
      <c r="BN2692" s="59"/>
      <c r="BO2692" s="59"/>
      <c r="BP2692" s="59"/>
      <c r="BQ2692" s="59"/>
      <c r="BR2692" s="59"/>
      <c r="BS2692" s="59"/>
      <c r="BT2692" s="59"/>
      <c r="BU2692" s="59"/>
      <c r="BV2692" s="59"/>
      <c r="BW2692" s="59"/>
    </row>
    <row r="2693" spans="27:75" s="56" customFormat="1" ht="18" customHeight="1">
      <c r="AA2693" s="57"/>
      <c r="AB2693" s="57"/>
      <c r="AC2693" s="57"/>
      <c r="AD2693" s="57"/>
      <c r="AE2693" s="57"/>
      <c r="AG2693" s="57"/>
      <c r="AH2693" s="57"/>
      <c r="AK2693" s="102"/>
      <c r="AL2693" s="102"/>
      <c r="AM2693" s="102"/>
      <c r="AN2693" s="102"/>
      <c r="AO2693" s="102"/>
      <c r="AP2693" s="102"/>
      <c r="AQ2693" s="102"/>
      <c r="AR2693" s="102"/>
      <c r="AS2693" s="102"/>
      <c r="AV2693" s="59"/>
      <c r="AW2693" s="57"/>
      <c r="AX2693" s="57"/>
      <c r="AY2693" s="59"/>
      <c r="AZ2693" s="59"/>
      <c r="BA2693" s="59"/>
      <c r="BB2693" s="59"/>
      <c r="BC2693" s="59"/>
      <c r="BD2693" s="59"/>
      <c r="BE2693" s="59"/>
      <c r="BF2693" s="59"/>
      <c r="BG2693" s="59"/>
      <c r="BH2693" s="59"/>
      <c r="BI2693" s="59"/>
      <c r="BK2693" s="59"/>
      <c r="BL2693" s="59"/>
      <c r="BM2693" s="59"/>
      <c r="BN2693" s="59"/>
      <c r="BO2693" s="59"/>
      <c r="BP2693" s="59"/>
      <c r="BQ2693" s="59"/>
      <c r="BR2693" s="59"/>
      <c r="BS2693" s="59"/>
      <c r="BT2693" s="59"/>
      <c r="BU2693" s="59"/>
      <c r="BV2693" s="59"/>
      <c r="BW2693" s="59"/>
    </row>
    <row r="2694" spans="27:75" s="56" customFormat="1" ht="18" customHeight="1">
      <c r="AA2694" s="57"/>
      <c r="AB2694" s="57"/>
      <c r="AC2694" s="57"/>
      <c r="AD2694" s="57"/>
      <c r="AE2694" s="57"/>
      <c r="AG2694" s="57"/>
      <c r="AH2694" s="57"/>
      <c r="AK2694" s="102"/>
      <c r="AL2694" s="102"/>
      <c r="AM2694" s="102"/>
      <c r="AN2694" s="102"/>
      <c r="AO2694" s="102"/>
      <c r="AP2694" s="102"/>
      <c r="AQ2694" s="102"/>
      <c r="AR2694" s="102"/>
      <c r="AS2694" s="102"/>
      <c r="AV2694" s="59"/>
      <c r="AW2694" s="57"/>
      <c r="AX2694" s="57"/>
      <c r="AY2694" s="59"/>
      <c r="AZ2694" s="59"/>
      <c r="BA2694" s="59"/>
      <c r="BB2694" s="59"/>
      <c r="BC2694" s="59"/>
      <c r="BD2694" s="59"/>
      <c r="BE2694" s="59"/>
      <c r="BF2694" s="59"/>
      <c r="BG2694" s="59"/>
      <c r="BH2694" s="59"/>
      <c r="BI2694" s="59"/>
      <c r="BK2694" s="59"/>
      <c r="BL2694" s="59"/>
      <c r="BM2694" s="59"/>
      <c r="BN2694" s="59"/>
      <c r="BO2694" s="59"/>
      <c r="BP2694" s="59"/>
      <c r="BQ2694" s="59"/>
      <c r="BR2694" s="59"/>
      <c r="BS2694" s="59"/>
      <c r="BT2694" s="59"/>
      <c r="BU2694" s="59"/>
      <c r="BV2694" s="59"/>
      <c r="BW2694" s="59"/>
    </row>
    <row r="2695" spans="27:75" s="56" customFormat="1" ht="18" customHeight="1">
      <c r="AA2695" s="57"/>
      <c r="AB2695" s="57"/>
      <c r="AC2695" s="57"/>
      <c r="AD2695" s="57"/>
      <c r="AE2695" s="57"/>
      <c r="AG2695" s="57"/>
      <c r="AH2695" s="57"/>
      <c r="AK2695" s="102"/>
      <c r="AL2695" s="102"/>
      <c r="AM2695" s="102"/>
      <c r="AN2695" s="102"/>
      <c r="AO2695" s="102"/>
      <c r="AP2695" s="102"/>
      <c r="AQ2695" s="102"/>
      <c r="AR2695" s="102"/>
      <c r="AS2695" s="102"/>
      <c r="AV2695" s="59"/>
      <c r="AW2695" s="57"/>
      <c r="AX2695" s="57"/>
      <c r="AY2695" s="59"/>
      <c r="AZ2695" s="59"/>
      <c r="BA2695" s="59"/>
      <c r="BB2695" s="59"/>
      <c r="BC2695" s="59"/>
      <c r="BD2695" s="59"/>
      <c r="BE2695" s="59"/>
      <c r="BF2695" s="59"/>
      <c r="BG2695" s="59"/>
      <c r="BH2695" s="59"/>
      <c r="BI2695" s="59"/>
      <c r="BK2695" s="59"/>
      <c r="BL2695" s="59"/>
      <c r="BM2695" s="59"/>
      <c r="BN2695" s="59"/>
      <c r="BO2695" s="59"/>
      <c r="BP2695" s="59"/>
      <c r="BQ2695" s="59"/>
      <c r="BR2695" s="59"/>
      <c r="BS2695" s="59"/>
      <c r="BT2695" s="59"/>
      <c r="BU2695" s="59"/>
      <c r="BV2695" s="59"/>
      <c r="BW2695" s="59"/>
    </row>
    <row r="2696" spans="27:75" s="56" customFormat="1" ht="18" customHeight="1">
      <c r="AA2696" s="57"/>
      <c r="AB2696" s="57"/>
      <c r="AC2696" s="57"/>
      <c r="AD2696" s="57"/>
      <c r="AE2696" s="57"/>
      <c r="AG2696" s="57"/>
      <c r="AH2696" s="57"/>
      <c r="AK2696" s="102"/>
      <c r="AL2696" s="102"/>
      <c r="AM2696" s="102"/>
      <c r="AN2696" s="102"/>
      <c r="AO2696" s="102"/>
      <c r="AP2696" s="102"/>
      <c r="AQ2696" s="102"/>
      <c r="AR2696" s="102"/>
      <c r="AS2696" s="102"/>
      <c r="AV2696" s="59"/>
      <c r="AW2696" s="57"/>
      <c r="AX2696" s="57"/>
      <c r="AY2696" s="59"/>
      <c r="AZ2696" s="59"/>
      <c r="BA2696" s="59"/>
      <c r="BB2696" s="59"/>
      <c r="BC2696" s="59"/>
      <c r="BD2696" s="59"/>
      <c r="BE2696" s="59"/>
      <c r="BF2696" s="59"/>
      <c r="BG2696" s="59"/>
      <c r="BH2696" s="59"/>
      <c r="BI2696" s="59"/>
      <c r="BK2696" s="59"/>
      <c r="BL2696" s="59"/>
      <c r="BM2696" s="59"/>
      <c r="BN2696" s="59"/>
      <c r="BO2696" s="59"/>
      <c r="BP2696" s="59"/>
      <c r="BQ2696" s="59"/>
      <c r="BR2696" s="59"/>
      <c r="BS2696" s="59"/>
      <c r="BT2696" s="59"/>
      <c r="BU2696" s="59"/>
      <c r="BV2696" s="59"/>
      <c r="BW2696" s="59"/>
    </row>
    <row r="2697" spans="27:75" s="56" customFormat="1" ht="18" customHeight="1">
      <c r="AA2697" s="57"/>
      <c r="AB2697" s="57"/>
      <c r="AC2697" s="57"/>
      <c r="AD2697" s="57"/>
      <c r="AE2697" s="57"/>
      <c r="AG2697" s="57"/>
      <c r="AH2697" s="57"/>
      <c r="AK2697" s="102"/>
      <c r="AL2697" s="102"/>
      <c r="AM2697" s="102"/>
      <c r="AN2697" s="102"/>
      <c r="AO2697" s="102"/>
      <c r="AP2697" s="102"/>
      <c r="AQ2697" s="102"/>
      <c r="AR2697" s="102"/>
      <c r="AS2697" s="102"/>
      <c r="AV2697" s="59"/>
      <c r="AW2697" s="57"/>
      <c r="AX2697" s="57"/>
      <c r="AY2697" s="59"/>
      <c r="AZ2697" s="59"/>
      <c r="BA2697" s="59"/>
      <c r="BB2697" s="59"/>
      <c r="BC2697" s="59"/>
      <c r="BD2697" s="59"/>
      <c r="BE2697" s="59"/>
      <c r="BF2697" s="59"/>
      <c r="BG2697" s="59"/>
      <c r="BH2697" s="59"/>
      <c r="BI2697" s="59"/>
      <c r="BK2697" s="59"/>
      <c r="BL2697" s="59"/>
      <c r="BM2697" s="59"/>
      <c r="BN2697" s="59"/>
      <c r="BO2697" s="59"/>
      <c r="BP2697" s="59"/>
      <c r="BQ2697" s="59"/>
      <c r="BR2697" s="59"/>
      <c r="BS2697" s="59"/>
      <c r="BT2697" s="59"/>
      <c r="BU2697" s="59"/>
      <c r="BV2697" s="59"/>
      <c r="BW2697" s="59"/>
    </row>
    <row r="2698" spans="27:75" s="56" customFormat="1" ht="18" customHeight="1">
      <c r="AA2698" s="57"/>
      <c r="AB2698" s="57"/>
      <c r="AC2698" s="57"/>
      <c r="AD2698" s="57"/>
      <c r="AE2698" s="57"/>
      <c r="AG2698" s="57"/>
      <c r="AH2698" s="57"/>
      <c r="AK2698" s="102"/>
      <c r="AL2698" s="102"/>
      <c r="AM2698" s="102"/>
      <c r="AN2698" s="102"/>
      <c r="AO2698" s="102"/>
      <c r="AP2698" s="102"/>
      <c r="AQ2698" s="102"/>
      <c r="AR2698" s="102"/>
      <c r="AS2698" s="102"/>
      <c r="AV2698" s="59"/>
      <c r="AW2698" s="57"/>
      <c r="AX2698" s="57"/>
      <c r="AY2698" s="59"/>
      <c r="AZ2698" s="59"/>
      <c r="BA2698" s="59"/>
      <c r="BB2698" s="59"/>
      <c r="BC2698" s="59"/>
      <c r="BD2698" s="59"/>
      <c r="BE2698" s="59"/>
      <c r="BF2698" s="59"/>
      <c r="BG2698" s="59"/>
      <c r="BH2698" s="59"/>
      <c r="BI2698" s="59"/>
      <c r="BK2698" s="59"/>
      <c r="BL2698" s="59"/>
      <c r="BM2698" s="59"/>
      <c r="BN2698" s="59"/>
      <c r="BO2698" s="59"/>
      <c r="BP2698" s="59"/>
      <c r="BQ2698" s="59"/>
      <c r="BR2698" s="59"/>
      <c r="BS2698" s="59"/>
      <c r="BT2698" s="59"/>
      <c r="BU2698" s="59"/>
      <c r="BV2698" s="59"/>
      <c r="BW2698" s="59"/>
    </row>
    <row r="2699" spans="27:75" s="56" customFormat="1" ht="18" customHeight="1">
      <c r="AA2699" s="57"/>
      <c r="AB2699" s="57"/>
      <c r="AC2699" s="57"/>
      <c r="AD2699" s="57"/>
      <c r="AE2699" s="57"/>
      <c r="AG2699" s="57"/>
      <c r="AH2699" s="57"/>
      <c r="AK2699" s="102"/>
      <c r="AL2699" s="102"/>
      <c r="AM2699" s="102"/>
      <c r="AN2699" s="102"/>
      <c r="AO2699" s="102"/>
      <c r="AP2699" s="102"/>
      <c r="AQ2699" s="102"/>
      <c r="AR2699" s="102"/>
      <c r="AS2699" s="102"/>
      <c r="AV2699" s="59"/>
      <c r="AW2699" s="57"/>
      <c r="AX2699" s="57"/>
      <c r="AY2699" s="59"/>
      <c r="AZ2699" s="59"/>
      <c r="BA2699" s="59"/>
      <c r="BB2699" s="59"/>
      <c r="BC2699" s="59"/>
      <c r="BD2699" s="59"/>
      <c r="BE2699" s="59"/>
      <c r="BF2699" s="59"/>
      <c r="BG2699" s="59"/>
      <c r="BH2699" s="59"/>
      <c r="BI2699" s="59"/>
      <c r="BK2699" s="59"/>
      <c r="BL2699" s="59"/>
      <c r="BM2699" s="59"/>
      <c r="BN2699" s="59"/>
      <c r="BO2699" s="59"/>
      <c r="BP2699" s="59"/>
      <c r="BQ2699" s="59"/>
      <c r="BR2699" s="59"/>
      <c r="BS2699" s="59"/>
      <c r="BT2699" s="59"/>
      <c r="BU2699" s="59"/>
      <c r="BV2699" s="59"/>
      <c r="BW2699" s="59"/>
    </row>
    <row r="2700" spans="27:75" s="56" customFormat="1" ht="18" customHeight="1">
      <c r="AA2700" s="57"/>
      <c r="AB2700" s="57"/>
      <c r="AC2700" s="57"/>
      <c r="AD2700" s="57"/>
      <c r="AE2700" s="57"/>
      <c r="AG2700" s="57"/>
      <c r="AH2700" s="57"/>
      <c r="AK2700" s="102"/>
      <c r="AL2700" s="102"/>
      <c r="AM2700" s="102"/>
      <c r="AN2700" s="102"/>
      <c r="AO2700" s="102"/>
      <c r="AP2700" s="102"/>
      <c r="AQ2700" s="102"/>
      <c r="AR2700" s="102"/>
      <c r="AS2700" s="102"/>
      <c r="AV2700" s="59"/>
      <c r="AW2700" s="57"/>
      <c r="AX2700" s="57"/>
      <c r="AY2700" s="59"/>
      <c r="AZ2700" s="59"/>
      <c r="BA2700" s="59"/>
      <c r="BB2700" s="59"/>
      <c r="BC2700" s="59"/>
      <c r="BD2700" s="59"/>
      <c r="BE2700" s="59"/>
      <c r="BF2700" s="59"/>
      <c r="BG2700" s="59"/>
      <c r="BH2700" s="59"/>
      <c r="BI2700" s="59"/>
      <c r="BK2700" s="59"/>
      <c r="BL2700" s="59"/>
      <c r="BM2700" s="59"/>
      <c r="BN2700" s="59"/>
      <c r="BO2700" s="59"/>
      <c r="BP2700" s="59"/>
      <c r="BQ2700" s="59"/>
      <c r="BR2700" s="59"/>
      <c r="BS2700" s="59"/>
      <c r="BT2700" s="59"/>
      <c r="BU2700" s="59"/>
      <c r="BV2700" s="59"/>
      <c r="BW2700" s="59"/>
    </row>
    <row r="2701" spans="27:75" s="56" customFormat="1" ht="18" customHeight="1">
      <c r="AA2701" s="57"/>
      <c r="AB2701" s="57"/>
      <c r="AC2701" s="57"/>
      <c r="AD2701" s="57"/>
      <c r="AE2701" s="57"/>
      <c r="AG2701" s="57"/>
      <c r="AH2701" s="57"/>
      <c r="AK2701" s="102"/>
      <c r="AL2701" s="102"/>
      <c r="AM2701" s="102"/>
      <c r="AN2701" s="102"/>
      <c r="AO2701" s="102"/>
      <c r="AP2701" s="102"/>
      <c r="AQ2701" s="102"/>
      <c r="AR2701" s="102"/>
      <c r="AS2701" s="102"/>
      <c r="AV2701" s="59"/>
      <c r="AW2701" s="57"/>
      <c r="AX2701" s="57"/>
      <c r="AY2701" s="59"/>
      <c r="AZ2701" s="59"/>
      <c r="BA2701" s="59"/>
      <c r="BB2701" s="59"/>
      <c r="BC2701" s="59"/>
      <c r="BD2701" s="59"/>
      <c r="BE2701" s="59"/>
      <c r="BF2701" s="59"/>
      <c r="BG2701" s="59"/>
      <c r="BH2701" s="59"/>
      <c r="BI2701" s="59"/>
      <c r="BK2701" s="59"/>
      <c r="BL2701" s="59"/>
      <c r="BM2701" s="59"/>
      <c r="BN2701" s="59"/>
      <c r="BO2701" s="59"/>
      <c r="BP2701" s="59"/>
      <c r="BQ2701" s="59"/>
      <c r="BR2701" s="59"/>
      <c r="BS2701" s="59"/>
      <c r="BT2701" s="59"/>
      <c r="BU2701" s="59"/>
      <c r="BV2701" s="59"/>
      <c r="BW2701" s="59"/>
    </row>
    <row r="2702" spans="27:75" s="56" customFormat="1" ht="18" customHeight="1">
      <c r="AA2702" s="57"/>
      <c r="AB2702" s="57"/>
      <c r="AC2702" s="57"/>
      <c r="AD2702" s="57"/>
      <c r="AE2702" s="57"/>
      <c r="AG2702" s="57"/>
      <c r="AH2702" s="57"/>
      <c r="AK2702" s="102"/>
      <c r="AL2702" s="102"/>
      <c r="AM2702" s="102"/>
      <c r="AN2702" s="102"/>
      <c r="AO2702" s="102"/>
      <c r="AP2702" s="102"/>
      <c r="AQ2702" s="102"/>
      <c r="AR2702" s="102"/>
      <c r="AS2702" s="102"/>
      <c r="AV2702" s="59"/>
      <c r="AW2702" s="57"/>
      <c r="AX2702" s="57"/>
      <c r="AY2702" s="59"/>
      <c r="AZ2702" s="59"/>
      <c r="BA2702" s="59"/>
      <c r="BB2702" s="59"/>
      <c r="BC2702" s="59"/>
      <c r="BD2702" s="59"/>
      <c r="BE2702" s="59"/>
      <c r="BF2702" s="59"/>
      <c r="BG2702" s="59"/>
      <c r="BH2702" s="59"/>
      <c r="BI2702" s="59"/>
      <c r="BK2702" s="59"/>
      <c r="BL2702" s="59"/>
      <c r="BM2702" s="59"/>
      <c r="BN2702" s="59"/>
      <c r="BO2702" s="59"/>
      <c r="BP2702" s="59"/>
      <c r="BQ2702" s="59"/>
      <c r="BR2702" s="59"/>
      <c r="BS2702" s="59"/>
      <c r="BT2702" s="59"/>
      <c r="BU2702" s="59"/>
      <c r="BV2702" s="59"/>
      <c r="BW2702" s="59"/>
    </row>
    <row r="2703" spans="27:75" s="56" customFormat="1" ht="18" customHeight="1">
      <c r="AA2703" s="57"/>
      <c r="AB2703" s="57"/>
      <c r="AC2703" s="57"/>
      <c r="AD2703" s="57"/>
      <c r="AE2703" s="57"/>
      <c r="AG2703" s="57"/>
      <c r="AH2703" s="57"/>
      <c r="AK2703" s="102"/>
      <c r="AL2703" s="102"/>
      <c r="AM2703" s="102"/>
      <c r="AN2703" s="102"/>
      <c r="AO2703" s="102"/>
      <c r="AP2703" s="102"/>
      <c r="AQ2703" s="102"/>
      <c r="AR2703" s="102"/>
      <c r="AS2703" s="102"/>
      <c r="AV2703" s="59"/>
      <c r="AW2703" s="57"/>
      <c r="AX2703" s="57"/>
      <c r="AY2703" s="59"/>
      <c r="AZ2703" s="59"/>
      <c r="BA2703" s="59"/>
      <c r="BB2703" s="59"/>
      <c r="BC2703" s="59"/>
      <c r="BD2703" s="59"/>
      <c r="BE2703" s="59"/>
      <c r="BF2703" s="59"/>
      <c r="BG2703" s="59"/>
      <c r="BH2703" s="59"/>
      <c r="BI2703" s="59"/>
      <c r="BK2703" s="59"/>
      <c r="BL2703" s="59"/>
      <c r="BM2703" s="59"/>
      <c r="BN2703" s="59"/>
      <c r="BO2703" s="59"/>
      <c r="BP2703" s="59"/>
      <c r="BQ2703" s="59"/>
      <c r="BR2703" s="59"/>
      <c r="BS2703" s="59"/>
      <c r="BT2703" s="59"/>
      <c r="BU2703" s="59"/>
      <c r="BV2703" s="59"/>
      <c r="BW2703" s="59"/>
    </row>
    <row r="2704" spans="27:75" s="56" customFormat="1" ht="18" customHeight="1">
      <c r="AA2704" s="57"/>
      <c r="AB2704" s="57"/>
      <c r="AC2704" s="57"/>
      <c r="AD2704" s="57"/>
      <c r="AE2704" s="57"/>
      <c r="AG2704" s="57"/>
      <c r="AH2704" s="57"/>
      <c r="AK2704" s="102"/>
      <c r="AL2704" s="102"/>
      <c r="AM2704" s="102"/>
      <c r="AN2704" s="102"/>
      <c r="AO2704" s="102"/>
      <c r="AP2704" s="102"/>
      <c r="AQ2704" s="102"/>
      <c r="AR2704" s="102"/>
      <c r="AS2704" s="102"/>
      <c r="AV2704" s="59"/>
      <c r="AW2704" s="57"/>
      <c r="AX2704" s="57"/>
      <c r="AY2704" s="59"/>
      <c r="AZ2704" s="59"/>
      <c r="BA2704" s="59"/>
      <c r="BB2704" s="59"/>
      <c r="BC2704" s="59"/>
      <c r="BD2704" s="59"/>
      <c r="BE2704" s="59"/>
      <c r="BF2704" s="59"/>
      <c r="BG2704" s="59"/>
      <c r="BH2704" s="59"/>
      <c r="BI2704" s="59"/>
      <c r="BK2704" s="59"/>
      <c r="BL2704" s="59"/>
      <c r="BM2704" s="59"/>
      <c r="BN2704" s="59"/>
      <c r="BO2704" s="59"/>
      <c r="BP2704" s="59"/>
      <c r="BQ2704" s="59"/>
      <c r="BR2704" s="59"/>
      <c r="BS2704" s="59"/>
      <c r="BT2704" s="59"/>
      <c r="BU2704" s="59"/>
      <c r="BV2704" s="59"/>
      <c r="BW2704" s="59"/>
    </row>
    <row r="2705" spans="27:75" s="56" customFormat="1" ht="18" customHeight="1">
      <c r="AA2705" s="57"/>
      <c r="AB2705" s="57"/>
      <c r="AC2705" s="57"/>
      <c r="AD2705" s="57"/>
      <c r="AE2705" s="57"/>
      <c r="AG2705" s="57"/>
      <c r="AH2705" s="57"/>
      <c r="AK2705" s="102"/>
      <c r="AL2705" s="102"/>
      <c r="AM2705" s="102"/>
      <c r="AN2705" s="102"/>
      <c r="AO2705" s="102"/>
      <c r="AP2705" s="102"/>
      <c r="AQ2705" s="102"/>
      <c r="AR2705" s="102"/>
      <c r="AS2705" s="102"/>
      <c r="AV2705" s="59"/>
      <c r="AW2705" s="57"/>
      <c r="AX2705" s="57"/>
      <c r="AY2705" s="59"/>
      <c r="AZ2705" s="59"/>
      <c r="BA2705" s="59"/>
      <c r="BB2705" s="59"/>
      <c r="BC2705" s="59"/>
      <c r="BD2705" s="59"/>
      <c r="BE2705" s="59"/>
      <c r="BF2705" s="59"/>
      <c r="BG2705" s="59"/>
      <c r="BH2705" s="59"/>
      <c r="BI2705" s="59"/>
      <c r="BK2705" s="59"/>
      <c r="BL2705" s="59"/>
      <c r="BM2705" s="59"/>
      <c r="BN2705" s="59"/>
      <c r="BO2705" s="59"/>
      <c r="BP2705" s="59"/>
      <c r="BQ2705" s="59"/>
      <c r="BR2705" s="59"/>
      <c r="BS2705" s="59"/>
      <c r="BT2705" s="59"/>
      <c r="BU2705" s="59"/>
      <c r="BV2705" s="59"/>
      <c r="BW2705" s="59"/>
    </row>
    <row r="2706" spans="27:75" s="56" customFormat="1" ht="18" customHeight="1">
      <c r="AA2706" s="57"/>
      <c r="AB2706" s="57"/>
      <c r="AC2706" s="57"/>
      <c r="AD2706" s="57"/>
      <c r="AE2706" s="57"/>
      <c r="AG2706" s="57"/>
      <c r="AH2706" s="57"/>
      <c r="AK2706" s="102"/>
      <c r="AL2706" s="102"/>
      <c r="AM2706" s="102"/>
      <c r="AN2706" s="102"/>
      <c r="AO2706" s="102"/>
      <c r="AP2706" s="102"/>
      <c r="AQ2706" s="102"/>
      <c r="AR2706" s="102"/>
      <c r="AS2706" s="102"/>
      <c r="AV2706" s="59"/>
      <c r="AW2706" s="57"/>
      <c r="AX2706" s="57"/>
      <c r="AY2706" s="59"/>
      <c r="AZ2706" s="59"/>
      <c r="BA2706" s="59"/>
      <c r="BB2706" s="59"/>
      <c r="BC2706" s="59"/>
      <c r="BD2706" s="59"/>
      <c r="BE2706" s="59"/>
      <c r="BF2706" s="59"/>
      <c r="BG2706" s="59"/>
      <c r="BH2706" s="59"/>
      <c r="BI2706" s="59"/>
      <c r="BK2706" s="59"/>
      <c r="BL2706" s="59"/>
      <c r="BM2706" s="59"/>
      <c r="BN2706" s="59"/>
      <c r="BO2706" s="59"/>
      <c r="BP2706" s="59"/>
      <c r="BQ2706" s="59"/>
      <c r="BR2706" s="59"/>
      <c r="BS2706" s="59"/>
      <c r="BT2706" s="59"/>
      <c r="BU2706" s="59"/>
      <c r="BV2706" s="59"/>
      <c r="BW2706" s="59"/>
    </row>
    <row r="2707" spans="27:75" s="56" customFormat="1" ht="18" customHeight="1">
      <c r="AA2707" s="57"/>
      <c r="AB2707" s="57"/>
      <c r="AC2707" s="57"/>
      <c r="AD2707" s="57"/>
      <c r="AE2707" s="57"/>
      <c r="AG2707" s="57"/>
      <c r="AH2707" s="57"/>
      <c r="AK2707" s="102"/>
      <c r="AL2707" s="102"/>
      <c r="AM2707" s="102"/>
      <c r="AN2707" s="102"/>
      <c r="AO2707" s="102"/>
      <c r="AP2707" s="102"/>
      <c r="AQ2707" s="102"/>
      <c r="AR2707" s="102"/>
      <c r="AS2707" s="102"/>
      <c r="AV2707" s="59"/>
      <c r="AW2707" s="57"/>
      <c r="AX2707" s="57"/>
      <c r="AY2707" s="59"/>
      <c r="AZ2707" s="59"/>
      <c r="BA2707" s="59"/>
      <c r="BB2707" s="59"/>
      <c r="BC2707" s="59"/>
      <c r="BD2707" s="59"/>
      <c r="BE2707" s="59"/>
      <c r="BF2707" s="59"/>
      <c r="BG2707" s="59"/>
      <c r="BH2707" s="59"/>
      <c r="BI2707" s="59"/>
      <c r="BK2707" s="59"/>
      <c r="BL2707" s="59"/>
      <c r="BM2707" s="59"/>
      <c r="BN2707" s="59"/>
      <c r="BO2707" s="59"/>
      <c r="BP2707" s="59"/>
      <c r="BQ2707" s="59"/>
      <c r="BR2707" s="59"/>
      <c r="BS2707" s="59"/>
      <c r="BT2707" s="59"/>
      <c r="BU2707" s="59"/>
      <c r="BV2707" s="59"/>
      <c r="BW2707" s="59"/>
    </row>
    <row r="2708" spans="27:75" s="56" customFormat="1" ht="18" customHeight="1">
      <c r="AA2708" s="57"/>
      <c r="AB2708" s="57"/>
      <c r="AC2708" s="57"/>
      <c r="AD2708" s="57"/>
      <c r="AE2708" s="57"/>
      <c r="AG2708" s="57"/>
      <c r="AH2708" s="57"/>
      <c r="AK2708" s="102"/>
      <c r="AL2708" s="102"/>
      <c r="AM2708" s="102"/>
      <c r="AN2708" s="102"/>
      <c r="AO2708" s="102"/>
      <c r="AP2708" s="102"/>
      <c r="AQ2708" s="102"/>
      <c r="AR2708" s="102"/>
      <c r="AS2708" s="102"/>
      <c r="AV2708" s="59"/>
      <c r="AW2708" s="57"/>
      <c r="AX2708" s="57"/>
      <c r="AY2708" s="59"/>
      <c r="AZ2708" s="59"/>
      <c r="BA2708" s="59"/>
      <c r="BB2708" s="59"/>
      <c r="BC2708" s="59"/>
      <c r="BD2708" s="59"/>
      <c r="BE2708" s="59"/>
      <c r="BF2708" s="59"/>
      <c r="BG2708" s="59"/>
      <c r="BH2708" s="59"/>
      <c r="BI2708" s="59"/>
      <c r="BK2708" s="59"/>
      <c r="BL2708" s="59"/>
      <c r="BM2708" s="59"/>
      <c r="BN2708" s="59"/>
      <c r="BO2708" s="59"/>
      <c r="BP2708" s="59"/>
      <c r="BQ2708" s="59"/>
      <c r="BR2708" s="59"/>
      <c r="BS2708" s="59"/>
      <c r="BT2708" s="59"/>
      <c r="BU2708" s="59"/>
      <c r="BV2708" s="59"/>
      <c r="BW2708" s="59"/>
    </row>
    <row r="2709" spans="27:75" s="56" customFormat="1" ht="18" customHeight="1">
      <c r="AA2709" s="57"/>
      <c r="AB2709" s="57"/>
      <c r="AC2709" s="57"/>
      <c r="AD2709" s="57"/>
      <c r="AE2709" s="57"/>
      <c r="AG2709" s="57"/>
      <c r="AH2709" s="57"/>
      <c r="AK2709" s="102"/>
      <c r="AL2709" s="102"/>
      <c r="AM2709" s="102"/>
      <c r="AN2709" s="102"/>
      <c r="AO2709" s="102"/>
      <c r="AP2709" s="102"/>
      <c r="AQ2709" s="102"/>
      <c r="AR2709" s="102"/>
      <c r="AS2709" s="102"/>
      <c r="AV2709" s="59"/>
      <c r="AW2709" s="57"/>
      <c r="AX2709" s="57"/>
      <c r="AY2709" s="59"/>
      <c r="AZ2709" s="59"/>
      <c r="BA2709" s="59"/>
      <c r="BB2709" s="59"/>
      <c r="BC2709" s="59"/>
      <c r="BD2709" s="59"/>
      <c r="BE2709" s="59"/>
      <c r="BF2709" s="59"/>
      <c r="BG2709" s="59"/>
      <c r="BH2709" s="59"/>
      <c r="BI2709" s="59"/>
      <c r="BK2709" s="59"/>
      <c r="BL2709" s="59"/>
      <c r="BM2709" s="59"/>
      <c r="BN2709" s="59"/>
      <c r="BO2709" s="59"/>
      <c r="BP2709" s="59"/>
      <c r="BQ2709" s="59"/>
      <c r="BR2709" s="59"/>
      <c r="BS2709" s="59"/>
      <c r="BT2709" s="59"/>
      <c r="BU2709" s="59"/>
      <c r="BV2709" s="59"/>
      <c r="BW2709" s="59"/>
    </row>
    <row r="2710" spans="27:75" s="56" customFormat="1" ht="18" customHeight="1">
      <c r="AA2710" s="57"/>
      <c r="AB2710" s="57"/>
      <c r="AC2710" s="57"/>
      <c r="AD2710" s="57"/>
      <c r="AE2710" s="57"/>
      <c r="AG2710" s="57"/>
      <c r="AH2710" s="57"/>
      <c r="AK2710" s="102"/>
      <c r="AL2710" s="102"/>
      <c r="AM2710" s="102"/>
      <c r="AN2710" s="102"/>
      <c r="AO2710" s="102"/>
      <c r="AP2710" s="102"/>
      <c r="AQ2710" s="102"/>
      <c r="AR2710" s="102"/>
      <c r="AS2710" s="102"/>
      <c r="AV2710" s="59"/>
      <c r="AW2710" s="57"/>
      <c r="AX2710" s="57"/>
      <c r="AY2710" s="59"/>
      <c r="AZ2710" s="59"/>
      <c r="BA2710" s="59"/>
      <c r="BB2710" s="59"/>
      <c r="BC2710" s="59"/>
      <c r="BD2710" s="59"/>
      <c r="BE2710" s="59"/>
      <c r="BF2710" s="59"/>
      <c r="BG2710" s="59"/>
      <c r="BH2710" s="59"/>
      <c r="BI2710" s="59"/>
      <c r="BK2710" s="59"/>
      <c r="BL2710" s="59"/>
      <c r="BM2710" s="59"/>
      <c r="BN2710" s="59"/>
      <c r="BO2710" s="59"/>
      <c r="BP2710" s="59"/>
      <c r="BQ2710" s="59"/>
      <c r="BR2710" s="59"/>
      <c r="BS2710" s="59"/>
      <c r="BT2710" s="59"/>
      <c r="BU2710" s="59"/>
      <c r="BV2710" s="59"/>
      <c r="BW2710" s="59"/>
    </row>
    <row r="2711" spans="27:75" s="56" customFormat="1" ht="18" customHeight="1">
      <c r="AA2711" s="57"/>
      <c r="AB2711" s="57"/>
      <c r="AC2711" s="57"/>
      <c r="AD2711" s="57"/>
      <c r="AE2711" s="57"/>
      <c r="AG2711" s="57"/>
      <c r="AH2711" s="57"/>
      <c r="AK2711" s="102"/>
      <c r="AL2711" s="102"/>
      <c r="AM2711" s="102"/>
      <c r="AN2711" s="102"/>
      <c r="AO2711" s="102"/>
      <c r="AP2711" s="102"/>
      <c r="AQ2711" s="102"/>
      <c r="AR2711" s="102"/>
      <c r="AS2711" s="102"/>
      <c r="AV2711" s="59"/>
      <c r="AW2711" s="57"/>
      <c r="AX2711" s="57"/>
      <c r="AY2711" s="59"/>
      <c r="AZ2711" s="59"/>
      <c r="BA2711" s="59"/>
      <c r="BB2711" s="59"/>
      <c r="BC2711" s="59"/>
      <c r="BD2711" s="59"/>
      <c r="BE2711" s="59"/>
      <c r="BF2711" s="59"/>
      <c r="BG2711" s="59"/>
      <c r="BH2711" s="59"/>
      <c r="BI2711" s="59"/>
      <c r="BK2711" s="59"/>
      <c r="BL2711" s="59"/>
      <c r="BM2711" s="59"/>
      <c r="BN2711" s="59"/>
      <c r="BO2711" s="59"/>
      <c r="BP2711" s="59"/>
      <c r="BQ2711" s="59"/>
      <c r="BR2711" s="59"/>
      <c r="BS2711" s="59"/>
      <c r="BT2711" s="59"/>
      <c r="BU2711" s="59"/>
      <c r="BV2711" s="59"/>
      <c r="BW2711" s="59"/>
    </row>
    <row r="2712" spans="27:75" s="56" customFormat="1" ht="18" customHeight="1">
      <c r="AA2712" s="57"/>
      <c r="AB2712" s="57"/>
      <c r="AC2712" s="57"/>
      <c r="AD2712" s="57"/>
      <c r="AE2712" s="57"/>
      <c r="AG2712" s="57"/>
      <c r="AH2712" s="57"/>
      <c r="AK2712" s="102"/>
      <c r="AL2712" s="102"/>
      <c r="AM2712" s="102"/>
      <c r="AN2712" s="102"/>
      <c r="AO2712" s="102"/>
      <c r="AP2712" s="102"/>
      <c r="AQ2712" s="102"/>
      <c r="AR2712" s="102"/>
      <c r="AS2712" s="102"/>
      <c r="AV2712" s="59"/>
      <c r="AW2712" s="57"/>
      <c r="AX2712" s="57"/>
      <c r="AY2712" s="59"/>
      <c r="AZ2712" s="59"/>
      <c r="BA2712" s="59"/>
      <c r="BB2712" s="59"/>
      <c r="BC2712" s="59"/>
      <c r="BD2712" s="59"/>
      <c r="BE2712" s="59"/>
      <c r="BF2712" s="59"/>
      <c r="BG2712" s="59"/>
      <c r="BH2712" s="59"/>
      <c r="BI2712" s="59"/>
      <c r="BK2712" s="59"/>
      <c r="BL2712" s="59"/>
      <c r="BM2712" s="59"/>
      <c r="BN2712" s="59"/>
      <c r="BO2712" s="59"/>
      <c r="BP2712" s="59"/>
      <c r="BQ2712" s="59"/>
      <c r="BR2712" s="59"/>
      <c r="BS2712" s="59"/>
      <c r="BT2712" s="59"/>
      <c r="BU2712" s="59"/>
      <c r="BV2712" s="59"/>
      <c r="BW2712" s="59"/>
    </row>
    <row r="2713" spans="27:75" s="56" customFormat="1" ht="18" customHeight="1">
      <c r="AA2713" s="57"/>
      <c r="AB2713" s="57"/>
      <c r="AC2713" s="57"/>
      <c r="AD2713" s="57"/>
      <c r="AE2713" s="57"/>
      <c r="AG2713" s="57"/>
      <c r="AH2713" s="57"/>
      <c r="AK2713" s="102"/>
      <c r="AL2713" s="102"/>
      <c r="AM2713" s="102"/>
      <c r="AN2713" s="102"/>
      <c r="AO2713" s="102"/>
      <c r="AP2713" s="102"/>
      <c r="AQ2713" s="102"/>
      <c r="AR2713" s="102"/>
      <c r="AS2713" s="102"/>
      <c r="AV2713" s="59"/>
      <c r="AW2713" s="57"/>
      <c r="AX2713" s="57"/>
      <c r="AY2713" s="59"/>
      <c r="AZ2713" s="59"/>
      <c r="BA2713" s="59"/>
      <c r="BB2713" s="59"/>
      <c r="BC2713" s="59"/>
      <c r="BD2713" s="59"/>
      <c r="BE2713" s="59"/>
      <c r="BF2713" s="59"/>
      <c r="BG2713" s="59"/>
      <c r="BH2713" s="59"/>
      <c r="BI2713" s="59"/>
      <c r="BK2713" s="59"/>
      <c r="BL2713" s="59"/>
      <c r="BM2713" s="59"/>
      <c r="BN2713" s="59"/>
      <c r="BO2713" s="59"/>
      <c r="BP2713" s="59"/>
      <c r="BQ2713" s="59"/>
      <c r="BR2713" s="59"/>
      <c r="BS2713" s="59"/>
      <c r="BT2713" s="59"/>
      <c r="BU2713" s="59"/>
      <c r="BV2713" s="59"/>
      <c r="BW2713" s="59"/>
    </row>
    <row r="2714" spans="27:75" s="56" customFormat="1" ht="18" customHeight="1">
      <c r="AA2714" s="57"/>
      <c r="AB2714" s="57"/>
      <c r="AC2714" s="57"/>
      <c r="AD2714" s="57"/>
      <c r="AE2714" s="57"/>
      <c r="AG2714" s="57"/>
      <c r="AH2714" s="57"/>
      <c r="AK2714" s="102"/>
      <c r="AL2714" s="102"/>
      <c r="AM2714" s="102"/>
      <c r="AN2714" s="102"/>
      <c r="AO2714" s="102"/>
      <c r="AP2714" s="102"/>
      <c r="AQ2714" s="102"/>
      <c r="AR2714" s="102"/>
      <c r="AS2714" s="102"/>
      <c r="AV2714" s="59"/>
      <c r="AW2714" s="57"/>
      <c r="AX2714" s="57"/>
      <c r="AY2714" s="59"/>
      <c r="AZ2714" s="59"/>
      <c r="BA2714" s="59"/>
      <c r="BB2714" s="59"/>
      <c r="BC2714" s="59"/>
      <c r="BD2714" s="59"/>
      <c r="BE2714" s="59"/>
      <c r="BF2714" s="59"/>
      <c r="BG2714" s="59"/>
      <c r="BH2714" s="59"/>
      <c r="BI2714" s="59"/>
      <c r="BK2714" s="59"/>
      <c r="BL2714" s="59"/>
      <c r="BM2714" s="59"/>
      <c r="BN2714" s="59"/>
      <c r="BO2714" s="59"/>
      <c r="BP2714" s="59"/>
      <c r="BQ2714" s="59"/>
      <c r="BR2714" s="59"/>
      <c r="BS2714" s="59"/>
      <c r="BT2714" s="59"/>
      <c r="BU2714" s="59"/>
      <c r="BV2714" s="59"/>
      <c r="BW2714" s="59"/>
    </row>
    <row r="2715" spans="27:75" s="56" customFormat="1" ht="18" customHeight="1">
      <c r="AA2715" s="57"/>
      <c r="AB2715" s="57"/>
      <c r="AC2715" s="57"/>
      <c r="AD2715" s="57"/>
      <c r="AE2715" s="57"/>
      <c r="AG2715" s="57"/>
      <c r="AH2715" s="57"/>
      <c r="AK2715" s="102"/>
      <c r="AL2715" s="102"/>
      <c r="AM2715" s="102"/>
      <c r="AN2715" s="102"/>
      <c r="AO2715" s="102"/>
      <c r="AP2715" s="102"/>
      <c r="AQ2715" s="102"/>
      <c r="AR2715" s="102"/>
      <c r="AS2715" s="102"/>
      <c r="AV2715" s="59"/>
      <c r="AW2715" s="57"/>
      <c r="AX2715" s="57"/>
      <c r="AY2715" s="59"/>
      <c r="AZ2715" s="59"/>
      <c r="BA2715" s="59"/>
      <c r="BB2715" s="59"/>
      <c r="BC2715" s="59"/>
      <c r="BD2715" s="59"/>
      <c r="BE2715" s="59"/>
      <c r="BF2715" s="59"/>
      <c r="BG2715" s="59"/>
      <c r="BH2715" s="59"/>
      <c r="BI2715" s="59"/>
      <c r="BK2715" s="59"/>
      <c r="BL2715" s="59"/>
      <c r="BM2715" s="59"/>
      <c r="BN2715" s="59"/>
      <c r="BO2715" s="59"/>
      <c r="BP2715" s="59"/>
      <c r="BQ2715" s="59"/>
      <c r="BR2715" s="59"/>
      <c r="BS2715" s="59"/>
      <c r="BT2715" s="59"/>
      <c r="BU2715" s="59"/>
      <c r="BV2715" s="59"/>
      <c r="BW2715" s="59"/>
    </row>
    <row r="2716" spans="27:75" s="56" customFormat="1" ht="18" customHeight="1">
      <c r="AA2716" s="57"/>
      <c r="AB2716" s="57"/>
      <c r="AC2716" s="57"/>
      <c r="AD2716" s="57"/>
      <c r="AE2716" s="57"/>
      <c r="AG2716" s="57"/>
      <c r="AH2716" s="57"/>
      <c r="AK2716" s="102"/>
      <c r="AL2716" s="102"/>
      <c r="AM2716" s="102"/>
      <c r="AN2716" s="102"/>
      <c r="AO2716" s="102"/>
      <c r="AP2716" s="102"/>
      <c r="AQ2716" s="102"/>
      <c r="AR2716" s="102"/>
      <c r="AS2716" s="102"/>
      <c r="AV2716" s="59"/>
      <c r="AW2716" s="57"/>
      <c r="AX2716" s="57"/>
      <c r="AY2716" s="59"/>
      <c r="AZ2716" s="59"/>
      <c r="BA2716" s="59"/>
      <c r="BB2716" s="59"/>
      <c r="BC2716" s="59"/>
      <c r="BD2716" s="59"/>
      <c r="BE2716" s="59"/>
      <c r="BF2716" s="59"/>
      <c r="BG2716" s="59"/>
      <c r="BH2716" s="59"/>
      <c r="BI2716" s="59"/>
      <c r="BK2716" s="59"/>
      <c r="BL2716" s="59"/>
      <c r="BM2716" s="59"/>
      <c r="BN2716" s="59"/>
      <c r="BO2716" s="59"/>
      <c r="BP2716" s="59"/>
      <c r="BQ2716" s="59"/>
      <c r="BR2716" s="59"/>
      <c r="BS2716" s="59"/>
      <c r="BT2716" s="59"/>
      <c r="BU2716" s="59"/>
      <c r="BV2716" s="59"/>
      <c r="BW2716" s="59"/>
    </row>
    <row r="2717" spans="27:75" s="56" customFormat="1" ht="18" customHeight="1">
      <c r="AA2717" s="57"/>
      <c r="AB2717" s="57"/>
      <c r="AC2717" s="57"/>
      <c r="AD2717" s="57"/>
      <c r="AE2717" s="57"/>
      <c r="AG2717" s="57"/>
      <c r="AH2717" s="57"/>
      <c r="AK2717" s="102"/>
      <c r="AL2717" s="102"/>
      <c r="AM2717" s="102"/>
      <c r="AN2717" s="102"/>
      <c r="AO2717" s="102"/>
      <c r="AP2717" s="102"/>
      <c r="AQ2717" s="102"/>
      <c r="AR2717" s="102"/>
      <c r="AS2717" s="102"/>
      <c r="AV2717" s="59"/>
      <c r="AW2717" s="57"/>
      <c r="AX2717" s="57"/>
      <c r="AY2717" s="59"/>
      <c r="AZ2717" s="59"/>
      <c r="BA2717" s="59"/>
      <c r="BB2717" s="59"/>
      <c r="BC2717" s="59"/>
      <c r="BD2717" s="59"/>
      <c r="BE2717" s="59"/>
      <c r="BF2717" s="59"/>
      <c r="BG2717" s="59"/>
      <c r="BH2717" s="59"/>
      <c r="BI2717" s="59"/>
      <c r="BK2717" s="59"/>
      <c r="BL2717" s="59"/>
      <c r="BM2717" s="59"/>
      <c r="BN2717" s="59"/>
      <c r="BO2717" s="59"/>
      <c r="BP2717" s="59"/>
      <c r="BQ2717" s="59"/>
      <c r="BR2717" s="59"/>
      <c r="BS2717" s="59"/>
      <c r="BT2717" s="59"/>
      <c r="BU2717" s="59"/>
      <c r="BV2717" s="59"/>
      <c r="BW2717" s="59"/>
    </row>
    <row r="2718" spans="27:75" s="56" customFormat="1" ht="18" customHeight="1">
      <c r="AA2718" s="57"/>
      <c r="AB2718" s="57"/>
      <c r="AC2718" s="57"/>
      <c r="AD2718" s="57"/>
      <c r="AE2718" s="57"/>
      <c r="AG2718" s="57"/>
      <c r="AH2718" s="57"/>
      <c r="AK2718" s="102"/>
      <c r="AL2718" s="102"/>
      <c r="AM2718" s="102"/>
      <c r="AN2718" s="102"/>
      <c r="AO2718" s="102"/>
      <c r="AP2718" s="102"/>
      <c r="AQ2718" s="102"/>
      <c r="AR2718" s="102"/>
      <c r="AS2718" s="102"/>
      <c r="AV2718" s="59"/>
      <c r="AW2718" s="57"/>
      <c r="AX2718" s="57"/>
      <c r="AY2718" s="59"/>
      <c r="AZ2718" s="59"/>
      <c r="BA2718" s="59"/>
      <c r="BB2718" s="59"/>
      <c r="BC2718" s="59"/>
      <c r="BD2718" s="59"/>
      <c r="BE2718" s="59"/>
      <c r="BF2718" s="59"/>
      <c r="BG2718" s="59"/>
      <c r="BH2718" s="59"/>
      <c r="BI2718" s="59"/>
      <c r="BK2718" s="59"/>
      <c r="BL2718" s="59"/>
      <c r="BM2718" s="59"/>
      <c r="BN2718" s="59"/>
      <c r="BO2718" s="59"/>
      <c r="BP2718" s="59"/>
      <c r="BQ2718" s="59"/>
      <c r="BR2718" s="59"/>
      <c r="BS2718" s="59"/>
      <c r="BT2718" s="59"/>
      <c r="BU2718" s="59"/>
      <c r="BV2718" s="59"/>
      <c r="BW2718" s="59"/>
    </row>
    <row r="2719" spans="27:75" s="56" customFormat="1" ht="18" customHeight="1">
      <c r="AA2719" s="57"/>
      <c r="AB2719" s="57"/>
      <c r="AC2719" s="57"/>
      <c r="AD2719" s="57"/>
      <c r="AE2719" s="57"/>
      <c r="AG2719" s="57"/>
      <c r="AH2719" s="57"/>
      <c r="AK2719" s="102"/>
      <c r="AL2719" s="102"/>
      <c r="AM2719" s="102"/>
      <c r="AN2719" s="102"/>
      <c r="AO2719" s="102"/>
      <c r="AP2719" s="102"/>
      <c r="AQ2719" s="102"/>
      <c r="AR2719" s="102"/>
      <c r="AS2719" s="102"/>
      <c r="AV2719" s="59"/>
      <c r="AW2719" s="57"/>
      <c r="AX2719" s="57"/>
      <c r="AY2719" s="59"/>
      <c r="AZ2719" s="59"/>
      <c r="BA2719" s="59"/>
      <c r="BB2719" s="59"/>
      <c r="BC2719" s="59"/>
      <c r="BD2719" s="59"/>
      <c r="BE2719" s="59"/>
      <c r="BF2719" s="59"/>
      <c r="BG2719" s="59"/>
      <c r="BH2719" s="59"/>
      <c r="BI2719" s="59"/>
      <c r="BK2719" s="59"/>
      <c r="BL2719" s="59"/>
      <c r="BM2719" s="59"/>
      <c r="BN2719" s="59"/>
      <c r="BO2719" s="59"/>
      <c r="BP2719" s="59"/>
      <c r="BQ2719" s="59"/>
      <c r="BR2719" s="59"/>
      <c r="BS2719" s="59"/>
      <c r="BT2719" s="59"/>
      <c r="BU2719" s="59"/>
      <c r="BV2719" s="59"/>
      <c r="BW2719" s="59"/>
    </row>
    <row r="2720" spans="27:75" s="56" customFormat="1" ht="18" customHeight="1">
      <c r="AA2720" s="57"/>
      <c r="AB2720" s="57"/>
      <c r="AC2720" s="57"/>
      <c r="AD2720" s="57"/>
      <c r="AE2720" s="57"/>
      <c r="AG2720" s="57"/>
      <c r="AH2720" s="57"/>
      <c r="AK2720" s="102"/>
      <c r="AL2720" s="102"/>
      <c r="AM2720" s="102"/>
      <c r="AN2720" s="102"/>
      <c r="AO2720" s="102"/>
      <c r="AP2720" s="102"/>
      <c r="AQ2720" s="102"/>
      <c r="AR2720" s="102"/>
      <c r="AS2720" s="102"/>
      <c r="AV2720" s="59"/>
      <c r="AW2720" s="57"/>
      <c r="AX2720" s="57"/>
      <c r="AY2720" s="59"/>
      <c r="AZ2720" s="59"/>
      <c r="BA2720" s="59"/>
      <c r="BB2720" s="59"/>
      <c r="BC2720" s="59"/>
      <c r="BD2720" s="59"/>
      <c r="BE2720" s="59"/>
      <c r="BF2720" s="59"/>
      <c r="BG2720" s="59"/>
      <c r="BH2720" s="59"/>
      <c r="BI2720" s="59"/>
      <c r="BK2720" s="59"/>
      <c r="BL2720" s="59"/>
      <c r="BM2720" s="59"/>
      <c r="BN2720" s="59"/>
      <c r="BO2720" s="59"/>
      <c r="BP2720" s="59"/>
      <c r="BQ2720" s="59"/>
      <c r="BR2720" s="59"/>
      <c r="BS2720" s="59"/>
      <c r="BT2720" s="59"/>
      <c r="BU2720" s="59"/>
      <c r="BV2720" s="59"/>
      <c r="BW2720" s="59"/>
    </row>
    <row r="2721" spans="27:75" s="56" customFormat="1" ht="18" customHeight="1">
      <c r="AA2721" s="57"/>
      <c r="AB2721" s="57"/>
      <c r="AC2721" s="57"/>
      <c r="AD2721" s="57"/>
      <c r="AE2721" s="57"/>
      <c r="AG2721" s="57"/>
      <c r="AH2721" s="57"/>
      <c r="AK2721" s="102"/>
      <c r="AL2721" s="102"/>
      <c r="AM2721" s="102"/>
      <c r="AN2721" s="102"/>
      <c r="AO2721" s="102"/>
      <c r="AP2721" s="102"/>
      <c r="AQ2721" s="102"/>
      <c r="AR2721" s="102"/>
      <c r="AS2721" s="102"/>
      <c r="AV2721" s="59"/>
      <c r="AW2721" s="57"/>
      <c r="AX2721" s="57"/>
      <c r="AY2721" s="59"/>
      <c r="AZ2721" s="59"/>
      <c r="BA2721" s="59"/>
      <c r="BB2721" s="59"/>
      <c r="BC2721" s="59"/>
      <c r="BD2721" s="59"/>
      <c r="BE2721" s="59"/>
      <c r="BF2721" s="59"/>
      <c r="BG2721" s="59"/>
      <c r="BH2721" s="59"/>
      <c r="BI2721" s="59"/>
      <c r="BK2721" s="59"/>
      <c r="BL2721" s="59"/>
      <c r="BM2721" s="59"/>
      <c r="BN2721" s="59"/>
      <c r="BO2721" s="59"/>
      <c r="BP2721" s="59"/>
      <c r="BQ2721" s="59"/>
      <c r="BR2721" s="59"/>
      <c r="BS2721" s="59"/>
      <c r="BT2721" s="59"/>
      <c r="BU2721" s="59"/>
      <c r="BV2721" s="59"/>
      <c r="BW2721" s="59"/>
    </row>
    <row r="2722" spans="27:75" s="56" customFormat="1" ht="18" customHeight="1">
      <c r="AA2722" s="57"/>
      <c r="AB2722" s="57"/>
      <c r="AC2722" s="57"/>
      <c r="AD2722" s="57"/>
      <c r="AE2722" s="57"/>
      <c r="AG2722" s="57"/>
      <c r="AH2722" s="57"/>
      <c r="AK2722" s="102"/>
      <c r="AL2722" s="102"/>
      <c r="AM2722" s="102"/>
      <c r="AN2722" s="102"/>
      <c r="AO2722" s="102"/>
      <c r="AP2722" s="102"/>
      <c r="AQ2722" s="102"/>
      <c r="AR2722" s="102"/>
      <c r="AS2722" s="102"/>
      <c r="AV2722" s="59"/>
      <c r="AW2722" s="57"/>
      <c r="AX2722" s="57"/>
      <c r="AY2722" s="59"/>
      <c r="AZ2722" s="59"/>
      <c r="BA2722" s="59"/>
      <c r="BB2722" s="59"/>
      <c r="BC2722" s="59"/>
      <c r="BD2722" s="59"/>
      <c r="BE2722" s="59"/>
      <c r="BF2722" s="59"/>
      <c r="BG2722" s="59"/>
      <c r="BH2722" s="59"/>
      <c r="BI2722" s="59"/>
      <c r="BK2722" s="59"/>
      <c r="BL2722" s="59"/>
      <c r="BM2722" s="59"/>
      <c r="BN2722" s="59"/>
      <c r="BO2722" s="59"/>
      <c r="BP2722" s="59"/>
      <c r="BQ2722" s="59"/>
      <c r="BR2722" s="59"/>
      <c r="BS2722" s="59"/>
      <c r="BT2722" s="59"/>
      <c r="BU2722" s="59"/>
      <c r="BV2722" s="59"/>
      <c r="BW2722" s="59"/>
    </row>
    <row r="2723" spans="27:75" s="56" customFormat="1" ht="18" customHeight="1">
      <c r="AA2723" s="57"/>
      <c r="AB2723" s="57"/>
      <c r="AC2723" s="57"/>
      <c r="AD2723" s="57"/>
      <c r="AE2723" s="57"/>
      <c r="AG2723" s="57"/>
      <c r="AH2723" s="57"/>
      <c r="AK2723" s="102"/>
      <c r="AL2723" s="102"/>
      <c r="AM2723" s="102"/>
      <c r="AN2723" s="102"/>
      <c r="AO2723" s="102"/>
      <c r="AP2723" s="102"/>
      <c r="AQ2723" s="102"/>
      <c r="AR2723" s="102"/>
      <c r="AS2723" s="102"/>
      <c r="AV2723" s="59"/>
      <c r="AW2723" s="57"/>
      <c r="AX2723" s="57"/>
      <c r="AY2723" s="59"/>
      <c r="AZ2723" s="59"/>
      <c r="BA2723" s="59"/>
      <c r="BB2723" s="59"/>
      <c r="BC2723" s="59"/>
      <c r="BD2723" s="59"/>
      <c r="BE2723" s="59"/>
      <c r="BF2723" s="59"/>
      <c r="BG2723" s="59"/>
      <c r="BH2723" s="59"/>
      <c r="BI2723" s="59"/>
      <c r="BK2723" s="59"/>
      <c r="BL2723" s="59"/>
      <c r="BM2723" s="59"/>
      <c r="BN2723" s="59"/>
      <c r="BO2723" s="59"/>
      <c r="BP2723" s="59"/>
      <c r="BQ2723" s="59"/>
      <c r="BR2723" s="59"/>
      <c r="BS2723" s="59"/>
      <c r="BT2723" s="59"/>
      <c r="BU2723" s="59"/>
      <c r="BV2723" s="59"/>
      <c r="BW2723" s="59"/>
    </row>
    <row r="2724" spans="27:75" s="56" customFormat="1" ht="18" customHeight="1">
      <c r="AA2724" s="57"/>
      <c r="AB2724" s="57"/>
      <c r="AC2724" s="57"/>
      <c r="AD2724" s="57"/>
      <c r="AE2724" s="57"/>
      <c r="AG2724" s="57"/>
      <c r="AH2724" s="57"/>
      <c r="AK2724" s="102"/>
      <c r="AL2724" s="102"/>
      <c r="AM2724" s="102"/>
      <c r="AN2724" s="102"/>
      <c r="AO2724" s="102"/>
      <c r="AP2724" s="102"/>
      <c r="AQ2724" s="102"/>
      <c r="AR2724" s="102"/>
      <c r="AS2724" s="102"/>
      <c r="AV2724" s="59"/>
      <c r="AW2724" s="57"/>
      <c r="AX2724" s="57"/>
      <c r="AY2724" s="59"/>
      <c r="AZ2724" s="59"/>
      <c r="BA2724" s="59"/>
      <c r="BB2724" s="59"/>
      <c r="BC2724" s="59"/>
      <c r="BD2724" s="59"/>
      <c r="BE2724" s="59"/>
      <c r="BF2724" s="59"/>
      <c r="BG2724" s="59"/>
      <c r="BH2724" s="59"/>
      <c r="BI2724" s="59"/>
      <c r="BK2724" s="59"/>
      <c r="BL2724" s="59"/>
      <c r="BM2724" s="59"/>
      <c r="BN2724" s="59"/>
      <c r="BO2724" s="59"/>
      <c r="BP2724" s="59"/>
      <c r="BQ2724" s="59"/>
      <c r="BR2724" s="59"/>
      <c r="BS2724" s="59"/>
      <c r="BT2724" s="59"/>
      <c r="BU2724" s="59"/>
      <c r="BV2724" s="59"/>
      <c r="BW2724" s="59"/>
    </row>
    <row r="2725" spans="27:75" s="56" customFormat="1" ht="18" customHeight="1">
      <c r="AA2725" s="57"/>
      <c r="AB2725" s="57"/>
      <c r="AC2725" s="57"/>
      <c r="AD2725" s="57"/>
      <c r="AE2725" s="57"/>
      <c r="AG2725" s="57"/>
      <c r="AH2725" s="57"/>
      <c r="AK2725" s="102"/>
      <c r="AL2725" s="102"/>
      <c r="AM2725" s="102"/>
      <c r="AN2725" s="102"/>
      <c r="AO2725" s="102"/>
      <c r="AP2725" s="102"/>
      <c r="AQ2725" s="102"/>
      <c r="AR2725" s="102"/>
      <c r="AS2725" s="102"/>
      <c r="AV2725" s="59"/>
      <c r="AW2725" s="57"/>
      <c r="AX2725" s="57"/>
      <c r="AY2725" s="59"/>
      <c r="AZ2725" s="59"/>
      <c r="BA2725" s="59"/>
      <c r="BB2725" s="59"/>
      <c r="BC2725" s="59"/>
      <c r="BD2725" s="59"/>
      <c r="BE2725" s="59"/>
      <c r="BF2725" s="59"/>
      <c r="BG2725" s="59"/>
      <c r="BH2725" s="59"/>
      <c r="BI2725" s="59"/>
      <c r="BK2725" s="59"/>
      <c r="BL2725" s="59"/>
      <c r="BM2725" s="59"/>
      <c r="BN2725" s="59"/>
      <c r="BO2725" s="59"/>
      <c r="BP2725" s="59"/>
      <c r="BQ2725" s="59"/>
      <c r="BR2725" s="59"/>
      <c r="BS2725" s="59"/>
      <c r="BT2725" s="59"/>
      <c r="BU2725" s="59"/>
      <c r="BV2725" s="59"/>
      <c r="BW2725" s="59"/>
    </row>
    <row r="2726" spans="27:75" s="56" customFormat="1" ht="18" customHeight="1">
      <c r="AA2726" s="57"/>
      <c r="AB2726" s="57"/>
      <c r="AC2726" s="57"/>
      <c r="AD2726" s="57"/>
      <c r="AE2726" s="57"/>
      <c r="AG2726" s="57"/>
      <c r="AH2726" s="57"/>
      <c r="AK2726" s="102"/>
      <c r="AL2726" s="102"/>
      <c r="AM2726" s="102"/>
      <c r="AN2726" s="102"/>
      <c r="AO2726" s="102"/>
      <c r="AP2726" s="102"/>
      <c r="AQ2726" s="102"/>
      <c r="AR2726" s="102"/>
      <c r="AS2726" s="102"/>
      <c r="AV2726" s="59"/>
      <c r="AW2726" s="57"/>
      <c r="AX2726" s="57"/>
      <c r="AY2726" s="59"/>
      <c r="AZ2726" s="59"/>
      <c r="BA2726" s="59"/>
      <c r="BB2726" s="59"/>
      <c r="BC2726" s="59"/>
      <c r="BD2726" s="59"/>
      <c r="BE2726" s="59"/>
      <c r="BF2726" s="59"/>
      <c r="BG2726" s="59"/>
      <c r="BH2726" s="59"/>
      <c r="BI2726" s="59"/>
      <c r="BK2726" s="59"/>
      <c r="BL2726" s="59"/>
      <c r="BM2726" s="59"/>
      <c r="BN2726" s="59"/>
      <c r="BO2726" s="59"/>
      <c r="BP2726" s="59"/>
      <c r="BQ2726" s="59"/>
      <c r="BR2726" s="59"/>
      <c r="BS2726" s="59"/>
      <c r="BT2726" s="59"/>
      <c r="BU2726" s="59"/>
      <c r="BV2726" s="59"/>
      <c r="BW2726" s="59"/>
    </row>
    <row r="2727" spans="27:75" s="56" customFormat="1" ht="18" customHeight="1">
      <c r="AA2727" s="57"/>
      <c r="AB2727" s="57"/>
      <c r="AC2727" s="57"/>
      <c r="AD2727" s="57"/>
      <c r="AE2727" s="57"/>
      <c r="AG2727" s="57"/>
      <c r="AH2727" s="57"/>
      <c r="AK2727" s="102"/>
      <c r="AL2727" s="102"/>
      <c r="AM2727" s="102"/>
      <c r="AN2727" s="102"/>
      <c r="AO2727" s="102"/>
      <c r="AP2727" s="102"/>
      <c r="AQ2727" s="102"/>
      <c r="AR2727" s="102"/>
      <c r="AS2727" s="102"/>
      <c r="AV2727" s="59"/>
      <c r="AW2727" s="57"/>
      <c r="AX2727" s="57"/>
      <c r="AY2727" s="59"/>
      <c r="AZ2727" s="59"/>
      <c r="BA2727" s="59"/>
      <c r="BB2727" s="59"/>
      <c r="BC2727" s="59"/>
      <c r="BD2727" s="59"/>
      <c r="BE2727" s="59"/>
      <c r="BF2727" s="59"/>
      <c r="BG2727" s="59"/>
      <c r="BH2727" s="59"/>
      <c r="BI2727" s="59"/>
      <c r="BK2727" s="59"/>
      <c r="BL2727" s="59"/>
      <c r="BM2727" s="59"/>
      <c r="BN2727" s="59"/>
      <c r="BO2727" s="59"/>
      <c r="BP2727" s="59"/>
      <c r="BQ2727" s="59"/>
      <c r="BR2727" s="59"/>
      <c r="BS2727" s="59"/>
      <c r="BT2727" s="59"/>
      <c r="BU2727" s="59"/>
      <c r="BV2727" s="59"/>
      <c r="BW2727" s="59"/>
    </row>
    <row r="2728" spans="27:75" s="56" customFormat="1" ht="18" customHeight="1">
      <c r="AA2728" s="57"/>
      <c r="AB2728" s="57"/>
      <c r="AC2728" s="57"/>
      <c r="AD2728" s="57"/>
      <c r="AE2728" s="57"/>
      <c r="AG2728" s="57"/>
      <c r="AH2728" s="57"/>
      <c r="AK2728" s="102"/>
      <c r="AL2728" s="102"/>
      <c r="AM2728" s="102"/>
      <c r="AN2728" s="102"/>
      <c r="AO2728" s="102"/>
      <c r="AP2728" s="102"/>
      <c r="AQ2728" s="102"/>
      <c r="AR2728" s="102"/>
      <c r="AS2728" s="102"/>
      <c r="AV2728" s="59"/>
      <c r="AW2728" s="57"/>
      <c r="AX2728" s="57"/>
      <c r="AY2728" s="59"/>
      <c r="AZ2728" s="59"/>
      <c r="BA2728" s="59"/>
      <c r="BB2728" s="59"/>
      <c r="BC2728" s="59"/>
      <c r="BD2728" s="59"/>
      <c r="BE2728" s="59"/>
      <c r="BF2728" s="59"/>
      <c r="BG2728" s="59"/>
      <c r="BH2728" s="59"/>
      <c r="BI2728" s="59"/>
      <c r="BK2728" s="59"/>
      <c r="BL2728" s="59"/>
      <c r="BM2728" s="59"/>
      <c r="BN2728" s="59"/>
      <c r="BO2728" s="59"/>
      <c r="BP2728" s="59"/>
      <c r="BQ2728" s="59"/>
      <c r="BR2728" s="59"/>
      <c r="BS2728" s="59"/>
      <c r="BT2728" s="59"/>
      <c r="BU2728" s="59"/>
      <c r="BV2728" s="59"/>
      <c r="BW2728" s="59"/>
    </row>
    <row r="2729" spans="27:75" s="56" customFormat="1" ht="18" customHeight="1">
      <c r="AA2729" s="57"/>
      <c r="AB2729" s="57"/>
      <c r="AC2729" s="57"/>
      <c r="AD2729" s="57"/>
      <c r="AE2729" s="57"/>
      <c r="AG2729" s="57"/>
      <c r="AH2729" s="57"/>
      <c r="AK2729" s="102"/>
      <c r="AL2729" s="102"/>
      <c r="AM2729" s="102"/>
      <c r="AN2729" s="102"/>
      <c r="AO2729" s="102"/>
      <c r="AP2729" s="102"/>
      <c r="AQ2729" s="102"/>
      <c r="AR2729" s="102"/>
      <c r="AS2729" s="102"/>
      <c r="AV2729" s="59"/>
      <c r="AW2729" s="57"/>
      <c r="AX2729" s="57"/>
      <c r="AY2729" s="59"/>
      <c r="AZ2729" s="59"/>
      <c r="BA2729" s="59"/>
      <c r="BB2729" s="59"/>
      <c r="BC2729" s="59"/>
      <c r="BD2729" s="59"/>
      <c r="BE2729" s="59"/>
      <c r="BF2729" s="59"/>
      <c r="BG2729" s="59"/>
      <c r="BH2729" s="59"/>
      <c r="BI2729" s="59"/>
      <c r="BK2729" s="59"/>
      <c r="BL2729" s="59"/>
      <c r="BM2729" s="59"/>
      <c r="BN2729" s="59"/>
      <c r="BO2729" s="59"/>
      <c r="BP2729" s="59"/>
      <c r="BQ2729" s="59"/>
      <c r="BR2729" s="59"/>
      <c r="BS2729" s="59"/>
      <c r="BT2729" s="59"/>
      <c r="BU2729" s="59"/>
      <c r="BV2729" s="59"/>
      <c r="BW2729" s="59"/>
    </row>
    <row r="2730" spans="27:75" s="56" customFormat="1" ht="18" customHeight="1">
      <c r="AA2730" s="57"/>
      <c r="AB2730" s="57"/>
      <c r="AC2730" s="57"/>
      <c r="AD2730" s="57"/>
      <c r="AE2730" s="57"/>
      <c r="AG2730" s="57"/>
      <c r="AH2730" s="57"/>
      <c r="AK2730" s="102"/>
      <c r="AL2730" s="102"/>
      <c r="AM2730" s="102"/>
      <c r="AN2730" s="102"/>
      <c r="AO2730" s="102"/>
      <c r="AP2730" s="102"/>
      <c r="AQ2730" s="102"/>
      <c r="AR2730" s="102"/>
      <c r="AS2730" s="102"/>
      <c r="AV2730" s="59"/>
      <c r="AW2730" s="57"/>
      <c r="AX2730" s="57"/>
      <c r="AY2730" s="59"/>
      <c r="AZ2730" s="59"/>
      <c r="BA2730" s="59"/>
      <c r="BB2730" s="59"/>
      <c r="BC2730" s="59"/>
      <c r="BD2730" s="59"/>
      <c r="BE2730" s="59"/>
      <c r="BF2730" s="59"/>
      <c r="BG2730" s="59"/>
      <c r="BH2730" s="59"/>
      <c r="BI2730" s="59"/>
      <c r="BK2730" s="59"/>
      <c r="BL2730" s="59"/>
      <c r="BM2730" s="59"/>
      <c r="BN2730" s="59"/>
      <c r="BO2730" s="59"/>
      <c r="BP2730" s="59"/>
      <c r="BQ2730" s="59"/>
      <c r="BR2730" s="59"/>
      <c r="BS2730" s="59"/>
      <c r="BT2730" s="59"/>
      <c r="BU2730" s="59"/>
      <c r="BV2730" s="59"/>
      <c r="BW2730" s="59"/>
    </row>
    <row r="2731" spans="27:75" s="56" customFormat="1" ht="18" customHeight="1">
      <c r="AA2731" s="57"/>
      <c r="AB2731" s="57"/>
      <c r="AC2731" s="57"/>
      <c r="AD2731" s="57"/>
      <c r="AE2731" s="57"/>
      <c r="AG2731" s="57"/>
      <c r="AH2731" s="57"/>
      <c r="AK2731" s="102"/>
      <c r="AL2731" s="102"/>
      <c r="AM2731" s="102"/>
      <c r="AN2731" s="102"/>
      <c r="AO2731" s="102"/>
      <c r="AP2731" s="102"/>
      <c r="AQ2731" s="102"/>
      <c r="AR2731" s="102"/>
      <c r="AS2731" s="102"/>
      <c r="AV2731" s="59"/>
      <c r="AW2731" s="57"/>
      <c r="AX2731" s="57"/>
      <c r="AY2731" s="59"/>
      <c r="AZ2731" s="59"/>
      <c r="BA2731" s="59"/>
      <c r="BB2731" s="59"/>
      <c r="BC2731" s="59"/>
      <c r="BD2731" s="59"/>
      <c r="BE2731" s="59"/>
      <c r="BF2731" s="59"/>
      <c r="BG2731" s="59"/>
      <c r="BH2731" s="59"/>
      <c r="BI2731" s="59"/>
      <c r="BK2731" s="59"/>
      <c r="BL2731" s="59"/>
      <c r="BM2731" s="59"/>
      <c r="BN2731" s="59"/>
      <c r="BO2731" s="59"/>
      <c r="BP2731" s="59"/>
      <c r="BQ2731" s="59"/>
      <c r="BR2731" s="59"/>
      <c r="BS2731" s="59"/>
      <c r="BT2731" s="59"/>
      <c r="BU2731" s="59"/>
      <c r="BV2731" s="59"/>
      <c r="BW2731" s="59"/>
    </row>
    <row r="2732" spans="27:75" s="56" customFormat="1" ht="18" customHeight="1">
      <c r="AA2732" s="57"/>
      <c r="AB2732" s="57"/>
      <c r="AC2732" s="57"/>
      <c r="AD2732" s="57"/>
      <c r="AE2732" s="57"/>
      <c r="AG2732" s="57"/>
      <c r="AH2732" s="57"/>
      <c r="AK2732" s="102"/>
      <c r="AL2732" s="102"/>
      <c r="AM2732" s="102"/>
      <c r="AN2732" s="102"/>
      <c r="AO2732" s="102"/>
      <c r="AP2732" s="102"/>
      <c r="AQ2732" s="102"/>
      <c r="AR2732" s="102"/>
      <c r="AS2732" s="102"/>
      <c r="AV2732" s="59"/>
      <c r="AW2732" s="57"/>
      <c r="AX2732" s="57"/>
      <c r="AY2732" s="59"/>
      <c r="AZ2732" s="59"/>
      <c r="BA2732" s="59"/>
      <c r="BB2732" s="59"/>
      <c r="BC2732" s="59"/>
      <c r="BD2732" s="59"/>
      <c r="BE2732" s="59"/>
      <c r="BF2732" s="59"/>
      <c r="BG2732" s="59"/>
      <c r="BH2732" s="59"/>
      <c r="BI2732" s="59"/>
      <c r="BK2732" s="59"/>
      <c r="BL2732" s="59"/>
      <c r="BM2732" s="59"/>
      <c r="BN2732" s="59"/>
      <c r="BO2732" s="59"/>
      <c r="BP2732" s="59"/>
      <c r="BQ2732" s="59"/>
      <c r="BR2732" s="59"/>
      <c r="BS2732" s="59"/>
      <c r="BT2732" s="59"/>
      <c r="BU2732" s="59"/>
      <c r="BV2732" s="59"/>
      <c r="BW2732" s="59"/>
    </row>
    <row r="2733" spans="27:75" s="56" customFormat="1" ht="18" customHeight="1">
      <c r="AA2733" s="57"/>
      <c r="AB2733" s="57"/>
      <c r="AC2733" s="57"/>
      <c r="AD2733" s="57"/>
      <c r="AE2733" s="57"/>
      <c r="AG2733" s="57"/>
      <c r="AH2733" s="57"/>
      <c r="AK2733" s="102"/>
      <c r="AL2733" s="102"/>
      <c r="AM2733" s="102"/>
      <c r="AN2733" s="102"/>
      <c r="AO2733" s="102"/>
      <c r="AP2733" s="102"/>
      <c r="AQ2733" s="102"/>
      <c r="AR2733" s="102"/>
      <c r="AS2733" s="102"/>
      <c r="AV2733" s="59"/>
      <c r="AW2733" s="57"/>
      <c r="AX2733" s="57"/>
      <c r="AY2733" s="59"/>
      <c r="AZ2733" s="59"/>
      <c r="BA2733" s="59"/>
      <c r="BB2733" s="59"/>
      <c r="BC2733" s="59"/>
      <c r="BD2733" s="59"/>
      <c r="BE2733" s="59"/>
      <c r="BF2733" s="59"/>
      <c r="BG2733" s="59"/>
      <c r="BH2733" s="59"/>
      <c r="BI2733" s="59"/>
      <c r="BK2733" s="59"/>
      <c r="BL2733" s="59"/>
      <c r="BM2733" s="59"/>
      <c r="BN2733" s="59"/>
      <c r="BO2733" s="59"/>
      <c r="BP2733" s="59"/>
      <c r="BQ2733" s="59"/>
      <c r="BR2733" s="59"/>
      <c r="BS2733" s="59"/>
      <c r="BT2733" s="59"/>
      <c r="BU2733" s="59"/>
      <c r="BV2733" s="59"/>
      <c r="BW2733" s="59"/>
    </row>
    <row r="2734" spans="27:75" s="56" customFormat="1" ht="18" customHeight="1">
      <c r="AA2734" s="57"/>
      <c r="AB2734" s="57"/>
      <c r="AC2734" s="57"/>
      <c r="AD2734" s="57"/>
      <c r="AE2734" s="57"/>
      <c r="AG2734" s="57"/>
      <c r="AH2734" s="57"/>
      <c r="AK2734" s="102"/>
      <c r="AL2734" s="102"/>
      <c r="AM2734" s="102"/>
      <c r="AN2734" s="102"/>
      <c r="AO2734" s="102"/>
      <c r="AP2734" s="102"/>
      <c r="AQ2734" s="102"/>
      <c r="AR2734" s="102"/>
      <c r="AS2734" s="102"/>
      <c r="AV2734" s="59"/>
      <c r="AW2734" s="57"/>
      <c r="AX2734" s="57"/>
      <c r="AY2734" s="59"/>
      <c r="AZ2734" s="59"/>
      <c r="BA2734" s="59"/>
      <c r="BB2734" s="59"/>
      <c r="BC2734" s="59"/>
      <c r="BD2734" s="59"/>
      <c r="BE2734" s="59"/>
      <c r="BF2734" s="59"/>
      <c r="BG2734" s="59"/>
      <c r="BH2734" s="59"/>
      <c r="BI2734" s="59"/>
      <c r="BK2734" s="59"/>
      <c r="BL2734" s="59"/>
      <c r="BM2734" s="59"/>
      <c r="BN2734" s="59"/>
      <c r="BO2734" s="59"/>
      <c r="BP2734" s="59"/>
      <c r="BQ2734" s="59"/>
      <c r="BR2734" s="59"/>
      <c r="BS2734" s="59"/>
      <c r="BT2734" s="59"/>
      <c r="BU2734" s="59"/>
      <c r="BV2734" s="59"/>
      <c r="BW2734" s="59"/>
    </row>
    <row r="2735" spans="27:75" s="56" customFormat="1" ht="18" customHeight="1">
      <c r="AA2735" s="57"/>
      <c r="AB2735" s="57"/>
      <c r="AC2735" s="57"/>
      <c r="AD2735" s="57"/>
      <c r="AE2735" s="57"/>
      <c r="AG2735" s="57"/>
      <c r="AH2735" s="57"/>
      <c r="AK2735" s="102"/>
      <c r="AL2735" s="102"/>
      <c r="AM2735" s="102"/>
      <c r="AN2735" s="102"/>
      <c r="AO2735" s="102"/>
      <c r="AP2735" s="102"/>
      <c r="AQ2735" s="102"/>
      <c r="AR2735" s="102"/>
      <c r="AS2735" s="102"/>
      <c r="AV2735" s="59"/>
      <c r="AW2735" s="57"/>
      <c r="AX2735" s="57"/>
      <c r="AY2735" s="59"/>
      <c r="AZ2735" s="59"/>
      <c r="BA2735" s="59"/>
      <c r="BB2735" s="59"/>
      <c r="BC2735" s="59"/>
      <c r="BD2735" s="59"/>
      <c r="BE2735" s="59"/>
      <c r="BF2735" s="59"/>
      <c r="BG2735" s="59"/>
      <c r="BH2735" s="59"/>
      <c r="BI2735" s="59"/>
      <c r="BK2735" s="59"/>
      <c r="BL2735" s="59"/>
      <c r="BM2735" s="59"/>
      <c r="BN2735" s="59"/>
      <c r="BO2735" s="59"/>
      <c r="BP2735" s="59"/>
      <c r="BQ2735" s="59"/>
      <c r="BR2735" s="59"/>
      <c r="BS2735" s="59"/>
      <c r="BT2735" s="59"/>
      <c r="BU2735" s="59"/>
      <c r="BV2735" s="59"/>
      <c r="BW2735" s="59"/>
    </row>
    <row r="2736" spans="27:75" s="56" customFormat="1" ht="18" customHeight="1">
      <c r="AA2736" s="57"/>
      <c r="AB2736" s="57"/>
      <c r="AC2736" s="57"/>
      <c r="AD2736" s="57"/>
      <c r="AE2736" s="57"/>
      <c r="AG2736" s="57"/>
      <c r="AH2736" s="57"/>
      <c r="AK2736" s="102"/>
      <c r="AL2736" s="102"/>
      <c r="AM2736" s="102"/>
      <c r="AN2736" s="102"/>
      <c r="AO2736" s="102"/>
      <c r="AP2736" s="102"/>
      <c r="AQ2736" s="102"/>
      <c r="AR2736" s="102"/>
      <c r="AS2736" s="102"/>
      <c r="AV2736" s="59"/>
      <c r="AW2736" s="57"/>
      <c r="AX2736" s="57"/>
      <c r="AY2736" s="59"/>
      <c r="AZ2736" s="59"/>
      <c r="BA2736" s="59"/>
      <c r="BB2736" s="59"/>
      <c r="BC2736" s="59"/>
      <c r="BD2736" s="59"/>
      <c r="BE2736" s="59"/>
      <c r="BF2736" s="59"/>
      <c r="BG2736" s="59"/>
      <c r="BH2736" s="59"/>
      <c r="BI2736" s="59"/>
      <c r="BK2736" s="59"/>
      <c r="BL2736" s="59"/>
      <c r="BM2736" s="59"/>
      <c r="BN2736" s="59"/>
      <c r="BO2736" s="59"/>
      <c r="BP2736" s="59"/>
      <c r="BQ2736" s="59"/>
      <c r="BR2736" s="59"/>
      <c r="BS2736" s="59"/>
      <c r="BT2736" s="59"/>
      <c r="BU2736" s="59"/>
      <c r="BV2736" s="59"/>
      <c r="BW2736" s="59"/>
    </row>
    <row r="2737" spans="27:75" s="56" customFormat="1" ht="18" customHeight="1">
      <c r="AA2737" s="57"/>
      <c r="AB2737" s="57"/>
      <c r="AC2737" s="57"/>
      <c r="AD2737" s="57"/>
      <c r="AE2737" s="57"/>
      <c r="AG2737" s="57"/>
      <c r="AH2737" s="57"/>
      <c r="AK2737" s="102"/>
      <c r="AL2737" s="102"/>
      <c r="AM2737" s="102"/>
      <c r="AN2737" s="102"/>
      <c r="AO2737" s="102"/>
      <c r="AP2737" s="102"/>
      <c r="AQ2737" s="102"/>
      <c r="AR2737" s="102"/>
      <c r="AS2737" s="102"/>
      <c r="AV2737" s="59"/>
      <c r="AW2737" s="57"/>
      <c r="AX2737" s="57"/>
      <c r="AY2737" s="59"/>
      <c r="AZ2737" s="59"/>
      <c r="BA2737" s="59"/>
      <c r="BB2737" s="59"/>
      <c r="BC2737" s="59"/>
      <c r="BD2737" s="59"/>
      <c r="BE2737" s="59"/>
      <c r="BF2737" s="59"/>
      <c r="BG2737" s="59"/>
      <c r="BH2737" s="59"/>
      <c r="BI2737" s="59"/>
      <c r="BK2737" s="59"/>
      <c r="BL2737" s="59"/>
      <c r="BM2737" s="59"/>
      <c r="BN2737" s="59"/>
      <c r="BO2737" s="59"/>
      <c r="BP2737" s="59"/>
      <c r="BQ2737" s="59"/>
      <c r="BR2737" s="59"/>
      <c r="BS2737" s="59"/>
      <c r="BT2737" s="59"/>
      <c r="BU2737" s="59"/>
      <c r="BV2737" s="59"/>
      <c r="BW2737" s="59"/>
    </row>
    <row r="2738" spans="27:75" s="56" customFormat="1" ht="18" customHeight="1">
      <c r="AA2738" s="57"/>
      <c r="AB2738" s="57"/>
      <c r="AC2738" s="57"/>
      <c r="AD2738" s="57"/>
      <c r="AE2738" s="57"/>
      <c r="AG2738" s="57"/>
      <c r="AH2738" s="57"/>
      <c r="AK2738" s="102"/>
      <c r="AL2738" s="102"/>
      <c r="AM2738" s="102"/>
      <c r="AN2738" s="102"/>
      <c r="AO2738" s="102"/>
      <c r="AP2738" s="102"/>
      <c r="AQ2738" s="102"/>
      <c r="AR2738" s="102"/>
      <c r="AS2738" s="102"/>
      <c r="AV2738" s="59"/>
      <c r="AW2738" s="57"/>
      <c r="AX2738" s="57"/>
      <c r="AY2738" s="59"/>
      <c r="AZ2738" s="59"/>
      <c r="BA2738" s="59"/>
      <c r="BB2738" s="59"/>
      <c r="BC2738" s="59"/>
      <c r="BD2738" s="59"/>
      <c r="BE2738" s="59"/>
      <c r="BF2738" s="59"/>
      <c r="BG2738" s="59"/>
      <c r="BH2738" s="59"/>
      <c r="BI2738" s="59"/>
      <c r="BK2738" s="59"/>
      <c r="BL2738" s="59"/>
      <c r="BM2738" s="59"/>
      <c r="BN2738" s="59"/>
      <c r="BO2738" s="59"/>
      <c r="BP2738" s="59"/>
      <c r="BQ2738" s="59"/>
      <c r="BR2738" s="59"/>
      <c r="BS2738" s="59"/>
      <c r="BT2738" s="59"/>
      <c r="BU2738" s="59"/>
      <c r="BV2738" s="59"/>
      <c r="BW2738" s="59"/>
    </row>
    <row r="2739" spans="27:75" s="56" customFormat="1" ht="18" customHeight="1">
      <c r="AA2739" s="57"/>
      <c r="AB2739" s="57"/>
      <c r="AC2739" s="57"/>
      <c r="AD2739" s="57"/>
      <c r="AE2739" s="57"/>
      <c r="AG2739" s="57"/>
      <c r="AH2739" s="57"/>
      <c r="AK2739" s="102"/>
      <c r="AL2739" s="102"/>
      <c r="AM2739" s="102"/>
      <c r="AN2739" s="102"/>
      <c r="AO2739" s="102"/>
      <c r="AP2739" s="102"/>
      <c r="AQ2739" s="102"/>
      <c r="AR2739" s="102"/>
      <c r="AS2739" s="102"/>
      <c r="AV2739" s="59"/>
      <c r="AW2739" s="57"/>
      <c r="AX2739" s="57"/>
      <c r="AY2739" s="59"/>
      <c r="AZ2739" s="59"/>
      <c r="BA2739" s="59"/>
      <c r="BB2739" s="59"/>
      <c r="BC2739" s="59"/>
      <c r="BD2739" s="59"/>
      <c r="BE2739" s="59"/>
      <c r="BF2739" s="59"/>
      <c r="BG2739" s="59"/>
      <c r="BH2739" s="59"/>
      <c r="BI2739" s="59"/>
      <c r="BK2739" s="59"/>
      <c r="BL2739" s="59"/>
      <c r="BM2739" s="59"/>
      <c r="BN2739" s="59"/>
      <c r="BO2739" s="59"/>
      <c r="BP2739" s="59"/>
      <c r="BQ2739" s="59"/>
      <c r="BR2739" s="59"/>
      <c r="BS2739" s="59"/>
      <c r="BT2739" s="59"/>
      <c r="BU2739" s="59"/>
      <c r="BV2739" s="59"/>
      <c r="BW2739" s="59"/>
    </row>
    <row r="2740" spans="27:75" s="56" customFormat="1" ht="18" customHeight="1">
      <c r="AA2740" s="57"/>
      <c r="AB2740" s="57"/>
      <c r="AC2740" s="57"/>
      <c r="AD2740" s="57"/>
      <c r="AE2740" s="57"/>
      <c r="AG2740" s="57"/>
      <c r="AH2740" s="57"/>
      <c r="AK2740" s="102"/>
      <c r="AL2740" s="102"/>
      <c r="AM2740" s="102"/>
      <c r="AN2740" s="102"/>
      <c r="AO2740" s="102"/>
      <c r="AP2740" s="102"/>
      <c r="AQ2740" s="102"/>
      <c r="AR2740" s="102"/>
      <c r="AS2740" s="102"/>
      <c r="AV2740" s="59"/>
      <c r="AW2740" s="57"/>
      <c r="AX2740" s="57"/>
      <c r="AY2740" s="59"/>
      <c r="AZ2740" s="59"/>
      <c r="BA2740" s="59"/>
      <c r="BB2740" s="59"/>
      <c r="BC2740" s="59"/>
      <c r="BD2740" s="59"/>
      <c r="BE2740" s="59"/>
      <c r="BF2740" s="59"/>
      <c r="BG2740" s="59"/>
      <c r="BH2740" s="59"/>
      <c r="BI2740" s="59"/>
      <c r="BK2740" s="59"/>
      <c r="BL2740" s="59"/>
      <c r="BM2740" s="59"/>
      <c r="BN2740" s="59"/>
      <c r="BO2740" s="59"/>
      <c r="BP2740" s="59"/>
      <c r="BQ2740" s="59"/>
      <c r="BR2740" s="59"/>
      <c r="BS2740" s="59"/>
      <c r="BT2740" s="59"/>
      <c r="BU2740" s="59"/>
      <c r="BV2740" s="59"/>
      <c r="BW2740" s="59"/>
    </row>
    <row r="2741" spans="27:75" s="56" customFormat="1" ht="18" customHeight="1">
      <c r="AA2741" s="57"/>
      <c r="AB2741" s="57"/>
      <c r="AC2741" s="57"/>
      <c r="AD2741" s="57"/>
      <c r="AE2741" s="57"/>
      <c r="AG2741" s="57"/>
      <c r="AH2741" s="57"/>
      <c r="AK2741" s="102"/>
      <c r="AL2741" s="102"/>
      <c r="AM2741" s="102"/>
      <c r="AN2741" s="102"/>
      <c r="AO2741" s="102"/>
      <c r="AP2741" s="102"/>
      <c r="AQ2741" s="102"/>
      <c r="AR2741" s="102"/>
      <c r="AS2741" s="102"/>
      <c r="AV2741" s="59"/>
      <c r="AW2741" s="57"/>
      <c r="AX2741" s="57"/>
      <c r="AY2741" s="59"/>
      <c r="AZ2741" s="59"/>
      <c r="BA2741" s="59"/>
      <c r="BB2741" s="59"/>
      <c r="BC2741" s="59"/>
      <c r="BD2741" s="59"/>
      <c r="BE2741" s="59"/>
      <c r="BF2741" s="59"/>
      <c r="BG2741" s="59"/>
      <c r="BH2741" s="59"/>
      <c r="BI2741" s="59"/>
      <c r="BK2741" s="59"/>
      <c r="BL2741" s="59"/>
      <c r="BM2741" s="59"/>
      <c r="BN2741" s="59"/>
      <c r="BO2741" s="59"/>
      <c r="BP2741" s="59"/>
      <c r="BQ2741" s="59"/>
      <c r="BR2741" s="59"/>
      <c r="BS2741" s="59"/>
      <c r="BT2741" s="59"/>
      <c r="BU2741" s="59"/>
      <c r="BV2741" s="59"/>
      <c r="BW2741" s="59"/>
    </row>
    <row r="2742" spans="27:75" s="56" customFormat="1" ht="18" customHeight="1">
      <c r="AA2742" s="57"/>
      <c r="AB2742" s="57"/>
      <c r="AC2742" s="57"/>
      <c r="AD2742" s="57"/>
      <c r="AE2742" s="57"/>
      <c r="AG2742" s="57"/>
      <c r="AH2742" s="57"/>
      <c r="AK2742" s="102"/>
      <c r="AL2742" s="102"/>
      <c r="AM2742" s="102"/>
      <c r="AN2742" s="102"/>
      <c r="AO2742" s="102"/>
      <c r="AP2742" s="102"/>
      <c r="AQ2742" s="102"/>
      <c r="AR2742" s="102"/>
      <c r="AS2742" s="102"/>
      <c r="AV2742" s="59"/>
      <c r="AW2742" s="57"/>
      <c r="AX2742" s="57"/>
      <c r="AY2742" s="59"/>
      <c r="AZ2742" s="59"/>
      <c r="BA2742" s="59"/>
      <c r="BB2742" s="59"/>
      <c r="BC2742" s="59"/>
      <c r="BD2742" s="59"/>
      <c r="BE2742" s="59"/>
      <c r="BF2742" s="59"/>
      <c r="BG2742" s="59"/>
      <c r="BH2742" s="59"/>
      <c r="BI2742" s="59"/>
      <c r="BK2742" s="59"/>
      <c r="BL2742" s="59"/>
      <c r="BM2742" s="59"/>
      <c r="BN2742" s="59"/>
      <c r="BO2742" s="59"/>
      <c r="BP2742" s="59"/>
      <c r="BQ2742" s="59"/>
      <c r="BR2742" s="59"/>
      <c r="BS2742" s="59"/>
      <c r="BT2742" s="59"/>
      <c r="BU2742" s="59"/>
      <c r="BV2742" s="59"/>
      <c r="BW2742" s="59"/>
    </row>
    <row r="2743" spans="27:75" s="56" customFormat="1" ht="18" customHeight="1">
      <c r="AA2743" s="57"/>
      <c r="AB2743" s="57"/>
      <c r="AC2743" s="57"/>
      <c r="AD2743" s="57"/>
      <c r="AE2743" s="57"/>
      <c r="AG2743" s="57"/>
      <c r="AH2743" s="57"/>
      <c r="AK2743" s="102"/>
      <c r="AL2743" s="102"/>
      <c r="AM2743" s="102"/>
      <c r="AN2743" s="102"/>
      <c r="AO2743" s="102"/>
      <c r="AP2743" s="102"/>
      <c r="AQ2743" s="102"/>
      <c r="AR2743" s="102"/>
      <c r="AS2743" s="102"/>
      <c r="AV2743" s="59"/>
      <c r="AW2743" s="57"/>
      <c r="AX2743" s="57"/>
      <c r="AY2743" s="59"/>
      <c r="AZ2743" s="59"/>
      <c r="BA2743" s="59"/>
      <c r="BB2743" s="59"/>
      <c r="BC2743" s="59"/>
      <c r="BD2743" s="59"/>
      <c r="BE2743" s="59"/>
      <c r="BF2743" s="59"/>
      <c r="BG2743" s="59"/>
      <c r="BH2743" s="59"/>
      <c r="BI2743" s="59"/>
      <c r="BK2743" s="59"/>
      <c r="BL2743" s="59"/>
      <c r="BM2743" s="59"/>
      <c r="BN2743" s="59"/>
      <c r="BO2743" s="59"/>
      <c r="BP2743" s="59"/>
      <c r="BQ2743" s="59"/>
      <c r="BR2743" s="59"/>
      <c r="BS2743" s="59"/>
      <c r="BT2743" s="59"/>
      <c r="BU2743" s="59"/>
      <c r="BV2743" s="59"/>
      <c r="BW2743" s="59"/>
    </row>
    <row r="2744" spans="27:75" s="56" customFormat="1" ht="18" customHeight="1">
      <c r="AA2744" s="57"/>
      <c r="AB2744" s="57"/>
      <c r="AC2744" s="57"/>
      <c r="AD2744" s="57"/>
      <c r="AE2744" s="57"/>
      <c r="AG2744" s="57"/>
      <c r="AH2744" s="57"/>
      <c r="AK2744" s="102"/>
      <c r="AL2744" s="102"/>
      <c r="AM2744" s="102"/>
      <c r="AN2744" s="102"/>
      <c r="AO2744" s="102"/>
      <c r="AP2744" s="102"/>
      <c r="AQ2744" s="102"/>
      <c r="AR2744" s="102"/>
      <c r="AS2744" s="102"/>
      <c r="AV2744" s="59"/>
      <c r="AW2744" s="57"/>
      <c r="AX2744" s="57"/>
      <c r="AY2744" s="59"/>
      <c r="AZ2744" s="59"/>
      <c r="BA2744" s="59"/>
      <c r="BB2744" s="59"/>
      <c r="BC2744" s="59"/>
      <c r="BD2744" s="59"/>
      <c r="BE2744" s="59"/>
      <c r="BF2744" s="59"/>
      <c r="BG2744" s="59"/>
      <c r="BH2744" s="59"/>
      <c r="BI2744" s="59"/>
      <c r="BK2744" s="59"/>
      <c r="BL2744" s="59"/>
      <c r="BM2744" s="59"/>
      <c r="BN2744" s="59"/>
      <c r="BO2744" s="59"/>
      <c r="BP2744" s="59"/>
      <c r="BQ2744" s="59"/>
      <c r="BR2744" s="59"/>
      <c r="BS2744" s="59"/>
      <c r="BT2744" s="59"/>
      <c r="BU2744" s="59"/>
      <c r="BV2744" s="59"/>
      <c r="BW2744" s="59"/>
    </row>
    <row r="2745" spans="27:75" s="56" customFormat="1" ht="18" customHeight="1">
      <c r="AA2745" s="57"/>
      <c r="AB2745" s="57"/>
      <c r="AC2745" s="57"/>
      <c r="AD2745" s="57"/>
      <c r="AE2745" s="57"/>
      <c r="AG2745" s="57"/>
      <c r="AH2745" s="57"/>
      <c r="AK2745" s="102"/>
      <c r="AL2745" s="102"/>
      <c r="AM2745" s="102"/>
      <c r="AN2745" s="102"/>
      <c r="AO2745" s="102"/>
      <c r="AP2745" s="102"/>
      <c r="AQ2745" s="102"/>
      <c r="AR2745" s="102"/>
      <c r="AS2745" s="102"/>
      <c r="AV2745" s="59"/>
      <c r="AW2745" s="57"/>
      <c r="AX2745" s="57"/>
      <c r="AY2745" s="59"/>
      <c r="AZ2745" s="59"/>
      <c r="BA2745" s="59"/>
      <c r="BB2745" s="59"/>
      <c r="BC2745" s="59"/>
      <c r="BD2745" s="59"/>
      <c r="BE2745" s="59"/>
      <c r="BF2745" s="59"/>
      <c r="BG2745" s="59"/>
      <c r="BH2745" s="59"/>
      <c r="BI2745" s="59"/>
      <c r="BK2745" s="59"/>
      <c r="BL2745" s="59"/>
      <c r="BM2745" s="59"/>
      <c r="BN2745" s="59"/>
      <c r="BO2745" s="59"/>
      <c r="BP2745" s="59"/>
      <c r="BQ2745" s="59"/>
      <c r="BR2745" s="59"/>
      <c r="BS2745" s="59"/>
      <c r="BT2745" s="59"/>
      <c r="BU2745" s="59"/>
      <c r="BV2745" s="59"/>
      <c r="BW2745" s="59"/>
    </row>
    <row r="2746" spans="27:75" s="56" customFormat="1" ht="18" customHeight="1">
      <c r="AA2746" s="57"/>
      <c r="AB2746" s="57"/>
      <c r="AC2746" s="57"/>
      <c r="AD2746" s="57"/>
      <c r="AE2746" s="57"/>
      <c r="AG2746" s="57"/>
      <c r="AH2746" s="57"/>
      <c r="AK2746" s="102"/>
      <c r="AL2746" s="102"/>
      <c r="AM2746" s="102"/>
      <c r="AN2746" s="102"/>
      <c r="AO2746" s="102"/>
      <c r="AP2746" s="102"/>
      <c r="AQ2746" s="102"/>
      <c r="AR2746" s="102"/>
      <c r="AS2746" s="102"/>
      <c r="AV2746" s="59"/>
      <c r="AW2746" s="57"/>
      <c r="AX2746" s="57"/>
      <c r="AY2746" s="59"/>
      <c r="AZ2746" s="59"/>
      <c r="BA2746" s="59"/>
      <c r="BB2746" s="59"/>
      <c r="BC2746" s="59"/>
      <c r="BD2746" s="59"/>
      <c r="BE2746" s="59"/>
      <c r="BF2746" s="59"/>
      <c r="BG2746" s="59"/>
      <c r="BH2746" s="59"/>
      <c r="BI2746" s="59"/>
      <c r="BK2746" s="59"/>
      <c r="BL2746" s="59"/>
      <c r="BM2746" s="59"/>
      <c r="BN2746" s="59"/>
      <c r="BO2746" s="59"/>
      <c r="BP2746" s="59"/>
      <c r="BQ2746" s="59"/>
      <c r="BR2746" s="59"/>
      <c r="BS2746" s="59"/>
      <c r="BT2746" s="59"/>
      <c r="BU2746" s="59"/>
      <c r="BV2746" s="59"/>
      <c r="BW2746" s="59"/>
    </row>
    <row r="2747" spans="27:75" s="56" customFormat="1" ht="18" customHeight="1">
      <c r="AA2747" s="57"/>
      <c r="AB2747" s="57"/>
      <c r="AC2747" s="57"/>
      <c r="AD2747" s="57"/>
      <c r="AE2747" s="57"/>
      <c r="AG2747" s="57"/>
      <c r="AH2747" s="57"/>
      <c r="AK2747" s="102"/>
      <c r="AL2747" s="102"/>
      <c r="AM2747" s="102"/>
      <c r="AN2747" s="102"/>
      <c r="AO2747" s="102"/>
      <c r="AP2747" s="102"/>
      <c r="AQ2747" s="102"/>
      <c r="AR2747" s="102"/>
      <c r="AS2747" s="102"/>
      <c r="AV2747" s="59"/>
      <c r="AW2747" s="57"/>
      <c r="AX2747" s="57"/>
      <c r="AY2747" s="59"/>
      <c r="AZ2747" s="59"/>
      <c r="BA2747" s="59"/>
      <c r="BB2747" s="59"/>
      <c r="BC2747" s="59"/>
      <c r="BD2747" s="59"/>
      <c r="BE2747" s="59"/>
      <c r="BF2747" s="59"/>
      <c r="BG2747" s="59"/>
      <c r="BH2747" s="59"/>
      <c r="BI2747" s="59"/>
      <c r="BK2747" s="59"/>
      <c r="BL2747" s="59"/>
      <c r="BM2747" s="59"/>
      <c r="BN2747" s="59"/>
      <c r="BO2747" s="59"/>
      <c r="BP2747" s="59"/>
      <c r="BQ2747" s="59"/>
      <c r="BR2747" s="59"/>
      <c r="BS2747" s="59"/>
      <c r="BT2747" s="59"/>
      <c r="BU2747" s="59"/>
      <c r="BV2747" s="59"/>
      <c r="BW2747" s="59"/>
    </row>
    <row r="2748" spans="27:75" s="56" customFormat="1" ht="18" customHeight="1">
      <c r="AA2748" s="57"/>
      <c r="AB2748" s="57"/>
      <c r="AC2748" s="57"/>
      <c r="AD2748" s="57"/>
      <c r="AE2748" s="57"/>
      <c r="AG2748" s="57"/>
      <c r="AH2748" s="57"/>
      <c r="AK2748" s="102"/>
      <c r="AL2748" s="102"/>
      <c r="AM2748" s="102"/>
      <c r="AN2748" s="102"/>
      <c r="AO2748" s="102"/>
      <c r="AP2748" s="102"/>
      <c r="AQ2748" s="102"/>
      <c r="AR2748" s="102"/>
      <c r="AS2748" s="102"/>
      <c r="AV2748" s="59"/>
      <c r="AW2748" s="57"/>
      <c r="AX2748" s="57"/>
      <c r="AY2748" s="59"/>
      <c r="AZ2748" s="59"/>
      <c r="BA2748" s="59"/>
      <c r="BB2748" s="59"/>
      <c r="BC2748" s="59"/>
      <c r="BD2748" s="59"/>
      <c r="BE2748" s="59"/>
      <c r="BF2748" s="59"/>
      <c r="BG2748" s="59"/>
      <c r="BH2748" s="59"/>
      <c r="BI2748" s="59"/>
      <c r="BK2748" s="59"/>
      <c r="BL2748" s="59"/>
      <c r="BM2748" s="59"/>
      <c r="BN2748" s="59"/>
      <c r="BO2748" s="59"/>
      <c r="BP2748" s="59"/>
      <c r="BQ2748" s="59"/>
      <c r="BR2748" s="59"/>
      <c r="BS2748" s="59"/>
      <c r="BT2748" s="59"/>
      <c r="BU2748" s="59"/>
      <c r="BV2748" s="59"/>
      <c r="BW2748" s="59"/>
    </row>
    <row r="2749" spans="27:75" s="56" customFormat="1" ht="18" customHeight="1">
      <c r="AA2749" s="57"/>
      <c r="AB2749" s="57"/>
      <c r="AC2749" s="57"/>
      <c r="AD2749" s="57"/>
      <c r="AE2749" s="57"/>
      <c r="AG2749" s="57"/>
      <c r="AH2749" s="57"/>
      <c r="AK2749" s="102"/>
      <c r="AL2749" s="102"/>
      <c r="AM2749" s="102"/>
      <c r="AN2749" s="102"/>
      <c r="AO2749" s="102"/>
      <c r="AP2749" s="102"/>
      <c r="AQ2749" s="102"/>
      <c r="AR2749" s="102"/>
      <c r="AS2749" s="102"/>
      <c r="AV2749" s="59"/>
      <c r="AW2749" s="57"/>
      <c r="AX2749" s="57"/>
      <c r="AY2749" s="59"/>
      <c r="AZ2749" s="59"/>
      <c r="BA2749" s="59"/>
      <c r="BB2749" s="59"/>
      <c r="BC2749" s="59"/>
      <c r="BD2749" s="59"/>
      <c r="BE2749" s="59"/>
      <c r="BF2749" s="59"/>
      <c r="BG2749" s="59"/>
      <c r="BH2749" s="59"/>
      <c r="BI2749" s="59"/>
      <c r="BK2749" s="59"/>
      <c r="BL2749" s="59"/>
      <c r="BM2749" s="59"/>
      <c r="BN2749" s="59"/>
      <c r="BO2749" s="59"/>
      <c r="BP2749" s="59"/>
      <c r="BQ2749" s="59"/>
      <c r="BR2749" s="59"/>
      <c r="BS2749" s="59"/>
      <c r="BT2749" s="59"/>
      <c r="BU2749" s="59"/>
      <c r="BV2749" s="59"/>
      <c r="BW2749" s="59"/>
    </row>
    <row r="2750" spans="27:75" s="56" customFormat="1" ht="18" customHeight="1">
      <c r="AA2750" s="57"/>
      <c r="AB2750" s="57"/>
      <c r="AC2750" s="57"/>
      <c r="AD2750" s="57"/>
      <c r="AE2750" s="57"/>
      <c r="AG2750" s="57"/>
      <c r="AH2750" s="57"/>
      <c r="AK2750" s="102"/>
      <c r="AL2750" s="102"/>
      <c r="AM2750" s="102"/>
      <c r="AN2750" s="102"/>
      <c r="AO2750" s="102"/>
      <c r="AP2750" s="102"/>
      <c r="AQ2750" s="102"/>
      <c r="AR2750" s="102"/>
      <c r="AS2750" s="102"/>
      <c r="AV2750" s="59"/>
      <c r="AW2750" s="57"/>
      <c r="AX2750" s="57"/>
      <c r="AY2750" s="59"/>
      <c r="AZ2750" s="59"/>
      <c r="BA2750" s="59"/>
      <c r="BB2750" s="59"/>
      <c r="BC2750" s="59"/>
      <c r="BD2750" s="59"/>
      <c r="BE2750" s="59"/>
      <c r="BF2750" s="59"/>
      <c r="BG2750" s="59"/>
      <c r="BH2750" s="59"/>
      <c r="BI2750" s="59"/>
      <c r="BK2750" s="59"/>
      <c r="BL2750" s="59"/>
      <c r="BM2750" s="59"/>
      <c r="BN2750" s="59"/>
      <c r="BO2750" s="59"/>
      <c r="BP2750" s="59"/>
      <c r="BQ2750" s="59"/>
      <c r="BR2750" s="59"/>
      <c r="BS2750" s="59"/>
      <c r="BT2750" s="59"/>
      <c r="BU2750" s="59"/>
      <c r="BV2750" s="59"/>
      <c r="BW2750" s="59"/>
    </row>
    <row r="2751" spans="27:75" s="56" customFormat="1" ht="18" customHeight="1">
      <c r="AA2751" s="57"/>
      <c r="AB2751" s="57"/>
      <c r="AC2751" s="57"/>
      <c r="AD2751" s="57"/>
      <c r="AE2751" s="57"/>
      <c r="AG2751" s="57"/>
      <c r="AH2751" s="57"/>
      <c r="AK2751" s="102"/>
      <c r="AL2751" s="102"/>
      <c r="AM2751" s="102"/>
      <c r="AN2751" s="102"/>
      <c r="AO2751" s="102"/>
      <c r="AP2751" s="102"/>
      <c r="AQ2751" s="102"/>
      <c r="AR2751" s="102"/>
      <c r="AS2751" s="102"/>
      <c r="AV2751" s="59"/>
      <c r="AW2751" s="57"/>
      <c r="AX2751" s="57"/>
      <c r="AY2751" s="59"/>
      <c r="AZ2751" s="59"/>
      <c r="BA2751" s="59"/>
      <c r="BB2751" s="59"/>
      <c r="BC2751" s="59"/>
      <c r="BD2751" s="59"/>
      <c r="BE2751" s="59"/>
      <c r="BF2751" s="59"/>
      <c r="BG2751" s="59"/>
      <c r="BH2751" s="59"/>
      <c r="BI2751" s="59"/>
      <c r="BK2751" s="59"/>
      <c r="BL2751" s="59"/>
      <c r="BM2751" s="59"/>
      <c r="BN2751" s="59"/>
      <c r="BO2751" s="59"/>
      <c r="BP2751" s="59"/>
      <c r="BQ2751" s="59"/>
      <c r="BR2751" s="59"/>
      <c r="BS2751" s="59"/>
      <c r="BT2751" s="59"/>
      <c r="BU2751" s="59"/>
      <c r="BV2751" s="59"/>
      <c r="BW2751" s="59"/>
    </row>
    <row r="2752" spans="27:75" s="56" customFormat="1" ht="18" customHeight="1">
      <c r="AA2752" s="57"/>
      <c r="AB2752" s="57"/>
      <c r="AC2752" s="57"/>
      <c r="AD2752" s="57"/>
      <c r="AE2752" s="57"/>
      <c r="AG2752" s="57"/>
      <c r="AH2752" s="57"/>
      <c r="AK2752" s="102"/>
      <c r="AL2752" s="102"/>
      <c r="AM2752" s="102"/>
      <c r="AN2752" s="102"/>
      <c r="AO2752" s="102"/>
      <c r="AP2752" s="102"/>
      <c r="AQ2752" s="102"/>
      <c r="AR2752" s="102"/>
      <c r="AS2752" s="102"/>
      <c r="AV2752" s="59"/>
      <c r="AW2752" s="57"/>
      <c r="AX2752" s="57"/>
      <c r="AY2752" s="59"/>
      <c r="AZ2752" s="59"/>
      <c r="BA2752" s="59"/>
      <c r="BB2752" s="59"/>
      <c r="BC2752" s="59"/>
      <c r="BD2752" s="59"/>
      <c r="BE2752" s="59"/>
      <c r="BF2752" s="59"/>
      <c r="BG2752" s="59"/>
      <c r="BH2752" s="59"/>
      <c r="BI2752" s="59"/>
      <c r="BK2752" s="59"/>
      <c r="BL2752" s="59"/>
      <c r="BM2752" s="59"/>
      <c r="BN2752" s="59"/>
      <c r="BO2752" s="59"/>
      <c r="BP2752" s="59"/>
      <c r="BQ2752" s="59"/>
      <c r="BR2752" s="59"/>
      <c r="BS2752" s="59"/>
      <c r="BT2752" s="59"/>
      <c r="BU2752" s="59"/>
      <c r="BV2752" s="59"/>
      <c r="BW2752" s="59"/>
    </row>
    <row r="2753" spans="27:75" s="56" customFormat="1" ht="18" customHeight="1">
      <c r="AA2753" s="57"/>
      <c r="AB2753" s="57"/>
      <c r="AC2753" s="57"/>
      <c r="AD2753" s="57"/>
      <c r="AE2753" s="57"/>
      <c r="AG2753" s="57"/>
      <c r="AH2753" s="57"/>
      <c r="AK2753" s="102"/>
      <c r="AL2753" s="102"/>
      <c r="AM2753" s="102"/>
      <c r="AN2753" s="102"/>
      <c r="AO2753" s="102"/>
      <c r="AP2753" s="102"/>
      <c r="AQ2753" s="102"/>
      <c r="AR2753" s="102"/>
      <c r="AS2753" s="102"/>
      <c r="AV2753" s="59"/>
      <c r="AW2753" s="57"/>
      <c r="AX2753" s="57"/>
      <c r="AY2753" s="59"/>
      <c r="AZ2753" s="59"/>
      <c r="BA2753" s="59"/>
      <c r="BB2753" s="59"/>
      <c r="BC2753" s="59"/>
      <c r="BD2753" s="59"/>
      <c r="BE2753" s="59"/>
      <c r="BF2753" s="59"/>
      <c r="BG2753" s="59"/>
      <c r="BH2753" s="59"/>
      <c r="BI2753" s="59"/>
      <c r="BK2753" s="59"/>
      <c r="BL2753" s="59"/>
      <c r="BM2753" s="59"/>
      <c r="BN2753" s="59"/>
      <c r="BO2753" s="59"/>
      <c r="BP2753" s="59"/>
      <c r="BQ2753" s="59"/>
      <c r="BR2753" s="59"/>
      <c r="BS2753" s="59"/>
      <c r="BT2753" s="59"/>
      <c r="BU2753" s="59"/>
      <c r="BV2753" s="59"/>
      <c r="BW2753" s="59"/>
    </row>
    <row r="2754" spans="27:75" s="56" customFormat="1" ht="18" customHeight="1">
      <c r="AA2754" s="57"/>
      <c r="AB2754" s="57"/>
      <c r="AC2754" s="57"/>
      <c r="AD2754" s="57"/>
      <c r="AE2754" s="57"/>
      <c r="AG2754" s="57"/>
      <c r="AH2754" s="57"/>
      <c r="AK2754" s="102"/>
      <c r="AL2754" s="102"/>
      <c r="AM2754" s="102"/>
      <c r="AN2754" s="102"/>
      <c r="AO2754" s="102"/>
      <c r="AP2754" s="102"/>
      <c r="AQ2754" s="102"/>
      <c r="AR2754" s="102"/>
      <c r="AS2754" s="102"/>
      <c r="AV2754" s="59"/>
      <c r="AW2754" s="57"/>
      <c r="AX2754" s="57"/>
      <c r="AY2754" s="59"/>
      <c r="AZ2754" s="59"/>
      <c r="BA2754" s="59"/>
      <c r="BB2754" s="59"/>
      <c r="BC2754" s="59"/>
      <c r="BD2754" s="59"/>
      <c r="BE2754" s="59"/>
      <c r="BF2754" s="59"/>
      <c r="BG2754" s="59"/>
      <c r="BH2754" s="59"/>
      <c r="BI2754" s="59"/>
      <c r="BK2754" s="59"/>
      <c r="BL2754" s="59"/>
      <c r="BM2754" s="59"/>
      <c r="BN2754" s="59"/>
      <c r="BO2754" s="59"/>
      <c r="BP2754" s="59"/>
      <c r="BQ2754" s="59"/>
      <c r="BR2754" s="59"/>
      <c r="BS2754" s="59"/>
      <c r="BT2754" s="59"/>
      <c r="BU2754" s="59"/>
      <c r="BV2754" s="59"/>
      <c r="BW2754" s="59"/>
    </row>
    <row r="2755" spans="27:75" s="56" customFormat="1" ht="18" customHeight="1">
      <c r="AA2755" s="57"/>
      <c r="AB2755" s="57"/>
      <c r="AC2755" s="57"/>
      <c r="AD2755" s="57"/>
      <c r="AE2755" s="57"/>
      <c r="AG2755" s="57"/>
      <c r="AH2755" s="57"/>
      <c r="AK2755" s="102"/>
      <c r="AL2755" s="102"/>
      <c r="AM2755" s="102"/>
      <c r="AN2755" s="102"/>
      <c r="AO2755" s="102"/>
      <c r="AP2755" s="102"/>
      <c r="AQ2755" s="102"/>
      <c r="AR2755" s="102"/>
      <c r="AS2755" s="102"/>
      <c r="AV2755" s="59"/>
      <c r="AW2755" s="57"/>
      <c r="AX2755" s="57"/>
      <c r="AY2755" s="59"/>
      <c r="AZ2755" s="59"/>
      <c r="BA2755" s="59"/>
      <c r="BB2755" s="59"/>
      <c r="BC2755" s="59"/>
      <c r="BD2755" s="59"/>
      <c r="BE2755" s="59"/>
      <c r="BF2755" s="59"/>
      <c r="BG2755" s="59"/>
      <c r="BH2755" s="59"/>
      <c r="BI2755" s="59"/>
      <c r="BK2755" s="59"/>
      <c r="BL2755" s="59"/>
      <c r="BM2755" s="59"/>
      <c r="BN2755" s="59"/>
      <c r="BO2755" s="59"/>
      <c r="BP2755" s="59"/>
      <c r="BQ2755" s="59"/>
      <c r="BR2755" s="59"/>
      <c r="BS2755" s="59"/>
      <c r="BT2755" s="59"/>
      <c r="BU2755" s="59"/>
      <c r="BV2755" s="59"/>
      <c r="BW2755" s="59"/>
    </row>
    <row r="2756" spans="27:75" s="56" customFormat="1" ht="18" customHeight="1">
      <c r="AA2756" s="57"/>
      <c r="AB2756" s="57"/>
      <c r="AC2756" s="57"/>
      <c r="AD2756" s="57"/>
      <c r="AE2756" s="57"/>
      <c r="AG2756" s="57"/>
      <c r="AH2756" s="57"/>
      <c r="AK2756" s="102"/>
      <c r="AL2756" s="102"/>
      <c r="AM2756" s="102"/>
      <c r="AN2756" s="102"/>
      <c r="AO2756" s="102"/>
      <c r="AP2756" s="102"/>
      <c r="AQ2756" s="102"/>
      <c r="AR2756" s="102"/>
      <c r="AS2756" s="102"/>
      <c r="AV2756" s="59"/>
      <c r="AW2756" s="57"/>
      <c r="AX2756" s="57"/>
      <c r="AY2756" s="59"/>
      <c r="AZ2756" s="59"/>
      <c r="BA2756" s="59"/>
      <c r="BB2756" s="59"/>
      <c r="BC2756" s="59"/>
      <c r="BD2756" s="59"/>
      <c r="BE2756" s="59"/>
      <c r="BF2756" s="59"/>
      <c r="BG2756" s="59"/>
      <c r="BH2756" s="59"/>
      <c r="BI2756" s="59"/>
      <c r="BK2756" s="59"/>
      <c r="BL2756" s="59"/>
      <c r="BM2756" s="59"/>
      <c r="BN2756" s="59"/>
      <c r="BO2756" s="59"/>
      <c r="BP2756" s="59"/>
      <c r="BQ2756" s="59"/>
      <c r="BR2756" s="59"/>
      <c r="BS2756" s="59"/>
      <c r="BT2756" s="59"/>
      <c r="BU2756" s="59"/>
      <c r="BV2756" s="59"/>
      <c r="BW2756" s="59"/>
    </row>
    <row r="2757" spans="27:75" s="56" customFormat="1" ht="18" customHeight="1">
      <c r="AA2757" s="57"/>
      <c r="AB2757" s="57"/>
      <c r="AC2757" s="57"/>
      <c r="AD2757" s="57"/>
      <c r="AE2757" s="57"/>
      <c r="AG2757" s="57"/>
      <c r="AH2757" s="57"/>
      <c r="AK2757" s="102"/>
      <c r="AL2757" s="102"/>
      <c r="AM2757" s="102"/>
      <c r="AN2757" s="102"/>
      <c r="AO2757" s="102"/>
      <c r="AP2757" s="102"/>
      <c r="AQ2757" s="102"/>
      <c r="AR2757" s="102"/>
      <c r="AS2757" s="102"/>
      <c r="AV2757" s="59"/>
      <c r="AW2757" s="57"/>
      <c r="AX2757" s="57"/>
      <c r="AY2757" s="59"/>
      <c r="AZ2757" s="59"/>
      <c r="BA2757" s="59"/>
      <c r="BB2757" s="59"/>
      <c r="BC2757" s="59"/>
      <c r="BD2757" s="59"/>
      <c r="BE2757" s="59"/>
      <c r="BF2757" s="59"/>
      <c r="BG2757" s="59"/>
      <c r="BH2757" s="59"/>
      <c r="BI2757" s="59"/>
      <c r="BK2757" s="59"/>
      <c r="BL2757" s="59"/>
      <c r="BM2757" s="59"/>
      <c r="BN2757" s="59"/>
      <c r="BO2757" s="59"/>
      <c r="BP2757" s="59"/>
      <c r="BQ2757" s="59"/>
      <c r="BR2757" s="59"/>
      <c r="BS2757" s="59"/>
      <c r="BT2757" s="59"/>
      <c r="BU2757" s="59"/>
      <c r="BV2757" s="59"/>
      <c r="BW2757" s="59"/>
    </row>
    <row r="2758" spans="27:75" s="56" customFormat="1" ht="18" customHeight="1">
      <c r="AA2758" s="57"/>
      <c r="AB2758" s="57"/>
      <c r="AC2758" s="57"/>
      <c r="AD2758" s="57"/>
      <c r="AE2758" s="57"/>
      <c r="AG2758" s="57"/>
      <c r="AH2758" s="57"/>
      <c r="AK2758" s="102"/>
      <c r="AL2758" s="102"/>
      <c r="AM2758" s="102"/>
      <c r="AN2758" s="102"/>
      <c r="AO2758" s="102"/>
      <c r="AP2758" s="102"/>
      <c r="AQ2758" s="102"/>
      <c r="AR2758" s="102"/>
      <c r="AS2758" s="102"/>
      <c r="AV2758" s="59"/>
      <c r="AW2758" s="57"/>
      <c r="AX2758" s="57"/>
      <c r="AY2758" s="59"/>
      <c r="AZ2758" s="59"/>
      <c r="BA2758" s="59"/>
      <c r="BB2758" s="59"/>
      <c r="BC2758" s="59"/>
      <c r="BD2758" s="59"/>
      <c r="BE2758" s="59"/>
      <c r="BF2758" s="59"/>
      <c r="BG2758" s="59"/>
      <c r="BH2758" s="59"/>
      <c r="BI2758" s="59"/>
      <c r="BK2758" s="59"/>
      <c r="BL2758" s="59"/>
      <c r="BM2758" s="59"/>
      <c r="BN2758" s="59"/>
      <c r="BO2758" s="59"/>
      <c r="BP2758" s="59"/>
      <c r="BQ2758" s="59"/>
      <c r="BR2758" s="59"/>
      <c r="BS2758" s="59"/>
      <c r="BT2758" s="59"/>
      <c r="BU2758" s="59"/>
      <c r="BV2758" s="59"/>
      <c r="BW2758" s="59"/>
    </row>
    <row r="2759" spans="27:75" s="56" customFormat="1" ht="18" customHeight="1">
      <c r="AA2759" s="57"/>
      <c r="AB2759" s="57"/>
      <c r="AC2759" s="57"/>
      <c r="AD2759" s="57"/>
      <c r="AE2759" s="57"/>
      <c r="AG2759" s="57"/>
      <c r="AH2759" s="57"/>
      <c r="AK2759" s="102"/>
      <c r="AL2759" s="102"/>
      <c r="AM2759" s="102"/>
      <c r="AN2759" s="102"/>
      <c r="AO2759" s="102"/>
      <c r="AP2759" s="102"/>
      <c r="AQ2759" s="102"/>
      <c r="AR2759" s="102"/>
      <c r="AS2759" s="102"/>
      <c r="AV2759" s="59"/>
      <c r="AW2759" s="57"/>
      <c r="AX2759" s="57"/>
      <c r="AY2759" s="59"/>
      <c r="AZ2759" s="59"/>
      <c r="BA2759" s="59"/>
      <c r="BB2759" s="59"/>
      <c r="BC2759" s="59"/>
      <c r="BD2759" s="59"/>
      <c r="BE2759" s="59"/>
      <c r="BF2759" s="59"/>
      <c r="BG2759" s="59"/>
      <c r="BH2759" s="59"/>
      <c r="BI2759" s="59"/>
      <c r="BK2759" s="59"/>
      <c r="BL2759" s="59"/>
      <c r="BM2759" s="59"/>
      <c r="BN2759" s="59"/>
      <c r="BO2759" s="59"/>
      <c r="BP2759" s="59"/>
      <c r="BQ2759" s="59"/>
      <c r="BR2759" s="59"/>
      <c r="BS2759" s="59"/>
      <c r="BT2759" s="59"/>
      <c r="BU2759" s="59"/>
      <c r="BV2759" s="59"/>
      <c r="BW2759" s="59"/>
    </row>
    <row r="2760" spans="27:75" s="56" customFormat="1" ht="18" customHeight="1">
      <c r="AA2760" s="57"/>
      <c r="AB2760" s="57"/>
      <c r="AC2760" s="57"/>
      <c r="AD2760" s="57"/>
      <c r="AE2760" s="57"/>
      <c r="AG2760" s="57"/>
      <c r="AH2760" s="57"/>
      <c r="AK2760" s="102"/>
      <c r="AL2760" s="102"/>
      <c r="AM2760" s="102"/>
      <c r="AN2760" s="102"/>
      <c r="AO2760" s="102"/>
      <c r="AP2760" s="102"/>
      <c r="AQ2760" s="102"/>
      <c r="AR2760" s="102"/>
      <c r="AS2760" s="102"/>
      <c r="AV2760" s="59"/>
      <c r="AW2760" s="57"/>
      <c r="AX2760" s="57"/>
      <c r="AY2760" s="59"/>
      <c r="AZ2760" s="59"/>
      <c r="BA2760" s="59"/>
      <c r="BB2760" s="59"/>
      <c r="BC2760" s="59"/>
      <c r="BD2760" s="59"/>
      <c r="BE2760" s="59"/>
      <c r="BF2760" s="59"/>
      <c r="BG2760" s="59"/>
      <c r="BH2760" s="59"/>
      <c r="BI2760" s="59"/>
      <c r="BK2760" s="59"/>
      <c r="BL2760" s="59"/>
      <c r="BM2760" s="59"/>
      <c r="BN2760" s="59"/>
      <c r="BO2760" s="59"/>
      <c r="BP2760" s="59"/>
      <c r="BQ2760" s="59"/>
      <c r="BR2760" s="59"/>
      <c r="BS2760" s="59"/>
      <c r="BT2760" s="59"/>
      <c r="BU2760" s="59"/>
      <c r="BV2760" s="59"/>
      <c r="BW2760" s="59"/>
    </row>
    <row r="2761" spans="27:75" s="56" customFormat="1" ht="18" customHeight="1">
      <c r="AA2761" s="57"/>
      <c r="AB2761" s="57"/>
      <c r="AC2761" s="57"/>
      <c r="AD2761" s="57"/>
      <c r="AE2761" s="57"/>
      <c r="AG2761" s="57"/>
      <c r="AH2761" s="57"/>
      <c r="AK2761" s="102"/>
      <c r="AL2761" s="102"/>
      <c r="AM2761" s="102"/>
      <c r="AN2761" s="102"/>
      <c r="AO2761" s="102"/>
      <c r="AP2761" s="102"/>
      <c r="AQ2761" s="102"/>
      <c r="AR2761" s="102"/>
      <c r="AS2761" s="102"/>
      <c r="AV2761" s="59"/>
      <c r="AW2761" s="57"/>
      <c r="AX2761" s="57"/>
      <c r="AY2761" s="59"/>
      <c r="AZ2761" s="59"/>
      <c r="BA2761" s="59"/>
      <c r="BB2761" s="59"/>
      <c r="BC2761" s="59"/>
      <c r="BD2761" s="59"/>
      <c r="BE2761" s="59"/>
      <c r="BF2761" s="59"/>
      <c r="BG2761" s="59"/>
      <c r="BH2761" s="59"/>
      <c r="BI2761" s="59"/>
      <c r="BK2761" s="59"/>
      <c r="BL2761" s="59"/>
      <c r="BM2761" s="59"/>
      <c r="BN2761" s="59"/>
      <c r="BO2761" s="59"/>
      <c r="BP2761" s="59"/>
      <c r="BQ2761" s="59"/>
      <c r="BR2761" s="59"/>
      <c r="BS2761" s="59"/>
      <c r="BT2761" s="59"/>
      <c r="BU2761" s="59"/>
      <c r="BV2761" s="59"/>
      <c r="BW2761" s="59"/>
    </row>
    <row r="2762" spans="27:75" s="56" customFormat="1" ht="18" customHeight="1">
      <c r="AA2762" s="57"/>
      <c r="AB2762" s="57"/>
      <c r="AC2762" s="57"/>
      <c r="AD2762" s="57"/>
      <c r="AE2762" s="57"/>
      <c r="AG2762" s="57"/>
      <c r="AH2762" s="57"/>
      <c r="AK2762" s="102"/>
      <c r="AL2762" s="102"/>
      <c r="AM2762" s="102"/>
      <c r="AN2762" s="102"/>
      <c r="AO2762" s="102"/>
      <c r="AP2762" s="102"/>
      <c r="AQ2762" s="102"/>
      <c r="AR2762" s="102"/>
      <c r="AS2762" s="102"/>
      <c r="AV2762" s="59"/>
      <c r="AW2762" s="57"/>
      <c r="AX2762" s="57"/>
      <c r="AY2762" s="59"/>
      <c r="AZ2762" s="59"/>
      <c r="BA2762" s="59"/>
      <c r="BB2762" s="59"/>
      <c r="BC2762" s="59"/>
      <c r="BD2762" s="59"/>
      <c r="BE2762" s="59"/>
      <c r="BF2762" s="59"/>
      <c r="BG2762" s="59"/>
      <c r="BH2762" s="59"/>
      <c r="BI2762" s="59"/>
      <c r="BK2762" s="59"/>
      <c r="BL2762" s="59"/>
      <c r="BM2762" s="59"/>
      <c r="BN2762" s="59"/>
      <c r="BO2762" s="59"/>
      <c r="BP2762" s="59"/>
      <c r="BQ2762" s="59"/>
      <c r="BR2762" s="59"/>
      <c r="BS2762" s="59"/>
      <c r="BT2762" s="59"/>
      <c r="BU2762" s="59"/>
      <c r="BV2762" s="59"/>
      <c r="BW2762" s="59"/>
    </row>
    <row r="2763" spans="27:75" s="56" customFormat="1" ht="18" customHeight="1">
      <c r="AA2763" s="57"/>
      <c r="AB2763" s="57"/>
      <c r="AC2763" s="57"/>
      <c r="AD2763" s="57"/>
      <c r="AE2763" s="57"/>
      <c r="AG2763" s="57"/>
      <c r="AH2763" s="57"/>
      <c r="AK2763" s="102"/>
      <c r="AL2763" s="102"/>
      <c r="AM2763" s="102"/>
      <c r="AN2763" s="102"/>
      <c r="AO2763" s="102"/>
      <c r="AP2763" s="102"/>
      <c r="AQ2763" s="102"/>
      <c r="AR2763" s="102"/>
      <c r="AS2763" s="102"/>
      <c r="AV2763" s="59"/>
      <c r="AW2763" s="57"/>
      <c r="AX2763" s="57"/>
      <c r="AY2763" s="59"/>
      <c r="AZ2763" s="59"/>
      <c r="BA2763" s="59"/>
      <c r="BB2763" s="59"/>
      <c r="BC2763" s="59"/>
      <c r="BD2763" s="59"/>
      <c r="BE2763" s="59"/>
      <c r="BF2763" s="59"/>
      <c r="BG2763" s="59"/>
      <c r="BH2763" s="59"/>
      <c r="BI2763" s="59"/>
      <c r="BK2763" s="59"/>
      <c r="BL2763" s="59"/>
      <c r="BM2763" s="59"/>
      <c r="BN2763" s="59"/>
      <c r="BO2763" s="59"/>
      <c r="BP2763" s="59"/>
      <c r="BQ2763" s="59"/>
      <c r="BR2763" s="59"/>
      <c r="BS2763" s="59"/>
      <c r="BT2763" s="59"/>
      <c r="BU2763" s="59"/>
      <c r="BV2763" s="59"/>
      <c r="BW2763" s="59"/>
    </row>
    <row r="2764" spans="27:75" s="56" customFormat="1" ht="18" customHeight="1">
      <c r="AA2764" s="57"/>
      <c r="AB2764" s="57"/>
      <c r="AC2764" s="57"/>
      <c r="AD2764" s="57"/>
      <c r="AE2764" s="57"/>
      <c r="AG2764" s="57"/>
      <c r="AH2764" s="57"/>
      <c r="AK2764" s="102"/>
      <c r="AL2764" s="102"/>
      <c r="AM2764" s="102"/>
      <c r="AN2764" s="102"/>
      <c r="AO2764" s="102"/>
      <c r="AP2764" s="102"/>
      <c r="AQ2764" s="102"/>
      <c r="AR2764" s="102"/>
      <c r="AS2764" s="102"/>
      <c r="AV2764" s="59"/>
      <c r="AW2764" s="57"/>
      <c r="AX2764" s="57"/>
      <c r="AY2764" s="59"/>
      <c r="AZ2764" s="59"/>
      <c r="BA2764" s="59"/>
      <c r="BB2764" s="59"/>
      <c r="BC2764" s="59"/>
      <c r="BD2764" s="59"/>
      <c r="BE2764" s="59"/>
      <c r="BF2764" s="59"/>
      <c r="BG2764" s="59"/>
      <c r="BH2764" s="59"/>
      <c r="BI2764" s="59"/>
      <c r="BK2764" s="59"/>
      <c r="BL2764" s="59"/>
      <c r="BM2764" s="59"/>
      <c r="BN2764" s="59"/>
      <c r="BO2764" s="59"/>
      <c r="BP2764" s="59"/>
      <c r="BQ2764" s="59"/>
      <c r="BR2764" s="59"/>
      <c r="BS2764" s="59"/>
      <c r="BT2764" s="59"/>
      <c r="BU2764" s="59"/>
      <c r="BV2764" s="59"/>
      <c r="BW2764" s="59"/>
    </row>
    <row r="2765" spans="27:75" s="56" customFormat="1" ht="18" customHeight="1">
      <c r="AA2765" s="57"/>
      <c r="AB2765" s="57"/>
      <c r="AC2765" s="57"/>
      <c r="AD2765" s="57"/>
      <c r="AE2765" s="57"/>
      <c r="AG2765" s="57"/>
      <c r="AH2765" s="57"/>
      <c r="AK2765" s="102"/>
      <c r="AL2765" s="102"/>
      <c r="AM2765" s="102"/>
      <c r="AN2765" s="102"/>
      <c r="AO2765" s="102"/>
      <c r="AP2765" s="102"/>
      <c r="AQ2765" s="102"/>
      <c r="AR2765" s="102"/>
      <c r="AS2765" s="102"/>
      <c r="AV2765" s="59"/>
      <c r="AW2765" s="57"/>
      <c r="AX2765" s="57"/>
      <c r="AY2765" s="59"/>
      <c r="AZ2765" s="59"/>
      <c r="BA2765" s="59"/>
      <c r="BB2765" s="59"/>
      <c r="BC2765" s="59"/>
      <c r="BD2765" s="59"/>
      <c r="BE2765" s="59"/>
      <c r="BF2765" s="59"/>
      <c r="BG2765" s="59"/>
      <c r="BH2765" s="59"/>
      <c r="BI2765" s="59"/>
      <c r="BK2765" s="59"/>
      <c r="BL2765" s="59"/>
      <c r="BM2765" s="59"/>
      <c r="BN2765" s="59"/>
      <c r="BO2765" s="59"/>
      <c r="BP2765" s="59"/>
      <c r="BQ2765" s="59"/>
      <c r="BR2765" s="59"/>
      <c r="BS2765" s="59"/>
      <c r="BT2765" s="59"/>
      <c r="BU2765" s="59"/>
      <c r="BV2765" s="59"/>
      <c r="BW2765" s="59"/>
    </row>
    <row r="2766" spans="27:75" s="56" customFormat="1" ht="18" customHeight="1">
      <c r="AA2766" s="57"/>
      <c r="AB2766" s="57"/>
      <c r="AC2766" s="57"/>
      <c r="AD2766" s="57"/>
      <c r="AE2766" s="57"/>
      <c r="AG2766" s="57"/>
      <c r="AH2766" s="57"/>
      <c r="AK2766" s="102"/>
      <c r="AL2766" s="102"/>
      <c r="AM2766" s="102"/>
      <c r="AN2766" s="102"/>
      <c r="AO2766" s="102"/>
      <c r="AP2766" s="102"/>
      <c r="AQ2766" s="102"/>
      <c r="AR2766" s="102"/>
      <c r="AS2766" s="102"/>
      <c r="AV2766" s="59"/>
      <c r="AW2766" s="57"/>
      <c r="AX2766" s="57"/>
      <c r="AY2766" s="59"/>
      <c r="AZ2766" s="59"/>
      <c r="BA2766" s="59"/>
      <c r="BB2766" s="59"/>
      <c r="BC2766" s="59"/>
      <c r="BD2766" s="59"/>
      <c r="BE2766" s="59"/>
      <c r="BF2766" s="59"/>
      <c r="BG2766" s="59"/>
      <c r="BH2766" s="59"/>
      <c r="BI2766" s="59"/>
      <c r="BK2766" s="59"/>
      <c r="BL2766" s="59"/>
      <c r="BM2766" s="59"/>
      <c r="BN2766" s="59"/>
      <c r="BO2766" s="59"/>
      <c r="BP2766" s="59"/>
      <c r="BQ2766" s="59"/>
      <c r="BR2766" s="59"/>
      <c r="BS2766" s="59"/>
      <c r="BT2766" s="59"/>
      <c r="BU2766" s="59"/>
      <c r="BV2766" s="59"/>
      <c r="BW2766" s="59"/>
    </row>
    <row r="2767" spans="27:75" s="56" customFormat="1" ht="18" customHeight="1">
      <c r="AA2767" s="57"/>
      <c r="AB2767" s="57"/>
      <c r="AC2767" s="57"/>
      <c r="AD2767" s="57"/>
      <c r="AE2767" s="57"/>
      <c r="AG2767" s="57"/>
      <c r="AH2767" s="57"/>
      <c r="AK2767" s="102"/>
      <c r="AL2767" s="102"/>
      <c r="AM2767" s="102"/>
      <c r="AN2767" s="102"/>
      <c r="AO2767" s="102"/>
      <c r="AP2767" s="102"/>
      <c r="AQ2767" s="102"/>
      <c r="AR2767" s="102"/>
      <c r="AS2767" s="102"/>
      <c r="AV2767" s="59"/>
      <c r="AW2767" s="57"/>
      <c r="AX2767" s="57"/>
      <c r="AY2767" s="59"/>
      <c r="AZ2767" s="59"/>
      <c r="BA2767" s="59"/>
      <c r="BB2767" s="59"/>
      <c r="BC2767" s="59"/>
      <c r="BD2767" s="59"/>
      <c r="BE2767" s="59"/>
      <c r="BF2767" s="59"/>
      <c r="BG2767" s="59"/>
      <c r="BH2767" s="59"/>
      <c r="BI2767" s="59"/>
      <c r="BK2767" s="59"/>
      <c r="BL2767" s="59"/>
      <c r="BM2767" s="59"/>
      <c r="BN2767" s="59"/>
      <c r="BO2767" s="59"/>
      <c r="BP2767" s="59"/>
      <c r="BQ2767" s="59"/>
      <c r="BR2767" s="59"/>
      <c r="BS2767" s="59"/>
      <c r="BT2767" s="59"/>
      <c r="BU2767" s="59"/>
      <c r="BV2767" s="59"/>
      <c r="BW2767" s="59"/>
    </row>
    <row r="2768" spans="27:75" s="56" customFormat="1" ht="18" customHeight="1">
      <c r="AA2768" s="57"/>
      <c r="AB2768" s="57"/>
      <c r="AC2768" s="57"/>
      <c r="AD2768" s="57"/>
      <c r="AE2768" s="57"/>
      <c r="AG2768" s="57"/>
      <c r="AH2768" s="57"/>
      <c r="AK2768" s="102"/>
      <c r="AL2768" s="102"/>
      <c r="AM2768" s="102"/>
      <c r="AN2768" s="102"/>
      <c r="AO2768" s="102"/>
      <c r="AP2768" s="102"/>
      <c r="AQ2768" s="102"/>
      <c r="AR2768" s="102"/>
      <c r="AS2768" s="102"/>
      <c r="AV2768" s="59"/>
      <c r="AW2768" s="57"/>
      <c r="AX2768" s="57"/>
      <c r="AY2768" s="59"/>
      <c r="AZ2768" s="59"/>
      <c r="BA2768" s="59"/>
      <c r="BB2768" s="59"/>
      <c r="BC2768" s="59"/>
      <c r="BD2768" s="59"/>
      <c r="BE2768" s="59"/>
      <c r="BF2768" s="59"/>
      <c r="BG2768" s="59"/>
      <c r="BH2768" s="59"/>
      <c r="BI2768" s="59"/>
      <c r="BK2768" s="59"/>
      <c r="BL2768" s="59"/>
      <c r="BM2768" s="59"/>
      <c r="BN2768" s="59"/>
      <c r="BO2768" s="59"/>
      <c r="BP2768" s="59"/>
      <c r="BQ2768" s="59"/>
      <c r="BR2768" s="59"/>
      <c r="BS2768" s="59"/>
      <c r="BT2768" s="59"/>
      <c r="BU2768" s="59"/>
      <c r="BV2768" s="59"/>
      <c r="BW2768" s="59"/>
    </row>
    <row r="2769" spans="27:75" s="56" customFormat="1" ht="18" customHeight="1">
      <c r="AA2769" s="57"/>
      <c r="AB2769" s="57"/>
      <c r="AC2769" s="57"/>
      <c r="AD2769" s="57"/>
      <c r="AE2769" s="57"/>
      <c r="AG2769" s="57"/>
      <c r="AH2769" s="57"/>
      <c r="AK2769" s="102"/>
      <c r="AL2769" s="102"/>
      <c r="AM2769" s="102"/>
      <c r="AN2769" s="102"/>
      <c r="AO2769" s="102"/>
      <c r="AP2769" s="102"/>
      <c r="AQ2769" s="102"/>
      <c r="AR2769" s="102"/>
      <c r="AS2769" s="102"/>
      <c r="AV2769" s="59"/>
      <c r="AW2769" s="57"/>
      <c r="AX2769" s="57"/>
      <c r="AY2769" s="59"/>
      <c r="AZ2769" s="59"/>
      <c r="BA2769" s="59"/>
      <c r="BB2769" s="59"/>
      <c r="BC2769" s="59"/>
      <c r="BD2769" s="59"/>
      <c r="BE2769" s="59"/>
      <c r="BF2769" s="59"/>
      <c r="BG2769" s="59"/>
      <c r="BH2769" s="59"/>
      <c r="BI2769" s="59"/>
      <c r="BK2769" s="59"/>
      <c r="BL2769" s="59"/>
      <c r="BM2769" s="59"/>
      <c r="BN2769" s="59"/>
      <c r="BO2769" s="59"/>
      <c r="BP2769" s="59"/>
      <c r="BQ2769" s="59"/>
      <c r="BR2769" s="59"/>
      <c r="BS2769" s="59"/>
      <c r="BT2769" s="59"/>
      <c r="BU2769" s="59"/>
      <c r="BV2769" s="59"/>
      <c r="BW2769" s="59"/>
    </row>
    <row r="2770" spans="27:75" s="56" customFormat="1" ht="18" customHeight="1">
      <c r="AA2770" s="57"/>
      <c r="AB2770" s="57"/>
      <c r="AC2770" s="57"/>
      <c r="AD2770" s="57"/>
      <c r="AE2770" s="57"/>
      <c r="AG2770" s="57"/>
      <c r="AH2770" s="57"/>
      <c r="AK2770" s="102"/>
      <c r="AL2770" s="102"/>
      <c r="AM2770" s="102"/>
      <c r="AN2770" s="102"/>
      <c r="AO2770" s="102"/>
      <c r="AP2770" s="102"/>
      <c r="AQ2770" s="102"/>
      <c r="AR2770" s="102"/>
      <c r="AS2770" s="102"/>
      <c r="AV2770" s="59"/>
      <c r="AW2770" s="57"/>
      <c r="AX2770" s="57"/>
      <c r="AY2770" s="59"/>
      <c r="AZ2770" s="59"/>
      <c r="BA2770" s="59"/>
      <c r="BB2770" s="59"/>
      <c r="BC2770" s="59"/>
      <c r="BD2770" s="59"/>
      <c r="BE2770" s="59"/>
      <c r="BF2770" s="59"/>
      <c r="BG2770" s="59"/>
      <c r="BH2770" s="59"/>
      <c r="BI2770" s="59"/>
      <c r="BK2770" s="59"/>
      <c r="BL2770" s="59"/>
      <c r="BM2770" s="59"/>
      <c r="BN2770" s="59"/>
      <c r="BO2770" s="59"/>
      <c r="BP2770" s="59"/>
      <c r="BQ2770" s="59"/>
      <c r="BR2770" s="59"/>
      <c r="BS2770" s="59"/>
      <c r="BT2770" s="59"/>
      <c r="BU2770" s="59"/>
      <c r="BV2770" s="59"/>
      <c r="BW2770" s="59"/>
    </row>
    <row r="2771" spans="27:75" s="56" customFormat="1" ht="18" customHeight="1">
      <c r="AA2771" s="57"/>
      <c r="AB2771" s="57"/>
      <c r="AC2771" s="57"/>
      <c r="AD2771" s="57"/>
      <c r="AE2771" s="57"/>
      <c r="AG2771" s="57"/>
      <c r="AH2771" s="57"/>
      <c r="AK2771" s="102"/>
      <c r="AL2771" s="102"/>
      <c r="AM2771" s="102"/>
      <c r="AN2771" s="102"/>
      <c r="AO2771" s="102"/>
      <c r="AP2771" s="102"/>
      <c r="AQ2771" s="102"/>
      <c r="AR2771" s="102"/>
      <c r="AS2771" s="102"/>
      <c r="AV2771" s="59"/>
      <c r="AW2771" s="57"/>
      <c r="AX2771" s="57"/>
      <c r="AY2771" s="59"/>
      <c r="AZ2771" s="59"/>
      <c r="BA2771" s="59"/>
      <c r="BB2771" s="59"/>
      <c r="BC2771" s="59"/>
      <c r="BD2771" s="59"/>
      <c r="BE2771" s="59"/>
      <c r="BF2771" s="59"/>
      <c r="BG2771" s="59"/>
      <c r="BH2771" s="59"/>
      <c r="BI2771" s="59"/>
      <c r="BK2771" s="59"/>
      <c r="BL2771" s="59"/>
      <c r="BM2771" s="59"/>
      <c r="BN2771" s="59"/>
      <c r="BO2771" s="59"/>
      <c r="BP2771" s="59"/>
      <c r="BQ2771" s="59"/>
      <c r="BR2771" s="59"/>
      <c r="BS2771" s="59"/>
      <c r="BT2771" s="59"/>
      <c r="BU2771" s="59"/>
      <c r="BV2771" s="59"/>
      <c r="BW2771" s="59"/>
    </row>
    <row r="2772" spans="27:75" s="56" customFormat="1" ht="18" customHeight="1">
      <c r="AA2772" s="57"/>
      <c r="AB2772" s="57"/>
      <c r="AC2772" s="57"/>
      <c r="AD2772" s="57"/>
      <c r="AE2772" s="57"/>
      <c r="AG2772" s="57"/>
      <c r="AH2772" s="57"/>
      <c r="AK2772" s="102"/>
      <c r="AL2772" s="102"/>
      <c r="AM2772" s="102"/>
      <c r="AN2772" s="102"/>
      <c r="AO2772" s="102"/>
      <c r="AP2772" s="102"/>
      <c r="AQ2772" s="102"/>
      <c r="AR2772" s="102"/>
      <c r="AS2772" s="102"/>
      <c r="AV2772" s="59"/>
      <c r="AW2772" s="57"/>
      <c r="AX2772" s="57"/>
      <c r="AY2772" s="59"/>
      <c r="AZ2772" s="59"/>
      <c r="BA2772" s="59"/>
      <c r="BB2772" s="59"/>
      <c r="BC2772" s="59"/>
      <c r="BD2772" s="59"/>
      <c r="BE2772" s="59"/>
      <c r="BF2772" s="59"/>
      <c r="BG2772" s="59"/>
      <c r="BH2772" s="59"/>
      <c r="BI2772" s="59"/>
      <c r="BK2772" s="59"/>
      <c r="BL2772" s="59"/>
      <c r="BM2772" s="59"/>
      <c r="BN2772" s="59"/>
      <c r="BO2772" s="59"/>
      <c r="BP2772" s="59"/>
      <c r="BQ2772" s="59"/>
      <c r="BR2772" s="59"/>
      <c r="BS2772" s="59"/>
      <c r="BT2772" s="59"/>
      <c r="BU2772" s="59"/>
      <c r="BV2772" s="59"/>
      <c r="BW2772" s="59"/>
    </row>
    <row r="2773" spans="27:75" s="56" customFormat="1" ht="18" customHeight="1">
      <c r="AA2773" s="57"/>
      <c r="AB2773" s="57"/>
      <c r="AC2773" s="57"/>
      <c r="AD2773" s="57"/>
      <c r="AE2773" s="57"/>
      <c r="AG2773" s="57"/>
      <c r="AH2773" s="57"/>
      <c r="AK2773" s="102"/>
      <c r="AL2773" s="102"/>
      <c r="AM2773" s="102"/>
      <c r="AN2773" s="102"/>
      <c r="AO2773" s="102"/>
      <c r="AP2773" s="102"/>
      <c r="AQ2773" s="102"/>
      <c r="AR2773" s="102"/>
      <c r="AS2773" s="102"/>
      <c r="AV2773" s="59"/>
      <c r="AW2773" s="57"/>
      <c r="AX2773" s="57"/>
      <c r="AY2773" s="59"/>
      <c r="AZ2773" s="59"/>
      <c r="BA2773" s="59"/>
      <c r="BB2773" s="59"/>
      <c r="BC2773" s="59"/>
      <c r="BD2773" s="59"/>
      <c r="BE2773" s="59"/>
      <c r="BF2773" s="59"/>
      <c r="BG2773" s="59"/>
      <c r="BH2773" s="59"/>
      <c r="BI2773" s="59"/>
      <c r="BK2773" s="59"/>
      <c r="BL2773" s="59"/>
      <c r="BM2773" s="59"/>
      <c r="BN2773" s="59"/>
      <c r="BO2773" s="59"/>
      <c r="BP2773" s="59"/>
      <c r="BQ2773" s="59"/>
      <c r="BR2773" s="59"/>
      <c r="BS2773" s="59"/>
      <c r="BT2773" s="59"/>
      <c r="BU2773" s="59"/>
      <c r="BV2773" s="59"/>
      <c r="BW2773" s="59"/>
    </row>
    <row r="2774" spans="27:75" s="56" customFormat="1" ht="18" customHeight="1">
      <c r="AA2774" s="57"/>
      <c r="AB2774" s="57"/>
      <c r="AC2774" s="57"/>
      <c r="AD2774" s="57"/>
      <c r="AE2774" s="57"/>
      <c r="AG2774" s="57"/>
      <c r="AH2774" s="57"/>
      <c r="AK2774" s="102"/>
      <c r="AL2774" s="102"/>
      <c r="AM2774" s="102"/>
      <c r="AN2774" s="102"/>
      <c r="AO2774" s="102"/>
      <c r="AP2774" s="102"/>
      <c r="AQ2774" s="102"/>
      <c r="AR2774" s="102"/>
      <c r="AS2774" s="102"/>
      <c r="AV2774" s="59"/>
      <c r="AW2774" s="57"/>
      <c r="AX2774" s="57"/>
      <c r="AY2774" s="59"/>
      <c r="AZ2774" s="59"/>
      <c r="BA2774" s="59"/>
      <c r="BB2774" s="59"/>
      <c r="BC2774" s="59"/>
      <c r="BD2774" s="59"/>
      <c r="BE2774" s="59"/>
      <c r="BF2774" s="59"/>
      <c r="BG2774" s="59"/>
      <c r="BH2774" s="59"/>
      <c r="BI2774" s="59"/>
      <c r="BK2774" s="59"/>
      <c r="BL2774" s="59"/>
      <c r="BM2774" s="59"/>
      <c r="BN2774" s="59"/>
      <c r="BO2774" s="59"/>
      <c r="BP2774" s="59"/>
      <c r="BQ2774" s="59"/>
      <c r="BR2774" s="59"/>
      <c r="BS2774" s="59"/>
      <c r="BT2774" s="59"/>
      <c r="BU2774" s="59"/>
      <c r="BV2774" s="59"/>
      <c r="BW2774" s="59"/>
    </row>
    <row r="2775" spans="27:75" s="56" customFormat="1" ht="18" customHeight="1">
      <c r="AA2775" s="57"/>
      <c r="AB2775" s="57"/>
      <c r="AC2775" s="57"/>
      <c r="AD2775" s="57"/>
      <c r="AE2775" s="57"/>
      <c r="AG2775" s="57"/>
      <c r="AH2775" s="57"/>
      <c r="AK2775" s="102"/>
      <c r="AL2775" s="102"/>
      <c r="AM2775" s="102"/>
      <c r="AN2775" s="102"/>
      <c r="AO2775" s="102"/>
      <c r="AP2775" s="102"/>
      <c r="AQ2775" s="102"/>
      <c r="AR2775" s="102"/>
      <c r="AS2775" s="102"/>
      <c r="AV2775" s="59"/>
      <c r="AW2775" s="57"/>
      <c r="AX2775" s="57"/>
      <c r="AY2775" s="59"/>
      <c r="AZ2775" s="59"/>
      <c r="BA2775" s="59"/>
      <c r="BB2775" s="59"/>
      <c r="BC2775" s="59"/>
      <c r="BD2775" s="59"/>
      <c r="BE2775" s="59"/>
      <c r="BF2775" s="59"/>
      <c r="BG2775" s="59"/>
      <c r="BH2775" s="59"/>
      <c r="BI2775" s="59"/>
      <c r="BK2775" s="59"/>
      <c r="BL2775" s="59"/>
      <c r="BM2775" s="59"/>
      <c r="BN2775" s="59"/>
      <c r="BO2775" s="59"/>
      <c r="BP2775" s="59"/>
      <c r="BQ2775" s="59"/>
      <c r="BR2775" s="59"/>
      <c r="BS2775" s="59"/>
      <c r="BT2775" s="59"/>
      <c r="BU2775" s="59"/>
      <c r="BV2775" s="59"/>
      <c r="BW2775" s="59"/>
    </row>
    <row r="2776" spans="27:75" s="56" customFormat="1" ht="18" customHeight="1">
      <c r="AA2776" s="57"/>
      <c r="AB2776" s="57"/>
      <c r="AC2776" s="57"/>
      <c r="AD2776" s="57"/>
      <c r="AE2776" s="57"/>
      <c r="AG2776" s="57"/>
      <c r="AH2776" s="57"/>
      <c r="AK2776" s="102"/>
      <c r="AL2776" s="102"/>
      <c r="AM2776" s="102"/>
      <c r="AN2776" s="102"/>
      <c r="AO2776" s="102"/>
      <c r="AP2776" s="102"/>
      <c r="AQ2776" s="102"/>
      <c r="AR2776" s="102"/>
      <c r="AS2776" s="102"/>
      <c r="AV2776" s="59"/>
      <c r="AW2776" s="57"/>
      <c r="AX2776" s="57"/>
      <c r="AY2776" s="59"/>
      <c r="AZ2776" s="59"/>
      <c r="BA2776" s="59"/>
      <c r="BB2776" s="59"/>
      <c r="BC2776" s="59"/>
      <c r="BD2776" s="59"/>
      <c r="BE2776" s="59"/>
      <c r="BF2776" s="59"/>
      <c r="BG2776" s="59"/>
      <c r="BH2776" s="59"/>
      <c r="BI2776" s="59"/>
      <c r="BK2776" s="59"/>
      <c r="BL2776" s="59"/>
      <c r="BM2776" s="59"/>
      <c r="BN2776" s="59"/>
      <c r="BO2776" s="59"/>
      <c r="BP2776" s="59"/>
      <c r="BQ2776" s="59"/>
      <c r="BR2776" s="59"/>
      <c r="BS2776" s="59"/>
      <c r="BT2776" s="59"/>
      <c r="BU2776" s="59"/>
      <c r="BV2776" s="59"/>
      <c r="BW2776" s="59"/>
    </row>
    <row r="2777" spans="27:75" s="56" customFormat="1" ht="18" customHeight="1">
      <c r="AA2777" s="57"/>
      <c r="AB2777" s="57"/>
      <c r="AC2777" s="57"/>
      <c r="AD2777" s="57"/>
      <c r="AE2777" s="57"/>
      <c r="AG2777" s="57"/>
      <c r="AH2777" s="57"/>
      <c r="AK2777" s="102"/>
      <c r="AL2777" s="102"/>
      <c r="AM2777" s="102"/>
      <c r="AN2777" s="102"/>
      <c r="AO2777" s="102"/>
      <c r="AP2777" s="102"/>
      <c r="AQ2777" s="102"/>
      <c r="AR2777" s="102"/>
      <c r="AS2777" s="102"/>
      <c r="AV2777" s="59"/>
      <c r="AW2777" s="57"/>
      <c r="AX2777" s="57"/>
      <c r="AY2777" s="59"/>
      <c r="AZ2777" s="59"/>
      <c r="BA2777" s="59"/>
      <c r="BB2777" s="59"/>
      <c r="BC2777" s="59"/>
      <c r="BD2777" s="59"/>
      <c r="BE2777" s="59"/>
      <c r="BF2777" s="59"/>
      <c r="BG2777" s="59"/>
      <c r="BH2777" s="59"/>
      <c r="BI2777" s="59"/>
      <c r="BK2777" s="59"/>
      <c r="BL2777" s="59"/>
      <c r="BM2777" s="59"/>
      <c r="BN2777" s="59"/>
      <c r="BO2777" s="59"/>
      <c r="BP2777" s="59"/>
      <c r="BQ2777" s="59"/>
      <c r="BR2777" s="59"/>
      <c r="BS2777" s="59"/>
      <c r="BT2777" s="59"/>
      <c r="BU2777" s="59"/>
      <c r="BV2777" s="59"/>
      <c r="BW2777" s="59"/>
    </row>
    <row r="2778" spans="27:75" s="56" customFormat="1" ht="18" customHeight="1">
      <c r="AA2778" s="57"/>
      <c r="AB2778" s="57"/>
      <c r="AC2778" s="57"/>
      <c r="AD2778" s="57"/>
      <c r="AE2778" s="57"/>
      <c r="AG2778" s="57"/>
      <c r="AH2778" s="57"/>
      <c r="AK2778" s="102"/>
      <c r="AL2778" s="102"/>
      <c r="AM2778" s="102"/>
      <c r="AN2778" s="102"/>
      <c r="AO2778" s="102"/>
      <c r="AP2778" s="102"/>
      <c r="AQ2778" s="102"/>
      <c r="AR2778" s="102"/>
      <c r="AS2778" s="102"/>
      <c r="AV2778" s="59"/>
      <c r="AW2778" s="57"/>
      <c r="AX2778" s="57"/>
      <c r="AY2778" s="59"/>
      <c r="AZ2778" s="59"/>
      <c r="BA2778" s="59"/>
      <c r="BB2778" s="59"/>
      <c r="BC2778" s="59"/>
      <c r="BD2778" s="59"/>
      <c r="BE2778" s="59"/>
      <c r="BF2778" s="59"/>
      <c r="BG2778" s="59"/>
      <c r="BH2778" s="59"/>
      <c r="BI2778" s="59"/>
      <c r="BK2778" s="59"/>
      <c r="BL2778" s="59"/>
      <c r="BM2778" s="59"/>
      <c r="BN2778" s="59"/>
      <c r="BO2778" s="59"/>
      <c r="BP2778" s="59"/>
      <c r="BQ2778" s="59"/>
      <c r="BR2778" s="59"/>
      <c r="BS2778" s="59"/>
      <c r="BT2778" s="59"/>
      <c r="BU2778" s="59"/>
      <c r="BV2778" s="59"/>
      <c r="BW2778" s="59"/>
    </row>
    <row r="2779" spans="27:75" s="56" customFormat="1" ht="18" customHeight="1">
      <c r="AA2779" s="57"/>
      <c r="AB2779" s="57"/>
      <c r="AC2779" s="57"/>
      <c r="AD2779" s="57"/>
      <c r="AE2779" s="57"/>
      <c r="AG2779" s="57"/>
      <c r="AH2779" s="57"/>
      <c r="AK2779" s="102"/>
      <c r="AL2779" s="102"/>
      <c r="AM2779" s="102"/>
      <c r="AN2779" s="102"/>
      <c r="AO2779" s="102"/>
      <c r="AP2779" s="102"/>
      <c r="AQ2779" s="102"/>
      <c r="AR2779" s="102"/>
      <c r="AS2779" s="102"/>
      <c r="AV2779" s="59"/>
      <c r="AW2779" s="57"/>
      <c r="AX2779" s="57"/>
      <c r="AY2779" s="59"/>
      <c r="AZ2779" s="59"/>
      <c r="BA2779" s="59"/>
      <c r="BB2779" s="59"/>
      <c r="BC2779" s="59"/>
      <c r="BD2779" s="59"/>
      <c r="BE2779" s="59"/>
      <c r="BF2779" s="59"/>
      <c r="BG2779" s="59"/>
      <c r="BH2779" s="59"/>
      <c r="BI2779" s="59"/>
      <c r="BK2779" s="59"/>
      <c r="BL2779" s="59"/>
      <c r="BM2779" s="59"/>
      <c r="BN2779" s="59"/>
      <c r="BO2779" s="59"/>
      <c r="BP2779" s="59"/>
      <c r="BQ2779" s="59"/>
      <c r="BR2779" s="59"/>
      <c r="BS2779" s="59"/>
      <c r="BT2779" s="59"/>
      <c r="BU2779" s="59"/>
      <c r="BV2779" s="59"/>
      <c r="BW2779" s="59"/>
    </row>
    <row r="2780" spans="27:75" s="56" customFormat="1" ht="18" customHeight="1">
      <c r="AA2780" s="57"/>
      <c r="AB2780" s="57"/>
      <c r="AC2780" s="57"/>
      <c r="AD2780" s="57"/>
      <c r="AE2780" s="57"/>
      <c r="AG2780" s="57"/>
      <c r="AH2780" s="57"/>
      <c r="AK2780" s="102"/>
      <c r="AL2780" s="102"/>
      <c r="AM2780" s="102"/>
      <c r="AN2780" s="102"/>
      <c r="AO2780" s="102"/>
      <c r="AP2780" s="102"/>
      <c r="AQ2780" s="102"/>
      <c r="AR2780" s="102"/>
      <c r="AS2780" s="102"/>
      <c r="AV2780" s="59"/>
      <c r="AW2780" s="57"/>
      <c r="AX2780" s="57"/>
      <c r="AY2780" s="59"/>
      <c r="AZ2780" s="59"/>
      <c r="BA2780" s="59"/>
      <c r="BB2780" s="59"/>
      <c r="BC2780" s="59"/>
      <c r="BD2780" s="59"/>
      <c r="BE2780" s="59"/>
      <c r="BF2780" s="59"/>
      <c r="BG2780" s="59"/>
      <c r="BH2780" s="59"/>
      <c r="BI2780" s="59"/>
      <c r="BK2780" s="59"/>
      <c r="BL2780" s="59"/>
      <c r="BM2780" s="59"/>
      <c r="BN2780" s="59"/>
      <c r="BO2780" s="59"/>
      <c r="BP2780" s="59"/>
      <c r="BQ2780" s="59"/>
      <c r="BR2780" s="59"/>
      <c r="BS2780" s="59"/>
      <c r="BT2780" s="59"/>
      <c r="BU2780" s="59"/>
      <c r="BV2780" s="59"/>
      <c r="BW2780" s="59"/>
    </row>
    <row r="2781" spans="27:75" s="56" customFormat="1" ht="18" customHeight="1">
      <c r="AA2781" s="57"/>
      <c r="AB2781" s="57"/>
      <c r="AC2781" s="57"/>
      <c r="AD2781" s="57"/>
      <c r="AE2781" s="57"/>
      <c r="AG2781" s="57"/>
      <c r="AH2781" s="57"/>
      <c r="AK2781" s="102"/>
      <c r="AL2781" s="102"/>
      <c r="AM2781" s="102"/>
      <c r="AN2781" s="102"/>
      <c r="AO2781" s="102"/>
      <c r="AP2781" s="102"/>
      <c r="AQ2781" s="102"/>
      <c r="AR2781" s="102"/>
      <c r="AS2781" s="102"/>
      <c r="AV2781" s="59"/>
      <c r="AW2781" s="57"/>
      <c r="AX2781" s="57"/>
      <c r="AY2781" s="59"/>
      <c r="AZ2781" s="59"/>
      <c r="BA2781" s="59"/>
      <c r="BB2781" s="59"/>
      <c r="BC2781" s="59"/>
      <c r="BD2781" s="59"/>
      <c r="BE2781" s="59"/>
      <c r="BF2781" s="59"/>
      <c r="BG2781" s="59"/>
      <c r="BH2781" s="59"/>
      <c r="BI2781" s="59"/>
      <c r="BK2781" s="59"/>
      <c r="BL2781" s="59"/>
      <c r="BM2781" s="59"/>
      <c r="BN2781" s="59"/>
      <c r="BO2781" s="59"/>
      <c r="BP2781" s="59"/>
      <c r="BQ2781" s="59"/>
      <c r="BR2781" s="59"/>
      <c r="BS2781" s="59"/>
      <c r="BT2781" s="59"/>
      <c r="BU2781" s="59"/>
      <c r="BV2781" s="59"/>
      <c r="BW2781" s="59"/>
    </row>
    <row r="2782" spans="27:75" s="56" customFormat="1" ht="18" customHeight="1">
      <c r="AA2782" s="57"/>
      <c r="AB2782" s="57"/>
      <c r="AC2782" s="57"/>
      <c r="AD2782" s="57"/>
      <c r="AE2782" s="57"/>
      <c r="AG2782" s="57"/>
      <c r="AH2782" s="57"/>
      <c r="AK2782" s="102"/>
      <c r="AL2782" s="102"/>
      <c r="AM2782" s="102"/>
      <c r="AN2782" s="102"/>
      <c r="AO2782" s="102"/>
      <c r="AP2782" s="102"/>
      <c r="AQ2782" s="102"/>
      <c r="AR2782" s="102"/>
      <c r="AS2782" s="102"/>
      <c r="AV2782" s="59"/>
      <c r="AW2782" s="57"/>
      <c r="AX2782" s="57"/>
      <c r="AY2782" s="59"/>
      <c r="AZ2782" s="59"/>
      <c r="BA2782" s="59"/>
      <c r="BB2782" s="59"/>
      <c r="BC2782" s="59"/>
      <c r="BD2782" s="59"/>
      <c r="BE2782" s="59"/>
      <c r="BF2782" s="59"/>
      <c r="BG2782" s="59"/>
      <c r="BH2782" s="59"/>
      <c r="BI2782" s="59"/>
      <c r="BK2782" s="59"/>
      <c r="BL2782" s="59"/>
      <c r="BM2782" s="59"/>
      <c r="BN2782" s="59"/>
      <c r="BO2782" s="59"/>
      <c r="BP2782" s="59"/>
      <c r="BQ2782" s="59"/>
      <c r="BR2782" s="59"/>
      <c r="BS2782" s="59"/>
      <c r="BT2782" s="59"/>
      <c r="BU2782" s="59"/>
      <c r="BV2782" s="59"/>
      <c r="BW2782" s="59"/>
    </row>
    <row r="2783" spans="27:75" s="56" customFormat="1" ht="18" customHeight="1">
      <c r="AA2783" s="57"/>
      <c r="AB2783" s="57"/>
      <c r="AC2783" s="57"/>
      <c r="AD2783" s="57"/>
      <c r="AE2783" s="57"/>
      <c r="AG2783" s="57"/>
      <c r="AH2783" s="57"/>
      <c r="AK2783" s="102"/>
      <c r="AL2783" s="102"/>
      <c r="AM2783" s="102"/>
      <c r="AN2783" s="102"/>
      <c r="AO2783" s="102"/>
      <c r="AP2783" s="102"/>
      <c r="AQ2783" s="102"/>
      <c r="AR2783" s="102"/>
      <c r="AS2783" s="102"/>
      <c r="AV2783" s="59"/>
      <c r="AW2783" s="57"/>
      <c r="AX2783" s="57"/>
      <c r="AY2783" s="59"/>
      <c r="AZ2783" s="59"/>
      <c r="BA2783" s="59"/>
      <c r="BB2783" s="59"/>
      <c r="BC2783" s="59"/>
      <c r="BD2783" s="59"/>
      <c r="BE2783" s="59"/>
      <c r="BF2783" s="59"/>
      <c r="BG2783" s="59"/>
      <c r="BH2783" s="59"/>
      <c r="BI2783" s="59"/>
      <c r="BK2783" s="59"/>
      <c r="BL2783" s="59"/>
      <c r="BM2783" s="59"/>
      <c r="BN2783" s="59"/>
      <c r="BO2783" s="59"/>
      <c r="BP2783" s="59"/>
      <c r="BQ2783" s="59"/>
      <c r="BR2783" s="59"/>
      <c r="BS2783" s="59"/>
      <c r="BT2783" s="59"/>
      <c r="BU2783" s="59"/>
      <c r="BV2783" s="59"/>
      <c r="BW2783" s="59"/>
    </row>
    <row r="2784" spans="27:75" s="56" customFormat="1" ht="18" customHeight="1">
      <c r="AA2784" s="57"/>
      <c r="AB2784" s="57"/>
      <c r="AC2784" s="57"/>
      <c r="AD2784" s="57"/>
      <c r="AE2784" s="57"/>
      <c r="AG2784" s="57"/>
      <c r="AH2784" s="57"/>
      <c r="AK2784" s="102"/>
      <c r="AL2784" s="102"/>
      <c r="AM2784" s="102"/>
      <c r="AN2784" s="102"/>
      <c r="AO2784" s="102"/>
      <c r="AP2784" s="102"/>
      <c r="AQ2784" s="102"/>
      <c r="AR2784" s="102"/>
      <c r="AS2784" s="102"/>
      <c r="AV2784" s="59"/>
      <c r="AW2784" s="57"/>
      <c r="AX2784" s="57"/>
      <c r="AY2784" s="59"/>
      <c r="AZ2784" s="59"/>
      <c r="BA2784" s="59"/>
      <c r="BB2784" s="59"/>
      <c r="BC2784" s="59"/>
      <c r="BD2784" s="59"/>
      <c r="BE2784" s="59"/>
      <c r="BF2784" s="59"/>
      <c r="BG2784" s="59"/>
      <c r="BH2784" s="59"/>
      <c r="BI2784" s="59"/>
      <c r="BK2784" s="59"/>
      <c r="BL2784" s="59"/>
      <c r="BM2784" s="59"/>
      <c r="BN2784" s="59"/>
      <c r="BO2784" s="59"/>
      <c r="BP2784" s="59"/>
      <c r="BQ2784" s="59"/>
      <c r="BR2784" s="59"/>
      <c r="BS2784" s="59"/>
      <c r="BT2784" s="59"/>
      <c r="BU2784" s="59"/>
      <c r="BV2784" s="59"/>
      <c r="BW2784" s="59"/>
    </row>
    <row r="2785" spans="27:75" s="56" customFormat="1" ht="18" customHeight="1">
      <c r="AA2785" s="57"/>
      <c r="AB2785" s="57"/>
      <c r="AC2785" s="57"/>
      <c r="AD2785" s="57"/>
      <c r="AE2785" s="57"/>
      <c r="AG2785" s="57"/>
      <c r="AH2785" s="57"/>
      <c r="AK2785" s="102"/>
      <c r="AL2785" s="102"/>
      <c r="AM2785" s="102"/>
      <c r="AN2785" s="102"/>
      <c r="AO2785" s="102"/>
      <c r="AP2785" s="102"/>
      <c r="AQ2785" s="102"/>
      <c r="AR2785" s="102"/>
      <c r="AS2785" s="102"/>
      <c r="AV2785" s="59"/>
      <c r="AW2785" s="57"/>
      <c r="AX2785" s="57"/>
      <c r="AY2785" s="59"/>
      <c r="AZ2785" s="59"/>
      <c r="BA2785" s="59"/>
      <c r="BB2785" s="59"/>
      <c r="BC2785" s="59"/>
      <c r="BD2785" s="59"/>
      <c r="BE2785" s="59"/>
      <c r="BF2785" s="59"/>
      <c r="BG2785" s="59"/>
      <c r="BH2785" s="59"/>
      <c r="BI2785" s="59"/>
      <c r="BK2785" s="59"/>
      <c r="BL2785" s="59"/>
      <c r="BM2785" s="59"/>
      <c r="BN2785" s="59"/>
      <c r="BO2785" s="59"/>
      <c r="BP2785" s="59"/>
      <c r="BQ2785" s="59"/>
      <c r="BR2785" s="59"/>
      <c r="BS2785" s="59"/>
      <c r="BT2785" s="59"/>
      <c r="BU2785" s="59"/>
      <c r="BV2785" s="59"/>
      <c r="BW2785" s="59"/>
    </row>
    <row r="2786" spans="27:75" s="56" customFormat="1" ht="18" customHeight="1">
      <c r="AA2786" s="57"/>
      <c r="AB2786" s="57"/>
      <c r="AC2786" s="57"/>
      <c r="AD2786" s="57"/>
      <c r="AE2786" s="57"/>
      <c r="AG2786" s="57"/>
      <c r="AH2786" s="57"/>
      <c r="AK2786" s="102"/>
      <c r="AL2786" s="102"/>
      <c r="AM2786" s="102"/>
      <c r="AN2786" s="102"/>
      <c r="AO2786" s="102"/>
      <c r="AP2786" s="102"/>
      <c r="AQ2786" s="102"/>
      <c r="AR2786" s="102"/>
      <c r="AS2786" s="102"/>
      <c r="AV2786" s="59"/>
      <c r="AW2786" s="57"/>
      <c r="AX2786" s="57"/>
      <c r="AY2786" s="59"/>
      <c r="AZ2786" s="59"/>
      <c r="BA2786" s="59"/>
      <c r="BB2786" s="59"/>
      <c r="BC2786" s="59"/>
      <c r="BD2786" s="59"/>
      <c r="BE2786" s="59"/>
      <c r="BF2786" s="59"/>
      <c r="BG2786" s="59"/>
      <c r="BH2786" s="59"/>
      <c r="BI2786" s="59"/>
      <c r="BK2786" s="59"/>
      <c r="BL2786" s="59"/>
      <c r="BM2786" s="59"/>
      <c r="BN2786" s="59"/>
      <c r="BO2786" s="59"/>
      <c r="BP2786" s="59"/>
      <c r="BQ2786" s="59"/>
      <c r="BR2786" s="59"/>
      <c r="BS2786" s="59"/>
      <c r="BT2786" s="59"/>
      <c r="BU2786" s="59"/>
      <c r="BV2786" s="59"/>
      <c r="BW2786" s="59"/>
    </row>
    <row r="2787" spans="27:75" s="56" customFormat="1" ht="18" customHeight="1">
      <c r="AA2787" s="57"/>
      <c r="AB2787" s="57"/>
      <c r="AC2787" s="57"/>
      <c r="AD2787" s="57"/>
      <c r="AE2787" s="57"/>
      <c r="AG2787" s="57"/>
      <c r="AH2787" s="57"/>
      <c r="AK2787" s="102"/>
      <c r="AL2787" s="102"/>
      <c r="AM2787" s="102"/>
      <c r="AN2787" s="102"/>
      <c r="AO2787" s="102"/>
      <c r="AP2787" s="102"/>
      <c r="AQ2787" s="102"/>
      <c r="AR2787" s="102"/>
      <c r="AS2787" s="102"/>
      <c r="AV2787" s="59"/>
      <c r="AW2787" s="57"/>
      <c r="AX2787" s="57"/>
      <c r="AY2787" s="59"/>
      <c r="AZ2787" s="59"/>
      <c r="BA2787" s="59"/>
      <c r="BB2787" s="59"/>
      <c r="BC2787" s="59"/>
      <c r="BD2787" s="59"/>
      <c r="BE2787" s="59"/>
      <c r="BF2787" s="59"/>
      <c r="BG2787" s="59"/>
      <c r="BH2787" s="59"/>
      <c r="BI2787" s="59"/>
      <c r="BK2787" s="59"/>
      <c r="BL2787" s="59"/>
      <c r="BM2787" s="59"/>
      <c r="BN2787" s="59"/>
      <c r="BO2787" s="59"/>
      <c r="BP2787" s="59"/>
      <c r="BQ2787" s="59"/>
      <c r="BR2787" s="59"/>
      <c r="BS2787" s="59"/>
      <c r="BT2787" s="59"/>
      <c r="BU2787" s="59"/>
      <c r="BV2787" s="59"/>
      <c r="BW2787" s="59"/>
    </row>
    <row r="2788" spans="27:75" s="56" customFormat="1" ht="18" customHeight="1">
      <c r="AA2788" s="57"/>
      <c r="AB2788" s="57"/>
      <c r="AC2788" s="57"/>
      <c r="AD2788" s="57"/>
      <c r="AE2788" s="57"/>
      <c r="AG2788" s="57"/>
      <c r="AH2788" s="57"/>
      <c r="AK2788" s="102"/>
      <c r="AL2788" s="102"/>
      <c r="AM2788" s="102"/>
      <c r="AN2788" s="102"/>
      <c r="AO2788" s="102"/>
      <c r="AP2788" s="102"/>
      <c r="AQ2788" s="102"/>
      <c r="AR2788" s="102"/>
      <c r="AS2788" s="102"/>
      <c r="AV2788" s="59"/>
      <c r="AW2788" s="57"/>
      <c r="AX2788" s="57"/>
      <c r="AY2788" s="59"/>
      <c r="AZ2788" s="59"/>
      <c r="BA2788" s="59"/>
      <c r="BB2788" s="59"/>
      <c r="BC2788" s="59"/>
      <c r="BD2788" s="59"/>
      <c r="BE2788" s="59"/>
      <c r="BF2788" s="59"/>
      <c r="BG2788" s="59"/>
      <c r="BH2788" s="59"/>
      <c r="BI2788" s="59"/>
      <c r="BK2788" s="59"/>
      <c r="BL2788" s="59"/>
      <c r="BM2788" s="59"/>
      <c r="BN2788" s="59"/>
      <c r="BO2788" s="59"/>
      <c r="BP2788" s="59"/>
      <c r="BQ2788" s="59"/>
      <c r="BR2788" s="59"/>
      <c r="BS2788" s="59"/>
      <c r="BT2788" s="59"/>
      <c r="BU2788" s="59"/>
      <c r="BV2788" s="59"/>
      <c r="BW2788" s="59"/>
    </row>
    <row r="2789" spans="27:75" s="56" customFormat="1" ht="18" customHeight="1">
      <c r="AA2789" s="57"/>
      <c r="AB2789" s="57"/>
      <c r="AC2789" s="57"/>
      <c r="AD2789" s="57"/>
      <c r="AE2789" s="57"/>
      <c r="AG2789" s="57"/>
      <c r="AH2789" s="57"/>
      <c r="AK2789" s="102"/>
      <c r="AL2789" s="102"/>
      <c r="AM2789" s="102"/>
      <c r="AN2789" s="102"/>
      <c r="AO2789" s="102"/>
      <c r="AP2789" s="102"/>
      <c r="AQ2789" s="102"/>
      <c r="AR2789" s="102"/>
      <c r="AS2789" s="102"/>
      <c r="AV2789" s="59"/>
      <c r="AW2789" s="57"/>
      <c r="AX2789" s="57"/>
      <c r="AY2789" s="59"/>
      <c r="AZ2789" s="59"/>
      <c r="BA2789" s="59"/>
      <c r="BB2789" s="59"/>
      <c r="BC2789" s="59"/>
      <c r="BD2789" s="59"/>
      <c r="BE2789" s="59"/>
      <c r="BF2789" s="59"/>
      <c r="BG2789" s="59"/>
      <c r="BH2789" s="59"/>
      <c r="BI2789" s="59"/>
      <c r="BK2789" s="59"/>
      <c r="BL2789" s="59"/>
      <c r="BM2789" s="59"/>
      <c r="BN2789" s="59"/>
      <c r="BO2789" s="59"/>
      <c r="BP2789" s="59"/>
      <c r="BQ2789" s="59"/>
      <c r="BR2789" s="59"/>
      <c r="BS2789" s="59"/>
      <c r="BT2789" s="59"/>
      <c r="BU2789" s="59"/>
      <c r="BV2789" s="59"/>
      <c r="BW2789" s="59"/>
    </row>
    <row r="2790" spans="27:75" s="56" customFormat="1" ht="18" customHeight="1">
      <c r="AA2790" s="57"/>
      <c r="AB2790" s="57"/>
      <c r="AC2790" s="57"/>
      <c r="AD2790" s="57"/>
      <c r="AE2790" s="57"/>
      <c r="AG2790" s="57"/>
      <c r="AH2790" s="57"/>
      <c r="AK2790" s="102"/>
      <c r="AL2790" s="102"/>
      <c r="AM2790" s="102"/>
      <c r="AN2790" s="102"/>
      <c r="AO2790" s="102"/>
      <c r="AP2790" s="102"/>
      <c r="AQ2790" s="102"/>
      <c r="AR2790" s="102"/>
      <c r="AS2790" s="102"/>
      <c r="AV2790" s="59"/>
      <c r="AW2790" s="57"/>
      <c r="AX2790" s="57"/>
      <c r="AY2790" s="59"/>
      <c r="AZ2790" s="59"/>
      <c r="BA2790" s="59"/>
      <c r="BB2790" s="59"/>
      <c r="BC2790" s="59"/>
      <c r="BD2790" s="59"/>
      <c r="BE2790" s="59"/>
      <c r="BF2790" s="59"/>
      <c r="BG2790" s="59"/>
      <c r="BH2790" s="59"/>
      <c r="BI2790" s="59"/>
      <c r="BK2790" s="59"/>
      <c r="BL2790" s="59"/>
      <c r="BM2790" s="59"/>
      <c r="BN2790" s="59"/>
      <c r="BO2790" s="59"/>
      <c r="BP2790" s="59"/>
      <c r="BQ2790" s="59"/>
      <c r="BR2790" s="59"/>
      <c r="BS2790" s="59"/>
      <c r="BT2790" s="59"/>
      <c r="BU2790" s="59"/>
      <c r="BV2790" s="59"/>
      <c r="BW2790" s="59"/>
    </row>
    <row r="2791" spans="27:75" s="56" customFormat="1" ht="18" customHeight="1">
      <c r="AA2791" s="57"/>
      <c r="AB2791" s="57"/>
      <c r="AC2791" s="57"/>
      <c r="AD2791" s="57"/>
      <c r="AE2791" s="57"/>
      <c r="AG2791" s="57"/>
      <c r="AH2791" s="57"/>
      <c r="AK2791" s="102"/>
      <c r="AL2791" s="102"/>
      <c r="AM2791" s="102"/>
      <c r="AN2791" s="102"/>
      <c r="AO2791" s="102"/>
      <c r="AP2791" s="102"/>
      <c r="AQ2791" s="102"/>
      <c r="AR2791" s="102"/>
      <c r="AS2791" s="102"/>
      <c r="AV2791" s="59"/>
      <c r="AW2791" s="57"/>
      <c r="AX2791" s="57"/>
      <c r="AY2791" s="59"/>
      <c r="AZ2791" s="59"/>
      <c r="BA2791" s="59"/>
      <c r="BB2791" s="59"/>
      <c r="BC2791" s="59"/>
      <c r="BD2791" s="59"/>
      <c r="BE2791" s="59"/>
      <c r="BF2791" s="59"/>
      <c r="BG2791" s="59"/>
      <c r="BH2791" s="59"/>
      <c r="BI2791" s="59"/>
      <c r="BK2791" s="59"/>
      <c r="BL2791" s="59"/>
      <c r="BM2791" s="59"/>
      <c r="BN2791" s="59"/>
      <c r="BO2791" s="59"/>
      <c r="BP2791" s="59"/>
      <c r="BQ2791" s="59"/>
      <c r="BR2791" s="59"/>
      <c r="BS2791" s="59"/>
      <c r="BT2791" s="59"/>
      <c r="BU2791" s="59"/>
      <c r="BV2791" s="59"/>
      <c r="BW2791" s="59"/>
    </row>
    <row r="2792" spans="27:75" s="56" customFormat="1" ht="18" customHeight="1">
      <c r="AA2792" s="57"/>
      <c r="AB2792" s="57"/>
      <c r="AC2792" s="57"/>
      <c r="AD2792" s="57"/>
      <c r="AE2792" s="57"/>
      <c r="AG2792" s="57"/>
      <c r="AH2792" s="57"/>
      <c r="AK2792" s="102"/>
      <c r="AL2792" s="102"/>
      <c r="AM2792" s="102"/>
      <c r="AN2792" s="102"/>
      <c r="AO2792" s="102"/>
      <c r="AP2792" s="102"/>
      <c r="AQ2792" s="102"/>
      <c r="AR2792" s="102"/>
      <c r="AS2792" s="102"/>
      <c r="AV2792" s="59"/>
      <c r="AW2792" s="57"/>
      <c r="AX2792" s="57"/>
      <c r="AY2792" s="59"/>
      <c r="AZ2792" s="59"/>
      <c r="BA2792" s="59"/>
      <c r="BB2792" s="59"/>
      <c r="BC2792" s="59"/>
      <c r="BD2792" s="59"/>
      <c r="BE2792" s="59"/>
      <c r="BF2792" s="59"/>
      <c r="BG2792" s="59"/>
      <c r="BH2792" s="59"/>
      <c r="BI2792" s="59"/>
      <c r="BK2792" s="59"/>
      <c r="BL2792" s="59"/>
      <c r="BM2792" s="59"/>
      <c r="BN2792" s="59"/>
      <c r="BO2792" s="59"/>
      <c r="BP2792" s="59"/>
      <c r="BQ2792" s="59"/>
      <c r="BR2792" s="59"/>
      <c r="BS2792" s="59"/>
      <c r="BT2792" s="59"/>
      <c r="BU2792" s="59"/>
      <c r="BV2792" s="59"/>
      <c r="BW2792" s="59"/>
    </row>
    <row r="2793" spans="27:75" s="56" customFormat="1" ht="18" customHeight="1">
      <c r="AA2793" s="57"/>
      <c r="AB2793" s="57"/>
      <c r="AC2793" s="57"/>
      <c r="AD2793" s="57"/>
      <c r="AE2793" s="57"/>
      <c r="AG2793" s="57"/>
      <c r="AH2793" s="57"/>
      <c r="AK2793" s="102"/>
      <c r="AL2793" s="102"/>
      <c r="AM2793" s="102"/>
      <c r="AN2793" s="102"/>
      <c r="AO2793" s="102"/>
      <c r="AP2793" s="102"/>
      <c r="AQ2793" s="102"/>
      <c r="AR2793" s="102"/>
      <c r="AS2793" s="102"/>
      <c r="AV2793" s="59"/>
      <c r="AW2793" s="57"/>
      <c r="AX2793" s="57"/>
      <c r="AY2793" s="59"/>
      <c r="AZ2793" s="59"/>
      <c r="BA2793" s="59"/>
      <c r="BB2793" s="59"/>
      <c r="BC2793" s="59"/>
      <c r="BD2793" s="59"/>
      <c r="BE2793" s="59"/>
      <c r="BF2793" s="59"/>
      <c r="BG2793" s="59"/>
      <c r="BH2793" s="59"/>
      <c r="BI2793" s="59"/>
      <c r="BK2793" s="59"/>
      <c r="BL2793" s="59"/>
      <c r="BM2793" s="59"/>
      <c r="BN2793" s="59"/>
      <c r="BO2793" s="59"/>
      <c r="BP2793" s="59"/>
      <c r="BQ2793" s="59"/>
      <c r="BR2793" s="59"/>
      <c r="BS2793" s="59"/>
      <c r="BT2793" s="59"/>
      <c r="BU2793" s="59"/>
      <c r="BV2793" s="59"/>
      <c r="BW2793" s="59"/>
    </row>
    <row r="2794" spans="27:75" s="56" customFormat="1" ht="18" customHeight="1">
      <c r="AA2794" s="57"/>
      <c r="AB2794" s="57"/>
      <c r="AC2794" s="57"/>
      <c r="AD2794" s="57"/>
      <c r="AE2794" s="57"/>
      <c r="AG2794" s="57"/>
      <c r="AH2794" s="57"/>
      <c r="AK2794" s="102"/>
      <c r="AL2794" s="102"/>
      <c r="AM2794" s="102"/>
      <c r="AN2794" s="102"/>
      <c r="AO2794" s="102"/>
      <c r="AP2794" s="102"/>
      <c r="AQ2794" s="102"/>
      <c r="AR2794" s="102"/>
      <c r="AS2794" s="102"/>
      <c r="AV2794" s="59"/>
      <c r="AW2794" s="57"/>
      <c r="AX2794" s="57"/>
      <c r="AY2794" s="59"/>
      <c r="AZ2794" s="59"/>
      <c r="BA2794" s="59"/>
      <c r="BB2794" s="59"/>
      <c r="BC2794" s="59"/>
      <c r="BD2794" s="59"/>
      <c r="BE2794" s="59"/>
      <c r="BF2794" s="59"/>
      <c r="BG2794" s="59"/>
      <c r="BH2794" s="59"/>
      <c r="BI2794" s="59"/>
      <c r="BK2794" s="59"/>
      <c r="BL2794" s="59"/>
      <c r="BM2794" s="59"/>
      <c r="BN2794" s="59"/>
      <c r="BO2794" s="59"/>
      <c r="BP2794" s="59"/>
      <c r="BQ2794" s="59"/>
      <c r="BR2794" s="59"/>
      <c r="BS2794" s="59"/>
      <c r="BT2794" s="59"/>
      <c r="BU2794" s="59"/>
      <c r="BV2794" s="59"/>
      <c r="BW2794" s="59"/>
    </row>
    <row r="2795" spans="27:75" s="56" customFormat="1" ht="18" customHeight="1">
      <c r="AA2795" s="57"/>
      <c r="AB2795" s="57"/>
      <c r="AC2795" s="57"/>
      <c r="AD2795" s="57"/>
      <c r="AE2795" s="57"/>
      <c r="AG2795" s="57"/>
      <c r="AH2795" s="57"/>
      <c r="AK2795" s="102"/>
      <c r="AL2795" s="102"/>
      <c r="AM2795" s="102"/>
      <c r="AN2795" s="102"/>
      <c r="AO2795" s="102"/>
      <c r="AP2795" s="102"/>
      <c r="AQ2795" s="102"/>
      <c r="AR2795" s="102"/>
      <c r="AS2795" s="102"/>
      <c r="AV2795" s="59"/>
      <c r="AW2795" s="57"/>
      <c r="AX2795" s="57"/>
      <c r="AY2795" s="59"/>
      <c r="AZ2795" s="59"/>
      <c r="BA2795" s="59"/>
      <c r="BB2795" s="59"/>
      <c r="BC2795" s="59"/>
      <c r="BD2795" s="59"/>
      <c r="BE2795" s="59"/>
      <c r="BF2795" s="59"/>
      <c r="BG2795" s="59"/>
      <c r="BH2795" s="59"/>
      <c r="BI2795" s="59"/>
      <c r="BK2795" s="59"/>
      <c r="BL2795" s="59"/>
      <c r="BM2795" s="59"/>
      <c r="BN2795" s="59"/>
      <c r="BO2795" s="59"/>
      <c r="BP2795" s="59"/>
      <c r="BQ2795" s="59"/>
      <c r="BR2795" s="59"/>
      <c r="BS2795" s="59"/>
      <c r="BT2795" s="59"/>
      <c r="BU2795" s="59"/>
      <c r="BV2795" s="59"/>
      <c r="BW2795" s="59"/>
    </row>
    <row r="2796" spans="27:75" s="56" customFormat="1" ht="18" customHeight="1">
      <c r="AA2796" s="57"/>
      <c r="AB2796" s="57"/>
      <c r="AC2796" s="57"/>
      <c r="AD2796" s="57"/>
      <c r="AE2796" s="57"/>
      <c r="AG2796" s="57"/>
      <c r="AH2796" s="57"/>
      <c r="AK2796" s="102"/>
      <c r="AL2796" s="102"/>
      <c r="AM2796" s="102"/>
      <c r="AN2796" s="102"/>
      <c r="AO2796" s="102"/>
      <c r="AP2796" s="102"/>
      <c r="AQ2796" s="102"/>
      <c r="AR2796" s="102"/>
      <c r="AS2796" s="102"/>
      <c r="AV2796" s="59"/>
      <c r="AW2796" s="57"/>
      <c r="AX2796" s="57"/>
      <c r="AY2796" s="59"/>
      <c r="AZ2796" s="59"/>
      <c r="BA2796" s="59"/>
      <c r="BB2796" s="59"/>
      <c r="BC2796" s="59"/>
      <c r="BD2796" s="59"/>
      <c r="BE2796" s="59"/>
      <c r="BF2796" s="59"/>
      <c r="BG2796" s="59"/>
      <c r="BH2796" s="59"/>
      <c r="BI2796" s="59"/>
      <c r="BK2796" s="59"/>
      <c r="BL2796" s="59"/>
      <c r="BM2796" s="59"/>
      <c r="BN2796" s="59"/>
      <c r="BO2796" s="59"/>
      <c r="BP2796" s="59"/>
      <c r="BQ2796" s="59"/>
      <c r="BR2796" s="59"/>
      <c r="BS2796" s="59"/>
      <c r="BT2796" s="59"/>
      <c r="BU2796" s="59"/>
      <c r="BV2796" s="59"/>
      <c r="BW2796" s="59"/>
    </row>
    <row r="2797" spans="27:75" s="56" customFormat="1" ht="18" customHeight="1">
      <c r="AA2797" s="57"/>
      <c r="AB2797" s="57"/>
      <c r="AC2797" s="57"/>
      <c r="AD2797" s="57"/>
      <c r="AE2797" s="57"/>
      <c r="AG2797" s="57"/>
      <c r="AH2797" s="57"/>
      <c r="AK2797" s="102"/>
      <c r="AL2797" s="102"/>
      <c r="AM2797" s="102"/>
      <c r="AN2797" s="102"/>
      <c r="AO2797" s="102"/>
      <c r="AP2797" s="102"/>
      <c r="AQ2797" s="102"/>
      <c r="AR2797" s="102"/>
      <c r="AS2797" s="102"/>
      <c r="AV2797" s="59"/>
      <c r="AW2797" s="57"/>
      <c r="AX2797" s="57"/>
      <c r="AY2797" s="59"/>
      <c r="AZ2797" s="59"/>
      <c r="BA2797" s="59"/>
      <c r="BB2797" s="59"/>
      <c r="BC2797" s="59"/>
      <c r="BD2797" s="59"/>
      <c r="BE2797" s="59"/>
      <c r="BF2797" s="59"/>
      <c r="BG2797" s="59"/>
      <c r="BH2797" s="59"/>
      <c r="BI2797" s="59"/>
      <c r="BK2797" s="59"/>
      <c r="BL2797" s="59"/>
      <c r="BM2797" s="59"/>
      <c r="BN2797" s="59"/>
      <c r="BO2797" s="59"/>
      <c r="BP2797" s="59"/>
      <c r="BQ2797" s="59"/>
      <c r="BR2797" s="59"/>
      <c r="BS2797" s="59"/>
      <c r="BT2797" s="59"/>
      <c r="BU2797" s="59"/>
      <c r="BV2797" s="59"/>
      <c r="BW2797" s="59"/>
    </row>
    <row r="2798" spans="27:75" s="56" customFormat="1" ht="18" customHeight="1">
      <c r="AA2798" s="57"/>
      <c r="AB2798" s="57"/>
      <c r="AC2798" s="57"/>
      <c r="AD2798" s="57"/>
      <c r="AE2798" s="57"/>
      <c r="AG2798" s="57"/>
      <c r="AH2798" s="57"/>
      <c r="AK2798" s="102"/>
      <c r="AL2798" s="102"/>
      <c r="AM2798" s="102"/>
      <c r="AN2798" s="102"/>
      <c r="AO2798" s="102"/>
      <c r="AP2798" s="102"/>
      <c r="AQ2798" s="102"/>
      <c r="AR2798" s="102"/>
      <c r="AS2798" s="102"/>
      <c r="AV2798" s="59"/>
      <c r="AW2798" s="57"/>
      <c r="AX2798" s="57"/>
      <c r="AY2798" s="59"/>
      <c r="AZ2798" s="59"/>
      <c r="BA2798" s="59"/>
      <c r="BB2798" s="59"/>
      <c r="BC2798" s="59"/>
      <c r="BD2798" s="59"/>
      <c r="BE2798" s="59"/>
      <c r="BF2798" s="59"/>
      <c r="BG2798" s="59"/>
      <c r="BH2798" s="59"/>
      <c r="BI2798" s="59"/>
      <c r="BK2798" s="59"/>
      <c r="BL2798" s="59"/>
      <c r="BM2798" s="59"/>
      <c r="BN2798" s="59"/>
      <c r="BO2798" s="59"/>
      <c r="BP2798" s="59"/>
      <c r="BQ2798" s="59"/>
      <c r="BR2798" s="59"/>
      <c r="BS2798" s="59"/>
      <c r="BT2798" s="59"/>
      <c r="BU2798" s="59"/>
      <c r="BV2798" s="59"/>
      <c r="BW2798" s="59"/>
    </row>
    <row r="2799" spans="27:75" s="56" customFormat="1" ht="18" customHeight="1">
      <c r="AA2799" s="57"/>
      <c r="AB2799" s="57"/>
      <c r="AC2799" s="57"/>
      <c r="AD2799" s="57"/>
      <c r="AE2799" s="57"/>
      <c r="AG2799" s="57"/>
      <c r="AH2799" s="57"/>
      <c r="AK2799" s="102"/>
      <c r="AL2799" s="102"/>
      <c r="AM2799" s="102"/>
      <c r="AN2799" s="102"/>
      <c r="AO2799" s="102"/>
      <c r="AP2799" s="102"/>
      <c r="AQ2799" s="102"/>
      <c r="AR2799" s="102"/>
      <c r="AS2799" s="102"/>
      <c r="AV2799" s="59"/>
      <c r="AW2799" s="57"/>
      <c r="AX2799" s="57"/>
      <c r="AY2799" s="59"/>
      <c r="AZ2799" s="59"/>
      <c r="BA2799" s="59"/>
      <c r="BB2799" s="59"/>
      <c r="BC2799" s="59"/>
      <c r="BD2799" s="59"/>
      <c r="BE2799" s="59"/>
      <c r="BF2799" s="59"/>
      <c r="BG2799" s="59"/>
      <c r="BH2799" s="59"/>
      <c r="BI2799" s="59"/>
      <c r="BK2799" s="59"/>
      <c r="BL2799" s="59"/>
      <c r="BM2799" s="59"/>
      <c r="BN2799" s="59"/>
      <c r="BO2799" s="59"/>
      <c r="BP2799" s="59"/>
      <c r="BQ2799" s="59"/>
      <c r="BR2799" s="59"/>
      <c r="BS2799" s="59"/>
      <c r="BT2799" s="59"/>
      <c r="BU2799" s="59"/>
      <c r="BV2799" s="59"/>
      <c r="BW2799" s="59"/>
    </row>
    <row r="2800" spans="27:75" s="56" customFormat="1" ht="18" customHeight="1">
      <c r="AA2800" s="57"/>
      <c r="AB2800" s="57"/>
      <c r="AC2800" s="57"/>
      <c r="AD2800" s="57"/>
      <c r="AE2800" s="57"/>
      <c r="AG2800" s="57"/>
      <c r="AH2800" s="57"/>
      <c r="AK2800" s="102"/>
      <c r="AL2800" s="102"/>
      <c r="AM2800" s="102"/>
      <c r="AN2800" s="102"/>
      <c r="AO2800" s="102"/>
      <c r="AP2800" s="102"/>
      <c r="AQ2800" s="102"/>
      <c r="AR2800" s="102"/>
      <c r="AS2800" s="102"/>
      <c r="AV2800" s="59"/>
      <c r="AW2800" s="57"/>
      <c r="AX2800" s="57"/>
      <c r="AY2800" s="59"/>
      <c r="AZ2800" s="59"/>
      <c r="BA2800" s="59"/>
      <c r="BB2800" s="59"/>
      <c r="BC2800" s="59"/>
      <c r="BD2800" s="59"/>
      <c r="BE2800" s="59"/>
      <c r="BF2800" s="59"/>
      <c r="BG2800" s="59"/>
      <c r="BH2800" s="59"/>
      <c r="BI2800" s="59"/>
      <c r="BK2800" s="59"/>
      <c r="BL2800" s="59"/>
      <c r="BM2800" s="59"/>
      <c r="BN2800" s="59"/>
      <c r="BO2800" s="59"/>
      <c r="BP2800" s="59"/>
      <c r="BQ2800" s="59"/>
      <c r="BR2800" s="59"/>
      <c r="BS2800" s="59"/>
      <c r="BT2800" s="59"/>
      <c r="BU2800" s="59"/>
      <c r="BV2800" s="59"/>
      <c r="BW2800" s="59"/>
    </row>
    <row r="2801" spans="27:75" s="56" customFormat="1" ht="18" customHeight="1">
      <c r="AA2801" s="57"/>
      <c r="AB2801" s="57"/>
      <c r="AC2801" s="57"/>
      <c r="AD2801" s="57"/>
      <c r="AE2801" s="57"/>
      <c r="AG2801" s="57"/>
      <c r="AH2801" s="57"/>
      <c r="AK2801" s="102"/>
      <c r="AL2801" s="102"/>
      <c r="AM2801" s="102"/>
      <c r="AN2801" s="102"/>
      <c r="AO2801" s="102"/>
      <c r="AP2801" s="102"/>
      <c r="AQ2801" s="102"/>
      <c r="AR2801" s="102"/>
      <c r="AS2801" s="102"/>
      <c r="AV2801" s="59"/>
      <c r="AW2801" s="57"/>
      <c r="AX2801" s="57"/>
      <c r="AY2801" s="59"/>
      <c r="AZ2801" s="59"/>
      <c r="BA2801" s="59"/>
      <c r="BB2801" s="59"/>
      <c r="BC2801" s="59"/>
      <c r="BD2801" s="59"/>
      <c r="BE2801" s="59"/>
      <c r="BF2801" s="59"/>
      <c r="BG2801" s="59"/>
      <c r="BH2801" s="59"/>
      <c r="BI2801" s="59"/>
      <c r="BK2801" s="59"/>
      <c r="BL2801" s="59"/>
      <c r="BM2801" s="59"/>
      <c r="BN2801" s="59"/>
      <c r="BO2801" s="59"/>
      <c r="BP2801" s="59"/>
      <c r="BQ2801" s="59"/>
      <c r="BR2801" s="59"/>
      <c r="BS2801" s="59"/>
      <c r="BT2801" s="59"/>
      <c r="BU2801" s="59"/>
      <c r="BV2801" s="59"/>
      <c r="BW2801" s="59"/>
    </row>
    <row r="2802" spans="27:75" s="56" customFormat="1" ht="18" customHeight="1">
      <c r="AA2802" s="57"/>
      <c r="AB2802" s="57"/>
      <c r="AC2802" s="57"/>
      <c r="AD2802" s="57"/>
      <c r="AE2802" s="57"/>
      <c r="AG2802" s="57"/>
      <c r="AH2802" s="57"/>
      <c r="AK2802" s="102"/>
      <c r="AL2802" s="102"/>
      <c r="AM2802" s="102"/>
      <c r="AN2802" s="102"/>
      <c r="AO2802" s="102"/>
      <c r="AP2802" s="102"/>
      <c r="AQ2802" s="102"/>
      <c r="AR2802" s="102"/>
      <c r="AS2802" s="102"/>
      <c r="AV2802" s="59"/>
      <c r="AW2802" s="57"/>
      <c r="AX2802" s="57"/>
      <c r="AY2802" s="59"/>
      <c r="AZ2802" s="59"/>
      <c r="BA2802" s="59"/>
      <c r="BB2802" s="59"/>
      <c r="BC2802" s="59"/>
      <c r="BD2802" s="59"/>
      <c r="BE2802" s="59"/>
      <c r="BF2802" s="59"/>
      <c r="BG2802" s="59"/>
      <c r="BH2802" s="59"/>
      <c r="BI2802" s="59"/>
      <c r="BK2802" s="59"/>
      <c r="BL2802" s="59"/>
      <c r="BM2802" s="59"/>
      <c r="BN2802" s="59"/>
      <c r="BO2802" s="59"/>
      <c r="BP2802" s="59"/>
      <c r="BQ2802" s="59"/>
      <c r="BR2802" s="59"/>
      <c r="BS2802" s="59"/>
      <c r="BT2802" s="59"/>
      <c r="BU2802" s="59"/>
      <c r="BV2802" s="59"/>
      <c r="BW2802" s="59"/>
    </row>
    <row r="2803" spans="27:75" s="56" customFormat="1" ht="18" customHeight="1">
      <c r="AA2803" s="57"/>
      <c r="AB2803" s="57"/>
      <c r="AC2803" s="57"/>
      <c r="AD2803" s="57"/>
      <c r="AE2803" s="57"/>
      <c r="AG2803" s="57"/>
      <c r="AH2803" s="57"/>
      <c r="AK2803" s="102"/>
      <c r="AL2803" s="102"/>
      <c r="AM2803" s="102"/>
      <c r="AN2803" s="102"/>
      <c r="AO2803" s="102"/>
      <c r="AP2803" s="102"/>
      <c r="AQ2803" s="102"/>
      <c r="AR2803" s="102"/>
      <c r="AS2803" s="102"/>
      <c r="AV2803" s="59"/>
      <c r="AW2803" s="57"/>
      <c r="AX2803" s="57"/>
      <c r="AY2803" s="59"/>
      <c r="AZ2803" s="59"/>
      <c r="BA2803" s="59"/>
      <c r="BB2803" s="59"/>
      <c r="BC2803" s="59"/>
      <c r="BD2803" s="59"/>
      <c r="BE2803" s="59"/>
      <c r="BF2803" s="59"/>
      <c r="BG2803" s="59"/>
      <c r="BH2803" s="59"/>
      <c r="BI2803" s="59"/>
      <c r="BK2803" s="59"/>
      <c r="BL2803" s="59"/>
      <c r="BM2803" s="59"/>
      <c r="BN2803" s="59"/>
      <c r="BO2803" s="59"/>
      <c r="BP2803" s="59"/>
      <c r="BQ2803" s="59"/>
      <c r="BR2803" s="59"/>
      <c r="BS2803" s="59"/>
      <c r="BT2803" s="59"/>
      <c r="BU2803" s="59"/>
      <c r="BV2803" s="59"/>
      <c r="BW2803" s="59"/>
    </row>
    <row r="2804" spans="27:75" s="56" customFormat="1" ht="18" customHeight="1">
      <c r="AA2804" s="57"/>
      <c r="AB2804" s="57"/>
      <c r="AC2804" s="57"/>
      <c r="AD2804" s="57"/>
      <c r="AE2804" s="57"/>
      <c r="AG2804" s="57"/>
      <c r="AH2804" s="57"/>
      <c r="AK2804" s="102"/>
      <c r="AL2804" s="102"/>
      <c r="AM2804" s="102"/>
      <c r="AN2804" s="102"/>
      <c r="AO2804" s="102"/>
      <c r="AP2804" s="102"/>
      <c r="AQ2804" s="102"/>
      <c r="AR2804" s="102"/>
      <c r="AS2804" s="102"/>
      <c r="AV2804" s="59"/>
      <c r="AW2804" s="57"/>
      <c r="AX2804" s="57"/>
      <c r="AY2804" s="59"/>
      <c r="AZ2804" s="59"/>
      <c r="BA2804" s="59"/>
      <c r="BB2804" s="59"/>
      <c r="BC2804" s="59"/>
      <c r="BD2804" s="59"/>
      <c r="BE2804" s="59"/>
      <c r="BF2804" s="59"/>
      <c r="BG2804" s="59"/>
      <c r="BH2804" s="59"/>
      <c r="BI2804" s="59"/>
      <c r="BK2804" s="59"/>
      <c r="BL2804" s="59"/>
      <c r="BM2804" s="59"/>
      <c r="BN2804" s="59"/>
      <c r="BO2804" s="59"/>
      <c r="BP2804" s="59"/>
      <c r="BQ2804" s="59"/>
      <c r="BR2804" s="59"/>
      <c r="BS2804" s="59"/>
      <c r="BT2804" s="59"/>
      <c r="BU2804" s="59"/>
      <c r="BV2804" s="59"/>
      <c r="BW2804" s="59"/>
    </row>
    <row r="2805" spans="27:75" s="56" customFormat="1" ht="18" customHeight="1">
      <c r="AA2805" s="57"/>
      <c r="AB2805" s="57"/>
      <c r="AC2805" s="57"/>
      <c r="AD2805" s="57"/>
      <c r="AE2805" s="57"/>
      <c r="AG2805" s="57"/>
      <c r="AH2805" s="57"/>
      <c r="AK2805" s="102"/>
      <c r="AL2805" s="102"/>
      <c r="AM2805" s="102"/>
      <c r="AN2805" s="102"/>
      <c r="AO2805" s="102"/>
      <c r="AP2805" s="102"/>
      <c r="AQ2805" s="102"/>
      <c r="AR2805" s="102"/>
      <c r="AS2805" s="102"/>
      <c r="AV2805" s="59"/>
      <c r="AW2805" s="57"/>
      <c r="AX2805" s="57"/>
      <c r="AY2805" s="59"/>
      <c r="AZ2805" s="59"/>
      <c r="BA2805" s="59"/>
      <c r="BB2805" s="59"/>
      <c r="BC2805" s="59"/>
      <c r="BD2805" s="59"/>
      <c r="BE2805" s="59"/>
      <c r="BF2805" s="59"/>
      <c r="BG2805" s="59"/>
      <c r="BH2805" s="59"/>
      <c r="BI2805" s="59"/>
      <c r="BK2805" s="59"/>
      <c r="BL2805" s="59"/>
      <c r="BM2805" s="59"/>
      <c r="BN2805" s="59"/>
      <c r="BO2805" s="59"/>
      <c r="BP2805" s="59"/>
      <c r="BQ2805" s="59"/>
      <c r="BR2805" s="59"/>
      <c r="BS2805" s="59"/>
      <c r="BT2805" s="59"/>
      <c r="BU2805" s="59"/>
      <c r="BV2805" s="59"/>
      <c r="BW2805" s="59"/>
    </row>
    <row r="2806" spans="27:75" s="56" customFormat="1" ht="18" customHeight="1">
      <c r="AA2806" s="57"/>
      <c r="AB2806" s="57"/>
      <c r="AC2806" s="57"/>
      <c r="AD2806" s="57"/>
      <c r="AE2806" s="57"/>
      <c r="AG2806" s="57"/>
      <c r="AH2806" s="57"/>
      <c r="AK2806" s="102"/>
      <c r="AL2806" s="102"/>
      <c r="AM2806" s="102"/>
      <c r="AN2806" s="102"/>
      <c r="AO2806" s="102"/>
      <c r="AP2806" s="102"/>
      <c r="AQ2806" s="102"/>
      <c r="AR2806" s="102"/>
      <c r="AS2806" s="102"/>
      <c r="AV2806" s="59"/>
      <c r="AW2806" s="57"/>
      <c r="AX2806" s="57"/>
      <c r="AY2806" s="59"/>
      <c r="AZ2806" s="59"/>
      <c r="BA2806" s="59"/>
      <c r="BB2806" s="59"/>
      <c r="BC2806" s="59"/>
      <c r="BD2806" s="59"/>
      <c r="BE2806" s="59"/>
      <c r="BF2806" s="59"/>
      <c r="BG2806" s="59"/>
      <c r="BH2806" s="59"/>
      <c r="BI2806" s="59"/>
      <c r="BK2806" s="59"/>
      <c r="BL2806" s="59"/>
      <c r="BM2806" s="59"/>
      <c r="BN2806" s="59"/>
      <c r="BO2806" s="59"/>
      <c r="BP2806" s="59"/>
      <c r="BQ2806" s="59"/>
      <c r="BR2806" s="59"/>
      <c r="BS2806" s="59"/>
      <c r="BT2806" s="59"/>
      <c r="BU2806" s="59"/>
      <c r="BV2806" s="59"/>
      <c r="BW2806" s="59"/>
    </row>
    <row r="2807" spans="27:75" s="56" customFormat="1" ht="18" customHeight="1">
      <c r="AA2807" s="57"/>
      <c r="AB2807" s="57"/>
      <c r="AC2807" s="57"/>
      <c r="AD2807" s="57"/>
      <c r="AE2807" s="57"/>
      <c r="AG2807" s="57"/>
      <c r="AH2807" s="57"/>
      <c r="AK2807" s="102"/>
      <c r="AL2807" s="102"/>
      <c r="AM2807" s="102"/>
      <c r="AN2807" s="102"/>
      <c r="AO2807" s="102"/>
      <c r="AP2807" s="102"/>
      <c r="AQ2807" s="102"/>
      <c r="AR2807" s="102"/>
      <c r="AS2807" s="102"/>
      <c r="AV2807" s="59"/>
      <c r="AW2807" s="57"/>
      <c r="AX2807" s="57"/>
      <c r="AY2807" s="59"/>
      <c r="AZ2807" s="59"/>
      <c r="BA2807" s="59"/>
      <c r="BB2807" s="59"/>
      <c r="BC2807" s="59"/>
      <c r="BD2807" s="59"/>
      <c r="BE2807" s="59"/>
      <c r="BF2807" s="59"/>
      <c r="BG2807" s="59"/>
      <c r="BH2807" s="59"/>
      <c r="BI2807" s="59"/>
      <c r="BK2807" s="59"/>
      <c r="BL2807" s="59"/>
      <c r="BM2807" s="59"/>
      <c r="BN2807" s="59"/>
      <c r="BO2807" s="59"/>
      <c r="BP2807" s="59"/>
      <c r="BQ2807" s="59"/>
      <c r="BR2807" s="59"/>
      <c r="BS2807" s="59"/>
      <c r="BT2807" s="59"/>
      <c r="BU2807" s="59"/>
      <c r="BV2807" s="59"/>
      <c r="BW2807" s="59"/>
    </row>
    <row r="2808" spans="27:75" s="56" customFormat="1" ht="18" customHeight="1">
      <c r="AA2808" s="57"/>
      <c r="AB2808" s="57"/>
      <c r="AC2808" s="57"/>
      <c r="AD2808" s="57"/>
      <c r="AE2808" s="57"/>
      <c r="AG2808" s="57"/>
      <c r="AH2808" s="57"/>
      <c r="AK2808" s="102"/>
      <c r="AL2808" s="102"/>
      <c r="AM2808" s="102"/>
      <c r="AN2808" s="102"/>
      <c r="AO2808" s="102"/>
      <c r="AP2808" s="102"/>
      <c r="AQ2808" s="102"/>
      <c r="AR2808" s="102"/>
      <c r="AS2808" s="102"/>
      <c r="AV2808" s="59"/>
      <c r="AW2808" s="57"/>
      <c r="AX2808" s="57"/>
      <c r="AY2808" s="59"/>
      <c r="AZ2808" s="59"/>
      <c r="BA2808" s="59"/>
      <c r="BB2808" s="59"/>
      <c r="BC2808" s="59"/>
      <c r="BD2808" s="59"/>
      <c r="BE2808" s="59"/>
      <c r="BF2808" s="59"/>
      <c r="BG2808" s="59"/>
      <c r="BH2808" s="59"/>
      <c r="BI2808" s="59"/>
      <c r="BK2808" s="59"/>
      <c r="BL2808" s="59"/>
      <c r="BM2808" s="59"/>
      <c r="BN2808" s="59"/>
      <c r="BO2808" s="59"/>
      <c r="BP2808" s="59"/>
      <c r="BQ2808" s="59"/>
      <c r="BR2808" s="59"/>
      <c r="BS2808" s="59"/>
      <c r="BT2808" s="59"/>
      <c r="BU2808" s="59"/>
      <c r="BV2808" s="59"/>
      <c r="BW2808" s="59"/>
    </row>
    <row r="2809" spans="27:75" s="56" customFormat="1" ht="18" customHeight="1">
      <c r="AA2809" s="57"/>
      <c r="AB2809" s="57"/>
      <c r="AC2809" s="57"/>
      <c r="AD2809" s="57"/>
      <c r="AE2809" s="57"/>
      <c r="AG2809" s="57"/>
      <c r="AH2809" s="57"/>
      <c r="AK2809" s="102"/>
      <c r="AL2809" s="102"/>
      <c r="AM2809" s="102"/>
      <c r="AN2809" s="102"/>
      <c r="AO2809" s="102"/>
      <c r="AP2809" s="102"/>
      <c r="AQ2809" s="102"/>
      <c r="AR2809" s="102"/>
      <c r="AS2809" s="102"/>
      <c r="AV2809" s="59"/>
      <c r="AW2809" s="57"/>
      <c r="AX2809" s="57"/>
      <c r="AY2809" s="59"/>
      <c r="AZ2809" s="59"/>
      <c r="BA2809" s="59"/>
      <c r="BB2809" s="59"/>
      <c r="BC2809" s="59"/>
      <c r="BD2809" s="59"/>
      <c r="BE2809" s="59"/>
      <c r="BF2809" s="59"/>
      <c r="BG2809" s="59"/>
      <c r="BH2809" s="59"/>
      <c r="BI2809" s="59"/>
      <c r="BK2809" s="59"/>
      <c r="BL2809" s="59"/>
      <c r="BM2809" s="59"/>
      <c r="BN2809" s="59"/>
      <c r="BO2809" s="59"/>
      <c r="BP2809" s="59"/>
      <c r="BQ2809" s="59"/>
      <c r="BR2809" s="59"/>
      <c r="BS2809" s="59"/>
      <c r="BT2809" s="59"/>
      <c r="BU2809" s="59"/>
      <c r="BV2809" s="59"/>
      <c r="BW2809" s="59"/>
    </row>
    <row r="2810" spans="27:75" s="56" customFormat="1" ht="18" customHeight="1">
      <c r="AA2810" s="57"/>
      <c r="AB2810" s="57"/>
      <c r="AC2810" s="57"/>
      <c r="AD2810" s="57"/>
      <c r="AE2810" s="57"/>
      <c r="AG2810" s="57"/>
      <c r="AH2810" s="57"/>
      <c r="AK2810" s="102"/>
      <c r="AL2810" s="102"/>
      <c r="AM2810" s="102"/>
      <c r="AN2810" s="102"/>
      <c r="AO2810" s="102"/>
      <c r="AP2810" s="102"/>
      <c r="AQ2810" s="102"/>
      <c r="AR2810" s="102"/>
      <c r="AS2810" s="102"/>
      <c r="AV2810" s="59"/>
      <c r="AW2810" s="57"/>
      <c r="AX2810" s="57"/>
      <c r="AY2810" s="59"/>
      <c r="AZ2810" s="59"/>
      <c r="BA2810" s="59"/>
      <c r="BB2810" s="59"/>
      <c r="BC2810" s="59"/>
      <c r="BD2810" s="59"/>
      <c r="BE2810" s="59"/>
      <c r="BF2810" s="59"/>
      <c r="BG2810" s="59"/>
      <c r="BH2810" s="59"/>
      <c r="BI2810" s="59"/>
      <c r="BK2810" s="59"/>
      <c r="BL2810" s="59"/>
      <c r="BM2810" s="59"/>
      <c r="BN2810" s="59"/>
      <c r="BO2810" s="59"/>
      <c r="BP2810" s="59"/>
      <c r="BQ2810" s="59"/>
      <c r="BR2810" s="59"/>
      <c r="BS2810" s="59"/>
      <c r="BT2810" s="59"/>
      <c r="BU2810" s="59"/>
      <c r="BV2810" s="59"/>
      <c r="BW2810" s="59"/>
    </row>
    <row r="2811" spans="27:75" s="56" customFormat="1" ht="18" customHeight="1">
      <c r="AA2811" s="57"/>
      <c r="AB2811" s="57"/>
      <c r="AC2811" s="57"/>
      <c r="AD2811" s="57"/>
      <c r="AE2811" s="57"/>
      <c r="AG2811" s="57"/>
      <c r="AH2811" s="57"/>
      <c r="AK2811" s="102"/>
      <c r="AL2811" s="102"/>
      <c r="AM2811" s="102"/>
      <c r="AN2811" s="102"/>
      <c r="AO2811" s="102"/>
      <c r="AP2811" s="102"/>
      <c r="AQ2811" s="102"/>
      <c r="AR2811" s="102"/>
      <c r="AS2811" s="102"/>
      <c r="AV2811" s="59"/>
      <c r="AW2811" s="57"/>
      <c r="AX2811" s="57"/>
      <c r="AY2811" s="59"/>
      <c r="AZ2811" s="59"/>
      <c r="BA2811" s="59"/>
      <c r="BB2811" s="59"/>
      <c r="BC2811" s="59"/>
      <c r="BD2811" s="59"/>
      <c r="BE2811" s="59"/>
      <c r="BF2811" s="59"/>
      <c r="BG2811" s="59"/>
      <c r="BH2811" s="59"/>
      <c r="BI2811" s="59"/>
      <c r="BK2811" s="59"/>
      <c r="BL2811" s="59"/>
      <c r="BM2811" s="59"/>
      <c r="BN2811" s="59"/>
      <c r="BO2811" s="59"/>
      <c r="BP2811" s="59"/>
      <c r="BQ2811" s="59"/>
      <c r="BR2811" s="59"/>
      <c r="BS2811" s="59"/>
      <c r="BT2811" s="59"/>
      <c r="BU2811" s="59"/>
      <c r="BV2811" s="59"/>
      <c r="BW2811" s="59"/>
    </row>
    <row r="2812" spans="27:75" s="56" customFormat="1" ht="18" customHeight="1">
      <c r="AA2812" s="57"/>
      <c r="AB2812" s="57"/>
      <c r="AC2812" s="57"/>
      <c r="AD2812" s="57"/>
      <c r="AE2812" s="57"/>
      <c r="AG2812" s="57"/>
      <c r="AH2812" s="57"/>
      <c r="AK2812" s="102"/>
      <c r="AL2812" s="102"/>
      <c r="AM2812" s="102"/>
      <c r="AN2812" s="102"/>
      <c r="AO2812" s="102"/>
      <c r="AP2812" s="102"/>
      <c r="AQ2812" s="102"/>
      <c r="AR2812" s="102"/>
      <c r="AS2812" s="102"/>
      <c r="AV2812" s="59"/>
      <c r="AW2812" s="57"/>
      <c r="AX2812" s="57"/>
      <c r="AY2812" s="59"/>
      <c r="AZ2812" s="59"/>
      <c r="BA2812" s="59"/>
      <c r="BB2812" s="59"/>
      <c r="BC2812" s="59"/>
      <c r="BD2812" s="59"/>
      <c r="BE2812" s="59"/>
      <c r="BF2812" s="59"/>
      <c r="BG2812" s="59"/>
      <c r="BH2812" s="59"/>
      <c r="BI2812" s="59"/>
      <c r="BK2812" s="59"/>
      <c r="BL2812" s="59"/>
      <c r="BM2812" s="59"/>
      <c r="BN2812" s="59"/>
      <c r="BO2812" s="59"/>
      <c r="BP2812" s="59"/>
      <c r="BQ2812" s="59"/>
      <c r="BR2812" s="59"/>
      <c r="BS2812" s="59"/>
      <c r="BT2812" s="59"/>
      <c r="BU2812" s="59"/>
      <c r="BV2812" s="59"/>
      <c r="BW2812" s="59"/>
    </row>
    <row r="2813" spans="27:75" s="56" customFormat="1" ht="18" customHeight="1">
      <c r="AA2813" s="57"/>
      <c r="AB2813" s="57"/>
      <c r="AC2813" s="57"/>
      <c r="AD2813" s="57"/>
      <c r="AE2813" s="57"/>
      <c r="AG2813" s="57"/>
      <c r="AH2813" s="57"/>
      <c r="AK2813" s="102"/>
      <c r="AL2813" s="102"/>
      <c r="AM2813" s="102"/>
      <c r="AN2813" s="102"/>
      <c r="AO2813" s="102"/>
      <c r="AP2813" s="102"/>
      <c r="AQ2813" s="102"/>
      <c r="AR2813" s="102"/>
      <c r="AS2813" s="102"/>
      <c r="AV2813" s="59"/>
      <c r="AW2813" s="57"/>
      <c r="AX2813" s="57"/>
      <c r="AY2813" s="59"/>
      <c r="AZ2813" s="59"/>
      <c r="BA2813" s="59"/>
      <c r="BB2813" s="59"/>
      <c r="BC2813" s="59"/>
      <c r="BD2813" s="59"/>
      <c r="BE2813" s="59"/>
      <c r="BF2813" s="59"/>
      <c r="BG2813" s="59"/>
      <c r="BH2813" s="59"/>
      <c r="BI2813" s="59"/>
      <c r="BK2813" s="59"/>
      <c r="BL2813" s="59"/>
      <c r="BM2813" s="59"/>
      <c r="BN2813" s="59"/>
      <c r="BO2813" s="59"/>
      <c r="BP2813" s="59"/>
      <c r="BQ2813" s="59"/>
      <c r="BR2813" s="59"/>
      <c r="BS2813" s="59"/>
      <c r="BT2813" s="59"/>
      <c r="BU2813" s="59"/>
      <c r="BV2813" s="59"/>
      <c r="BW2813" s="59"/>
    </row>
    <row r="2814" spans="27:75" s="56" customFormat="1" ht="18" customHeight="1">
      <c r="AA2814" s="57"/>
      <c r="AB2814" s="57"/>
      <c r="AC2814" s="57"/>
      <c r="AD2814" s="57"/>
      <c r="AE2814" s="57"/>
      <c r="AG2814" s="57"/>
      <c r="AH2814" s="57"/>
      <c r="AK2814" s="102"/>
      <c r="AL2814" s="102"/>
      <c r="AM2814" s="102"/>
      <c r="AN2814" s="102"/>
      <c r="AO2814" s="102"/>
      <c r="AP2814" s="102"/>
      <c r="AQ2814" s="102"/>
      <c r="AR2814" s="102"/>
      <c r="AS2814" s="102"/>
      <c r="AV2814" s="59"/>
      <c r="AW2814" s="57"/>
      <c r="AX2814" s="57"/>
      <c r="AY2814" s="59"/>
      <c r="AZ2814" s="59"/>
      <c r="BA2814" s="59"/>
      <c r="BB2814" s="59"/>
      <c r="BC2814" s="59"/>
      <c r="BD2814" s="59"/>
      <c r="BE2814" s="59"/>
      <c r="BF2814" s="59"/>
      <c r="BG2814" s="59"/>
      <c r="BH2814" s="59"/>
      <c r="BI2814" s="59"/>
      <c r="BK2814" s="59"/>
      <c r="BL2814" s="59"/>
      <c r="BM2814" s="59"/>
      <c r="BN2814" s="59"/>
      <c r="BO2814" s="59"/>
      <c r="BP2814" s="59"/>
      <c r="BQ2814" s="59"/>
      <c r="BR2814" s="59"/>
      <c r="BS2814" s="59"/>
      <c r="BT2814" s="59"/>
      <c r="BU2814" s="59"/>
      <c r="BV2814" s="59"/>
      <c r="BW2814" s="59"/>
    </row>
    <row r="2815" spans="27:75" s="56" customFormat="1" ht="18" customHeight="1">
      <c r="AA2815" s="57"/>
      <c r="AB2815" s="57"/>
      <c r="AC2815" s="57"/>
      <c r="AD2815" s="57"/>
      <c r="AE2815" s="57"/>
      <c r="AG2815" s="57"/>
      <c r="AH2815" s="57"/>
      <c r="AK2815" s="102"/>
      <c r="AL2815" s="102"/>
      <c r="AM2815" s="102"/>
      <c r="AN2815" s="102"/>
      <c r="AO2815" s="102"/>
      <c r="AP2815" s="102"/>
      <c r="AQ2815" s="102"/>
      <c r="AR2815" s="102"/>
      <c r="AS2815" s="102"/>
      <c r="AV2815" s="59"/>
      <c r="AW2815" s="57"/>
      <c r="AX2815" s="57"/>
      <c r="AY2815" s="59"/>
      <c r="AZ2815" s="59"/>
      <c r="BA2815" s="59"/>
      <c r="BB2815" s="59"/>
      <c r="BC2815" s="59"/>
      <c r="BD2815" s="59"/>
      <c r="BE2815" s="59"/>
      <c r="BF2815" s="59"/>
      <c r="BG2815" s="59"/>
      <c r="BH2815" s="59"/>
      <c r="BI2815" s="59"/>
      <c r="BK2815" s="59"/>
      <c r="BL2815" s="59"/>
      <c r="BM2815" s="59"/>
      <c r="BN2815" s="59"/>
      <c r="BO2815" s="59"/>
      <c r="BP2815" s="59"/>
      <c r="BQ2815" s="59"/>
      <c r="BR2815" s="59"/>
      <c r="BS2815" s="59"/>
      <c r="BT2815" s="59"/>
      <c r="BU2815" s="59"/>
      <c r="BV2815" s="59"/>
      <c r="BW2815" s="59"/>
    </row>
    <row r="2816" spans="27:75" s="56" customFormat="1" ht="18" customHeight="1">
      <c r="AA2816" s="57"/>
      <c r="AB2816" s="57"/>
      <c r="AC2816" s="57"/>
      <c r="AD2816" s="57"/>
      <c r="AE2816" s="57"/>
      <c r="AG2816" s="57"/>
      <c r="AH2816" s="57"/>
      <c r="AK2816" s="102"/>
      <c r="AL2816" s="102"/>
      <c r="AM2816" s="102"/>
      <c r="AN2816" s="102"/>
      <c r="AO2816" s="102"/>
      <c r="AP2816" s="102"/>
      <c r="AQ2816" s="102"/>
      <c r="AR2816" s="102"/>
      <c r="AS2816" s="102"/>
      <c r="AV2816" s="59"/>
      <c r="AW2816" s="57"/>
      <c r="AX2816" s="57"/>
      <c r="AY2816" s="59"/>
      <c r="AZ2816" s="59"/>
      <c r="BA2816" s="59"/>
      <c r="BB2816" s="59"/>
      <c r="BC2816" s="59"/>
      <c r="BD2816" s="59"/>
      <c r="BE2816" s="59"/>
      <c r="BF2816" s="59"/>
      <c r="BG2816" s="59"/>
      <c r="BH2816" s="59"/>
      <c r="BI2816" s="59"/>
      <c r="BK2816" s="59"/>
      <c r="BL2816" s="59"/>
      <c r="BM2816" s="59"/>
      <c r="BN2816" s="59"/>
      <c r="BO2816" s="59"/>
      <c r="BP2816" s="59"/>
      <c r="BQ2816" s="59"/>
      <c r="BR2816" s="59"/>
      <c r="BS2816" s="59"/>
      <c r="BT2816" s="59"/>
      <c r="BU2816" s="59"/>
      <c r="BV2816" s="59"/>
      <c r="BW2816" s="59"/>
    </row>
    <row r="2817" spans="27:75" s="56" customFormat="1" ht="18" customHeight="1">
      <c r="AA2817" s="57"/>
      <c r="AB2817" s="57"/>
      <c r="AC2817" s="57"/>
      <c r="AD2817" s="57"/>
      <c r="AE2817" s="57"/>
      <c r="AG2817" s="57"/>
      <c r="AH2817" s="57"/>
      <c r="AK2817" s="102"/>
      <c r="AL2817" s="102"/>
      <c r="AM2817" s="102"/>
      <c r="AN2817" s="102"/>
      <c r="AO2817" s="102"/>
      <c r="AP2817" s="102"/>
      <c r="AQ2817" s="102"/>
      <c r="AR2817" s="102"/>
      <c r="AS2817" s="102"/>
      <c r="AV2817" s="59"/>
      <c r="AW2817" s="57"/>
      <c r="AX2817" s="57"/>
      <c r="AY2817" s="59"/>
      <c r="AZ2817" s="59"/>
      <c r="BA2817" s="59"/>
      <c r="BB2817" s="59"/>
      <c r="BC2817" s="59"/>
      <c r="BD2817" s="59"/>
      <c r="BE2817" s="59"/>
      <c r="BF2817" s="59"/>
      <c r="BG2817" s="59"/>
      <c r="BH2817" s="59"/>
      <c r="BI2817" s="59"/>
      <c r="BK2817" s="59"/>
      <c r="BL2817" s="59"/>
      <c r="BM2817" s="59"/>
      <c r="BN2817" s="59"/>
      <c r="BO2817" s="59"/>
      <c r="BP2817" s="59"/>
      <c r="BQ2817" s="59"/>
      <c r="BR2817" s="59"/>
      <c r="BS2817" s="59"/>
      <c r="BT2817" s="59"/>
      <c r="BU2817" s="59"/>
      <c r="BV2817" s="59"/>
      <c r="BW2817" s="59"/>
    </row>
    <row r="2818" spans="27:75" s="56" customFormat="1" ht="18" customHeight="1">
      <c r="AA2818" s="57"/>
      <c r="AB2818" s="57"/>
      <c r="AC2818" s="57"/>
      <c r="AD2818" s="57"/>
      <c r="AE2818" s="57"/>
      <c r="AG2818" s="57"/>
      <c r="AH2818" s="57"/>
      <c r="AK2818" s="102"/>
      <c r="AL2818" s="102"/>
      <c r="AM2818" s="102"/>
      <c r="AN2818" s="102"/>
      <c r="AO2818" s="102"/>
      <c r="AP2818" s="102"/>
      <c r="AQ2818" s="102"/>
      <c r="AR2818" s="102"/>
      <c r="AS2818" s="102"/>
      <c r="AV2818" s="59"/>
      <c r="AW2818" s="57"/>
      <c r="AX2818" s="57"/>
      <c r="AY2818" s="59"/>
      <c r="AZ2818" s="59"/>
      <c r="BA2818" s="59"/>
      <c r="BB2818" s="59"/>
      <c r="BC2818" s="59"/>
      <c r="BD2818" s="59"/>
      <c r="BE2818" s="59"/>
      <c r="BF2818" s="59"/>
      <c r="BG2818" s="59"/>
      <c r="BH2818" s="59"/>
      <c r="BI2818" s="59"/>
      <c r="BK2818" s="59"/>
      <c r="BL2818" s="59"/>
      <c r="BM2818" s="59"/>
      <c r="BN2818" s="59"/>
      <c r="BO2818" s="59"/>
      <c r="BP2818" s="59"/>
      <c r="BQ2818" s="59"/>
      <c r="BR2818" s="59"/>
      <c r="BS2818" s="59"/>
      <c r="BT2818" s="59"/>
      <c r="BU2818" s="59"/>
      <c r="BV2818" s="59"/>
      <c r="BW2818" s="59"/>
    </row>
    <row r="2819" spans="27:75" s="56" customFormat="1" ht="18" customHeight="1">
      <c r="AA2819" s="57"/>
      <c r="AB2819" s="57"/>
      <c r="AC2819" s="57"/>
      <c r="AD2819" s="57"/>
      <c r="AE2819" s="57"/>
      <c r="AG2819" s="57"/>
      <c r="AH2819" s="57"/>
      <c r="AK2819" s="102"/>
      <c r="AL2819" s="102"/>
      <c r="AM2819" s="102"/>
      <c r="AN2819" s="102"/>
      <c r="AO2819" s="102"/>
      <c r="AP2819" s="102"/>
      <c r="AQ2819" s="102"/>
      <c r="AR2819" s="102"/>
      <c r="AS2819" s="102"/>
      <c r="AV2819" s="59"/>
      <c r="AW2819" s="57"/>
      <c r="AX2819" s="57"/>
      <c r="AY2819" s="59"/>
      <c r="AZ2819" s="59"/>
      <c r="BA2819" s="59"/>
      <c r="BB2819" s="59"/>
      <c r="BC2819" s="59"/>
      <c r="BD2819" s="59"/>
      <c r="BE2819" s="59"/>
      <c r="BF2819" s="59"/>
      <c r="BG2819" s="59"/>
      <c r="BH2819" s="59"/>
      <c r="BI2819" s="59"/>
      <c r="BK2819" s="59"/>
      <c r="BL2819" s="59"/>
      <c r="BM2819" s="59"/>
      <c r="BN2819" s="59"/>
      <c r="BO2819" s="59"/>
      <c r="BP2819" s="59"/>
      <c r="BQ2819" s="59"/>
      <c r="BR2819" s="59"/>
      <c r="BS2819" s="59"/>
      <c r="BT2819" s="59"/>
      <c r="BU2819" s="59"/>
      <c r="BV2819" s="59"/>
      <c r="BW2819" s="59"/>
    </row>
    <row r="2820" spans="27:75" s="56" customFormat="1" ht="18" customHeight="1">
      <c r="AA2820" s="57"/>
      <c r="AB2820" s="57"/>
      <c r="AC2820" s="57"/>
      <c r="AD2820" s="57"/>
      <c r="AE2820" s="57"/>
      <c r="AG2820" s="57"/>
      <c r="AH2820" s="57"/>
      <c r="AK2820" s="102"/>
      <c r="AL2820" s="102"/>
      <c r="AM2820" s="102"/>
      <c r="AN2820" s="102"/>
      <c r="AO2820" s="102"/>
      <c r="AP2820" s="102"/>
      <c r="AQ2820" s="102"/>
      <c r="AR2820" s="102"/>
      <c r="AS2820" s="102"/>
      <c r="AV2820" s="59"/>
      <c r="AW2820" s="57"/>
      <c r="AX2820" s="57"/>
      <c r="AY2820" s="59"/>
      <c r="AZ2820" s="59"/>
      <c r="BA2820" s="59"/>
      <c r="BB2820" s="59"/>
      <c r="BC2820" s="59"/>
      <c r="BD2820" s="59"/>
      <c r="BE2820" s="59"/>
      <c r="BF2820" s="59"/>
      <c r="BG2820" s="59"/>
      <c r="BH2820" s="59"/>
      <c r="BI2820" s="59"/>
      <c r="BK2820" s="59"/>
      <c r="BL2820" s="59"/>
      <c r="BM2820" s="59"/>
      <c r="BN2820" s="59"/>
      <c r="BO2820" s="59"/>
      <c r="BP2820" s="59"/>
      <c r="BQ2820" s="59"/>
      <c r="BR2820" s="59"/>
      <c r="BS2820" s="59"/>
      <c r="BT2820" s="59"/>
      <c r="BU2820" s="59"/>
      <c r="BV2820" s="59"/>
      <c r="BW2820" s="59"/>
    </row>
    <row r="2821" spans="27:75" s="56" customFormat="1" ht="18" customHeight="1">
      <c r="AA2821" s="57"/>
      <c r="AB2821" s="57"/>
      <c r="AC2821" s="57"/>
      <c r="AD2821" s="57"/>
      <c r="AE2821" s="57"/>
      <c r="AG2821" s="57"/>
      <c r="AH2821" s="57"/>
      <c r="AK2821" s="102"/>
      <c r="AL2821" s="102"/>
      <c r="AM2821" s="102"/>
      <c r="AN2821" s="102"/>
      <c r="AO2821" s="102"/>
      <c r="AP2821" s="102"/>
      <c r="AQ2821" s="102"/>
      <c r="AR2821" s="102"/>
      <c r="AS2821" s="102"/>
      <c r="AV2821" s="59"/>
      <c r="AW2821" s="57"/>
      <c r="AX2821" s="57"/>
      <c r="AY2821" s="59"/>
      <c r="AZ2821" s="59"/>
      <c r="BA2821" s="59"/>
      <c r="BB2821" s="59"/>
      <c r="BC2821" s="59"/>
      <c r="BD2821" s="59"/>
      <c r="BE2821" s="59"/>
      <c r="BF2821" s="59"/>
      <c r="BG2821" s="59"/>
      <c r="BH2821" s="59"/>
      <c r="BI2821" s="59"/>
      <c r="BK2821" s="59"/>
      <c r="BL2821" s="59"/>
      <c r="BM2821" s="59"/>
      <c r="BN2821" s="59"/>
      <c r="BO2821" s="59"/>
      <c r="BP2821" s="59"/>
      <c r="BQ2821" s="59"/>
      <c r="BR2821" s="59"/>
      <c r="BS2821" s="59"/>
      <c r="BT2821" s="59"/>
      <c r="BU2821" s="59"/>
      <c r="BV2821" s="59"/>
      <c r="BW2821" s="59"/>
    </row>
    <row r="2822" spans="27:75" s="56" customFormat="1" ht="18" customHeight="1">
      <c r="AA2822" s="57"/>
      <c r="AB2822" s="57"/>
      <c r="AC2822" s="57"/>
      <c r="AD2822" s="57"/>
      <c r="AE2822" s="57"/>
      <c r="AG2822" s="57"/>
      <c r="AH2822" s="57"/>
      <c r="AK2822" s="102"/>
      <c r="AL2822" s="102"/>
      <c r="AM2822" s="102"/>
      <c r="AN2822" s="102"/>
      <c r="AO2822" s="102"/>
      <c r="AP2822" s="102"/>
      <c r="AQ2822" s="102"/>
      <c r="AR2822" s="102"/>
      <c r="AS2822" s="102"/>
      <c r="AV2822" s="59"/>
      <c r="AW2822" s="57"/>
      <c r="AX2822" s="57"/>
      <c r="AY2822" s="59"/>
      <c r="AZ2822" s="59"/>
      <c r="BA2822" s="59"/>
      <c r="BB2822" s="59"/>
      <c r="BC2822" s="59"/>
      <c r="BD2822" s="59"/>
      <c r="BE2822" s="59"/>
      <c r="BF2822" s="59"/>
      <c r="BG2822" s="59"/>
      <c r="BH2822" s="59"/>
      <c r="BI2822" s="59"/>
      <c r="BK2822" s="59"/>
      <c r="BL2822" s="59"/>
      <c r="BM2822" s="59"/>
      <c r="BN2822" s="59"/>
      <c r="BO2822" s="59"/>
      <c r="BP2822" s="59"/>
      <c r="BQ2822" s="59"/>
      <c r="BR2822" s="59"/>
      <c r="BS2822" s="59"/>
      <c r="BT2822" s="59"/>
      <c r="BU2822" s="59"/>
      <c r="BV2822" s="59"/>
      <c r="BW2822" s="59"/>
    </row>
    <row r="2823" spans="27:75" s="56" customFormat="1" ht="18" customHeight="1">
      <c r="AA2823" s="57"/>
      <c r="AB2823" s="57"/>
      <c r="AC2823" s="57"/>
      <c r="AD2823" s="57"/>
      <c r="AE2823" s="57"/>
      <c r="AG2823" s="57"/>
      <c r="AH2823" s="57"/>
      <c r="AK2823" s="102"/>
      <c r="AL2823" s="102"/>
      <c r="AM2823" s="102"/>
      <c r="AN2823" s="102"/>
      <c r="AO2823" s="102"/>
      <c r="AP2823" s="102"/>
      <c r="AQ2823" s="102"/>
      <c r="AR2823" s="102"/>
      <c r="AS2823" s="102"/>
      <c r="AV2823" s="59"/>
      <c r="AW2823" s="57"/>
      <c r="AX2823" s="57"/>
      <c r="AY2823" s="59"/>
      <c r="AZ2823" s="59"/>
      <c r="BA2823" s="59"/>
      <c r="BB2823" s="59"/>
      <c r="BC2823" s="59"/>
      <c r="BD2823" s="59"/>
      <c r="BE2823" s="59"/>
      <c r="BF2823" s="59"/>
      <c r="BG2823" s="59"/>
      <c r="BH2823" s="59"/>
      <c r="BI2823" s="59"/>
      <c r="BK2823" s="59"/>
      <c r="BL2823" s="59"/>
      <c r="BM2823" s="59"/>
      <c r="BN2823" s="59"/>
      <c r="BO2823" s="59"/>
      <c r="BP2823" s="59"/>
      <c r="BQ2823" s="59"/>
      <c r="BR2823" s="59"/>
      <c r="BS2823" s="59"/>
      <c r="BT2823" s="59"/>
      <c r="BU2823" s="59"/>
      <c r="BV2823" s="59"/>
      <c r="BW2823" s="59"/>
    </row>
    <row r="2824" spans="27:75" s="56" customFormat="1" ht="18" customHeight="1">
      <c r="AA2824" s="57"/>
      <c r="AB2824" s="57"/>
      <c r="AC2824" s="57"/>
      <c r="AD2824" s="57"/>
      <c r="AE2824" s="57"/>
      <c r="AG2824" s="57"/>
      <c r="AH2824" s="57"/>
      <c r="AK2824" s="102"/>
      <c r="AL2824" s="102"/>
      <c r="AM2824" s="102"/>
      <c r="AN2824" s="102"/>
      <c r="AO2824" s="102"/>
      <c r="AP2824" s="102"/>
      <c r="AQ2824" s="102"/>
      <c r="AR2824" s="102"/>
      <c r="AS2824" s="102"/>
      <c r="AV2824" s="59"/>
      <c r="AW2824" s="57"/>
      <c r="AX2824" s="57"/>
      <c r="AY2824" s="59"/>
      <c r="AZ2824" s="59"/>
      <c r="BA2824" s="59"/>
      <c r="BB2824" s="59"/>
      <c r="BC2824" s="59"/>
      <c r="BD2824" s="59"/>
      <c r="BE2824" s="59"/>
      <c r="BF2824" s="59"/>
      <c r="BG2824" s="59"/>
      <c r="BH2824" s="59"/>
      <c r="BI2824" s="59"/>
      <c r="BK2824" s="59"/>
      <c r="BL2824" s="59"/>
      <c r="BM2824" s="59"/>
      <c r="BN2824" s="59"/>
      <c r="BO2824" s="59"/>
      <c r="BP2824" s="59"/>
      <c r="BQ2824" s="59"/>
      <c r="BR2824" s="59"/>
      <c r="BS2824" s="59"/>
      <c r="BT2824" s="59"/>
      <c r="BU2824" s="59"/>
      <c r="BV2824" s="59"/>
      <c r="BW2824" s="59"/>
    </row>
    <row r="2825" spans="27:75" s="56" customFormat="1" ht="18" customHeight="1">
      <c r="AA2825" s="57"/>
      <c r="AB2825" s="57"/>
      <c r="AC2825" s="57"/>
      <c r="AD2825" s="57"/>
      <c r="AE2825" s="57"/>
      <c r="AG2825" s="57"/>
      <c r="AH2825" s="57"/>
      <c r="AK2825" s="102"/>
      <c r="AL2825" s="102"/>
      <c r="AM2825" s="102"/>
      <c r="AN2825" s="102"/>
      <c r="AO2825" s="102"/>
      <c r="AP2825" s="102"/>
      <c r="AQ2825" s="102"/>
      <c r="AR2825" s="102"/>
      <c r="AS2825" s="102"/>
      <c r="AV2825" s="59"/>
      <c r="AW2825" s="57"/>
      <c r="AX2825" s="57"/>
      <c r="AY2825" s="59"/>
      <c r="AZ2825" s="59"/>
      <c r="BA2825" s="59"/>
      <c r="BB2825" s="59"/>
      <c r="BC2825" s="59"/>
      <c r="BD2825" s="59"/>
      <c r="BE2825" s="59"/>
      <c r="BF2825" s="59"/>
      <c r="BG2825" s="59"/>
      <c r="BH2825" s="59"/>
      <c r="BI2825" s="59"/>
      <c r="BK2825" s="59"/>
      <c r="BL2825" s="59"/>
      <c r="BM2825" s="59"/>
      <c r="BN2825" s="59"/>
      <c r="BO2825" s="59"/>
      <c r="BP2825" s="59"/>
      <c r="BQ2825" s="59"/>
      <c r="BR2825" s="59"/>
      <c r="BS2825" s="59"/>
      <c r="BT2825" s="59"/>
      <c r="BU2825" s="59"/>
      <c r="BV2825" s="59"/>
      <c r="BW2825" s="59"/>
    </row>
    <row r="2826" spans="27:75" s="56" customFormat="1" ht="18" customHeight="1">
      <c r="AA2826" s="57"/>
      <c r="AB2826" s="57"/>
      <c r="AC2826" s="57"/>
      <c r="AD2826" s="57"/>
      <c r="AE2826" s="57"/>
      <c r="AG2826" s="57"/>
      <c r="AH2826" s="57"/>
      <c r="AK2826" s="102"/>
      <c r="AL2826" s="102"/>
      <c r="AM2826" s="102"/>
      <c r="AN2826" s="102"/>
      <c r="AO2826" s="102"/>
      <c r="AP2826" s="102"/>
      <c r="AQ2826" s="102"/>
      <c r="AR2826" s="102"/>
      <c r="AS2826" s="102"/>
      <c r="AV2826" s="59"/>
      <c r="AW2826" s="57"/>
      <c r="AX2826" s="57"/>
      <c r="AY2826" s="59"/>
      <c r="AZ2826" s="59"/>
      <c r="BA2826" s="59"/>
      <c r="BB2826" s="59"/>
      <c r="BC2826" s="59"/>
      <c r="BD2826" s="59"/>
      <c r="BE2826" s="59"/>
      <c r="BF2826" s="59"/>
      <c r="BG2826" s="59"/>
      <c r="BH2826" s="59"/>
      <c r="BI2826" s="59"/>
      <c r="BK2826" s="59"/>
      <c r="BL2826" s="59"/>
      <c r="BM2826" s="59"/>
      <c r="BN2826" s="59"/>
      <c r="BO2826" s="59"/>
      <c r="BP2826" s="59"/>
      <c r="BQ2826" s="59"/>
      <c r="BR2826" s="59"/>
      <c r="BS2826" s="59"/>
      <c r="BT2826" s="59"/>
      <c r="BU2826" s="59"/>
      <c r="BV2826" s="59"/>
      <c r="BW2826" s="59"/>
    </row>
    <row r="2827" spans="27:75" s="56" customFormat="1" ht="18" customHeight="1">
      <c r="AA2827" s="57"/>
      <c r="AB2827" s="57"/>
      <c r="AC2827" s="57"/>
      <c r="AD2827" s="57"/>
      <c r="AE2827" s="57"/>
      <c r="AG2827" s="57"/>
      <c r="AH2827" s="57"/>
      <c r="AK2827" s="102"/>
      <c r="AL2827" s="102"/>
      <c r="AM2827" s="102"/>
      <c r="AN2827" s="102"/>
      <c r="AO2827" s="102"/>
      <c r="AP2827" s="102"/>
      <c r="AQ2827" s="102"/>
      <c r="AR2827" s="102"/>
      <c r="AS2827" s="102"/>
      <c r="AV2827" s="59"/>
      <c r="AW2827" s="57"/>
      <c r="AX2827" s="57"/>
      <c r="AY2827" s="59"/>
      <c r="AZ2827" s="59"/>
      <c r="BA2827" s="59"/>
      <c r="BB2827" s="59"/>
      <c r="BC2827" s="59"/>
      <c r="BD2827" s="59"/>
      <c r="BE2827" s="59"/>
      <c r="BF2827" s="59"/>
      <c r="BG2827" s="59"/>
      <c r="BH2827" s="59"/>
      <c r="BI2827" s="59"/>
      <c r="BK2827" s="59"/>
      <c r="BL2827" s="59"/>
      <c r="BM2827" s="59"/>
      <c r="BN2827" s="59"/>
      <c r="BO2827" s="59"/>
      <c r="BP2827" s="59"/>
      <c r="BQ2827" s="59"/>
      <c r="BR2827" s="59"/>
      <c r="BS2827" s="59"/>
      <c r="BT2827" s="59"/>
      <c r="BU2827" s="59"/>
      <c r="BV2827" s="59"/>
      <c r="BW2827" s="59"/>
    </row>
    <row r="2828" spans="27:75" s="56" customFormat="1" ht="18" customHeight="1">
      <c r="AA2828" s="57"/>
      <c r="AB2828" s="57"/>
      <c r="AC2828" s="57"/>
      <c r="AD2828" s="57"/>
      <c r="AE2828" s="57"/>
      <c r="AG2828" s="57"/>
      <c r="AH2828" s="57"/>
      <c r="AK2828" s="102"/>
      <c r="AL2828" s="102"/>
      <c r="AM2828" s="102"/>
      <c r="AN2828" s="102"/>
      <c r="AO2828" s="102"/>
      <c r="AP2828" s="102"/>
      <c r="AQ2828" s="102"/>
      <c r="AR2828" s="102"/>
      <c r="AS2828" s="102"/>
      <c r="AV2828" s="59"/>
      <c r="AW2828" s="57"/>
      <c r="AX2828" s="57"/>
      <c r="AY2828" s="59"/>
      <c r="AZ2828" s="59"/>
      <c r="BA2828" s="59"/>
      <c r="BB2828" s="59"/>
      <c r="BC2828" s="59"/>
      <c r="BD2828" s="59"/>
      <c r="BE2828" s="59"/>
      <c r="BF2828" s="59"/>
      <c r="BG2828" s="59"/>
      <c r="BH2828" s="59"/>
      <c r="BI2828" s="59"/>
      <c r="BK2828" s="59"/>
      <c r="BL2828" s="59"/>
      <c r="BM2828" s="59"/>
      <c r="BN2828" s="59"/>
      <c r="BO2828" s="59"/>
      <c r="BP2828" s="59"/>
      <c r="BQ2828" s="59"/>
      <c r="BR2828" s="59"/>
      <c r="BS2828" s="59"/>
      <c r="BT2828" s="59"/>
      <c r="BU2828" s="59"/>
      <c r="BV2828" s="59"/>
      <c r="BW2828" s="59"/>
    </row>
    <row r="2829" spans="27:75" s="56" customFormat="1" ht="18" customHeight="1">
      <c r="AA2829" s="57"/>
      <c r="AB2829" s="57"/>
      <c r="AC2829" s="57"/>
      <c r="AD2829" s="57"/>
      <c r="AE2829" s="57"/>
      <c r="AG2829" s="57"/>
      <c r="AH2829" s="57"/>
      <c r="AK2829" s="102"/>
      <c r="AL2829" s="102"/>
      <c r="AM2829" s="102"/>
      <c r="AN2829" s="102"/>
      <c r="AO2829" s="102"/>
      <c r="AP2829" s="102"/>
      <c r="AQ2829" s="102"/>
      <c r="AR2829" s="102"/>
      <c r="AS2829" s="102"/>
      <c r="AV2829" s="59"/>
      <c r="AW2829" s="57"/>
      <c r="AX2829" s="57"/>
      <c r="AY2829" s="59"/>
      <c r="AZ2829" s="59"/>
      <c r="BA2829" s="59"/>
      <c r="BB2829" s="59"/>
      <c r="BC2829" s="59"/>
      <c r="BD2829" s="59"/>
      <c r="BE2829" s="59"/>
      <c r="BF2829" s="59"/>
      <c r="BG2829" s="59"/>
      <c r="BH2829" s="59"/>
      <c r="BI2829" s="59"/>
      <c r="BK2829" s="59"/>
      <c r="BL2829" s="59"/>
      <c r="BM2829" s="59"/>
      <c r="BN2829" s="59"/>
      <c r="BO2829" s="59"/>
      <c r="BP2829" s="59"/>
      <c r="BQ2829" s="59"/>
      <c r="BR2829" s="59"/>
      <c r="BS2829" s="59"/>
      <c r="BT2829" s="59"/>
      <c r="BU2829" s="59"/>
      <c r="BV2829" s="59"/>
      <c r="BW2829" s="59"/>
    </row>
    <row r="2830" spans="27:75" s="56" customFormat="1" ht="18" customHeight="1">
      <c r="AA2830" s="57"/>
      <c r="AB2830" s="57"/>
      <c r="AC2830" s="57"/>
      <c r="AD2830" s="57"/>
      <c r="AE2830" s="57"/>
      <c r="AG2830" s="57"/>
      <c r="AH2830" s="57"/>
      <c r="AK2830" s="102"/>
      <c r="AL2830" s="102"/>
      <c r="AM2830" s="102"/>
      <c r="AN2830" s="102"/>
      <c r="AO2830" s="102"/>
      <c r="AP2830" s="102"/>
      <c r="AQ2830" s="102"/>
      <c r="AR2830" s="102"/>
      <c r="AS2830" s="102"/>
      <c r="AV2830" s="59"/>
      <c r="AW2830" s="57"/>
      <c r="AX2830" s="57"/>
      <c r="AY2830" s="59"/>
      <c r="AZ2830" s="59"/>
      <c r="BA2830" s="59"/>
      <c r="BB2830" s="59"/>
      <c r="BC2830" s="59"/>
      <c r="BD2830" s="59"/>
      <c r="BE2830" s="59"/>
      <c r="BF2830" s="59"/>
      <c r="BG2830" s="59"/>
      <c r="BH2830" s="59"/>
      <c r="BI2830" s="59"/>
      <c r="BK2830" s="59"/>
      <c r="BL2830" s="59"/>
      <c r="BM2830" s="59"/>
      <c r="BN2830" s="59"/>
      <c r="BO2830" s="59"/>
      <c r="BP2830" s="59"/>
      <c r="BQ2830" s="59"/>
      <c r="BR2830" s="59"/>
      <c r="BS2830" s="59"/>
      <c r="BT2830" s="59"/>
      <c r="BU2830" s="59"/>
      <c r="BV2830" s="59"/>
      <c r="BW2830" s="59"/>
    </row>
    <row r="2831" spans="27:75" s="56" customFormat="1" ht="18" customHeight="1">
      <c r="AA2831" s="57"/>
      <c r="AB2831" s="57"/>
      <c r="AC2831" s="57"/>
      <c r="AD2831" s="57"/>
      <c r="AE2831" s="57"/>
      <c r="AG2831" s="57"/>
      <c r="AH2831" s="57"/>
      <c r="AK2831" s="102"/>
      <c r="AL2831" s="102"/>
      <c r="AM2831" s="102"/>
      <c r="AN2831" s="102"/>
      <c r="AO2831" s="102"/>
      <c r="AP2831" s="102"/>
      <c r="AQ2831" s="102"/>
      <c r="AR2831" s="102"/>
      <c r="AS2831" s="102"/>
      <c r="AV2831" s="59"/>
      <c r="AW2831" s="57"/>
      <c r="AX2831" s="57"/>
      <c r="AY2831" s="59"/>
      <c r="AZ2831" s="59"/>
      <c r="BA2831" s="59"/>
      <c r="BB2831" s="59"/>
      <c r="BC2831" s="59"/>
      <c r="BD2831" s="59"/>
      <c r="BE2831" s="59"/>
      <c r="BF2831" s="59"/>
      <c r="BG2831" s="59"/>
      <c r="BH2831" s="59"/>
      <c r="BI2831" s="59"/>
      <c r="BK2831" s="59"/>
      <c r="BL2831" s="59"/>
      <c r="BM2831" s="59"/>
      <c r="BN2831" s="59"/>
      <c r="BO2831" s="59"/>
      <c r="BP2831" s="59"/>
      <c r="BQ2831" s="59"/>
      <c r="BR2831" s="59"/>
      <c r="BS2831" s="59"/>
      <c r="BT2831" s="59"/>
      <c r="BU2831" s="59"/>
      <c r="BV2831" s="59"/>
      <c r="BW2831" s="59"/>
    </row>
    <row r="2832" spans="27:75" s="56" customFormat="1" ht="18" customHeight="1">
      <c r="AA2832" s="57"/>
      <c r="AB2832" s="57"/>
      <c r="AC2832" s="57"/>
      <c r="AD2832" s="57"/>
      <c r="AE2832" s="57"/>
      <c r="AG2832" s="57"/>
      <c r="AH2832" s="57"/>
      <c r="AK2832" s="102"/>
      <c r="AL2832" s="102"/>
      <c r="AM2832" s="102"/>
      <c r="AN2832" s="102"/>
      <c r="AO2832" s="102"/>
      <c r="AP2832" s="102"/>
      <c r="AQ2832" s="102"/>
      <c r="AR2832" s="102"/>
      <c r="AS2832" s="102"/>
      <c r="AV2832" s="59"/>
      <c r="AW2832" s="57"/>
      <c r="AX2832" s="57"/>
      <c r="AY2832" s="59"/>
      <c r="AZ2832" s="59"/>
      <c r="BA2832" s="59"/>
      <c r="BB2832" s="59"/>
      <c r="BC2832" s="59"/>
      <c r="BD2832" s="59"/>
      <c r="BE2832" s="59"/>
      <c r="BF2832" s="59"/>
      <c r="BG2832" s="59"/>
      <c r="BH2832" s="59"/>
      <c r="BI2832" s="59"/>
      <c r="BK2832" s="59"/>
      <c r="BL2832" s="59"/>
      <c r="BM2832" s="59"/>
      <c r="BN2832" s="59"/>
      <c r="BO2832" s="59"/>
      <c r="BP2832" s="59"/>
      <c r="BQ2832" s="59"/>
      <c r="BR2832" s="59"/>
      <c r="BS2832" s="59"/>
      <c r="BT2832" s="59"/>
      <c r="BU2832" s="59"/>
      <c r="BV2832" s="59"/>
      <c r="BW2832" s="59"/>
    </row>
    <row r="2833" spans="27:75" s="56" customFormat="1" ht="18" customHeight="1">
      <c r="AA2833" s="57"/>
      <c r="AB2833" s="57"/>
      <c r="AC2833" s="57"/>
      <c r="AD2833" s="57"/>
      <c r="AE2833" s="57"/>
      <c r="AG2833" s="57"/>
      <c r="AH2833" s="57"/>
      <c r="AK2833" s="102"/>
      <c r="AL2833" s="102"/>
      <c r="AM2833" s="102"/>
      <c r="AN2833" s="102"/>
      <c r="AO2833" s="102"/>
      <c r="AP2833" s="102"/>
      <c r="AQ2833" s="102"/>
      <c r="AR2833" s="102"/>
      <c r="AS2833" s="102"/>
      <c r="AV2833" s="59"/>
      <c r="AW2833" s="57"/>
      <c r="AX2833" s="57"/>
      <c r="AY2833" s="59"/>
      <c r="AZ2833" s="59"/>
      <c r="BA2833" s="59"/>
      <c r="BB2833" s="59"/>
      <c r="BC2833" s="59"/>
      <c r="BD2833" s="59"/>
      <c r="BE2833" s="59"/>
      <c r="BF2833" s="59"/>
      <c r="BG2833" s="59"/>
      <c r="BH2833" s="59"/>
      <c r="BI2833" s="59"/>
      <c r="BK2833" s="59"/>
      <c r="BL2833" s="59"/>
      <c r="BM2833" s="59"/>
      <c r="BN2833" s="59"/>
      <c r="BO2833" s="59"/>
      <c r="BP2833" s="59"/>
      <c r="BQ2833" s="59"/>
      <c r="BR2833" s="59"/>
      <c r="BS2833" s="59"/>
      <c r="BT2833" s="59"/>
      <c r="BU2833" s="59"/>
      <c r="BV2833" s="59"/>
      <c r="BW2833" s="59"/>
    </row>
    <row r="2834" spans="27:75" s="56" customFormat="1" ht="18" customHeight="1">
      <c r="AA2834" s="57"/>
      <c r="AB2834" s="57"/>
      <c r="AC2834" s="57"/>
      <c r="AD2834" s="57"/>
      <c r="AE2834" s="57"/>
      <c r="AG2834" s="57"/>
      <c r="AH2834" s="57"/>
      <c r="AK2834" s="102"/>
      <c r="AL2834" s="102"/>
      <c r="AM2834" s="102"/>
      <c r="AN2834" s="102"/>
      <c r="AO2834" s="102"/>
      <c r="AP2834" s="102"/>
      <c r="AQ2834" s="102"/>
      <c r="AR2834" s="102"/>
      <c r="AS2834" s="102"/>
      <c r="AV2834" s="59"/>
      <c r="AW2834" s="57"/>
      <c r="AX2834" s="57"/>
      <c r="AY2834" s="59"/>
      <c r="AZ2834" s="59"/>
      <c r="BA2834" s="59"/>
      <c r="BB2834" s="59"/>
      <c r="BC2834" s="59"/>
      <c r="BD2834" s="59"/>
      <c r="BE2834" s="59"/>
      <c r="BF2834" s="59"/>
      <c r="BG2834" s="59"/>
      <c r="BH2834" s="59"/>
      <c r="BI2834" s="59"/>
      <c r="BK2834" s="59"/>
      <c r="BL2834" s="59"/>
      <c r="BM2834" s="59"/>
      <c r="BN2834" s="59"/>
      <c r="BO2834" s="59"/>
      <c r="BP2834" s="59"/>
      <c r="BQ2834" s="59"/>
      <c r="BR2834" s="59"/>
      <c r="BS2834" s="59"/>
      <c r="BT2834" s="59"/>
      <c r="BU2834" s="59"/>
      <c r="BV2834" s="59"/>
      <c r="BW2834" s="59"/>
    </row>
    <row r="2835" spans="27:75" s="56" customFormat="1" ht="18" customHeight="1">
      <c r="AA2835" s="57"/>
      <c r="AB2835" s="57"/>
      <c r="AC2835" s="57"/>
      <c r="AD2835" s="57"/>
      <c r="AE2835" s="57"/>
      <c r="AG2835" s="57"/>
      <c r="AH2835" s="57"/>
      <c r="AK2835" s="102"/>
      <c r="AL2835" s="102"/>
      <c r="AM2835" s="102"/>
      <c r="AN2835" s="102"/>
      <c r="AO2835" s="102"/>
      <c r="AP2835" s="102"/>
      <c r="AQ2835" s="102"/>
      <c r="AR2835" s="102"/>
      <c r="AS2835" s="102"/>
      <c r="AV2835" s="59"/>
      <c r="AW2835" s="57"/>
      <c r="AX2835" s="57"/>
      <c r="AY2835" s="59"/>
      <c r="AZ2835" s="59"/>
      <c r="BA2835" s="59"/>
      <c r="BB2835" s="59"/>
      <c r="BC2835" s="59"/>
      <c r="BD2835" s="59"/>
      <c r="BE2835" s="59"/>
      <c r="BF2835" s="59"/>
      <c r="BG2835" s="59"/>
      <c r="BH2835" s="59"/>
      <c r="BI2835" s="59"/>
      <c r="BK2835" s="59"/>
      <c r="BL2835" s="59"/>
      <c r="BM2835" s="59"/>
      <c r="BN2835" s="59"/>
      <c r="BO2835" s="59"/>
      <c r="BP2835" s="59"/>
      <c r="BQ2835" s="59"/>
      <c r="BR2835" s="59"/>
      <c r="BS2835" s="59"/>
      <c r="BT2835" s="59"/>
      <c r="BU2835" s="59"/>
      <c r="BV2835" s="59"/>
      <c r="BW2835" s="59"/>
    </row>
    <row r="2836" spans="27:75" s="56" customFormat="1" ht="18" customHeight="1">
      <c r="AA2836" s="57"/>
      <c r="AB2836" s="57"/>
      <c r="AC2836" s="57"/>
      <c r="AD2836" s="57"/>
      <c r="AE2836" s="57"/>
      <c r="AG2836" s="57"/>
      <c r="AH2836" s="57"/>
      <c r="AK2836" s="102"/>
      <c r="AL2836" s="102"/>
      <c r="AM2836" s="102"/>
      <c r="AN2836" s="102"/>
      <c r="AO2836" s="102"/>
      <c r="AP2836" s="102"/>
      <c r="AQ2836" s="102"/>
      <c r="AR2836" s="102"/>
      <c r="AS2836" s="102"/>
      <c r="AV2836" s="59"/>
      <c r="AW2836" s="57"/>
      <c r="AX2836" s="57"/>
      <c r="AY2836" s="59"/>
      <c r="AZ2836" s="59"/>
      <c r="BA2836" s="59"/>
      <c r="BB2836" s="59"/>
      <c r="BC2836" s="59"/>
      <c r="BD2836" s="59"/>
      <c r="BE2836" s="59"/>
      <c r="BF2836" s="59"/>
      <c r="BG2836" s="59"/>
      <c r="BH2836" s="59"/>
      <c r="BI2836" s="59"/>
      <c r="BK2836" s="59"/>
      <c r="BL2836" s="59"/>
      <c r="BM2836" s="59"/>
      <c r="BN2836" s="59"/>
      <c r="BO2836" s="59"/>
      <c r="BP2836" s="59"/>
      <c r="BQ2836" s="59"/>
      <c r="BR2836" s="59"/>
      <c r="BS2836" s="59"/>
      <c r="BT2836" s="59"/>
      <c r="BU2836" s="59"/>
      <c r="BV2836" s="59"/>
      <c r="BW2836" s="59"/>
    </row>
    <row r="2837" spans="27:75" s="56" customFormat="1" ht="18" customHeight="1">
      <c r="AA2837" s="57"/>
      <c r="AB2837" s="57"/>
      <c r="AC2837" s="57"/>
      <c r="AD2837" s="57"/>
      <c r="AE2837" s="57"/>
      <c r="AG2837" s="57"/>
      <c r="AH2837" s="57"/>
      <c r="AK2837" s="102"/>
      <c r="AL2837" s="102"/>
      <c r="AM2837" s="102"/>
      <c r="AN2837" s="102"/>
      <c r="AO2837" s="102"/>
      <c r="AP2837" s="102"/>
      <c r="AQ2837" s="102"/>
      <c r="AR2837" s="102"/>
      <c r="AS2837" s="102"/>
      <c r="AV2837" s="59"/>
      <c r="AW2837" s="57"/>
      <c r="AX2837" s="57"/>
      <c r="AY2837" s="59"/>
      <c r="AZ2837" s="59"/>
      <c r="BA2837" s="59"/>
      <c r="BB2837" s="59"/>
      <c r="BC2837" s="59"/>
      <c r="BD2837" s="59"/>
      <c r="BE2837" s="59"/>
      <c r="BF2837" s="59"/>
      <c r="BG2837" s="59"/>
      <c r="BH2837" s="59"/>
      <c r="BI2837" s="59"/>
      <c r="BK2837" s="59"/>
      <c r="BL2837" s="59"/>
      <c r="BM2837" s="59"/>
      <c r="BN2837" s="59"/>
      <c r="BO2837" s="59"/>
      <c r="BP2837" s="59"/>
      <c r="BQ2837" s="59"/>
      <c r="BR2837" s="59"/>
      <c r="BS2837" s="59"/>
      <c r="BT2837" s="59"/>
      <c r="BU2837" s="59"/>
      <c r="BV2837" s="59"/>
      <c r="BW2837" s="59"/>
    </row>
    <row r="2838" spans="27:75" s="56" customFormat="1" ht="18" customHeight="1">
      <c r="AA2838" s="57"/>
      <c r="AB2838" s="57"/>
      <c r="AC2838" s="57"/>
      <c r="AD2838" s="57"/>
      <c r="AE2838" s="57"/>
      <c r="AG2838" s="57"/>
      <c r="AH2838" s="57"/>
      <c r="AK2838" s="102"/>
      <c r="AL2838" s="102"/>
      <c r="AM2838" s="102"/>
      <c r="AN2838" s="102"/>
      <c r="AO2838" s="102"/>
      <c r="AP2838" s="102"/>
      <c r="AQ2838" s="102"/>
      <c r="AR2838" s="102"/>
      <c r="AS2838" s="102"/>
      <c r="AV2838" s="59"/>
      <c r="AW2838" s="57"/>
      <c r="AX2838" s="57"/>
      <c r="AY2838" s="59"/>
      <c r="AZ2838" s="59"/>
      <c r="BA2838" s="59"/>
      <c r="BB2838" s="59"/>
      <c r="BC2838" s="59"/>
      <c r="BD2838" s="59"/>
      <c r="BE2838" s="59"/>
      <c r="BF2838" s="59"/>
      <c r="BG2838" s="59"/>
      <c r="BH2838" s="59"/>
      <c r="BI2838" s="59"/>
      <c r="BK2838" s="59"/>
      <c r="BL2838" s="59"/>
      <c r="BM2838" s="59"/>
      <c r="BN2838" s="59"/>
      <c r="BO2838" s="59"/>
      <c r="BP2838" s="59"/>
      <c r="BQ2838" s="59"/>
      <c r="BR2838" s="59"/>
      <c r="BS2838" s="59"/>
      <c r="BT2838" s="59"/>
      <c r="BU2838" s="59"/>
      <c r="BV2838" s="59"/>
      <c r="BW2838" s="59"/>
    </row>
    <row r="2839" spans="27:75" s="56" customFormat="1" ht="18" customHeight="1">
      <c r="AA2839" s="57"/>
      <c r="AB2839" s="57"/>
      <c r="AC2839" s="57"/>
      <c r="AD2839" s="57"/>
      <c r="AE2839" s="57"/>
      <c r="AG2839" s="57"/>
      <c r="AH2839" s="57"/>
      <c r="AK2839" s="102"/>
      <c r="AL2839" s="102"/>
      <c r="AM2839" s="102"/>
      <c r="AN2839" s="102"/>
      <c r="AO2839" s="102"/>
      <c r="AP2839" s="102"/>
      <c r="AQ2839" s="102"/>
      <c r="AR2839" s="102"/>
      <c r="AS2839" s="102"/>
      <c r="AV2839" s="59"/>
      <c r="AW2839" s="57"/>
      <c r="AX2839" s="57"/>
      <c r="AY2839" s="59"/>
      <c r="AZ2839" s="59"/>
      <c r="BA2839" s="59"/>
      <c r="BB2839" s="59"/>
      <c r="BC2839" s="59"/>
      <c r="BD2839" s="59"/>
      <c r="BE2839" s="59"/>
      <c r="BF2839" s="59"/>
      <c r="BG2839" s="59"/>
      <c r="BH2839" s="59"/>
      <c r="BI2839" s="59"/>
      <c r="BK2839" s="59"/>
      <c r="BL2839" s="59"/>
      <c r="BM2839" s="59"/>
      <c r="BN2839" s="59"/>
      <c r="BO2839" s="59"/>
      <c r="BP2839" s="59"/>
      <c r="BQ2839" s="59"/>
      <c r="BR2839" s="59"/>
      <c r="BS2839" s="59"/>
      <c r="BT2839" s="59"/>
      <c r="BU2839" s="59"/>
      <c r="BV2839" s="59"/>
      <c r="BW2839" s="59"/>
    </row>
    <row r="2840" spans="27:75" s="56" customFormat="1" ht="18" customHeight="1">
      <c r="AA2840" s="57"/>
      <c r="AB2840" s="57"/>
      <c r="AC2840" s="57"/>
      <c r="AD2840" s="57"/>
      <c r="AE2840" s="57"/>
      <c r="AG2840" s="57"/>
      <c r="AH2840" s="57"/>
      <c r="AK2840" s="102"/>
      <c r="AL2840" s="102"/>
      <c r="AM2840" s="102"/>
      <c r="AN2840" s="102"/>
      <c r="AO2840" s="102"/>
      <c r="AP2840" s="102"/>
      <c r="AQ2840" s="102"/>
      <c r="AR2840" s="102"/>
      <c r="AS2840" s="102"/>
      <c r="AV2840" s="59"/>
      <c r="AW2840" s="57"/>
      <c r="AX2840" s="57"/>
      <c r="AY2840" s="59"/>
      <c r="AZ2840" s="59"/>
      <c r="BA2840" s="59"/>
      <c r="BB2840" s="59"/>
      <c r="BC2840" s="59"/>
      <c r="BD2840" s="59"/>
      <c r="BE2840" s="59"/>
      <c r="BF2840" s="59"/>
      <c r="BG2840" s="59"/>
      <c r="BH2840" s="59"/>
      <c r="BI2840" s="59"/>
      <c r="BK2840" s="59"/>
      <c r="BL2840" s="59"/>
      <c r="BM2840" s="59"/>
      <c r="BN2840" s="59"/>
      <c r="BO2840" s="59"/>
      <c r="BP2840" s="59"/>
      <c r="BQ2840" s="59"/>
      <c r="BR2840" s="59"/>
      <c r="BS2840" s="59"/>
      <c r="BT2840" s="59"/>
      <c r="BU2840" s="59"/>
      <c r="BV2840" s="59"/>
      <c r="BW2840" s="59"/>
    </row>
    <row r="2841" spans="27:75" s="56" customFormat="1" ht="18" customHeight="1">
      <c r="AA2841" s="57"/>
      <c r="AB2841" s="57"/>
      <c r="AC2841" s="57"/>
      <c r="AD2841" s="57"/>
      <c r="AE2841" s="57"/>
      <c r="AG2841" s="57"/>
      <c r="AH2841" s="57"/>
      <c r="AK2841" s="102"/>
      <c r="AL2841" s="102"/>
      <c r="AM2841" s="102"/>
      <c r="AN2841" s="102"/>
      <c r="AO2841" s="102"/>
      <c r="AP2841" s="102"/>
      <c r="AQ2841" s="102"/>
      <c r="AR2841" s="102"/>
      <c r="AS2841" s="102"/>
      <c r="AV2841" s="59"/>
      <c r="AW2841" s="57"/>
      <c r="AX2841" s="57"/>
      <c r="AY2841" s="59"/>
      <c r="AZ2841" s="59"/>
      <c r="BA2841" s="59"/>
      <c r="BB2841" s="59"/>
      <c r="BC2841" s="59"/>
      <c r="BD2841" s="59"/>
      <c r="BE2841" s="59"/>
      <c r="BF2841" s="59"/>
      <c r="BG2841" s="59"/>
      <c r="BH2841" s="59"/>
      <c r="BI2841" s="59"/>
      <c r="BK2841" s="59"/>
      <c r="BL2841" s="59"/>
      <c r="BM2841" s="59"/>
      <c r="BN2841" s="59"/>
      <c r="BO2841" s="59"/>
      <c r="BP2841" s="59"/>
      <c r="BQ2841" s="59"/>
      <c r="BR2841" s="59"/>
      <c r="BS2841" s="59"/>
      <c r="BT2841" s="59"/>
      <c r="BU2841" s="59"/>
      <c r="BV2841" s="59"/>
      <c r="BW2841" s="59"/>
    </row>
    <row r="2842" spans="27:75" s="56" customFormat="1" ht="18" customHeight="1">
      <c r="AA2842" s="57"/>
      <c r="AB2842" s="57"/>
      <c r="AC2842" s="57"/>
      <c r="AD2842" s="57"/>
      <c r="AE2842" s="57"/>
      <c r="AG2842" s="57"/>
      <c r="AH2842" s="57"/>
      <c r="AK2842" s="102"/>
      <c r="AL2842" s="102"/>
      <c r="AM2842" s="102"/>
      <c r="AN2842" s="102"/>
      <c r="AO2842" s="102"/>
      <c r="AP2842" s="102"/>
      <c r="AQ2842" s="102"/>
      <c r="AR2842" s="102"/>
      <c r="AS2842" s="102"/>
      <c r="AV2842" s="59"/>
      <c r="AW2842" s="57"/>
      <c r="AX2842" s="57"/>
      <c r="AY2842" s="59"/>
      <c r="AZ2842" s="59"/>
      <c r="BA2842" s="59"/>
      <c r="BB2842" s="59"/>
      <c r="BC2842" s="59"/>
      <c r="BD2842" s="59"/>
      <c r="BE2842" s="59"/>
      <c r="BF2842" s="59"/>
      <c r="BG2842" s="59"/>
      <c r="BH2842" s="59"/>
      <c r="BI2842" s="59"/>
      <c r="BK2842" s="59"/>
      <c r="BL2842" s="59"/>
      <c r="BM2842" s="59"/>
      <c r="BN2842" s="59"/>
      <c r="BO2842" s="59"/>
      <c r="BP2842" s="59"/>
      <c r="BQ2842" s="59"/>
      <c r="BR2842" s="59"/>
      <c r="BS2842" s="59"/>
      <c r="BT2842" s="59"/>
      <c r="BU2842" s="59"/>
      <c r="BV2842" s="59"/>
      <c r="BW2842" s="59"/>
    </row>
    <row r="2843" spans="27:75" s="56" customFormat="1" ht="18" customHeight="1">
      <c r="AA2843" s="57"/>
      <c r="AB2843" s="57"/>
      <c r="AC2843" s="57"/>
      <c r="AD2843" s="57"/>
      <c r="AE2843" s="57"/>
      <c r="AG2843" s="57"/>
      <c r="AH2843" s="57"/>
      <c r="AK2843" s="102"/>
      <c r="AL2843" s="102"/>
      <c r="AM2843" s="102"/>
      <c r="AN2843" s="102"/>
      <c r="AO2843" s="102"/>
      <c r="AP2843" s="102"/>
      <c r="AQ2843" s="102"/>
      <c r="AR2843" s="102"/>
      <c r="AS2843" s="102"/>
      <c r="AV2843" s="59"/>
      <c r="AW2843" s="57"/>
      <c r="AX2843" s="57"/>
      <c r="AY2843" s="59"/>
      <c r="AZ2843" s="59"/>
      <c r="BA2843" s="59"/>
      <c r="BB2843" s="59"/>
      <c r="BC2843" s="59"/>
      <c r="BD2843" s="59"/>
      <c r="BE2843" s="59"/>
      <c r="BF2843" s="59"/>
      <c r="BG2843" s="59"/>
      <c r="BH2843" s="59"/>
      <c r="BI2843" s="59"/>
      <c r="BK2843" s="59"/>
      <c r="BL2843" s="59"/>
      <c r="BM2843" s="59"/>
      <c r="BN2843" s="59"/>
      <c r="BO2843" s="59"/>
      <c r="BP2843" s="59"/>
      <c r="BQ2843" s="59"/>
      <c r="BR2843" s="59"/>
      <c r="BS2843" s="59"/>
      <c r="BT2843" s="59"/>
      <c r="BU2843" s="59"/>
      <c r="BV2843" s="59"/>
      <c r="BW2843" s="59"/>
    </row>
    <row r="2844" spans="27:75" s="56" customFormat="1" ht="18" customHeight="1">
      <c r="AA2844" s="57"/>
      <c r="AB2844" s="57"/>
      <c r="AC2844" s="57"/>
      <c r="AD2844" s="57"/>
      <c r="AE2844" s="57"/>
      <c r="AG2844" s="57"/>
      <c r="AH2844" s="57"/>
      <c r="AK2844" s="102"/>
      <c r="AL2844" s="102"/>
      <c r="AM2844" s="102"/>
      <c r="AN2844" s="102"/>
      <c r="AO2844" s="102"/>
      <c r="AP2844" s="102"/>
      <c r="AQ2844" s="102"/>
      <c r="AR2844" s="102"/>
      <c r="AS2844" s="102"/>
      <c r="AV2844" s="59"/>
      <c r="AW2844" s="57"/>
      <c r="AX2844" s="57"/>
      <c r="AY2844" s="59"/>
      <c r="AZ2844" s="59"/>
      <c r="BA2844" s="59"/>
      <c r="BB2844" s="59"/>
      <c r="BC2844" s="59"/>
      <c r="BD2844" s="59"/>
      <c r="BE2844" s="59"/>
      <c r="BF2844" s="59"/>
      <c r="BG2844" s="59"/>
      <c r="BH2844" s="59"/>
      <c r="BI2844" s="59"/>
      <c r="BK2844" s="59"/>
      <c r="BL2844" s="59"/>
      <c r="BM2844" s="59"/>
      <c r="BN2844" s="59"/>
      <c r="BO2844" s="59"/>
      <c r="BP2844" s="59"/>
      <c r="BQ2844" s="59"/>
      <c r="BR2844" s="59"/>
      <c r="BS2844" s="59"/>
      <c r="BT2844" s="59"/>
      <c r="BU2844" s="59"/>
      <c r="BV2844" s="59"/>
      <c r="BW2844" s="59"/>
    </row>
    <row r="2845" spans="27:75" s="56" customFormat="1" ht="18" customHeight="1">
      <c r="AA2845" s="57"/>
      <c r="AB2845" s="57"/>
      <c r="AC2845" s="57"/>
      <c r="AD2845" s="57"/>
      <c r="AE2845" s="57"/>
      <c r="AG2845" s="57"/>
      <c r="AH2845" s="57"/>
      <c r="AK2845" s="102"/>
      <c r="AL2845" s="102"/>
      <c r="AM2845" s="102"/>
      <c r="AN2845" s="102"/>
      <c r="AO2845" s="102"/>
      <c r="AP2845" s="102"/>
      <c r="AQ2845" s="102"/>
      <c r="AR2845" s="102"/>
      <c r="AS2845" s="102"/>
      <c r="AV2845" s="59"/>
      <c r="AW2845" s="57"/>
      <c r="AX2845" s="57"/>
      <c r="AY2845" s="59"/>
      <c r="AZ2845" s="59"/>
      <c r="BA2845" s="59"/>
      <c r="BB2845" s="59"/>
      <c r="BC2845" s="59"/>
      <c r="BD2845" s="59"/>
      <c r="BE2845" s="59"/>
      <c r="BF2845" s="59"/>
      <c r="BG2845" s="59"/>
      <c r="BH2845" s="59"/>
      <c r="BI2845" s="59"/>
      <c r="BK2845" s="59"/>
      <c r="BL2845" s="59"/>
      <c r="BM2845" s="59"/>
      <c r="BN2845" s="59"/>
      <c r="BO2845" s="59"/>
      <c r="BP2845" s="59"/>
      <c r="BQ2845" s="59"/>
      <c r="BR2845" s="59"/>
      <c r="BS2845" s="59"/>
      <c r="BT2845" s="59"/>
      <c r="BU2845" s="59"/>
      <c r="BV2845" s="59"/>
      <c r="BW2845" s="59"/>
    </row>
    <row r="2846" spans="27:75" s="56" customFormat="1" ht="18" customHeight="1">
      <c r="AA2846" s="57"/>
      <c r="AB2846" s="57"/>
      <c r="AC2846" s="57"/>
      <c r="AD2846" s="57"/>
      <c r="AE2846" s="57"/>
      <c r="AG2846" s="57"/>
      <c r="AH2846" s="57"/>
      <c r="AK2846" s="102"/>
      <c r="AL2846" s="102"/>
      <c r="AM2846" s="102"/>
      <c r="AN2846" s="102"/>
      <c r="AO2846" s="102"/>
      <c r="AP2846" s="102"/>
      <c r="AQ2846" s="102"/>
      <c r="AR2846" s="102"/>
      <c r="AS2846" s="102"/>
      <c r="AV2846" s="59"/>
      <c r="AW2846" s="57"/>
      <c r="AX2846" s="57"/>
      <c r="AY2846" s="59"/>
      <c r="AZ2846" s="59"/>
      <c r="BA2846" s="59"/>
      <c r="BB2846" s="59"/>
      <c r="BC2846" s="59"/>
      <c r="BD2846" s="59"/>
      <c r="BE2846" s="59"/>
      <c r="BF2846" s="59"/>
      <c r="BG2846" s="59"/>
      <c r="BH2846" s="59"/>
      <c r="BI2846" s="59"/>
      <c r="BK2846" s="59"/>
      <c r="BL2846" s="59"/>
      <c r="BM2846" s="59"/>
      <c r="BN2846" s="59"/>
      <c r="BO2846" s="59"/>
      <c r="BP2846" s="59"/>
      <c r="BQ2846" s="59"/>
      <c r="BR2846" s="59"/>
      <c r="BS2846" s="59"/>
      <c r="BT2846" s="59"/>
      <c r="BU2846" s="59"/>
      <c r="BV2846" s="59"/>
      <c r="BW2846" s="59"/>
    </row>
    <row r="2847" spans="27:75" s="56" customFormat="1" ht="18" customHeight="1">
      <c r="AA2847" s="57"/>
      <c r="AB2847" s="57"/>
      <c r="AC2847" s="57"/>
      <c r="AD2847" s="57"/>
      <c r="AE2847" s="57"/>
      <c r="AG2847" s="57"/>
      <c r="AH2847" s="57"/>
      <c r="AK2847" s="102"/>
      <c r="AL2847" s="102"/>
      <c r="AM2847" s="102"/>
      <c r="AN2847" s="102"/>
      <c r="AO2847" s="102"/>
      <c r="AP2847" s="102"/>
      <c r="AQ2847" s="102"/>
      <c r="AR2847" s="102"/>
      <c r="AS2847" s="102"/>
      <c r="AV2847" s="59"/>
      <c r="AW2847" s="57"/>
      <c r="AX2847" s="57"/>
      <c r="AY2847" s="59"/>
      <c r="AZ2847" s="59"/>
      <c r="BA2847" s="59"/>
      <c r="BB2847" s="59"/>
      <c r="BC2847" s="59"/>
      <c r="BD2847" s="59"/>
      <c r="BE2847" s="59"/>
      <c r="BF2847" s="59"/>
      <c r="BG2847" s="59"/>
      <c r="BH2847" s="59"/>
      <c r="BI2847" s="59"/>
      <c r="BK2847" s="59"/>
      <c r="BL2847" s="59"/>
      <c r="BM2847" s="59"/>
      <c r="BN2847" s="59"/>
      <c r="BO2847" s="59"/>
      <c r="BP2847" s="59"/>
      <c r="BQ2847" s="59"/>
      <c r="BR2847" s="59"/>
      <c r="BS2847" s="59"/>
      <c r="BT2847" s="59"/>
      <c r="BU2847" s="59"/>
      <c r="BV2847" s="59"/>
      <c r="BW2847" s="59"/>
    </row>
    <row r="2848" spans="27:75" s="56" customFormat="1" ht="18" customHeight="1">
      <c r="AA2848" s="57"/>
      <c r="AB2848" s="57"/>
      <c r="AC2848" s="57"/>
      <c r="AD2848" s="57"/>
      <c r="AE2848" s="57"/>
      <c r="AG2848" s="57"/>
      <c r="AH2848" s="57"/>
      <c r="AK2848" s="102"/>
      <c r="AL2848" s="102"/>
      <c r="AM2848" s="102"/>
      <c r="AN2848" s="102"/>
      <c r="AO2848" s="102"/>
      <c r="AP2848" s="102"/>
      <c r="AQ2848" s="102"/>
      <c r="AR2848" s="102"/>
      <c r="AS2848" s="102"/>
      <c r="AV2848" s="59"/>
      <c r="AW2848" s="57"/>
      <c r="AX2848" s="57"/>
      <c r="AY2848" s="59"/>
      <c r="AZ2848" s="59"/>
      <c r="BA2848" s="59"/>
      <c r="BB2848" s="59"/>
      <c r="BC2848" s="59"/>
      <c r="BD2848" s="59"/>
      <c r="BE2848" s="59"/>
      <c r="BF2848" s="59"/>
      <c r="BG2848" s="59"/>
      <c r="BH2848" s="59"/>
      <c r="BI2848" s="59"/>
      <c r="BK2848" s="59"/>
      <c r="BL2848" s="59"/>
      <c r="BM2848" s="59"/>
      <c r="BN2848" s="59"/>
      <c r="BO2848" s="59"/>
      <c r="BP2848" s="59"/>
      <c r="BQ2848" s="59"/>
      <c r="BR2848" s="59"/>
      <c r="BS2848" s="59"/>
      <c r="BT2848" s="59"/>
      <c r="BU2848" s="59"/>
      <c r="BV2848" s="59"/>
      <c r="BW2848" s="59"/>
    </row>
    <row r="2849" spans="27:75" s="56" customFormat="1" ht="18" customHeight="1">
      <c r="AA2849" s="57"/>
      <c r="AB2849" s="57"/>
      <c r="AC2849" s="57"/>
      <c r="AD2849" s="57"/>
      <c r="AE2849" s="57"/>
      <c r="AG2849" s="57"/>
      <c r="AH2849" s="57"/>
      <c r="AK2849" s="102"/>
      <c r="AL2849" s="102"/>
      <c r="AM2849" s="102"/>
      <c r="AN2849" s="102"/>
      <c r="AO2849" s="102"/>
      <c r="AP2849" s="102"/>
      <c r="AQ2849" s="102"/>
      <c r="AR2849" s="102"/>
      <c r="AS2849" s="102"/>
      <c r="AV2849" s="59"/>
      <c r="AW2849" s="57"/>
      <c r="AX2849" s="57"/>
      <c r="AY2849" s="59"/>
      <c r="AZ2849" s="59"/>
      <c r="BA2849" s="59"/>
      <c r="BB2849" s="59"/>
      <c r="BC2849" s="59"/>
      <c r="BD2849" s="59"/>
      <c r="BE2849" s="59"/>
      <c r="BF2849" s="59"/>
      <c r="BG2849" s="59"/>
      <c r="BH2849" s="59"/>
      <c r="BI2849" s="59"/>
      <c r="BK2849" s="59"/>
      <c r="BL2849" s="59"/>
      <c r="BM2849" s="59"/>
      <c r="BN2849" s="59"/>
      <c r="BO2849" s="59"/>
      <c r="BP2849" s="59"/>
      <c r="BQ2849" s="59"/>
      <c r="BR2849" s="59"/>
      <c r="BS2849" s="59"/>
      <c r="BT2849" s="59"/>
      <c r="BU2849" s="59"/>
      <c r="BV2849" s="59"/>
      <c r="BW2849" s="59"/>
    </row>
    <row r="2850" spans="27:75" s="56" customFormat="1" ht="18" customHeight="1">
      <c r="AA2850" s="57"/>
      <c r="AB2850" s="57"/>
      <c r="AC2850" s="57"/>
      <c r="AD2850" s="57"/>
      <c r="AE2850" s="57"/>
      <c r="AG2850" s="57"/>
      <c r="AH2850" s="57"/>
      <c r="AK2850" s="102"/>
      <c r="AL2850" s="102"/>
      <c r="AM2850" s="102"/>
      <c r="AN2850" s="102"/>
      <c r="AO2850" s="102"/>
      <c r="AP2850" s="102"/>
      <c r="AQ2850" s="102"/>
      <c r="AR2850" s="102"/>
      <c r="AS2850" s="102"/>
      <c r="AV2850" s="59"/>
      <c r="AW2850" s="57"/>
      <c r="AX2850" s="57"/>
      <c r="AY2850" s="59"/>
      <c r="AZ2850" s="59"/>
      <c r="BA2850" s="59"/>
      <c r="BB2850" s="59"/>
      <c r="BC2850" s="59"/>
      <c r="BD2850" s="59"/>
      <c r="BE2850" s="59"/>
      <c r="BF2850" s="59"/>
      <c r="BG2850" s="59"/>
      <c r="BH2850" s="59"/>
      <c r="BI2850" s="59"/>
      <c r="BK2850" s="59"/>
      <c r="BL2850" s="59"/>
      <c r="BM2850" s="59"/>
      <c r="BN2850" s="59"/>
      <c r="BO2850" s="59"/>
      <c r="BP2850" s="59"/>
      <c r="BQ2850" s="59"/>
      <c r="BR2850" s="59"/>
      <c r="BS2850" s="59"/>
      <c r="BT2850" s="59"/>
      <c r="BU2850" s="59"/>
      <c r="BV2850" s="59"/>
      <c r="BW2850" s="59"/>
    </row>
    <row r="2851" spans="27:75" s="56" customFormat="1" ht="18" customHeight="1">
      <c r="AA2851" s="57"/>
      <c r="AB2851" s="57"/>
      <c r="AC2851" s="57"/>
      <c r="AD2851" s="57"/>
      <c r="AE2851" s="57"/>
      <c r="AG2851" s="57"/>
      <c r="AH2851" s="57"/>
      <c r="AK2851" s="102"/>
      <c r="AL2851" s="102"/>
      <c r="AM2851" s="102"/>
      <c r="AN2851" s="102"/>
      <c r="AO2851" s="102"/>
      <c r="AP2851" s="102"/>
      <c r="AQ2851" s="102"/>
      <c r="AR2851" s="102"/>
      <c r="AS2851" s="102"/>
      <c r="AV2851" s="59"/>
      <c r="AW2851" s="57"/>
      <c r="AX2851" s="57"/>
      <c r="AY2851" s="59"/>
      <c r="AZ2851" s="59"/>
      <c r="BA2851" s="59"/>
      <c r="BB2851" s="59"/>
      <c r="BC2851" s="59"/>
      <c r="BD2851" s="59"/>
      <c r="BE2851" s="59"/>
      <c r="BF2851" s="59"/>
      <c r="BG2851" s="59"/>
      <c r="BH2851" s="59"/>
      <c r="BI2851" s="59"/>
      <c r="BK2851" s="59"/>
      <c r="BL2851" s="59"/>
      <c r="BM2851" s="59"/>
      <c r="BN2851" s="59"/>
      <c r="BO2851" s="59"/>
      <c r="BP2851" s="59"/>
      <c r="BQ2851" s="59"/>
      <c r="BR2851" s="59"/>
      <c r="BS2851" s="59"/>
      <c r="BT2851" s="59"/>
      <c r="BU2851" s="59"/>
      <c r="BV2851" s="59"/>
      <c r="BW2851" s="59"/>
    </row>
    <row r="2852" spans="27:75" s="56" customFormat="1" ht="18" customHeight="1">
      <c r="AA2852" s="57"/>
      <c r="AB2852" s="57"/>
      <c r="AC2852" s="57"/>
      <c r="AD2852" s="57"/>
      <c r="AE2852" s="57"/>
      <c r="AG2852" s="57"/>
      <c r="AH2852" s="57"/>
      <c r="AK2852" s="102"/>
      <c r="AL2852" s="102"/>
      <c r="AM2852" s="102"/>
      <c r="AN2852" s="102"/>
      <c r="AO2852" s="102"/>
      <c r="AP2852" s="102"/>
      <c r="AQ2852" s="102"/>
      <c r="AR2852" s="102"/>
      <c r="AS2852" s="102"/>
      <c r="AV2852" s="59"/>
      <c r="AW2852" s="57"/>
      <c r="AX2852" s="57"/>
      <c r="AY2852" s="59"/>
      <c r="AZ2852" s="59"/>
      <c r="BA2852" s="59"/>
      <c r="BB2852" s="59"/>
      <c r="BC2852" s="59"/>
      <c r="BD2852" s="59"/>
      <c r="BE2852" s="59"/>
      <c r="BF2852" s="59"/>
      <c r="BG2852" s="59"/>
      <c r="BH2852" s="59"/>
      <c r="BI2852" s="59"/>
      <c r="BK2852" s="59"/>
      <c r="BL2852" s="59"/>
      <c r="BM2852" s="59"/>
      <c r="BN2852" s="59"/>
      <c r="BO2852" s="59"/>
      <c r="BP2852" s="59"/>
      <c r="BQ2852" s="59"/>
      <c r="BR2852" s="59"/>
      <c r="BS2852" s="59"/>
      <c r="BT2852" s="59"/>
      <c r="BU2852" s="59"/>
      <c r="BV2852" s="59"/>
      <c r="BW2852" s="59"/>
    </row>
    <row r="2853" spans="27:75" s="56" customFormat="1" ht="18" customHeight="1">
      <c r="AA2853" s="57"/>
      <c r="AB2853" s="57"/>
      <c r="AC2853" s="57"/>
      <c r="AD2853" s="57"/>
      <c r="AE2853" s="57"/>
      <c r="AG2853" s="57"/>
      <c r="AH2853" s="57"/>
      <c r="AK2853" s="102"/>
      <c r="AL2853" s="102"/>
      <c r="AM2853" s="102"/>
      <c r="AN2853" s="102"/>
      <c r="AO2853" s="102"/>
      <c r="AP2853" s="102"/>
      <c r="AQ2853" s="102"/>
      <c r="AR2853" s="102"/>
      <c r="AS2853" s="102"/>
      <c r="AV2853" s="59"/>
      <c r="AW2853" s="57"/>
      <c r="AX2853" s="57"/>
      <c r="AY2853" s="59"/>
      <c r="AZ2853" s="59"/>
      <c r="BA2853" s="59"/>
      <c r="BB2853" s="59"/>
      <c r="BC2853" s="59"/>
      <c r="BD2853" s="59"/>
      <c r="BE2853" s="59"/>
      <c r="BF2853" s="59"/>
      <c r="BG2853" s="59"/>
      <c r="BH2853" s="59"/>
      <c r="BI2853" s="59"/>
      <c r="BK2853" s="59"/>
      <c r="BL2853" s="59"/>
      <c r="BM2853" s="59"/>
      <c r="BN2853" s="59"/>
      <c r="BO2853" s="59"/>
      <c r="BP2853" s="59"/>
      <c r="BQ2853" s="59"/>
      <c r="BR2853" s="59"/>
      <c r="BS2853" s="59"/>
      <c r="BT2853" s="59"/>
      <c r="BU2853" s="59"/>
      <c r="BV2853" s="59"/>
      <c r="BW2853" s="59"/>
    </row>
    <row r="2854" spans="27:75" s="56" customFormat="1" ht="18" customHeight="1">
      <c r="AA2854" s="57"/>
      <c r="AB2854" s="57"/>
      <c r="AC2854" s="57"/>
      <c r="AD2854" s="57"/>
      <c r="AE2854" s="57"/>
      <c r="AG2854" s="57"/>
      <c r="AH2854" s="57"/>
      <c r="AK2854" s="102"/>
      <c r="AL2854" s="102"/>
      <c r="AM2854" s="102"/>
      <c r="AN2854" s="102"/>
      <c r="AO2854" s="102"/>
      <c r="AP2854" s="102"/>
      <c r="AQ2854" s="102"/>
      <c r="AR2854" s="102"/>
      <c r="AS2854" s="102"/>
      <c r="AV2854" s="59"/>
      <c r="AW2854" s="57"/>
      <c r="AX2854" s="57"/>
      <c r="AY2854" s="59"/>
      <c r="AZ2854" s="59"/>
      <c r="BA2854" s="59"/>
      <c r="BB2854" s="59"/>
      <c r="BC2854" s="59"/>
      <c r="BD2854" s="59"/>
      <c r="BE2854" s="59"/>
      <c r="BF2854" s="59"/>
      <c r="BG2854" s="59"/>
      <c r="BH2854" s="59"/>
      <c r="BI2854" s="59"/>
      <c r="BK2854" s="59"/>
      <c r="BL2854" s="59"/>
      <c r="BM2854" s="59"/>
      <c r="BN2854" s="59"/>
      <c r="BO2854" s="59"/>
      <c r="BP2854" s="59"/>
      <c r="BQ2854" s="59"/>
      <c r="BR2854" s="59"/>
      <c r="BS2854" s="59"/>
      <c r="BT2854" s="59"/>
      <c r="BU2854" s="59"/>
      <c r="BV2854" s="59"/>
      <c r="BW2854" s="59"/>
    </row>
    <row r="2855" spans="27:75" s="56" customFormat="1" ht="18" customHeight="1">
      <c r="AA2855" s="57"/>
      <c r="AB2855" s="57"/>
      <c r="AC2855" s="57"/>
      <c r="AD2855" s="57"/>
      <c r="AE2855" s="57"/>
      <c r="AG2855" s="57"/>
      <c r="AH2855" s="57"/>
      <c r="AK2855" s="102"/>
      <c r="AL2855" s="102"/>
      <c r="AM2855" s="102"/>
      <c r="AN2855" s="102"/>
      <c r="AO2855" s="102"/>
      <c r="AP2855" s="102"/>
      <c r="AQ2855" s="102"/>
      <c r="AR2855" s="102"/>
      <c r="AS2855" s="102"/>
      <c r="AV2855" s="59"/>
      <c r="AW2855" s="57"/>
      <c r="AX2855" s="57"/>
      <c r="AY2855" s="59"/>
      <c r="AZ2855" s="59"/>
      <c r="BA2855" s="59"/>
      <c r="BB2855" s="59"/>
      <c r="BC2855" s="59"/>
      <c r="BD2855" s="59"/>
      <c r="BE2855" s="59"/>
      <c r="BF2855" s="59"/>
      <c r="BG2855" s="59"/>
      <c r="BH2855" s="59"/>
      <c r="BI2855" s="59"/>
      <c r="BK2855" s="59"/>
      <c r="BL2855" s="59"/>
      <c r="BM2855" s="59"/>
      <c r="BN2855" s="59"/>
      <c r="BO2855" s="59"/>
      <c r="BP2855" s="59"/>
      <c r="BQ2855" s="59"/>
      <c r="BR2855" s="59"/>
      <c r="BS2855" s="59"/>
      <c r="BT2855" s="59"/>
      <c r="BU2855" s="59"/>
      <c r="BV2855" s="59"/>
      <c r="BW2855" s="59"/>
    </row>
    <row r="2856" spans="27:75" s="56" customFormat="1" ht="18" customHeight="1">
      <c r="AA2856" s="57"/>
      <c r="AB2856" s="57"/>
      <c r="AC2856" s="57"/>
      <c r="AD2856" s="57"/>
      <c r="AE2856" s="57"/>
      <c r="AG2856" s="57"/>
      <c r="AH2856" s="57"/>
      <c r="AK2856" s="102"/>
      <c r="AL2856" s="102"/>
      <c r="AM2856" s="102"/>
      <c r="AN2856" s="102"/>
      <c r="AO2856" s="102"/>
      <c r="AP2856" s="102"/>
      <c r="AQ2856" s="102"/>
      <c r="AR2856" s="102"/>
      <c r="AS2856" s="102"/>
      <c r="AV2856" s="59"/>
      <c r="AW2856" s="57"/>
      <c r="AX2856" s="57"/>
      <c r="AY2856" s="59"/>
      <c r="AZ2856" s="59"/>
      <c r="BA2856" s="59"/>
      <c r="BB2856" s="59"/>
      <c r="BC2856" s="59"/>
      <c r="BD2856" s="59"/>
      <c r="BE2856" s="59"/>
      <c r="BF2856" s="59"/>
      <c r="BG2856" s="59"/>
      <c r="BH2856" s="59"/>
      <c r="BI2856" s="59"/>
      <c r="BK2856" s="59"/>
      <c r="BL2856" s="59"/>
      <c r="BM2856" s="59"/>
      <c r="BN2856" s="59"/>
      <c r="BO2856" s="59"/>
      <c r="BP2856" s="59"/>
      <c r="BQ2856" s="59"/>
      <c r="BR2856" s="59"/>
      <c r="BS2856" s="59"/>
      <c r="BT2856" s="59"/>
      <c r="BU2856" s="59"/>
      <c r="BV2856" s="59"/>
      <c r="BW2856" s="59"/>
    </row>
    <row r="2857" spans="27:75" s="56" customFormat="1" ht="18" customHeight="1">
      <c r="AA2857" s="57"/>
      <c r="AB2857" s="57"/>
      <c r="AC2857" s="57"/>
      <c r="AD2857" s="57"/>
      <c r="AE2857" s="57"/>
      <c r="AG2857" s="57"/>
      <c r="AH2857" s="57"/>
      <c r="AK2857" s="102"/>
      <c r="AL2857" s="102"/>
      <c r="AM2857" s="102"/>
      <c r="AN2857" s="102"/>
      <c r="AO2857" s="102"/>
      <c r="AP2857" s="102"/>
      <c r="AQ2857" s="102"/>
      <c r="AR2857" s="102"/>
      <c r="AS2857" s="102"/>
      <c r="AV2857" s="59"/>
      <c r="AW2857" s="57"/>
      <c r="AX2857" s="57"/>
      <c r="AY2857" s="59"/>
      <c r="AZ2857" s="59"/>
      <c r="BA2857" s="59"/>
      <c r="BB2857" s="59"/>
      <c r="BC2857" s="59"/>
      <c r="BD2857" s="59"/>
      <c r="BE2857" s="59"/>
      <c r="BF2857" s="59"/>
      <c r="BG2857" s="59"/>
      <c r="BH2857" s="59"/>
      <c r="BI2857" s="59"/>
      <c r="BK2857" s="59"/>
      <c r="BL2857" s="59"/>
      <c r="BM2857" s="59"/>
      <c r="BN2857" s="59"/>
      <c r="BO2857" s="59"/>
      <c r="BP2857" s="59"/>
      <c r="BQ2857" s="59"/>
      <c r="BR2857" s="59"/>
      <c r="BS2857" s="59"/>
      <c r="BT2857" s="59"/>
      <c r="BU2857" s="59"/>
      <c r="BV2857" s="59"/>
      <c r="BW2857" s="59"/>
    </row>
    <row r="2858" spans="27:75" s="56" customFormat="1" ht="18" customHeight="1">
      <c r="AA2858" s="57"/>
      <c r="AB2858" s="57"/>
      <c r="AC2858" s="57"/>
      <c r="AD2858" s="57"/>
      <c r="AE2858" s="57"/>
      <c r="AG2858" s="57"/>
      <c r="AH2858" s="57"/>
      <c r="AK2858" s="102"/>
      <c r="AL2858" s="102"/>
      <c r="AM2858" s="102"/>
      <c r="AN2858" s="102"/>
      <c r="AO2858" s="102"/>
      <c r="AP2858" s="102"/>
      <c r="AQ2858" s="102"/>
      <c r="AR2858" s="102"/>
      <c r="AS2858" s="102"/>
      <c r="AV2858" s="59"/>
      <c r="AW2858" s="57"/>
      <c r="AX2858" s="57"/>
      <c r="AY2858" s="59"/>
      <c r="AZ2858" s="59"/>
      <c r="BA2858" s="59"/>
      <c r="BB2858" s="59"/>
      <c r="BC2858" s="59"/>
      <c r="BD2858" s="59"/>
      <c r="BE2858" s="59"/>
      <c r="BF2858" s="59"/>
      <c r="BG2858" s="59"/>
      <c r="BH2858" s="59"/>
      <c r="BI2858" s="59"/>
      <c r="BK2858" s="59"/>
      <c r="BL2858" s="59"/>
      <c r="BM2858" s="59"/>
      <c r="BN2858" s="59"/>
      <c r="BO2858" s="59"/>
      <c r="BP2858" s="59"/>
      <c r="BQ2858" s="59"/>
      <c r="BR2858" s="59"/>
      <c r="BS2858" s="59"/>
      <c r="BT2858" s="59"/>
      <c r="BU2858" s="59"/>
      <c r="BV2858" s="59"/>
      <c r="BW2858" s="59"/>
    </row>
    <row r="2859" spans="27:75" s="56" customFormat="1" ht="18" customHeight="1">
      <c r="AA2859" s="57"/>
      <c r="AB2859" s="57"/>
      <c r="AC2859" s="57"/>
      <c r="AD2859" s="57"/>
      <c r="AE2859" s="57"/>
      <c r="AG2859" s="57"/>
      <c r="AH2859" s="57"/>
      <c r="AK2859" s="102"/>
      <c r="AL2859" s="102"/>
      <c r="AM2859" s="102"/>
      <c r="AN2859" s="102"/>
      <c r="AO2859" s="102"/>
      <c r="AP2859" s="102"/>
      <c r="AQ2859" s="102"/>
      <c r="AR2859" s="102"/>
      <c r="AS2859" s="102"/>
      <c r="AV2859" s="59"/>
      <c r="AW2859" s="57"/>
      <c r="AX2859" s="57"/>
      <c r="AY2859" s="59"/>
      <c r="AZ2859" s="59"/>
      <c r="BA2859" s="59"/>
      <c r="BB2859" s="59"/>
      <c r="BC2859" s="59"/>
      <c r="BD2859" s="59"/>
      <c r="BE2859" s="59"/>
      <c r="BF2859" s="59"/>
      <c r="BG2859" s="59"/>
      <c r="BH2859" s="59"/>
      <c r="BI2859" s="59"/>
      <c r="BK2859" s="59"/>
      <c r="BL2859" s="59"/>
      <c r="BM2859" s="59"/>
      <c r="BN2859" s="59"/>
      <c r="BO2859" s="59"/>
      <c r="BP2859" s="59"/>
      <c r="BQ2859" s="59"/>
      <c r="BR2859" s="59"/>
      <c r="BS2859" s="59"/>
      <c r="BT2859" s="59"/>
      <c r="BU2859" s="59"/>
      <c r="BV2859" s="59"/>
      <c r="BW2859" s="59"/>
    </row>
    <row r="2860" spans="27:75" s="56" customFormat="1" ht="18" customHeight="1">
      <c r="AA2860" s="57"/>
      <c r="AB2860" s="57"/>
      <c r="AC2860" s="57"/>
      <c r="AD2860" s="57"/>
      <c r="AE2860" s="57"/>
      <c r="AG2860" s="57"/>
      <c r="AH2860" s="57"/>
      <c r="AK2860" s="102"/>
      <c r="AL2860" s="102"/>
      <c r="AM2860" s="102"/>
      <c r="AN2860" s="102"/>
      <c r="AO2860" s="102"/>
      <c r="AP2860" s="102"/>
      <c r="AQ2860" s="102"/>
      <c r="AR2860" s="102"/>
      <c r="AS2860" s="102"/>
      <c r="AV2860" s="59"/>
      <c r="AW2860" s="57"/>
      <c r="AX2860" s="57"/>
      <c r="AY2860" s="59"/>
      <c r="AZ2860" s="59"/>
      <c r="BA2860" s="59"/>
      <c r="BB2860" s="59"/>
      <c r="BC2860" s="59"/>
      <c r="BD2860" s="59"/>
      <c r="BE2860" s="59"/>
      <c r="BF2860" s="59"/>
      <c r="BG2860" s="59"/>
      <c r="BH2860" s="59"/>
      <c r="BI2860" s="59"/>
      <c r="BK2860" s="59"/>
      <c r="BL2860" s="59"/>
      <c r="BM2860" s="59"/>
      <c r="BN2860" s="59"/>
      <c r="BO2860" s="59"/>
      <c r="BP2860" s="59"/>
      <c r="BQ2860" s="59"/>
      <c r="BR2860" s="59"/>
      <c r="BS2860" s="59"/>
      <c r="BT2860" s="59"/>
      <c r="BU2860" s="59"/>
      <c r="BV2860" s="59"/>
      <c r="BW2860" s="59"/>
    </row>
    <row r="2861" spans="27:75" s="56" customFormat="1" ht="18" customHeight="1">
      <c r="AA2861" s="57"/>
      <c r="AB2861" s="57"/>
      <c r="AC2861" s="57"/>
      <c r="AD2861" s="57"/>
      <c r="AE2861" s="57"/>
      <c r="AG2861" s="57"/>
      <c r="AH2861" s="57"/>
      <c r="AK2861" s="102"/>
      <c r="AL2861" s="102"/>
      <c r="AM2861" s="102"/>
      <c r="AN2861" s="102"/>
      <c r="AO2861" s="102"/>
      <c r="AP2861" s="102"/>
      <c r="AQ2861" s="102"/>
      <c r="AR2861" s="102"/>
      <c r="AS2861" s="102"/>
      <c r="AV2861" s="59"/>
      <c r="AW2861" s="57"/>
      <c r="AX2861" s="57"/>
      <c r="AY2861" s="59"/>
      <c r="AZ2861" s="59"/>
      <c r="BA2861" s="59"/>
      <c r="BB2861" s="59"/>
      <c r="BC2861" s="59"/>
      <c r="BD2861" s="59"/>
      <c r="BE2861" s="59"/>
      <c r="BF2861" s="59"/>
      <c r="BG2861" s="59"/>
      <c r="BH2861" s="59"/>
      <c r="BI2861" s="59"/>
      <c r="BK2861" s="59"/>
      <c r="BL2861" s="59"/>
      <c r="BM2861" s="59"/>
      <c r="BN2861" s="59"/>
      <c r="BO2861" s="59"/>
      <c r="BP2861" s="59"/>
      <c r="BQ2861" s="59"/>
      <c r="BR2861" s="59"/>
      <c r="BS2861" s="59"/>
      <c r="BT2861" s="59"/>
      <c r="BU2861" s="59"/>
      <c r="BV2861" s="59"/>
      <c r="BW2861" s="59"/>
    </row>
    <row r="2862" spans="27:75" s="56" customFormat="1" ht="18" customHeight="1">
      <c r="AA2862" s="57"/>
      <c r="AB2862" s="57"/>
      <c r="AC2862" s="57"/>
      <c r="AD2862" s="57"/>
      <c r="AE2862" s="57"/>
      <c r="AG2862" s="57"/>
      <c r="AH2862" s="57"/>
      <c r="AK2862" s="102"/>
      <c r="AL2862" s="102"/>
      <c r="AM2862" s="102"/>
      <c r="AN2862" s="102"/>
      <c r="AO2862" s="102"/>
      <c r="AP2862" s="102"/>
      <c r="AQ2862" s="102"/>
      <c r="AR2862" s="102"/>
      <c r="AS2862" s="102"/>
      <c r="AV2862" s="59"/>
      <c r="AW2862" s="57"/>
      <c r="AX2862" s="57"/>
      <c r="AY2862" s="59"/>
      <c r="AZ2862" s="59"/>
      <c r="BA2862" s="59"/>
      <c r="BB2862" s="59"/>
      <c r="BC2862" s="59"/>
      <c r="BD2862" s="59"/>
      <c r="BE2862" s="59"/>
      <c r="BF2862" s="59"/>
      <c r="BG2862" s="59"/>
      <c r="BH2862" s="59"/>
      <c r="BI2862" s="59"/>
      <c r="BK2862" s="59"/>
      <c r="BL2862" s="59"/>
      <c r="BM2862" s="59"/>
      <c r="BN2862" s="59"/>
      <c r="BO2862" s="59"/>
      <c r="BP2862" s="59"/>
      <c r="BQ2862" s="59"/>
      <c r="BR2862" s="59"/>
      <c r="BS2862" s="59"/>
      <c r="BT2862" s="59"/>
      <c r="BU2862" s="59"/>
      <c r="BV2862" s="59"/>
      <c r="BW2862" s="59"/>
    </row>
    <row r="2863" spans="27:75" s="56" customFormat="1" ht="18" customHeight="1">
      <c r="AA2863" s="57"/>
      <c r="AB2863" s="57"/>
      <c r="AC2863" s="57"/>
      <c r="AD2863" s="57"/>
      <c r="AE2863" s="57"/>
      <c r="AG2863" s="57"/>
      <c r="AH2863" s="57"/>
      <c r="AK2863" s="102"/>
      <c r="AL2863" s="102"/>
      <c r="AM2863" s="102"/>
      <c r="AN2863" s="102"/>
      <c r="AO2863" s="102"/>
      <c r="AP2863" s="102"/>
      <c r="AQ2863" s="102"/>
      <c r="AR2863" s="102"/>
      <c r="AS2863" s="102"/>
      <c r="AV2863" s="59"/>
      <c r="AW2863" s="57"/>
      <c r="AX2863" s="57"/>
      <c r="AY2863" s="59"/>
      <c r="AZ2863" s="59"/>
      <c r="BA2863" s="59"/>
      <c r="BB2863" s="59"/>
      <c r="BC2863" s="59"/>
      <c r="BD2863" s="59"/>
      <c r="BE2863" s="59"/>
      <c r="BF2863" s="59"/>
      <c r="BG2863" s="59"/>
      <c r="BH2863" s="59"/>
      <c r="BI2863" s="59"/>
      <c r="BK2863" s="59"/>
      <c r="BL2863" s="59"/>
      <c r="BM2863" s="59"/>
      <c r="BN2863" s="59"/>
      <c r="BO2863" s="59"/>
      <c r="BP2863" s="59"/>
      <c r="BQ2863" s="59"/>
      <c r="BR2863" s="59"/>
      <c r="BS2863" s="59"/>
      <c r="BT2863" s="59"/>
      <c r="BU2863" s="59"/>
      <c r="BV2863" s="59"/>
      <c r="BW2863" s="59"/>
    </row>
    <row r="2864" spans="27:75" s="56" customFormat="1" ht="18" customHeight="1">
      <c r="AA2864" s="57"/>
      <c r="AB2864" s="57"/>
      <c r="AC2864" s="57"/>
      <c r="AD2864" s="57"/>
      <c r="AE2864" s="57"/>
      <c r="AG2864" s="57"/>
      <c r="AH2864" s="57"/>
      <c r="AK2864" s="102"/>
      <c r="AL2864" s="102"/>
      <c r="AM2864" s="102"/>
      <c r="AN2864" s="102"/>
      <c r="AO2864" s="102"/>
      <c r="AP2864" s="102"/>
      <c r="AQ2864" s="102"/>
      <c r="AR2864" s="102"/>
      <c r="AS2864" s="102"/>
      <c r="AV2864" s="59"/>
      <c r="AW2864" s="57"/>
      <c r="AX2864" s="57"/>
      <c r="AY2864" s="59"/>
      <c r="AZ2864" s="59"/>
      <c r="BA2864" s="59"/>
      <c r="BB2864" s="59"/>
      <c r="BC2864" s="59"/>
      <c r="BD2864" s="59"/>
      <c r="BE2864" s="59"/>
      <c r="BF2864" s="59"/>
      <c r="BG2864" s="59"/>
      <c r="BH2864" s="59"/>
      <c r="BI2864" s="59"/>
      <c r="BK2864" s="59"/>
      <c r="BL2864" s="59"/>
      <c r="BM2864" s="59"/>
      <c r="BN2864" s="59"/>
      <c r="BO2864" s="59"/>
      <c r="BP2864" s="59"/>
      <c r="BQ2864" s="59"/>
      <c r="BR2864" s="59"/>
      <c r="BS2864" s="59"/>
      <c r="BT2864" s="59"/>
      <c r="BU2864" s="59"/>
      <c r="BV2864" s="59"/>
      <c r="BW2864" s="59"/>
    </row>
    <row r="2865" spans="27:75" s="56" customFormat="1" ht="18" customHeight="1">
      <c r="AA2865" s="57"/>
      <c r="AB2865" s="57"/>
      <c r="AC2865" s="57"/>
      <c r="AD2865" s="57"/>
      <c r="AE2865" s="57"/>
      <c r="AG2865" s="57"/>
      <c r="AH2865" s="57"/>
      <c r="AK2865" s="102"/>
      <c r="AL2865" s="102"/>
      <c r="AM2865" s="102"/>
      <c r="AN2865" s="102"/>
      <c r="AO2865" s="102"/>
      <c r="AP2865" s="102"/>
      <c r="AQ2865" s="102"/>
      <c r="AR2865" s="102"/>
      <c r="AS2865" s="102"/>
      <c r="AV2865" s="59"/>
      <c r="AW2865" s="57"/>
      <c r="AX2865" s="57"/>
      <c r="AY2865" s="59"/>
      <c r="AZ2865" s="59"/>
      <c r="BA2865" s="59"/>
      <c r="BB2865" s="59"/>
      <c r="BC2865" s="59"/>
      <c r="BD2865" s="59"/>
      <c r="BE2865" s="59"/>
      <c r="BF2865" s="59"/>
      <c r="BG2865" s="59"/>
      <c r="BH2865" s="59"/>
      <c r="BI2865" s="59"/>
      <c r="BK2865" s="59"/>
      <c r="BL2865" s="59"/>
      <c r="BM2865" s="59"/>
      <c r="BN2865" s="59"/>
      <c r="BO2865" s="59"/>
      <c r="BP2865" s="59"/>
      <c r="BQ2865" s="59"/>
      <c r="BR2865" s="59"/>
      <c r="BS2865" s="59"/>
      <c r="BT2865" s="59"/>
      <c r="BU2865" s="59"/>
      <c r="BV2865" s="59"/>
      <c r="BW2865" s="59"/>
    </row>
    <row r="2866" spans="27:75" s="56" customFormat="1" ht="18" customHeight="1">
      <c r="AA2866" s="57"/>
      <c r="AB2866" s="57"/>
      <c r="AC2866" s="57"/>
      <c r="AD2866" s="57"/>
      <c r="AE2866" s="57"/>
      <c r="AG2866" s="57"/>
      <c r="AH2866" s="57"/>
      <c r="AK2866" s="102"/>
      <c r="AL2866" s="102"/>
      <c r="AM2866" s="102"/>
      <c r="AN2866" s="102"/>
      <c r="AO2866" s="102"/>
      <c r="AP2866" s="102"/>
      <c r="AQ2866" s="102"/>
      <c r="AR2866" s="102"/>
      <c r="AS2866" s="102"/>
      <c r="AV2866" s="59"/>
      <c r="AW2866" s="57"/>
      <c r="AX2866" s="57"/>
      <c r="AY2866" s="59"/>
      <c r="AZ2866" s="59"/>
      <c r="BA2866" s="59"/>
      <c r="BB2866" s="59"/>
      <c r="BC2866" s="59"/>
      <c r="BD2866" s="59"/>
      <c r="BE2866" s="59"/>
      <c r="BF2866" s="59"/>
      <c r="BG2866" s="59"/>
      <c r="BH2866" s="59"/>
      <c r="BI2866" s="59"/>
      <c r="BK2866" s="59"/>
      <c r="BL2866" s="59"/>
      <c r="BM2866" s="59"/>
      <c r="BN2866" s="59"/>
      <c r="BO2866" s="59"/>
      <c r="BP2866" s="59"/>
      <c r="BQ2866" s="59"/>
      <c r="BR2866" s="59"/>
      <c r="BS2866" s="59"/>
      <c r="BT2866" s="59"/>
      <c r="BU2866" s="59"/>
      <c r="BV2866" s="59"/>
      <c r="BW2866" s="59"/>
    </row>
    <row r="2867" spans="27:75" s="56" customFormat="1" ht="18" customHeight="1">
      <c r="AA2867" s="57"/>
      <c r="AB2867" s="57"/>
      <c r="AC2867" s="57"/>
      <c r="AD2867" s="57"/>
      <c r="AE2867" s="57"/>
      <c r="AG2867" s="57"/>
      <c r="AH2867" s="57"/>
      <c r="AK2867" s="102"/>
      <c r="AL2867" s="102"/>
      <c r="AM2867" s="102"/>
      <c r="AN2867" s="102"/>
      <c r="AO2867" s="102"/>
      <c r="AP2867" s="102"/>
      <c r="AQ2867" s="102"/>
      <c r="AR2867" s="102"/>
      <c r="AS2867" s="102"/>
      <c r="AV2867" s="59"/>
      <c r="AW2867" s="57"/>
      <c r="AX2867" s="57"/>
      <c r="AY2867" s="59"/>
      <c r="AZ2867" s="59"/>
      <c r="BA2867" s="59"/>
      <c r="BB2867" s="59"/>
      <c r="BC2867" s="59"/>
      <c r="BD2867" s="59"/>
      <c r="BE2867" s="59"/>
      <c r="BF2867" s="59"/>
      <c r="BG2867" s="59"/>
      <c r="BH2867" s="59"/>
      <c r="BI2867" s="59"/>
      <c r="BK2867" s="59"/>
      <c r="BL2867" s="59"/>
      <c r="BM2867" s="59"/>
      <c r="BN2867" s="59"/>
      <c r="BO2867" s="59"/>
      <c r="BP2867" s="59"/>
      <c r="BQ2867" s="59"/>
      <c r="BR2867" s="59"/>
      <c r="BS2867" s="59"/>
      <c r="BT2867" s="59"/>
      <c r="BU2867" s="59"/>
      <c r="BV2867" s="59"/>
      <c r="BW2867" s="59"/>
    </row>
    <row r="2868" spans="27:75" s="56" customFormat="1" ht="18" customHeight="1">
      <c r="AA2868" s="57"/>
      <c r="AB2868" s="57"/>
      <c r="AC2868" s="57"/>
      <c r="AD2868" s="57"/>
      <c r="AE2868" s="57"/>
      <c r="AG2868" s="57"/>
      <c r="AH2868" s="57"/>
      <c r="AK2868" s="102"/>
      <c r="AL2868" s="102"/>
      <c r="AM2868" s="102"/>
      <c r="AN2868" s="102"/>
      <c r="AO2868" s="102"/>
      <c r="AP2868" s="102"/>
      <c r="AQ2868" s="102"/>
      <c r="AR2868" s="102"/>
      <c r="AS2868" s="102"/>
      <c r="AV2868" s="59"/>
      <c r="AW2868" s="57"/>
      <c r="AX2868" s="57"/>
      <c r="AY2868" s="59"/>
      <c r="AZ2868" s="59"/>
      <c r="BA2868" s="59"/>
      <c r="BB2868" s="59"/>
      <c r="BC2868" s="59"/>
      <c r="BD2868" s="59"/>
      <c r="BE2868" s="59"/>
      <c r="BF2868" s="59"/>
      <c r="BG2868" s="59"/>
      <c r="BH2868" s="59"/>
      <c r="BI2868" s="59"/>
      <c r="BK2868" s="59"/>
      <c r="BL2868" s="59"/>
      <c r="BM2868" s="59"/>
      <c r="BN2868" s="59"/>
      <c r="BO2868" s="59"/>
      <c r="BP2868" s="59"/>
      <c r="BQ2868" s="59"/>
      <c r="BR2868" s="59"/>
      <c r="BS2868" s="59"/>
      <c r="BT2868" s="59"/>
      <c r="BU2868" s="59"/>
      <c r="BV2868" s="59"/>
      <c r="BW2868" s="59"/>
    </row>
    <row r="2869" spans="27:75" s="56" customFormat="1" ht="18" customHeight="1">
      <c r="AA2869" s="57"/>
      <c r="AB2869" s="57"/>
      <c r="AC2869" s="57"/>
      <c r="AD2869" s="57"/>
      <c r="AE2869" s="57"/>
      <c r="AG2869" s="57"/>
      <c r="AH2869" s="57"/>
      <c r="AK2869" s="102"/>
      <c r="AL2869" s="102"/>
      <c r="AM2869" s="102"/>
      <c r="AN2869" s="102"/>
      <c r="AO2869" s="102"/>
      <c r="AP2869" s="102"/>
      <c r="AQ2869" s="102"/>
      <c r="AR2869" s="102"/>
      <c r="AS2869" s="102"/>
      <c r="AV2869" s="59"/>
      <c r="AW2869" s="57"/>
      <c r="AX2869" s="57"/>
      <c r="AY2869" s="59"/>
      <c r="AZ2869" s="59"/>
      <c r="BA2869" s="59"/>
      <c r="BB2869" s="59"/>
      <c r="BC2869" s="59"/>
      <c r="BD2869" s="59"/>
      <c r="BE2869" s="59"/>
      <c r="BF2869" s="59"/>
      <c r="BG2869" s="59"/>
      <c r="BH2869" s="59"/>
      <c r="BI2869" s="59"/>
      <c r="BK2869" s="59"/>
      <c r="BL2869" s="59"/>
      <c r="BM2869" s="59"/>
      <c r="BN2869" s="59"/>
      <c r="BO2869" s="59"/>
      <c r="BP2869" s="59"/>
      <c r="BQ2869" s="59"/>
      <c r="BR2869" s="59"/>
      <c r="BS2869" s="59"/>
      <c r="BT2869" s="59"/>
      <c r="BU2869" s="59"/>
      <c r="BV2869" s="59"/>
      <c r="BW2869" s="59"/>
    </row>
    <row r="2870" spans="27:75" s="56" customFormat="1" ht="18" customHeight="1">
      <c r="AA2870" s="57"/>
      <c r="AB2870" s="57"/>
      <c r="AC2870" s="57"/>
      <c r="AD2870" s="57"/>
      <c r="AE2870" s="57"/>
      <c r="AG2870" s="57"/>
      <c r="AH2870" s="57"/>
      <c r="AK2870" s="102"/>
      <c r="AL2870" s="102"/>
      <c r="AM2870" s="102"/>
      <c r="AN2870" s="102"/>
      <c r="AO2870" s="102"/>
      <c r="AP2870" s="102"/>
      <c r="AQ2870" s="102"/>
      <c r="AR2870" s="102"/>
      <c r="AS2870" s="102"/>
      <c r="AV2870" s="59"/>
      <c r="AW2870" s="57"/>
      <c r="AX2870" s="57"/>
      <c r="AY2870" s="59"/>
      <c r="AZ2870" s="59"/>
      <c r="BA2870" s="59"/>
      <c r="BB2870" s="59"/>
      <c r="BC2870" s="59"/>
      <c r="BD2870" s="59"/>
      <c r="BE2870" s="59"/>
      <c r="BF2870" s="59"/>
      <c r="BG2870" s="59"/>
      <c r="BH2870" s="59"/>
      <c r="BI2870" s="59"/>
      <c r="BK2870" s="59"/>
      <c r="BL2870" s="59"/>
      <c r="BM2870" s="59"/>
      <c r="BN2870" s="59"/>
      <c r="BO2870" s="59"/>
      <c r="BP2870" s="59"/>
      <c r="BQ2870" s="59"/>
      <c r="BR2870" s="59"/>
      <c r="BS2870" s="59"/>
      <c r="BT2870" s="59"/>
      <c r="BU2870" s="59"/>
      <c r="BV2870" s="59"/>
      <c r="BW2870" s="59"/>
    </row>
    <row r="2871" spans="27:75" s="56" customFormat="1" ht="18" customHeight="1">
      <c r="AA2871" s="57"/>
      <c r="AB2871" s="57"/>
      <c r="AC2871" s="57"/>
      <c r="AD2871" s="57"/>
      <c r="AE2871" s="57"/>
      <c r="AG2871" s="57"/>
      <c r="AH2871" s="57"/>
      <c r="AK2871" s="102"/>
      <c r="AL2871" s="102"/>
      <c r="AM2871" s="102"/>
      <c r="AN2871" s="102"/>
      <c r="AO2871" s="102"/>
      <c r="AP2871" s="102"/>
      <c r="AQ2871" s="102"/>
      <c r="AR2871" s="102"/>
      <c r="AS2871" s="102"/>
      <c r="AV2871" s="59"/>
      <c r="AW2871" s="57"/>
      <c r="AX2871" s="57"/>
      <c r="AY2871" s="59"/>
      <c r="AZ2871" s="59"/>
      <c r="BA2871" s="59"/>
      <c r="BB2871" s="59"/>
      <c r="BC2871" s="59"/>
      <c r="BD2871" s="59"/>
      <c r="BE2871" s="59"/>
      <c r="BF2871" s="59"/>
      <c r="BG2871" s="59"/>
      <c r="BH2871" s="59"/>
      <c r="BI2871" s="59"/>
      <c r="BK2871" s="59"/>
      <c r="BL2871" s="59"/>
      <c r="BM2871" s="59"/>
      <c r="BN2871" s="59"/>
      <c r="BO2871" s="59"/>
      <c r="BP2871" s="59"/>
      <c r="BQ2871" s="59"/>
      <c r="BR2871" s="59"/>
      <c r="BS2871" s="59"/>
      <c r="BT2871" s="59"/>
      <c r="BU2871" s="59"/>
      <c r="BV2871" s="59"/>
      <c r="BW2871" s="59"/>
    </row>
    <row r="2872" spans="27:75" s="56" customFormat="1" ht="18" customHeight="1">
      <c r="AA2872" s="57"/>
      <c r="AB2872" s="57"/>
      <c r="AC2872" s="57"/>
      <c r="AD2872" s="57"/>
      <c r="AE2872" s="57"/>
      <c r="AG2872" s="57"/>
      <c r="AH2872" s="57"/>
      <c r="AK2872" s="102"/>
      <c r="AL2872" s="102"/>
      <c r="AM2872" s="102"/>
      <c r="AN2872" s="102"/>
      <c r="AO2872" s="102"/>
      <c r="AP2872" s="102"/>
      <c r="AQ2872" s="102"/>
      <c r="AR2872" s="102"/>
      <c r="AS2872" s="102"/>
      <c r="AV2872" s="59"/>
      <c r="AW2872" s="57"/>
      <c r="AX2872" s="57"/>
      <c r="AY2872" s="59"/>
      <c r="AZ2872" s="59"/>
      <c r="BA2872" s="59"/>
      <c r="BB2872" s="59"/>
      <c r="BC2872" s="59"/>
      <c r="BD2872" s="59"/>
      <c r="BE2872" s="59"/>
      <c r="BF2872" s="59"/>
      <c r="BG2872" s="59"/>
      <c r="BH2872" s="59"/>
      <c r="BI2872" s="59"/>
      <c r="BK2872" s="59"/>
      <c r="BL2872" s="59"/>
      <c r="BM2872" s="59"/>
      <c r="BN2872" s="59"/>
      <c r="BO2872" s="59"/>
      <c r="BP2872" s="59"/>
      <c r="BQ2872" s="59"/>
      <c r="BR2872" s="59"/>
      <c r="BS2872" s="59"/>
      <c r="BT2872" s="59"/>
      <c r="BU2872" s="59"/>
      <c r="BV2872" s="59"/>
      <c r="BW2872" s="59"/>
    </row>
    <row r="2873" spans="27:75" s="56" customFormat="1" ht="18" customHeight="1">
      <c r="AA2873" s="57"/>
      <c r="AB2873" s="57"/>
      <c r="AC2873" s="57"/>
      <c r="AD2873" s="57"/>
      <c r="AE2873" s="57"/>
      <c r="AG2873" s="57"/>
      <c r="AH2873" s="57"/>
      <c r="AK2873" s="102"/>
      <c r="AL2873" s="102"/>
      <c r="AM2873" s="102"/>
      <c r="AN2873" s="102"/>
      <c r="AO2873" s="102"/>
      <c r="AP2873" s="102"/>
      <c r="AQ2873" s="102"/>
      <c r="AR2873" s="102"/>
      <c r="AS2873" s="102"/>
      <c r="AV2873" s="59"/>
      <c r="AW2873" s="57"/>
      <c r="AX2873" s="57"/>
      <c r="AY2873" s="59"/>
      <c r="AZ2873" s="59"/>
      <c r="BA2873" s="59"/>
      <c r="BB2873" s="59"/>
      <c r="BC2873" s="59"/>
      <c r="BD2873" s="59"/>
      <c r="BE2873" s="59"/>
      <c r="BF2873" s="59"/>
      <c r="BG2873" s="59"/>
      <c r="BH2873" s="59"/>
      <c r="BI2873" s="59"/>
      <c r="BK2873" s="59"/>
      <c r="BL2873" s="59"/>
      <c r="BM2873" s="59"/>
      <c r="BN2873" s="59"/>
      <c r="BO2873" s="59"/>
      <c r="BP2873" s="59"/>
      <c r="BQ2873" s="59"/>
      <c r="BR2873" s="59"/>
      <c r="BS2873" s="59"/>
      <c r="BT2873" s="59"/>
      <c r="BU2873" s="59"/>
      <c r="BV2873" s="59"/>
      <c r="BW2873" s="59"/>
    </row>
    <row r="2874" spans="27:75" s="56" customFormat="1" ht="18" customHeight="1">
      <c r="AA2874" s="57"/>
      <c r="AB2874" s="57"/>
      <c r="AC2874" s="57"/>
      <c r="AD2874" s="57"/>
      <c r="AE2874" s="57"/>
      <c r="AG2874" s="57"/>
      <c r="AH2874" s="57"/>
      <c r="AK2874" s="102"/>
      <c r="AL2874" s="102"/>
      <c r="AM2874" s="102"/>
      <c r="AN2874" s="102"/>
      <c r="AO2874" s="102"/>
      <c r="AP2874" s="102"/>
      <c r="AQ2874" s="102"/>
      <c r="AR2874" s="102"/>
      <c r="AS2874" s="102"/>
      <c r="AV2874" s="59"/>
      <c r="AW2874" s="57"/>
      <c r="AX2874" s="57"/>
      <c r="AY2874" s="59"/>
      <c r="AZ2874" s="59"/>
      <c r="BA2874" s="59"/>
      <c r="BB2874" s="59"/>
      <c r="BC2874" s="59"/>
      <c r="BD2874" s="59"/>
      <c r="BE2874" s="59"/>
      <c r="BF2874" s="59"/>
      <c r="BG2874" s="59"/>
      <c r="BH2874" s="59"/>
      <c r="BI2874" s="59"/>
      <c r="BK2874" s="59"/>
      <c r="BL2874" s="59"/>
      <c r="BM2874" s="59"/>
      <c r="BN2874" s="59"/>
      <c r="BO2874" s="59"/>
      <c r="BP2874" s="59"/>
      <c r="BQ2874" s="59"/>
      <c r="BR2874" s="59"/>
      <c r="BS2874" s="59"/>
      <c r="BT2874" s="59"/>
      <c r="BU2874" s="59"/>
      <c r="BV2874" s="59"/>
      <c r="BW2874" s="59"/>
    </row>
    <row r="2875" spans="27:75" s="56" customFormat="1" ht="18" customHeight="1">
      <c r="AA2875" s="57"/>
      <c r="AB2875" s="57"/>
      <c r="AC2875" s="57"/>
      <c r="AD2875" s="57"/>
      <c r="AE2875" s="57"/>
      <c r="AG2875" s="57"/>
      <c r="AH2875" s="57"/>
      <c r="AK2875" s="102"/>
      <c r="AL2875" s="102"/>
      <c r="AM2875" s="102"/>
      <c r="AN2875" s="102"/>
      <c r="AO2875" s="102"/>
      <c r="AP2875" s="102"/>
      <c r="AQ2875" s="102"/>
      <c r="AR2875" s="102"/>
      <c r="AS2875" s="102"/>
      <c r="AV2875" s="59"/>
      <c r="AW2875" s="57"/>
      <c r="AX2875" s="57"/>
      <c r="AY2875" s="59"/>
      <c r="AZ2875" s="59"/>
      <c r="BA2875" s="59"/>
      <c r="BB2875" s="59"/>
      <c r="BC2875" s="59"/>
      <c r="BD2875" s="59"/>
      <c r="BE2875" s="59"/>
      <c r="BF2875" s="59"/>
      <c r="BG2875" s="59"/>
      <c r="BH2875" s="59"/>
      <c r="BI2875" s="59"/>
      <c r="BK2875" s="59"/>
      <c r="BL2875" s="59"/>
      <c r="BM2875" s="59"/>
      <c r="BN2875" s="59"/>
      <c r="BO2875" s="59"/>
      <c r="BP2875" s="59"/>
      <c r="BQ2875" s="59"/>
      <c r="BR2875" s="59"/>
      <c r="BS2875" s="59"/>
      <c r="BT2875" s="59"/>
      <c r="BU2875" s="59"/>
      <c r="BV2875" s="59"/>
      <c r="BW2875" s="59"/>
    </row>
    <row r="2876" spans="27:75" s="56" customFormat="1" ht="18" customHeight="1">
      <c r="AA2876" s="57"/>
      <c r="AB2876" s="57"/>
      <c r="AC2876" s="57"/>
      <c r="AD2876" s="57"/>
      <c r="AE2876" s="57"/>
      <c r="AG2876" s="57"/>
      <c r="AH2876" s="57"/>
      <c r="AK2876" s="102"/>
      <c r="AL2876" s="102"/>
      <c r="AM2876" s="102"/>
      <c r="AN2876" s="102"/>
      <c r="AO2876" s="102"/>
      <c r="AP2876" s="102"/>
      <c r="AQ2876" s="102"/>
      <c r="AR2876" s="102"/>
      <c r="AS2876" s="102"/>
      <c r="AV2876" s="59"/>
      <c r="AW2876" s="57"/>
      <c r="AX2876" s="57"/>
      <c r="AY2876" s="59"/>
      <c r="AZ2876" s="59"/>
      <c r="BA2876" s="59"/>
      <c r="BB2876" s="59"/>
      <c r="BC2876" s="59"/>
      <c r="BD2876" s="59"/>
      <c r="BE2876" s="59"/>
      <c r="BF2876" s="59"/>
      <c r="BG2876" s="59"/>
      <c r="BH2876" s="59"/>
      <c r="BI2876" s="59"/>
      <c r="BK2876" s="59"/>
      <c r="BL2876" s="59"/>
      <c r="BM2876" s="59"/>
      <c r="BN2876" s="59"/>
      <c r="BO2876" s="59"/>
      <c r="BP2876" s="59"/>
      <c r="BQ2876" s="59"/>
      <c r="BR2876" s="59"/>
      <c r="BS2876" s="59"/>
      <c r="BT2876" s="59"/>
      <c r="BU2876" s="59"/>
      <c r="BV2876" s="59"/>
      <c r="BW2876" s="59"/>
    </row>
    <row r="2877" spans="27:75" s="56" customFormat="1" ht="18" customHeight="1">
      <c r="AA2877" s="57"/>
      <c r="AB2877" s="57"/>
      <c r="AC2877" s="57"/>
      <c r="AD2877" s="57"/>
      <c r="AE2877" s="57"/>
      <c r="AG2877" s="57"/>
      <c r="AH2877" s="57"/>
      <c r="AK2877" s="102"/>
      <c r="AL2877" s="102"/>
      <c r="AM2877" s="102"/>
      <c r="AN2877" s="102"/>
      <c r="AO2877" s="102"/>
      <c r="AP2877" s="102"/>
      <c r="AQ2877" s="102"/>
      <c r="AR2877" s="102"/>
      <c r="AS2877" s="102"/>
      <c r="AV2877" s="59"/>
      <c r="AW2877" s="57"/>
      <c r="AX2877" s="57"/>
      <c r="AY2877" s="59"/>
      <c r="AZ2877" s="59"/>
      <c r="BA2877" s="59"/>
      <c r="BB2877" s="59"/>
      <c r="BC2877" s="59"/>
      <c r="BD2877" s="59"/>
      <c r="BE2877" s="59"/>
      <c r="BF2877" s="59"/>
      <c r="BG2877" s="59"/>
      <c r="BH2877" s="59"/>
      <c r="BI2877" s="59"/>
      <c r="BK2877" s="59"/>
      <c r="BL2877" s="59"/>
      <c r="BM2877" s="59"/>
      <c r="BN2877" s="59"/>
      <c r="BO2877" s="59"/>
      <c r="BP2877" s="59"/>
      <c r="BQ2877" s="59"/>
      <c r="BR2877" s="59"/>
      <c r="BS2877" s="59"/>
      <c r="BT2877" s="59"/>
      <c r="BU2877" s="59"/>
      <c r="BV2877" s="59"/>
      <c r="BW2877" s="59"/>
    </row>
    <row r="2878" spans="27:75" s="56" customFormat="1" ht="18" customHeight="1">
      <c r="AA2878" s="57"/>
      <c r="AB2878" s="57"/>
      <c r="AC2878" s="57"/>
      <c r="AD2878" s="57"/>
      <c r="AE2878" s="57"/>
      <c r="AG2878" s="57"/>
      <c r="AH2878" s="57"/>
      <c r="AK2878" s="102"/>
      <c r="AL2878" s="102"/>
      <c r="AM2878" s="102"/>
      <c r="AN2878" s="102"/>
      <c r="AO2878" s="102"/>
      <c r="AP2878" s="102"/>
      <c r="AQ2878" s="102"/>
      <c r="AR2878" s="102"/>
      <c r="AS2878" s="102"/>
      <c r="AV2878" s="59"/>
      <c r="AW2878" s="57"/>
      <c r="AX2878" s="57"/>
      <c r="AY2878" s="59"/>
      <c r="AZ2878" s="59"/>
      <c r="BA2878" s="59"/>
      <c r="BB2878" s="59"/>
      <c r="BC2878" s="59"/>
      <c r="BD2878" s="59"/>
      <c r="BE2878" s="59"/>
      <c r="BF2878" s="59"/>
      <c r="BG2878" s="59"/>
      <c r="BH2878" s="59"/>
      <c r="BI2878" s="59"/>
      <c r="BK2878" s="59"/>
      <c r="BL2878" s="59"/>
      <c r="BM2878" s="59"/>
      <c r="BN2878" s="59"/>
      <c r="BO2878" s="59"/>
      <c r="BP2878" s="59"/>
      <c r="BQ2878" s="59"/>
      <c r="BR2878" s="59"/>
      <c r="BS2878" s="59"/>
      <c r="BT2878" s="59"/>
      <c r="BU2878" s="59"/>
      <c r="BV2878" s="59"/>
      <c r="BW2878" s="59"/>
    </row>
    <row r="2879" spans="27:75" s="56" customFormat="1" ht="18" customHeight="1">
      <c r="AA2879" s="57"/>
      <c r="AB2879" s="57"/>
      <c r="AC2879" s="57"/>
      <c r="AD2879" s="57"/>
      <c r="AE2879" s="57"/>
      <c r="AG2879" s="57"/>
      <c r="AH2879" s="57"/>
      <c r="AK2879" s="102"/>
      <c r="AL2879" s="102"/>
      <c r="AM2879" s="102"/>
      <c r="AN2879" s="102"/>
      <c r="AO2879" s="102"/>
      <c r="AP2879" s="102"/>
      <c r="AQ2879" s="102"/>
      <c r="AR2879" s="102"/>
      <c r="AS2879" s="102"/>
      <c r="AV2879" s="59"/>
      <c r="AW2879" s="57"/>
      <c r="AX2879" s="57"/>
      <c r="AY2879" s="59"/>
      <c r="AZ2879" s="59"/>
      <c r="BA2879" s="59"/>
      <c r="BB2879" s="59"/>
      <c r="BC2879" s="59"/>
      <c r="BD2879" s="59"/>
      <c r="BE2879" s="59"/>
      <c r="BF2879" s="59"/>
      <c r="BG2879" s="59"/>
      <c r="BH2879" s="59"/>
      <c r="BI2879" s="59"/>
      <c r="BK2879" s="59"/>
      <c r="BL2879" s="59"/>
      <c r="BM2879" s="59"/>
      <c r="BN2879" s="59"/>
      <c r="BO2879" s="59"/>
      <c r="BP2879" s="59"/>
      <c r="BQ2879" s="59"/>
      <c r="BR2879" s="59"/>
      <c r="BS2879" s="59"/>
      <c r="BT2879" s="59"/>
      <c r="BU2879" s="59"/>
      <c r="BV2879" s="59"/>
      <c r="BW2879" s="59"/>
    </row>
    <row r="2880" spans="27:75" s="56" customFormat="1" ht="18" customHeight="1">
      <c r="AA2880" s="57"/>
      <c r="AB2880" s="57"/>
      <c r="AC2880" s="57"/>
      <c r="AD2880" s="57"/>
      <c r="AE2880" s="57"/>
      <c r="AG2880" s="57"/>
      <c r="AH2880" s="57"/>
      <c r="AK2880" s="102"/>
      <c r="AL2880" s="102"/>
      <c r="AM2880" s="102"/>
      <c r="AN2880" s="102"/>
      <c r="AO2880" s="102"/>
      <c r="AP2880" s="102"/>
      <c r="AQ2880" s="102"/>
      <c r="AR2880" s="102"/>
      <c r="AS2880" s="102"/>
      <c r="AV2880" s="59"/>
      <c r="AW2880" s="57"/>
      <c r="AX2880" s="57"/>
      <c r="AY2880" s="59"/>
      <c r="AZ2880" s="59"/>
      <c r="BA2880" s="59"/>
      <c r="BB2880" s="59"/>
      <c r="BC2880" s="59"/>
      <c r="BD2880" s="59"/>
      <c r="BE2880" s="59"/>
      <c r="BF2880" s="59"/>
      <c r="BG2880" s="59"/>
      <c r="BH2880" s="59"/>
      <c r="BI2880" s="59"/>
      <c r="BK2880" s="59"/>
      <c r="BL2880" s="59"/>
      <c r="BM2880" s="59"/>
      <c r="BN2880" s="59"/>
      <c r="BO2880" s="59"/>
      <c r="BP2880" s="59"/>
      <c r="BQ2880" s="59"/>
      <c r="BR2880" s="59"/>
      <c r="BS2880" s="59"/>
      <c r="BT2880" s="59"/>
      <c r="BU2880" s="59"/>
      <c r="BV2880" s="59"/>
      <c r="BW2880" s="59"/>
    </row>
    <row r="2881" spans="27:75" s="56" customFormat="1" ht="18" customHeight="1">
      <c r="AA2881" s="57"/>
      <c r="AB2881" s="57"/>
      <c r="AC2881" s="57"/>
      <c r="AD2881" s="57"/>
      <c r="AE2881" s="57"/>
      <c r="AG2881" s="57"/>
      <c r="AH2881" s="57"/>
      <c r="AK2881" s="102"/>
      <c r="AL2881" s="102"/>
      <c r="AM2881" s="102"/>
      <c r="AN2881" s="102"/>
      <c r="AO2881" s="102"/>
      <c r="AP2881" s="102"/>
      <c r="AQ2881" s="102"/>
      <c r="AR2881" s="102"/>
      <c r="AS2881" s="102"/>
      <c r="AV2881" s="59"/>
      <c r="AW2881" s="57"/>
      <c r="AX2881" s="57"/>
      <c r="AY2881" s="59"/>
      <c r="AZ2881" s="59"/>
      <c r="BA2881" s="59"/>
      <c r="BB2881" s="59"/>
      <c r="BC2881" s="59"/>
      <c r="BD2881" s="59"/>
      <c r="BE2881" s="59"/>
      <c r="BF2881" s="59"/>
      <c r="BG2881" s="59"/>
      <c r="BH2881" s="59"/>
      <c r="BI2881" s="59"/>
      <c r="BK2881" s="59"/>
      <c r="BL2881" s="59"/>
      <c r="BM2881" s="59"/>
      <c r="BN2881" s="59"/>
      <c r="BO2881" s="59"/>
      <c r="BP2881" s="59"/>
      <c r="BQ2881" s="59"/>
      <c r="BR2881" s="59"/>
      <c r="BS2881" s="59"/>
      <c r="BT2881" s="59"/>
      <c r="BU2881" s="59"/>
      <c r="BV2881" s="59"/>
      <c r="BW2881" s="59"/>
    </row>
    <row r="2882" spans="27:75" s="56" customFormat="1" ht="18" customHeight="1">
      <c r="AA2882" s="57"/>
      <c r="AB2882" s="57"/>
      <c r="AC2882" s="57"/>
      <c r="AD2882" s="57"/>
      <c r="AE2882" s="57"/>
      <c r="AG2882" s="57"/>
      <c r="AH2882" s="57"/>
      <c r="AK2882" s="102"/>
      <c r="AL2882" s="102"/>
      <c r="AM2882" s="102"/>
      <c r="AN2882" s="102"/>
      <c r="AO2882" s="102"/>
      <c r="AP2882" s="102"/>
      <c r="AQ2882" s="102"/>
      <c r="AR2882" s="102"/>
      <c r="AS2882" s="102"/>
      <c r="AV2882" s="59"/>
      <c r="AW2882" s="57"/>
      <c r="AX2882" s="57"/>
      <c r="AY2882" s="59"/>
      <c r="AZ2882" s="59"/>
      <c r="BA2882" s="59"/>
      <c r="BB2882" s="59"/>
      <c r="BC2882" s="59"/>
      <c r="BD2882" s="59"/>
      <c r="BE2882" s="59"/>
      <c r="BF2882" s="59"/>
      <c r="BG2882" s="59"/>
      <c r="BH2882" s="59"/>
      <c r="BI2882" s="59"/>
      <c r="BK2882" s="59"/>
      <c r="BL2882" s="59"/>
      <c r="BM2882" s="59"/>
      <c r="BN2882" s="59"/>
      <c r="BO2882" s="59"/>
      <c r="BP2882" s="59"/>
      <c r="BQ2882" s="59"/>
      <c r="BR2882" s="59"/>
      <c r="BS2882" s="59"/>
      <c r="BT2882" s="59"/>
      <c r="BU2882" s="59"/>
      <c r="BV2882" s="59"/>
      <c r="BW2882" s="59"/>
    </row>
    <row r="2883" spans="27:75" s="56" customFormat="1" ht="18" customHeight="1">
      <c r="AA2883" s="57"/>
      <c r="AB2883" s="57"/>
      <c r="AC2883" s="57"/>
      <c r="AD2883" s="57"/>
      <c r="AE2883" s="57"/>
      <c r="AG2883" s="57"/>
      <c r="AH2883" s="57"/>
      <c r="AK2883" s="102"/>
      <c r="AL2883" s="102"/>
      <c r="AM2883" s="102"/>
      <c r="AN2883" s="102"/>
      <c r="AO2883" s="102"/>
      <c r="AP2883" s="102"/>
      <c r="AQ2883" s="102"/>
      <c r="AR2883" s="102"/>
      <c r="AS2883" s="102"/>
      <c r="AV2883" s="59"/>
      <c r="AW2883" s="57"/>
      <c r="AX2883" s="57"/>
      <c r="AY2883" s="59"/>
      <c r="AZ2883" s="59"/>
      <c r="BA2883" s="59"/>
      <c r="BB2883" s="59"/>
      <c r="BC2883" s="59"/>
      <c r="BD2883" s="59"/>
      <c r="BE2883" s="59"/>
      <c r="BF2883" s="59"/>
      <c r="BG2883" s="59"/>
      <c r="BH2883" s="59"/>
      <c r="BI2883" s="59"/>
      <c r="BK2883" s="59"/>
      <c r="BL2883" s="59"/>
      <c r="BM2883" s="59"/>
      <c r="BN2883" s="59"/>
      <c r="BO2883" s="59"/>
      <c r="BP2883" s="59"/>
      <c r="BQ2883" s="59"/>
      <c r="BR2883" s="59"/>
      <c r="BS2883" s="59"/>
      <c r="BT2883" s="59"/>
      <c r="BU2883" s="59"/>
      <c r="BV2883" s="59"/>
      <c r="BW2883" s="59"/>
    </row>
    <row r="2884" spans="27:75" s="56" customFormat="1" ht="18" customHeight="1">
      <c r="AA2884" s="57"/>
      <c r="AB2884" s="57"/>
      <c r="AC2884" s="57"/>
      <c r="AD2884" s="57"/>
      <c r="AE2884" s="57"/>
      <c r="AG2884" s="57"/>
      <c r="AH2884" s="57"/>
      <c r="AK2884" s="102"/>
      <c r="AL2884" s="102"/>
      <c r="AM2884" s="102"/>
      <c r="AN2884" s="102"/>
      <c r="AO2884" s="102"/>
      <c r="AP2884" s="102"/>
      <c r="AQ2884" s="102"/>
      <c r="AR2884" s="102"/>
      <c r="AS2884" s="102"/>
      <c r="AV2884" s="59"/>
      <c r="AW2884" s="57"/>
      <c r="AX2884" s="57"/>
      <c r="AY2884" s="59"/>
      <c r="AZ2884" s="59"/>
      <c r="BA2884" s="59"/>
      <c r="BB2884" s="59"/>
      <c r="BC2884" s="59"/>
      <c r="BD2884" s="59"/>
      <c r="BE2884" s="59"/>
      <c r="BF2884" s="59"/>
      <c r="BG2884" s="59"/>
      <c r="BH2884" s="59"/>
      <c r="BI2884" s="59"/>
      <c r="BK2884" s="59"/>
      <c r="BL2884" s="59"/>
      <c r="BM2884" s="59"/>
      <c r="BN2884" s="59"/>
      <c r="BO2884" s="59"/>
      <c r="BP2884" s="59"/>
      <c r="BQ2884" s="59"/>
      <c r="BR2884" s="59"/>
      <c r="BS2884" s="59"/>
      <c r="BT2884" s="59"/>
      <c r="BU2884" s="59"/>
      <c r="BV2884" s="59"/>
      <c r="BW2884" s="59"/>
    </row>
    <row r="2885" spans="27:75" s="56" customFormat="1" ht="18" customHeight="1">
      <c r="AA2885" s="57"/>
      <c r="AB2885" s="57"/>
      <c r="AC2885" s="57"/>
      <c r="AD2885" s="57"/>
      <c r="AE2885" s="57"/>
      <c r="AG2885" s="57"/>
      <c r="AH2885" s="57"/>
      <c r="AK2885" s="102"/>
      <c r="AL2885" s="102"/>
      <c r="AM2885" s="102"/>
      <c r="AN2885" s="102"/>
      <c r="AO2885" s="102"/>
      <c r="AP2885" s="102"/>
      <c r="AQ2885" s="102"/>
      <c r="AR2885" s="102"/>
      <c r="AS2885" s="102"/>
      <c r="AV2885" s="59"/>
      <c r="AW2885" s="57"/>
      <c r="AX2885" s="57"/>
      <c r="AY2885" s="59"/>
      <c r="AZ2885" s="59"/>
      <c r="BA2885" s="59"/>
      <c r="BB2885" s="59"/>
      <c r="BC2885" s="59"/>
      <c r="BD2885" s="59"/>
      <c r="BE2885" s="59"/>
      <c r="BF2885" s="59"/>
      <c r="BG2885" s="59"/>
      <c r="BH2885" s="59"/>
      <c r="BI2885" s="59"/>
      <c r="BK2885" s="59"/>
      <c r="BL2885" s="59"/>
      <c r="BM2885" s="59"/>
      <c r="BN2885" s="59"/>
      <c r="BO2885" s="59"/>
      <c r="BP2885" s="59"/>
      <c r="BQ2885" s="59"/>
      <c r="BR2885" s="59"/>
      <c r="BS2885" s="59"/>
      <c r="BT2885" s="59"/>
      <c r="BU2885" s="59"/>
      <c r="BV2885" s="59"/>
      <c r="BW2885" s="59"/>
    </row>
    <row r="2886" spans="27:75" s="56" customFormat="1" ht="18" customHeight="1">
      <c r="AA2886" s="57"/>
      <c r="AB2886" s="57"/>
      <c r="AC2886" s="57"/>
      <c r="AD2886" s="57"/>
      <c r="AE2886" s="57"/>
      <c r="AG2886" s="57"/>
      <c r="AH2886" s="57"/>
      <c r="AK2886" s="102"/>
      <c r="AL2886" s="102"/>
      <c r="AM2886" s="102"/>
      <c r="AN2886" s="102"/>
      <c r="AO2886" s="102"/>
      <c r="AP2886" s="102"/>
      <c r="AQ2886" s="102"/>
      <c r="AR2886" s="102"/>
      <c r="AS2886" s="102"/>
      <c r="AV2886" s="59"/>
      <c r="AW2886" s="57"/>
      <c r="AX2886" s="57"/>
      <c r="AY2886" s="59"/>
      <c r="AZ2886" s="59"/>
      <c r="BA2886" s="59"/>
      <c r="BB2886" s="59"/>
      <c r="BC2886" s="59"/>
      <c r="BD2886" s="59"/>
      <c r="BE2886" s="59"/>
      <c r="BF2886" s="59"/>
      <c r="BG2886" s="59"/>
      <c r="BH2886" s="59"/>
      <c r="BI2886" s="59"/>
      <c r="BK2886" s="59"/>
      <c r="BL2886" s="59"/>
      <c r="BM2886" s="59"/>
      <c r="BN2886" s="59"/>
      <c r="BO2886" s="59"/>
      <c r="BP2886" s="59"/>
      <c r="BQ2886" s="59"/>
      <c r="BR2886" s="59"/>
      <c r="BS2886" s="59"/>
      <c r="BT2886" s="59"/>
      <c r="BU2886" s="59"/>
      <c r="BV2886" s="59"/>
      <c r="BW2886" s="59"/>
    </row>
    <row r="2887" spans="27:75" s="56" customFormat="1" ht="18" customHeight="1">
      <c r="AA2887" s="57"/>
      <c r="AB2887" s="57"/>
      <c r="AC2887" s="57"/>
      <c r="AD2887" s="57"/>
      <c r="AE2887" s="57"/>
      <c r="AG2887" s="57"/>
      <c r="AH2887" s="57"/>
      <c r="AK2887" s="102"/>
      <c r="AL2887" s="102"/>
      <c r="AM2887" s="102"/>
      <c r="AN2887" s="102"/>
      <c r="AO2887" s="102"/>
      <c r="AP2887" s="102"/>
      <c r="AQ2887" s="102"/>
      <c r="AR2887" s="102"/>
      <c r="AS2887" s="102"/>
      <c r="AV2887" s="59"/>
      <c r="AW2887" s="57"/>
      <c r="AX2887" s="57"/>
      <c r="AY2887" s="59"/>
      <c r="AZ2887" s="59"/>
      <c r="BA2887" s="59"/>
      <c r="BB2887" s="59"/>
      <c r="BC2887" s="59"/>
      <c r="BD2887" s="59"/>
      <c r="BE2887" s="59"/>
      <c r="BF2887" s="59"/>
      <c r="BG2887" s="59"/>
      <c r="BH2887" s="59"/>
      <c r="BI2887" s="59"/>
      <c r="BK2887" s="59"/>
      <c r="BL2887" s="59"/>
      <c r="BM2887" s="59"/>
      <c r="BN2887" s="59"/>
      <c r="BO2887" s="59"/>
      <c r="BP2887" s="59"/>
      <c r="BQ2887" s="59"/>
      <c r="BR2887" s="59"/>
      <c r="BS2887" s="59"/>
      <c r="BT2887" s="59"/>
      <c r="BU2887" s="59"/>
      <c r="BV2887" s="59"/>
      <c r="BW2887" s="59"/>
    </row>
    <row r="2888" spans="27:75" s="56" customFormat="1" ht="18" customHeight="1">
      <c r="AA2888" s="57"/>
      <c r="AB2888" s="57"/>
      <c r="AC2888" s="57"/>
      <c r="AD2888" s="57"/>
      <c r="AE2888" s="57"/>
      <c r="AG2888" s="57"/>
      <c r="AH2888" s="57"/>
      <c r="AK2888" s="102"/>
      <c r="AL2888" s="102"/>
      <c r="AM2888" s="102"/>
      <c r="AN2888" s="102"/>
      <c r="AO2888" s="102"/>
      <c r="AP2888" s="102"/>
      <c r="AQ2888" s="102"/>
      <c r="AR2888" s="102"/>
      <c r="AS2888" s="102"/>
      <c r="AV2888" s="59"/>
      <c r="AW2888" s="57"/>
      <c r="AX2888" s="57"/>
      <c r="AY2888" s="59"/>
      <c r="AZ2888" s="59"/>
      <c r="BA2888" s="59"/>
      <c r="BB2888" s="59"/>
      <c r="BC2888" s="59"/>
      <c r="BD2888" s="59"/>
      <c r="BE2888" s="59"/>
      <c r="BF2888" s="59"/>
      <c r="BG2888" s="59"/>
      <c r="BH2888" s="59"/>
      <c r="BI2888" s="59"/>
      <c r="BK2888" s="59"/>
      <c r="BL2888" s="59"/>
      <c r="BM2888" s="59"/>
      <c r="BN2888" s="59"/>
      <c r="BO2888" s="59"/>
      <c r="BP2888" s="59"/>
      <c r="BQ2888" s="59"/>
      <c r="BR2888" s="59"/>
      <c r="BS2888" s="59"/>
      <c r="BT2888" s="59"/>
      <c r="BU2888" s="59"/>
      <c r="BV2888" s="59"/>
      <c r="BW2888" s="59"/>
    </row>
    <row r="2889" spans="27:75" s="56" customFormat="1" ht="18" customHeight="1">
      <c r="AA2889" s="57"/>
      <c r="AB2889" s="57"/>
      <c r="AC2889" s="57"/>
      <c r="AD2889" s="57"/>
      <c r="AE2889" s="57"/>
      <c r="AG2889" s="57"/>
      <c r="AH2889" s="57"/>
      <c r="AK2889" s="102"/>
      <c r="AL2889" s="102"/>
      <c r="AM2889" s="102"/>
      <c r="AN2889" s="102"/>
      <c r="AO2889" s="102"/>
      <c r="AP2889" s="102"/>
      <c r="AQ2889" s="102"/>
      <c r="AR2889" s="102"/>
      <c r="AS2889" s="102"/>
      <c r="AV2889" s="59"/>
      <c r="AW2889" s="57"/>
      <c r="AX2889" s="57"/>
      <c r="AY2889" s="59"/>
      <c r="AZ2889" s="59"/>
      <c r="BA2889" s="59"/>
      <c r="BB2889" s="59"/>
      <c r="BC2889" s="59"/>
      <c r="BD2889" s="59"/>
      <c r="BE2889" s="59"/>
      <c r="BF2889" s="59"/>
      <c r="BG2889" s="59"/>
      <c r="BH2889" s="59"/>
      <c r="BI2889" s="59"/>
      <c r="BK2889" s="59"/>
      <c r="BL2889" s="59"/>
      <c r="BM2889" s="59"/>
      <c r="BN2889" s="59"/>
      <c r="BO2889" s="59"/>
      <c r="BP2889" s="59"/>
      <c r="BQ2889" s="59"/>
      <c r="BR2889" s="59"/>
      <c r="BS2889" s="59"/>
      <c r="BT2889" s="59"/>
      <c r="BU2889" s="59"/>
      <c r="BV2889" s="59"/>
      <c r="BW2889" s="59"/>
    </row>
    <row r="2890" spans="27:75" s="56" customFormat="1" ht="18" customHeight="1">
      <c r="AA2890" s="57"/>
      <c r="AB2890" s="57"/>
      <c r="AC2890" s="57"/>
      <c r="AD2890" s="57"/>
      <c r="AE2890" s="57"/>
      <c r="AG2890" s="57"/>
      <c r="AH2890" s="57"/>
      <c r="AK2890" s="102"/>
      <c r="AL2890" s="102"/>
      <c r="AM2890" s="102"/>
      <c r="AN2890" s="102"/>
      <c r="AO2890" s="102"/>
      <c r="AP2890" s="102"/>
      <c r="AQ2890" s="102"/>
      <c r="AR2890" s="102"/>
      <c r="AS2890" s="102"/>
      <c r="AV2890" s="59"/>
      <c r="AW2890" s="57"/>
      <c r="AX2890" s="57"/>
      <c r="AY2890" s="59"/>
      <c r="AZ2890" s="59"/>
      <c r="BA2890" s="59"/>
      <c r="BB2890" s="59"/>
      <c r="BC2890" s="59"/>
      <c r="BD2890" s="59"/>
      <c r="BE2890" s="59"/>
      <c r="BF2890" s="59"/>
      <c r="BG2890" s="59"/>
      <c r="BH2890" s="59"/>
      <c r="BI2890" s="59"/>
      <c r="BK2890" s="59"/>
      <c r="BL2890" s="59"/>
      <c r="BM2890" s="59"/>
      <c r="BN2890" s="59"/>
      <c r="BO2890" s="59"/>
      <c r="BP2890" s="59"/>
      <c r="BQ2890" s="59"/>
      <c r="BR2890" s="59"/>
      <c r="BS2890" s="59"/>
      <c r="BT2890" s="59"/>
      <c r="BU2890" s="59"/>
      <c r="BV2890" s="59"/>
      <c r="BW2890" s="59"/>
    </row>
    <row r="2891" spans="27:75" s="56" customFormat="1" ht="18" customHeight="1">
      <c r="AA2891" s="57"/>
      <c r="AB2891" s="57"/>
      <c r="AC2891" s="57"/>
      <c r="AD2891" s="57"/>
      <c r="AE2891" s="57"/>
      <c r="AG2891" s="57"/>
      <c r="AH2891" s="57"/>
      <c r="AK2891" s="102"/>
      <c r="AL2891" s="102"/>
      <c r="AM2891" s="102"/>
      <c r="AN2891" s="102"/>
      <c r="AO2891" s="102"/>
      <c r="AP2891" s="102"/>
      <c r="AQ2891" s="102"/>
      <c r="AR2891" s="102"/>
      <c r="AS2891" s="102"/>
      <c r="AV2891" s="59"/>
      <c r="AW2891" s="57"/>
      <c r="AX2891" s="57"/>
      <c r="AY2891" s="59"/>
      <c r="AZ2891" s="59"/>
      <c r="BA2891" s="59"/>
      <c r="BB2891" s="59"/>
      <c r="BC2891" s="59"/>
      <c r="BD2891" s="59"/>
      <c r="BE2891" s="59"/>
      <c r="BF2891" s="59"/>
      <c r="BG2891" s="59"/>
      <c r="BH2891" s="59"/>
      <c r="BI2891" s="59"/>
      <c r="BK2891" s="59"/>
      <c r="BL2891" s="59"/>
      <c r="BM2891" s="59"/>
      <c r="BN2891" s="59"/>
      <c r="BO2891" s="59"/>
      <c r="BP2891" s="59"/>
      <c r="BQ2891" s="59"/>
      <c r="BR2891" s="59"/>
      <c r="BS2891" s="59"/>
      <c r="BT2891" s="59"/>
      <c r="BU2891" s="59"/>
      <c r="BV2891" s="59"/>
      <c r="BW2891" s="59"/>
    </row>
    <row r="2892" spans="27:75" s="56" customFormat="1" ht="18" customHeight="1">
      <c r="AA2892" s="57"/>
      <c r="AB2892" s="57"/>
      <c r="AC2892" s="57"/>
      <c r="AD2892" s="57"/>
      <c r="AE2892" s="57"/>
      <c r="AG2892" s="57"/>
      <c r="AH2892" s="57"/>
      <c r="AK2892" s="102"/>
      <c r="AL2892" s="102"/>
      <c r="AM2892" s="102"/>
      <c r="AN2892" s="102"/>
      <c r="AO2892" s="102"/>
      <c r="AP2892" s="102"/>
      <c r="AQ2892" s="102"/>
      <c r="AR2892" s="102"/>
      <c r="AS2892" s="102"/>
      <c r="AV2892" s="59"/>
      <c r="AW2892" s="57"/>
      <c r="AX2892" s="57"/>
      <c r="AY2892" s="59"/>
      <c r="AZ2892" s="59"/>
      <c r="BA2892" s="59"/>
      <c r="BB2892" s="59"/>
      <c r="BC2892" s="59"/>
      <c r="BD2892" s="59"/>
      <c r="BE2892" s="59"/>
      <c r="BF2892" s="59"/>
      <c r="BG2892" s="59"/>
      <c r="BH2892" s="59"/>
      <c r="BI2892" s="59"/>
      <c r="BK2892" s="59"/>
      <c r="BL2892" s="59"/>
      <c r="BM2892" s="59"/>
      <c r="BN2892" s="59"/>
      <c r="BO2892" s="59"/>
      <c r="BP2892" s="59"/>
      <c r="BQ2892" s="59"/>
      <c r="BR2892" s="59"/>
      <c r="BS2892" s="59"/>
      <c r="BT2892" s="59"/>
      <c r="BU2892" s="59"/>
      <c r="BV2892" s="59"/>
      <c r="BW2892" s="59"/>
    </row>
    <row r="2893" spans="27:75" s="56" customFormat="1" ht="18" customHeight="1">
      <c r="AA2893" s="57"/>
      <c r="AB2893" s="57"/>
      <c r="AC2893" s="57"/>
      <c r="AD2893" s="57"/>
      <c r="AE2893" s="57"/>
      <c r="AG2893" s="57"/>
      <c r="AH2893" s="57"/>
      <c r="AK2893" s="102"/>
      <c r="AL2893" s="102"/>
      <c r="AM2893" s="102"/>
      <c r="AN2893" s="102"/>
      <c r="AO2893" s="102"/>
      <c r="AP2893" s="102"/>
      <c r="AQ2893" s="102"/>
      <c r="AR2893" s="102"/>
      <c r="AS2893" s="102"/>
      <c r="AV2893" s="59"/>
      <c r="AW2893" s="57"/>
      <c r="AX2893" s="57"/>
      <c r="AY2893" s="59"/>
      <c r="AZ2893" s="59"/>
      <c r="BA2893" s="59"/>
      <c r="BB2893" s="59"/>
      <c r="BC2893" s="59"/>
      <c r="BD2893" s="59"/>
      <c r="BE2893" s="59"/>
      <c r="BF2893" s="59"/>
      <c r="BG2893" s="59"/>
      <c r="BH2893" s="59"/>
      <c r="BI2893" s="59"/>
      <c r="BK2893" s="59"/>
      <c r="BL2893" s="59"/>
      <c r="BM2893" s="59"/>
      <c r="BN2893" s="59"/>
      <c r="BO2893" s="59"/>
      <c r="BP2893" s="59"/>
      <c r="BQ2893" s="59"/>
      <c r="BR2893" s="59"/>
      <c r="BS2893" s="59"/>
      <c r="BT2893" s="59"/>
      <c r="BU2893" s="59"/>
      <c r="BV2893" s="59"/>
      <c r="BW2893" s="59"/>
    </row>
    <row r="2894" spans="27:75" s="56" customFormat="1" ht="18" customHeight="1">
      <c r="AA2894" s="57"/>
      <c r="AB2894" s="57"/>
      <c r="AC2894" s="57"/>
      <c r="AD2894" s="57"/>
      <c r="AE2894" s="57"/>
      <c r="AG2894" s="57"/>
      <c r="AH2894" s="57"/>
      <c r="AK2894" s="102"/>
      <c r="AL2894" s="102"/>
      <c r="AM2894" s="102"/>
      <c r="AN2894" s="102"/>
      <c r="AO2894" s="102"/>
      <c r="AP2894" s="102"/>
      <c r="AQ2894" s="102"/>
      <c r="AR2894" s="102"/>
      <c r="AS2894" s="102"/>
      <c r="AV2894" s="59"/>
      <c r="AW2894" s="57"/>
      <c r="AX2894" s="57"/>
      <c r="AY2894" s="59"/>
      <c r="AZ2894" s="59"/>
      <c r="BA2894" s="59"/>
      <c r="BB2894" s="59"/>
      <c r="BC2894" s="59"/>
      <c r="BD2894" s="59"/>
      <c r="BE2894" s="59"/>
      <c r="BF2894" s="59"/>
      <c r="BG2894" s="59"/>
      <c r="BH2894" s="59"/>
      <c r="BI2894" s="59"/>
      <c r="BK2894" s="59"/>
      <c r="BL2894" s="59"/>
      <c r="BM2894" s="59"/>
      <c r="BN2894" s="59"/>
      <c r="BO2894" s="59"/>
      <c r="BP2894" s="59"/>
      <c r="BQ2894" s="59"/>
      <c r="BR2894" s="59"/>
      <c r="BS2894" s="59"/>
      <c r="BT2894" s="59"/>
      <c r="BU2894" s="59"/>
      <c r="BV2894" s="59"/>
      <c r="BW2894" s="59"/>
    </row>
    <row r="2895" spans="27:75" s="56" customFormat="1" ht="18" customHeight="1">
      <c r="AA2895" s="57"/>
      <c r="AB2895" s="57"/>
      <c r="AC2895" s="57"/>
      <c r="AD2895" s="57"/>
      <c r="AE2895" s="57"/>
      <c r="AG2895" s="57"/>
      <c r="AH2895" s="57"/>
      <c r="AK2895" s="102"/>
      <c r="AL2895" s="102"/>
      <c r="AM2895" s="102"/>
      <c r="AN2895" s="102"/>
      <c r="AO2895" s="102"/>
      <c r="AP2895" s="102"/>
      <c r="AQ2895" s="102"/>
      <c r="AR2895" s="102"/>
      <c r="AS2895" s="102"/>
      <c r="AV2895" s="59"/>
      <c r="AW2895" s="57"/>
      <c r="AX2895" s="57"/>
      <c r="AY2895" s="59"/>
      <c r="AZ2895" s="59"/>
      <c r="BA2895" s="59"/>
      <c r="BB2895" s="59"/>
      <c r="BC2895" s="59"/>
      <c r="BD2895" s="59"/>
      <c r="BE2895" s="59"/>
      <c r="BF2895" s="59"/>
      <c r="BG2895" s="59"/>
      <c r="BH2895" s="59"/>
      <c r="BI2895" s="59"/>
      <c r="BK2895" s="59"/>
      <c r="BL2895" s="59"/>
      <c r="BM2895" s="59"/>
      <c r="BN2895" s="59"/>
      <c r="BO2895" s="59"/>
      <c r="BP2895" s="59"/>
      <c r="BQ2895" s="59"/>
      <c r="BR2895" s="59"/>
      <c r="BS2895" s="59"/>
      <c r="BT2895" s="59"/>
      <c r="BU2895" s="59"/>
      <c r="BV2895" s="59"/>
      <c r="BW2895" s="59"/>
    </row>
    <row r="2896" spans="27:75" s="56" customFormat="1" ht="18" customHeight="1">
      <c r="AA2896" s="57"/>
      <c r="AB2896" s="57"/>
      <c r="AC2896" s="57"/>
      <c r="AD2896" s="57"/>
      <c r="AE2896" s="57"/>
      <c r="AG2896" s="57"/>
      <c r="AH2896" s="57"/>
      <c r="AK2896" s="102"/>
      <c r="AL2896" s="102"/>
      <c r="AM2896" s="102"/>
      <c r="AN2896" s="102"/>
      <c r="AO2896" s="102"/>
      <c r="AP2896" s="102"/>
      <c r="AQ2896" s="102"/>
      <c r="AR2896" s="102"/>
      <c r="AS2896" s="102"/>
      <c r="AV2896" s="59"/>
      <c r="AW2896" s="57"/>
      <c r="AX2896" s="57"/>
      <c r="AY2896" s="59"/>
      <c r="AZ2896" s="59"/>
      <c r="BA2896" s="59"/>
      <c r="BB2896" s="59"/>
      <c r="BC2896" s="59"/>
      <c r="BD2896" s="59"/>
      <c r="BE2896" s="59"/>
      <c r="BF2896" s="59"/>
      <c r="BG2896" s="59"/>
      <c r="BH2896" s="59"/>
      <c r="BI2896" s="59"/>
      <c r="BK2896" s="59"/>
      <c r="BL2896" s="59"/>
      <c r="BM2896" s="59"/>
      <c r="BN2896" s="59"/>
      <c r="BO2896" s="59"/>
      <c r="BP2896" s="59"/>
      <c r="BQ2896" s="59"/>
      <c r="BR2896" s="59"/>
      <c r="BS2896" s="59"/>
      <c r="BT2896" s="59"/>
      <c r="BU2896" s="59"/>
      <c r="BV2896" s="59"/>
      <c r="BW2896" s="59"/>
    </row>
    <row r="2897" spans="27:75" s="56" customFormat="1" ht="18" customHeight="1">
      <c r="AA2897" s="57"/>
      <c r="AB2897" s="57"/>
      <c r="AC2897" s="57"/>
      <c r="AD2897" s="57"/>
      <c r="AE2897" s="57"/>
      <c r="AG2897" s="57"/>
      <c r="AH2897" s="57"/>
      <c r="AK2897" s="102"/>
      <c r="AL2897" s="102"/>
      <c r="AM2897" s="102"/>
      <c r="AN2897" s="102"/>
      <c r="AO2897" s="102"/>
      <c r="AP2897" s="102"/>
      <c r="AQ2897" s="102"/>
      <c r="AR2897" s="102"/>
      <c r="AS2897" s="102"/>
      <c r="AV2897" s="59"/>
      <c r="AW2897" s="57"/>
      <c r="AX2897" s="57"/>
      <c r="AY2897" s="59"/>
      <c r="AZ2897" s="59"/>
      <c r="BA2897" s="59"/>
      <c r="BB2897" s="59"/>
      <c r="BC2897" s="59"/>
      <c r="BD2897" s="59"/>
      <c r="BE2897" s="59"/>
      <c r="BF2897" s="59"/>
      <c r="BG2897" s="59"/>
      <c r="BH2897" s="59"/>
      <c r="BI2897" s="59"/>
      <c r="BK2897" s="59"/>
      <c r="BL2897" s="59"/>
      <c r="BM2897" s="59"/>
      <c r="BN2897" s="59"/>
      <c r="BO2897" s="59"/>
      <c r="BP2897" s="59"/>
      <c r="BQ2897" s="59"/>
      <c r="BR2897" s="59"/>
      <c r="BS2897" s="59"/>
      <c r="BT2897" s="59"/>
      <c r="BU2897" s="59"/>
      <c r="BV2897" s="59"/>
      <c r="BW2897" s="59"/>
    </row>
    <row r="2898" spans="27:75" s="56" customFormat="1" ht="18" customHeight="1">
      <c r="AA2898" s="57"/>
      <c r="AB2898" s="57"/>
      <c r="AC2898" s="57"/>
      <c r="AD2898" s="57"/>
      <c r="AE2898" s="57"/>
      <c r="AG2898" s="57"/>
      <c r="AH2898" s="57"/>
      <c r="AK2898" s="102"/>
      <c r="AL2898" s="102"/>
      <c r="AM2898" s="102"/>
      <c r="AN2898" s="102"/>
      <c r="AO2898" s="102"/>
      <c r="AP2898" s="102"/>
      <c r="AQ2898" s="102"/>
      <c r="AR2898" s="102"/>
      <c r="AS2898" s="102"/>
      <c r="AV2898" s="59"/>
      <c r="AW2898" s="57"/>
      <c r="AX2898" s="57"/>
      <c r="AY2898" s="59"/>
      <c r="AZ2898" s="59"/>
      <c r="BA2898" s="59"/>
      <c r="BB2898" s="59"/>
      <c r="BC2898" s="59"/>
      <c r="BD2898" s="59"/>
      <c r="BE2898" s="59"/>
      <c r="BF2898" s="59"/>
      <c r="BG2898" s="59"/>
      <c r="BH2898" s="59"/>
      <c r="BI2898" s="59"/>
      <c r="BK2898" s="59"/>
      <c r="BL2898" s="59"/>
      <c r="BM2898" s="59"/>
      <c r="BN2898" s="59"/>
      <c r="BO2898" s="59"/>
      <c r="BP2898" s="59"/>
      <c r="BQ2898" s="59"/>
      <c r="BR2898" s="59"/>
      <c r="BS2898" s="59"/>
      <c r="BT2898" s="59"/>
      <c r="BU2898" s="59"/>
      <c r="BV2898" s="59"/>
      <c r="BW2898" s="59"/>
    </row>
    <row r="2899" spans="27:75" s="56" customFormat="1" ht="18" customHeight="1">
      <c r="AA2899" s="57"/>
      <c r="AB2899" s="57"/>
      <c r="AC2899" s="57"/>
      <c r="AD2899" s="57"/>
      <c r="AE2899" s="57"/>
      <c r="AG2899" s="57"/>
      <c r="AH2899" s="57"/>
      <c r="AK2899" s="102"/>
      <c r="AL2899" s="102"/>
      <c r="AM2899" s="102"/>
      <c r="AN2899" s="102"/>
      <c r="AO2899" s="102"/>
      <c r="AP2899" s="102"/>
      <c r="AQ2899" s="102"/>
      <c r="AR2899" s="102"/>
      <c r="AS2899" s="102"/>
      <c r="AV2899" s="59"/>
      <c r="AW2899" s="57"/>
      <c r="AX2899" s="57"/>
      <c r="AY2899" s="59"/>
      <c r="AZ2899" s="59"/>
      <c r="BA2899" s="59"/>
      <c r="BB2899" s="59"/>
      <c r="BC2899" s="59"/>
      <c r="BD2899" s="59"/>
      <c r="BE2899" s="59"/>
      <c r="BF2899" s="59"/>
      <c r="BG2899" s="59"/>
      <c r="BH2899" s="59"/>
      <c r="BI2899" s="59"/>
      <c r="BK2899" s="59"/>
      <c r="BL2899" s="59"/>
      <c r="BM2899" s="59"/>
      <c r="BN2899" s="59"/>
      <c r="BO2899" s="59"/>
      <c r="BP2899" s="59"/>
      <c r="BQ2899" s="59"/>
      <c r="BR2899" s="59"/>
      <c r="BS2899" s="59"/>
      <c r="BT2899" s="59"/>
      <c r="BU2899" s="59"/>
      <c r="BV2899" s="59"/>
      <c r="BW2899" s="59"/>
    </row>
    <row r="2900" spans="27:75" s="56" customFormat="1" ht="18" customHeight="1">
      <c r="AA2900" s="57"/>
      <c r="AB2900" s="57"/>
      <c r="AC2900" s="57"/>
      <c r="AD2900" s="57"/>
      <c r="AE2900" s="57"/>
      <c r="AG2900" s="57"/>
      <c r="AH2900" s="57"/>
      <c r="AK2900" s="102"/>
      <c r="AL2900" s="102"/>
      <c r="AM2900" s="102"/>
      <c r="AN2900" s="102"/>
      <c r="AO2900" s="102"/>
      <c r="AP2900" s="102"/>
      <c r="AQ2900" s="102"/>
      <c r="AR2900" s="102"/>
      <c r="AS2900" s="102"/>
      <c r="AV2900" s="59"/>
      <c r="AW2900" s="57"/>
      <c r="AX2900" s="57"/>
      <c r="AY2900" s="59"/>
      <c r="AZ2900" s="59"/>
      <c r="BA2900" s="59"/>
      <c r="BB2900" s="59"/>
      <c r="BC2900" s="59"/>
      <c r="BD2900" s="59"/>
      <c r="BE2900" s="59"/>
      <c r="BF2900" s="59"/>
      <c r="BG2900" s="59"/>
      <c r="BH2900" s="59"/>
      <c r="BI2900" s="59"/>
      <c r="BK2900" s="59"/>
      <c r="BL2900" s="59"/>
      <c r="BM2900" s="59"/>
      <c r="BN2900" s="59"/>
      <c r="BO2900" s="59"/>
      <c r="BP2900" s="59"/>
      <c r="BQ2900" s="59"/>
      <c r="BR2900" s="59"/>
      <c r="BS2900" s="59"/>
      <c r="BT2900" s="59"/>
      <c r="BU2900" s="59"/>
      <c r="BV2900" s="59"/>
      <c r="BW2900" s="59"/>
    </row>
    <row r="2901" spans="27:75" s="56" customFormat="1" ht="18" customHeight="1">
      <c r="AA2901" s="57"/>
      <c r="AB2901" s="57"/>
      <c r="AC2901" s="57"/>
      <c r="AD2901" s="57"/>
      <c r="AE2901" s="57"/>
      <c r="AG2901" s="57"/>
      <c r="AH2901" s="57"/>
      <c r="AK2901" s="102"/>
      <c r="AL2901" s="102"/>
      <c r="AM2901" s="102"/>
      <c r="AN2901" s="102"/>
      <c r="AO2901" s="102"/>
      <c r="AP2901" s="102"/>
      <c r="AQ2901" s="102"/>
      <c r="AR2901" s="102"/>
      <c r="AS2901" s="102"/>
      <c r="AV2901" s="59"/>
      <c r="AW2901" s="57"/>
      <c r="AX2901" s="57"/>
      <c r="AY2901" s="59"/>
      <c r="AZ2901" s="59"/>
      <c r="BA2901" s="59"/>
      <c r="BB2901" s="59"/>
      <c r="BC2901" s="59"/>
      <c r="BD2901" s="59"/>
      <c r="BE2901" s="59"/>
      <c r="BF2901" s="59"/>
      <c r="BG2901" s="59"/>
      <c r="BH2901" s="59"/>
      <c r="BI2901" s="59"/>
      <c r="BK2901" s="59"/>
      <c r="BL2901" s="59"/>
      <c r="BM2901" s="59"/>
      <c r="BN2901" s="59"/>
      <c r="BO2901" s="59"/>
      <c r="BP2901" s="59"/>
      <c r="BQ2901" s="59"/>
      <c r="BR2901" s="59"/>
      <c r="BS2901" s="59"/>
      <c r="BT2901" s="59"/>
      <c r="BU2901" s="59"/>
      <c r="BV2901" s="59"/>
      <c r="BW2901" s="59"/>
    </row>
    <row r="2902" spans="27:75" s="56" customFormat="1" ht="18" customHeight="1">
      <c r="AA2902" s="57"/>
      <c r="AB2902" s="57"/>
      <c r="AC2902" s="57"/>
      <c r="AD2902" s="57"/>
      <c r="AE2902" s="57"/>
      <c r="AG2902" s="57"/>
      <c r="AH2902" s="57"/>
      <c r="AK2902" s="102"/>
      <c r="AL2902" s="102"/>
      <c r="AM2902" s="102"/>
      <c r="AN2902" s="102"/>
      <c r="AO2902" s="102"/>
      <c r="AP2902" s="102"/>
      <c r="AQ2902" s="102"/>
      <c r="AR2902" s="102"/>
      <c r="AS2902" s="102"/>
      <c r="AV2902" s="59"/>
      <c r="AW2902" s="57"/>
      <c r="AX2902" s="57"/>
      <c r="AY2902" s="59"/>
      <c r="AZ2902" s="59"/>
      <c r="BA2902" s="59"/>
      <c r="BB2902" s="59"/>
      <c r="BC2902" s="59"/>
      <c r="BD2902" s="59"/>
      <c r="BE2902" s="59"/>
      <c r="BF2902" s="59"/>
      <c r="BG2902" s="59"/>
      <c r="BH2902" s="59"/>
      <c r="BI2902" s="59"/>
      <c r="BK2902" s="59"/>
      <c r="BL2902" s="59"/>
      <c r="BM2902" s="59"/>
      <c r="BN2902" s="59"/>
      <c r="BO2902" s="59"/>
      <c r="BP2902" s="59"/>
      <c r="BQ2902" s="59"/>
      <c r="BR2902" s="59"/>
      <c r="BS2902" s="59"/>
      <c r="BT2902" s="59"/>
      <c r="BU2902" s="59"/>
      <c r="BV2902" s="59"/>
      <c r="BW2902" s="59"/>
    </row>
    <row r="2903" spans="27:75" s="56" customFormat="1" ht="18" customHeight="1">
      <c r="AA2903" s="57"/>
      <c r="AB2903" s="57"/>
      <c r="AC2903" s="57"/>
      <c r="AD2903" s="57"/>
      <c r="AE2903" s="57"/>
      <c r="AG2903" s="57"/>
      <c r="AH2903" s="57"/>
      <c r="AK2903" s="102"/>
      <c r="AL2903" s="102"/>
      <c r="AM2903" s="102"/>
      <c r="AN2903" s="102"/>
      <c r="AO2903" s="102"/>
      <c r="AP2903" s="102"/>
      <c r="AQ2903" s="102"/>
      <c r="AR2903" s="102"/>
      <c r="AS2903" s="102"/>
      <c r="AV2903" s="59"/>
      <c r="AW2903" s="57"/>
      <c r="AX2903" s="57"/>
      <c r="AY2903" s="59"/>
      <c r="AZ2903" s="59"/>
      <c r="BA2903" s="59"/>
      <c r="BB2903" s="59"/>
      <c r="BC2903" s="59"/>
      <c r="BD2903" s="59"/>
      <c r="BE2903" s="59"/>
      <c r="BF2903" s="59"/>
      <c r="BG2903" s="59"/>
      <c r="BH2903" s="59"/>
      <c r="BI2903" s="59"/>
      <c r="BK2903" s="59"/>
      <c r="BL2903" s="59"/>
      <c r="BM2903" s="59"/>
      <c r="BN2903" s="59"/>
      <c r="BO2903" s="59"/>
      <c r="BP2903" s="59"/>
      <c r="BQ2903" s="59"/>
      <c r="BR2903" s="59"/>
      <c r="BS2903" s="59"/>
      <c r="BT2903" s="59"/>
      <c r="BU2903" s="59"/>
      <c r="BV2903" s="59"/>
      <c r="BW2903" s="59"/>
    </row>
    <row r="2904" spans="27:75" s="56" customFormat="1" ht="18" customHeight="1">
      <c r="AA2904" s="57"/>
      <c r="AB2904" s="57"/>
      <c r="AC2904" s="57"/>
      <c r="AD2904" s="57"/>
      <c r="AE2904" s="57"/>
      <c r="AG2904" s="57"/>
      <c r="AH2904" s="57"/>
      <c r="AK2904" s="102"/>
      <c r="AL2904" s="102"/>
      <c r="AM2904" s="102"/>
      <c r="AN2904" s="102"/>
      <c r="AO2904" s="102"/>
      <c r="AP2904" s="102"/>
      <c r="AQ2904" s="102"/>
      <c r="AR2904" s="102"/>
      <c r="AS2904" s="102"/>
      <c r="AV2904" s="59"/>
      <c r="AW2904" s="57"/>
      <c r="AX2904" s="57"/>
      <c r="AY2904" s="59"/>
      <c r="AZ2904" s="59"/>
      <c r="BA2904" s="59"/>
      <c r="BB2904" s="59"/>
      <c r="BC2904" s="59"/>
      <c r="BD2904" s="59"/>
      <c r="BE2904" s="59"/>
      <c r="BF2904" s="59"/>
      <c r="BG2904" s="59"/>
      <c r="BH2904" s="59"/>
      <c r="BI2904" s="59"/>
      <c r="BK2904" s="59"/>
      <c r="BL2904" s="59"/>
      <c r="BM2904" s="59"/>
      <c r="BN2904" s="59"/>
      <c r="BO2904" s="59"/>
      <c r="BP2904" s="59"/>
      <c r="BQ2904" s="59"/>
      <c r="BR2904" s="59"/>
      <c r="BS2904" s="59"/>
      <c r="BT2904" s="59"/>
      <c r="BU2904" s="59"/>
      <c r="BV2904" s="59"/>
      <c r="BW2904" s="59"/>
    </row>
    <row r="2905" spans="27:75" s="56" customFormat="1" ht="18" customHeight="1">
      <c r="AA2905" s="57"/>
      <c r="AB2905" s="57"/>
      <c r="AC2905" s="57"/>
      <c r="AD2905" s="57"/>
      <c r="AE2905" s="57"/>
      <c r="AG2905" s="57"/>
      <c r="AH2905" s="57"/>
      <c r="AK2905" s="102"/>
      <c r="AL2905" s="102"/>
      <c r="AM2905" s="102"/>
      <c r="AN2905" s="102"/>
      <c r="AO2905" s="102"/>
      <c r="AP2905" s="102"/>
      <c r="AQ2905" s="102"/>
      <c r="AR2905" s="102"/>
      <c r="AS2905" s="102"/>
      <c r="AV2905" s="59"/>
      <c r="AW2905" s="57"/>
      <c r="AX2905" s="57"/>
      <c r="AY2905" s="59"/>
      <c r="AZ2905" s="59"/>
      <c r="BA2905" s="59"/>
      <c r="BB2905" s="59"/>
      <c r="BC2905" s="59"/>
      <c r="BD2905" s="59"/>
      <c r="BE2905" s="59"/>
      <c r="BF2905" s="59"/>
      <c r="BG2905" s="59"/>
      <c r="BH2905" s="59"/>
      <c r="BI2905" s="59"/>
      <c r="BK2905" s="59"/>
      <c r="BL2905" s="59"/>
      <c r="BM2905" s="59"/>
      <c r="BN2905" s="59"/>
      <c r="BO2905" s="59"/>
      <c r="BP2905" s="59"/>
      <c r="BQ2905" s="59"/>
      <c r="BR2905" s="59"/>
      <c r="BS2905" s="59"/>
      <c r="BT2905" s="59"/>
      <c r="BU2905" s="59"/>
      <c r="BV2905" s="59"/>
      <c r="BW2905" s="59"/>
    </row>
    <row r="2906" spans="27:75" s="56" customFormat="1" ht="18" customHeight="1">
      <c r="AA2906" s="57"/>
      <c r="AB2906" s="57"/>
      <c r="AC2906" s="57"/>
      <c r="AD2906" s="57"/>
      <c r="AE2906" s="57"/>
      <c r="AG2906" s="57"/>
      <c r="AH2906" s="57"/>
      <c r="AK2906" s="102"/>
      <c r="AL2906" s="102"/>
      <c r="AM2906" s="102"/>
      <c r="AN2906" s="102"/>
      <c r="AO2906" s="102"/>
      <c r="AP2906" s="102"/>
      <c r="AQ2906" s="102"/>
      <c r="AR2906" s="102"/>
      <c r="AS2906" s="102"/>
      <c r="AV2906" s="59"/>
      <c r="AW2906" s="57"/>
      <c r="AX2906" s="57"/>
      <c r="AY2906" s="59"/>
      <c r="AZ2906" s="59"/>
      <c r="BA2906" s="59"/>
      <c r="BB2906" s="59"/>
      <c r="BC2906" s="59"/>
      <c r="BD2906" s="59"/>
      <c r="BE2906" s="59"/>
      <c r="BF2906" s="59"/>
      <c r="BG2906" s="59"/>
      <c r="BH2906" s="59"/>
      <c r="BI2906" s="59"/>
      <c r="BK2906" s="59"/>
      <c r="BL2906" s="59"/>
      <c r="BM2906" s="59"/>
      <c r="BN2906" s="59"/>
      <c r="BO2906" s="59"/>
      <c r="BP2906" s="59"/>
      <c r="BQ2906" s="59"/>
      <c r="BR2906" s="59"/>
      <c r="BS2906" s="59"/>
      <c r="BT2906" s="59"/>
      <c r="BU2906" s="59"/>
      <c r="BV2906" s="59"/>
      <c r="BW2906" s="59"/>
    </row>
    <row r="2907" spans="27:75" s="56" customFormat="1" ht="18" customHeight="1">
      <c r="AA2907" s="57"/>
      <c r="AB2907" s="57"/>
      <c r="AC2907" s="57"/>
      <c r="AD2907" s="57"/>
      <c r="AE2907" s="57"/>
      <c r="AG2907" s="57"/>
      <c r="AH2907" s="57"/>
      <c r="AK2907" s="102"/>
      <c r="AL2907" s="102"/>
      <c r="AM2907" s="102"/>
      <c r="AN2907" s="102"/>
      <c r="AO2907" s="102"/>
      <c r="AP2907" s="102"/>
      <c r="AQ2907" s="102"/>
      <c r="AR2907" s="102"/>
      <c r="AS2907" s="102"/>
      <c r="AV2907" s="59"/>
      <c r="AW2907" s="57"/>
      <c r="AX2907" s="57"/>
      <c r="AY2907" s="59"/>
      <c r="AZ2907" s="59"/>
      <c r="BA2907" s="59"/>
      <c r="BB2907" s="59"/>
      <c r="BC2907" s="59"/>
      <c r="BD2907" s="59"/>
      <c r="BE2907" s="59"/>
      <c r="BF2907" s="59"/>
      <c r="BG2907" s="59"/>
      <c r="BH2907" s="59"/>
      <c r="BI2907" s="59"/>
      <c r="BK2907" s="59"/>
      <c r="BL2907" s="59"/>
      <c r="BM2907" s="59"/>
      <c r="BN2907" s="59"/>
      <c r="BO2907" s="59"/>
      <c r="BP2907" s="59"/>
      <c r="BQ2907" s="59"/>
      <c r="BR2907" s="59"/>
      <c r="BS2907" s="59"/>
      <c r="BT2907" s="59"/>
      <c r="BU2907" s="59"/>
      <c r="BV2907" s="59"/>
      <c r="BW2907" s="59"/>
    </row>
    <row r="2908" spans="27:75" s="56" customFormat="1" ht="18" customHeight="1">
      <c r="AA2908" s="57"/>
      <c r="AB2908" s="57"/>
      <c r="AC2908" s="57"/>
      <c r="AD2908" s="57"/>
      <c r="AE2908" s="57"/>
      <c r="AG2908" s="57"/>
      <c r="AH2908" s="57"/>
      <c r="AK2908" s="102"/>
      <c r="AL2908" s="102"/>
      <c r="AM2908" s="102"/>
      <c r="AN2908" s="102"/>
      <c r="AO2908" s="102"/>
      <c r="AP2908" s="102"/>
      <c r="AQ2908" s="102"/>
      <c r="AR2908" s="102"/>
      <c r="AS2908" s="102"/>
      <c r="AV2908" s="59"/>
      <c r="AW2908" s="57"/>
      <c r="AX2908" s="57"/>
      <c r="AY2908" s="59"/>
      <c r="AZ2908" s="59"/>
      <c r="BA2908" s="59"/>
      <c r="BB2908" s="59"/>
      <c r="BC2908" s="59"/>
      <c r="BD2908" s="59"/>
      <c r="BE2908" s="59"/>
      <c r="BF2908" s="59"/>
      <c r="BG2908" s="59"/>
      <c r="BH2908" s="59"/>
      <c r="BI2908" s="59"/>
      <c r="BK2908" s="59"/>
      <c r="BL2908" s="59"/>
      <c r="BM2908" s="59"/>
      <c r="BN2908" s="59"/>
      <c r="BO2908" s="59"/>
      <c r="BP2908" s="59"/>
      <c r="BQ2908" s="59"/>
      <c r="BR2908" s="59"/>
      <c r="BS2908" s="59"/>
      <c r="BT2908" s="59"/>
      <c r="BU2908" s="59"/>
      <c r="BV2908" s="59"/>
      <c r="BW2908" s="59"/>
    </row>
    <row r="2909" spans="27:75" s="56" customFormat="1" ht="18" customHeight="1">
      <c r="AA2909" s="57"/>
      <c r="AB2909" s="57"/>
      <c r="AC2909" s="57"/>
      <c r="AD2909" s="57"/>
      <c r="AE2909" s="57"/>
      <c r="AG2909" s="57"/>
      <c r="AH2909" s="57"/>
      <c r="AK2909" s="102"/>
      <c r="AL2909" s="102"/>
      <c r="AM2909" s="102"/>
      <c r="AN2909" s="102"/>
      <c r="AO2909" s="102"/>
      <c r="AP2909" s="102"/>
      <c r="AQ2909" s="102"/>
      <c r="AR2909" s="102"/>
      <c r="AS2909" s="102"/>
      <c r="AV2909" s="59"/>
      <c r="AW2909" s="57"/>
      <c r="AX2909" s="57"/>
      <c r="AY2909" s="59"/>
      <c r="AZ2909" s="59"/>
      <c r="BA2909" s="59"/>
      <c r="BB2909" s="59"/>
      <c r="BC2909" s="59"/>
      <c r="BD2909" s="59"/>
      <c r="BE2909" s="59"/>
      <c r="BF2909" s="59"/>
      <c r="BG2909" s="59"/>
      <c r="BH2909" s="59"/>
      <c r="BI2909" s="59"/>
      <c r="BK2909" s="59"/>
      <c r="BL2909" s="59"/>
      <c r="BM2909" s="59"/>
      <c r="BN2909" s="59"/>
      <c r="BO2909" s="59"/>
      <c r="BP2909" s="59"/>
      <c r="BQ2909" s="59"/>
      <c r="BR2909" s="59"/>
      <c r="BS2909" s="59"/>
      <c r="BT2909" s="59"/>
      <c r="BU2909" s="59"/>
      <c r="BV2909" s="59"/>
      <c r="BW2909" s="59"/>
    </row>
    <row r="2910" spans="27:75" s="56" customFormat="1" ht="18" customHeight="1">
      <c r="AA2910" s="57"/>
      <c r="AB2910" s="57"/>
      <c r="AC2910" s="57"/>
      <c r="AD2910" s="57"/>
      <c r="AE2910" s="57"/>
      <c r="AG2910" s="57"/>
      <c r="AH2910" s="57"/>
      <c r="AK2910" s="102"/>
      <c r="AL2910" s="102"/>
      <c r="AM2910" s="102"/>
      <c r="AN2910" s="102"/>
      <c r="AO2910" s="102"/>
      <c r="AP2910" s="102"/>
      <c r="AQ2910" s="102"/>
      <c r="AR2910" s="102"/>
      <c r="AS2910" s="102"/>
      <c r="AV2910" s="59"/>
      <c r="AW2910" s="57"/>
      <c r="AX2910" s="57"/>
      <c r="AY2910" s="59"/>
      <c r="AZ2910" s="59"/>
      <c r="BA2910" s="59"/>
      <c r="BB2910" s="59"/>
      <c r="BC2910" s="59"/>
      <c r="BD2910" s="59"/>
      <c r="BE2910" s="59"/>
      <c r="BF2910" s="59"/>
      <c r="BG2910" s="59"/>
      <c r="BH2910" s="59"/>
      <c r="BI2910" s="59"/>
      <c r="BK2910" s="59"/>
      <c r="BL2910" s="59"/>
      <c r="BM2910" s="59"/>
      <c r="BN2910" s="59"/>
      <c r="BO2910" s="59"/>
      <c r="BP2910" s="59"/>
      <c r="BQ2910" s="59"/>
      <c r="BR2910" s="59"/>
      <c r="BS2910" s="59"/>
      <c r="BT2910" s="59"/>
      <c r="BU2910" s="59"/>
      <c r="BV2910" s="59"/>
      <c r="BW2910" s="59"/>
    </row>
    <row r="2911" spans="27:75" s="56" customFormat="1" ht="18" customHeight="1">
      <c r="AA2911" s="57"/>
      <c r="AB2911" s="57"/>
      <c r="AC2911" s="57"/>
      <c r="AD2911" s="57"/>
      <c r="AE2911" s="57"/>
      <c r="AG2911" s="57"/>
      <c r="AH2911" s="57"/>
      <c r="AK2911" s="102"/>
      <c r="AL2911" s="102"/>
      <c r="AM2911" s="102"/>
      <c r="AN2911" s="102"/>
      <c r="AO2911" s="102"/>
      <c r="AP2911" s="102"/>
      <c r="AQ2911" s="102"/>
      <c r="AR2911" s="102"/>
      <c r="AS2911" s="102"/>
      <c r="AV2911" s="59"/>
      <c r="AW2911" s="57"/>
      <c r="AX2911" s="57"/>
      <c r="AY2911" s="59"/>
      <c r="AZ2911" s="59"/>
      <c r="BA2911" s="59"/>
      <c r="BB2911" s="59"/>
      <c r="BC2911" s="59"/>
      <c r="BD2911" s="59"/>
      <c r="BE2911" s="59"/>
      <c r="BF2911" s="59"/>
      <c r="BG2911" s="59"/>
      <c r="BH2911" s="59"/>
      <c r="BI2911" s="59"/>
      <c r="BK2911" s="59"/>
      <c r="BL2911" s="59"/>
      <c r="BM2911" s="59"/>
      <c r="BN2911" s="59"/>
      <c r="BO2911" s="59"/>
      <c r="BP2911" s="59"/>
      <c r="BQ2911" s="59"/>
      <c r="BR2911" s="59"/>
      <c r="BS2911" s="59"/>
      <c r="BT2911" s="59"/>
      <c r="BU2911" s="59"/>
      <c r="BV2911" s="59"/>
      <c r="BW2911" s="59"/>
    </row>
    <row r="2912" spans="27:75" s="56" customFormat="1" ht="18" customHeight="1">
      <c r="AA2912" s="57"/>
      <c r="AB2912" s="57"/>
      <c r="AC2912" s="57"/>
      <c r="AD2912" s="57"/>
      <c r="AE2912" s="57"/>
      <c r="AG2912" s="57"/>
      <c r="AH2912" s="57"/>
      <c r="AK2912" s="102"/>
      <c r="AL2912" s="102"/>
      <c r="AM2912" s="102"/>
      <c r="AN2912" s="102"/>
      <c r="AO2912" s="102"/>
      <c r="AP2912" s="102"/>
      <c r="AQ2912" s="102"/>
      <c r="AR2912" s="102"/>
      <c r="AS2912" s="102"/>
      <c r="AV2912" s="59"/>
      <c r="AW2912" s="57"/>
      <c r="AX2912" s="57"/>
      <c r="AY2912" s="59"/>
      <c r="AZ2912" s="59"/>
      <c r="BA2912" s="59"/>
      <c r="BB2912" s="59"/>
      <c r="BC2912" s="59"/>
      <c r="BD2912" s="59"/>
      <c r="BE2912" s="59"/>
      <c r="BF2912" s="59"/>
      <c r="BG2912" s="59"/>
      <c r="BH2912" s="59"/>
      <c r="BI2912" s="59"/>
      <c r="BK2912" s="59"/>
      <c r="BL2912" s="59"/>
      <c r="BM2912" s="59"/>
      <c r="BN2912" s="59"/>
      <c r="BO2912" s="59"/>
      <c r="BP2912" s="59"/>
      <c r="BQ2912" s="59"/>
      <c r="BR2912" s="59"/>
      <c r="BS2912" s="59"/>
      <c r="BT2912" s="59"/>
      <c r="BU2912" s="59"/>
      <c r="BV2912" s="59"/>
      <c r="BW2912" s="59"/>
    </row>
    <row r="2913" spans="27:75" s="56" customFormat="1" ht="18" customHeight="1">
      <c r="AA2913" s="57"/>
      <c r="AB2913" s="57"/>
      <c r="AC2913" s="57"/>
      <c r="AD2913" s="57"/>
      <c r="AE2913" s="57"/>
      <c r="AG2913" s="57"/>
      <c r="AH2913" s="57"/>
      <c r="AK2913" s="102"/>
      <c r="AL2913" s="102"/>
      <c r="AM2913" s="102"/>
      <c r="AN2913" s="102"/>
      <c r="AO2913" s="102"/>
      <c r="AP2913" s="102"/>
      <c r="AQ2913" s="102"/>
      <c r="AR2913" s="102"/>
      <c r="AS2913" s="102"/>
      <c r="AV2913" s="59"/>
      <c r="AW2913" s="57"/>
      <c r="AX2913" s="57"/>
      <c r="AY2913" s="59"/>
      <c r="AZ2913" s="59"/>
      <c r="BA2913" s="59"/>
      <c r="BB2913" s="59"/>
      <c r="BC2913" s="59"/>
      <c r="BD2913" s="59"/>
      <c r="BE2913" s="59"/>
      <c r="BF2913" s="59"/>
      <c r="BG2913" s="59"/>
      <c r="BH2913" s="59"/>
      <c r="BI2913" s="59"/>
      <c r="BK2913" s="59"/>
      <c r="BL2913" s="59"/>
      <c r="BM2913" s="59"/>
      <c r="BN2913" s="59"/>
      <c r="BO2913" s="59"/>
      <c r="BP2913" s="59"/>
      <c r="BQ2913" s="59"/>
      <c r="BR2913" s="59"/>
      <c r="BS2913" s="59"/>
      <c r="BT2913" s="59"/>
      <c r="BU2913" s="59"/>
      <c r="BV2913" s="59"/>
      <c r="BW2913" s="59"/>
    </row>
    <row r="2914" spans="27:75" s="56" customFormat="1" ht="18" customHeight="1">
      <c r="AA2914" s="57"/>
      <c r="AB2914" s="57"/>
      <c r="AC2914" s="57"/>
      <c r="AD2914" s="57"/>
      <c r="AE2914" s="57"/>
      <c r="AG2914" s="57"/>
      <c r="AH2914" s="57"/>
      <c r="AK2914" s="102"/>
      <c r="AL2914" s="102"/>
      <c r="AM2914" s="102"/>
      <c r="AN2914" s="102"/>
      <c r="AO2914" s="102"/>
      <c r="AP2914" s="102"/>
      <c r="AQ2914" s="102"/>
      <c r="AR2914" s="102"/>
      <c r="AS2914" s="102"/>
      <c r="AV2914" s="59"/>
      <c r="AW2914" s="57"/>
      <c r="AX2914" s="57"/>
      <c r="AY2914" s="59"/>
      <c r="AZ2914" s="59"/>
      <c r="BA2914" s="59"/>
      <c r="BB2914" s="59"/>
      <c r="BC2914" s="59"/>
      <c r="BD2914" s="59"/>
      <c r="BE2914" s="59"/>
      <c r="BF2914" s="59"/>
      <c r="BG2914" s="59"/>
      <c r="BH2914" s="59"/>
      <c r="BI2914" s="59"/>
      <c r="BK2914" s="59"/>
      <c r="BL2914" s="59"/>
      <c r="BM2914" s="59"/>
      <c r="BN2914" s="59"/>
      <c r="BO2914" s="59"/>
      <c r="BP2914" s="59"/>
      <c r="BQ2914" s="59"/>
      <c r="BR2914" s="59"/>
      <c r="BS2914" s="59"/>
      <c r="BT2914" s="59"/>
      <c r="BU2914" s="59"/>
      <c r="BV2914" s="59"/>
      <c r="BW2914" s="59"/>
    </row>
    <row r="2915" spans="27:75" s="56" customFormat="1" ht="18" customHeight="1">
      <c r="AA2915" s="57"/>
      <c r="AB2915" s="57"/>
      <c r="AC2915" s="57"/>
      <c r="AD2915" s="57"/>
      <c r="AE2915" s="57"/>
      <c r="AG2915" s="57"/>
      <c r="AH2915" s="57"/>
      <c r="AK2915" s="102"/>
      <c r="AL2915" s="102"/>
      <c r="AM2915" s="102"/>
      <c r="AN2915" s="102"/>
      <c r="AO2915" s="102"/>
      <c r="AP2915" s="102"/>
      <c r="AQ2915" s="102"/>
      <c r="AR2915" s="102"/>
      <c r="AS2915" s="102"/>
      <c r="AV2915" s="59"/>
      <c r="AW2915" s="57"/>
      <c r="AX2915" s="57"/>
      <c r="AY2915" s="59"/>
      <c r="AZ2915" s="59"/>
      <c r="BA2915" s="59"/>
      <c r="BB2915" s="59"/>
      <c r="BC2915" s="59"/>
      <c r="BD2915" s="59"/>
      <c r="BE2915" s="59"/>
      <c r="BF2915" s="59"/>
      <c r="BG2915" s="59"/>
      <c r="BH2915" s="59"/>
      <c r="BI2915" s="59"/>
      <c r="BK2915" s="59"/>
      <c r="BL2915" s="59"/>
      <c r="BM2915" s="59"/>
      <c r="BN2915" s="59"/>
      <c r="BO2915" s="59"/>
      <c r="BP2915" s="59"/>
      <c r="BQ2915" s="59"/>
      <c r="BR2915" s="59"/>
      <c r="BS2915" s="59"/>
      <c r="BT2915" s="59"/>
      <c r="BU2915" s="59"/>
      <c r="BV2915" s="59"/>
      <c r="BW2915" s="59"/>
    </row>
    <row r="2916" spans="27:75" s="56" customFormat="1" ht="18" customHeight="1">
      <c r="AA2916" s="57"/>
      <c r="AB2916" s="57"/>
      <c r="AC2916" s="57"/>
      <c r="AD2916" s="57"/>
      <c r="AE2916" s="57"/>
      <c r="AG2916" s="57"/>
      <c r="AH2916" s="57"/>
      <c r="AK2916" s="102"/>
      <c r="AL2916" s="102"/>
      <c r="AM2916" s="102"/>
      <c r="AN2916" s="102"/>
      <c r="AO2916" s="102"/>
      <c r="AP2916" s="102"/>
      <c r="AQ2916" s="102"/>
      <c r="AR2916" s="102"/>
      <c r="AS2916" s="102"/>
      <c r="AV2916" s="59"/>
      <c r="AW2916" s="57"/>
      <c r="AX2916" s="57"/>
      <c r="AY2916" s="59"/>
      <c r="AZ2916" s="59"/>
      <c r="BA2916" s="59"/>
      <c r="BB2916" s="59"/>
      <c r="BC2916" s="59"/>
      <c r="BD2916" s="59"/>
      <c r="BE2916" s="59"/>
      <c r="BF2916" s="59"/>
      <c r="BG2916" s="59"/>
      <c r="BH2916" s="59"/>
      <c r="BI2916" s="59"/>
      <c r="BK2916" s="59"/>
      <c r="BL2916" s="59"/>
      <c r="BM2916" s="59"/>
      <c r="BN2916" s="59"/>
      <c r="BO2916" s="59"/>
      <c r="BP2916" s="59"/>
      <c r="BQ2916" s="59"/>
      <c r="BR2916" s="59"/>
      <c r="BS2916" s="59"/>
      <c r="BT2916" s="59"/>
      <c r="BU2916" s="59"/>
      <c r="BV2916" s="59"/>
      <c r="BW2916" s="59"/>
    </row>
    <row r="2917" spans="27:75" s="56" customFormat="1" ht="18" customHeight="1">
      <c r="AA2917" s="57"/>
      <c r="AB2917" s="57"/>
      <c r="AC2917" s="57"/>
      <c r="AD2917" s="57"/>
      <c r="AE2917" s="57"/>
      <c r="AG2917" s="57"/>
      <c r="AH2917" s="57"/>
      <c r="AK2917" s="102"/>
      <c r="AL2917" s="102"/>
      <c r="AM2917" s="102"/>
      <c r="AN2917" s="102"/>
      <c r="AO2917" s="102"/>
      <c r="AP2917" s="102"/>
      <c r="AQ2917" s="102"/>
      <c r="AR2917" s="102"/>
      <c r="AS2917" s="102"/>
      <c r="AV2917" s="59"/>
      <c r="AW2917" s="57"/>
      <c r="AX2917" s="57"/>
      <c r="AY2917" s="59"/>
      <c r="AZ2917" s="59"/>
      <c r="BA2917" s="59"/>
      <c r="BB2917" s="59"/>
      <c r="BC2917" s="59"/>
      <c r="BD2917" s="59"/>
      <c r="BE2917" s="59"/>
      <c r="BF2917" s="59"/>
      <c r="BG2917" s="59"/>
      <c r="BH2917" s="59"/>
      <c r="BI2917" s="59"/>
      <c r="BK2917" s="59"/>
      <c r="BL2917" s="59"/>
      <c r="BM2917" s="59"/>
      <c r="BN2917" s="59"/>
      <c r="BO2917" s="59"/>
      <c r="BP2917" s="59"/>
      <c r="BQ2917" s="59"/>
      <c r="BR2917" s="59"/>
      <c r="BS2917" s="59"/>
      <c r="BT2917" s="59"/>
      <c r="BU2917" s="59"/>
      <c r="BV2917" s="59"/>
      <c r="BW2917" s="59"/>
    </row>
    <row r="2918" spans="27:75" s="56" customFormat="1" ht="18" customHeight="1">
      <c r="AA2918" s="57"/>
      <c r="AB2918" s="57"/>
      <c r="AC2918" s="57"/>
      <c r="AD2918" s="57"/>
      <c r="AE2918" s="57"/>
      <c r="AG2918" s="57"/>
      <c r="AH2918" s="57"/>
      <c r="AK2918" s="102"/>
      <c r="AL2918" s="102"/>
      <c r="AM2918" s="102"/>
      <c r="AN2918" s="102"/>
      <c r="AO2918" s="102"/>
      <c r="AP2918" s="102"/>
      <c r="AQ2918" s="102"/>
      <c r="AR2918" s="102"/>
      <c r="AS2918" s="102"/>
      <c r="AV2918" s="59"/>
      <c r="AW2918" s="57"/>
      <c r="AX2918" s="57"/>
      <c r="AY2918" s="59"/>
      <c r="AZ2918" s="59"/>
      <c r="BA2918" s="59"/>
      <c r="BB2918" s="59"/>
      <c r="BC2918" s="59"/>
      <c r="BD2918" s="59"/>
      <c r="BE2918" s="59"/>
      <c r="BF2918" s="59"/>
      <c r="BG2918" s="59"/>
      <c r="BH2918" s="59"/>
      <c r="BI2918" s="59"/>
      <c r="BK2918" s="59"/>
      <c r="BL2918" s="59"/>
      <c r="BM2918" s="59"/>
      <c r="BN2918" s="59"/>
      <c r="BO2918" s="59"/>
      <c r="BP2918" s="59"/>
      <c r="BQ2918" s="59"/>
      <c r="BR2918" s="59"/>
      <c r="BS2918" s="59"/>
      <c r="BT2918" s="59"/>
      <c r="BU2918" s="59"/>
      <c r="BV2918" s="59"/>
      <c r="BW2918" s="59"/>
    </row>
    <row r="2919" spans="27:75" s="56" customFormat="1" ht="18" customHeight="1">
      <c r="AA2919" s="57"/>
      <c r="AB2919" s="57"/>
      <c r="AC2919" s="57"/>
      <c r="AD2919" s="57"/>
      <c r="AE2919" s="57"/>
      <c r="AG2919" s="57"/>
      <c r="AH2919" s="57"/>
      <c r="AK2919" s="102"/>
      <c r="AL2919" s="102"/>
      <c r="AM2919" s="102"/>
      <c r="AN2919" s="102"/>
      <c r="AO2919" s="102"/>
      <c r="AP2919" s="102"/>
      <c r="AQ2919" s="102"/>
      <c r="AR2919" s="102"/>
      <c r="AS2919" s="102"/>
      <c r="AV2919" s="59"/>
      <c r="AW2919" s="57"/>
      <c r="AX2919" s="57"/>
      <c r="AY2919" s="59"/>
      <c r="AZ2919" s="59"/>
      <c r="BA2919" s="59"/>
      <c r="BB2919" s="59"/>
      <c r="BC2919" s="59"/>
      <c r="BD2919" s="59"/>
      <c r="BE2919" s="59"/>
      <c r="BF2919" s="59"/>
      <c r="BG2919" s="59"/>
      <c r="BH2919" s="59"/>
      <c r="BI2919" s="59"/>
      <c r="BK2919" s="59"/>
      <c r="BL2919" s="59"/>
      <c r="BM2919" s="59"/>
      <c r="BN2919" s="59"/>
      <c r="BO2919" s="59"/>
      <c r="BP2919" s="59"/>
      <c r="BQ2919" s="59"/>
      <c r="BR2919" s="59"/>
      <c r="BS2919" s="59"/>
      <c r="BT2919" s="59"/>
      <c r="BU2919" s="59"/>
      <c r="BV2919" s="59"/>
      <c r="BW2919" s="59"/>
    </row>
    <row r="2920" spans="27:75" s="56" customFormat="1" ht="18" customHeight="1">
      <c r="AA2920" s="57"/>
      <c r="AB2920" s="57"/>
      <c r="AC2920" s="57"/>
      <c r="AD2920" s="57"/>
      <c r="AE2920" s="57"/>
      <c r="AG2920" s="57"/>
      <c r="AH2920" s="57"/>
      <c r="AK2920" s="102"/>
      <c r="AL2920" s="102"/>
      <c r="AM2920" s="102"/>
      <c r="AN2920" s="102"/>
      <c r="AO2920" s="102"/>
      <c r="AP2920" s="102"/>
      <c r="AQ2920" s="102"/>
      <c r="AR2920" s="102"/>
      <c r="AS2920" s="102"/>
      <c r="AV2920" s="59"/>
      <c r="AW2920" s="57"/>
      <c r="AX2920" s="57"/>
      <c r="AY2920" s="59"/>
      <c r="AZ2920" s="59"/>
      <c r="BA2920" s="59"/>
      <c r="BB2920" s="59"/>
      <c r="BC2920" s="59"/>
      <c r="BD2920" s="59"/>
      <c r="BE2920" s="59"/>
      <c r="BF2920" s="59"/>
      <c r="BG2920" s="59"/>
      <c r="BH2920" s="59"/>
      <c r="BI2920" s="59"/>
      <c r="BK2920" s="59"/>
      <c r="BL2920" s="59"/>
      <c r="BM2920" s="59"/>
      <c r="BN2920" s="59"/>
      <c r="BO2920" s="59"/>
      <c r="BP2920" s="59"/>
      <c r="BQ2920" s="59"/>
      <c r="BR2920" s="59"/>
      <c r="BS2920" s="59"/>
      <c r="BT2920" s="59"/>
      <c r="BU2920" s="59"/>
      <c r="BV2920" s="59"/>
      <c r="BW2920" s="59"/>
    </row>
    <row r="2921" spans="27:75" s="56" customFormat="1" ht="18" customHeight="1">
      <c r="AA2921" s="57"/>
      <c r="AB2921" s="57"/>
      <c r="AC2921" s="57"/>
      <c r="AD2921" s="57"/>
      <c r="AE2921" s="57"/>
      <c r="AG2921" s="57"/>
      <c r="AH2921" s="57"/>
      <c r="AK2921" s="102"/>
      <c r="AL2921" s="102"/>
      <c r="AM2921" s="102"/>
      <c r="AN2921" s="102"/>
      <c r="AO2921" s="102"/>
      <c r="AP2921" s="102"/>
      <c r="AQ2921" s="102"/>
      <c r="AR2921" s="102"/>
      <c r="AS2921" s="102"/>
      <c r="AV2921" s="59"/>
      <c r="AW2921" s="57"/>
      <c r="AX2921" s="57"/>
      <c r="AY2921" s="59"/>
      <c r="AZ2921" s="59"/>
      <c r="BA2921" s="59"/>
      <c r="BB2921" s="59"/>
      <c r="BC2921" s="59"/>
      <c r="BD2921" s="59"/>
      <c r="BE2921" s="59"/>
      <c r="BF2921" s="59"/>
      <c r="BG2921" s="59"/>
      <c r="BH2921" s="59"/>
      <c r="BI2921" s="59"/>
      <c r="BK2921" s="59"/>
      <c r="BL2921" s="59"/>
      <c r="BM2921" s="59"/>
      <c r="BN2921" s="59"/>
      <c r="BO2921" s="59"/>
      <c r="BP2921" s="59"/>
      <c r="BQ2921" s="59"/>
      <c r="BR2921" s="59"/>
      <c r="BS2921" s="59"/>
      <c r="BT2921" s="59"/>
      <c r="BU2921" s="59"/>
      <c r="BV2921" s="59"/>
      <c r="BW2921" s="59"/>
    </row>
    <row r="2922" spans="27:75" s="56" customFormat="1" ht="18" customHeight="1">
      <c r="AA2922" s="57"/>
      <c r="AB2922" s="57"/>
      <c r="AC2922" s="57"/>
      <c r="AD2922" s="57"/>
      <c r="AE2922" s="57"/>
      <c r="AG2922" s="57"/>
      <c r="AH2922" s="57"/>
      <c r="AK2922" s="102"/>
      <c r="AL2922" s="102"/>
      <c r="AM2922" s="102"/>
      <c r="AN2922" s="102"/>
      <c r="AO2922" s="102"/>
      <c r="AP2922" s="102"/>
      <c r="AQ2922" s="102"/>
      <c r="AR2922" s="102"/>
      <c r="AS2922" s="102"/>
      <c r="AV2922" s="59"/>
      <c r="AW2922" s="57"/>
      <c r="AX2922" s="57"/>
      <c r="AY2922" s="59"/>
      <c r="AZ2922" s="59"/>
      <c r="BA2922" s="59"/>
      <c r="BB2922" s="59"/>
      <c r="BC2922" s="59"/>
      <c r="BD2922" s="59"/>
      <c r="BE2922" s="59"/>
      <c r="BF2922" s="59"/>
      <c r="BG2922" s="59"/>
      <c r="BH2922" s="59"/>
      <c r="BI2922" s="59"/>
      <c r="BK2922" s="59"/>
      <c r="BL2922" s="59"/>
      <c r="BM2922" s="59"/>
      <c r="BN2922" s="59"/>
      <c r="BO2922" s="59"/>
      <c r="BP2922" s="59"/>
      <c r="BQ2922" s="59"/>
      <c r="BR2922" s="59"/>
      <c r="BS2922" s="59"/>
      <c r="BT2922" s="59"/>
      <c r="BU2922" s="59"/>
      <c r="BV2922" s="59"/>
      <c r="BW2922" s="59"/>
    </row>
    <row r="2923" spans="27:75" s="56" customFormat="1" ht="18" customHeight="1">
      <c r="AA2923" s="57"/>
      <c r="AB2923" s="57"/>
      <c r="AC2923" s="57"/>
      <c r="AD2923" s="57"/>
      <c r="AE2923" s="57"/>
      <c r="AG2923" s="57"/>
      <c r="AH2923" s="57"/>
      <c r="AK2923" s="102"/>
      <c r="AL2923" s="102"/>
      <c r="AM2923" s="102"/>
      <c r="AN2923" s="102"/>
      <c r="AO2923" s="102"/>
      <c r="AP2923" s="102"/>
      <c r="AQ2923" s="102"/>
      <c r="AR2923" s="102"/>
      <c r="AS2923" s="102"/>
      <c r="AV2923" s="59"/>
      <c r="AW2923" s="57"/>
      <c r="AX2923" s="57"/>
      <c r="AY2923" s="59"/>
      <c r="AZ2923" s="59"/>
      <c r="BA2923" s="59"/>
      <c r="BB2923" s="59"/>
      <c r="BC2923" s="59"/>
      <c r="BD2923" s="59"/>
      <c r="BE2923" s="59"/>
      <c r="BF2923" s="59"/>
      <c r="BG2923" s="59"/>
      <c r="BH2923" s="59"/>
      <c r="BI2923" s="59"/>
      <c r="BK2923" s="59"/>
      <c r="BL2923" s="59"/>
      <c r="BM2923" s="59"/>
      <c r="BN2923" s="59"/>
      <c r="BO2923" s="59"/>
      <c r="BP2923" s="59"/>
      <c r="BQ2923" s="59"/>
      <c r="BR2923" s="59"/>
      <c r="BS2923" s="59"/>
      <c r="BT2923" s="59"/>
      <c r="BU2923" s="59"/>
      <c r="BV2923" s="59"/>
      <c r="BW2923" s="59"/>
    </row>
    <row r="2924" spans="27:75" s="56" customFormat="1" ht="18" customHeight="1">
      <c r="AA2924" s="57"/>
      <c r="AB2924" s="57"/>
      <c r="AC2924" s="57"/>
      <c r="AD2924" s="57"/>
      <c r="AE2924" s="57"/>
      <c r="AG2924" s="57"/>
      <c r="AH2924" s="57"/>
      <c r="AK2924" s="102"/>
      <c r="AL2924" s="102"/>
      <c r="AM2924" s="102"/>
      <c r="AN2924" s="102"/>
      <c r="AO2924" s="102"/>
      <c r="AP2924" s="102"/>
      <c r="AQ2924" s="102"/>
      <c r="AR2924" s="102"/>
      <c r="AS2924" s="102"/>
      <c r="AV2924" s="59"/>
      <c r="AW2924" s="57"/>
      <c r="AX2924" s="57"/>
      <c r="AY2924" s="59"/>
      <c r="AZ2924" s="59"/>
      <c r="BA2924" s="59"/>
      <c r="BB2924" s="59"/>
      <c r="BC2924" s="59"/>
      <c r="BD2924" s="59"/>
      <c r="BE2924" s="59"/>
      <c r="BF2924" s="59"/>
      <c r="BG2924" s="59"/>
      <c r="BH2924" s="59"/>
      <c r="BI2924" s="59"/>
      <c r="BK2924" s="59"/>
      <c r="BL2924" s="59"/>
      <c r="BM2924" s="59"/>
      <c r="BN2924" s="59"/>
      <c r="BO2924" s="59"/>
      <c r="BP2924" s="59"/>
      <c r="BQ2924" s="59"/>
      <c r="BR2924" s="59"/>
      <c r="BS2924" s="59"/>
      <c r="BT2924" s="59"/>
      <c r="BU2924" s="59"/>
      <c r="BV2924" s="59"/>
      <c r="BW2924" s="59"/>
    </row>
    <row r="2925" spans="27:75" s="56" customFormat="1" ht="18" customHeight="1">
      <c r="AA2925" s="57"/>
      <c r="AB2925" s="57"/>
      <c r="AC2925" s="57"/>
      <c r="AD2925" s="57"/>
      <c r="AE2925" s="57"/>
      <c r="AG2925" s="57"/>
      <c r="AH2925" s="57"/>
      <c r="AK2925" s="102"/>
      <c r="AL2925" s="102"/>
      <c r="AM2925" s="102"/>
      <c r="AN2925" s="102"/>
      <c r="AO2925" s="102"/>
      <c r="AP2925" s="102"/>
      <c r="AQ2925" s="102"/>
      <c r="AR2925" s="102"/>
      <c r="AS2925" s="102"/>
      <c r="AV2925" s="59"/>
      <c r="AW2925" s="57"/>
      <c r="AX2925" s="57"/>
      <c r="AY2925" s="59"/>
      <c r="AZ2925" s="59"/>
      <c r="BA2925" s="59"/>
      <c r="BB2925" s="59"/>
      <c r="BC2925" s="59"/>
      <c r="BD2925" s="59"/>
      <c r="BE2925" s="59"/>
      <c r="BF2925" s="59"/>
      <c r="BG2925" s="59"/>
      <c r="BH2925" s="59"/>
      <c r="BI2925" s="59"/>
      <c r="BK2925" s="59"/>
      <c r="BL2925" s="59"/>
      <c r="BM2925" s="59"/>
      <c r="BN2925" s="59"/>
      <c r="BO2925" s="59"/>
      <c r="BP2925" s="59"/>
      <c r="BQ2925" s="59"/>
      <c r="BR2925" s="59"/>
      <c r="BS2925" s="59"/>
      <c r="BT2925" s="59"/>
      <c r="BU2925" s="59"/>
      <c r="BV2925" s="59"/>
      <c r="BW2925" s="59"/>
    </row>
    <row r="2926" spans="27:75" s="56" customFormat="1" ht="18" customHeight="1">
      <c r="AA2926" s="57"/>
      <c r="AB2926" s="57"/>
      <c r="AC2926" s="57"/>
      <c r="AD2926" s="57"/>
      <c r="AE2926" s="57"/>
      <c r="AG2926" s="57"/>
      <c r="AH2926" s="57"/>
      <c r="AK2926" s="102"/>
      <c r="AL2926" s="102"/>
      <c r="AM2926" s="102"/>
      <c r="AN2926" s="102"/>
      <c r="AO2926" s="102"/>
      <c r="AP2926" s="102"/>
      <c r="AQ2926" s="102"/>
      <c r="AR2926" s="102"/>
      <c r="AS2926" s="102"/>
      <c r="AV2926" s="59"/>
      <c r="AW2926" s="57"/>
      <c r="AX2926" s="57"/>
      <c r="AY2926" s="59"/>
      <c r="AZ2926" s="59"/>
      <c r="BA2926" s="59"/>
      <c r="BB2926" s="59"/>
      <c r="BC2926" s="59"/>
      <c r="BD2926" s="59"/>
      <c r="BE2926" s="59"/>
      <c r="BF2926" s="59"/>
      <c r="BG2926" s="59"/>
      <c r="BH2926" s="59"/>
      <c r="BI2926" s="59"/>
      <c r="BK2926" s="59"/>
      <c r="BL2926" s="59"/>
      <c r="BM2926" s="59"/>
      <c r="BN2926" s="59"/>
      <c r="BO2926" s="59"/>
      <c r="BP2926" s="59"/>
      <c r="BQ2926" s="59"/>
      <c r="BR2926" s="59"/>
      <c r="BS2926" s="59"/>
      <c r="BT2926" s="59"/>
      <c r="BU2926" s="59"/>
      <c r="BV2926" s="59"/>
      <c r="BW2926" s="59"/>
    </row>
    <row r="2927" spans="27:75" s="56" customFormat="1" ht="18" customHeight="1">
      <c r="AA2927" s="57"/>
      <c r="AB2927" s="57"/>
      <c r="AC2927" s="57"/>
      <c r="AD2927" s="57"/>
      <c r="AE2927" s="57"/>
      <c r="AG2927" s="57"/>
      <c r="AH2927" s="57"/>
      <c r="AK2927" s="102"/>
      <c r="AL2927" s="102"/>
      <c r="AM2927" s="102"/>
      <c r="AN2927" s="102"/>
      <c r="AO2927" s="102"/>
      <c r="AP2927" s="102"/>
      <c r="AQ2927" s="102"/>
      <c r="AR2927" s="102"/>
      <c r="AS2927" s="102"/>
      <c r="AV2927" s="59"/>
      <c r="AW2927" s="57"/>
      <c r="AX2927" s="57"/>
      <c r="AY2927" s="59"/>
      <c r="AZ2927" s="59"/>
      <c r="BA2927" s="59"/>
      <c r="BB2927" s="59"/>
      <c r="BC2927" s="59"/>
      <c r="BD2927" s="59"/>
      <c r="BE2927" s="59"/>
      <c r="BF2927" s="59"/>
      <c r="BG2927" s="59"/>
      <c r="BH2927" s="59"/>
      <c r="BI2927" s="59"/>
      <c r="BK2927" s="59"/>
      <c r="BL2927" s="59"/>
      <c r="BM2927" s="59"/>
      <c r="BN2927" s="59"/>
      <c r="BO2927" s="59"/>
      <c r="BP2927" s="59"/>
      <c r="BQ2927" s="59"/>
      <c r="BR2927" s="59"/>
      <c r="BS2927" s="59"/>
      <c r="BT2927" s="59"/>
      <c r="BU2927" s="59"/>
      <c r="BV2927" s="59"/>
      <c r="BW2927" s="59"/>
    </row>
    <row r="2928" spans="27:75" s="56" customFormat="1" ht="18" customHeight="1">
      <c r="AA2928" s="57"/>
      <c r="AB2928" s="57"/>
      <c r="AC2928" s="57"/>
      <c r="AD2928" s="57"/>
      <c r="AE2928" s="57"/>
      <c r="AG2928" s="57"/>
      <c r="AH2928" s="57"/>
      <c r="AK2928" s="102"/>
      <c r="AL2928" s="102"/>
      <c r="AM2928" s="102"/>
      <c r="AN2928" s="102"/>
      <c r="AO2928" s="102"/>
      <c r="AP2928" s="102"/>
      <c r="AQ2928" s="102"/>
      <c r="AR2928" s="102"/>
      <c r="AS2928" s="102"/>
      <c r="AV2928" s="59"/>
      <c r="AW2928" s="57"/>
      <c r="AX2928" s="57"/>
      <c r="AY2928" s="59"/>
      <c r="AZ2928" s="59"/>
      <c r="BA2928" s="59"/>
      <c r="BB2928" s="59"/>
      <c r="BC2928" s="59"/>
      <c r="BD2928" s="59"/>
      <c r="BE2928" s="59"/>
      <c r="BF2928" s="59"/>
      <c r="BG2928" s="59"/>
      <c r="BH2928" s="59"/>
      <c r="BI2928" s="59"/>
      <c r="BK2928" s="59"/>
      <c r="BL2928" s="59"/>
      <c r="BM2928" s="59"/>
      <c r="BN2928" s="59"/>
      <c r="BO2928" s="59"/>
      <c r="BP2928" s="59"/>
      <c r="BQ2928" s="59"/>
      <c r="BR2928" s="59"/>
      <c r="BS2928" s="59"/>
      <c r="BT2928" s="59"/>
      <c r="BU2928" s="59"/>
      <c r="BV2928" s="59"/>
      <c r="BW2928" s="59"/>
    </row>
    <row r="2929" spans="27:75" s="56" customFormat="1" ht="18" customHeight="1">
      <c r="AA2929" s="57"/>
      <c r="AB2929" s="57"/>
      <c r="AC2929" s="57"/>
      <c r="AD2929" s="57"/>
      <c r="AE2929" s="57"/>
      <c r="AG2929" s="57"/>
      <c r="AH2929" s="57"/>
      <c r="AK2929" s="102"/>
      <c r="AL2929" s="102"/>
      <c r="AM2929" s="102"/>
      <c r="AN2929" s="102"/>
      <c r="AO2929" s="102"/>
      <c r="AP2929" s="102"/>
      <c r="AQ2929" s="102"/>
      <c r="AR2929" s="102"/>
      <c r="AS2929" s="102"/>
      <c r="AV2929" s="59"/>
      <c r="AW2929" s="57"/>
      <c r="AX2929" s="57"/>
      <c r="AY2929" s="59"/>
      <c r="AZ2929" s="59"/>
      <c r="BA2929" s="59"/>
      <c r="BB2929" s="59"/>
      <c r="BC2929" s="59"/>
      <c r="BD2929" s="59"/>
      <c r="BE2929" s="59"/>
      <c r="BF2929" s="59"/>
      <c r="BG2929" s="59"/>
      <c r="BH2929" s="59"/>
      <c r="BI2929" s="59"/>
      <c r="BK2929" s="59"/>
      <c r="BL2929" s="59"/>
      <c r="BM2929" s="59"/>
      <c r="BN2929" s="59"/>
      <c r="BO2929" s="59"/>
      <c r="BP2929" s="59"/>
      <c r="BQ2929" s="59"/>
      <c r="BR2929" s="59"/>
      <c r="BS2929" s="59"/>
      <c r="BT2929" s="59"/>
      <c r="BU2929" s="59"/>
      <c r="BV2929" s="59"/>
      <c r="BW2929" s="59"/>
    </row>
    <row r="2930" spans="27:75" s="56" customFormat="1" ht="18" customHeight="1">
      <c r="AA2930" s="57"/>
      <c r="AB2930" s="57"/>
      <c r="AC2930" s="57"/>
      <c r="AD2930" s="57"/>
      <c r="AE2930" s="57"/>
      <c r="AG2930" s="57"/>
      <c r="AH2930" s="57"/>
      <c r="AK2930" s="102"/>
      <c r="AL2930" s="102"/>
      <c r="AM2930" s="102"/>
      <c r="AN2930" s="102"/>
      <c r="AO2930" s="102"/>
      <c r="AP2930" s="102"/>
      <c r="AQ2930" s="102"/>
      <c r="AR2930" s="102"/>
      <c r="AS2930" s="102"/>
      <c r="AV2930" s="59"/>
      <c r="AW2930" s="57"/>
      <c r="AX2930" s="57"/>
      <c r="AY2930" s="59"/>
      <c r="AZ2930" s="59"/>
      <c r="BA2930" s="59"/>
      <c r="BB2930" s="59"/>
      <c r="BC2930" s="59"/>
      <c r="BD2930" s="59"/>
      <c r="BE2930" s="59"/>
      <c r="BF2930" s="59"/>
      <c r="BG2930" s="59"/>
      <c r="BH2930" s="59"/>
      <c r="BI2930" s="59"/>
      <c r="BK2930" s="59"/>
      <c r="BL2930" s="59"/>
      <c r="BM2930" s="59"/>
      <c r="BN2930" s="59"/>
      <c r="BO2930" s="59"/>
      <c r="BP2930" s="59"/>
      <c r="BQ2930" s="59"/>
      <c r="BR2930" s="59"/>
      <c r="BS2930" s="59"/>
      <c r="BT2930" s="59"/>
      <c r="BU2930" s="59"/>
      <c r="BV2930" s="59"/>
      <c r="BW2930" s="59"/>
    </row>
    <row r="2931" spans="27:75" s="56" customFormat="1" ht="18" customHeight="1">
      <c r="AA2931" s="57"/>
      <c r="AB2931" s="57"/>
      <c r="AC2931" s="57"/>
      <c r="AD2931" s="57"/>
      <c r="AE2931" s="57"/>
      <c r="AG2931" s="57"/>
      <c r="AH2931" s="57"/>
      <c r="AK2931" s="102"/>
      <c r="AL2931" s="102"/>
      <c r="AM2931" s="102"/>
      <c r="AN2931" s="102"/>
      <c r="AO2931" s="102"/>
      <c r="AP2931" s="102"/>
      <c r="AQ2931" s="102"/>
      <c r="AR2931" s="102"/>
      <c r="AS2931" s="102"/>
      <c r="AV2931" s="59"/>
      <c r="AW2931" s="57"/>
      <c r="AX2931" s="57"/>
      <c r="AY2931" s="59"/>
      <c r="AZ2931" s="59"/>
      <c r="BA2931" s="59"/>
      <c r="BB2931" s="59"/>
      <c r="BC2931" s="59"/>
      <c r="BD2931" s="59"/>
      <c r="BE2931" s="59"/>
      <c r="BF2931" s="59"/>
      <c r="BG2931" s="59"/>
      <c r="BH2931" s="59"/>
      <c r="BI2931" s="59"/>
      <c r="BK2931" s="59"/>
      <c r="BL2931" s="59"/>
      <c r="BM2931" s="59"/>
      <c r="BN2931" s="59"/>
      <c r="BO2931" s="59"/>
      <c r="BP2931" s="59"/>
      <c r="BQ2931" s="59"/>
      <c r="BR2931" s="59"/>
      <c r="BS2931" s="59"/>
      <c r="BT2931" s="59"/>
      <c r="BU2931" s="59"/>
      <c r="BV2931" s="59"/>
      <c r="BW2931" s="59"/>
    </row>
    <row r="2932" spans="27:75" s="56" customFormat="1" ht="18" customHeight="1">
      <c r="AA2932" s="57"/>
      <c r="AB2932" s="57"/>
      <c r="AC2932" s="57"/>
      <c r="AD2932" s="57"/>
      <c r="AE2932" s="57"/>
      <c r="AG2932" s="57"/>
      <c r="AH2932" s="57"/>
      <c r="AK2932" s="102"/>
      <c r="AL2932" s="102"/>
      <c r="AM2932" s="102"/>
      <c r="AN2932" s="102"/>
      <c r="AO2932" s="102"/>
      <c r="AP2932" s="102"/>
      <c r="AQ2932" s="102"/>
      <c r="AR2932" s="102"/>
      <c r="AS2932" s="102"/>
      <c r="AV2932" s="59"/>
      <c r="AW2932" s="57"/>
      <c r="AX2932" s="57"/>
      <c r="AY2932" s="59"/>
      <c r="AZ2932" s="59"/>
      <c r="BA2932" s="59"/>
      <c r="BB2932" s="59"/>
      <c r="BC2932" s="59"/>
      <c r="BD2932" s="59"/>
      <c r="BE2932" s="59"/>
      <c r="BF2932" s="59"/>
      <c r="BG2932" s="59"/>
      <c r="BH2932" s="59"/>
      <c r="BI2932" s="59"/>
      <c r="BK2932" s="59"/>
      <c r="BL2932" s="59"/>
      <c r="BM2932" s="59"/>
      <c r="BN2932" s="59"/>
      <c r="BO2932" s="59"/>
      <c r="BP2932" s="59"/>
      <c r="BQ2932" s="59"/>
      <c r="BR2932" s="59"/>
      <c r="BS2932" s="59"/>
      <c r="BT2932" s="59"/>
      <c r="BU2932" s="59"/>
      <c r="BV2932" s="59"/>
      <c r="BW2932" s="59"/>
    </row>
    <row r="2933" spans="27:75" s="56" customFormat="1" ht="18" customHeight="1">
      <c r="AA2933" s="57"/>
      <c r="AB2933" s="57"/>
      <c r="AC2933" s="57"/>
      <c r="AD2933" s="57"/>
      <c r="AE2933" s="57"/>
      <c r="AG2933" s="57"/>
      <c r="AH2933" s="57"/>
      <c r="AK2933" s="102"/>
      <c r="AL2933" s="102"/>
      <c r="AM2933" s="102"/>
      <c r="AN2933" s="102"/>
      <c r="AO2933" s="102"/>
      <c r="AP2933" s="102"/>
      <c r="AQ2933" s="102"/>
      <c r="AR2933" s="102"/>
      <c r="AS2933" s="102"/>
      <c r="AV2933" s="59"/>
      <c r="AW2933" s="57"/>
      <c r="AX2933" s="57"/>
      <c r="AY2933" s="59"/>
      <c r="AZ2933" s="59"/>
      <c r="BA2933" s="59"/>
      <c r="BB2933" s="59"/>
      <c r="BC2933" s="59"/>
      <c r="BD2933" s="59"/>
      <c r="BE2933" s="59"/>
      <c r="BF2933" s="59"/>
      <c r="BG2933" s="59"/>
      <c r="BH2933" s="59"/>
      <c r="BI2933" s="59"/>
      <c r="BK2933" s="59"/>
      <c r="BL2933" s="59"/>
      <c r="BM2933" s="59"/>
      <c r="BN2933" s="59"/>
      <c r="BO2933" s="59"/>
      <c r="BP2933" s="59"/>
      <c r="BQ2933" s="59"/>
      <c r="BR2933" s="59"/>
      <c r="BS2933" s="59"/>
      <c r="BT2933" s="59"/>
      <c r="BU2933" s="59"/>
      <c r="BV2933" s="59"/>
      <c r="BW2933" s="59"/>
    </row>
    <row r="2934" spans="27:75" s="56" customFormat="1" ht="18" customHeight="1">
      <c r="AA2934" s="57"/>
      <c r="AB2934" s="57"/>
      <c r="AC2934" s="57"/>
      <c r="AD2934" s="57"/>
      <c r="AE2934" s="57"/>
      <c r="AG2934" s="57"/>
      <c r="AH2934" s="57"/>
      <c r="AK2934" s="102"/>
      <c r="AL2934" s="102"/>
      <c r="AM2934" s="102"/>
      <c r="AN2934" s="102"/>
      <c r="AO2934" s="102"/>
      <c r="AP2934" s="102"/>
      <c r="AQ2934" s="102"/>
      <c r="AR2934" s="102"/>
      <c r="AS2934" s="102"/>
      <c r="AV2934" s="59"/>
      <c r="AW2934" s="57"/>
      <c r="AX2934" s="57"/>
      <c r="AY2934" s="59"/>
      <c r="AZ2934" s="59"/>
      <c r="BA2934" s="59"/>
      <c r="BB2934" s="59"/>
      <c r="BC2934" s="59"/>
      <c r="BD2934" s="59"/>
      <c r="BE2934" s="59"/>
      <c r="BF2934" s="59"/>
      <c r="BG2934" s="59"/>
      <c r="BH2934" s="59"/>
      <c r="BI2934" s="59"/>
      <c r="BK2934" s="59"/>
      <c r="BL2934" s="59"/>
      <c r="BM2934" s="59"/>
      <c r="BN2934" s="59"/>
      <c r="BO2934" s="59"/>
      <c r="BP2934" s="59"/>
      <c r="BQ2934" s="59"/>
      <c r="BR2934" s="59"/>
      <c r="BS2934" s="59"/>
      <c r="BT2934" s="59"/>
      <c r="BU2934" s="59"/>
      <c r="BV2934" s="59"/>
      <c r="BW2934" s="59"/>
    </row>
    <row r="2935" spans="27:75" s="56" customFormat="1" ht="18" customHeight="1">
      <c r="AA2935" s="57"/>
      <c r="AB2935" s="57"/>
      <c r="AC2935" s="57"/>
      <c r="AD2935" s="57"/>
      <c r="AE2935" s="57"/>
      <c r="AG2935" s="57"/>
      <c r="AH2935" s="57"/>
      <c r="AK2935" s="102"/>
      <c r="AL2935" s="102"/>
      <c r="AM2935" s="102"/>
      <c r="AN2935" s="102"/>
      <c r="AO2935" s="102"/>
      <c r="AP2935" s="102"/>
      <c r="AQ2935" s="102"/>
      <c r="AR2935" s="102"/>
      <c r="AS2935" s="102"/>
      <c r="AV2935" s="59"/>
      <c r="AW2935" s="57"/>
      <c r="AX2935" s="57"/>
      <c r="AY2935" s="59"/>
      <c r="AZ2935" s="59"/>
      <c r="BA2935" s="59"/>
      <c r="BB2935" s="59"/>
      <c r="BC2935" s="59"/>
      <c r="BD2935" s="59"/>
      <c r="BE2935" s="59"/>
      <c r="BF2935" s="59"/>
      <c r="BG2935" s="59"/>
      <c r="BH2935" s="59"/>
      <c r="BI2935" s="59"/>
      <c r="BK2935" s="59"/>
      <c r="BL2935" s="59"/>
      <c r="BM2935" s="59"/>
      <c r="BN2935" s="59"/>
      <c r="BO2935" s="59"/>
      <c r="BP2935" s="59"/>
      <c r="BQ2935" s="59"/>
      <c r="BR2935" s="59"/>
      <c r="BS2935" s="59"/>
      <c r="BT2935" s="59"/>
      <c r="BU2935" s="59"/>
      <c r="BV2935" s="59"/>
      <c r="BW2935" s="59"/>
    </row>
    <row r="2936" spans="27:75" s="56" customFormat="1" ht="18" customHeight="1">
      <c r="AA2936" s="57"/>
      <c r="AB2936" s="57"/>
      <c r="AC2936" s="57"/>
      <c r="AD2936" s="57"/>
      <c r="AE2936" s="57"/>
      <c r="AG2936" s="57"/>
      <c r="AH2936" s="57"/>
      <c r="AK2936" s="102"/>
      <c r="AL2936" s="102"/>
      <c r="AM2936" s="102"/>
      <c r="AN2936" s="102"/>
      <c r="AO2936" s="102"/>
      <c r="AP2936" s="102"/>
      <c r="AQ2936" s="102"/>
      <c r="AR2936" s="102"/>
      <c r="AS2936" s="102"/>
      <c r="AV2936" s="59"/>
      <c r="AW2936" s="57"/>
      <c r="AX2936" s="57"/>
      <c r="AY2936" s="59"/>
      <c r="AZ2936" s="59"/>
      <c r="BA2936" s="59"/>
      <c r="BB2936" s="59"/>
      <c r="BC2936" s="59"/>
      <c r="BD2936" s="59"/>
      <c r="BE2936" s="59"/>
      <c r="BF2936" s="59"/>
      <c r="BG2936" s="59"/>
      <c r="BH2936" s="59"/>
      <c r="BI2936" s="59"/>
      <c r="BK2936" s="59"/>
      <c r="BL2936" s="59"/>
      <c r="BM2936" s="59"/>
      <c r="BN2936" s="59"/>
      <c r="BO2936" s="59"/>
      <c r="BP2936" s="59"/>
      <c r="BQ2936" s="59"/>
      <c r="BR2936" s="59"/>
      <c r="BS2936" s="59"/>
      <c r="BT2936" s="59"/>
      <c r="BU2936" s="59"/>
      <c r="BV2936" s="59"/>
      <c r="BW2936" s="59"/>
    </row>
    <row r="2937" spans="27:75" s="56" customFormat="1" ht="18" customHeight="1">
      <c r="AA2937" s="57"/>
      <c r="AB2937" s="57"/>
      <c r="AC2937" s="57"/>
      <c r="AD2937" s="57"/>
      <c r="AE2937" s="57"/>
      <c r="AG2937" s="57"/>
      <c r="AH2937" s="57"/>
      <c r="AK2937" s="102"/>
      <c r="AL2937" s="102"/>
      <c r="AM2937" s="102"/>
      <c r="AN2937" s="102"/>
      <c r="AO2937" s="102"/>
      <c r="AP2937" s="102"/>
      <c r="AQ2937" s="102"/>
      <c r="AR2937" s="102"/>
      <c r="AS2937" s="102"/>
      <c r="AV2937" s="59"/>
      <c r="AW2937" s="57"/>
      <c r="AX2937" s="57"/>
      <c r="AY2937" s="59"/>
      <c r="AZ2937" s="59"/>
      <c r="BA2937" s="59"/>
      <c r="BB2937" s="59"/>
      <c r="BC2937" s="59"/>
      <c r="BD2937" s="59"/>
      <c r="BE2937" s="59"/>
      <c r="BF2937" s="59"/>
      <c r="BG2937" s="59"/>
      <c r="BH2937" s="59"/>
      <c r="BI2937" s="59"/>
      <c r="BK2937" s="59"/>
      <c r="BL2937" s="59"/>
      <c r="BM2937" s="59"/>
      <c r="BN2937" s="59"/>
      <c r="BO2937" s="59"/>
      <c r="BP2937" s="59"/>
      <c r="BQ2937" s="59"/>
      <c r="BR2937" s="59"/>
      <c r="BS2937" s="59"/>
      <c r="BT2937" s="59"/>
      <c r="BU2937" s="59"/>
      <c r="BV2937" s="59"/>
      <c r="BW2937" s="59"/>
    </row>
    <row r="2938" spans="27:75" s="56" customFormat="1" ht="18" customHeight="1">
      <c r="AA2938" s="57"/>
      <c r="AB2938" s="57"/>
      <c r="AC2938" s="57"/>
      <c r="AD2938" s="57"/>
      <c r="AE2938" s="57"/>
      <c r="AG2938" s="57"/>
      <c r="AH2938" s="57"/>
      <c r="AK2938" s="102"/>
      <c r="AL2938" s="102"/>
      <c r="AM2938" s="102"/>
      <c r="AN2938" s="102"/>
      <c r="AO2938" s="102"/>
      <c r="AP2938" s="102"/>
      <c r="AQ2938" s="102"/>
      <c r="AR2938" s="102"/>
      <c r="AS2938" s="102"/>
      <c r="AV2938" s="59"/>
      <c r="AW2938" s="57"/>
      <c r="AX2938" s="57"/>
      <c r="AY2938" s="59"/>
      <c r="AZ2938" s="59"/>
      <c r="BA2938" s="59"/>
      <c r="BB2938" s="59"/>
      <c r="BC2938" s="59"/>
      <c r="BD2938" s="59"/>
      <c r="BE2938" s="59"/>
      <c r="BF2938" s="59"/>
      <c r="BG2938" s="59"/>
      <c r="BH2938" s="59"/>
      <c r="BI2938" s="59"/>
      <c r="BK2938" s="59"/>
      <c r="BL2938" s="59"/>
      <c r="BM2938" s="59"/>
      <c r="BN2938" s="59"/>
      <c r="BO2938" s="59"/>
      <c r="BP2938" s="59"/>
      <c r="BQ2938" s="59"/>
      <c r="BR2938" s="59"/>
      <c r="BS2938" s="59"/>
      <c r="BT2938" s="59"/>
      <c r="BU2938" s="59"/>
      <c r="BV2938" s="59"/>
      <c r="BW2938" s="59"/>
    </row>
    <row r="2939" spans="27:75" s="56" customFormat="1" ht="18" customHeight="1">
      <c r="AA2939" s="57"/>
      <c r="AB2939" s="57"/>
      <c r="AC2939" s="57"/>
      <c r="AD2939" s="57"/>
      <c r="AE2939" s="57"/>
      <c r="AG2939" s="57"/>
      <c r="AH2939" s="57"/>
      <c r="AK2939" s="102"/>
      <c r="AL2939" s="102"/>
      <c r="AM2939" s="102"/>
      <c r="AN2939" s="102"/>
      <c r="AO2939" s="102"/>
      <c r="AP2939" s="102"/>
      <c r="AQ2939" s="102"/>
      <c r="AR2939" s="102"/>
      <c r="AS2939" s="102"/>
      <c r="AV2939" s="59"/>
      <c r="AW2939" s="57"/>
      <c r="AX2939" s="57"/>
      <c r="AY2939" s="59"/>
      <c r="AZ2939" s="59"/>
      <c r="BA2939" s="59"/>
      <c r="BB2939" s="59"/>
      <c r="BC2939" s="59"/>
      <c r="BD2939" s="59"/>
      <c r="BE2939" s="59"/>
      <c r="BF2939" s="59"/>
      <c r="BG2939" s="59"/>
      <c r="BH2939" s="59"/>
      <c r="BI2939" s="59"/>
      <c r="BK2939" s="59"/>
      <c r="BL2939" s="59"/>
      <c r="BM2939" s="59"/>
      <c r="BN2939" s="59"/>
      <c r="BO2939" s="59"/>
      <c r="BP2939" s="59"/>
      <c r="BQ2939" s="59"/>
      <c r="BR2939" s="59"/>
      <c r="BS2939" s="59"/>
      <c r="BT2939" s="59"/>
      <c r="BU2939" s="59"/>
      <c r="BV2939" s="59"/>
      <c r="BW2939" s="59"/>
    </row>
    <row r="2940" spans="27:75" s="56" customFormat="1" ht="18" customHeight="1">
      <c r="AA2940" s="57"/>
      <c r="AB2940" s="57"/>
      <c r="AC2940" s="57"/>
      <c r="AD2940" s="57"/>
      <c r="AE2940" s="57"/>
      <c r="AG2940" s="57"/>
      <c r="AH2940" s="57"/>
      <c r="AK2940" s="102"/>
      <c r="AL2940" s="102"/>
      <c r="AM2940" s="102"/>
      <c r="AN2940" s="102"/>
      <c r="AO2940" s="102"/>
      <c r="AP2940" s="102"/>
      <c r="AQ2940" s="102"/>
      <c r="AR2940" s="102"/>
      <c r="AS2940" s="102"/>
      <c r="AV2940" s="59"/>
      <c r="AW2940" s="57"/>
      <c r="AX2940" s="57"/>
      <c r="AY2940" s="59"/>
      <c r="AZ2940" s="59"/>
      <c r="BA2940" s="59"/>
      <c r="BB2940" s="59"/>
      <c r="BC2940" s="59"/>
      <c r="BD2940" s="59"/>
      <c r="BE2940" s="59"/>
      <c r="BF2940" s="59"/>
      <c r="BG2940" s="59"/>
      <c r="BH2940" s="59"/>
      <c r="BI2940" s="59"/>
      <c r="BK2940" s="59"/>
      <c r="BL2940" s="59"/>
      <c r="BM2940" s="59"/>
      <c r="BN2940" s="59"/>
      <c r="BO2940" s="59"/>
      <c r="BP2940" s="59"/>
      <c r="BQ2940" s="59"/>
      <c r="BR2940" s="59"/>
      <c r="BS2940" s="59"/>
      <c r="BT2940" s="59"/>
      <c r="BU2940" s="59"/>
      <c r="BV2940" s="59"/>
      <c r="BW2940" s="59"/>
    </row>
    <row r="2941" spans="27:75" s="56" customFormat="1" ht="18" customHeight="1">
      <c r="AA2941" s="57"/>
      <c r="AB2941" s="57"/>
      <c r="AC2941" s="57"/>
      <c r="AD2941" s="57"/>
      <c r="AE2941" s="57"/>
      <c r="AG2941" s="57"/>
      <c r="AH2941" s="57"/>
      <c r="AK2941" s="102"/>
      <c r="AL2941" s="102"/>
      <c r="AM2941" s="102"/>
      <c r="AN2941" s="102"/>
      <c r="AO2941" s="102"/>
      <c r="AP2941" s="102"/>
      <c r="AQ2941" s="102"/>
      <c r="AR2941" s="102"/>
      <c r="AS2941" s="102"/>
      <c r="AV2941" s="59"/>
      <c r="AW2941" s="57"/>
      <c r="AX2941" s="57"/>
      <c r="AY2941" s="59"/>
      <c r="AZ2941" s="59"/>
      <c r="BA2941" s="59"/>
      <c r="BB2941" s="59"/>
      <c r="BC2941" s="59"/>
      <c r="BD2941" s="59"/>
      <c r="BE2941" s="59"/>
      <c r="BF2941" s="59"/>
      <c r="BG2941" s="59"/>
      <c r="BH2941" s="59"/>
      <c r="BI2941" s="59"/>
      <c r="BK2941" s="59"/>
      <c r="BL2941" s="59"/>
      <c r="BM2941" s="59"/>
      <c r="BN2941" s="59"/>
      <c r="BO2941" s="59"/>
      <c r="BP2941" s="59"/>
      <c r="BQ2941" s="59"/>
      <c r="BR2941" s="59"/>
      <c r="BS2941" s="59"/>
      <c r="BT2941" s="59"/>
      <c r="BU2941" s="59"/>
      <c r="BV2941" s="59"/>
      <c r="BW2941" s="59"/>
    </row>
    <row r="2942" spans="27:75" s="56" customFormat="1" ht="18" customHeight="1">
      <c r="AA2942" s="57"/>
      <c r="AB2942" s="57"/>
      <c r="AC2942" s="57"/>
      <c r="AD2942" s="57"/>
      <c r="AE2942" s="57"/>
      <c r="AG2942" s="57"/>
      <c r="AH2942" s="57"/>
      <c r="AK2942" s="102"/>
      <c r="AL2942" s="102"/>
      <c r="AM2942" s="102"/>
      <c r="AN2942" s="102"/>
      <c r="AO2942" s="102"/>
      <c r="AP2942" s="102"/>
      <c r="AQ2942" s="102"/>
      <c r="AR2942" s="102"/>
      <c r="AS2942" s="102"/>
      <c r="AV2942" s="59"/>
      <c r="AW2942" s="57"/>
      <c r="AX2942" s="57"/>
      <c r="AY2942" s="59"/>
      <c r="AZ2942" s="59"/>
      <c r="BA2942" s="59"/>
      <c r="BB2942" s="59"/>
      <c r="BC2942" s="59"/>
      <c r="BD2942" s="59"/>
      <c r="BE2942" s="59"/>
      <c r="BF2942" s="59"/>
      <c r="BG2942" s="59"/>
      <c r="BH2942" s="59"/>
      <c r="BI2942" s="59"/>
      <c r="BK2942" s="59"/>
      <c r="BL2942" s="59"/>
      <c r="BM2942" s="59"/>
      <c r="BN2942" s="59"/>
      <c r="BO2942" s="59"/>
      <c r="BP2942" s="59"/>
      <c r="BQ2942" s="59"/>
      <c r="BR2942" s="59"/>
      <c r="BS2942" s="59"/>
      <c r="BT2942" s="59"/>
      <c r="BU2942" s="59"/>
      <c r="BV2942" s="59"/>
      <c r="BW2942" s="59"/>
    </row>
    <row r="2943" spans="27:75" s="56" customFormat="1" ht="18" customHeight="1">
      <c r="AA2943" s="57"/>
      <c r="AB2943" s="57"/>
      <c r="AC2943" s="57"/>
      <c r="AD2943" s="57"/>
      <c r="AE2943" s="57"/>
      <c r="AG2943" s="57"/>
      <c r="AH2943" s="57"/>
      <c r="AK2943" s="102"/>
      <c r="AL2943" s="102"/>
      <c r="AM2943" s="102"/>
      <c r="AN2943" s="102"/>
      <c r="AO2943" s="102"/>
      <c r="AP2943" s="102"/>
      <c r="AQ2943" s="102"/>
      <c r="AR2943" s="102"/>
      <c r="AS2943" s="102"/>
      <c r="AV2943" s="59"/>
      <c r="AW2943" s="57"/>
      <c r="AX2943" s="57"/>
      <c r="AY2943" s="59"/>
      <c r="AZ2943" s="59"/>
      <c r="BA2943" s="59"/>
      <c r="BB2943" s="59"/>
      <c r="BC2943" s="59"/>
      <c r="BD2943" s="59"/>
      <c r="BE2943" s="59"/>
      <c r="BF2943" s="59"/>
      <c r="BG2943" s="59"/>
      <c r="BH2943" s="59"/>
      <c r="BI2943" s="59"/>
      <c r="BK2943" s="59"/>
      <c r="BL2943" s="59"/>
      <c r="BM2943" s="59"/>
      <c r="BN2943" s="59"/>
      <c r="BO2943" s="59"/>
      <c r="BP2943" s="59"/>
      <c r="BQ2943" s="59"/>
      <c r="BR2943" s="59"/>
      <c r="BS2943" s="59"/>
      <c r="BT2943" s="59"/>
      <c r="BU2943" s="59"/>
      <c r="BV2943" s="59"/>
      <c r="BW2943" s="59"/>
    </row>
    <row r="2944" spans="27:75" s="56" customFormat="1" ht="18" customHeight="1">
      <c r="AA2944" s="57"/>
      <c r="AB2944" s="57"/>
      <c r="AC2944" s="57"/>
      <c r="AD2944" s="57"/>
      <c r="AE2944" s="57"/>
      <c r="AG2944" s="57"/>
      <c r="AH2944" s="57"/>
      <c r="AK2944" s="102"/>
      <c r="AL2944" s="102"/>
      <c r="AM2944" s="102"/>
      <c r="AN2944" s="102"/>
      <c r="AO2944" s="102"/>
      <c r="AP2944" s="102"/>
      <c r="AQ2944" s="102"/>
      <c r="AR2944" s="102"/>
      <c r="AS2944" s="102"/>
      <c r="AV2944" s="59"/>
      <c r="AW2944" s="57"/>
      <c r="AX2944" s="57"/>
      <c r="AY2944" s="59"/>
      <c r="AZ2944" s="59"/>
      <c r="BA2944" s="59"/>
      <c r="BB2944" s="59"/>
      <c r="BC2944" s="59"/>
      <c r="BD2944" s="59"/>
      <c r="BE2944" s="59"/>
      <c r="BF2944" s="59"/>
      <c r="BG2944" s="59"/>
      <c r="BH2944" s="59"/>
      <c r="BI2944" s="59"/>
      <c r="BK2944" s="59"/>
      <c r="BL2944" s="59"/>
      <c r="BM2944" s="59"/>
      <c r="BN2944" s="59"/>
      <c r="BO2944" s="59"/>
      <c r="BP2944" s="59"/>
      <c r="BQ2944" s="59"/>
      <c r="BR2944" s="59"/>
      <c r="BS2944" s="59"/>
      <c r="BT2944" s="59"/>
      <c r="BU2944" s="59"/>
      <c r="BV2944" s="59"/>
      <c r="BW2944" s="59"/>
    </row>
    <row r="2945" spans="27:75" s="56" customFormat="1" ht="18" customHeight="1">
      <c r="AA2945" s="57"/>
      <c r="AB2945" s="57"/>
      <c r="AC2945" s="57"/>
      <c r="AD2945" s="57"/>
      <c r="AE2945" s="57"/>
      <c r="AG2945" s="57"/>
      <c r="AH2945" s="57"/>
      <c r="AK2945" s="102"/>
      <c r="AL2945" s="102"/>
      <c r="AM2945" s="102"/>
      <c r="AN2945" s="102"/>
      <c r="AO2945" s="102"/>
      <c r="AP2945" s="102"/>
      <c r="AQ2945" s="102"/>
      <c r="AR2945" s="102"/>
      <c r="AS2945" s="102"/>
      <c r="AV2945" s="59"/>
      <c r="AW2945" s="57"/>
      <c r="AX2945" s="57"/>
      <c r="AY2945" s="59"/>
      <c r="AZ2945" s="59"/>
      <c r="BA2945" s="59"/>
      <c r="BB2945" s="59"/>
      <c r="BC2945" s="59"/>
      <c r="BD2945" s="59"/>
      <c r="BE2945" s="59"/>
      <c r="BF2945" s="59"/>
      <c r="BG2945" s="59"/>
      <c r="BH2945" s="59"/>
      <c r="BI2945" s="59"/>
      <c r="BK2945" s="59"/>
      <c r="BL2945" s="59"/>
      <c r="BM2945" s="59"/>
      <c r="BN2945" s="59"/>
      <c r="BO2945" s="59"/>
      <c r="BP2945" s="59"/>
      <c r="BQ2945" s="59"/>
      <c r="BR2945" s="59"/>
      <c r="BS2945" s="59"/>
      <c r="BT2945" s="59"/>
      <c r="BU2945" s="59"/>
      <c r="BV2945" s="59"/>
      <c r="BW2945" s="59"/>
    </row>
    <row r="2946" spans="27:75" s="56" customFormat="1" ht="18" customHeight="1">
      <c r="AA2946" s="57"/>
      <c r="AB2946" s="57"/>
      <c r="AC2946" s="57"/>
      <c r="AD2946" s="57"/>
      <c r="AE2946" s="57"/>
      <c r="AG2946" s="57"/>
      <c r="AH2946" s="57"/>
      <c r="AK2946" s="102"/>
      <c r="AL2946" s="102"/>
      <c r="AM2946" s="102"/>
      <c r="AN2946" s="102"/>
      <c r="AO2946" s="102"/>
      <c r="AP2946" s="102"/>
      <c r="AQ2946" s="102"/>
      <c r="AR2946" s="102"/>
      <c r="AS2946" s="102"/>
      <c r="AV2946" s="59"/>
      <c r="AW2946" s="57"/>
      <c r="AX2946" s="57"/>
      <c r="AY2946" s="59"/>
      <c r="AZ2946" s="59"/>
      <c r="BA2946" s="59"/>
      <c r="BB2946" s="59"/>
      <c r="BC2946" s="59"/>
      <c r="BD2946" s="59"/>
      <c r="BE2946" s="59"/>
      <c r="BF2946" s="59"/>
      <c r="BG2946" s="59"/>
      <c r="BH2946" s="59"/>
      <c r="BI2946" s="59"/>
      <c r="BK2946" s="59"/>
      <c r="BL2946" s="59"/>
      <c r="BM2946" s="59"/>
      <c r="BN2946" s="59"/>
      <c r="BO2946" s="59"/>
      <c r="BP2946" s="59"/>
      <c r="BQ2946" s="59"/>
      <c r="BR2946" s="59"/>
      <c r="BS2946" s="59"/>
      <c r="BT2946" s="59"/>
      <c r="BU2946" s="59"/>
      <c r="BV2946" s="59"/>
      <c r="BW2946" s="59"/>
    </row>
    <row r="2947" spans="27:75" s="56" customFormat="1" ht="18" customHeight="1">
      <c r="AA2947" s="57"/>
      <c r="AB2947" s="57"/>
      <c r="AC2947" s="57"/>
      <c r="AD2947" s="57"/>
      <c r="AE2947" s="57"/>
      <c r="AG2947" s="57"/>
      <c r="AH2947" s="57"/>
      <c r="AK2947" s="102"/>
      <c r="AL2947" s="102"/>
      <c r="AM2947" s="102"/>
      <c r="AN2947" s="102"/>
      <c r="AO2947" s="102"/>
      <c r="AP2947" s="102"/>
      <c r="AQ2947" s="102"/>
      <c r="AR2947" s="102"/>
      <c r="AS2947" s="102"/>
      <c r="AV2947" s="59"/>
      <c r="AW2947" s="57"/>
      <c r="AX2947" s="57"/>
      <c r="AY2947" s="59"/>
      <c r="AZ2947" s="59"/>
      <c r="BA2947" s="59"/>
      <c r="BB2947" s="59"/>
      <c r="BC2947" s="59"/>
      <c r="BD2947" s="59"/>
      <c r="BE2947" s="59"/>
      <c r="BF2947" s="59"/>
      <c r="BG2947" s="59"/>
      <c r="BH2947" s="59"/>
      <c r="BI2947" s="59"/>
      <c r="BK2947" s="59"/>
      <c r="BL2947" s="59"/>
      <c r="BM2947" s="59"/>
      <c r="BN2947" s="59"/>
      <c r="BO2947" s="59"/>
      <c r="BP2947" s="59"/>
      <c r="BQ2947" s="59"/>
      <c r="BR2947" s="59"/>
      <c r="BS2947" s="59"/>
      <c r="BT2947" s="59"/>
      <c r="BU2947" s="59"/>
      <c r="BV2947" s="59"/>
      <c r="BW2947" s="59"/>
    </row>
    <row r="2948" spans="27:75" s="56" customFormat="1" ht="18" customHeight="1">
      <c r="AA2948" s="57"/>
      <c r="AB2948" s="57"/>
      <c r="AC2948" s="57"/>
      <c r="AD2948" s="57"/>
      <c r="AE2948" s="57"/>
      <c r="AG2948" s="57"/>
      <c r="AH2948" s="57"/>
      <c r="AK2948" s="102"/>
      <c r="AL2948" s="102"/>
      <c r="AM2948" s="102"/>
      <c r="AN2948" s="102"/>
      <c r="AO2948" s="102"/>
      <c r="AP2948" s="102"/>
      <c r="AQ2948" s="102"/>
      <c r="AR2948" s="102"/>
      <c r="AS2948" s="102"/>
      <c r="AV2948" s="59"/>
      <c r="AW2948" s="57"/>
      <c r="AX2948" s="57"/>
      <c r="AY2948" s="59"/>
      <c r="AZ2948" s="59"/>
      <c r="BA2948" s="59"/>
      <c r="BB2948" s="59"/>
      <c r="BC2948" s="59"/>
      <c r="BD2948" s="59"/>
      <c r="BE2948" s="59"/>
      <c r="BF2948" s="59"/>
      <c r="BG2948" s="59"/>
      <c r="BH2948" s="59"/>
      <c r="BI2948" s="59"/>
      <c r="BK2948" s="59"/>
      <c r="BL2948" s="59"/>
      <c r="BM2948" s="59"/>
      <c r="BN2948" s="59"/>
      <c r="BO2948" s="59"/>
      <c r="BP2948" s="59"/>
      <c r="BQ2948" s="59"/>
      <c r="BR2948" s="59"/>
      <c r="BS2948" s="59"/>
      <c r="BT2948" s="59"/>
      <c r="BU2948" s="59"/>
      <c r="BV2948" s="59"/>
      <c r="BW2948" s="59"/>
    </row>
    <row r="2949" spans="27:75" s="56" customFormat="1" ht="18" customHeight="1">
      <c r="AA2949" s="57"/>
      <c r="AB2949" s="57"/>
      <c r="AC2949" s="57"/>
      <c r="AD2949" s="57"/>
      <c r="AE2949" s="57"/>
      <c r="AG2949" s="57"/>
      <c r="AH2949" s="57"/>
      <c r="AK2949" s="102"/>
      <c r="AL2949" s="102"/>
      <c r="AM2949" s="102"/>
      <c r="AN2949" s="102"/>
      <c r="AO2949" s="102"/>
      <c r="AP2949" s="102"/>
      <c r="AQ2949" s="102"/>
      <c r="AR2949" s="102"/>
      <c r="AS2949" s="102"/>
      <c r="AV2949" s="59"/>
      <c r="AW2949" s="57"/>
      <c r="AX2949" s="57"/>
      <c r="AY2949" s="59"/>
      <c r="AZ2949" s="59"/>
      <c r="BA2949" s="59"/>
      <c r="BB2949" s="59"/>
      <c r="BC2949" s="59"/>
      <c r="BD2949" s="59"/>
      <c r="BE2949" s="59"/>
      <c r="BF2949" s="59"/>
      <c r="BG2949" s="59"/>
      <c r="BH2949" s="59"/>
      <c r="BI2949" s="59"/>
      <c r="BK2949" s="59"/>
      <c r="BL2949" s="59"/>
      <c r="BM2949" s="59"/>
      <c r="BN2949" s="59"/>
      <c r="BO2949" s="59"/>
      <c r="BP2949" s="59"/>
      <c r="BQ2949" s="59"/>
      <c r="BR2949" s="59"/>
      <c r="BS2949" s="59"/>
      <c r="BT2949" s="59"/>
      <c r="BU2949" s="59"/>
      <c r="BV2949" s="59"/>
      <c r="BW2949" s="59"/>
    </row>
    <row r="2950" spans="27:75" s="56" customFormat="1" ht="18" customHeight="1">
      <c r="AA2950" s="57"/>
      <c r="AB2950" s="57"/>
      <c r="AC2950" s="57"/>
      <c r="AD2950" s="57"/>
      <c r="AE2950" s="57"/>
      <c r="AG2950" s="57"/>
      <c r="AH2950" s="57"/>
      <c r="AK2950" s="102"/>
      <c r="AL2950" s="102"/>
      <c r="AM2950" s="102"/>
      <c r="AN2950" s="102"/>
      <c r="AO2950" s="102"/>
      <c r="AP2950" s="102"/>
      <c r="AQ2950" s="102"/>
      <c r="AR2950" s="102"/>
      <c r="AS2950" s="102"/>
      <c r="AV2950" s="59"/>
      <c r="AW2950" s="57"/>
      <c r="AX2950" s="57"/>
      <c r="AY2950" s="59"/>
      <c r="AZ2950" s="59"/>
      <c r="BA2950" s="59"/>
      <c r="BB2950" s="59"/>
      <c r="BC2950" s="59"/>
      <c r="BD2950" s="59"/>
      <c r="BE2950" s="59"/>
      <c r="BF2950" s="59"/>
      <c r="BG2950" s="59"/>
      <c r="BH2950" s="59"/>
      <c r="BI2950" s="59"/>
      <c r="BK2950" s="59"/>
      <c r="BL2950" s="59"/>
      <c r="BM2950" s="59"/>
      <c r="BN2950" s="59"/>
      <c r="BO2950" s="59"/>
      <c r="BP2950" s="59"/>
      <c r="BQ2950" s="59"/>
      <c r="BR2950" s="59"/>
      <c r="BS2950" s="59"/>
      <c r="BT2950" s="59"/>
      <c r="BU2950" s="59"/>
      <c r="BV2950" s="59"/>
      <c r="BW2950" s="59"/>
    </row>
    <row r="2951" spans="27:75" s="56" customFormat="1" ht="18" customHeight="1">
      <c r="AA2951" s="57"/>
      <c r="AB2951" s="57"/>
      <c r="AC2951" s="57"/>
      <c r="AD2951" s="57"/>
      <c r="AE2951" s="57"/>
      <c r="AG2951" s="57"/>
      <c r="AH2951" s="57"/>
      <c r="AK2951" s="102"/>
      <c r="AL2951" s="102"/>
      <c r="AM2951" s="102"/>
      <c r="AN2951" s="102"/>
      <c r="AO2951" s="102"/>
      <c r="AP2951" s="102"/>
      <c r="AQ2951" s="102"/>
      <c r="AR2951" s="102"/>
      <c r="AS2951" s="102"/>
      <c r="AV2951" s="59"/>
      <c r="AW2951" s="57"/>
      <c r="AX2951" s="57"/>
      <c r="AY2951" s="59"/>
      <c r="AZ2951" s="59"/>
      <c r="BA2951" s="59"/>
      <c r="BB2951" s="59"/>
      <c r="BC2951" s="59"/>
      <c r="BD2951" s="59"/>
      <c r="BE2951" s="59"/>
      <c r="BF2951" s="59"/>
      <c r="BG2951" s="59"/>
      <c r="BH2951" s="59"/>
      <c r="BI2951" s="59"/>
      <c r="BK2951" s="59"/>
      <c r="BL2951" s="59"/>
      <c r="BM2951" s="59"/>
      <c r="BN2951" s="59"/>
      <c r="BO2951" s="59"/>
      <c r="BP2951" s="59"/>
      <c r="BQ2951" s="59"/>
      <c r="BR2951" s="59"/>
      <c r="BS2951" s="59"/>
      <c r="BT2951" s="59"/>
      <c r="BU2951" s="59"/>
      <c r="BV2951" s="59"/>
      <c r="BW2951" s="59"/>
    </row>
    <row r="2952" spans="27:75" s="56" customFormat="1" ht="18" customHeight="1">
      <c r="AA2952" s="57"/>
      <c r="AB2952" s="57"/>
      <c r="AC2952" s="57"/>
      <c r="AD2952" s="57"/>
      <c r="AE2952" s="57"/>
      <c r="AG2952" s="57"/>
      <c r="AH2952" s="57"/>
      <c r="AK2952" s="102"/>
      <c r="AL2952" s="102"/>
      <c r="AM2952" s="102"/>
      <c r="AN2952" s="102"/>
      <c r="AO2952" s="102"/>
      <c r="AP2952" s="102"/>
      <c r="AQ2952" s="102"/>
      <c r="AR2952" s="102"/>
      <c r="AS2952" s="102"/>
      <c r="AV2952" s="59"/>
      <c r="AW2952" s="57"/>
      <c r="AX2952" s="57"/>
      <c r="AY2952" s="59"/>
      <c r="AZ2952" s="59"/>
      <c r="BA2952" s="59"/>
      <c r="BB2952" s="59"/>
      <c r="BC2952" s="59"/>
      <c r="BD2952" s="59"/>
      <c r="BE2952" s="59"/>
      <c r="BF2952" s="59"/>
      <c r="BG2952" s="59"/>
      <c r="BH2952" s="59"/>
      <c r="BI2952" s="59"/>
      <c r="BK2952" s="59"/>
      <c r="BL2952" s="59"/>
      <c r="BM2952" s="59"/>
      <c r="BN2952" s="59"/>
      <c r="BO2952" s="59"/>
      <c r="BP2952" s="59"/>
      <c r="BQ2952" s="59"/>
      <c r="BR2952" s="59"/>
      <c r="BS2952" s="59"/>
      <c r="BT2952" s="59"/>
      <c r="BU2952" s="59"/>
      <c r="BV2952" s="59"/>
      <c r="BW2952" s="59"/>
    </row>
    <row r="2953" spans="27:75" s="56" customFormat="1" ht="18" customHeight="1">
      <c r="AA2953" s="57"/>
      <c r="AB2953" s="57"/>
      <c r="AC2953" s="57"/>
      <c r="AD2953" s="57"/>
      <c r="AE2953" s="57"/>
      <c r="AG2953" s="57"/>
      <c r="AH2953" s="57"/>
      <c r="AK2953" s="102"/>
      <c r="AL2953" s="102"/>
      <c r="AM2953" s="102"/>
      <c r="AN2953" s="102"/>
      <c r="AO2953" s="102"/>
      <c r="AP2953" s="102"/>
      <c r="AQ2953" s="102"/>
      <c r="AR2953" s="102"/>
      <c r="AS2953" s="102"/>
      <c r="AV2953" s="59"/>
      <c r="AW2953" s="57"/>
      <c r="AX2953" s="57"/>
      <c r="AY2953" s="59"/>
      <c r="AZ2953" s="59"/>
      <c r="BA2953" s="59"/>
      <c r="BB2953" s="59"/>
      <c r="BC2953" s="59"/>
      <c r="BD2953" s="59"/>
      <c r="BE2953" s="59"/>
      <c r="BF2953" s="59"/>
      <c r="BG2953" s="59"/>
      <c r="BH2953" s="59"/>
      <c r="BI2953" s="59"/>
      <c r="BK2953" s="59"/>
      <c r="BL2953" s="59"/>
      <c r="BM2953" s="59"/>
      <c r="BN2953" s="59"/>
      <c r="BO2953" s="59"/>
      <c r="BP2953" s="59"/>
      <c r="BQ2953" s="59"/>
      <c r="BR2953" s="59"/>
      <c r="BS2953" s="59"/>
      <c r="BT2953" s="59"/>
      <c r="BU2953" s="59"/>
      <c r="BV2953" s="59"/>
      <c r="BW2953" s="59"/>
    </row>
    <row r="2954" spans="27:75" s="56" customFormat="1" ht="18" customHeight="1">
      <c r="AA2954" s="57"/>
      <c r="AB2954" s="57"/>
      <c r="AC2954" s="57"/>
      <c r="AD2954" s="57"/>
      <c r="AE2954" s="57"/>
      <c r="AG2954" s="57"/>
      <c r="AH2954" s="57"/>
      <c r="AK2954" s="102"/>
      <c r="AL2954" s="102"/>
      <c r="AM2954" s="102"/>
      <c r="AN2954" s="102"/>
      <c r="AO2954" s="102"/>
      <c r="AP2954" s="102"/>
      <c r="AQ2954" s="102"/>
      <c r="AR2954" s="102"/>
      <c r="AS2954" s="102"/>
      <c r="AV2954" s="59"/>
      <c r="AW2954" s="57"/>
      <c r="AX2954" s="57"/>
      <c r="AY2954" s="59"/>
      <c r="AZ2954" s="59"/>
      <c r="BA2954" s="59"/>
      <c r="BB2954" s="59"/>
      <c r="BC2954" s="59"/>
      <c r="BD2954" s="59"/>
      <c r="BE2954" s="59"/>
      <c r="BF2954" s="59"/>
      <c r="BG2954" s="59"/>
      <c r="BH2954" s="59"/>
      <c r="BI2954" s="59"/>
      <c r="BK2954" s="59"/>
      <c r="BL2954" s="59"/>
      <c r="BM2954" s="59"/>
      <c r="BN2954" s="59"/>
      <c r="BO2954" s="59"/>
      <c r="BP2954" s="59"/>
      <c r="BQ2954" s="59"/>
      <c r="BR2954" s="59"/>
      <c r="BS2954" s="59"/>
      <c r="BT2954" s="59"/>
      <c r="BU2954" s="59"/>
      <c r="BV2954" s="59"/>
      <c r="BW2954" s="59"/>
    </row>
    <row r="2955" spans="27:75" s="56" customFormat="1" ht="18" customHeight="1">
      <c r="AA2955" s="57"/>
      <c r="AB2955" s="57"/>
      <c r="AC2955" s="57"/>
      <c r="AD2955" s="57"/>
      <c r="AE2955" s="57"/>
      <c r="AG2955" s="57"/>
      <c r="AH2955" s="57"/>
      <c r="AK2955" s="102"/>
      <c r="AL2955" s="102"/>
      <c r="AM2955" s="102"/>
      <c r="AN2955" s="102"/>
      <c r="AO2955" s="102"/>
      <c r="AP2955" s="102"/>
      <c r="AQ2955" s="102"/>
      <c r="AR2955" s="102"/>
      <c r="AS2955" s="102"/>
      <c r="AV2955" s="59"/>
      <c r="AW2955" s="57"/>
      <c r="AX2955" s="57"/>
      <c r="AY2955" s="59"/>
      <c r="AZ2955" s="59"/>
      <c r="BA2955" s="59"/>
      <c r="BB2955" s="59"/>
      <c r="BC2955" s="59"/>
      <c r="BD2955" s="59"/>
      <c r="BE2955" s="59"/>
      <c r="BF2955" s="59"/>
      <c r="BG2955" s="59"/>
      <c r="BH2955" s="59"/>
      <c r="BI2955" s="59"/>
      <c r="BK2955" s="59"/>
      <c r="BL2955" s="59"/>
      <c r="BM2955" s="59"/>
      <c r="BN2955" s="59"/>
      <c r="BO2955" s="59"/>
      <c r="BP2955" s="59"/>
      <c r="BQ2955" s="59"/>
      <c r="BR2955" s="59"/>
      <c r="BS2955" s="59"/>
      <c r="BT2955" s="59"/>
      <c r="BU2955" s="59"/>
      <c r="BV2955" s="59"/>
      <c r="BW2955" s="59"/>
    </row>
    <row r="2956" spans="27:75" s="56" customFormat="1" ht="18" customHeight="1">
      <c r="AA2956" s="57"/>
      <c r="AB2956" s="57"/>
      <c r="AC2956" s="57"/>
      <c r="AD2956" s="57"/>
      <c r="AE2956" s="57"/>
      <c r="AG2956" s="57"/>
      <c r="AH2956" s="57"/>
      <c r="AK2956" s="102"/>
      <c r="AL2956" s="102"/>
      <c r="AM2956" s="102"/>
      <c r="AN2956" s="102"/>
      <c r="AO2956" s="102"/>
      <c r="AP2956" s="102"/>
      <c r="AQ2956" s="102"/>
      <c r="AR2956" s="102"/>
      <c r="AS2956" s="102"/>
      <c r="AV2956" s="59"/>
      <c r="AW2956" s="57"/>
      <c r="AX2956" s="57"/>
      <c r="AY2956" s="59"/>
      <c r="AZ2956" s="59"/>
      <c r="BA2956" s="59"/>
      <c r="BB2956" s="59"/>
      <c r="BC2956" s="59"/>
      <c r="BD2956" s="59"/>
      <c r="BE2956" s="59"/>
      <c r="BF2956" s="59"/>
      <c r="BG2956" s="59"/>
      <c r="BH2956" s="59"/>
      <c r="BI2956" s="59"/>
      <c r="BK2956" s="59"/>
      <c r="BL2956" s="59"/>
      <c r="BM2956" s="59"/>
      <c r="BN2956" s="59"/>
      <c r="BO2956" s="59"/>
      <c r="BP2956" s="59"/>
      <c r="BQ2956" s="59"/>
      <c r="BR2956" s="59"/>
      <c r="BS2956" s="59"/>
      <c r="BT2956" s="59"/>
      <c r="BU2956" s="59"/>
      <c r="BV2956" s="59"/>
      <c r="BW2956" s="59"/>
    </row>
    <row r="2957" spans="27:75" s="56" customFormat="1" ht="18" customHeight="1">
      <c r="AA2957" s="57"/>
      <c r="AB2957" s="57"/>
      <c r="AC2957" s="57"/>
      <c r="AD2957" s="57"/>
      <c r="AE2957" s="57"/>
      <c r="AG2957" s="57"/>
      <c r="AH2957" s="57"/>
      <c r="AK2957" s="102"/>
      <c r="AL2957" s="102"/>
      <c r="AM2957" s="102"/>
      <c r="AN2957" s="102"/>
      <c r="AO2957" s="102"/>
      <c r="AP2957" s="102"/>
      <c r="AQ2957" s="102"/>
      <c r="AR2957" s="102"/>
      <c r="AS2957" s="102"/>
      <c r="AV2957" s="59"/>
      <c r="AW2957" s="57"/>
      <c r="AX2957" s="57"/>
      <c r="AY2957" s="59"/>
      <c r="AZ2957" s="59"/>
      <c r="BA2957" s="59"/>
      <c r="BB2957" s="59"/>
      <c r="BC2957" s="59"/>
      <c r="BD2957" s="59"/>
      <c r="BE2957" s="59"/>
      <c r="BF2957" s="59"/>
      <c r="BG2957" s="59"/>
      <c r="BH2957" s="59"/>
      <c r="BI2957" s="59"/>
      <c r="BK2957" s="59"/>
      <c r="BL2957" s="59"/>
      <c r="BM2957" s="59"/>
      <c r="BN2957" s="59"/>
      <c r="BO2957" s="59"/>
      <c r="BP2957" s="59"/>
      <c r="BQ2957" s="59"/>
      <c r="BR2957" s="59"/>
      <c r="BS2957" s="59"/>
      <c r="BT2957" s="59"/>
      <c r="BU2957" s="59"/>
      <c r="BV2957" s="59"/>
      <c r="BW2957" s="59"/>
    </row>
    <row r="2958" spans="27:75" s="56" customFormat="1" ht="18" customHeight="1">
      <c r="AA2958" s="57"/>
      <c r="AB2958" s="57"/>
      <c r="AC2958" s="57"/>
      <c r="AD2958" s="57"/>
      <c r="AE2958" s="57"/>
      <c r="AG2958" s="57"/>
      <c r="AH2958" s="57"/>
      <c r="AK2958" s="102"/>
      <c r="AL2958" s="102"/>
      <c r="AM2958" s="102"/>
      <c r="AN2958" s="102"/>
      <c r="AO2958" s="102"/>
      <c r="AP2958" s="102"/>
      <c r="AQ2958" s="102"/>
      <c r="AR2958" s="102"/>
      <c r="AS2958" s="102"/>
      <c r="AV2958" s="59"/>
      <c r="AW2958" s="57"/>
      <c r="AX2958" s="57"/>
      <c r="AY2958" s="59"/>
      <c r="AZ2958" s="59"/>
      <c r="BA2958" s="59"/>
      <c r="BB2958" s="59"/>
      <c r="BC2958" s="59"/>
      <c r="BD2958" s="59"/>
      <c r="BE2958" s="59"/>
      <c r="BF2958" s="59"/>
      <c r="BG2958" s="59"/>
      <c r="BH2958" s="59"/>
      <c r="BI2958" s="59"/>
      <c r="BK2958" s="59"/>
      <c r="BL2958" s="59"/>
      <c r="BM2958" s="59"/>
      <c r="BN2958" s="59"/>
      <c r="BO2958" s="59"/>
      <c r="BP2958" s="59"/>
      <c r="BQ2958" s="59"/>
      <c r="BR2958" s="59"/>
      <c r="BS2958" s="59"/>
      <c r="BT2958" s="59"/>
      <c r="BU2958" s="59"/>
      <c r="BV2958" s="59"/>
      <c r="BW2958" s="59"/>
    </row>
    <row r="2959" spans="27:75" s="56" customFormat="1" ht="18" customHeight="1">
      <c r="AA2959" s="57"/>
      <c r="AB2959" s="57"/>
      <c r="AC2959" s="57"/>
      <c r="AD2959" s="57"/>
      <c r="AE2959" s="57"/>
      <c r="AG2959" s="57"/>
      <c r="AH2959" s="57"/>
      <c r="AK2959" s="102"/>
      <c r="AL2959" s="102"/>
      <c r="AM2959" s="102"/>
      <c r="AN2959" s="102"/>
      <c r="AO2959" s="102"/>
      <c r="AP2959" s="102"/>
      <c r="AQ2959" s="102"/>
      <c r="AR2959" s="102"/>
      <c r="AS2959" s="102"/>
      <c r="AV2959" s="59"/>
      <c r="AW2959" s="57"/>
      <c r="AX2959" s="57"/>
      <c r="AY2959" s="59"/>
      <c r="AZ2959" s="59"/>
      <c r="BA2959" s="59"/>
      <c r="BB2959" s="59"/>
      <c r="BC2959" s="59"/>
      <c r="BD2959" s="59"/>
      <c r="BE2959" s="59"/>
      <c r="BF2959" s="59"/>
      <c r="BG2959" s="59"/>
      <c r="BH2959" s="59"/>
      <c r="BI2959" s="59"/>
      <c r="BK2959" s="59"/>
      <c r="BL2959" s="59"/>
      <c r="BM2959" s="59"/>
      <c r="BN2959" s="59"/>
      <c r="BO2959" s="59"/>
      <c r="BP2959" s="59"/>
      <c r="BQ2959" s="59"/>
      <c r="BR2959" s="59"/>
      <c r="BS2959" s="59"/>
      <c r="BT2959" s="59"/>
      <c r="BU2959" s="59"/>
      <c r="BV2959" s="59"/>
      <c r="BW2959" s="59"/>
    </row>
    <row r="2960" spans="27:75" s="56" customFormat="1" ht="18" customHeight="1">
      <c r="AA2960" s="57"/>
      <c r="AB2960" s="57"/>
      <c r="AC2960" s="57"/>
      <c r="AD2960" s="57"/>
      <c r="AE2960" s="57"/>
      <c r="AG2960" s="57"/>
      <c r="AH2960" s="57"/>
      <c r="AK2960" s="102"/>
      <c r="AL2960" s="102"/>
      <c r="AM2960" s="102"/>
      <c r="AN2960" s="102"/>
      <c r="AO2960" s="102"/>
      <c r="AP2960" s="102"/>
      <c r="AQ2960" s="102"/>
      <c r="AR2960" s="102"/>
      <c r="AS2960" s="102"/>
      <c r="AV2960" s="59"/>
      <c r="AW2960" s="57"/>
      <c r="AX2960" s="57"/>
      <c r="AY2960" s="59"/>
      <c r="AZ2960" s="59"/>
      <c r="BA2960" s="59"/>
      <c r="BB2960" s="59"/>
      <c r="BC2960" s="59"/>
      <c r="BD2960" s="59"/>
      <c r="BE2960" s="59"/>
      <c r="BF2960" s="59"/>
      <c r="BG2960" s="59"/>
      <c r="BH2960" s="59"/>
      <c r="BI2960" s="59"/>
      <c r="BK2960" s="59"/>
      <c r="BL2960" s="59"/>
      <c r="BM2960" s="59"/>
      <c r="BN2960" s="59"/>
      <c r="BO2960" s="59"/>
      <c r="BP2960" s="59"/>
      <c r="BQ2960" s="59"/>
      <c r="BR2960" s="59"/>
      <c r="BS2960" s="59"/>
      <c r="BT2960" s="59"/>
      <c r="BU2960" s="59"/>
      <c r="BV2960" s="59"/>
      <c r="BW2960" s="59"/>
    </row>
    <row r="2961" spans="27:75" s="56" customFormat="1" ht="18" customHeight="1">
      <c r="AA2961" s="57"/>
      <c r="AB2961" s="57"/>
      <c r="AC2961" s="57"/>
      <c r="AD2961" s="57"/>
      <c r="AE2961" s="57"/>
      <c r="AG2961" s="57"/>
      <c r="AH2961" s="57"/>
      <c r="AK2961" s="102"/>
      <c r="AL2961" s="102"/>
      <c r="AM2961" s="102"/>
      <c r="AN2961" s="102"/>
      <c r="AO2961" s="102"/>
      <c r="AP2961" s="102"/>
      <c r="AQ2961" s="102"/>
      <c r="AR2961" s="102"/>
      <c r="AS2961" s="102"/>
      <c r="AV2961" s="59"/>
      <c r="AW2961" s="57"/>
      <c r="AX2961" s="57"/>
      <c r="AY2961" s="59"/>
      <c r="AZ2961" s="59"/>
      <c r="BA2961" s="59"/>
      <c r="BB2961" s="59"/>
      <c r="BC2961" s="59"/>
      <c r="BD2961" s="59"/>
      <c r="BE2961" s="59"/>
      <c r="BF2961" s="59"/>
      <c r="BG2961" s="59"/>
      <c r="BH2961" s="59"/>
      <c r="BI2961" s="59"/>
      <c r="BK2961" s="59"/>
      <c r="BL2961" s="59"/>
      <c r="BM2961" s="59"/>
      <c r="BN2961" s="59"/>
      <c r="BO2961" s="59"/>
      <c r="BP2961" s="59"/>
      <c r="BQ2961" s="59"/>
      <c r="BR2961" s="59"/>
      <c r="BS2961" s="59"/>
      <c r="BT2961" s="59"/>
      <c r="BU2961" s="59"/>
      <c r="BV2961" s="59"/>
      <c r="BW2961" s="59"/>
    </row>
    <row r="2962" spans="27:75" s="56" customFormat="1" ht="18" customHeight="1">
      <c r="AA2962" s="57"/>
      <c r="AB2962" s="57"/>
      <c r="AC2962" s="57"/>
      <c r="AD2962" s="57"/>
      <c r="AE2962" s="57"/>
      <c r="AG2962" s="57"/>
      <c r="AH2962" s="57"/>
      <c r="AK2962" s="102"/>
      <c r="AL2962" s="102"/>
      <c r="AM2962" s="102"/>
      <c r="AN2962" s="102"/>
      <c r="AO2962" s="102"/>
      <c r="AP2962" s="102"/>
      <c r="AQ2962" s="102"/>
      <c r="AR2962" s="102"/>
      <c r="AS2962" s="102"/>
      <c r="AV2962" s="59"/>
      <c r="AW2962" s="57"/>
      <c r="AX2962" s="57"/>
      <c r="AY2962" s="59"/>
      <c r="AZ2962" s="59"/>
      <c r="BA2962" s="59"/>
      <c r="BB2962" s="59"/>
      <c r="BC2962" s="59"/>
      <c r="BD2962" s="59"/>
      <c r="BE2962" s="59"/>
      <c r="BF2962" s="59"/>
      <c r="BG2962" s="59"/>
      <c r="BH2962" s="59"/>
      <c r="BI2962" s="59"/>
      <c r="BK2962" s="59"/>
      <c r="BL2962" s="59"/>
      <c r="BM2962" s="59"/>
      <c r="BN2962" s="59"/>
      <c r="BO2962" s="59"/>
      <c r="BP2962" s="59"/>
      <c r="BQ2962" s="59"/>
      <c r="BR2962" s="59"/>
      <c r="BS2962" s="59"/>
      <c r="BT2962" s="59"/>
      <c r="BU2962" s="59"/>
      <c r="BV2962" s="59"/>
      <c r="BW2962" s="59"/>
    </row>
    <row r="2963" spans="27:75" s="56" customFormat="1" ht="18" customHeight="1">
      <c r="AA2963" s="57"/>
      <c r="AB2963" s="57"/>
      <c r="AC2963" s="57"/>
      <c r="AD2963" s="57"/>
      <c r="AE2963" s="57"/>
      <c r="AG2963" s="57"/>
      <c r="AH2963" s="57"/>
      <c r="AK2963" s="102"/>
      <c r="AL2963" s="102"/>
      <c r="AM2963" s="102"/>
      <c r="AN2963" s="102"/>
      <c r="AO2963" s="102"/>
      <c r="AP2963" s="102"/>
      <c r="AQ2963" s="102"/>
      <c r="AR2963" s="102"/>
      <c r="AS2963" s="102"/>
      <c r="AV2963" s="59"/>
      <c r="AW2963" s="57"/>
      <c r="AX2963" s="57"/>
      <c r="AY2963" s="59"/>
      <c r="AZ2963" s="59"/>
      <c r="BA2963" s="59"/>
      <c r="BB2963" s="59"/>
      <c r="BC2963" s="59"/>
      <c r="BD2963" s="59"/>
      <c r="BE2963" s="59"/>
      <c r="BF2963" s="59"/>
      <c r="BG2963" s="59"/>
      <c r="BH2963" s="59"/>
      <c r="BI2963" s="59"/>
      <c r="BK2963" s="59"/>
      <c r="BL2963" s="59"/>
      <c r="BM2963" s="59"/>
      <c r="BN2963" s="59"/>
      <c r="BO2963" s="59"/>
      <c r="BP2963" s="59"/>
      <c r="BQ2963" s="59"/>
      <c r="BR2963" s="59"/>
      <c r="BS2963" s="59"/>
      <c r="BT2963" s="59"/>
      <c r="BU2963" s="59"/>
      <c r="BV2963" s="59"/>
      <c r="BW2963" s="59"/>
    </row>
    <row r="2964" spans="27:75" s="56" customFormat="1" ht="18" customHeight="1">
      <c r="AA2964" s="57"/>
      <c r="AB2964" s="57"/>
      <c r="AC2964" s="57"/>
      <c r="AD2964" s="57"/>
      <c r="AE2964" s="57"/>
      <c r="AG2964" s="57"/>
      <c r="AH2964" s="57"/>
      <c r="AK2964" s="102"/>
      <c r="AL2964" s="102"/>
      <c r="AM2964" s="102"/>
      <c r="AN2964" s="102"/>
      <c r="AO2964" s="102"/>
      <c r="AP2964" s="102"/>
      <c r="AQ2964" s="102"/>
      <c r="AR2964" s="102"/>
      <c r="AS2964" s="102"/>
      <c r="AV2964" s="59"/>
      <c r="AW2964" s="57"/>
      <c r="AX2964" s="57"/>
      <c r="AY2964" s="59"/>
      <c r="AZ2964" s="59"/>
      <c r="BA2964" s="59"/>
      <c r="BB2964" s="59"/>
      <c r="BC2964" s="59"/>
      <c r="BD2964" s="59"/>
      <c r="BE2964" s="59"/>
      <c r="BF2964" s="59"/>
      <c r="BG2964" s="59"/>
      <c r="BH2964" s="59"/>
      <c r="BI2964" s="59"/>
      <c r="BK2964" s="59"/>
      <c r="BL2964" s="59"/>
      <c r="BM2964" s="59"/>
      <c r="BN2964" s="59"/>
      <c r="BO2964" s="59"/>
      <c r="BP2964" s="59"/>
      <c r="BQ2964" s="59"/>
      <c r="BR2964" s="59"/>
      <c r="BS2964" s="59"/>
      <c r="BT2964" s="59"/>
      <c r="BU2964" s="59"/>
      <c r="BV2964" s="59"/>
      <c r="BW2964" s="59"/>
    </row>
    <row r="2965" spans="27:75" s="56" customFormat="1" ht="18" customHeight="1">
      <c r="AA2965" s="57"/>
      <c r="AB2965" s="57"/>
      <c r="AC2965" s="57"/>
      <c r="AD2965" s="57"/>
      <c r="AE2965" s="57"/>
      <c r="AG2965" s="57"/>
      <c r="AH2965" s="57"/>
      <c r="AK2965" s="102"/>
      <c r="AL2965" s="102"/>
      <c r="AM2965" s="102"/>
      <c r="AN2965" s="102"/>
      <c r="AO2965" s="102"/>
      <c r="AP2965" s="102"/>
      <c r="AQ2965" s="102"/>
      <c r="AR2965" s="102"/>
      <c r="AS2965" s="102"/>
      <c r="AV2965" s="59"/>
      <c r="AW2965" s="57"/>
      <c r="AX2965" s="57"/>
      <c r="AY2965" s="59"/>
      <c r="AZ2965" s="59"/>
      <c r="BA2965" s="59"/>
      <c r="BB2965" s="59"/>
      <c r="BC2965" s="59"/>
      <c r="BD2965" s="59"/>
      <c r="BE2965" s="59"/>
      <c r="BF2965" s="59"/>
      <c r="BG2965" s="59"/>
      <c r="BH2965" s="59"/>
      <c r="BI2965" s="59"/>
      <c r="BK2965" s="59"/>
      <c r="BL2965" s="59"/>
      <c r="BM2965" s="59"/>
      <c r="BN2965" s="59"/>
      <c r="BO2965" s="59"/>
      <c r="BP2965" s="59"/>
      <c r="BQ2965" s="59"/>
      <c r="BR2965" s="59"/>
      <c r="BS2965" s="59"/>
      <c r="BT2965" s="59"/>
      <c r="BU2965" s="59"/>
      <c r="BV2965" s="59"/>
      <c r="BW2965" s="59"/>
    </row>
    <row r="2966" spans="27:75" s="56" customFormat="1" ht="18" customHeight="1">
      <c r="AA2966" s="57"/>
      <c r="AB2966" s="57"/>
      <c r="AC2966" s="57"/>
      <c r="AD2966" s="57"/>
      <c r="AE2966" s="57"/>
      <c r="AG2966" s="57"/>
      <c r="AH2966" s="57"/>
      <c r="AK2966" s="102"/>
      <c r="AL2966" s="102"/>
      <c r="AM2966" s="102"/>
      <c r="AN2966" s="102"/>
      <c r="AO2966" s="102"/>
      <c r="AP2966" s="102"/>
      <c r="AQ2966" s="102"/>
      <c r="AR2966" s="102"/>
      <c r="AS2966" s="102"/>
      <c r="AV2966" s="59"/>
      <c r="AW2966" s="57"/>
      <c r="AX2966" s="57"/>
      <c r="AY2966" s="59"/>
      <c r="AZ2966" s="59"/>
      <c r="BA2966" s="59"/>
      <c r="BB2966" s="59"/>
      <c r="BC2966" s="59"/>
      <c r="BD2966" s="59"/>
      <c r="BE2966" s="59"/>
      <c r="BF2966" s="59"/>
      <c r="BG2966" s="59"/>
      <c r="BH2966" s="59"/>
      <c r="BI2966" s="59"/>
      <c r="BK2966" s="59"/>
      <c r="BL2966" s="59"/>
      <c r="BM2966" s="59"/>
      <c r="BN2966" s="59"/>
      <c r="BO2966" s="59"/>
      <c r="BP2966" s="59"/>
      <c r="BQ2966" s="59"/>
      <c r="BR2966" s="59"/>
      <c r="BS2966" s="59"/>
      <c r="BT2966" s="59"/>
      <c r="BU2966" s="59"/>
      <c r="BV2966" s="59"/>
      <c r="BW2966" s="59"/>
    </row>
    <row r="2967" spans="27:75" s="56" customFormat="1" ht="18" customHeight="1">
      <c r="AA2967" s="57"/>
      <c r="AB2967" s="57"/>
      <c r="AC2967" s="57"/>
      <c r="AD2967" s="57"/>
      <c r="AE2967" s="57"/>
      <c r="AG2967" s="57"/>
      <c r="AH2967" s="57"/>
      <c r="AK2967" s="102"/>
      <c r="AL2967" s="102"/>
      <c r="AM2967" s="102"/>
      <c r="AN2967" s="102"/>
      <c r="AO2967" s="102"/>
      <c r="AP2967" s="102"/>
      <c r="AQ2967" s="102"/>
      <c r="AR2967" s="102"/>
      <c r="AS2967" s="102"/>
      <c r="AV2967" s="59"/>
      <c r="AW2967" s="57"/>
      <c r="AX2967" s="57"/>
      <c r="AY2967" s="59"/>
      <c r="AZ2967" s="59"/>
      <c r="BA2967" s="59"/>
      <c r="BB2967" s="59"/>
      <c r="BC2967" s="59"/>
      <c r="BD2967" s="59"/>
      <c r="BE2967" s="59"/>
      <c r="BF2967" s="59"/>
      <c r="BG2967" s="59"/>
      <c r="BH2967" s="59"/>
      <c r="BI2967" s="59"/>
      <c r="BK2967" s="59"/>
      <c r="BL2967" s="59"/>
      <c r="BM2967" s="59"/>
      <c r="BN2967" s="59"/>
      <c r="BO2967" s="59"/>
      <c r="BP2967" s="59"/>
      <c r="BQ2967" s="59"/>
      <c r="BR2967" s="59"/>
      <c r="BS2967" s="59"/>
      <c r="BT2967" s="59"/>
      <c r="BU2967" s="59"/>
      <c r="BV2967" s="59"/>
      <c r="BW2967" s="59"/>
    </row>
    <row r="2968" spans="27:75" s="56" customFormat="1" ht="18" customHeight="1">
      <c r="AA2968" s="57"/>
      <c r="AB2968" s="57"/>
      <c r="AC2968" s="57"/>
      <c r="AD2968" s="57"/>
      <c r="AE2968" s="57"/>
      <c r="AG2968" s="57"/>
      <c r="AH2968" s="57"/>
      <c r="AK2968" s="102"/>
      <c r="AL2968" s="102"/>
      <c r="AM2968" s="102"/>
      <c r="AN2968" s="102"/>
      <c r="AO2968" s="102"/>
      <c r="AP2968" s="102"/>
      <c r="AQ2968" s="102"/>
      <c r="AR2968" s="102"/>
      <c r="AS2968" s="102"/>
      <c r="AV2968" s="59"/>
      <c r="AW2968" s="57"/>
      <c r="AX2968" s="57"/>
      <c r="AY2968" s="59"/>
      <c r="AZ2968" s="59"/>
      <c r="BA2968" s="59"/>
      <c r="BB2968" s="59"/>
      <c r="BC2968" s="59"/>
      <c r="BD2968" s="59"/>
      <c r="BE2968" s="59"/>
      <c r="BF2968" s="59"/>
      <c r="BG2968" s="59"/>
      <c r="BH2968" s="59"/>
      <c r="BI2968" s="59"/>
      <c r="BK2968" s="59"/>
      <c r="BL2968" s="59"/>
      <c r="BM2968" s="59"/>
      <c r="BN2968" s="59"/>
      <c r="BO2968" s="59"/>
      <c r="BP2968" s="59"/>
      <c r="BQ2968" s="59"/>
      <c r="BR2968" s="59"/>
      <c r="BS2968" s="59"/>
      <c r="BT2968" s="59"/>
      <c r="BU2968" s="59"/>
      <c r="BV2968" s="59"/>
      <c r="BW2968" s="59"/>
    </row>
    <row r="2969" spans="27:75" s="56" customFormat="1" ht="18" customHeight="1">
      <c r="AA2969" s="57"/>
      <c r="AB2969" s="57"/>
      <c r="AC2969" s="57"/>
      <c r="AD2969" s="57"/>
      <c r="AE2969" s="57"/>
      <c r="AG2969" s="57"/>
      <c r="AH2969" s="57"/>
      <c r="AK2969" s="102"/>
      <c r="AL2969" s="102"/>
      <c r="AM2969" s="102"/>
      <c r="AN2969" s="102"/>
      <c r="AO2969" s="102"/>
      <c r="AP2969" s="102"/>
      <c r="AQ2969" s="102"/>
      <c r="AR2969" s="102"/>
      <c r="AS2969" s="102"/>
      <c r="AV2969" s="59"/>
      <c r="AW2969" s="57"/>
      <c r="AX2969" s="57"/>
      <c r="AY2969" s="59"/>
      <c r="AZ2969" s="59"/>
      <c r="BA2969" s="59"/>
      <c r="BB2969" s="59"/>
      <c r="BC2969" s="59"/>
      <c r="BD2969" s="59"/>
      <c r="BE2969" s="59"/>
      <c r="BF2969" s="59"/>
      <c r="BG2969" s="59"/>
      <c r="BH2969" s="59"/>
      <c r="BI2969" s="59"/>
      <c r="BK2969" s="59"/>
      <c r="BL2969" s="59"/>
      <c r="BM2969" s="59"/>
      <c r="BN2969" s="59"/>
      <c r="BO2969" s="59"/>
      <c r="BP2969" s="59"/>
      <c r="BQ2969" s="59"/>
      <c r="BR2969" s="59"/>
      <c r="BS2969" s="59"/>
      <c r="BT2969" s="59"/>
      <c r="BU2969" s="59"/>
      <c r="BV2969" s="59"/>
      <c r="BW2969" s="59"/>
    </row>
    <row r="2970" spans="27:75" s="56" customFormat="1" ht="18" customHeight="1">
      <c r="AA2970" s="57"/>
      <c r="AB2970" s="57"/>
      <c r="AC2970" s="57"/>
      <c r="AD2970" s="57"/>
      <c r="AE2970" s="57"/>
      <c r="AG2970" s="57"/>
      <c r="AH2970" s="57"/>
      <c r="AK2970" s="102"/>
      <c r="AL2970" s="102"/>
      <c r="AM2970" s="102"/>
      <c r="AN2970" s="102"/>
      <c r="AO2970" s="102"/>
      <c r="AP2970" s="102"/>
      <c r="AQ2970" s="102"/>
      <c r="AR2970" s="102"/>
      <c r="AS2970" s="102"/>
      <c r="AV2970" s="59"/>
      <c r="AW2970" s="57"/>
      <c r="AX2970" s="57"/>
      <c r="AY2970" s="59"/>
      <c r="AZ2970" s="59"/>
      <c r="BA2970" s="59"/>
      <c r="BB2970" s="59"/>
      <c r="BC2970" s="59"/>
      <c r="BD2970" s="59"/>
      <c r="BE2970" s="59"/>
      <c r="BF2970" s="59"/>
      <c r="BG2970" s="59"/>
      <c r="BH2970" s="59"/>
      <c r="BI2970" s="59"/>
      <c r="BK2970" s="59"/>
      <c r="BL2970" s="59"/>
      <c r="BM2970" s="59"/>
      <c r="BN2970" s="59"/>
      <c r="BO2970" s="59"/>
      <c r="BP2970" s="59"/>
      <c r="BQ2970" s="59"/>
      <c r="BR2970" s="59"/>
      <c r="BS2970" s="59"/>
      <c r="BT2970" s="59"/>
      <c r="BU2970" s="59"/>
      <c r="BV2970" s="59"/>
      <c r="BW2970" s="59"/>
    </row>
    <row r="2971" spans="27:75" s="56" customFormat="1" ht="18" customHeight="1">
      <c r="AA2971" s="57"/>
      <c r="AB2971" s="57"/>
      <c r="AC2971" s="57"/>
      <c r="AD2971" s="57"/>
      <c r="AE2971" s="57"/>
      <c r="AG2971" s="57"/>
      <c r="AH2971" s="57"/>
      <c r="AK2971" s="102"/>
      <c r="AL2971" s="102"/>
      <c r="AM2971" s="102"/>
      <c r="AN2971" s="102"/>
      <c r="AO2971" s="102"/>
      <c r="AP2971" s="102"/>
      <c r="AQ2971" s="102"/>
      <c r="AR2971" s="102"/>
      <c r="AS2971" s="102"/>
      <c r="AV2971" s="59"/>
      <c r="AW2971" s="57"/>
      <c r="AX2971" s="57"/>
      <c r="AY2971" s="59"/>
      <c r="AZ2971" s="59"/>
      <c r="BA2971" s="59"/>
      <c r="BB2971" s="59"/>
      <c r="BC2971" s="59"/>
      <c r="BD2971" s="59"/>
      <c r="BE2971" s="59"/>
      <c r="BF2971" s="59"/>
      <c r="BG2971" s="59"/>
      <c r="BH2971" s="59"/>
      <c r="BI2971" s="59"/>
      <c r="BK2971" s="59"/>
      <c r="BL2971" s="59"/>
      <c r="BM2971" s="59"/>
      <c r="BN2971" s="59"/>
      <c r="BO2971" s="59"/>
      <c r="BP2971" s="59"/>
      <c r="BQ2971" s="59"/>
      <c r="BR2971" s="59"/>
      <c r="BS2971" s="59"/>
      <c r="BT2971" s="59"/>
      <c r="BU2971" s="59"/>
      <c r="BV2971" s="59"/>
      <c r="BW2971" s="59"/>
    </row>
    <row r="2972" spans="27:75" s="56" customFormat="1" ht="18" customHeight="1">
      <c r="AA2972" s="57"/>
      <c r="AB2972" s="57"/>
      <c r="AC2972" s="57"/>
      <c r="AD2972" s="57"/>
      <c r="AE2972" s="57"/>
      <c r="AG2972" s="57"/>
      <c r="AH2972" s="57"/>
      <c r="AK2972" s="102"/>
      <c r="AL2972" s="102"/>
      <c r="AM2972" s="102"/>
      <c r="AN2972" s="102"/>
      <c r="AO2972" s="102"/>
      <c r="AP2972" s="102"/>
      <c r="AQ2972" s="102"/>
      <c r="AR2972" s="102"/>
      <c r="AS2972" s="102"/>
      <c r="AV2972" s="59"/>
      <c r="AW2972" s="57"/>
      <c r="AX2972" s="57"/>
      <c r="AY2972" s="59"/>
      <c r="AZ2972" s="59"/>
      <c r="BA2972" s="59"/>
      <c r="BB2972" s="59"/>
      <c r="BC2972" s="59"/>
      <c r="BD2972" s="59"/>
      <c r="BE2972" s="59"/>
      <c r="BF2972" s="59"/>
      <c r="BG2972" s="59"/>
      <c r="BH2972" s="59"/>
      <c r="BI2972" s="59"/>
      <c r="BK2972" s="59"/>
      <c r="BL2972" s="59"/>
      <c r="BM2972" s="59"/>
      <c r="BN2972" s="59"/>
      <c r="BO2972" s="59"/>
      <c r="BP2972" s="59"/>
      <c r="BQ2972" s="59"/>
      <c r="BR2972" s="59"/>
      <c r="BS2972" s="59"/>
      <c r="BT2972" s="59"/>
      <c r="BU2972" s="59"/>
      <c r="BV2972" s="59"/>
      <c r="BW2972" s="59"/>
    </row>
    <row r="2973" spans="27:75" s="56" customFormat="1" ht="18" customHeight="1">
      <c r="AA2973" s="57"/>
      <c r="AB2973" s="57"/>
      <c r="AC2973" s="57"/>
      <c r="AD2973" s="57"/>
      <c r="AE2973" s="57"/>
      <c r="AG2973" s="57"/>
      <c r="AH2973" s="57"/>
      <c r="AK2973" s="102"/>
      <c r="AL2973" s="102"/>
      <c r="AM2973" s="102"/>
      <c r="AN2973" s="102"/>
      <c r="AO2973" s="102"/>
      <c r="AP2973" s="102"/>
      <c r="AQ2973" s="102"/>
      <c r="AR2973" s="102"/>
      <c r="AS2973" s="102"/>
      <c r="AV2973" s="59"/>
      <c r="AW2973" s="57"/>
      <c r="AX2973" s="57"/>
      <c r="AY2973" s="59"/>
      <c r="AZ2973" s="59"/>
      <c r="BA2973" s="59"/>
      <c r="BB2973" s="59"/>
      <c r="BC2973" s="59"/>
      <c r="BD2973" s="59"/>
      <c r="BE2973" s="59"/>
      <c r="BF2973" s="59"/>
      <c r="BG2973" s="59"/>
      <c r="BH2973" s="59"/>
      <c r="BI2973" s="59"/>
      <c r="BK2973" s="59"/>
      <c r="BL2973" s="59"/>
      <c r="BM2973" s="59"/>
      <c r="BN2973" s="59"/>
      <c r="BO2973" s="59"/>
      <c r="BP2973" s="59"/>
      <c r="BQ2973" s="59"/>
      <c r="BR2973" s="59"/>
      <c r="BS2973" s="59"/>
      <c r="BT2973" s="59"/>
      <c r="BU2973" s="59"/>
      <c r="BV2973" s="59"/>
      <c r="BW2973" s="59"/>
    </row>
    <row r="2974" spans="27:75" s="56" customFormat="1" ht="18" customHeight="1">
      <c r="AA2974" s="57"/>
      <c r="AB2974" s="57"/>
      <c r="AC2974" s="57"/>
      <c r="AD2974" s="57"/>
      <c r="AE2974" s="57"/>
      <c r="AG2974" s="57"/>
      <c r="AH2974" s="57"/>
      <c r="AK2974" s="102"/>
      <c r="AL2974" s="102"/>
      <c r="AM2974" s="102"/>
      <c r="AN2974" s="102"/>
      <c r="AO2974" s="102"/>
      <c r="AP2974" s="102"/>
      <c r="AQ2974" s="102"/>
      <c r="AR2974" s="102"/>
      <c r="AS2974" s="102"/>
      <c r="AV2974" s="59"/>
      <c r="AW2974" s="57"/>
      <c r="AX2974" s="57"/>
      <c r="AY2974" s="59"/>
      <c r="AZ2974" s="59"/>
      <c r="BA2974" s="59"/>
      <c r="BB2974" s="59"/>
      <c r="BC2974" s="59"/>
      <c r="BD2974" s="59"/>
      <c r="BE2974" s="59"/>
      <c r="BF2974" s="59"/>
      <c r="BG2974" s="59"/>
      <c r="BH2974" s="59"/>
      <c r="BI2974" s="59"/>
      <c r="BK2974" s="59"/>
      <c r="BL2974" s="59"/>
      <c r="BM2974" s="59"/>
      <c r="BN2974" s="59"/>
      <c r="BO2974" s="59"/>
      <c r="BP2974" s="59"/>
      <c r="BQ2974" s="59"/>
      <c r="BR2974" s="59"/>
      <c r="BS2974" s="59"/>
      <c r="BT2974" s="59"/>
      <c r="BU2974" s="59"/>
      <c r="BV2974" s="59"/>
      <c r="BW2974" s="59"/>
    </row>
    <row r="2975" spans="27:75" s="56" customFormat="1" ht="18" customHeight="1">
      <c r="AA2975" s="57"/>
      <c r="AB2975" s="57"/>
      <c r="AC2975" s="57"/>
      <c r="AD2975" s="57"/>
      <c r="AE2975" s="57"/>
      <c r="AG2975" s="57"/>
      <c r="AH2975" s="57"/>
      <c r="AK2975" s="102"/>
      <c r="AL2975" s="102"/>
      <c r="AM2975" s="102"/>
      <c r="AN2975" s="102"/>
      <c r="AO2975" s="102"/>
      <c r="AP2975" s="102"/>
      <c r="AQ2975" s="102"/>
      <c r="AR2975" s="102"/>
      <c r="AS2975" s="102"/>
      <c r="AV2975" s="59"/>
      <c r="AW2975" s="57"/>
      <c r="AX2975" s="57"/>
      <c r="AY2975" s="59"/>
      <c r="AZ2975" s="59"/>
      <c r="BA2975" s="59"/>
      <c r="BB2975" s="59"/>
      <c r="BC2975" s="59"/>
      <c r="BD2975" s="59"/>
      <c r="BE2975" s="59"/>
      <c r="BF2975" s="59"/>
      <c r="BG2975" s="59"/>
      <c r="BH2975" s="59"/>
      <c r="BI2975" s="59"/>
      <c r="BK2975" s="59"/>
      <c r="BL2975" s="59"/>
      <c r="BM2975" s="59"/>
      <c r="BN2975" s="59"/>
      <c r="BO2975" s="59"/>
      <c r="BP2975" s="59"/>
      <c r="BQ2975" s="59"/>
      <c r="BR2975" s="59"/>
      <c r="BS2975" s="59"/>
      <c r="BT2975" s="59"/>
      <c r="BU2975" s="59"/>
      <c r="BV2975" s="59"/>
      <c r="BW2975" s="59"/>
    </row>
    <row r="2976" spans="27:75" s="56" customFormat="1" ht="18" customHeight="1">
      <c r="AA2976" s="57"/>
      <c r="AB2976" s="57"/>
      <c r="AC2976" s="57"/>
      <c r="AD2976" s="57"/>
      <c r="AE2976" s="57"/>
      <c r="AG2976" s="57"/>
      <c r="AH2976" s="57"/>
      <c r="AK2976" s="102"/>
      <c r="AL2976" s="102"/>
      <c r="AM2976" s="102"/>
      <c r="AN2976" s="102"/>
      <c r="AO2976" s="102"/>
      <c r="AP2976" s="102"/>
      <c r="AQ2976" s="102"/>
      <c r="AR2976" s="102"/>
      <c r="AS2976" s="102"/>
      <c r="AV2976" s="59"/>
      <c r="AW2976" s="57"/>
      <c r="AX2976" s="57"/>
      <c r="AY2976" s="59"/>
      <c r="AZ2976" s="59"/>
      <c r="BA2976" s="59"/>
      <c r="BB2976" s="59"/>
      <c r="BC2976" s="59"/>
      <c r="BD2976" s="59"/>
      <c r="BE2976" s="59"/>
      <c r="BF2976" s="59"/>
      <c r="BG2976" s="59"/>
      <c r="BH2976" s="59"/>
      <c r="BI2976" s="59"/>
      <c r="BK2976" s="59"/>
      <c r="BL2976" s="59"/>
      <c r="BM2976" s="59"/>
      <c r="BN2976" s="59"/>
      <c r="BO2976" s="59"/>
      <c r="BP2976" s="59"/>
      <c r="BQ2976" s="59"/>
      <c r="BR2976" s="59"/>
      <c r="BS2976" s="59"/>
      <c r="BT2976" s="59"/>
      <c r="BU2976" s="59"/>
      <c r="BV2976" s="59"/>
      <c r="BW2976" s="59"/>
    </row>
    <row r="2977" spans="27:75" s="56" customFormat="1" ht="18" customHeight="1">
      <c r="AA2977" s="57"/>
      <c r="AB2977" s="57"/>
      <c r="AC2977" s="57"/>
      <c r="AD2977" s="57"/>
      <c r="AE2977" s="57"/>
      <c r="AG2977" s="57"/>
      <c r="AH2977" s="57"/>
      <c r="AK2977" s="102"/>
      <c r="AL2977" s="102"/>
      <c r="AM2977" s="102"/>
      <c r="AN2977" s="102"/>
      <c r="AO2977" s="102"/>
      <c r="AP2977" s="102"/>
      <c r="AQ2977" s="102"/>
      <c r="AR2977" s="102"/>
      <c r="AS2977" s="102"/>
      <c r="AV2977" s="59"/>
      <c r="AW2977" s="57"/>
      <c r="AX2977" s="57"/>
      <c r="AY2977" s="59"/>
      <c r="AZ2977" s="59"/>
      <c r="BA2977" s="59"/>
      <c r="BB2977" s="59"/>
      <c r="BC2977" s="59"/>
      <c r="BD2977" s="59"/>
      <c r="BE2977" s="59"/>
      <c r="BF2977" s="59"/>
      <c r="BG2977" s="59"/>
      <c r="BH2977" s="59"/>
      <c r="BI2977" s="59"/>
      <c r="BK2977" s="59"/>
      <c r="BL2977" s="59"/>
      <c r="BM2977" s="59"/>
      <c r="BN2977" s="59"/>
      <c r="BO2977" s="59"/>
      <c r="BP2977" s="59"/>
      <c r="BQ2977" s="59"/>
      <c r="BR2977" s="59"/>
      <c r="BS2977" s="59"/>
      <c r="BT2977" s="59"/>
      <c r="BU2977" s="59"/>
      <c r="BV2977" s="59"/>
      <c r="BW2977" s="59"/>
    </row>
    <row r="2978" spans="27:75" s="56" customFormat="1" ht="18" customHeight="1">
      <c r="AA2978" s="57"/>
      <c r="AB2978" s="57"/>
      <c r="AC2978" s="57"/>
      <c r="AD2978" s="57"/>
      <c r="AE2978" s="57"/>
      <c r="AG2978" s="57"/>
      <c r="AH2978" s="57"/>
      <c r="AK2978" s="102"/>
      <c r="AL2978" s="102"/>
      <c r="AM2978" s="102"/>
      <c r="AN2978" s="102"/>
      <c r="AO2978" s="102"/>
      <c r="AP2978" s="102"/>
      <c r="AQ2978" s="102"/>
      <c r="AR2978" s="102"/>
      <c r="AS2978" s="102"/>
      <c r="AV2978" s="59"/>
      <c r="AW2978" s="57"/>
      <c r="AX2978" s="57"/>
      <c r="AY2978" s="59"/>
      <c r="AZ2978" s="59"/>
      <c r="BA2978" s="59"/>
      <c r="BB2978" s="59"/>
      <c r="BC2978" s="59"/>
      <c r="BD2978" s="59"/>
      <c r="BE2978" s="59"/>
      <c r="BF2978" s="59"/>
      <c r="BG2978" s="59"/>
      <c r="BH2978" s="59"/>
      <c r="BI2978" s="59"/>
      <c r="BK2978" s="59"/>
      <c r="BL2978" s="59"/>
      <c r="BM2978" s="59"/>
      <c r="BN2978" s="59"/>
      <c r="BO2978" s="59"/>
      <c r="BP2978" s="59"/>
      <c r="BQ2978" s="59"/>
      <c r="BR2978" s="59"/>
      <c r="BS2978" s="59"/>
      <c r="BT2978" s="59"/>
      <c r="BU2978" s="59"/>
      <c r="BV2978" s="59"/>
      <c r="BW2978" s="59"/>
    </row>
    <row r="2979" spans="27:75" s="56" customFormat="1" ht="18" customHeight="1">
      <c r="AA2979" s="57"/>
      <c r="AB2979" s="57"/>
      <c r="AC2979" s="57"/>
      <c r="AD2979" s="57"/>
      <c r="AE2979" s="57"/>
      <c r="AG2979" s="57"/>
      <c r="AH2979" s="57"/>
      <c r="AK2979" s="102"/>
      <c r="AL2979" s="102"/>
      <c r="AM2979" s="102"/>
      <c r="AN2979" s="102"/>
      <c r="AO2979" s="102"/>
      <c r="AP2979" s="102"/>
      <c r="AQ2979" s="102"/>
      <c r="AR2979" s="102"/>
      <c r="AS2979" s="102"/>
      <c r="AV2979" s="59"/>
      <c r="AW2979" s="57"/>
      <c r="AX2979" s="57"/>
      <c r="AY2979" s="59"/>
      <c r="AZ2979" s="59"/>
      <c r="BA2979" s="59"/>
      <c r="BB2979" s="59"/>
      <c r="BC2979" s="59"/>
      <c r="BD2979" s="59"/>
      <c r="BE2979" s="59"/>
      <c r="BF2979" s="59"/>
      <c r="BG2979" s="59"/>
      <c r="BH2979" s="59"/>
      <c r="BI2979" s="59"/>
      <c r="BK2979" s="59"/>
      <c r="BL2979" s="59"/>
      <c r="BM2979" s="59"/>
      <c r="BN2979" s="59"/>
      <c r="BO2979" s="59"/>
      <c r="BP2979" s="59"/>
      <c r="BQ2979" s="59"/>
      <c r="BR2979" s="59"/>
      <c r="BS2979" s="59"/>
      <c r="BT2979" s="59"/>
      <c r="BU2979" s="59"/>
      <c r="BV2979" s="59"/>
      <c r="BW2979" s="59"/>
    </row>
    <row r="2980" spans="27:75" s="56" customFormat="1" ht="18" customHeight="1">
      <c r="AA2980" s="57"/>
      <c r="AB2980" s="57"/>
      <c r="AC2980" s="57"/>
      <c r="AD2980" s="57"/>
      <c r="AE2980" s="57"/>
      <c r="AG2980" s="57"/>
      <c r="AH2980" s="57"/>
      <c r="AK2980" s="102"/>
      <c r="AL2980" s="102"/>
      <c r="AM2980" s="102"/>
      <c r="AN2980" s="102"/>
      <c r="AO2980" s="102"/>
      <c r="AP2980" s="102"/>
      <c r="AQ2980" s="102"/>
      <c r="AR2980" s="102"/>
      <c r="AS2980" s="102"/>
      <c r="AV2980" s="59"/>
      <c r="AW2980" s="57"/>
      <c r="AX2980" s="57"/>
      <c r="AY2980" s="59"/>
      <c r="AZ2980" s="59"/>
      <c r="BA2980" s="59"/>
      <c r="BB2980" s="59"/>
      <c r="BC2980" s="59"/>
      <c r="BD2980" s="59"/>
      <c r="BE2980" s="59"/>
      <c r="BF2980" s="59"/>
      <c r="BG2980" s="59"/>
      <c r="BH2980" s="59"/>
      <c r="BI2980" s="59"/>
      <c r="BK2980" s="59"/>
      <c r="BL2980" s="59"/>
      <c r="BM2980" s="59"/>
      <c r="BN2980" s="59"/>
      <c r="BO2980" s="59"/>
      <c r="BP2980" s="59"/>
      <c r="BQ2980" s="59"/>
      <c r="BR2980" s="59"/>
      <c r="BS2980" s="59"/>
      <c r="BT2980" s="59"/>
      <c r="BU2980" s="59"/>
      <c r="BV2980" s="59"/>
      <c r="BW2980" s="59"/>
    </row>
    <row r="2981" spans="27:75" s="56" customFormat="1" ht="18" customHeight="1">
      <c r="AA2981" s="57"/>
      <c r="AB2981" s="57"/>
      <c r="AC2981" s="57"/>
      <c r="AD2981" s="57"/>
      <c r="AE2981" s="57"/>
      <c r="AG2981" s="57"/>
      <c r="AH2981" s="57"/>
      <c r="AK2981" s="102"/>
      <c r="AL2981" s="102"/>
      <c r="AM2981" s="102"/>
      <c r="AN2981" s="102"/>
      <c r="AO2981" s="102"/>
      <c r="AP2981" s="102"/>
      <c r="AQ2981" s="102"/>
      <c r="AR2981" s="102"/>
      <c r="AS2981" s="102"/>
      <c r="AV2981" s="59"/>
      <c r="AW2981" s="57"/>
      <c r="AX2981" s="57"/>
      <c r="AY2981" s="59"/>
      <c r="AZ2981" s="59"/>
      <c r="BA2981" s="59"/>
      <c r="BB2981" s="59"/>
      <c r="BC2981" s="59"/>
      <c r="BD2981" s="59"/>
      <c r="BE2981" s="59"/>
      <c r="BF2981" s="59"/>
      <c r="BG2981" s="59"/>
      <c r="BH2981" s="59"/>
      <c r="BI2981" s="59"/>
      <c r="BK2981" s="59"/>
      <c r="BL2981" s="59"/>
      <c r="BM2981" s="59"/>
      <c r="BN2981" s="59"/>
      <c r="BO2981" s="59"/>
      <c r="BP2981" s="59"/>
      <c r="BQ2981" s="59"/>
      <c r="BR2981" s="59"/>
      <c r="BS2981" s="59"/>
      <c r="BT2981" s="59"/>
      <c r="BU2981" s="59"/>
      <c r="BV2981" s="59"/>
      <c r="BW2981" s="59"/>
    </row>
    <row r="2982" spans="27:75" s="56" customFormat="1" ht="18" customHeight="1">
      <c r="AA2982" s="57"/>
      <c r="AB2982" s="57"/>
      <c r="AC2982" s="57"/>
      <c r="AD2982" s="57"/>
      <c r="AE2982" s="57"/>
      <c r="AG2982" s="57"/>
      <c r="AH2982" s="57"/>
      <c r="AK2982" s="102"/>
      <c r="AL2982" s="102"/>
      <c r="AM2982" s="102"/>
      <c r="AN2982" s="102"/>
      <c r="AO2982" s="102"/>
      <c r="AP2982" s="102"/>
      <c r="AQ2982" s="102"/>
      <c r="AR2982" s="102"/>
      <c r="AS2982" s="102"/>
      <c r="AV2982" s="59"/>
      <c r="AW2982" s="57"/>
      <c r="AX2982" s="57"/>
      <c r="AY2982" s="59"/>
      <c r="AZ2982" s="59"/>
      <c r="BA2982" s="59"/>
      <c r="BB2982" s="59"/>
      <c r="BC2982" s="59"/>
      <c r="BD2982" s="59"/>
      <c r="BE2982" s="59"/>
      <c r="BF2982" s="59"/>
      <c r="BG2982" s="59"/>
      <c r="BH2982" s="59"/>
      <c r="BI2982" s="59"/>
      <c r="BK2982" s="59"/>
      <c r="BL2982" s="59"/>
      <c r="BM2982" s="59"/>
      <c r="BN2982" s="59"/>
      <c r="BO2982" s="59"/>
      <c r="BP2982" s="59"/>
      <c r="BQ2982" s="59"/>
      <c r="BR2982" s="59"/>
      <c r="BS2982" s="59"/>
      <c r="BT2982" s="59"/>
      <c r="BU2982" s="59"/>
      <c r="BV2982" s="59"/>
      <c r="BW2982" s="59"/>
    </row>
    <row r="2983" spans="27:75" s="56" customFormat="1" ht="18" customHeight="1">
      <c r="AA2983" s="57"/>
      <c r="AB2983" s="57"/>
      <c r="AC2983" s="57"/>
      <c r="AD2983" s="57"/>
      <c r="AE2983" s="57"/>
      <c r="AG2983" s="57"/>
      <c r="AH2983" s="57"/>
      <c r="AK2983" s="102"/>
      <c r="AL2983" s="102"/>
      <c r="AM2983" s="102"/>
      <c r="AN2983" s="102"/>
      <c r="AO2983" s="102"/>
      <c r="AP2983" s="102"/>
      <c r="AQ2983" s="102"/>
      <c r="AR2983" s="102"/>
      <c r="AS2983" s="102"/>
      <c r="AV2983" s="59"/>
      <c r="AW2983" s="57"/>
      <c r="AX2983" s="57"/>
      <c r="AY2983" s="59"/>
      <c r="AZ2983" s="59"/>
      <c r="BA2983" s="59"/>
      <c r="BB2983" s="59"/>
      <c r="BC2983" s="59"/>
      <c r="BD2983" s="59"/>
      <c r="BE2983" s="59"/>
      <c r="BF2983" s="59"/>
      <c r="BG2983" s="59"/>
      <c r="BH2983" s="59"/>
      <c r="BI2983" s="59"/>
      <c r="BK2983" s="59"/>
      <c r="BL2983" s="59"/>
      <c r="BM2983" s="59"/>
      <c r="BN2983" s="59"/>
      <c r="BO2983" s="59"/>
      <c r="BP2983" s="59"/>
      <c r="BQ2983" s="59"/>
      <c r="BR2983" s="59"/>
      <c r="BS2983" s="59"/>
      <c r="BT2983" s="59"/>
      <c r="BU2983" s="59"/>
      <c r="BV2983" s="59"/>
      <c r="BW2983" s="59"/>
    </row>
    <row r="2984" spans="27:75" s="56" customFormat="1" ht="18" customHeight="1">
      <c r="AA2984" s="57"/>
      <c r="AB2984" s="57"/>
      <c r="AC2984" s="57"/>
      <c r="AD2984" s="57"/>
      <c r="AE2984" s="57"/>
      <c r="AG2984" s="57"/>
      <c r="AH2984" s="57"/>
      <c r="AK2984" s="102"/>
      <c r="AL2984" s="102"/>
      <c r="AM2984" s="102"/>
      <c r="AN2984" s="102"/>
      <c r="AO2984" s="102"/>
      <c r="AP2984" s="102"/>
      <c r="AQ2984" s="102"/>
      <c r="AR2984" s="102"/>
      <c r="AS2984" s="102"/>
      <c r="AV2984" s="59"/>
      <c r="AW2984" s="57"/>
      <c r="AX2984" s="57"/>
      <c r="AY2984" s="59"/>
      <c r="AZ2984" s="59"/>
      <c r="BA2984" s="59"/>
      <c r="BB2984" s="59"/>
      <c r="BC2984" s="59"/>
      <c r="BD2984" s="59"/>
      <c r="BE2984" s="59"/>
      <c r="BF2984" s="59"/>
      <c r="BG2984" s="59"/>
      <c r="BH2984" s="59"/>
      <c r="BI2984" s="59"/>
      <c r="BK2984" s="59"/>
      <c r="BL2984" s="59"/>
      <c r="BM2984" s="59"/>
      <c r="BN2984" s="59"/>
      <c r="BO2984" s="59"/>
      <c r="BP2984" s="59"/>
      <c r="BQ2984" s="59"/>
      <c r="BR2984" s="59"/>
      <c r="BS2984" s="59"/>
      <c r="BT2984" s="59"/>
      <c r="BU2984" s="59"/>
      <c r="BV2984" s="59"/>
      <c r="BW2984" s="59"/>
    </row>
    <row r="2985" spans="27:75" s="56" customFormat="1" ht="18" customHeight="1">
      <c r="AA2985" s="57"/>
      <c r="AB2985" s="57"/>
      <c r="AC2985" s="57"/>
      <c r="AD2985" s="57"/>
      <c r="AE2985" s="57"/>
      <c r="AG2985" s="57"/>
      <c r="AH2985" s="57"/>
      <c r="AK2985" s="102"/>
      <c r="AL2985" s="102"/>
      <c r="AM2985" s="102"/>
      <c r="AN2985" s="102"/>
      <c r="AO2985" s="102"/>
      <c r="AP2985" s="102"/>
      <c r="AQ2985" s="102"/>
      <c r="AR2985" s="102"/>
      <c r="AS2985" s="102"/>
      <c r="AV2985" s="59"/>
      <c r="AW2985" s="57"/>
      <c r="AX2985" s="57"/>
      <c r="AY2985" s="59"/>
      <c r="AZ2985" s="59"/>
      <c r="BA2985" s="59"/>
      <c r="BB2985" s="59"/>
      <c r="BC2985" s="59"/>
      <c r="BD2985" s="59"/>
      <c r="BE2985" s="59"/>
      <c r="BF2985" s="59"/>
      <c r="BG2985" s="59"/>
      <c r="BH2985" s="59"/>
      <c r="BI2985" s="59"/>
      <c r="BK2985" s="59"/>
      <c r="BL2985" s="59"/>
      <c r="BM2985" s="59"/>
      <c r="BN2985" s="59"/>
      <c r="BO2985" s="59"/>
      <c r="BP2985" s="59"/>
      <c r="BQ2985" s="59"/>
      <c r="BR2985" s="59"/>
      <c r="BS2985" s="59"/>
      <c r="BT2985" s="59"/>
      <c r="BU2985" s="59"/>
      <c r="BV2985" s="59"/>
      <c r="BW2985" s="59"/>
    </row>
    <row r="2986" spans="27:75" s="56" customFormat="1" ht="18" customHeight="1">
      <c r="AA2986" s="57"/>
      <c r="AB2986" s="57"/>
      <c r="AC2986" s="57"/>
      <c r="AD2986" s="57"/>
      <c r="AE2986" s="57"/>
      <c r="AG2986" s="57"/>
      <c r="AH2986" s="57"/>
      <c r="AK2986" s="102"/>
      <c r="AL2986" s="102"/>
      <c r="AM2986" s="102"/>
      <c r="AN2986" s="102"/>
      <c r="AO2986" s="102"/>
      <c r="AP2986" s="102"/>
      <c r="AQ2986" s="102"/>
      <c r="AR2986" s="102"/>
      <c r="AS2986" s="102"/>
      <c r="AV2986" s="59"/>
      <c r="AW2986" s="57"/>
      <c r="AX2986" s="57"/>
      <c r="AY2986" s="59"/>
      <c r="AZ2986" s="59"/>
      <c r="BA2986" s="59"/>
      <c r="BB2986" s="59"/>
      <c r="BC2986" s="59"/>
      <c r="BD2986" s="59"/>
      <c r="BE2986" s="59"/>
      <c r="BF2986" s="59"/>
      <c r="BG2986" s="59"/>
      <c r="BH2986" s="59"/>
      <c r="BI2986" s="59"/>
      <c r="BK2986" s="59"/>
      <c r="BL2986" s="59"/>
      <c r="BM2986" s="59"/>
      <c r="BN2986" s="59"/>
      <c r="BO2986" s="59"/>
      <c r="BP2986" s="59"/>
      <c r="BQ2986" s="59"/>
      <c r="BR2986" s="59"/>
      <c r="BS2986" s="59"/>
      <c r="BT2986" s="59"/>
      <c r="BU2986" s="59"/>
      <c r="BV2986" s="59"/>
      <c r="BW2986" s="59"/>
    </row>
    <row r="2987" spans="27:75" s="56" customFormat="1" ht="18" customHeight="1">
      <c r="AA2987" s="57"/>
      <c r="AB2987" s="57"/>
      <c r="AC2987" s="57"/>
      <c r="AD2987" s="57"/>
      <c r="AE2987" s="57"/>
      <c r="AG2987" s="57"/>
      <c r="AH2987" s="57"/>
      <c r="AK2987" s="102"/>
      <c r="AL2987" s="102"/>
      <c r="AM2987" s="102"/>
      <c r="AN2987" s="102"/>
      <c r="AO2987" s="102"/>
      <c r="AP2987" s="102"/>
      <c r="AQ2987" s="102"/>
      <c r="AR2987" s="102"/>
      <c r="AS2987" s="102"/>
      <c r="AV2987" s="59"/>
      <c r="AW2987" s="57"/>
      <c r="AX2987" s="57"/>
      <c r="AY2987" s="59"/>
      <c r="AZ2987" s="59"/>
      <c r="BA2987" s="59"/>
      <c r="BB2987" s="59"/>
      <c r="BC2987" s="59"/>
      <c r="BD2987" s="59"/>
      <c r="BE2987" s="59"/>
      <c r="BF2987" s="59"/>
      <c r="BG2987" s="59"/>
      <c r="BH2987" s="59"/>
      <c r="BI2987" s="59"/>
      <c r="BK2987" s="59"/>
      <c r="BL2987" s="59"/>
      <c r="BM2987" s="59"/>
      <c r="BN2987" s="59"/>
      <c r="BO2987" s="59"/>
      <c r="BP2987" s="59"/>
      <c r="BQ2987" s="59"/>
      <c r="BR2987" s="59"/>
      <c r="BS2987" s="59"/>
      <c r="BT2987" s="59"/>
      <c r="BU2987" s="59"/>
      <c r="BV2987" s="59"/>
      <c r="BW2987" s="59"/>
    </row>
    <row r="2988" spans="27:75" s="56" customFormat="1" ht="18" customHeight="1">
      <c r="AA2988" s="57"/>
      <c r="AB2988" s="57"/>
      <c r="AC2988" s="57"/>
      <c r="AD2988" s="57"/>
      <c r="AE2988" s="57"/>
      <c r="AG2988" s="57"/>
      <c r="AH2988" s="57"/>
      <c r="AK2988" s="102"/>
      <c r="AL2988" s="102"/>
      <c r="AM2988" s="102"/>
      <c r="AN2988" s="102"/>
      <c r="AO2988" s="102"/>
      <c r="AP2988" s="102"/>
      <c r="AQ2988" s="102"/>
      <c r="AR2988" s="102"/>
      <c r="AS2988" s="102"/>
      <c r="AV2988" s="59"/>
      <c r="AW2988" s="57"/>
      <c r="AX2988" s="57"/>
      <c r="AY2988" s="59"/>
      <c r="AZ2988" s="59"/>
      <c r="BA2988" s="59"/>
      <c r="BB2988" s="59"/>
      <c r="BC2988" s="59"/>
      <c r="BD2988" s="59"/>
      <c r="BE2988" s="59"/>
      <c r="BF2988" s="59"/>
      <c r="BG2988" s="59"/>
      <c r="BH2988" s="59"/>
      <c r="BI2988" s="59"/>
      <c r="BK2988" s="59"/>
      <c r="BL2988" s="59"/>
      <c r="BM2988" s="59"/>
      <c r="BN2988" s="59"/>
      <c r="BO2988" s="59"/>
      <c r="BP2988" s="59"/>
      <c r="BQ2988" s="59"/>
      <c r="BR2988" s="59"/>
      <c r="BS2988" s="59"/>
      <c r="BT2988" s="59"/>
      <c r="BU2988" s="59"/>
      <c r="BV2988" s="59"/>
      <c r="BW2988" s="59"/>
    </row>
    <row r="2989" spans="27:75" s="56" customFormat="1" ht="18" customHeight="1">
      <c r="AA2989" s="57"/>
      <c r="AB2989" s="57"/>
      <c r="AC2989" s="57"/>
      <c r="AD2989" s="57"/>
      <c r="AE2989" s="57"/>
      <c r="AG2989" s="57"/>
      <c r="AH2989" s="57"/>
      <c r="AK2989" s="102"/>
      <c r="AL2989" s="102"/>
      <c r="AM2989" s="102"/>
      <c r="AN2989" s="102"/>
      <c r="AO2989" s="102"/>
      <c r="AP2989" s="102"/>
      <c r="AQ2989" s="102"/>
      <c r="AR2989" s="102"/>
      <c r="AS2989" s="102"/>
      <c r="AV2989" s="59"/>
      <c r="AW2989" s="57"/>
      <c r="AX2989" s="57"/>
      <c r="AY2989" s="59"/>
      <c r="AZ2989" s="59"/>
      <c r="BA2989" s="59"/>
      <c r="BB2989" s="59"/>
      <c r="BC2989" s="59"/>
      <c r="BD2989" s="59"/>
      <c r="BE2989" s="59"/>
      <c r="BF2989" s="59"/>
      <c r="BG2989" s="59"/>
      <c r="BH2989" s="59"/>
      <c r="BI2989" s="59"/>
      <c r="BK2989" s="59"/>
      <c r="BL2989" s="59"/>
      <c r="BM2989" s="59"/>
      <c r="BN2989" s="59"/>
      <c r="BO2989" s="59"/>
      <c r="BP2989" s="59"/>
      <c r="BQ2989" s="59"/>
      <c r="BR2989" s="59"/>
      <c r="BS2989" s="59"/>
      <c r="BT2989" s="59"/>
      <c r="BU2989" s="59"/>
      <c r="BV2989" s="59"/>
      <c r="BW2989" s="59"/>
    </row>
    <row r="2990" spans="27:75" s="56" customFormat="1" ht="18" customHeight="1">
      <c r="AA2990" s="57"/>
      <c r="AB2990" s="57"/>
      <c r="AC2990" s="57"/>
      <c r="AD2990" s="57"/>
      <c r="AE2990" s="57"/>
      <c r="AG2990" s="57"/>
      <c r="AH2990" s="57"/>
      <c r="AK2990" s="102"/>
      <c r="AL2990" s="102"/>
      <c r="AM2990" s="102"/>
      <c r="AN2990" s="102"/>
      <c r="AO2990" s="102"/>
      <c r="AP2990" s="102"/>
      <c r="AQ2990" s="102"/>
      <c r="AR2990" s="102"/>
      <c r="AS2990" s="102"/>
      <c r="AV2990" s="59"/>
      <c r="AW2990" s="57"/>
      <c r="AX2990" s="57"/>
      <c r="AY2990" s="59"/>
      <c r="AZ2990" s="59"/>
      <c r="BA2990" s="59"/>
      <c r="BB2990" s="59"/>
      <c r="BC2990" s="59"/>
      <c r="BD2990" s="59"/>
      <c r="BE2990" s="59"/>
      <c r="BF2990" s="59"/>
      <c r="BG2990" s="59"/>
      <c r="BH2990" s="59"/>
      <c r="BI2990" s="59"/>
      <c r="BK2990" s="59"/>
      <c r="BL2990" s="59"/>
      <c r="BM2990" s="59"/>
      <c r="BN2990" s="59"/>
      <c r="BO2990" s="59"/>
      <c r="BP2990" s="59"/>
      <c r="BQ2990" s="59"/>
      <c r="BR2990" s="59"/>
      <c r="BS2990" s="59"/>
      <c r="BT2990" s="59"/>
      <c r="BU2990" s="59"/>
      <c r="BV2990" s="59"/>
      <c r="BW2990" s="59"/>
    </row>
    <row r="2991" spans="27:75" s="56" customFormat="1" ht="18" customHeight="1">
      <c r="AA2991" s="57"/>
      <c r="AB2991" s="57"/>
      <c r="AC2991" s="57"/>
      <c r="AD2991" s="57"/>
      <c r="AE2991" s="57"/>
      <c r="AG2991" s="57"/>
      <c r="AH2991" s="57"/>
      <c r="AK2991" s="102"/>
      <c r="AL2991" s="102"/>
      <c r="AM2991" s="102"/>
      <c r="AN2991" s="102"/>
      <c r="AO2991" s="102"/>
      <c r="AP2991" s="102"/>
      <c r="AQ2991" s="102"/>
      <c r="AR2991" s="102"/>
      <c r="AS2991" s="102"/>
      <c r="AV2991" s="59"/>
      <c r="AW2991" s="57"/>
      <c r="AX2991" s="57"/>
      <c r="AY2991" s="59"/>
      <c r="AZ2991" s="59"/>
      <c r="BA2991" s="59"/>
      <c r="BB2991" s="59"/>
      <c r="BC2991" s="59"/>
      <c r="BD2991" s="59"/>
      <c r="BE2991" s="59"/>
      <c r="BF2991" s="59"/>
      <c r="BG2991" s="59"/>
      <c r="BH2991" s="59"/>
      <c r="BI2991" s="59"/>
      <c r="BK2991" s="59"/>
      <c r="BL2991" s="59"/>
      <c r="BM2991" s="59"/>
      <c r="BN2991" s="59"/>
      <c r="BO2991" s="59"/>
      <c r="BP2991" s="59"/>
      <c r="BQ2991" s="59"/>
      <c r="BR2991" s="59"/>
      <c r="BS2991" s="59"/>
      <c r="BT2991" s="59"/>
      <c r="BU2991" s="59"/>
      <c r="BV2991" s="59"/>
      <c r="BW2991" s="59"/>
    </row>
    <row r="2992" spans="27:75" s="56" customFormat="1" ht="18" customHeight="1">
      <c r="AA2992" s="57"/>
      <c r="AB2992" s="57"/>
      <c r="AC2992" s="57"/>
      <c r="AD2992" s="57"/>
      <c r="AE2992" s="57"/>
      <c r="AG2992" s="57"/>
      <c r="AH2992" s="57"/>
      <c r="AK2992" s="102"/>
      <c r="AL2992" s="102"/>
      <c r="AM2992" s="102"/>
      <c r="AN2992" s="102"/>
      <c r="AO2992" s="102"/>
      <c r="AP2992" s="102"/>
      <c r="AQ2992" s="102"/>
      <c r="AR2992" s="102"/>
      <c r="AS2992" s="102"/>
      <c r="AV2992" s="59"/>
      <c r="AW2992" s="57"/>
      <c r="AX2992" s="57"/>
      <c r="AY2992" s="59"/>
      <c r="AZ2992" s="59"/>
      <c r="BA2992" s="59"/>
      <c r="BB2992" s="59"/>
      <c r="BC2992" s="59"/>
      <c r="BD2992" s="59"/>
      <c r="BE2992" s="59"/>
      <c r="BF2992" s="59"/>
      <c r="BG2992" s="59"/>
      <c r="BH2992" s="59"/>
      <c r="BI2992" s="59"/>
      <c r="BK2992" s="59"/>
      <c r="BL2992" s="59"/>
      <c r="BM2992" s="59"/>
      <c r="BN2992" s="59"/>
      <c r="BO2992" s="59"/>
      <c r="BP2992" s="59"/>
      <c r="BQ2992" s="59"/>
      <c r="BR2992" s="59"/>
      <c r="BS2992" s="59"/>
      <c r="BT2992" s="59"/>
      <c r="BU2992" s="59"/>
      <c r="BV2992" s="59"/>
      <c r="BW2992" s="59"/>
    </row>
    <row r="2993" spans="27:75" s="56" customFormat="1" ht="18" customHeight="1">
      <c r="AA2993" s="57"/>
      <c r="AB2993" s="57"/>
      <c r="AC2993" s="57"/>
      <c r="AD2993" s="57"/>
      <c r="AE2993" s="57"/>
      <c r="AG2993" s="57"/>
      <c r="AH2993" s="57"/>
      <c r="AK2993" s="102"/>
      <c r="AL2993" s="102"/>
      <c r="AM2993" s="102"/>
      <c r="AN2993" s="102"/>
      <c r="AO2993" s="102"/>
      <c r="AP2993" s="102"/>
      <c r="AQ2993" s="102"/>
      <c r="AR2993" s="102"/>
      <c r="AS2993" s="102"/>
      <c r="AV2993" s="59"/>
      <c r="AW2993" s="57"/>
      <c r="AX2993" s="57"/>
      <c r="AY2993" s="59"/>
      <c r="AZ2993" s="59"/>
      <c r="BA2993" s="59"/>
      <c r="BB2993" s="59"/>
      <c r="BC2993" s="59"/>
      <c r="BD2993" s="59"/>
      <c r="BE2993" s="59"/>
      <c r="BF2993" s="59"/>
      <c r="BG2993" s="59"/>
      <c r="BH2993" s="59"/>
      <c r="BI2993" s="59"/>
      <c r="BK2993" s="59"/>
      <c r="BL2993" s="59"/>
      <c r="BM2993" s="59"/>
      <c r="BN2993" s="59"/>
      <c r="BO2993" s="59"/>
      <c r="BP2993" s="59"/>
      <c r="BQ2993" s="59"/>
      <c r="BR2993" s="59"/>
      <c r="BS2993" s="59"/>
      <c r="BT2993" s="59"/>
      <c r="BU2993" s="59"/>
      <c r="BV2993" s="59"/>
      <c r="BW2993" s="59"/>
    </row>
    <row r="2994" spans="27:75" s="56" customFormat="1" ht="18" customHeight="1">
      <c r="AA2994" s="57"/>
      <c r="AB2994" s="57"/>
      <c r="AC2994" s="57"/>
      <c r="AD2994" s="57"/>
      <c r="AE2994" s="57"/>
      <c r="AG2994" s="57"/>
      <c r="AH2994" s="57"/>
      <c r="AK2994" s="102"/>
      <c r="AL2994" s="102"/>
      <c r="AM2994" s="102"/>
      <c r="AN2994" s="102"/>
      <c r="AO2994" s="102"/>
      <c r="AP2994" s="102"/>
      <c r="AQ2994" s="102"/>
      <c r="AR2994" s="102"/>
      <c r="AS2994" s="102"/>
      <c r="AV2994" s="59"/>
      <c r="AW2994" s="57"/>
      <c r="AX2994" s="57"/>
      <c r="AY2994" s="59"/>
      <c r="AZ2994" s="59"/>
      <c r="BA2994" s="59"/>
      <c r="BB2994" s="59"/>
      <c r="BC2994" s="59"/>
      <c r="BD2994" s="59"/>
      <c r="BE2994" s="59"/>
      <c r="BF2994" s="59"/>
      <c r="BG2994" s="59"/>
      <c r="BH2994" s="59"/>
      <c r="BI2994" s="59"/>
      <c r="BK2994" s="59"/>
      <c r="BL2994" s="59"/>
      <c r="BM2994" s="59"/>
      <c r="BN2994" s="59"/>
      <c r="BO2994" s="59"/>
      <c r="BP2994" s="59"/>
      <c r="BQ2994" s="59"/>
      <c r="BR2994" s="59"/>
      <c r="BS2994" s="59"/>
      <c r="BT2994" s="59"/>
      <c r="BU2994" s="59"/>
      <c r="BV2994" s="59"/>
      <c r="BW2994" s="59"/>
    </row>
    <row r="2995" spans="27:75" s="56" customFormat="1" ht="18" customHeight="1">
      <c r="AA2995" s="57"/>
      <c r="AB2995" s="57"/>
      <c r="AC2995" s="57"/>
      <c r="AD2995" s="57"/>
      <c r="AE2995" s="57"/>
      <c r="AG2995" s="57"/>
      <c r="AH2995" s="57"/>
      <c r="AK2995" s="102"/>
      <c r="AL2995" s="102"/>
      <c r="AM2995" s="102"/>
      <c r="AN2995" s="102"/>
      <c r="AO2995" s="102"/>
      <c r="AP2995" s="102"/>
      <c r="AQ2995" s="102"/>
      <c r="AR2995" s="102"/>
      <c r="AS2995" s="102"/>
      <c r="AV2995" s="59"/>
      <c r="AW2995" s="57"/>
      <c r="AX2995" s="57"/>
      <c r="AY2995" s="59"/>
      <c r="AZ2995" s="59"/>
      <c r="BA2995" s="59"/>
      <c r="BB2995" s="59"/>
      <c r="BC2995" s="59"/>
      <c r="BD2995" s="59"/>
      <c r="BE2995" s="59"/>
      <c r="BF2995" s="59"/>
      <c r="BG2995" s="59"/>
      <c r="BH2995" s="59"/>
      <c r="BI2995" s="59"/>
      <c r="BK2995" s="59"/>
      <c r="BL2995" s="59"/>
      <c r="BM2995" s="59"/>
      <c r="BN2995" s="59"/>
      <c r="BO2995" s="59"/>
      <c r="BP2995" s="59"/>
      <c r="BQ2995" s="59"/>
      <c r="BR2995" s="59"/>
      <c r="BS2995" s="59"/>
      <c r="BT2995" s="59"/>
      <c r="BU2995" s="59"/>
      <c r="BV2995" s="59"/>
      <c r="BW2995" s="59"/>
    </row>
    <row r="2996" spans="27:75" s="56" customFormat="1" ht="18" customHeight="1">
      <c r="AA2996" s="57"/>
      <c r="AB2996" s="57"/>
      <c r="AC2996" s="57"/>
      <c r="AD2996" s="57"/>
      <c r="AE2996" s="57"/>
      <c r="AG2996" s="57"/>
      <c r="AH2996" s="57"/>
      <c r="AK2996" s="102"/>
      <c r="AL2996" s="102"/>
      <c r="AM2996" s="102"/>
      <c r="AN2996" s="102"/>
      <c r="AO2996" s="102"/>
      <c r="AP2996" s="102"/>
      <c r="AQ2996" s="102"/>
      <c r="AR2996" s="102"/>
      <c r="AS2996" s="102"/>
      <c r="AV2996" s="59"/>
      <c r="AW2996" s="57"/>
      <c r="AX2996" s="57"/>
      <c r="AY2996" s="59"/>
      <c r="AZ2996" s="59"/>
      <c r="BA2996" s="59"/>
      <c r="BB2996" s="59"/>
      <c r="BC2996" s="59"/>
      <c r="BD2996" s="59"/>
      <c r="BE2996" s="59"/>
      <c r="BF2996" s="59"/>
      <c r="BG2996" s="59"/>
      <c r="BH2996" s="59"/>
      <c r="BI2996" s="59"/>
      <c r="BK2996" s="59"/>
      <c r="BL2996" s="59"/>
      <c r="BM2996" s="59"/>
      <c r="BN2996" s="59"/>
      <c r="BO2996" s="59"/>
      <c r="BP2996" s="59"/>
      <c r="BQ2996" s="59"/>
      <c r="BR2996" s="59"/>
      <c r="BS2996" s="59"/>
      <c r="BT2996" s="59"/>
      <c r="BU2996" s="59"/>
      <c r="BV2996" s="59"/>
      <c r="BW2996" s="59"/>
    </row>
    <row r="2997" spans="27:75" s="56" customFormat="1" ht="18" customHeight="1">
      <c r="AA2997" s="57"/>
      <c r="AB2997" s="57"/>
      <c r="AC2997" s="57"/>
      <c r="AD2997" s="57"/>
      <c r="AE2997" s="57"/>
      <c r="AG2997" s="57"/>
      <c r="AH2997" s="57"/>
      <c r="AK2997" s="102"/>
      <c r="AL2997" s="102"/>
      <c r="AM2997" s="102"/>
      <c r="AN2997" s="102"/>
      <c r="AO2997" s="102"/>
      <c r="AP2997" s="102"/>
      <c r="AQ2997" s="102"/>
      <c r="AR2997" s="102"/>
      <c r="AS2997" s="102"/>
      <c r="AV2997" s="59"/>
      <c r="AW2997" s="57"/>
      <c r="AX2997" s="57"/>
      <c r="AY2997" s="59"/>
      <c r="AZ2997" s="59"/>
      <c r="BA2997" s="59"/>
      <c r="BB2997" s="59"/>
      <c r="BC2997" s="59"/>
      <c r="BD2997" s="59"/>
      <c r="BE2997" s="59"/>
      <c r="BF2997" s="59"/>
      <c r="BG2997" s="59"/>
      <c r="BH2997" s="59"/>
      <c r="BI2997" s="59"/>
      <c r="BK2997" s="59"/>
      <c r="BL2997" s="59"/>
      <c r="BM2997" s="59"/>
      <c r="BN2997" s="59"/>
      <c r="BO2997" s="59"/>
      <c r="BP2997" s="59"/>
      <c r="BQ2997" s="59"/>
      <c r="BR2997" s="59"/>
      <c r="BS2997" s="59"/>
      <c r="BT2997" s="59"/>
      <c r="BU2997" s="59"/>
      <c r="BV2997" s="59"/>
      <c r="BW2997" s="59"/>
    </row>
    <row r="2998" spans="27:75" s="56" customFormat="1" ht="18" customHeight="1">
      <c r="AA2998" s="57"/>
      <c r="AB2998" s="57"/>
      <c r="AC2998" s="57"/>
      <c r="AD2998" s="57"/>
      <c r="AE2998" s="57"/>
      <c r="AG2998" s="57"/>
      <c r="AH2998" s="57"/>
      <c r="AK2998" s="102"/>
      <c r="AL2998" s="102"/>
      <c r="AM2998" s="102"/>
      <c r="AN2998" s="102"/>
      <c r="AO2998" s="102"/>
      <c r="AP2998" s="102"/>
      <c r="AQ2998" s="102"/>
      <c r="AR2998" s="102"/>
      <c r="AS2998" s="102"/>
      <c r="AV2998" s="59"/>
      <c r="AW2998" s="57"/>
      <c r="AX2998" s="57"/>
      <c r="AY2998" s="59"/>
      <c r="AZ2998" s="59"/>
      <c r="BA2998" s="59"/>
      <c r="BB2998" s="59"/>
      <c r="BC2998" s="59"/>
      <c r="BD2998" s="59"/>
      <c r="BE2998" s="59"/>
      <c r="BF2998" s="59"/>
      <c r="BG2998" s="59"/>
      <c r="BH2998" s="59"/>
      <c r="BI2998" s="59"/>
      <c r="BK2998" s="59"/>
      <c r="BL2998" s="59"/>
      <c r="BM2998" s="59"/>
      <c r="BN2998" s="59"/>
      <c r="BO2998" s="59"/>
      <c r="BP2998" s="59"/>
      <c r="BQ2998" s="59"/>
      <c r="BR2998" s="59"/>
      <c r="BS2998" s="59"/>
      <c r="BT2998" s="59"/>
      <c r="BU2998" s="59"/>
      <c r="BV2998" s="59"/>
      <c r="BW2998" s="59"/>
    </row>
    <row r="2999" spans="27:75" s="56" customFormat="1" ht="18" customHeight="1">
      <c r="AA2999" s="57"/>
      <c r="AB2999" s="57"/>
      <c r="AC2999" s="57"/>
      <c r="AD2999" s="57"/>
      <c r="AE2999" s="57"/>
      <c r="AG2999" s="57"/>
      <c r="AH2999" s="57"/>
      <c r="AK2999" s="102"/>
      <c r="AL2999" s="102"/>
      <c r="AM2999" s="102"/>
      <c r="AN2999" s="102"/>
      <c r="AO2999" s="102"/>
      <c r="AP2999" s="102"/>
      <c r="AQ2999" s="102"/>
      <c r="AR2999" s="102"/>
      <c r="AS2999" s="102"/>
      <c r="AV2999" s="59"/>
      <c r="AW2999" s="57"/>
      <c r="AX2999" s="57"/>
      <c r="AY2999" s="59"/>
      <c r="AZ2999" s="59"/>
      <c r="BA2999" s="59"/>
      <c r="BB2999" s="59"/>
      <c r="BC2999" s="59"/>
      <c r="BD2999" s="59"/>
      <c r="BE2999" s="59"/>
      <c r="BF2999" s="59"/>
      <c r="BG2999" s="59"/>
      <c r="BH2999" s="59"/>
      <c r="BI2999" s="59"/>
      <c r="BK2999" s="59"/>
      <c r="BL2999" s="59"/>
      <c r="BM2999" s="59"/>
      <c r="BN2999" s="59"/>
      <c r="BO2999" s="59"/>
      <c r="BP2999" s="59"/>
      <c r="BQ2999" s="59"/>
      <c r="BR2999" s="59"/>
      <c r="BS2999" s="59"/>
      <c r="BT2999" s="59"/>
      <c r="BU2999" s="59"/>
      <c r="BV2999" s="59"/>
      <c r="BW2999" s="59"/>
    </row>
    <row r="3000" spans="27:75" s="56" customFormat="1" ht="18" customHeight="1">
      <c r="AA3000" s="57"/>
      <c r="AB3000" s="57"/>
      <c r="AC3000" s="57"/>
      <c r="AD3000" s="57"/>
      <c r="AE3000" s="57"/>
      <c r="AG3000" s="57"/>
      <c r="AH3000" s="57"/>
      <c r="AK3000" s="102"/>
      <c r="AL3000" s="102"/>
      <c r="AM3000" s="102"/>
      <c r="AN3000" s="102"/>
      <c r="AO3000" s="102"/>
      <c r="AP3000" s="102"/>
      <c r="AQ3000" s="102"/>
      <c r="AR3000" s="102"/>
      <c r="AS3000" s="102"/>
      <c r="AV3000" s="59"/>
      <c r="AW3000" s="57"/>
      <c r="AX3000" s="57"/>
      <c r="AY3000" s="59"/>
      <c r="AZ3000" s="59"/>
      <c r="BA3000" s="59"/>
      <c r="BB3000" s="59"/>
      <c r="BC3000" s="59"/>
      <c r="BD3000" s="59"/>
      <c r="BE3000" s="59"/>
      <c r="BF3000" s="59"/>
      <c r="BG3000" s="59"/>
      <c r="BH3000" s="59"/>
      <c r="BI3000" s="59"/>
      <c r="BK3000" s="59"/>
      <c r="BL3000" s="59"/>
      <c r="BM3000" s="59"/>
      <c r="BN3000" s="59"/>
      <c r="BO3000" s="59"/>
      <c r="BP3000" s="59"/>
      <c r="BQ3000" s="59"/>
      <c r="BR3000" s="59"/>
      <c r="BS3000" s="59"/>
      <c r="BT3000" s="59"/>
      <c r="BU3000" s="59"/>
      <c r="BV3000" s="59"/>
      <c r="BW3000" s="59"/>
    </row>
    <row r="3001" spans="27:75" s="56" customFormat="1" ht="18" customHeight="1">
      <c r="AA3001" s="57"/>
      <c r="AB3001" s="57"/>
      <c r="AC3001" s="57"/>
      <c r="AD3001" s="57"/>
      <c r="AE3001" s="57"/>
      <c r="AG3001" s="57"/>
      <c r="AH3001" s="57"/>
      <c r="AK3001" s="102"/>
      <c r="AL3001" s="102"/>
      <c r="AM3001" s="102"/>
      <c r="AN3001" s="102"/>
      <c r="AO3001" s="102"/>
      <c r="AP3001" s="102"/>
      <c r="AQ3001" s="102"/>
      <c r="AR3001" s="102"/>
      <c r="AS3001" s="102"/>
      <c r="AV3001" s="59"/>
      <c r="AW3001" s="57"/>
      <c r="AX3001" s="57"/>
      <c r="AY3001" s="59"/>
      <c r="AZ3001" s="59"/>
      <c r="BA3001" s="59"/>
      <c r="BB3001" s="59"/>
      <c r="BC3001" s="59"/>
      <c r="BD3001" s="59"/>
      <c r="BE3001" s="59"/>
      <c r="BF3001" s="59"/>
      <c r="BG3001" s="59"/>
      <c r="BH3001" s="59"/>
      <c r="BI3001" s="59"/>
      <c r="BK3001" s="59"/>
      <c r="BL3001" s="59"/>
      <c r="BM3001" s="59"/>
      <c r="BN3001" s="59"/>
      <c r="BO3001" s="59"/>
      <c r="BP3001" s="59"/>
      <c r="BQ3001" s="59"/>
      <c r="BR3001" s="59"/>
      <c r="BS3001" s="59"/>
      <c r="BT3001" s="59"/>
      <c r="BU3001" s="59"/>
      <c r="BV3001" s="59"/>
      <c r="BW3001" s="59"/>
    </row>
    <row r="3002" spans="27:75" s="56" customFormat="1" ht="18" customHeight="1">
      <c r="AA3002" s="57"/>
      <c r="AB3002" s="57"/>
      <c r="AC3002" s="57"/>
      <c r="AD3002" s="57"/>
      <c r="AE3002" s="57"/>
      <c r="AG3002" s="57"/>
      <c r="AH3002" s="57"/>
      <c r="AK3002" s="102"/>
      <c r="AL3002" s="102"/>
      <c r="AM3002" s="102"/>
      <c r="AN3002" s="102"/>
      <c r="AO3002" s="102"/>
      <c r="AP3002" s="102"/>
      <c r="AQ3002" s="102"/>
      <c r="AR3002" s="102"/>
      <c r="AS3002" s="102"/>
      <c r="AV3002" s="59"/>
      <c r="AW3002" s="57"/>
      <c r="AX3002" s="57"/>
      <c r="AY3002" s="59"/>
      <c r="AZ3002" s="59"/>
      <c r="BA3002" s="59"/>
      <c r="BB3002" s="59"/>
      <c r="BC3002" s="59"/>
      <c r="BD3002" s="59"/>
      <c r="BE3002" s="59"/>
      <c r="BF3002" s="59"/>
      <c r="BG3002" s="59"/>
      <c r="BH3002" s="59"/>
      <c r="BI3002" s="59"/>
      <c r="BK3002" s="59"/>
      <c r="BL3002" s="59"/>
      <c r="BM3002" s="59"/>
      <c r="BN3002" s="59"/>
      <c r="BO3002" s="59"/>
      <c r="BP3002" s="59"/>
      <c r="BQ3002" s="59"/>
      <c r="BR3002" s="59"/>
      <c r="BS3002" s="59"/>
      <c r="BT3002" s="59"/>
      <c r="BU3002" s="59"/>
      <c r="BV3002" s="59"/>
      <c r="BW3002" s="59"/>
    </row>
    <row r="3003" spans="27:75" s="56" customFormat="1" ht="18" customHeight="1">
      <c r="AA3003" s="57"/>
      <c r="AB3003" s="57"/>
      <c r="AC3003" s="57"/>
      <c r="AD3003" s="57"/>
      <c r="AE3003" s="57"/>
      <c r="AG3003" s="57"/>
      <c r="AH3003" s="57"/>
      <c r="AK3003" s="102"/>
      <c r="AL3003" s="102"/>
      <c r="AM3003" s="102"/>
      <c r="AN3003" s="102"/>
      <c r="AO3003" s="102"/>
      <c r="AP3003" s="102"/>
      <c r="AQ3003" s="102"/>
      <c r="AR3003" s="102"/>
      <c r="AS3003" s="102"/>
      <c r="AV3003" s="59"/>
      <c r="AW3003" s="57"/>
      <c r="AX3003" s="57"/>
      <c r="AY3003" s="59"/>
      <c r="AZ3003" s="59"/>
      <c r="BA3003" s="59"/>
      <c r="BB3003" s="59"/>
      <c r="BC3003" s="59"/>
      <c r="BD3003" s="59"/>
      <c r="BE3003" s="59"/>
      <c r="BF3003" s="59"/>
      <c r="BG3003" s="59"/>
      <c r="BH3003" s="59"/>
      <c r="BI3003" s="59"/>
      <c r="BK3003" s="59"/>
      <c r="BL3003" s="59"/>
      <c r="BM3003" s="59"/>
      <c r="BN3003" s="59"/>
      <c r="BO3003" s="59"/>
      <c r="BP3003" s="59"/>
      <c r="BQ3003" s="59"/>
      <c r="BR3003" s="59"/>
      <c r="BS3003" s="59"/>
      <c r="BT3003" s="59"/>
      <c r="BU3003" s="59"/>
      <c r="BV3003" s="59"/>
      <c r="BW3003" s="59"/>
    </row>
    <row r="3004" spans="27:75" s="56" customFormat="1" ht="18" customHeight="1">
      <c r="AA3004" s="57"/>
      <c r="AB3004" s="57"/>
      <c r="AC3004" s="57"/>
      <c r="AD3004" s="57"/>
      <c r="AE3004" s="57"/>
      <c r="AG3004" s="57"/>
      <c r="AH3004" s="57"/>
      <c r="AK3004" s="102"/>
      <c r="AL3004" s="102"/>
      <c r="AM3004" s="102"/>
      <c r="AN3004" s="102"/>
      <c r="AO3004" s="102"/>
      <c r="AP3004" s="102"/>
      <c r="AQ3004" s="102"/>
      <c r="AR3004" s="102"/>
      <c r="AS3004" s="102"/>
      <c r="AV3004" s="59"/>
      <c r="AW3004" s="57"/>
      <c r="AX3004" s="57"/>
      <c r="AY3004" s="59"/>
      <c r="AZ3004" s="59"/>
      <c r="BA3004" s="59"/>
      <c r="BB3004" s="59"/>
      <c r="BC3004" s="59"/>
      <c r="BD3004" s="59"/>
      <c r="BE3004" s="59"/>
      <c r="BF3004" s="59"/>
      <c r="BG3004" s="59"/>
      <c r="BH3004" s="59"/>
      <c r="BI3004" s="59"/>
      <c r="BK3004" s="59"/>
      <c r="BL3004" s="59"/>
      <c r="BM3004" s="59"/>
      <c r="BN3004" s="59"/>
      <c r="BO3004" s="59"/>
      <c r="BP3004" s="59"/>
      <c r="BQ3004" s="59"/>
      <c r="BR3004" s="59"/>
      <c r="BS3004" s="59"/>
      <c r="BT3004" s="59"/>
      <c r="BU3004" s="59"/>
      <c r="BV3004" s="59"/>
      <c r="BW3004" s="59"/>
    </row>
    <row r="3005" spans="27:75" s="56" customFormat="1" ht="18" customHeight="1">
      <c r="AA3005" s="57"/>
      <c r="AB3005" s="57"/>
      <c r="AC3005" s="57"/>
      <c r="AD3005" s="57"/>
      <c r="AE3005" s="57"/>
      <c r="AG3005" s="57"/>
      <c r="AH3005" s="57"/>
      <c r="AK3005" s="102"/>
      <c r="AL3005" s="102"/>
      <c r="AM3005" s="102"/>
      <c r="AN3005" s="102"/>
      <c r="AO3005" s="102"/>
      <c r="AP3005" s="102"/>
      <c r="AQ3005" s="102"/>
      <c r="AR3005" s="102"/>
      <c r="AS3005" s="102"/>
      <c r="AV3005" s="59"/>
      <c r="AW3005" s="57"/>
      <c r="AX3005" s="57"/>
      <c r="AY3005" s="59"/>
      <c r="AZ3005" s="59"/>
      <c r="BA3005" s="59"/>
      <c r="BB3005" s="59"/>
      <c r="BC3005" s="59"/>
      <c r="BD3005" s="59"/>
      <c r="BE3005" s="59"/>
      <c r="BF3005" s="59"/>
      <c r="BG3005" s="59"/>
      <c r="BH3005" s="59"/>
      <c r="BI3005" s="59"/>
      <c r="BK3005" s="59"/>
      <c r="BL3005" s="59"/>
      <c r="BM3005" s="59"/>
      <c r="BN3005" s="59"/>
      <c r="BO3005" s="59"/>
      <c r="BP3005" s="59"/>
      <c r="BQ3005" s="59"/>
      <c r="BR3005" s="59"/>
      <c r="BS3005" s="59"/>
      <c r="BT3005" s="59"/>
      <c r="BU3005" s="59"/>
      <c r="BV3005" s="59"/>
      <c r="BW3005" s="59"/>
    </row>
    <row r="3006" spans="27:75" s="56" customFormat="1" ht="18" customHeight="1">
      <c r="AA3006" s="57"/>
      <c r="AB3006" s="57"/>
      <c r="AC3006" s="57"/>
      <c r="AD3006" s="57"/>
      <c r="AE3006" s="57"/>
      <c r="AG3006" s="57"/>
      <c r="AH3006" s="57"/>
      <c r="AK3006" s="102"/>
      <c r="AL3006" s="102"/>
      <c r="AM3006" s="102"/>
      <c r="AN3006" s="102"/>
      <c r="AO3006" s="102"/>
      <c r="AP3006" s="102"/>
      <c r="AQ3006" s="102"/>
      <c r="AR3006" s="102"/>
      <c r="AS3006" s="102"/>
      <c r="AV3006" s="59"/>
      <c r="AW3006" s="57"/>
      <c r="AX3006" s="57"/>
      <c r="AY3006" s="59"/>
      <c r="AZ3006" s="59"/>
      <c r="BA3006" s="59"/>
      <c r="BB3006" s="59"/>
      <c r="BC3006" s="59"/>
      <c r="BD3006" s="59"/>
      <c r="BE3006" s="59"/>
      <c r="BF3006" s="59"/>
      <c r="BG3006" s="59"/>
      <c r="BH3006" s="59"/>
      <c r="BI3006" s="59"/>
      <c r="BK3006" s="59"/>
      <c r="BL3006" s="59"/>
      <c r="BM3006" s="59"/>
      <c r="BN3006" s="59"/>
      <c r="BO3006" s="59"/>
      <c r="BP3006" s="59"/>
      <c r="BQ3006" s="59"/>
      <c r="BR3006" s="59"/>
      <c r="BS3006" s="59"/>
      <c r="BT3006" s="59"/>
      <c r="BU3006" s="59"/>
      <c r="BV3006" s="59"/>
      <c r="BW3006" s="59"/>
    </row>
    <row r="3007" spans="27:75" s="56" customFormat="1" ht="18" customHeight="1">
      <c r="AA3007" s="57"/>
      <c r="AB3007" s="57"/>
      <c r="AC3007" s="57"/>
      <c r="AD3007" s="57"/>
      <c r="AE3007" s="57"/>
      <c r="AG3007" s="57"/>
      <c r="AH3007" s="57"/>
      <c r="AK3007" s="102"/>
      <c r="AL3007" s="102"/>
      <c r="AM3007" s="102"/>
      <c r="AN3007" s="102"/>
      <c r="AO3007" s="102"/>
      <c r="AP3007" s="102"/>
      <c r="AQ3007" s="102"/>
      <c r="AR3007" s="102"/>
      <c r="AS3007" s="102"/>
      <c r="AV3007" s="59"/>
      <c r="AW3007" s="57"/>
      <c r="AX3007" s="57"/>
      <c r="AY3007" s="59"/>
      <c r="AZ3007" s="59"/>
      <c r="BA3007" s="59"/>
      <c r="BB3007" s="59"/>
      <c r="BC3007" s="59"/>
      <c r="BD3007" s="59"/>
      <c r="BE3007" s="59"/>
      <c r="BF3007" s="59"/>
      <c r="BG3007" s="59"/>
      <c r="BH3007" s="59"/>
      <c r="BI3007" s="59"/>
      <c r="BK3007" s="59"/>
      <c r="BL3007" s="59"/>
      <c r="BM3007" s="59"/>
      <c r="BN3007" s="59"/>
      <c r="BO3007" s="59"/>
      <c r="BP3007" s="59"/>
      <c r="BQ3007" s="59"/>
      <c r="BR3007" s="59"/>
      <c r="BS3007" s="59"/>
      <c r="BT3007" s="59"/>
      <c r="BU3007" s="59"/>
      <c r="BV3007" s="59"/>
      <c r="BW3007" s="59"/>
    </row>
    <row r="3008" spans="27:75" s="56" customFormat="1" ht="18" customHeight="1">
      <c r="AA3008" s="57"/>
      <c r="AB3008" s="57"/>
      <c r="AC3008" s="57"/>
      <c r="AD3008" s="57"/>
      <c r="AE3008" s="57"/>
      <c r="AG3008" s="57"/>
      <c r="AH3008" s="57"/>
      <c r="AK3008" s="102"/>
      <c r="AL3008" s="102"/>
      <c r="AM3008" s="102"/>
      <c r="AN3008" s="102"/>
      <c r="AO3008" s="102"/>
      <c r="AP3008" s="102"/>
      <c r="AQ3008" s="102"/>
      <c r="AR3008" s="102"/>
      <c r="AS3008" s="102"/>
      <c r="AV3008" s="59"/>
      <c r="AW3008" s="57"/>
      <c r="AX3008" s="57"/>
      <c r="AY3008" s="59"/>
      <c r="AZ3008" s="59"/>
      <c r="BA3008" s="59"/>
      <c r="BB3008" s="59"/>
      <c r="BC3008" s="59"/>
      <c r="BD3008" s="59"/>
      <c r="BE3008" s="59"/>
      <c r="BF3008" s="59"/>
      <c r="BG3008" s="59"/>
      <c r="BH3008" s="59"/>
      <c r="BI3008" s="59"/>
      <c r="BK3008" s="59"/>
      <c r="BL3008" s="59"/>
      <c r="BM3008" s="59"/>
      <c r="BN3008" s="59"/>
      <c r="BO3008" s="59"/>
      <c r="BP3008" s="59"/>
      <c r="BQ3008" s="59"/>
      <c r="BR3008" s="59"/>
      <c r="BS3008" s="59"/>
      <c r="BT3008" s="59"/>
      <c r="BU3008" s="59"/>
      <c r="BV3008" s="59"/>
      <c r="BW3008" s="59"/>
    </row>
    <row r="3009" spans="27:75" s="56" customFormat="1" ht="18" customHeight="1">
      <c r="AA3009" s="57"/>
      <c r="AB3009" s="57"/>
      <c r="AC3009" s="57"/>
      <c r="AD3009" s="57"/>
      <c r="AE3009" s="57"/>
      <c r="AG3009" s="57"/>
      <c r="AH3009" s="57"/>
      <c r="AK3009" s="102"/>
      <c r="AL3009" s="102"/>
      <c r="AM3009" s="102"/>
      <c r="AN3009" s="102"/>
      <c r="AO3009" s="102"/>
      <c r="AP3009" s="102"/>
      <c r="AQ3009" s="102"/>
      <c r="AR3009" s="102"/>
      <c r="AS3009" s="102"/>
      <c r="AV3009" s="59"/>
      <c r="AW3009" s="57"/>
      <c r="AX3009" s="57"/>
      <c r="AY3009" s="59"/>
      <c r="AZ3009" s="59"/>
      <c r="BA3009" s="59"/>
      <c r="BB3009" s="59"/>
      <c r="BC3009" s="59"/>
      <c r="BD3009" s="59"/>
      <c r="BE3009" s="59"/>
      <c r="BF3009" s="59"/>
      <c r="BG3009" s="59"/>
      <c r="BH3009" s="59"/>
      <c r="BI3009" s="59"/>
      <c r="BK3009" s="59"/>
      <c r="BL3009" s="59"/>
      <c r="BM3009" s="59"/>
      <c r="BN3009" s="59"/>
      <c r="BO3009" s="59"/>
      <c r="BP3009" s="59"/>
      <c r="BQ3009" s="59"/>
      <c r="BR3009" s="59"/>
      <c r="BS3009" s="59"/>
      <c r="BT3009" s="59"/>
      <c r="BU3009" s="59"/>
      <c r="BV3009" s="59"/>
      <c r="BW3009" s="59"/>
    </row>
    <row r="3010" spans="27:75" s="56" customFormat="1" ht="18" customHeight="1">
      <c r="AA3010" s="57"/>
      <c r="AB3010" s="57"/>
      <c r="AC3010" s="57"/>
      <c r="AD3010" s="57"/>
      <c r="AE3010" s="57"/>
      <c r="AG3010" s="57"/>
      <c r="AH3010" s="57"/>
      <c r="AK3010" s="102"/>
      <c r="AL3010" s="102"/>
      <c r="AM3010" s="102"/>
      <c r="AN3010" s="102"/>
      <c r="AO3010" s="102"/>
      <c r="AP3010" s="102"/>
      <c r="AQ3010" s="102"/>
      <c r="AR3010" s="102"/>
      <c r="AS3010" s="102"/>
      <c r="AV3010" s="59"/>
      <c r="AW3010" s="57"/>
      <c r="AX3010" s="57"/>
      <c r="AY3010" s="59"/>
      <c r="AZ3010" s="59"/>
      <c r="BA3010" s="59"/>
      <c r="BB3010" s="59"/>
      <c r="BC3010" s="59"/>
      <c r="BD3010" s="59"/>
      <c r="BE3010" s="59"/>
      <c r="BF3010" s="59"/>
      <c r="BG3010" s="59"/>
      <c r="BH3010" s="59"/>
      <c r="BI3010" s="59"/>
      <c r="BK3010" s="59"/>
      <c r="BL3010" s="59"/>
      <c r="BM3010" s="59"/>
      <c r="BN3010" s="59"/>
      <c r="BO3010" s="59"/>
      <c r="BP3010" s="59"/>
      <c r="BQ3010" s="59"/>
      <c r="BR3010" s="59"/>
      <c r="BS3010" s="59"/>
      <c r="BT3010" s="59"/>
      <c r="BU3010" s="59"/>
      <c r="BV3010" s="59"/>
      <c r="BW3010" s="59"/>
    </row>
    <row r="3011" spans="27:75" s="56" customFormat="1" ht="18" customHeight="1">
      <c r="AA3011" s="57"/>
      <c r="AB3011" s="57"/>
      <c r="AC3011" s="57"/>
      <c r="AD3011" s="57"/>
      <c r="AE3011" s="57"/>
      <c r="AG3011" s="57"/>
      <c r="AH3011" s="57"/>
      <c r="AK3011" s="102"/>
      <c r="AL3011" s="102"/>
      <c r="AM3011" s="102"/>
      <c r="AN3011" s="102"/>
      <c r="AO3011" s="102"/>
      <c r="AP3011" s="102"/>
      <c r="AQ3011" s="102"/>
      <c r="AR3011" s="102"/>
      <c r="AS3011" s="102"/>
      <c r="AV3011" s="59"/>
      <c r="AW3011" s="57"/>
      <c r="AX3011" s="57"/>
      <c r="AY3011" s="59"/>
      <c r="AZ3011" s="59"/>
      <c r="BA3011" s="59"/>
      <c r="BB3011" s="59"/>
      <c r="BC3011" s="59"/>
      <c r="BD3011" s="59"/>
      <c r="BE3011" s="59"/>
      <c r="BF3011" s="59"/>
      <c r="BG3011" s="59"/>
      <c r="BH3011" s="59"/>
      <c r="BI3011" s="59"/>
      <c r="BK3011" s="59"/>
      <c r="BL3011" s="59"/>
      <c r="BM3011" s="59"/>
      <c r="BN3011" s="59"/>
      <c r="BO3011" s="59"/>
      <c r="BP3011" s="59"/>
      <c r="BQ3011" s="59"/>
      <c r="BR3011" s="59"/>
      <c r="BS3011" s="59"/>
      <c r="BT3011" s="59"/>
      <c r="BU3011" s="59"/>
      <c r="BV3011" s="59"/>
      <c r="BW3011" s="59"/>
    </row>
    <row r="3012" spans="27:75" s="56" customFormat="1" ht="18" customHeight="1">
      <c r="AA3012" s="57"/>
      <c r="AB3012" s="57"/>
      <c r="AC3012" s="57"/>
      <c r="AD3012" s="57"/>
      <c r="AE3012" s="57"/>
      <c r="AG3012" s="57"/>
      <c r="AH3012" s="57"/>
      <c r="AK3012" s="102"/>
      <c r="AL3012" s="102"/>
      <c r="AM3012" s="102"/>
      <c r="AN3012" s="102"/>
      <c r="AO3012" s="102"/>
      <c r="AP3012" s="102"/>
      <c r="AQ3012" s="102"/>
      <c r="AR3012" s="102"/>
      <c r="AS3012" s="102"/>
      <c r="AV3012" s="59"/>
      <c r="AW3012" s="57"/>
      <c r="AX3012" s="57"/>
      <c r="AY3012" s="59"/>
      <c r="AZ3012" s="59"/>
      <c r="BA3012" s="59"/>
      <c r="BB3012" s="59"/>
      <c r="BC3012" s="59"/>
      <c r="BD3012" s="59"/>
      <c r="BE3012" s="59"/>
      <c r="BF3012" s="59"/>
      <c r="BG3012" s="59"/>
      <c r="BH3012" s="59"/>
      <c r="BI3012" s="59"/>
      <c r="BK3012" s="59"/>
      <c r="BL3012" s="59"/>
      <c r="BM3012" s="59"/>
      <c r="BN3012" s="59"/>
      <c r="BO3012" s="59"/>
      <c r="BP3012" s="59"/>
      <c r="BQ3012" s="59"/>
      <c r="BR3012" s="59"/>
      <c r="BS3012" s="59"/>
      <c r="BT3012" s="59"/>
      <c r="BU3012" s="59"/>
      <c r="BV3012" s="59"/>
      <c r="BW3012" s="59"/>
    </row>
    <row r="3013" spans="27:75" s="56" customFormat="1" ht="18" customHeight="1">
      <c r="AA3013" s="57"/>
      <c r="AB3013" s="57"/>
      <c r="AC3013" s="57"/>
      <c r="AD3013" s="57"/>
      <c r="AE3013" s="57"/>
      <c r="AG3013" s="57"/>
      <c r="AH3013" s="57"/>
      <c r="AK3013" s="102"/>
      <c r="AL3013" s="102"/>
      <c r="AM3013" s="102"/>
      <c r="AN3013" s="102"/>
      <c r="AO3013" s="102"/>
      <c r="AP3013" s="102"/>
      <c r="AQ3013" s="102"/>
      <c r="AR3013" s="102"/>
      <c r="AS3013" s="102"/>
      <c r="AV3013" s="59"/>
      <c r="AW3013" s="57"/>
      <c r="AX3013" s="57"/>
      <c r="AY3013" s="59"/>
      <c r="AZ3013" s="59"/>
      <c r="BA3013" s="59"/>
      <c r="BB3013" s="59"/>
      <c r="BC3013" s="59"/>
      <c r="BD3013" s="59"/>
      <c r="BE3013" s="59"/>
      <c r="BF3013" s="59"/>
      <c r="BG3013" s="59"/>
      <c r="BH3013" s="59"/>
      <c r="BI3013" s="59"/>
      <c r="BK3013" s="59"/>
      <c r="BL3013" s="59"/>
      <c r="BM3013" s="59"/>
      <c r="BN3013" s="59"/>
      <c r="BO3013" s="59"/>
      <c r="BP3013" s="59"/>
      <c r="BQ3013" s="59"/>
      <c r="BR3013" s="59"/>
      <c r="BS3013" s="59"/>
      <c r="BT3013" s="59"/>
      <c r="BU3013" s="59"/>
      <c r="BV3013" s="59"/>
      <c r="BW3013" s="59"/>
    </row>
    <row r="3014" spans="27:75" s="56" customFormat="1" ht="18" customHeight="1">
      <c r="AA3014" s="57"/>
      <c r="AB3014" s="57"/>
      <c r="AC3014" s="57"/>
      <c r="AD3014" s="57"/>
      <c r="AE3014" s="57"/>
      <c r="AG3014" s="57"/>
      <c r="AH3014" s="57"/>
      <c r="AK3014" s="102"/>
      <c r="AL3014" s="102"/>
      <c r="AM3014" s="102"/>
      <c r="AN3014" s="102"/>
      <c r="AO3014" s="102"/>
      <c r="AP3014" s="102"/>
      <c r="AQ3014" s="102"/>
      <c r="AR3014" s="102"/>
      <c r="AS3014" s="102"/>
      <c r="AV3014" s="59"/>
      <c r="AW3014" s="57"/>
      <c r="AX3014" s="57"/>
      <c r="AY3014" s="59"/>
      <c r="AZ3014" s="59"/>
      <c r="BA3014" s="59"/>
      <c r="BB3014" s="59"/>
      <c r="BC3014" s="59"/>
      <c r="BD3014" s="59"/>
      <c r="BE3014" s="59"/>
      <c r="BF3014" s="59"/>
      <c r="BG3014" s="59"/>
      <c r="BH3014" s="59"/>
      <c r="BI3014" s="59"/>
      <c r="BK3014" s="59"/>
      <c r="BL3014" s="59"/>
      <c r="BM3014" s="59"/>
      <c r="BN3014" s="59"/>
      <c r="BO3014" s="59"/>
      <c r="BP3014" s="59"/>
      <c r="BQ3014" s="59"/>
      <c r="BR3014" s="59"/>
      <c r="BS3014" s="59"/>
      <c r="BT3014" s="59"/>
      <c r="BU3014" s="59"/>
      <c r="BV3014" s="59"/>
      <c r="BW3014" s="59"/>
    </row>
    <row r="3015" spans="27:75" s="56" customFormat="1" ht="18" customHeight="1">
      <c r="AA3015" s="57"/>
      <c r="AB3015" s="57"/>
      <c r="AC3015" s="57"/>
      <c r="AD3015" s="57"/>
      <c r="AE3015" s="57"/>
      <c r="AG3015" s="57"/>
      <c r="AH3015" s="57"/>
      <c r="AK3015" s="102"/>
      <c r="AL3015" s="102"/>
      <c r="AM3015" s="102"/>
      <c r="AN3015" s="102"/>
      <c r="AO3015" s="102"/>
      <c r="AP3015" s="102"/>
      <c r="AQ3015" s="102"/>
      <c r="AR3015" s="102"/>
      <c r="AS3015" s="102"/>
      <c r="AV3015" s="59"/>
      <c r="AW3015" s="57"/>
      <c r="AX3015" s="57"/>
      <c r="AY3015" s="59"/>
      <c r="AZ3015" s="59"/>
      <c r="BA3015" s="59"/>
      <c r="BB3015" s="59"/>
      <c r="BC3015" s="59"/>
      <c r="BD3015" s="59"/>
      <c r="BE3015" s="59"/>
      <c r="BF3015" s="59"/>
      <c r="BG3015" s="59"/>
      <c r="BH3015" s="59"/>
      <c r="BI3015" s="59"/>
      <c r="BK3015" s="59"/>
      <c r="BL3015" s="59"/>
      <c r="BM3015" s="59"/>
      <c r="BN3015" s="59"/>
      <c r="BO3015" s="59"/>
      <c r="BP3015" s="59"/>
      <c r="BQ3015" s="59"/>
      <c r="BR3015" s="59"/>
      <c r="BS3015" s="59"/>
      <c r="BT3015" s="59"/>
      <c r="BU3015" s="59"/>
      <c r="BV3015" s="59"/>
      <c r="BW3015" s="59"/>
    </row>
    <row r="3016" spans="27:75" s="56" customFormat="1" ht="18" customHeight="1">
      <c r="AA3016" s="57"/>
      <c r="AB3016" s="57"/>
      <c r="AC3016" s="57"/>
      <c r="AD3016" s="57"/>
      <c r="AE3016" s="57"/>
      <c r="AG3016" s="57"/>
      <c r="AH3016" s="57"/>
      <c r="AK3016" s="102"/>
      <c r="AL3016" s="102"/>
      <c r="AM3016" s="102"/>
      <c r="AN3016" s="102"/>
      <c r="AO3016" s="102"/>
      <c r="AP3016" s="102"/>
      <c r="AQ3016" s="102"/>
      <c r="AR3016" s="102"/>
      <c r="AS3016" s="102"/>
      <c r="AV3016" s="59"/>
      <c r="AW3016" s="57"/>
      <c r="AX3016" s="57"/>
      <c r="AY3016" s="59"/>
      <c r="AZ3016" s="59"/>
      <c r="BA3016" s="59"/>
      <c r="BB3016" s="59"/>
      <c r="BC3016" s="59"/>
      <c r="BD3016" s="59"/>
      <c r="BE3016" s="59"/>
      <c r="BF3016" s="59"/>
      <c r="BG3016" s="59"/>
      <c r="BH3016" s="59"/>
      <c r="BI3016" s="59"/>
      <c r="BK3016" s="59"/>
      <c r="BL3016" s="59"/>
      <c r="BM3016" s="59"/>
      <c r="BN3016" s="59"/>
      <c r="BO3016" s="59"/>
      <c r="BP3016" s="59"/>
      <c r="BQ3016" s="59"/>
      <c r="BR3016" s="59"/>
      <c r="BS3016" s="59"/>
      <c r="BT3016" s="59"/>
      <c r="BU3016" s="59"/>
      <c r="BV3016" s="59"/>
      <c r="BW3016" s="59"/>
    </row>
    <row r="3017" spans="27:75" s="56" customFormat="1" ht="18" customHeight="1">
      <c r="AA3017" s="57"/>
      <c r="AB3017" s="57"/>
      <c r="AC3017" s="57"/>
      <c r="AD3017" s="57"/>
      <c r="AE3017" s="57"/>
      <c r="AG3017" s="57"/>
      <c r="AH3017" s="57"/>
      <c r="AK3017" s="102"/>
      <c r="AL3017" s="102"/>
      <c r="AM3017" s="102"/>
      <c r="AN3017" s="102"/>
      <c r="AO3017" s="102"/>
      <c r="AP3017" s="102"/>
      <c r="AQ3017" s="102"/>
      <c r="AR3017" s="102"/>
      <c r="AS3017" s="102"/>
      <c r="AV3017" s="59"/>
      <c r="AW3017" s="57"/>
      <c r="AX3017" s="57"/>
      <c r="AY3017" s="59"/>
      <c r="AZ3017" s="59"/>
      <c r="BA3017" s="59"/>
      <c r="BB3017" s="59"/>
      <c r="BC3017" s="59"/>
      <c r="BD3017" s="59"/>
      <c r="BE3017" s="59"/>
      <c r="BF3017" s="59"/>
      <c r="BG3017" s="59"/>
      <c r="BH3017" s="59"/>
      <c r="BI3017" s="59"/>
      <c r="BK3017" s="59"/>
      <c r="BL3017" s="59"/>
      <c r="BM3017" s="59"/>
      <c r="BN3017" s="59"/>
      <c r="BO3017" s="59"/>
      <c r="BP3017" s="59"/>
      <c r="BQ3017" s="59"/>
      <c r="BR3017" s="59"/>
      <c r="BS3017" s="59"/>
      <c r="BT3017" s="59"/>
      <c r="BU3017" s="59"/>
      <c r="BV3017" s="59"/>
      <c r="BW3017" s="59"/>
    </row>
    <row r="3018" spans="27:75" s="56" customFormat="1" ht="18" customHeight="1">
      <c r="AA3018" s="57"/>
      <c r="AB3018" s="57"/>
      <c r="AC3018" s="57"/>
      <c r="AD3018" s="57"/>
      <c r="AE3018" s="57"/>
      <c r="AG3018" s="57"/>
      <c r="AH3018" s="57"/>
      <c r="AK3018" s="102"/>
      <c r="AL3018" s="102"/>
      <c r="AM3018" s="102"/>
      <c r="AN3018" s="102"/>
      <c r="AO3018" s="102"/>
      <c r="AP3018" s="102"/>
      <c r="AQ3018" s="102"/>
      <c r="AR3018" s="102"/>
      <c r="AS3018" s="102"/>
      <c r="AV3018" s="59"/>
      <c r="AW3018" s="57"/>
      <c r="AX3018" s="57"/>
      <c r="AY3018" s="59"/>
      <c r="AZ3018" s="59"/>
      <c r="BA3018" s="59"/>
      <c r="BB3018" s="59"/>
      <c r="BC3018" s="59"/>
      <c r="BD3018" s="59"/>
      <c r="BE3018" s="59"/>
      <c r="BF3018" s="59"/>
      <c r="BG3018" s="59"/>
      <c r="BH3018" s="59"/>
      <c r="BI3018" s="59"/>
      <c r="BK3018" s="59"/>
      <c r="BL3018" s="59"/>
      <c r="BM3018" s="59"/>
      <c r="BN3018" s="59"/>
      <c r="BO3018" s="59"/>
      <c r="BP3018" s="59"/>
      <c r="BQ3018" s="59"/>
      <c r="BR3018" s="59"/>
      <c r="BS3018" s="59"/>
      <c r="BT3018" s="59"/>
      <c r="BU3018" s="59"/>
      <c r="BV3018" s="59"/>
      <c r="BW3018" s="59"/>
    </row>
    <row r="3019" spans="27:75" s="56" customFormat="1" ht="18" customHeight="1">
      <c r="AA3019" s="57"/>
      <c r="AB3019" s="57"/>
      <c r="AC3019" s="57"/>
      <c r="AD3019" s="57"/>
      <c r="AE3019" s="57"/>
      <c r="AG3019" s="57"/>
      <c r="AH3019" s="57"/>
      <c r="AK3019" s="102"/>
      <c r="AL3019" s="102"/>
      <c r="AM3019" s="102"/>
      <c r="AN3019" s="102"/>
      <c r="AO3019" s="102"/>
      <c r="AP3019" s="102"/>
      <c r="AQ3019" s="102"/>
      <c r="AR3019" s="102"/>
      <c r="AS3019" s="102"/>
      <c r="AV3019" s="59"/>
      <c r="AW3019" s="57"/>
      <c r="AX3019" s="57"/>
      <c r="AY3019" s="59"/>
      <c r="AZ3019" s="59"/>
      <c r="BA3019" s="59"/>
      <c r="BB3019" s="59"/>
      <c r="BC3019" s="59"/>
      <c r="BD3019" s="59"/>
      <c r="BE3019" s="59"/>
      <c r="BF3019" s="59"/>
      <c r="BG3019" s="59"/>
      <c r="BH3019" s="59"/>
      <c r="BI3019" s="59"/>
      <c r="BK3019" s="59"/>
      <c r="BL3019" s="59"/>
      <c r="BM3019" s="59"/>
      <c r="BN3019" s="59"/>
      <c r="BO3019" s="59"/>
      <c r="BP3019" s="59"/>
      <c r="BQ3019" s="59"/>
      <c r="BR3019" s="59"/>
      <c r="BS3019" s="59"/>
      <c r="BT3019" s="59"/>
      <c r="BU3019" s="59"/>
      <c r="BV3019" s="59"/>
      <c r="BW3019" s="59"/>
    </row>
    <row r="3020" spans="27:75" s="56" customFormat="1" ht="18" customHeight="1">
      <c r="AA3020" s="57"/>
      <c r="AB3020" s="57"/>
      <c r="AC3020" s="57"/>
      <c r="AD3020" s="57"/>
      <c r="AE3020" s="57"/>
      <c r="AG3020" s="57"/>
      <c r="AH3020" s="57"/>
      <c r="AK3020" s="102"/>
      <c r="AL3020" s="102"/>
      <c r="AM3020" s="102"/>
      <c r="AN3020" s="102"/>
      <c r="AO3020" s="102"/>
      <c r="AP3020" s="102"/>
      <c r="AQ3020" s="102"/>
      <c r="AR3020" s="102"/>
      <c r="AS3020" s="102"/>
      <c r="AV3020" s="59"/>
      <c r="AW3020" s="57"/>
      <c r="AX3020" s="57"/>
      <c r="AY3020" s="59"/>
      <c r="AZ3020" s="59"/>
      <c r="BA3020" s="59"/>
      <c r="BB3020" s="59"/>
      <c r="BC3020" s="59"/>
      <c r="BD3020" s="59"/>
      <c r="BE3020" s="59"/>
      <c r="BF3020" s="59"/>
      <c r="BG3020" s="59"/>
      <c r="BH3020" s="59"/>
      <c r="BI3020" s="59"/>
      <c r="BK3020" s="59"/>
      <c r="BL3020" s="59"/>
      <c r="BM3020" s="59"/>
      <c r="BN3020" s="59"/>
      <c r="BO3020" s="59"/>
      <c r="BP3020" s="59"/>
      <c r="BQ3020" s="59"/>
      <c r="BR3020" s="59"/>
      <c r="BS3020" s="59"/>
      <c r="BT3020" s="59"/>
      <c r="BU3020" s="59"/>
      <c r="BV3020" s="59"/>
      <c r="BW3020" s="59"/>
    </row>
    <row r="3021" spans="27:75" s="56" customFormat="1" ht="18" customHeight="1">
      <c r="AA3021" s="57"/>
      <c r="AB3021" s="57"/>
      <c r="AC3021" s="57"/>
      <c r="AD3021" s="57"/>
      <c r="AE3021" s="57"/>
      <c r="AG3021" s="57"/>
      <c r="AH3021" s="57"/>
      <c r="AK3021" s="102"/>
      <c r="AL3021" s="102"/>
      <c r="AM3021" s="102"/>
      <c r="AN3021" s="102"/>
      <c r="AO3021" s="102"/>
      <c r="AP3021" s="102"/>
      <c r="AQ3021" s="102"/>
      <c r="AR3021" s="102"/>
      <c r="AS3021" s="102"/>
      <c r="AV3021" s="59"/>
      <c r="AW3021" s="57"/>
      <c r="AX3021" s="57"/>
      <c r="AY3021" s="59"/>
      <c r="AZ3021" s="59"/>
      <c r="BA3021" s="59"/>
      <c r="BB3021" s="59"/>
      <c r="BC3021" s="59"/>
      <c r="BD3021" s="59"/>
      <c r="BE3021" s="59"/>
      <c r="BF3021" s="59"/>
      <c r="BG3021" s="59"/>
      <c r="BH3021" s="59"/>
      <c r="BI3021" s="59"/>
      <c r="BK3021" s="59"/>
      <c r="BL3021" s="59"/>
      <c r="BM3021" s="59"/>
      <c r="BN3021" s="59"/>
      <c r="BO3021" s="59"/>
      <c r="BP3021" s="59"/>
      <c r="BQ3021" s="59"/>
      <c r="BR3021" s="59"/>
      <c r="BS3021" s="59"/>
      <c r="BT3021" s="59"/>
      <c r="BU3021" s="59"/>
      <c r="BV3021" s="59"/>
      <c r="BW3021" s="59"/>
    </row>
    <row r="3022" spans="27:75" s="56" customFormat="1" ht="18" customHeight="1">
      <c r="AA3022" s="57"/>
      <c r="AB3022" s="57"/>
      <c r="AC3022" s="57"/>
      <c r="AD3022" s="57"/>
      <c r="AE3022" s="57"/>
      <c r="AG3022" s="57"/>
      <c r="AH3022" s="57"/>
      <c r="AK3022" s="102"/>
      <c r="AL3022" s="102"/>
      <c r="AM3022" s="102"/>
      <c r="AN3022" s="102"/>
      <c r="AO3022" s="102"/>
      <c r="AP3022" s="102"/>
      <c r="AQ3022" s="102"/>
      <c r="AR3022" s="102"/>
      <c r="AS3022" s="102"/>
      <c r="AV3022" s="59"/>
      <c r="AW3022" s="57"/>
      <c r="AX3022" s="57"/>
      <c r="AY3022" s="59"/>
      <c r="AZ3022" s="59"/>
      <c r="BA3022" s="59"/>
      <c r="BB3022" s="59"/>
      <c r="BC3022" s="59"/>
      <c r="BD3022" s="59"/>
      <c r="BE3022" s="59"/>
      <c r="BF3022" s="59"/>
      <c r="BG3022" s="59"/>
      <c r="BH3022" s="59"/>
      <c r="BI3022" s="59"/>
      <c r="BK3022" s="59"/>
      <c r="BL3022" s="59"/>
      <c r="BM3022" s="59"/>
      <c r="BN3022" s="59"/>
      <c r="BO3022" s="59"/>
      <c r="BP3022" s="59"/>
      <c r="BQ3022" s="59"/>
      <c r="BR3022" s="59"/>
      <c r="BS3022" s="59"/>
      <c r="BT3022" s="59"/>
      <c r="BU3022" s="59"/>
      <c r="BV3022" s="59"/>
      <c r="BW3022" s="59"/>
    </row>
    <row r="3023" spans="27:75" s="56" customFormat="1" ht="18" customHeight="1">
      <c r="AA3023" s="57"/>
      <c r="AB3023" s="57"/>
      <c r="AC3023" s="57"/>
      <c r="AD3023" s="57"/>
      <c r="AE3023" s="57"/>
      <c r="AG3023" s="57"/>
      <c r="AH3023" s="57"/>
      <c r="AK3023" s="102"/>
      <c r="AL3023" s="102"/>
      <c r="AM3023" s="102"/>
      <c r="AN3023" s="102"/>
      <c r="AO3023" s="102"/>
      <c r="AP3023" s="102"/>
      <c r="AQ3023" s="102"/>
      <c r="AR3023" s="102"/>
      <c r="AS3023" s="102"/>
      <c r="AV3023" s="59"/>
      <c r="AW3023" s="57"/>
      <c r="AX3023" s="57"/>
      <c r="AY3023" s="59"/>
      <c r="AZ3023" s="59"/>
      <c r="BA3023" s="59"/>
      <c r="BB3023" s="59"/>
      <c r="BC3023" s="59"/>
      <c r="BD3023" s="59"/>
      <c r="BE3023" s="59"/>
      <c r="BF3023" s="59"/>
      <c r="BG3023" s="59"/>
      <c r="BH3023" s="59"/>
      <c r="BI3023" s="59"/>
      <c r="BK3023" s="59"/>
      <c r="BL3023" s="59"/>
      <c r="BM3023" s="59"/>
      <c r="BN3023" s="59"/>
      <c r="BO3023" s="59"/>
      <c r="BP3023" s="59"/>
      <c r="BQ3023" s="59"/>
      <c r="BR3023" s="59"/>
      <c r="BS3023" s="59"/>
      <c r="BT3023" s="59"/>
      <c r="BU3023" s="59"/>
      <c r="BV3023" s="59"/>
      <c r="BW3023" s="59"/>
    </row>
    <row r="3024" spans="27:75" s="56" customFormat="1" ht="18" customHeight="1">
      <c r="AA3024" s="57"/>
      <c r="AB3024" s="57"/>
      <c r="AC3024" s="57"/>
      <c r="AD3024" s="57"/>
      <c r="AE3024" s="57"/>
      <c r="AG3024" s="57"/>
      <c r="AH3024" s="57"/>
      <c r="AK3024" s="102"/>
      <c r="AL3024" s="102"/>
      <c r="AM3024" s="102"/>
      <c r="AN3024" s="102"/>
      <c r="AO3024" s="102"/>
      <c r="AP3024" s="102"/>
      <c r="AQ3024" s="102"/>
      <c r="AR3024" s="102"/>
      <c r="AS3024" s="102"/>
      <c r="AV3024" s="59"/>
      <c r="AW3024" s="57"/>
      <c r="AX3024" s="57"/>
      <c r="AY3024" s="59"/>
      <c r="AZ3024" s="59"/>
      <c r="BA3024" s="59"/>
      <c r="BB3024" s="59"/>
      <c r="BC3024" s="59"/>
      <c r="BD3024" s="59"/>
      <c r="BE3024" s="59"/>
      <c r="BF3024" s="59"/>
      <c r="BG3024" s="59"/>
      <c r="BH3024" s="59"/>
      <c r="BI3024" s="59"/>
      <c r="BK3024" s="59"/>
      <c r="BL3024" s="59"/>
      <c r="BM3024" s="59"/>
      <c r="BN3024" s="59"/>
      <c r="BO3024" s="59"/>
      <c r="BP3024" s="59"/>
      <c r="BQ3024" s="59"/>
      <c r="BR3024" s="59"/>
      <c r="BS3024" s="59"/>
      <c r="BT3024" s="59"/>
      <c r="BU3024" s="59"/>
      <c r="BV3024" s="59"/>
      <c r="BW3024" s="59"/>
    </row>
    <row r="3025" spans="27:75" s="56" customFormat="1" ht="18" customHeight="1">
      <c r="AA3025" s="57"/>
      <c r="AB3025" s="57"/>
      <c r="AC3025" s="57"/>
      <c r="AD3025" s="57"/>
      <c r="AE3025" s="57"/>
      <c r="AG3025" s="57"/>
      <c r="AH3025" s="57"/>
      <c r="AK3025" s="102"/>
      <c r="AL3025" s="102"/>
      <c r="AM3025" s="102"/>
      <c r="AN3025" s="102"/>
      <c r="AO3025" s="102"/>
      <c r="AP3025" s="102"/>
      <c r="AQ3025" s="102"/>
      <c r="AR3025" s="102"/>
      <c r="AS3025" s="102"/>
      <c r="AV3025" s="59"/>
      <c r="AW3025" s="57"/>
      <c r="AX3025" s="57"/>
      <c r="AY3025" s="59"/>
      <c r="AZ3025" s="59"/>
      <c r="BA3025" s="59"/>
      <c r="BB3025" s="59"/>
      <c r="BC3025" s="59"/>
      <c r="BD3025" s="59"/>
      <c r="BE3025" s="59"/>
      <c r="BF3025" s="59"/>
      <c r="BG3025" s="59"/>
      <c r="BH3025" s="59"/>
      <c r="BI3025" s="59"/>
      <c r="BK3025" s="59"/>
      <c r="BL3025" s="59"/>
      <c r="BM3025" s="59"/>
      <c r="BN3025" s="59"/>
      <c r="BO3025" s="59"/>
      <c r="BP3025" s="59"/>
      <c r="BQ3025" s="59"/>
      <c r="BR3025" s="59"/>
      <c r="BS3025" s="59"/>
      <c r="BT3025" s="59"/>
      <c r="BU3025" s="59"/>
      <c r="BV3025" s="59"/>
      <c r="BW3025" s="59"/>
    </row>
    <row r="3026" spans="27:75" s="56" customFormat="1" ht="18" customHeight="1">
      <c r="AA3026" s="57"/>
      <c r="AB3026" s="57"/>
      <c r="AC3026" s="57"/>
      <c r="AD3026" s="57"/>
      <c r="AE3026" s="57"/>
      <c r="AG3026" s="57"/>
      <c r="AH3026" s="57"/>
      <c r="AK3026" s="102"/>
      <c r="AL3026" s="102"/>
      <c r="AM3026" s="102"/>
      <c r="AN3026" s="102"/>
      <c r="AO3026" s="102"/>
      <c r="AP3026" s="102"/>
      <c r="AQ3026" s="102"/>
      <c r="AR3026" s="102"/>
      <c r="AS3026" s="102"/>
      <c r="AV3026" s="59"/>
      <c r="AW3026" s="57"/>
      <c r="AX3026" s="57"/>
      <c r="AY3026" s="59"/>
      <c r="AZ3026" s="59"/>
      <c r="BA3026" s="59"/>
      <c r="BB3026" s="59"/>
      <c r="BC3026" s="59"/>
      <c r="BD3026" s="59"/>
      <c r="BE3026" s="59"/>
      <c r="BF3026" s="59"/>
      <c r="BG3026" s="59"/>
      <c r="BH3026" s="59"/>
      <c r="BI3026" s="59"/>
      <c r="BK3026" s="59"/>
      <c r="BL3026" s="59"/>
      <c r="BM3026" s="59"/>
      <c r="BN3026" s="59"/>
      <c r="BO3026" s="59"/>
      <c r="BP3026" s="59"/>
      <c r="BQ3026" s="59"/>
      <c r="BR3026" s="59"/>
      <c r="BS3026" s="59"/>
      <c r="BT3026" s="59"/>
      <c r="BU3026" s="59"/>
      <c r="BV3026" s="59"/>
      <c r="BW3026" s="59"/>
    </row>
    <row r="3027" spans="27:75" s="56" customFormat="1" ht="18" customHeight="1">
      <c r="AA3027" s="57"/>
      <c r="AB3027" s="57"/>
      <c r="AC3027" s="57"/>
      <c r="AD3027" s="57"/>
      <c r="AE3027" s="57"/>
      <c r="AG3027" s="57"/>
      <c r="AH3027" s="57"/>
      <c r="AK3027" s="102"/>
      <c r="AL3027" s="102"/>
      <c r="AM3027" s="102"/>
      <c r="AN3027" s="102"/>
      <c r="AO3027" s="102"/>
      <c r="AP3027" s="102"/>
      <c r="AQ3027" s="102"/>
      <c r="AR3027" s="102"/>
      <c r="AS3027" s="102"/>
      <c r="AV3027" s="59"/>
      <c r="AW3027" s="57"/>
      <c r="AX3027" s="57"/>
      <c r="AY3027" s="59"/>
      <c r="AZ3027" s="59"/>
      <c r="BA3027" s="59"/>
      <c r="BB3027" s="59"/>
      <c r="BC3027" s="59"/>
      <c r="BD3027" s="59"/>
      <c r="BE3027" s="59"/>
      <c r="BF3027" s="59"/>
      <c r="BG3027" s="59"/>
      <c r="BH3027" s="59"/>
      <c r="BI3027" s="59"/>
      <c r="BK3027" s="59"/>
      <c r="BL3027" s="59"/>
      <c r="BM3027" s="59"/>
      <c r="BN3027" s="59"/>
      <c r="BO3027" s="59"/>
      <c r="BP3027" s="59"/>
      <c r="BQ3027" s="59"/>
      <c r="BR3027" s="59"/>
      <c r="BS3027" s="59"/>
      <c r="BT3027" s="59"/>
      <c r="BU3027" s="59"/>
      <c r="BV3027" s="59"/>
      <c r="BW3027" s="59"/>
    </row>
    <row r="3028" spans="27:75" s="56" customFormat="1" ht="18" customHeight="1">
      <c r="AA3028" s="57"/>
      <c r="AB3028" s="57"/>
      <c r="AC3028" s="57"/>
      <c r="AD3028" s="57"/>
      <c r="AE3028" s="57"/>
      <c r="AG3028" s="57"/>
      <c r="AH3028" s="57"/>
      <c r="AK3028" s="102"/>
      <c r="AL3028" s="102"/>
      <c r="AM3028" s="102"/>
      <c r="AN3028" s="102"/>
      <c r="AO3028" s="102"/>
      <c r="AP3028" s="102"/>
      <c r="AQ3028" s="102"/>
      <c r="AR3028" s="102"/>
      <c r="AS3028" s="102"/>
      <c r="AV3028" s="59"/>
      <c r="AW3028" s="57"/>
      <c r="AX3028" s="57"/>
      <c r="AY3028" s="59"/>
      <c r="AZ3028" s="59"/>
      <c r="BA3028" s="59"/>
      <c r="BB3028" s="59"/>
      <c r="BC3028" s="59"/>
      <c r="BD3028" s="59"/>
      <c r="BE3028" s="59"/>
      <c r="BF3028" s="59"/>
      <c r="BG3028" s="59"/>
      <c r="BH3028" s="59"/>
      <c r="BI3028" s="59"/>
      <c r="BK3028" s="59"/>
      <c r="BL3028" s="59"/>
      <c r="BM3028" s="59"/>
      <c r="BN3028" s="59"/>
      <c r="BO3028" s="59"/>
      <c r="BP3028" s="59"/>
      <c r="BQ3028" s="59"/>
      <c r="BR3028" s="59"/>
      <c r="BS3028" s="59"/>
      <c r="BT3028" s="59"/>
      <c r="BU3028" s="59"/>
      <c r="BV3028" s="59"/>
      <c r="BW3028" s="59"/>
    </row>
    <row r="3029" spans="27:75" s="56" customFormat="1" ht="18" customHeight="1">
      <c r="AA3029" s="57"/>
      <c r="AB3029" s="57"/>
      <c r="AC3029" s="57"/>
      <c r="AD3029" s="57"/>
      <c r="AE3029" s="57"/>
      <c r="AG3029" s="57"/>
      <c r="AH3029" s="57"/>
      <c r="AK3029" s="102"/>
      <c r="AL3029" s="102"/>
      <c r="AM3029" s="102"/>
      <c r="AN3029" s="102"/>
      <c r="AO3029" s="102"/>
      <c r="AP3029" s="102"/>
      <c r="AQ3029" s="102"/>
      <c r="AR3029" s="102"/>
      <c r="AS3029" s="102"/>
      <c r="AV3029" s="59"/>
      <c r="AW3029" s="57"/>
      <c r="AX3029" s="57"/>
      <c r="AY3029" s="59"/>
      <c r="AZ3029" s="59"/>
      <c r="BA3029" s="59"/>
      <c r="BB3029" s="59"/>
      <c r="BC3029" s="59"/>
      <c r="BD3029" s="59"/>
      <c r="BE3029" s="59"/>
      <c r="BF3029" s="59"/>
      <c r="BG3029" s="59"/>
      <c r="BH3029" s="59"/>
      <c r="BI3029" s="59"/>
      <c r="BK3029" s="59"/>
      <c r="BL3029" s="59"/>
      <c r="BM3029" s="59"/>
      <c r="BN3029" s="59"/>
      <c r="BO3029" s="59"/>
      <c r="BP3029" s="59"/>
      <c r="BQ3029" s="59"/>
      <c r="BR3029" s="59"/>
      <c r="BS3029" s="59"/>
      <c r="BT3029" s="59"/>
      <c r="BU3029" s="59"/>
      <c r="BV3029" s="59"/>
      <c r="BW3029" s="59"/>
    </row>
    <row r="3030" spans="27:75" s="56" customFormat="1" ht="18" customHeight="1">
      <c r="AA3030" s="57"/>
      <c r="AB3030" s="57"/>
      <c r="AC3030" s="57"/>
      <c r="AD3030" s="57"/>
      <c r="AE3030" s="57"/>
      <c r="AG3030" s="57"/>
      <c r="AH3030" s="57"/>
      <c r="AK3030" s="102"/>
      <c r="AL3030" s="102"/>
      <c r="AM3030" s="102"/>
      <c r="AN3030" s="102"/>
      <c r="AO3030" s="102"/>
      <c r="AP3030" s="102"/>
      <c r="AQ3030" s="102"/>
      <c r="AR3030" s="102"/>
      <c r="AS3030" s="102"/>
      <c r="AV3030" s="59"/>
      <c r="AW3030" s="57"/>
      <c r="AX3030" s="57"/>
      <c r="AY3030" s="59"/>
      <c r="AZ3030" s="59"/>
      <c r="BA3030" s="59"/>
      <c r="BB3030" s="59"/>
      <c r="BC3030" s="59"/>
      <c r="BD3030" s="59"/>
      <c r="BE3030" s="59"/>
      <c r="BF3030" s="59"/>
      <c r="BG3030" s="59"/>
      <c r="BH3030" s="59"/>
      <c r="BI3030" s="59"/>
      <c r="BK3030" s="59"/>
      <c r="BL3030" s="59"/>
      <c r="BM3030" s="59"/>
      <c r="BN3030" s="59"/>
      <c r="BO3030" s="59"/>
      <c r="BP3030" s="59"/>
      <c r="BQ3030" s="59"/>
      <c r="BR3030" s="59"/>
      <c r="BS3030" s="59"/>
      <c r="BT3030" s="59"/>
      <c r="BU3030" s="59"/>
      <c r="BV3030" s="59"/>
      <c r="BW3030" s="59"/>
    </row>
    <row r="3031" spans="27:75" s="56" customFormat="1" ht="18" customHeight="1">
      <c r="AA3031" s="57"/>
      <c r="AB3031" s="57"/>
      <c r="AC3031" s="57"/>
      <c r="AD3031" s="57"/>
      <c r="AE3031" s="57"/>
      <c r="AG3031" s="57"/>
      <c r="AH3031" s="57"/>
      <c r="AK3031" s="102"/>
      <c r="AL3031" s="102"/>
      <c r="AM3031" s="102"/>
      <c r="AN3031" s="102"/>
      <c r="AO3031" s="102"/>
      <c r="AP3031" s="102"/>
      <c r="AQ3031" s="102"/>
      <c r="AR3031" s="102"/>
      <c r="AS3031" s="102"/>
      <c r="AV3031" s="59"/>
      <c r="AW3031" s="57"/>
      <c r="AX3031" s="57"/>
      <c r="AY3031" s="59"/>
      <c r="AZ3031" s="59"/>
      <c r="BA3031" s="59"/>
      <c r="BB3031" s="59"/>
      <c r="BC3031" s="59"/>
      <c r="BD3031" s="59"/>
      <c r="BE3031" s="59"/>
      <c r="BF3031" s="59"/>
      <c r="BG3031" s="59"/>
      <c r="BH3031" s="59"/>
      <c r="BI3031" s="59"/>
      <c r="BK3031" s="59"/>
      <c r="BL3031" s="59"/>
      <c r="BM3031" s="59"/>
      <c r="BN3031" s="59"/>
      <c r="BO3031" s="59"/>
      <c r="BP3031" s="59"/>
      <c r="BQ3031" s="59"/>
      <c r="BR3031" s="59"/>
      <c r="BS3031" s="59"/>
      <c r="BT3031" s="59"/>
      <c r="BU3031" s="59"/>
      <c r="BV3031" s="59"/>
      <c r="BW3031" s="59"/>
    </row>
    <row r="3032" spans="27:75" s="56" customFormat="1" ht="18" customHeight="1">
      <c r="AA3032" s="57"/>
      <c r="AB3032" s="57"/>
      <c r="AC3032" s="57"/>
      <c r="AD3032" s="57"/>
      <c r="AE3032" s="57"/>
      <c r="AG3032" s="57"/>
      <c r="AH3032" s="57"/>
      <c r="AK3032" s="102"/>
      <c r="AL3032" s="102"/>
      <c r="AM3032" s="102"/>
      <c r="AN3032" s="102"/>
      <c r="AO3032" s="102"/>
      <c r="AP3032" s="102"/>
      <c r="AQ3032" s="102"/>
      <c r="AR3032" s="102"/>
      <c r="AS3032" s="102"/>
      <c r="AV3032" s="59"/>
      <c r="AW3032" s="57"/>
      <c r="AX3032" s="57"/>
      <c r="AY3032" s="59"/>
      <c r="AZ3032" s="59"/>
      <c r="BA3032" s="59"/>
      <c r="BB3032" s="59"/>
      <c r="BC3032" s="59"/>
      <c r="BD3032" s="59"/>
      <c r="BE3032" s="59"/>
      <c r="BF3032" s="59"/>
      <c r="BG3032" s="59"/>
      <c r="BH3032" s="59"/>
      <c r="BI3032" s="59"/>
      <c r="BK3032" s="59"/>
      <c r="BL3032" s="59"/>
      <c r="BM3032" s="59"/>
      <c r="BN3032" s="59"/>
      <c r="BO3032" s="59"/>
      <c r="BP3032" s="59"/>
      <c r="BQ3032" s="59"/>
      <c r="BR3032" s="59"/>
      <c r="BS3032" s="59"/>
      <c r="BT3032" s="59"/>
      <c r="BU3032" s="59"/>
      <c r="BV3032" s="59"/>
      <c r="BW3032" s="59"/>
    </row>
    <row r="3033" spans="27:75" s="56" customFormat="1" ht="18" customHeight="1">
      <c r="AA3033" s="57"/>
      <c r="AB3033" s="57"/>
      <c r="AC3033" s="57"/>
      <c r="AD3033" s="57"/>
      <c r="AE3033" s="57"/>
      <c r="AG3033" s="57"/>
      <c r="AH3033" s="57"/>
      <c r="AK3033" s="102"/>
      <c r="AL3033" s="102"/>
      <c r="AM3033" s="102"/>
      <c r="AN3033" s="102"/>
      <c r="AO3033" s="102"/>
      <c r="AP3033" s="102"/>
      <c r="AQ3033" s="102"/>
      <c r="AR3033" s="102"/>
      <c r="AS3033" s="102"/>
      <c r="AV3033" s="59"/>
      <c r="AW3033" s="57"/>
      <c r="AX3033" s="57"/>
      <c r="AY3033" s="59"/>
      <c r="AZ3033" s="59"/>
      <c r="BA3033" s="59"/>
      <c r="BB3033" s="59"/>
      <c r="BC3033" s="59"/>
      <c r="BD3033" s="59"/>
      <c r="BE3033" s="59"/>
      <c r="BF3033" s="59"/>
      <c r="BG3033" s="59"/>
      <c r="BH3033" s="59"/>
      <c r="BI3033" s="59"/>
      <c r="BK3033" s="59"/>
      <c r="BL3033" s="59"/>
      <c r="BM3033" s="59"/>
      <c r="BN3033" s="59"/>
      <c r="BO3033" s="59"/>
      <c r="BP3033" s="59"/>
      <c r="BQ3033" s="59"/>
      <c r="BR3033" s="59"/>
      <c r="BS3033" s="59"/>
      <c r="BT3033" s="59"/>
      <c r="BU3033" s="59"/>
      <c r="BV3033" s="59"/>
      <c r="BW3033" s="59"/>
    </row>
    <row r="3034" spans="27:75" s="56" customFormat="1" ht="18" customHeight="1">
      <c r="AA3034" s="57"/>
      <c r="AB3034" s="57"/>
      <c r="AC3034" s="57"/>
      <c r="AD3034" s="57"/>
      <c r="AE3034" s="57"/>
      <c r="AG3034" s="57"/>
      <c r="AH3034" s="57"/>
      <c r="AK3034" s="102"/>
      <c r="AL3034" s="102"/>
      <c r="AM3034" s="102"/>
      <c r="AN3034" s="102"/>
      <c r="AO3034" s="102"/>
      <c r="AP3034" s="102"/>
      <c r="AQ3034" s="102"/>
      <c r="AR3034" s="102"/>
      <c r="AS3034" s="102"/>
      <c r="AV3034" s="59"/>
      <c r="AW3034" s="57"/>
      <c r="AX3034" s="57"/>
      <c r="AY3034" s="59"/>
      <c r="AZ3034" s="59"/>
      <c r="BA3034" s="59"/>
      <c r="BB3034" s="59"/>
      <c r="BC3034" s="59"/>
      <c r="BD3034" s="59"/>
      <c r="BE3034" s="59"/>
      <c r="BF3034" s="59"/>
      <c r="BG3034" s="59"/>
      <c r="BH3034" s="59"/>
      <c r="BI3034" s="59"/>
      <c r="BK3034" s="59"/>
      <c r="BL3034" s="59"/>
      <c r="BM3034" s="59"/>
      <c r="BN3034" s="59"/>
      <c r="BO3034" s="59"/>
      <c r="BP3034" s="59"/>
      <c r="BQ3034" s="59"/>
      <c r="BR3034" s="59"/>
      <c r="BS3034" s="59"/>
      <c r="BT3034" s="59"/>
      <c r="BU3034" s="59"/>
      <c r="BV3034" s="59"/>
      <c r="BW3034" s="59"/>
    </row>
    <row r="3035" spans="27:75" s="56" customFormat="1" ht="18" customHeight="1">
      <c r="AA3035" s="57"/>
      <c r="AB3035" s="57"/>
      <c r="AC3035" s="57"/>
      <c r="AD3035" s="57"/>
      <c r="AE3035" s="57"/>
      <c r="AG3035" s="57"/>
      <c r="AH3035" s="57"/>
      <c r="AK3035" s="102"/>
      <c r="AL3035" s="102"/>
      <c r="AM3035" s="102"/>
      <c r="AN3035" s="102"/>
      <c r="AO3035" s="102"/>
      <c r="AP3035" s="102"/>
      <c r="AQ3035" s="102"/>
      <c r="AR3035" s="102"/>
      <c r="AS3035" s="102"/>
      <c r="AV3035" s="59"/>
      <c r="AW3035" s="57"/>
      <c r="AX3035" s="57"/>
      <c r="AY3035" s="59"/>
      <c r="AZ3035" s="59"/>
      <c r="BA3035" s="59"/>
      <c r="BB3035" s="59"/>
      <c r="BC3035" s="59"/>
      <c r="BD3035" s="59"/>
      <c r="BE3035" s="59"/>
      <c r="BF3035" s="59"/>
      <c r="BG3035" s="59"/>
      <c r="BH3035" s="59"/>
      <c r="BI3035" s="59"/>
      <c r="BK3035" s="59"/>
      <c r="BL3035" s="59"/>
      <c r="BM3035" s="59"/>
      <c r="BN3035" s="59"/>
      <c r="BO3035" s="59"/>
      <c r="BP3035" s="59"/>
      <c r="BQ3035" s="59"/>
      <c r="BR3035" s="59"/>
      <c r="BS3035" s="59"/>
      <c r="BT3035" s="59"/>
      <c r="BU3035" s="59"/>
      <c r="BV3035" s="59"/>
      <c r="BW3035" s="59"/>
    </row>
    <row r="3036" spans="27:75" s="56" customFormat="1" ht="18" customHeight="1">
      <c r="AA3036" s="57"/>
      <c r="AB3036" s="57"/>
      <c r="AC3036" s="57"/>
      <c r="AD3036" s="57"/>
      <c r="AE3036" s="57"/>
      <c r="AG3036" s="57"/>
      <c r="AH3036" s="57"/>
      <c r="AK3036" s="102"/>
      <c r="AL3036" s="102"/>
      <c r="AM3036" s="102"/>
      <c r="AN3036" s="102"/>
      <c r="AO3036" s="102"/>
      <c r="AP3036" s="102"/>
      <c r="AQ3036" s="102"/>
      <c r="AR3036" s="102"/>
      <c r="AS3036" s="102"/>
      <c r="AV3036" s="59"/>
      <c r="AW3036" s="57"/>
      <c r="AX3036" s="57"/>
      <c r="AY3036" s="59"/>
      <c r="AZ3036" s="59"/>
      <c r="BA3036" s="59"/>
      <c r="BB3036" s="59"/>
      <c r="BC3036" s="59"/>
      <c r="BD3036" s="59"/>
      <c r="BE3036" s="59"/>
      <c r="BF3036" s="59"/>
      <c r="BG3036" s="59"/>
      <c r="BH3036" s="59"/>
      <c r="BI3036" s="59"/>
      <c r="BK3036" s="59"/>
      <c r="BL3036" s="59"/>
      <c r="BM3036" s="59"/>
      <c r="BN3036" s="59"/>
      <c r="BO3036" s="59"/>
      <c r="BP3036" s="59"/>
      <c r="BQ3036" s="59"/>
      <c r="BR3036" s="59"/>
      <c r="BS3036" s="59"/>
      <c r="BT3036" s="59"/>
      <c r="BU3036" s="59"/>
      <c r="BV3036" s="59"/>
      <c r="BW3036" s="59"/>
    </row>
    <row r="3037" spans="27:75" s="56" customFormat="1" ht="18" customHeight="1">
      <c r="AA3037" s="57"/>
      <c r="AB3037" s="57"/>
      <c r="AC3037" s="57"/>
      <c r="AD3037" s="57"/>
      <c r="AE3037" s="57"/>
      <c r="AG3037" s="57"/>
      <c r="AH3037" s="57"/>
      <c r="AK3037" s="102"/>
      <c r="AL3037" s="102"/>
      <c r="AM3037" s="102"/>
      <c r="AN3037" s="102"/>
      <c r="AO3037" s="102"/>
      <c r="AP3037" s="102"/>
      <c r="AQ3037" s="102"/>
      <c r="AR3037" s="102"/>
      <c r="AS3037" s="102"/>
      <c r="AV3037" s="59"/>
      <c r="AW3037" s="57"/>
      <c r="AX3037" s="57"/>
      <c r="AY3037" s="59"/>
      <c r="AZ3037" s="59"/>
      <c r="BA3037" s="59"/>
      <c r="BB3037" s="59"/>
      <c r="BC3037" s="59"/>
      <c r="BD3037" s="59"/>
      <c r="BE3037" s="59"/>
      <c r="BF3037" s="59"/>
      <c r="BG3037" s="59"/>
      <c r="BH3037" s="59"/>
      <c r="BI3037" s="59"/>
      <c r="BK3037" s="59"/>
      <c r="BL3037" s="59"/>
      <c r="BM3037" s="59"/>
      <c r="BN3037" s="59"/>
      <c r="BO3037" s="59"/>
      <c r="BP3037" s="59"/>
      <c r="BQ3037" s="59"/>
      <c r="BR3037" s="59"/>
      <c r="BS3037" s="59"/>
      <c r="BT3037" s="59"/>
      <c r="BU3037" s="59"/>
      <c r="BV3037" s="59"/>
      <c r="BW3037" s="59"/>
    </row>
    <row r="3038" spans="27:75" s="56" customFormat="1" ht="18" customHeight="1">
      <c r="AA3038" s="57"/>
      <c r="AB3038" s="57"/>
      <c r="AC3038" s="57"/>
      <c r="AD3038" s="57"/>
      <c r="AE3038" s="57"/>
      <c r="AG3038" s="57"/>
      <c r="AH3038" s="57"/>
      <c r="AK3038" s="102"/>
      <c r="AL3038" s="102"/>
      <c r="AM3038" s="102"/>
      <c r="AN3038" s="102"/>
      <c r="AO3038" s="102"/>
      <c r="AP3038" s="102"/>
      <c r="AQ3038" s="102"/>
      <c r="AR3038" s="102"/>
      <c r="AS3038" s="102"/>
      <c r="AV3038" s="59"/>
      <c r="AW3038" s="57"/>
      <c r="AX3038" s="57"/>
      <c r="AY3038" s="59"/>
      <c r="AZ3038" s="59"/>
      <c r="BA3038" s="59"/>
      <c r="BB3038" s="59"/>
      <c r="BC3038" s="59"/>
      <c r="BD3038" s="59"/>
      <c r="BE3038" s="59"/>
      <c r="BF3038" s="59"/>
      <c r="BG3038" s="59"/>
      <c r="BH3038" s="59"/>
      <c r="BI3038" s="59"/>
      <c r="BK3038" s="59"/>
      <c r="BL3038" s="59"/>
      <c r="BM3038" s="59"/>
      <c r="BN3038" s="59"/>
      <c r="BO3038" s="59"/>
      <c r="BP3038" s="59"/>
      <c r="BQ3038" s="59"/>
      <c r="BR3038" s="59"/>
      <c r="BS3038" s="59"/>
      <c r="BT3038" s="59"/>
      <c r="BU3038" s="59"/>
      <c r="BV3038" s="59"/>
      <c r="BW3038" s="59"/>
    </row>
    <row r="3039" spans="27:75" s="56" customFormat="1" ht="18" customHeight="1">
      <c r="AA3039" s="57"/>
      <c r="AB3039" s="57"/>
      <c r="AC3039" s="57"/>
      <c r="AD3039" s="57"/>
      <c r="AE3039" s="57"/>
      <c r="AG3039" s="57"/>
      <c r="AH3039" s="57"/>
      <c r="AK3039" s="102"/>
      <c r="AL3039" s="102"/>
      <c r="AM3039" s="102"/>
      <c r="AN3039" s="102"/>
      <c r="AO3039" s="102"/>
      <c r="AP3039" s="102"/>
      <c r="AQ3039" s="102"/>
      <c r="AR3039" s="102"/>
      <c r="AS3039" s="102"/>
      <c r="AV3039" s="59"/>
      <c r="AW3039" s="57"/>
      <c r="AX3039" s="57"/>
      <c r="AY3039" s="59"/>
      <c r="AZ3039" s="59"/>
      <c r="BA3039" s="59"/>
      <c r="BB3039" s="59"/>
      <c r="BC3039" s="59"/>
      <c r="BD3039" s="59"/>
      <c r="BE3039" s="59"/>
      <c r="BF3039" s="59"/>
      <c r="BG3039" s="59"/>
      <c r="BH3039" s="59"/>
      <c r="BI3039" s="59"/>
      <c r="BK3039" s="59"/>
      <c r="BL3039" s="59"/>
      <c r="BM3039" s="59"/>
      <c r="BN3039" s="59"/>
      <c r="BO3039" s="59"/>
      <c r="BP3039" s="59"/>
      <c r="BQ3039" s="59"/>
      <c r="BR3039" s="59"/>
      <c r="BS3039" s="59"/>
      <c r="BT3039" s="59"/>
      <c r="BU3039" s="59"/>
      <c r="BV3039" s="59"/>
      <c r="BW3039" s="59"/>
    </row>
    <row r="3040" spans="27:75" s="56" customFormat="1" ht="18" customHeight="1">
      <c r="AA3040" s="57"/>
      <c r="AB3040" s="57"/>
      <c r="AC3040" s="57"/>
      <c r="AD3040" s="57"/>
      <c r="AE3040" s="57"/>
      <c r="AG3040" s="57"/>
      <c r="AH3040" s="57"/>
      <c r="AK3040" s="102"/>
      <c r="AL3040" s="102"/>
      <c r="AM3040" s="102"/>
      <c r="AN3040" s="102"/>
      <c r="AO3040" s="102"/>
      <c r="AP3040" s="102"/>
      <c r="AQ3040" s="102"/>
      <c r="AR3040" s="102"/>
      <c r="AS3040" s="102"/>
      <c r="AV3040" s="59"/>
      <c r="AW3040" s="57"/>
      <c r="AX3040" s="57"/>
      <c r="AY3040" s="59"/>
      <c r="AZ3040" s="59"/>
      <c r="BA3040" s="59"/>
      <c r="BB3040" s="59"/>
      <c r="BC3040" s="59"/>
      <c r="BD3040" s="59"/>
      <c r="BE3040" s="59"/>
      <c r="BF3040" s="59"/>
      <c r="BG3040" s="59"/>
      <c r="BH3040" s="59"/>
      <c r="BI3040" s="59"/>
      <c r="BK3040" s="59"/>
      <c r="BL3040" s="59"/>
      <c r="BM3040" s="59"/>
      <c r="BN3040" s="59"/>
      <c r="BO3040" s="59"/>
      <c r="BP3040" s="59"/>
      <c r="BQ3040" s="59"/>
      <c r="BR3040" s="59"/>
      <c r="BS3040" s="59"/>
      <c r="BT3040" s="59"/>
      <c r="BU3040" s="59"/>
      <c r="BV3040" s="59"/>
      <c r="BW3040" s="59"/>
    </row>
    <row r="3041" spans="27:75" s="56" customFormat="1" ht="18" customHeight="1">
      <c r="AA3041" s="57"/>
      <c r="AB3041" s="57"/>
      <c r="AC3041" s="57"/>
      <c r="AD3041" s="57"/>
      <c r="AE3041" s="57"/>
      <c r="AG3041" s="57"/>
      <c r="AH3041" s="57"/>
      <c r="AK3041" s="102"/>
      <c r="AL3041" s="102"/>
      <c r="AM3041" s="102"/>
      <c r="AN3041" s="102"/>
      <c r="AO3041" s="102"/>
      <c r="AP3041" s="102"/>
      <c r="AQ3041" s="102"/>
      <c r="AR3041" s="102"/>
      <c r="AS3041" s="102"/>
      <c r="AV3041" s="59"/>
      <c r="AW3041" s="57"/>
      <c r="AX3041" s="57"/>
      <c r="AY3041" s="59"/>
      <c r="AZ3041" s="59"/>
      <c r="BA3041" s="59"/>
      <c r="BB3041" s="59"/>
      <c r="BC3041" s="59"/>
      <c r="BD3041" s="59"/>
      <c r="BE3041" s="59"/>
      <c r="BF3041" s="59"/>
      <c r="BG3041" s="59"/>
      <c r="BH3041" s="59"/>
      <c r="BI3041" s="59"/>
      <c r="BK3041" s="59"/>
      <c r="BL3041" s="59"/>
      <c r="BM3041" s="59"/>
      <c r="BN3041" s="59"/>
      <c r="BO3041" s="59"/>
      <c r="BP3041" s="59"/>
      <c r="BQ3041" s="59"/>
      <c r="BR3041" s="59"/>
      <c r="BS3041" s="59"/>
      <c r="BT3041" s="59"/>
      <c r="BU3041" s="59"/>
      <c r="BV3041" s="59"/>
      <c r="BW3041" s="59"/>
    </row>
    <row r="3042" spans="27:75" s="56" customFormat="1" ht="18" customHeight="1">
      <c r="AA3042" s="57"/>
      <c r="AB3042" s="57"/>
      <c r="AC3042" s="57"/>
      <c r="AD3042" s="57"/>
      <c r="AE3042" s="57"/>
      <c r="AG3042" s="57"/>
      <c r="AH3042" s="57"/>
      <c r="AK3042" s="102"/>
      <c r="AL3042" s="102"/>
      <c r="AM3042" s="102"/>
      <c r="AN3042" s="102"/>
      <c r="AO3042" s="102"/>
      <c r="AP3042" s="102"/>
      <c r="AQ3042" s="102"/>
      <c r="AR3042" s="102"/>
      <c r="AS3042" s="102"/>
      <c r="AV3042" s="59"/>
      <c r="AW3042" s="57"/>
      <c r="AX3042" s="57"/>
      <c r="AY3042" s="59"/>
      <c r="AZ3042" s="59"/>
      <c r="BA3042" s="59"/>
      <c r="BB3042" s="59"/>
      <c r="BC3042" s="59"/>
      <c r="BD3042" s="59"/>
      <c r="BE3042" s="59"/>
      <c r="BF3042" s="59"/>
      <c r="BG3042" s="59"/>
      <c r="BH3042" s="59"/>
      <c r="BI3042" s="59"/>
      <c r="BK3042" s="59"/>
      <c r="BL3042" s="59"/>
      <c r="BM3042" s="59"/>
      <c r="BN3042" s="59"/>
      <c r="BO3042" s="59"/>
      <c r="BP3042" s="59"/>
      <c r="BQ3042" s="59"/>
      <c r="BR3042" s="59"/>
      <c r="BS3042" s="59"/>
      <c r="BT3042" s="59"/>
      <c r="BU3042" s="59"/>
      <c r="BV3042" s="59"/>
      <c r="BW3042" s="59"/>
    </row>
    <row r="3043" spans="27:75" s="56" customFormat="1" ht="18" customHeight="1">
      <c r="AA3043" s="57"/>
      <c r="AB3043" s="57"/>
      <c r="AC3043" s="57"/>
      <c r="AD3043" s="57"/>
      <c r="AE3043" s="57"/>
      <c r="AG3043" s="57"/>
      <c r="AH3043" s="57"/>
      <c r="AK3043" s="102"/>
      <c r="AL3043" s="102"/>
      <c r="AM3043" s="102"/>
      <c r="AN3043" s="102"/>
      <c r="AO3043" s="102"/>
      <c r="AP3043" s="102"/>
      <c r="AQ3043" s="102"/>
      <c r="AR3043" s="102"/>
      <c r="AS3043" s="102"/>
      <c r="AV3043" s="59"/>
      <c r="AW3043" s="57"/>
      <c r="AX3043" s="57"/>
      <c r="AY3043" s="59"/>
      <c r="AZ3043" s="59"/>
      <c r="BA3043" s="59"/>
      <c r="BB3043" s="59"/>
      <c r="BC3043" s="59"/>
      <c r="BD3043" s="59"/>
      <c r="BE3043" s="59"/>
      <c r="BF3043" s="59"/>
      <c r="BG3043" s="59"/>
      <c r="BH3043" s="59"/>
      <c r="BI3043" s="59"/>
      <c r="BK3043" s="59"/>
      <c r="BL3043" s="59"/>
      <c r="BM3043" s="59"/>
      <c r="BN3043" s="59"/>
      <c r="BO3043" s="59"/>
      <c r="BP3043" s="59"/>
      <c r="BQ3043" s="59"/>
      <c r="BR3043" s="59"/>
      <c r="BS3043" s="59"/>
      <c r="BT3043" s="59"/>
      <c r="BU3043" s="59"/>
      <c r="BV3043" s="59"/>
      <c r="BW3043" s="59"/>
    </row>
    <row r="3044" spans="27:75" s="56" customFormat="1" ht="18" customHeight="1">
      <c r="AA3044" s="57"/>
      <c r="AB3044" s="57"/>
      <c r="AC3044" s="57"/>
      <c r="AD3044" s="57"/>
      <c r="AE3044" s="57"/>
      <c r="AG3044" s="57"/>
      <c r="AH3044" s="57"/>
      <c r="AK3044" s="102"/>
      <c r="AL3044" s="102"/>
      <c r="AM3044" s="102"/>
      <c r="AN3044" s="102"/>
      <c r="AO3044" s="102"/>
      <c r="AP3044" s="102"/>
      <c r="AQ3044" s="102"/>
      <c r="AR3044" s="102"/>
      <c r="AS3044" s="102"/>
      <c r="AV3044" s="59"/>
      <c r="AW3044" s="57"/>
      <c r="AX3044" s="57"/>
      <c r="AY3044" s="59"/>
      <c r="AZ3044" s="59"/>
      <c r="BA3044" s="59"/>
      <c r="BB3044" s="59"/>
      <c r="BC3044" s="59"/>
      <c r="BD3044" s="59"/>
      <c r="BE3044" s="59"/>
      <c r="BF3044" s="59"/>
      <c r="BG3044" s="59"/>
      <c r="BH3044" s="59"/>
      <c r="BI3044" s="59"/>
      <c r="BK3044" s="59"/>
      <c r="BL3044" s="59"/>
      <c r="BM3044" s="59"/>
      <c r="BN3044" s="59"/>
      <c r="BO3044" s="59"/>
      <c r="BP3044" s="59"/>
      <c r="BQ3044" s="59"/>
      <c r="BR3044" s="59"/>
      <c r="BS3044" s="59"/>
      <c r="BT3044" s="59"/>
      <c r="BU3044" s="59"/>
      <c r="BV3044" s="59"/>
      <c r="BW3044" s="59"/>
    </row>
    <row r="3045" spans="27:75" s="56" customFormat="1" ht="18" customHeight="1">
      <c r="AA3045" s="57"/>
      <c r="AB3045" s="57"/>
      <c r="AC3045" s="57"/>
      <c r="AD3045" s="57"/>
      <c r="AE3045" s="57"/>
      <c r="AG3045" s="57"/>
      <c r="AH3045" s="57"/>
      <c r="AK3045" s="102"/>
      <c r="AL3045" s="102"/>
      <c r="AM3045" s="102"/>
      <c r="AN3045" s="102"/>
      <c r="AO3045" s="102"/>
      <c r="AP3045" s="102"/>
      <c r="AQ3045" s="102"/>
      <c r="AR3045" s="102"/>
      <c r="AS3045" s="102"/>
      <c r="AV3045" s="59"/>
      <c r="AW3045" s="57"/>
      <c r="AX3045" s="57"/>
      <c r="AY3045" s="59"/>
      <c r="AZ3045" s="59"/>
      <c r="BA3045" s="59"/>
      <c r="BB3045" s="59"/>
      <c r="BC3045" s="59"/>
      <c r="BD3045" s="59"/>
      <c r="BE3045" s="59"/>
      <c r="BF3045" s="59"/>
      <c r="BG3045" s="59"/>
      <c r="BH3045" s="59"/>
      <c r="BI3045" s="59"/>
      <c r="BK3045" s="59"/>
      <c r="BL3045" s="59"/>
      <c r="BM3045" s="59"/>
      <c r="BN3045" s="59"/>
      <c r="BO3045" s="59"/>
      <c r="BP3045" s="59"/>
      <c r="BQ3045" s="59"/>
      <c r="BR3045" s="59"/>
      <c r="BS3045" s="59"/>
      <c r="BT3045" s="59"/>
      <c r="BU3045" s="59"/>
      <c r="BV3045" s="59"/>
      <c r="BW3045" s="59"/>
    </row>
    <row r="3046" spans="27:75" s="56" customFormat="1" ht="18" customHeight="1">
      <c r="AA3046" s="57"/>
      <c r="AB3046" s="57"/>
      <c r="AC3046" s="57"/>
      <c r="AD3046" s="57"/>
      <c r="AE3046" s="57"/>
      <c r="AG3046" s="57"/>
      <c r="AH3046" s="57"/>
      <c r="AK3046" s="102"/>
      <c r="AL3046" s="102"/>
      <c r="AM3046" s="102"/>
      <c r="AN3046" s="102"/>
      <c r="AO3046" s="102"/>
      <c r="AP3046" s="102"/>
      <c r="AQ3046" s="102"/>
      <c r="AR3046" s="102"/>
      <c r="AS3046" s="102"/>
      <c r="AV3046" s="59"/>
      <c r="AW3046" s="57"/>
      <c r="AX3046" s="57"/>
      <c r="AY3046" s="59"/>
      <c r="AZ3046" s="59"/>
      <c r="BA3046" s="59"/>
      <c r="BB3046" s="59"/>
      <c r="BC3046" s="59"/>
      <c r="BD3046" s="59"/>
      <c r="BE3046" s="59"/>
      <c r="BF3046" s="59"/>
      <c r="BG3046" s="59"/>
      <c r="BH3046" s="59"/>
      <c r="BI3046" s="59"/>
      <c r="BK3046" s="59"/>
      <c r="BL3046" s="59"/>
      <c r="BM3046" s="59"/>
      <c r="BN3046" s="59"/>
      <c r="BO3046" s="59"/>
      <c r="BP3046" s="59"/>
      <c r="BQ3046" s="59"/>
      <c r="BR3046" s="59"/>
      <c r="BS3046" s="59"/>
      <c r="BT3046" s="59"/>
      <c r="BU3046" s="59"/>
      <c r="BV3046" s="59"/>
      <c r="BW3046" s="59"/>
    </row>
    <row r="3047" spans="27:75" s="56" customFormat="1" ht="18" customHeight="1">
      <c r="AA3047" s="57"/>
      <c r="AB3047" s="57"/>
      <c r="AC3047" s="57"/>
      <c r="AD3047" s="57"/>
      <c r="AE3047" s="57"/>
      <c r="AG3047" s="57"/>
      <c r="AH3047" s="57"/>
      <c r="AK3047" s="102"/>
      <c r="AL3047" s="102"/>
      <c r="AM3047" s="102"/>
      <c r="AN3047" s="102"/>
      <c r="AO3047" s="102"/>
      <c r="AP3047" s="102"/>
      <c r="AQ3047" s="102"/>
      <c r="AR3047" s="102"/>
      <c r="AS3047" s="102"/>
      <c r="AV3047" s="59"/>
      <c r="AW3047" s="57"/>
      <c r="AX3047" s="57"/>
      <c r="AY3047" s="59"/>
      <c r="AZ3047" s="59"/>
      <c r="BA3047" s="59"/>
      <c r="BB3047" s="59"/>
      <c r="BC3047" s="59"/>
      <c r="BD3047" s="59"/>
      <c r="BE3047" s="59"/>
      <c r="BF3047" s="59"/>
      <c r="BG3047" s="59"/>
      <c r="BH3047" s="59"/>
      <c r="BI3047" s="59"/>
      <c r="BK3047" s="59"/>
      <c r="BL3047" s="59"/>
      <c r="BM3047" s="59"/>
      <c r="BN3047" s="59"/>
      <c r="BO3047" s="59"/>
      <c r="BP3047" s="59"/>
      <c r="BQ3047" s="59"/>
      <c r="BR3047" s="59"/>
      <c r="BS3047" s="59"/>
      <c r="BT3047" s="59"/>
      <c r="BU3047" s="59"/>
      <c r="BV3047" s="59"/>
      <c r="BW3047" s="59"/>
    </row>
    <row r="3048" spans="27:75" s="56" customFormat="1" ht="18" customHeight="1">
      <c r="AA3048" s="57"/>
      <c r="AB3048" s="57"/>
      <c r="AC3048" s="57"/>
      <c r="AD3048" s="57"/>
      <c r="AE3048" s="57"/>
      <c r="AG3048" s="57"/>
      <c r="AH3048" s="57"/>
      <c r="AK3048" s="102"/>
      <c r="AL3048" s="102"/>
      <c r="AM3048" s="102"/>
      <c r="AN3048" s="102"/>
      <c r="AO3048" s="102"/>
      <c r="AP3048" s="102"/>
      <c r="AQ3048" s="102"/>
      <c r="AR3048" s="102"/>
      <c r="AS3048" s="102"/>
      <c r="AV3048" s="59"/>
      <c r="AW3048" s="57"/>
      <c r="AX3048" s="57"/>
      <c r="AY3048" s="59"/>
      <c r="AZ3048" s="59"/>
      <c r="BA3048" s="59"/>
      <c r="BB3048" s="59"/>
      <c r="BC3048" s="59"/>
      <c r="BD3048" s="59"/>
      <c r="BE3048" s="59"/>
      <c r="BF3048" s="59"/>
      <c r="BG3048" s="59"/>
      <c r="BH3048" s="59"/>
      <c r="BI3048" s="59"/>
      <c r="BK3048" s="59"/>
      <c r="BL3048" s="59"/>
      <c r="BM3048" s="59"/>
      <c r="BN3048" s="59"/>
      <c r="BO3048" s="59"/>
      <c r="BP3048" s="59"/>
      <c r="BQ3048" s="59"/>
      <c r="BR3048" s="59"/>
      <c r="BS3048" s="59"/>
      <c r="BT3048" s="59"/>
      <c r="BU3048" s="59"/>
      <c r="BV3048" s="59"/>
      <c r="BW3048" s="59"/>
    </row>
    <row r="3049" spans="27:75" s="56" customFormat="1" ht="18" customHeight="1">
      <c r="AA3049" s="57"/>
      <c r="AB3049" s="57"/>
      <c r="AC3049" s="57"/>
      <c r="AD3049" s="57"/>
      <c r="AE3049" s="57"/>
      <c r="AG3049" s="57"/>
      <c r="AH3049" s="57"/>
      <c r="AK3049" s="102"/>
      <c r="AL3049" s="102"/>
      <c r="AM3049" s="102"/>
      <c r="AN3049" s="102"/>
      <c r="AO3049" s="102"/>
      <c r="AP3049" s="102"/>
      <c r="AQ3049" s="102"/>
      <c r="AR3049" s="102"/>
      <c r="AS3049" s="102"/>
      <c r="AV3049" s="59"/>
      <c r="AW3049" s="57"/>
      <c r="AX3049" s="57"/>
      <c r="AY3049" s="59"/>
      <c r="AZ3049" s="59"/>
      <c r="BA3049" s="59"/>
      <c r="BB3049" s="59"/>
      <c r="BC3049" s="59"/>
      <c r="BD3049" s="59"/>
      <c r="BE3049" s="59"/>
      <c r="BF3049" s="59"/>
      <c r="BG3049" s="59"/>
      <c r="BH3049" s="59"/>
      <c r="BI3049" s="59"/>
      <c r="BK3049" s="59"/>
      <c r="BL3049" s="59"/>
      <c r="BM3049" s="59"/>
      <c r="BN3049" s="59"/>
      <c r="BO3049" s="59"/>
      <c r="BP3049" s="59"/>
      <c r="BQ3049" s="59"/>
      <c r="BR3049" s="59"/>
      <c r="BS3049" s="59"/>
      <c r="BT3049" s="59"/>
      <c r="BU3049" s="59"/>
      <c r="BV3049" s="59"/>
      <c r="BW3049" s="59"/>
    </row>
    <row r="3050" spans="27:75" s="56" customFormat="1" ht="18" customHeight="1">
      <c r="AA3050" s="57"/>
      <c r="AB3050" s="57"/>
      <c r="AC3050" s="57"/>
      <c r="AD3050" s="57"/>
      <c r="AE3050" s="57"/>
      <c r="AG3050" s="57"/>
      <c r="AH3050" s="57"/>
      <c r="AK3050" s="102"/>
      <c r="AL3050" s="102"/>
      <c r="AM3050" s="102"/>
      <c r="AN3050" s="102"/>
      <c r="AO3050" s="102"/>
      <c r="AP3050" s="102"/>
      <c r="AQ3050" s="102"/>
      <c r="AR3050" s="102"/>
      <c r="AS3050" s="102"/>
      <c r="AV3050" s="59"/>
      <c r="AW3050" s="57"/>
      <c r="AX3050" s="57"/>
      <c r="AY3050" s="59"/>
      <c r="AZ3050" s="59"/>
      <c r="BA3050" s="59"/>
      <c r="BB3050" s="59"/>
      <c r="BC3050" s="59"/>
      <c r="BD3050" s="59"/>
      <c r="BE3050" s="59"/>
      <c r="BF3050" s="59"/>
      <c r="BG3050" s="59"/>
      <c r="BH3050" s="59"/>
      <c r="BI3050" s="59"/>
      <c r="BK3050" s="59"/>
      <c r="BL3050" s="59"/>
      <c r="BM3050" s="59"/>
      <c r="BN3050" s="59"/>
      <c r="BO3050" s="59"/>
      <c r="BP3050" s="59"/>
      <c r="BQ3050" s="59"/>
      <c r="BR3050" s="59"/>
      <c r="BS3050" s="59"/>
      <c r="BT3050" s="59"/>
      <c r="BU3050" s="59"/>
      <c r="BV3050" s="59"/>
      <c r="BW3050" s="59"/>
    </row>
    <row r="3051" spans="27:75" s="56" customFormat="1" ht="18" customHeight="1">
      <c r="AA3051" s="57"/>
      <c r="AB3051" s="57"/>
      <c r="AC3051" s="57"/>
      <c r="AD3051" s="57"/>
      <c r="AE3051" s="57"/>
      <c r="AG3051" s="57"/>
      <c r="AH3051" s="57"/>
      <c r="AK3051" s="102"/>
      <c r="AL3051" s="102"/>
      <c r="AM3051" s="102"/>
      <c r="AN3051" s="102"/>
      <c r="AO3051" s="102"/>
      <c r="AP3051" s="102"/>
      <c r="AQ3051" s="102"/>
      <c r="AR3051" s="102"/>
      <c r="AS3051" s="102"/>
      <c r="AV3051" s="59"/>
      <c r="AW3051" s="57"/>
      <c r="AX3051" s="57"/>
      <c r="AY3051" s="59"/>
      <c r="AZ3051" s="59"/>
      <c r="BA3051" s="59"/>
      <c r="BB3051" s="59"/>
      <c r="BC3051" s="59"/>
      <c r="BD3051" s="59"/>
      <c r="BE3051" s="59"/>
      <c r="BF3051" s="59"/>
      <c r="BG3051" s="59"/>
      <c r="BH3051" s="59"/>
      <c r="BI3051" s="59"/>
      <c r="BK3051" s="59"/>
      <c r="BL3051" s="59"/>
      <c r="BM3051" s="59"/>
      <c r="BN3051" s="59"/>
      <c r="BO3051" s="59"/>
      <c r="BP3051" s="59"/>
      <c r="BQ3051" s="59"/>
      <c r="BR3051" s="59"/>
      <c r="BS3051" s="59"/>
      <c r="BT3051" s="59"/>
      <c r="BU3051" s="59"/>
      <c r="BV3051" s="59"/>
      <c r="BW3051" s="59"/>
    </row>
    <row r="3052" spans="27:75" s="56" customFormat="1" ht="18" customHeight="1">
      <c r="AA3052" s="57"/>
      <c r="AB3052" s="57"/>
      <c r="AC3052" s="57"/>
      <c r="AD3052" s="57"/>
      <c r="AE3052" s="57"/>
      <c r="AG3052" s="57"/>
      <c r="AH3052" s="57"/>
      <c r="AK3052" s="102"/>
      <c r="AL3052" s="102"/>
      <c r="AM3052" s="102"/>
      <c r="AN3052" s="102"/>
      <c r="AO3052" s="102"/>
      <c r="AP3052" s="102"/>
      <c r="AQ3052" s="102"/>
      <c r="AR3052" s="102"/>
      <c r="AS3052" s="102"/>
      <c r="AV3052" s="59"/>
      <c r="AW3052" s="57"/>
      <c r="AX3052" s="57"/>
      <c r="AY3052" s="59"/>
      <c r="AZ3052" s="59"/>
      <c r="BA3052" s="59"/>
      <c r="BB3052" s="59"/>
      <c r="BC3052" s="59"/>
      <c r="BD3052" s="59"/>
      <c r="BE3052" s="59"/>
      <c r="BF3052" s="59"/>
      <c r="BG3052" s="59"/>
      <c r="BH3052" s="59"/>
      <c r="BI3052" s="59"/>
      <c r="BK3052" s="59"/>
      <c r="BL3052" s="59"/>
      <c r="BM3052" s="59"/>
      <c r="BN3052" s="59"/>
      <c r="BO3052" s="59"/>
      <c r="BP3052" s="59"/>
      <c r="BQ3052" s="59"/>
      <c r="BR3052" s="59"/>
      <c r="BS3052" s="59"/>
      <c r="BT3052" s="59"/>
      <c r="BU3052" s="59"/>
      <c r="BV3052" s="59"/>
      <c r="BW3052" s="59"/>
    </row>
    <row r="3053" spans="27:75" s="56" customFormat="1" ht="18" customHeight="1">
      <c r="AA3053" s="57"/>
      <c r="AB3053" s="57"/>
      <c r="AC3053" s="57"/>
      <c r="AD3053" s="57"/>
      <c r="AE3053" s="57"/>
      <c r="AG3053" s="57"/>
      <c r="AH3053" s="57"/>
      <c r="AK3053" s="102"/>
      <c r="AL3053" s="102"/>
      <c r="AM3053" s="102"/>
      <c r="AN3053" s="102"/>
      <c r="AO3053" s="102"/>
      <c r="AP3053" s="102"/>
      <c r="AQ3053" s="102"/>
      <c r="AR3053" s="102"/>
      <c r="AS3053" s="102"/>
      <c r="AV3053" s="59"/>
      <c r="AW3053" s="57"/>
      <c r="AX3053" s="57"/>
      <c r="AY3053" s="59"/>
      <c r="AZ3053" s="59"/>
      <c r="BA3053" s="59"/>
      <c r="BB3053" s="59"/>
      <c r="BC3053" s="59"/>
      <c r="BD3053" s="59"/>
      <c r="BE3053" s="59"/>
      <c r="BF3053" s="59"/>
      <c r="BG3053" s="59"/>
      <c r="BH3053" s="59"/>
      <c r="BI3053" s="59"/>
      <c r="BK3053" s="59"/>
      <c r="BL3053" s="59"/>
      <c r="BM3053" s="59"/>
      <c r="BN3053" s="59"/>
      <c r="BO3053" s="59"/>
      <c r="BP3053" s="59"/>
      <c r="BQ3053" s="59"/>
      <c r="BR3053" s="59"/>
      <c r="BS3053" s="59"/>
      <c r="BT3053" s="59"/>
      <c r="BU3053" s="59"/>
      <c r="BV3053" s="59"/>
      <c r="BW3053" s="59"/>
    </row>
    <row r="3054" spans="27:75" s="56" customFormat="1" ht="18" customHeight="1">
      <c r="AA3054" s="57"/>
      <c r="AB3054" s="57"/>
      <c r="AC3054" s="57"/>
      <c r="AD3054" s="57"/>
      <c r="AE3054" s="57"/>
      <c r="AG3054" s="57"/>
      <c r="AH3054" s="57"/>
      <c r="AK3054" s="102"/>
      <c r="AL3054" s="102"/>
      <c r="AM3054" s="102"/>
      <c r="AN3054" s="102"/>
      <c r="AO3054" s="102"/>
      <c r="AP3054" s="102"/>
      <c r="AQ3054" s="102"/>
      <c r="AR3054" s="102"/>
      <c r="AS3054" s="102"/>
      <c r="AV3054" s="59"/>
      <c r="AW3054" s="57"/>
      <c r="AX3054" s="57"/>
      <c r="AY3054" s="59"/>
      <c r="AZ3054" s="59"/>
      <c r="BA3054" s="59"/>
      <c r="BB3054" s="59"/>
      <c r="BC3054" s="59"/>
      <c r="BD3054" s="59"/>
      <c r="BE3054" s="59"/>
      <c r="BF3054" s="59"/>
      <c r="BG3054" s="59"/>
      <c r="BH3054" s="59"/>
      <c r="BI3054" s="59"/>
      <c r="BK3054" s="59"/>
      <c r="BL3054" s="59"/>
      <c r="BM3054" s="59"/>
      <c r="BN3054" s="59"/>
      <c r="BO3054" s="59"/>
      <c r="BP3054" s="59"/>
      <c r="BQ3054" s="59"/>
      <c r="BR3054" s="59"/>
      <c r="BS3054" s="59"/>
      <c r="BT3054" s="59"/>
      <c r="BU3054" s="59"/>
      <c r="BV3054" s="59"/>
      <c r="BW3054" s="59"/>
    </row>
    <row r="3055" spans="27:75" s="56" customFormat="1" ht="18" customHeight="1">
      <c r="AA3055" s="57"/>
      <c r="AB3055" s="57"/>
      <c r="AC3055" s="57"/>
      <c r="AD3055" s="57"/>
      <c r="AE3055" s="57"/>
      <c r="AG3055" s="57"/>
      <c r="AH3055" s="57"/>
      <c r="AK3055" s="102"/>
      <c r="AL3055" s="102"/>
      <c r="AM3055" s="102"/>
      <c r="AN3055" s="102"/>
      <c r="AO3055" s="102"/>
      <c r="AP3055" s="102"/>
      <c r="AQ3055" s="102"/>
      <c r="AR3055" s="102"/>
      <c r="AS3055" s="102"/>
      <c r="AV3055" s="59"/>
      <c r="AW3055" s="57"/>
      <c r="AX3055" s="57"/>
      <c r="AY3055" s="59"/>
      <c r="AZ3055" s="59"/>
      <c r="BA3055" s="59"/>
      <c r="BB3055" s="59"/>
      <c r="BC3055" s="59"/>
      <c r="BD3055" s="59"/>
      <c r="BE3055" s="59"/>
      <c r="BF3055" s="59"/>
      <c r="BG3055" s="59"/>
      <c r="BH3055" s="59"/>
      <c r="BI3055" s="59"/>
      <c r="BK3055" s="59"/>
      <c r="BL3055" s="59"/>
      <c r="BM3055" s="59"/>
      <c r="BN3055" s="59"/>
      <c r="BO3055" s="59"/>
      <c r="BP3055" s="59"/>
      <c r="BQ3055" s="59"/>
      <c r="BR3055" s="59"/>
      <c r="BS3055" s="59"/>
      <c r="BT3055" s="59"/>
      <c r="BU3055" s="59"/>
      <c r="BV3055" s="59"/>
      <c r="BW3055" s="59"/>
    </row>
    <row r="3056" spans="27:75" s="56" customFormat="1" ht="18" customHeight="1">
      <c r="AA3056" s="57"/>
      <c r="AB3056" s="57"/>
      <c r="AC3056" s="57"/>
      <c r="AD3056" s="57"/>
      <c r="AE3056" s="57"/>
      <c r="AG3056" s="57"/>
      <c r="AH3056" s="57"/>
      <c r="AK3056" s="102"/>
      <c r="AL3056" s="102"/>
      <c r="AM3056" s="102"/>
      <c r="AN3056" s="102"/>
      <c r="AO3056" s="102"/>
      <c r="AP3056" s="102"/>
      <c r="AQ3056" s="102"/>
      <c r="AR3056" s="102"/>
      <c r="AS3056" s="102"/>
      <c r="AV3056" s="59"/>
      <c r="AW3056" s="57"/>
      <c r="AX3056" s="57"/>
      <c r="AY3056" s="59"/>
      <c r="AZ3056" s="59"/>
      <c r="BA3056" s="59"/>
      <c r="BB3056" s="59"/>
      <c r="BC3056" s="59"/>
      <c r="BD3056" s="59"/>
      <c r="BE3056" s="59"/>
      <c r="BF3056" s="59"/>
      <c r="BG3056" s="59"/>
      <c r="BH3056" s="59"/>
      <c r="BI3056" s="59"/>
      <c r="BK3056" s="59"/>
      <c r="BL3056" s="59"/>
      <c r="BM3056" s="59"/>
      <c r="BN3056" s="59"/>
      <c r="BO3056" s="59"/>
      <c r="BP3056" s="59"/>
      <c r="BQ3056" s="59"/>
      <c r="BR3056" s="59"/>
      <c r="BS3056" s="59"/>
      <c r="BT3056" s="59"/>
      <c r="BU3056" s="59"/>
      <c r="BV3056" s="59"/>
      <c r="BW3056" s="59"/>
    </row>
    <row r="3057" spans="27:75" s="56" customFormat="1" ht="18" customHeight="1">
      <c r="AA3057" s="57"/>
      <c r="AB3057" s="57"/>
      <c r="AC3057" s="57"/>
      <c r="AD3057" s="57"/>
      <c r="AE3057" s="57"/>
      <c r="AG3057" s="57"/>
      <c r="AH3057" s="57"/>
      <c r="AK3057" s="102"/>
      <c r="AL3057" s="102"/>
      <c r="AM3057" s="102"/>
      <c r="AN3057" s="102"/>
      <c r="AO3057" s="102"/>
      <c r="AP3057" s="102"/>
      <c r="AQ3057" s="102"/>
      <c r="AR3057" s="102"/>
      <c r="AS3057" s="102"/>
      <c r="AV3057" s="59"/>
      <c r="AW3057" s="57"/>
      <c r="AX3057" s="57"/>
      <c r="AY3057" s="59"/>
      <c r="AZ3057" s="59"/>
      <c r="BA3057" s="59"/>
      <c r="BB3057" s="59"/>
      <c r="BC3057" s="59"/>
      <c r="BD3057" s="59"/>
      <c r="BE3057" s="59"/>
      <c r="BF3057" s="59"/>
      <c r="BG3057" s="59"/>
      <c r="BH3057" s="59"/>
      <c r="BI3057" s="59"/>
      <c r="BK3057" s="59"/>
      <c r="BL3057" s="59"/>
      <c r="BM3057" s="59"/>
      <c r="BN3057" s="59"/>
      <c r="BO3057" s="59"/>
      <c r="BP3057" s="59"/>
      <c r="BQ3057" s="59"/>
      <c r="BR3057" s="59"/>
      <c r="BS3057" s="59"/>
      <c r="BT3057" s="59"/>
      <c r="BU3057" s="59"/>
      <c r="BV3057" s="59"/>
      <c r="BW3057" s="59"/>
    </row>
    <row r="3058" spans="27:75" s="56" customFormat="1" ht="18" customHeight="1">
      <c r="AA3058" s="57"/>
      <c r="AB3058" s="57"/>
      <c r="AC3058" s="57"/>
      <c r="AD3058" s="57"/>
      <c r="AE3058" s="57"/>
      <c r="AG3058" s="57"/>
      <c r="AH3058" s="57"/>
      <c r="AK3058" s="102"/>
      <c r="AL3058" s="102"/>
      <c r="AM3058" s="102"/>
      <c r="AN3058" s="102"/>
      <c r="AO3058" s="102"/>
      <c r="AP3058" s="102"/>
      <c r="AQ3058" s="102"/>
      <c r="AR3058" s="102"/>
      <c r="AS3058" s="102"/>
      <c r="AV3058" s="59"/>
      <c r="AW3058" s="57"/>
      <c r="AX3058" s="57"/>
      <c r="AY3058" s="59"/>
      <c r="AZ3058" s="59"/>
      <c r="BA3058" s="59"/>
      <c r="BB3058" s="59"/>
      <c r="BC3058" s="59"/>
      <c r="BD3058" s="59"/>
      <c r="BE3058" s="59"/>
      <c r="BF3058" s="59"/>
      <c r="BG3058" s="59"/>
      <c r="BH3058" s="59"/>
      <c r="BI3058" s="59"/>
      <c r="BK3058" s="59"/>
      <c r="BL3058" s="59"/>
      <c r="BM3058" s="59"/>
      <c r="BN3058" s="59"/>
      <c r="BO3058" s="59"/>
      <c r="BP3058" s="59"/>
      <c r="BQ3058" s="59"/>
      <c r="BR3058" s="59"/>
      <c r="BS3058" s="59"/>
      <c r="BT3058" s="59"/>
      <c r="BU3058" s="59"/>
      <c r="BV3058" s="59"/>
      <c r="BW3058" s="59"/>
    </row>
    <row r="3059" spans="27:75" s="56" customFormat="1" ht="18" customHeight="1">
      <c r="AA3059" s="57"/>
      <c r="AB3059" s="57"/>
      <c r="AC3059" s="57"/>
      <c r="AD3059" s="57"/>
      <c r="AE3059" s="57"/>
      <c r="AG3059" s="57"/>
      <c r="AH3059" s="57"/>
      <c r="AK3059" s="102"/>
      <c r="AL3059" s="102"/>
      <c r="AM3059" s="102"/>
      <c r="AN3059" s="102"/>
      <c r="AO3059" s="102"/>
      <c r="AP3059" s="102"/>
      <c r="AQ3059" s="102"/>
      <c r="AR3059" s="102"/>
      <c r="AS3059" s="102"/>
      <c r="AV3059" s="59"/>
      <c r="AW3059" s="57"/>
      <c r="AX3059" s="57"/>
      <c r="AY3059" s="59"/>
      <c r="AZ3059" s="59"/>
      <c r="BA3059" s="59"/>
      <c r="BB3059" s="59"/>
      <c r="BC3059" s="59"/>
      <c r="BD3059" s="59"/>
      <c r="BE3059" s="59"/>
      <c r="BF3059" s="59"/>
      <c r="BG3059" s="59"/>
      <c r="BH3059" s="59"/>
      <c r="BI3059" s="59"/>
      <c r="BK3059" s="59"/>
      <c r="BL3059" s="59"/>
      <c r="BM3059" s="59"/>
      <c r="BN3059" s="59"/>
      <c r="BO3059" s="59"/>
      <c r="BP3059" s="59"/>
      <c r="BQ3059" s="59"/>
      <c r="BR3059" s="59"/>
      <c r="BS3059" s="59"/>
      <c r="BT3059" s="59"/>
      <c r="BU3059" s="59"/>
      <c r="BV3059" s="59"/>
      <c r="BW3059" s="59"/>
    </row>
    <row r="3060" spans="27:75" s="56" customFormat="1" ht="18" customHeight="1">
      <c r="AA3060" s="57"/>
      <c r="AB3060" s="57"/>
      <c r="AC3060" s="57"/>
      <c r="AD3060" s="57"/>
      <c r="AE3060" s="57"/>
      <c r="AG3060" s="57"/>
      <c r="AH3060" s="57"/>
      <c r="AK3060" s="102"/>
      <c r="AL3060" s="102"/>
      <c r="AM3060" s="102"/>
      <c r="AN3060" s="102"/>
      <c r="AO3060" s="102"/>
      <c r="AP3060" s="102"/>
      <c r="AQ3060" s="102"/>
      <c r="AR3060" s="102"/>
      <c r="AS3060" s="102"/>
      <c r="AV3060" s="59"/>
      <c r="AW3060" s="57"/>
      <c r="AX3060" s="57"/>
      <c r="AY3060" s="59"/>
      <c r="AZ3060" s="59"/>
      <c r="BA3060" s="59"/>
      <c r="BB3060" s="59"/>
      <c r="BC3060" s="59"/>
      <c r="BD3060" s="59"/>
      <c r="BE3060" s="59"/>
      <c r="BF3060" s="59"/>
      <c r="BG3060" s="59"/>
      <c r="BH3060" s="59"/>
      <c r="BI3060" s="59"/>
      <c r="BK3060" s="59"/>
      <c r="BL3060" s="59"/>
      <c r="BM3060" s="59"/>
      <c r="BN3060" s="59"/>
      <c r="BO3060" s="59"/>
      <c r="BP3060" s="59"/>
      <c r="BQ3060" s="59"/>
      <c r="BR3060" s="59"/>
      <c r="BS3060" s="59"/>
      <c r="BT3060" s="59"/>
      <c r="BU3060" s="59"/>
      <c r="BV3060" s="59"/>
      <c r="BW3060" s="59"/>
    </row>
    <row r="3061" spans="27:75" s="56" customFormat="1" ht="18" customHeight="1">
      <c r="AA3061" s="57"/>
      <c r="AB3061" s="57"/>
      <c r="AC3061" s="57"/>
      <c r="AD3061" s="57"/>
      <c r="AE3061" s="57"/>
      <c r="AG3061" s="57"/>
      <c r="AH3061" s="57"/>
      <c r="AK3061" s="102"/>
      <c r="AL3061" s="102"/>
      <c r="AM3061" s="102"/>
      <c r="AN3061" s="102"/>
      <c r="AO3061" s="102"/>
      <c r="AP3061" s="102"/>
      <c r="AQ3061" s="102"/>
      <c r="AR3061" s="102"/>
      <c r="AS3061" s="102"/>
      <c r="AV3061" s="59"/>
      <c r="AW3061" s="57"/>
      <c r="AX3061" s="57"/>
      <c r="AY3061" s="59"/>
      <c r="AZ3061" s="59"/>
      <c r="BA3061" s="59"/>
      <c r="BB3061" s="59"/>
      <c r="BC3061" s="59"/>
      <c r="BD3061" s="59"/>
      <c r="BE3061" s="59"/>
      <c r="BF3061" s="59"/>
      <c r="BG3061" s="59"/>
      <c r="BH3061" s="59"/>
      <c r="BI3061" s="59"/>
      <c r="BK3061" s="59"/>
      <c r="BL3061" s="59"/>
      <c r="BM3061" s="59"/>
      <c r="BN3061" s="59"/>
      <c r="BO3061" s="59"/>
      <c r="BP3061" s="59"/>
      <c r="BQ3061" s="59"/>
      <c r="BR3061" s="59"/>
      <c r="BS3061" s="59"/>
      <c r="BT3061" s="59"/>
      <c r="BU3061" s="59"/>
      <c r="BV3061" s="59"/>
      <c r="BW3061" s="59"/>
    </row>
    <row r="3062" spans="27:75" s="56" customFormat="1" ht="18" customHeight="1">
      <c r="AA3062" s="57"/>
      <c r="AB3062" s="57"/>
      <c r="AC3062" s="57"/>
      <c r="AD3062" s="57"/>
      <c r="AE3062" s="57"/>
      <c r="AG3062" s="57"/>
      <c r="AH3062" s="57"/>
      <c r="AK3062" s="102"/>
      <c r="AL3062" s="102"/>
      <c r="AM3062" s="102"/>
      <c r="AN3062" s="102"/>
      <c r="AO3062" s="102"/>
      <c r="AP3062" s="102"/>
      <c r="AQ3062" s="102"/>
      <c r="AR3062" s="102"/>
      <c r="AS3062" s="102"/>
      <c r="AV3062" s="59"/>
      <c r="AW3062" s="57"/>
      <c r="AX3062" s="57"/>
      <c r="AY3062" s="59"/>
      <c r="AZ3062" s="59"/>
      <c r="BA3062" s="59"/>
      <c r="BB3062" s="59"/>
      <c r="BC3062" s="59"/>
      <c r="BD3062" s="59"/>
      <c r="BE3062" s="59"/>
      <c r="BF3062" s="59"/>
      <c r="BG3062" s="59"/>
      <c r="BH3062" s="59"/>
      <c r="BI3062" s="59"/>
      <c r="BK3062" s="59"/>
      <c r="BL3062" s="59"/>
      <c r="BM3062" s="59"/>
      <c r="BN3062" s="59"/>
      <c r="BO3062" s="59"/>
      <c r="BP3062" s="59"/>
      <c r="BQ3062" s="59"/>
      <c r="BR3062" s="59"/>
      <c r="BS3062" s="59"/>
      <c r="BT3062" s="59"/>
      <c r="BU3062" s="59"/>
      <c r="BV3062" s="59"/>
      <c r="BW3062" s="59"/>
    </row>
    <row r="3063" spans="27:75" s="56" customFormat="1" ht="18" customHeight="1">
      <c r="AA3063" s="57"/>
      <c r="AB3063" s="57"/>
      <c r="AC3063" s="57"/>
      <c r="AD3063" s="57"/>
      <c r="AE3063" s="57"/>
      <c r="AG3063" s="57"/>
      <c r="AH3063" s="57"/>
      <c r="AK3063" s="102"/>
      <c r="AL3063" s="102"/>
      <c r="AM3063" s="102"/>
      <c r="AN3063" s="102"/>
      <c r="AO3063" s="102"/>
      <c r="AP3063" s="102"/>
      <c r="AQ3063" s="102"/>
      <c r="AR3063" s="102"/>
      <c r="AS3063" s="102"/>
      <c r="AV3063" s="59"/>
      <c r="AW3063" s="57"/>
      <c r="AX3063" s="57"/>
      <c r="AY3063" s="59"/>
      <c r="AZ3063" s="59"/>
      <c r="BA3063" s="59"/>
      <c r="BB3063" s="59"/>
      <c r="BC3063" s="59"/>
      <c r="BD3063" s="59"/>
      <c r="BE3063" s="59"/>
      <c r="BF3063" s="59"/>
      <c r="BG3063" s="59"/>
      <c r="BH3063" s="59"/>
      <c r="BI3063" s="59"/>
      <c r="BK3063" s="59"/>
      <c r="BL3063" s="59"/>
      <c r="BM3063" s="59"/>
      <c r="BN3063" s="59"/>
      <c r="BO3063" s="59"/>
      <c r="BP3063" s="59"/>
      <c r="BQ3063" s="59"/>
      <c r="BR3063" s="59"/>
      <c r="BS3063" s="59"/>
      <c r="BT3063" s="59"/>
      <c r="BU3063" s="59"/>
      <c r="BV3063" s="59"/>
      <c r="BW3063" s="59"/>
    </row>
    <row r="3064" spans="27:75" s="56" customFormat="1" ht="18" customHeight="1">
      <c r="AA3064" s="57"/>
      <c r="AB3064" s="57"/>
      <c r="AC3064" s="57"/>
      <c r="AD3064" s="57"/>
      <c r="AE3064" s="57"/>
      <c r="AG3064" s="57"/>
      <c r="AH3064" s="57"/>
      <c r="AK3064" s="102"/>
      <c r="AL3064" s="102"/>
      <c r="AM3064" s="102"/>
      <c r="AN3064" s="102"/>
      <c r="AO3064" s="102"/>
      <c r="AP3064" s="102"/>
      <c r="AQ3064" s="102"/>
      <c r="AR3064" s="102"/>
      <c r="AS3064" s="102"/>
      <c r="AV3064" s="59"/>
      <c r="AW3064" s="57"/>
      <c r="AX3064" s="57"/>
      <c r="AY3064" s="59"/>
      <c r="AZ3064" s="59"/>
      <c r="BA3064" s="59"/>
      <c r="BB3064" s="59"/>
      <c r="BC3064" s="59"/>
      <c r="BD3064" s="59"/>
      <c r="BE3064" s="59"/>
      <c r="BF3064" s="59"/>
      <c r="BG3064" s="59"/>
      <c r="BH3064" s="59"/>
      <c r="BI3064" s="59"/>
      <c r="BK3064" s="59"/>
      <c r="BL3064" s="59"/>
      <c r="BM3064" s="59"/>
      <c r="BN3064" s="59"/>
      <c r="BO3064" s="59"/>
      <c r="BP3064" s="59"/>
      <c r="BQ3064" s="59"/>
      <c r="BR3064" s="59"/>
      <c r="BS3064" s="59"/>
      <c r="BT3064" s="59"/>
      <c r="BU3064" s="59"/>
      <c r="BV3064" s="59"/>
      <c r="BW3064" s="59"/>
    </row>
    <row r="3065" spans="27:75" s="56" customFormat="1" ht="18" customHeight="1">
      <c r="AA3065" s="57"/>
      <c r="AB3065" s="57"/>
      <c r="AC3065" s="57"/>
      <c r="AD3065" s="57"/>
      <c r="AE3065" s="57"/>
      <c r="AG3065" s="57"/>
      <c r="AH3065" s="57"/>
      <c r="AK3065" s="102"/>
      <c r="AL3065" s="102"/>
      <c r="AM3065" s="102"/>
      <c r="AN3065" s="102"/>
      <c r="AO3065" s="102"/>
      <c r="AP3065" s="102"/>
      <c r="AQ3065" s="102"/>
      <c r="AR3065" s="102"/>
      <c r="AS3065" s="102"/>
      <c r="AV3065" s="59"/>
      <c r="AW3065" s="57"/>
      <c r="AX3065" s="57"/>
      <c r="AY3065" s="59"/>
      <c r="AZ3065" s="59"/>
      <c r="BA3065" s="59"/>
      <c r="BB3065" s="59"/>
      <c r="BC3065" s="59"/>
      <c r="BD3065" s="59"/>
      <c r="BE3065" s="59"/>
      <c r="BF3065" s="59"/>
      <c r="BG3065" s="59"/>
      <c r="BH3065" s="59"/>
      <c r="BI3065" s="59"/>
      <c r="BK3065" s="59"/>
      <c r="BL3065" s="59"/>
      <c r="BM3065" s="59"/>
      <c r="BN3065" s="59"/>
      <c r="BO3065" s="59"/>
      <c r="BP3065" s="59"/>
      <c r="BQ3065" s="59"/>
      <c r="BR3065" s="59"/>
      <c r="BS3065" s="59"/>
      <c r="BT3065" s="59"/>
      <c r="BU3065" s="59"/>
      <c r="BV3065" s="59"/>
      <c r="BW3065" s="59"/>
    </row>
    <row r="3066" spans="27:75" s="56" customFormat="1" ht="18" customHeight="1">
      <c r="AA3066" s="57"/>
      <c r="AB3066" s="57"/>
      <c r="AC3066" s="57"/>
      <c r="AD3066" s="57"/>
      <c r="AE3066" s="57"/>
      <c r="AG3066" s="57"/>
      <c r="AH3066" s="57"/>
      <c r="AK3066" s="102"/>
      <c r="AL3066" s="102"/>
      <c r="AM3066" s="102"/>
      <c r="AN3066" s="102"/>
      <c r="AO3066" s="102"/>
      <c r="AP3066" s="102"/>
      <c r="AQ3066" s="102"/>
      <c r="AR3066" s="102"/>
      <c r="AS3066" s="102"/>
      <c r="AV3066" s="59"/>
      <c r="AW3066" s="57"/>
      <c r="AX3066" s="57"/>
      <c r="AY3066" s="59"/>
      <c r="AZ3066" s="59"/>
      <c r="BA3066" s="59"/>
      <c r="BB3066" s="59"/>
      <c r="BC3066" s="59"/>
      <c r="BD3066" s="59"/>
      <c r="BE3066" s="59"/>
      <c r="BF3066" s="59"/>
      <c r="BG3066" s="59"/>
      <c r="BH3066" s="59"/>
      <c r="BI3066" s="59"/>
      <c r="BK3066" s="59"/>
      <c r="BL3066" s="59"/>
      <c r="BM3066" s="59"/>
      <c r="BN3066" s="59"/>
      <c r="BO3066" s="59"/>
      <c r="BP3066" s="59"/>
      <c r="BQ3066" s="59"/>
      <c r="BR3066" s="59"/>
      <c r="BS3066" s="59"/>
      <c r="BT3066" s="59"/>
      <c r="BU3066" s="59"/>
      <c r="BV3066" s="59"/>
      <c r="BW3066" s="59"/>
    </row>
    <row r="3067" spans="27:75" s="56" customFormat="1" ht="18" customHeight="1">
      <c r="AA3067" s="57"/>
      <c r="AB3067" s="57"/>
      <c r="AC3067" s="57"/>
      <c r="AD3067" s="57"/>
      <c r="AE3067" s="57"/>
      <c r="AG3067" s="57"/>
      <c r="AH3067" s="57"/>
      <c r="AK3067" s="102"/>
      <c r="AL3067" s="102"/>
      <c r="AM3067" s="102"/>
      <c r="AN3067" s="102"/>
      <c r="AO3067" s="102"/>
      <c r="AP3067" s="102"/>
      <c r="AQ3067" s="102"/>
      <c r="AR3067" s="102"/>
      <c r="AS3067" s="102"/>
      <c r="AV3067" s="59"/>
      <c r="AW3067" s="57"/>
      <c r="AX3067" s="57"/>
      <c r="AY3067" s="59"/>
      <c r="AZ3067" s="59"/>
      <c r="BA3067" s="59"/>
      <c r="BB3067" s="59"/>
      <c r="BC3067" s="59"/>
      <c r="BD3067" s="59"/>
      <c r="BE3067" s="59"/>
      <c r="BF3067" s="59"/>
      <c r="BG3067" s="59"/>
      <c r="BH3067" s="59"/>
      <c r="BI3067" s="59"/>
      <c r="BK3067" s="59"/>
      <c r="BL3067" s="59"/>
      <c r="BM3067" s="59"/>
      <c r="BN3067" s="59"/>
      <c r="BO3067" s="59"/>
      <c r="BP3067" s="59"/>
      <c r="BQ3067" s="59"/>
      <c r="BR3067" s="59"/>
      <c r="BS3067" s="59"/>
      <c r="BT3067" s="59"/>
      <c r="BU3067" s="59"/>
      <c r="BV3067" s="59"/>
      <c r="BW3067" s="59"/>
    </row>
    <row r="3068" spans="27:75" s="56" customFormat="1" ht="18" customHeight="1">
      <c r="AA3068" s="57"/>
      <c r="AB3068" s="57"/>
      <c r="AC3068" s="57"/>
      <c r="AD3068" s="57"/>
      <c r="AE3068" s="57"/>
      <c r="AG3068" s="57"/>
      <c r="AH3068" s="57"/>
      <c r="AK3068" s="102"/>
      <c r="AL3068" s="102"/>
      <c r="AM3068" s="102"/>
      <c r="AN3068" s="102"/>
      <c r="AO3068" s="102"/>
      <c r="AP3068" s="102"/>
      <c r="AQ3068" s="102"/>
      <c r="AR3068" s="102"/>
      <c r="AS3068" s="102"/>
      <c r="AV3068" s="59"/>
      <c r="AW3068" s="57"/>
      <c r="AX3068" s="57"/>
      <c r="AY3068" s="59"/>
      <c r="AZ3068" s="59"/>
      <c r="BA3068" s="59"/>
      <c r="BB3068" s="59"/>
      <c r="BC3068" s="59"/>
      <c r="BD3068" s="59"/>
      <c r="BE3068" s="59"/>
      <c r="BF3068" s="59"/>
      <c r="BG3068" s="59"/>
      <c r="BH3068" s="59"/>
      <c r="BI3068" s="59"/>
      <c r="BK3068" s="59"/>
      <c r="BL3068" s="59"/>
      <c r="BM3068" s="59"/>
      <c r="BN3068" s="59"/>
      <c r="BO3068" s="59"/>
      <c r="BP3068" s="59"/>
      <c r="BQ3068" s="59"/>
      <c r="BR3068" s="59"/>
      <c r="BS3068" s="59"/>
      <c r="BT3068" s="59"/>
      <c r="BU3068" s="59"/>
      <c r="BV3068" s="59"/>
      <c r="BW3068" s="59"/>
    </row>
    <row r="3069" spans="27:75" s="56" customFormat="1" ht="18" customHeight="1">
      <c r="AA3069" s="57"/>
      <c r="AB3069" s="57"/>
      <c r="AC3069" s="57"/>
      <c r="AD3069" s="57"/>
      <c r="AE3069" s="57"/>
      <c r="AG3069" s="57"/>
      <c r="AH3069" s="57"/>
      <c r="AK3069" s="102"/>
      <c r="AL3069" s="102"/>
      <c r="AM3069" s="102"/>
      <c r="AN3069" s="102"/>
      <c r="AO3069" s="102"/>
      <c r="AP3069" s="102"/>
      <c r="AQ3069" s="102"/>
      <c r="AR3069" s="102"/>
      <c r="AS3069" s="102"/>
      <c r="AV3069" s="59"/>
      <c r="AW3069" s="57"/>
      <c r="AX3069" s="57"/>
      <c r="AY3069" s="59"/>
      <c r="AZ3069" s="59"/>
      <c r="BA3069" s="59"/>
      <c r="BB3069" s="59"/>
      <c r="BC3069" s="59"/>
      <c r="BD3069" s="59"/>
      <c r="BE3069" s="59"/>
      <c r="BF3069" s="59"/>
      <c r="BG3069" s="59"/>
      <c r="BH3069" s="59"/>
      <c r="BI3069" s="59"/>
      <c r="BK3069" s="59"/>
      <c r="BL3069" s="59"/>
      <c r="BM3069" s="59"/>
      <c r="BN3069" s="59"/>
      <c r="BO3069" s="59"/>
      <c r="BP3069" s="59"/>
      <c r="BQ3069" s="59"/>
      <c r="BR3069" s="59"/>
      <c r="BS3069" s="59"/>
      <c r="BT3069" s="59"/>
      <c r="BU3069" s="59"/>
      <c r="BV3069" s="59"/>
      <c r="BW3069" s="59"/>
    </row>
    <row r="3070" spans="27:75" s="56" customFormat="1" ht="18" customHeight="1">
      <c r="AA3070" s="57"/>
      <c r="AB3070" s="57"/>
      <c r="AC3070" s="57"/>
      <c r="AD3070" s="57"/>
      <c r="AE3070" s="57"/>
      <c r="AG3070" s="57"/>
      <c r="AH3070" s="57"/>
      <c r="AK3070" s="102"/>
      <c r="AL3070" s="102"/>
      <c r="AM3070" s="102"/>
      <c r="AN3070" s="102"/>
      <c r="AO3070" s="102"/>
      <c r="AP3070" s="102"/>
      <c r="AQ3070" s="102"/>
      <c r="AR3070" s="102"/>
      <c r="AS3070" s="102"/>
      <c r="AV3070" s="59"/>
      <c r="AW3070" s="57"/>
      <c r="AX3070" s="57"/>
      <c r="AY3070" s="59"/>
      <c r="AZ3070" s="59"/>
      <c r="BA3070" s="59"/>
      <c r="BB3070" s="59"/>
      <c r="BC3070" s="59"/>
      <c r="BD3070" s="59"/>
      <c r="BE3070" s="59"/>
      <c r="BF3070" s="59"/>
      <c r="BG3070" s="59"/>
      <c r="BH3070" s="59"/>
      <c r="BI3070" s="59"/>
      <c r="BK3070" s="59"/>
      <c r="BL3070" s="59"/>
      <c r="BM3070" s="59"/>
      <c r="BN3070" s="59"/>
      <c r="BO3070" s="59"/>
      <c r="BP3070" s="59"/>
      <c r="BQ3070" s="59"/>
      <c r="BR3070" s="59"/>
      <c r="BS3070" s="59"/>
      <c r="BT3070" s="59"/>
      <c r="BU3070" s="59"/>
      <c r="BV3070" s="59"/>
      <c r="BW3070" s="59"/>
    </row>
    <row r="3071" spans="27:75" s="56" customFormat="1" ht="18" customHeight="1">
      <c r="AA3071" s="57"/>
      <c r="AB3071" s="57"/>
      <c r="AC3071" s="57"/>
      <c r="AD3071" s="57"/>
      <c r="AE3071" s="57"/>
      <c r="AG3071" s="57"/>
      <c r="AH3071" s="57"/>
      <c r="AK3071" s="102"/>
      <c r="AL3071" s="102"/>
      <c r="AM3071" s="102"/>
      <c r="AN3071" s="102"/>
      <c r="AO3071" s="102"/>
      <c r="AP3071" s="102"/>
      <c r="AQ3071" s="102"/>
      <c r="AR3071" s="102"/>
      <c r="AS3071" s="102"/>
      <c r="AV3071" s="59"/>
      <c r="AW3071" s="57"/>
      <c r="AX3071" s="57"/>
      <c r="AY3071" s="59"/>
      <c r="AZ3071" s="59"/>
      <c r="BA3071" s="59"/>
      <c r="BB3071" s="59"/>
      <c r="BC3071" s="59"/>
      <c r="BD3071" s="59"/>
      <c r="BE3071" s="59"/>
      <c r="BF3071" s="59"/>
      <c r="BG3071" s="59"/>
      <c r="BH3071" s="59"/>
      <c r="BI3071" s="59"/>
      <c r="BK3071" s="59"/>
      <c r="BL3071" s="59"/>
      <c r="BM3071" s="59"/>
      <c r="BN3071" s="59"/>
      <c r="BO3071" s="59"/>
      <c r="BP3071" s="59"/>
      <c r="BQ3071" s="59"/>
      <c r="BR3071" s="59"/>
      <c r="BS3071" s="59"/>
      <c r="BT3071" s="59"/>
      <c r="BU3071" s="59"/>
      <c r="BV3071" s="59"/>
      <c r="BW3071" s="59"/>
    </row>
    <row r="3072" spans="27:75" s="56" customFormat="1" ht="18" customHeight="1">
      <c r="AA3072" s="57"/>
      <c r="AB3072" s="57"/>
      <c r="AC3072" s="57"/>
      <c r="AD3072" s="57"/>
      <c r="AE3072" s="57"/>
      <c r="AG3072" s="57"/>
      <c r="AH3072" s="57"/>
      <c r="AK3072" s="102"/>
      <c r="AL3072" s="102"/>
      <c r="AM3072" s="102"/>
      <c r="AN3072" s="102"/>
      <c r="AO3072" s="102"/>
      <c r="AP3072" s="102"/>
      <c r="AQ3072" s="102"/>
      <c r="AR3072" s="102"/>
      <c r="AS3072" s="102"/>
      <c r="AV3072" s="59"/>
      <c r="AW3072" s="57"/>
      <c r="AX3072" s="57"/>
      <c r="AY3072" s="59"/>
      <c r="AZ3072" s="59"/>
      <c r="BA3072" s="59"/>
      <c r="BB3072" s="59"/>
      <c r="BC3072" s="59"/>
      <c r="BD3072" s="59"/>
      <c r="BE3072" s="59"/>
      <c r="BF3072" s="59"/>
      <c r="BG3072" s="59"/>
      <c r="BH3072" s="59"/>
      <c r="BI3072" s="59"/>
      <c r="BK3072" s="59"/>
      <c r="BL3072" s="59"/>
      <c r="BM3072" s="59"/>
      <c r="BN3072" s="59"/>
      <c r="BO3072" s="59"/>
      <c r="BP3072" s="59"/>
      <c r="BQ3072" s="59"/>
      <c r="BR3072" s="59"/>
      <c r="BS3072" s="59"/>
      <c r="BT3072" s="59"/>
      <c r="BU3072" s="59"/>
      <c r="BV3072" s="59"/>
      <c r="BW3072" s="59"/>
    </row>
    <row r="3073" spans="27:75" s="56" customFormat="1" ht="18" customHeight="1">
      <c r="AA3073" s="57"/>
      <c r="AB3073" s="57"/>
      <c r="AC3073" s="57"/>
      <c r="AD3073" s="57"/>
      <c r="AE3073" s="57"/>
      <c r="AG3073" s="57"/>
      <c r="AH3073" s="57"/>
      <c r="AK3073" s="102"/>
      <c r="AL3073" s="102"/>
      <c r="AM3073" s="102"/>
      <c r="AN3073" s="102"/>
      <c r="AO3073" s="102"/>
      <c r="AP3073" s="102"/>
      <c r="AQ3073" s="102"/>
      <c r="AR3073" s="102"/>
      <c r="AS3073" s="102"/>
      <c r="AV3073" s="59"/>
      <c r="AW3073" s="57"/>
      <c r="AX3073" s="57"/>
      <c r="AY3073" s="59"/>
      <c r="AZ3073" s="59"/>
      <c r="BA3073" s="59"/>
      <c r="BB3073" s="59"/>
      <c r="BC3073" s="59"/>
      <c r="BD3073" s="59"/>
      <c r="BE3073" s="59"/>
      <c r="BF3073" s="59"/>
      <c r="BG3073" s="59"/>
      <c r="BH3073" s="59"/>
      <c r="BI3073" s="59"/>
      <c r="BK3073" s="59"/>
      <c r="BL3073" s="59"/>
      <c r="BM3073" s="59"/>
      <c r="BN3073" s="59"/>
      <c r="BO3073" s="59"/>
      <c r="BP3073" s="59"/>
      <c r="BQ3073" s="59"/>
      <c r="BR3073" s="59"/>
      <c r="BS3073" s="59"/>
      <c r="BT3073" s="59"/>
      <c r="BU3073" s="59"/>
      <c r="BV3073" s="59"/>
      <c r="BW3073" s="59"/>
    </row>
    <row r="3074" spans="27:75" s="56" customFormat="1" ht="18" customHeight="1">
      <c r="AA3074" s="57"/>
      <c r="AB3074" s="57"/>
      <c r="AC3074" s="57"/>
      <c r="AD3074" s="57"/>
      <c r="AE3074" s="57"/>
      <c r="AG3074" s="57"/>
      <c r="AH3074" s="57"/>
      <c r="AK3074" s="102"/>
      <c r="AL3074" s="102"/>
      <c r="AM3074" s="102"/>
      <c r="AN3074" s="102"/>
      <c r="AO3074" s="102"/>
      <c r="AP3074" s="102"/>
      <c r="AQ3074" s="102"/>
      <c r="AR3074" s="102"/>
      <c r="AS3074" s="102"/>
      <c r="AV3074" s="59"/>
      <c r="AW3074" s="57"/>
      <c r="AX3074" s="57"/>
      <c r="AY3074" s="59"/>
      <c r="AZ3074" s="59"/>
      <c r="BA3074" s="59"/>
      <c r="BB3074" s="59"/>
      <c r="BC3074" s="59"/>
      <c r="BD3074" s="59"/>
      <c r="BE3074" s="59"/>
      <c r="BF3074" s="59"/>
      <c r="BG3074" s="59"/>
      <c r="BH3074" s="59"/>
      <c r="BI3074" s="59"/>
      <c r="BK3074" s="59"/>
      <c r="BL3074" s="59"/>
      <c r="BM3074" s="59"/>
      <c r="BN3074" s="59"/>
      <c r="BO3074" s="59"/>
      <c r="BP3074" s="59"/>
      <c r="BQ3074" s="59"/>
      <c r="BR3074" s="59"/>
      <c r="BS3074" s="59"/>
      <c r="BT3074" s="59"/>
      <c r="BU3074" s="59"/>
      <c r="BV3074" s="59"/>
      <c r="BW3074" s="59"/>
    </row>
    <row r="3075" spans="27:75" s="56" customFormat="1" ht="18" customHeight="1">
      <c r="AA3075" s="57"/>
      <c r="AB3075" s="57"/>
      <c r="AC3075" s="57"/>
      <c r="AD3075" s="57"/>
      <c r="AE3075" s="57"/>
      <c r="AG3075" s="57"/>
      <c r="AH3075" s="57"/>
      <c r="AK3075" s="102"/>
      <c r="AL3075" s="102"/>
      <c r="AM3075" s="102"/>
      <c r="AN3075" s="102"/>
      <c r="AO3075" s="102"/>
      <c r="AP3075" s="102"/>
      <c r="AQ3075" s="102"/>
      <c r="AR3075" s="102"/>
      <c r="AS3075" s="102"/>
      <c r="AV3075" s="59"/>
      <c r="AW3075" s="57"/>
      <c r="AX3075" s="57"/>
      <c r="AY3075" s="59"/>
      <c r="AZ3075" s="59"/>
      <c r="BA3075" s="59"/>
      <c r="BB3075" s="59"/>
      <c r="BC3075" s="59"/>
      <c r="BD3075" s="59"/>
      <c r="BE3075" s="59"/>
      <c r="BF3075" s="59"/>
      <c r="BG3075" s="59"/>
      <c r="BH3075" s="59"/>
      <c r="BI3075" s="59"/>
      <c r="BK3075" s="59"/>
      <c r="BL3075" s="59"/>
      <c r="BM3075" s="59"/>
      <c r="BN3075" s="59"/>
      <c r="BO3075" s="59"/>
      <c r="BP3075" s="59"/>
      <c r="BQ3075" s="59"/>
      <c r="BR3075" s="59"/>
      <c r="BS3075" s="59"/>
      <c r="BT3075" s="59"/>
      <c r="BU3075" s="59"/>
      <c r="BV3075" s="59"/>
      <c r="BW3075" s="59"/>
    </row>
    <row r="3076" spans="27:75" s="56" customFormat="1" ht="18" customHeight="1">
      <c r="AA3076" s="57"/>
      <c r="AB3076" s="57"/>
      <c r="AC3076" s="57"/>
      <c r="AD3076" s="57"/>
      <c r="AE3076" s="57"/>
      <c r="AG3076" s="57"/>
      <c r="AH3076" s="57"/>
      <c r="AK3076" s="102"/>
      <c r="AL3076" s="102"/>
      <c r="AM3076" s="102"/>
      <c r="AN3076" s="102"/>
      <c r="AO3076" s="102"/>
      <c r="AP3076" s="102"/>
      <c r="AQ3076" s="102"/>
      <c r="AR3076" s="102"/>
      <c r="AS3076" s="102"/>
      <c r="AV3076" s="59"/>
      <c r="AW3076" s="57"/>
      <c r="AX3076" s="57"/>
      <c r="AY3076" s="59"/>
      <c r="AZ3076" s="59"/>
      <c r="BA3076" s="59"/>
      <c r="BB3076" s="59"/>
      <c r="BC3076" s="59"/>
      <c r="BD3076" s="59"/>
      <c r="BE3076" s="59"/>
      <c r="BF3076" s="59"/>
      <c r="BG3076" s="59"/>
      <c r="BH3076" s="59"/>
      <c r="BI3076" s="59"/>
      <c r="BK3076" s="59"/>
      <c r="BL3076" s="59"/>
      <c r="BM3076" s="59"/>
      <c r="BN3076" s="59"/>
      <c r="BO3076" s="59"/>
      <c r="BP3076" s="59"/>
      <c r="BQ3076" s="59"/>
      <c r="BR3076" s="59"/>
      <c r="BS3076" s="59"/>
      <c r="BT3076" s="59"/>
      <c r="BU3076" s="59"/>
      <c r="BV3076" s="59"/>
      <c r="BW3076" s="59"/>
    </row>
    <row r="3077" spans="27:75" s="56" customFormat="1" ht="18" customHeight="1">
      <c r="AA3077" s="57"/>
      <c r="AB3077" s="57"/>
      <c r="AC3077" s="57"/>
      <c r="AD3077" s="57"/>
      <c r="AE3077" s="57"/>
      <c r="AG3077" s="57"/>
      <c r="AH3077" s="57"/>
      <c r="AK3077" s="102"/>
      <c r="AL3077" s="102"/>
      <c r="AM3077" s="102"/>
      <c r="AN3077" s="102"/>
      <c r="AO3077" s="102"/>
      <c r="AP3077" s="102"/>
      <c r="AQ3077" s="102"/>
      <c r="AR3077" s="102"/>
      <c r="AS3077" s="102"/>
      <c r="AV3077" s="59"/>
      <c r="AW3077" s="57"/>
      <c r="AX3077" s="57"/>
      <c r="AY3077" s="59"/>
      <c r="AZ3077" s="59"/>
      <c r="BA3077" s="59"/>
      <c r="BB3077" s="59"/>
      <c r="BC3077" s="59"/>
      <c r="BD3077" s="59"/>
      <c r="BE3077" s="59"/>
      <c r="BF3077" s="59"/>
      <c r="BG3077" s="59"/>
      <c r="BH3077" s="59"/>
      <c r="BI3077" s="59"/>
      <c r="BK3077" s="59"/>
      <c r="BL3077" s="59"/>
      <c r="BM3077" s="59"/>
      <c r="BN3077" s="59"/>
      <c r="BO3077" s="59"/>
      <c r="BP3077" s="59"/>
      <c r="BQ3077" s="59"/>
      <c r="BR3077" s="59"/>
      <c r="BS3077" s="59"/>
      <c r="BT3077" s="59"/>
      <c r="BU3077" s="59"/>
      <c r="BV3077" s="59"/>
      <c r="BW3077" s="59"/>
    </row>
    <row r="3078" spans="27:75" s="56" customFormat="1" ht="18" customHeight="1">
      <c r="AA3078" s="57"/>
      <c r="AB3078" s="57"/>
      <c r="AC3078" s="57"/>
      <c r="AD3078" s="57"/>
      <c r="AE3078" s="57"/>
      <c r="AG3078" s="57"/>
      <c r="AH3078" s="57"/>
      <c r="AK3078" s="102"/>
      <c r="AL3078" s="102"/>
      <c r="AM3078" s="102"/>
      <c r="AN3078" s="102"/>
      <c r="AO3078" s="102"/>
      <c r="AP3078" s="102"/>
      <c r="AQ3078" s="102"/>
      <c r="AR3078" s="102"/>
      <c r="AS3078" s="102"/>
      <c r="AV3078" s="59"/>
      <c r="AW3078" s="57"/>
      <c r="AX3078" s="57"/>
      <c r="AY3078" s="59"/>
      <c r="AZ3078" s="59"/>
      <c r="BA3078" s="59"/>
      <c r="BB3078" s="59"/>
      <c r="BC3078" s="59"/>
      <c r="BD3078" s="59"/>
      <c r="BE3078" s="59"/>
      <c r="BF3078" s="59"/>
      <c r="BG3078" s="59"/>
      <c r="BH3078" s="59"/>
      <c r="BI3078" s="59"/>
      <c r="BK3078" s="59"/>
      <c r="BL3078" s="59"/>
      <c r="BM3078" s="59"/>
      <c r="BN3078" s="59"/>
      <c r="BO3078" s="59"/>
      <c r="BP3078" s="59"/>
      <c r="BQ3078" s="59"/>
      <c r="BR3078" s="59"/>
      <c r="BS3078" s="59"/>
      <c r="BT3078" s="59"/>
      <c r="BU3078" s="59"/>
      <c r="BV3078" s="59"/>
      <c r="BW3078" s="59"/>
    </row>
    <row r="3079" spans="27:75" s="56" customFormat="1" ht="18" customHeight="1">
      <c r="AA3079" s="57"/>
      <c r="AB3079" s="57"/>
      <c r="AC3079" s="57"/>
      <c r="AD3079" s="57"/>
      <c r="AE3079" s="57"/>
      <c r="AG3079" s="57"/>
      <c r="AH3079" s="57"/>
      <c r="AK3079" s="102"/>
      <c r="AL3079" s="102"/>
      <c r="AM3079" s="102"/>
      <c r="AN3079" s="102"/>
      <c r="AO3079" s="102"/>
      <c r="AP3079" s="102"/>
      <c r="AQ3079" s="102"/>
      <c r="AR3079" s="102"/>
      <c r="AS3079" s="102"/>
      <c r="AV3079" s="59"/>
      <c r="AW3079" s="57"/>
      <c r="AX3079" s="57"/>
      <c r="AY3079" s="59"/>
      <c r="AZ3079" s="59"/>
      <c r="BA3079" s="59"/>
      <c r="BB3079" s="59"/>
      <c r="BC3079" s="59"/>
      <c r="BD3079" s="59"/>
      <c r="BE3079" s="59"/>
      <c r="BF3079" s="59"/>
      <c r="BG3079" s="59"/>
      <c r="BH3079" s="59"/>
      <c r="BI3079" s="59"/>
      <c r="BK3079" s="59"/>
      <c r="BL3079" s="59"/>
      <c r="BM3079" s="59"/>
      <c r="BN3079" s="59"/>
      <c r="BO3079" s="59"/>
      <c r="BP3079" s="59"/>
      <c r="BQ3079" s="59"/>
      <c r="BR3079" s="59"/>
      <c r="BS3079" s="59"/>
      <c r="BT3079" s="59"/>
      <c r="BU3079" s="59"/>
      <c r="BV3079" s="59"/>
      <c r="BW3079" s="59"/>
    </row>
    <row r="3080" spans="27:75" s="56" customFormat="1" ht="18" customHeight="1">
      <c r="AA3080" s="57"/>
      <c r="AB3080" s="57"/>
      <c r="AC3080" s="57"/>
      <c r="AD3080" s="57"/>
      <c r="AE3080" s="57"/>
      <c r="AG3080" s="57"/>
      <c r="AH3080" s="57"/>
      <c r="AK3080" s="102"/>
      <c r="AL3080" s="102"/>
      <c r="AM3080" s="102"/>
      <c r="AN3080" s="102"/>
      <c r="AO3080" s="102"/>
      <c r="AP3080" s="102"/>
      <c r="AQ3080" s="102"/>
      <c r="AR3080" s="102"/>
      <c r="AS3080" s="102"/>
      <c r="AV3080" s="59"/>
      <c r="AW3080" s="57"/>
      <c r="AX3080" s="57"/>
      <c r="AY3080" s="59"/>
      <c r="AZ3080" s="59"/>
      <c r="BA3080" s="59"/>
      <c r="BB3080" s="59"/>
      <c r="BC3080" s="59"/>
      <c r="BD3080" s="59"/>
      <c r="BE3080" s="59"/>
      <c r="BF3080" s="59"/>
      <c r="BG3080" s="59"/>
      <c r="BH3080" s="59"/>
      <c r="BI3080" s="59"/>
      <c r="BK3080" s="59"/>
      <c r="BL3080" s="59"/>
      <c r="BM3080" s="59"/>
      <c r="BN3080" s="59"/>
      <c r="BO3080" s="59"/>
      <c r="BP3080" s="59"/>
      <c r="BQ3080" s="59"/>
      <c r="BR3080" s="59"/>
      <c r="BS3080" s="59"/>
      <c r="BT3080" s="59"/>
      <c r="BU3080" s="59"/>
      <c r="BV3080" s="59"/>
      <c r="BW3080" s="59"/>
    </row>
    <row r="3081" spans="27:75" s="56" customFormat="1" ht="18" customHeight="1">
      <c r="AA3081" s="57"/>
      <c r="AB3081" s="57"/>
      <c r="AC3081" s="57"/>
      <c r="AD3081" s="57"/>
      <c r="AE3081" s="57"/>
      <c r="AG3081" s="57"/>
      <c r="AH3081" s="57"/>
      <c r="AK3081" s="102"/>
      <c r="AL3081" s="102"/>
      <c r="AM3081" s="102"/>
      <c r="AN3081" s="102"/>
      <c r="AO3081" s="102"/>
      <c r="AP3081" s="102"/>
      <c r="AQ3081" s="102"/>
      <c r="AR3081" s="102"/>
      <c r="AS3081" s="102"/>
      <c r="AV3081" s="59"/>
      <c r="AW3081" s="57"/>
      <c r="AX3081" s="57"/>
      <c r="AY3081" s="59"/>
      <c r="AZ3081" s="59"/>
      <c r="BA3081" s="59"/>
      <c r="BB3081" s="59"/>
      <c r="BC3081" s="59"/>
      <c r="BD3081" s="59"/>
      <c r="BE3081" s="59"/>
      <c r="BF3081" s="59"/>
      <c r="BG3081" s="59"/>
      <c r="BH3081" s="59"/>
      <c r="BI3081" s="59"/>
      <c r="BK3081" s="59"/>
      <c r="BL3081" s="59"/>
      <c r="BM3081" s="59"/>
      <c r="BN3081" s="59"/>
      <c r="BO3081" s="59"/>
      <c r="BP3081" s="59"/>
      <c r="BQ3081" s="59"/>
      <c r="BR3081" s="59"/>
      <c r="BS3081" s="59"/>
      <c r="BT3081" s="59"/>
      <c r="BU3081" s="59"/>
      <c r="BV3081" s="59"/>
      <c r="BW3081" s="59"/>
    </row>
    <row r="3082" spans="27:75" s="56" customFormat="1" ht="18" customHeight="1">
      <c r="AA3082" s="57"/>
      <c r="AB3082" s="57"/>
      <c r="AC3082" s="57"/>
      <c r="AD3082" s="57"/>
      <c r="AE3082" s="57"/>
      <c r="AG3082" s="57"/>
      <c r="AH3082" s="57"/>
      <c r="AK3082" s="102"/>
      <c r="AL3082" s="102"/>
      <c r="AM3082" s="102"/>
      <c r="AN3082" s="102"/>
      <c r="AO3082" s="102"/>
      <c r="AP3082" s="102"/>
      <c r="AQ3082" s="102"/>
      <c r="AR3082" s="102"/>
      <c r="AS3082" s="102"/>
      <c r="AV3082" s="59"/>
      <c r="AW3082" s="57"/>
      <c r="AX3082" s="57"/>
      <c r="AY3082" s="59"/>
      <c r="AZ3082" s="59"/>
      <c r="BA3082" s="59"/>
      <c r="BB3082" s="59"/>
      <c r="BC3082" s="59"/>
      <c r="BD3082" s="59"/>
      <c r="BE3082" s="59"/>
      <c r="BF3082" s="59"/>
      <c r="BG3082" s="59"/>
      <c r="BH3082" s="59"/>
      <c r="BI3082" s="59"/>
      <c r="BK3082" s="59"/>
      <c r="BL3082" s="59"/>
      <c r="BM3082" s="59"/>
      <c r="BN3082" s="59"/>
      <c r="BO3082" s="59"/>
      <c r="BP3082" s="59"/>
      <c r="BQ3082" s="59"/>
      <c r="BR3082" s="59"/>
      <c r="BS3082" s="59"/>
      <c r="BT3082" s="59"/>
      <c r="BU3082" s="59"/>
      <c r="BV3082" s="59"/>
      <c r="BW3082" s="59"/>
    </row>
    <row r="3083" spans="27:75" s="56" customFormat="1" ht="18" customHeight="1">
      <c r="AA3083" s="57"/>
      <c r="AB3083" s="57"/>
      <c r="AC3083" s="57"/>
      <c r="AD3083" s="57"/>
      <c r="AE3083" s="57"/>
      <c r="AG3083" s="57"/>
      <c r="AH3083" s="57"/>
      <c r="AK3083" s="102"/>
      <c r="AL3083" s="102"/>
      <c r="AM3083" s="102"/>
      <c r="AN3083" s="102"/>
      <c r="AO3083" s="102"/>
      <c r="AP3083" s="102"/>
      <c r="AQ3083" s="102"/>
      <c r="AR3083" s="102"/>
      <c r="AS3083" s="102"/>
      <c r="AV3083" s="59"/>
      <c r="AW3083" s="57"/>
      <c r="AX3083" s="57"/>
      <c r="AY3083" s="59"/>
      <c r="AZ3083" s="59"/>
      <c r="BA3083" s="59"/>
      <c r="BB3083" s="59"/>
      <c r="BC3083" s="59"/>
      <c r="BD3083" s="59"/>
      <c r="BE3083" s="59"/>
      <c r="BF3083" s="59"/>
      <c r="BG3083" s="59"/>
      <c r="BH3083" s="59"/>
      <c r="BI3083" s="59"/>
      <c r="BK3083" s="59"/>
      <c r="BL3083" s="59"/>
      <c r="BM3083" s="59"/>
      <c r="BN3083" s="59"/>
      <c r="BO3083" s="59"/>
      <c r="BP3083" s="59"/>
      <c r="BQ3083" s="59"/>
      <c r="BR3083" s="59"/>
      <c r="BS3083" s="59"/>
      <c r="BT3083" s="59"/>
      <c r="BU3083" s="59"/>
      <c r="BV3083" s="59"/>
      <c r="BW3083" s="59"/>
    </row>
    <row r="3084" spans="27:75" s="56" customFormat="1" ht="18" customHeight="1">
      <c r="AA3084" s="57"/>
      <c r="AB3084" s="57"/>
      <c r="AC3084" s="57"/>
      <c r="AD3084" s="57"/>
      <c r="AE3084" s="57"/>
      <c r="AG3084" s="57"/>
      <c r="AH3084" s="57"/>
      <c r="AK3084" s="102"/>
      <c r="AL3084" s="102"/>
      <c r="AM3084" s="102"/>
      <c r="AN3084" s="102"/>
      <c r="AO3084" s="102"/>
      <c r="AP3084" s="102"/>
      <c r="AQ3084" s="102"/>
      <c r="AR3084" s="102"/>
      <c r="AS3084" s="102"/>
      <c r="AV3084" s="59"/>
      <c r="AW3084" s="57"/>
      <c r="AX3084" s="57"/>
      <c r="AY3084" s="59"/>
      <c r="AZ3084" s="59"/>
      <c r="BA3084" s="59"/>
      <c r="BB3084" s="59"/>
      <c r="BC3084" s="59"/>
      <c r="BD3084" s="59"/>
      <c r="BE3084" s="59"/>
      <c r="BF3084" s="59"/>
      <c r="BG3084" s="59"/>
      <c r="BH3084" s="59"/>
      <c r="BI3084" s="59"/>
      <c r="BK3084" s="59"/>
      <c r="BL3084" s="59"/>
      <c r="BM3084" s="59"/>
      <c r="BN3084" s="59"/>
      <c r="BO3084" s="59"/>
      <c r="BP3084" s="59"/>
      <c r="BQ3084" s="59"/>
      <c r="BR3084" s="59"/>
      <c r="BS3084" s="59"/>
      <c r="BT3084" s="59"/>
      <c r="BU3084" s="59"/>
      <c r="BV3084" s="59"/>
      <c r="BW3084" s="59"/>
    </row>
    <row r="3085" spans="27:75" s="56" customFormat="1" ht="18" customHeight="1">
      <c r="AA3085" s="57"/>
      <c r="AB3085" s="57"/>
      <c r="AC3085" s="57"/>
      <c r="AD3085" s="57"/>
      <c r="AE3085" s="57"/>
      <c r="AG3085" s="57"/>
      <c r="AH3085" s="57"/>
      <c r="AK3085" s="102"/>
      <c r="AL3085" s="102"/>
      <c r="AM3085" s="102"/>
      <c r="AN3085" s="102"/>
      <c r="AO3085" s="102"/>
      <c r="AP3085" s="102"/>
      <c r="AQ3085" s="102"/>
      <c r="AR3085" s="102"/>
      <c r="AS3085" s="102"/>
      <c r="AV3085" s="59"/>
      <c r="AW3085" s="57"/>
      <c r="AX3085" s="57"/>
      <c r="AY3085" s="59"/>
      <c r="AZ3085" s="59"/>
      <c r="BA3085" s="59"/>
      <c r="BB3085" s="59"/>
      <c r="BC3085" s="59"/>
      <c r="BD3085" s="59"/>
      <c r="BE3085" s="59"/>
      <c r="BF3085" s="59"/>
      <c r="BG3085" s="59"/>
      <c r="BH3085" s="59"/>
      <c r="BI3085" s="59"/>
      <c r="BK3085" s="59"/>
      <c r="BL3085" s="59"/>
      <c r="BM3085" s="59"/>
      <c r="BN3085" s="59"/>
      <c r="BO3085" s="59"/>
      <c r="BP3085" s="59"/>
      <c r="BQ3085" s="59"/>
      <c r="BR3085" s="59"/>
      <c r="BS3085" s="59"/>
      <c r="BT3085" s="59"/>
      <c r="BU3085" s="59"/>
      <c r="BV3085" s="59"/>
      <c r="BW3085" s="59"/>
    </row>
    <row r="3086" spans="27:75" s="56" customFormat="1" ht="18" customHeight="1">
      <c r="AA3086" s="57"/>
      <c r="AB3086" s="57"/>
      <c r="AC3086" s="57"/>
      <c r="AD3086" s="57"/>
      <c r="AE3086" s="57"/>
      <c r="AG3086" s="57"/>
      <c r="AH3086" s="57"/>
      <c r="AK3086" s="102"/>
      <c r="AL3086" s="102"/>
      <c r="AM3086" s="102"/>
      <c r="AN3086" s="102"/>
      <c r="AO3086" s="102"/>
      <c r="AP3086" s="102"/>
      <c r="AQ3086" s="102"/>
      <c r="AR3086" s="102"/>
      <c r="AS3086" s="102"/>
      <c r="AV3086" s="59"/>
      <c r="AW3086" s="57"/>
      <c r="AX3086" s="57"/>
      <c r="AY3086" s="59"/>
      <c r="AZ3086" s="59"/>
      <c r="BA3086" s="59"/>
      <c r="BB3086" s="59"/>
      <c r="BC3086" s="59"/>
      <c r="BD3086" s="59"/>
      <c r="BE3086" s="59"/>
      <c r="BF3086" s="59"/>
      <c r="BG3086" s="59"/>
      <c r="BH3086" s="59"/>
      <c r="BI3086" s="59"/>
      <c r="BK3086" s="59"/>
      <c r="BL3086" s="59"/>
      <c r="BM3086" s="59"/>
      <c r="BN3086" s="59"/>
      <c r="BO3086" s="59"/>
      <c r="BP3086" s="59"/>
      <c r="BQ3086" s="59"/>
      <c r="BR3086" s="59"/>
      <c r="BS3086" s="59"/>
      <c r="BT3086" s="59"/>
      <c r="BU3086" s="59"/>
      <c r="BV3086" s="59"/>
      <c r="BW3086" s="59"/>
    </row>
    <row r="3087" spans="27:75" s="56" customFormat="1" ht="18" customHeight="1">
      <c r="AA3087" s="57"/>
      <c r="AB3087" s="57"/>
      <c r="AC3087" s="57"/>
      <c r="AD3087" s="57"/>
      <c r="AE3087" s="57"/>
      <c r="AG3087" s="57"/>
      <c r="AH3087" s="57"/>
      <c r="AK3087" s="102"/>
      <c r="AL3087" s="102"/>
      <c r="AM3087" s="102"/>
      <c r="AN3087" s="102"/>
      <c r="AO3087" s="102"/>
      <c r="AP3087" s="102"/>
      <c r="AQ3087" s="102"/>
      <c r="AR3087" s="102"/>
      <c r="AS3087" s="102"/>
      <c r="AV3087" s="59"/>
      <c r="AW3087" s="57"/>
      <c r="AX3087" s="57"/>
      <c r="AY3087" s="59"/>
      <c r="AZ3087" s="59"/>
      <c r="BA3087" s="59"/>
      <c r="BB3087" s="59"/>
      <c r="BC3087" s="59"/>
      <c r="BD3087" s="59"/>
      <c r="BE3087" s="59"/>
      <c r="BF3087" s="59"/>
      <c r="BG3087" s="59"/>
      <c r="BH3087" s="59"/>
      <c r="BI3087" s="59"/>
      <c r="BK3087" s="59"/>
      <c r="BL3087" s="59"/>
      <c r="BM3087" s="59"/>
      <c r="BN3087" s="59"/>
      <c r="BO3087" s="59"/>
      <c r="BP3087" s="59"/>
      <c r="BQ3087" s="59"/>
      <c r="BR3087" s="59"/>
      <c r="BS3087" s="59"/>
      <c r="BT3087" s="59"/>
      <c r="BU3087" s="59"/>
      <c r="BV3087" s="59"/>
      <c r="BW3087" s="59"/>
    </row>
    <row r="3088" spans="27:75" s="56" customFormat="1" ht="18" customHeight="1">
      <c r="AA3088" s="57"/>
      <c r="AB3088" s="57"/>
      <c r="AC3088" s="57"/>
      <c r="AD3088" s="57"/>
      <c r="AE3088" s="57"/>
      <c r="AG3088" s="57"/>
      <c r="AH3088" s="57"/>
      <c r="AK3088" s="102"/>
      <c r="AL3088" s="102"/>
      <c r="AM3088" s="102"/>
      <c r="AN3088" s="102"/>
      <c r="AO3088" s="102"/>
      <c r="AP3088" s="102"/>
      <c r="AQ3088" s="102"/>
      <c r="AR3088" s="102"/>
      <c r="AS3088" s="102"/>
      <c r="AV3088" s="59"/>
      <c r="AW3088" s="57"/>
      <c r="AX3088" s="57"/>
      <c r="AY3088" s="59"/>
      <c r="AZ3088" s="59"/>
      <c r="BA3088" s="59"/>
      <c r="BB3088" s="59"/>
      <c r="BC3088" s="59"/>
      <c r="BD3088" s="59"/>
      <c r="BE3088" s="59"/>
      <c r="BF3088" s="59"/>
      <c r="BG3088" s="59"/>
      <c r="BH3088" s="59"/>
      <c r="BI3088" s="59"/>
      <c r="BK3088" s="59"/>
      <c r="BL3088" s="59"/>
      <c r="BM3088" s="59"/>
      <c r="BN3088" s="59"/>
      <c r="BO3088" s="59"/>
      <c r="BP3088" s="59"/>
      <c r="BQ3088" s="59"/>
      <c r="BR3088" s="59"/>
      <c r="BS3088" s="59"/>
      <c r="BT3088" s="59"/>
      <c r="BU3088" s="59"/>
      <c r="BV3088" s="59"/>
      <c r="BW3088" s="59"/>
    </row>
    <row r="3089" spans="27:75" s="56" customFormat="1" ht="18" customHeight="1">
      <c r="AA3089" s="57"/>
      <c r="AB3089" s="57"/>
      <c r="AC3089" s="57"/>
      <c r="AD3089" s="57"/>
      <c r="AE3089" s="57"/>
      <c r="AG3089" s="57"/>
      <c r="AH3089" s="57"/>
      <c r="AK3089" s="102"/>
      <c r="AL3089" s="102"/>
      <c r="AM3089" s="102"/>
      <c r="AN3089" s="102"/>
      <c r="AO3089" s="102"/>
      <c r="AP3089" s="102"/>
      <c r="AQ3089" s="102"/>
      <c r="AR3089" s="102"/>
      <c r="AS3089" s="102"/>
      <c r="AV3089" s="59"/>
      <c r="AW3089" s="57"/>
      <c r="AX3089" s="57"/>
      <c r="AY3089" s="59"/>
      <c r="AZ3089" s="59"/>
      <c r="BA3089" s="59"/>
      <c r="BB3089" s="59"/>
      <c r="BC3089" s="59"/>
      <c r="BD3089" s="59"/>
      <c r="BE3089" s="59"/>
      <c r="BF3089" s="59"/>
      <c r="BG3089" s="59"/>
      <c r="BH3089" s="59"/>
      <c r="BI3089" s="59"/>
      <c r="BK3089" s="59"/>
      <c r="BL3089" s="59"/>
      <c r="BM3089" s="59"/>
      <c r="BN3089" s="59"/>
      <c r="BO3089" s="59"/>
      <c r="BP3089" s="59"/>
      <c r="BQ3089" s="59"/>
      <c r="BR3089" s="59"/>
      <c r="BS3089" s="59"/>
      <c r="BT3089" s="59"/>
      <c r="BU3089" s="59"/>
      <c r="BV3089" s="59"/>
      <c r="BW3089" s="59"/>
    </row>
    <row r="3090" spans="27:75" s="56" customFormat="1" ht="18" customHeight="1">
      <c r="AA3090" s="57"/>
      <c r="AB3090" s="57"/>
      <c r="AC3090" s="57"/>
      <c r="AD3090" s="57"/>
      <c r="AE3090" s="57"/>
      <c r="AG3090" s="57"/>
      <c r="AH3090" s="57"/>
      <c r="AK3090" s="102"/>
      <c r="AL3090" s="102"/>
      <c r="AM3090" s="102"/>
      <c r="AN3090" s="102"/>
      <c r="AO3090" s="102"/>
      <c r="AP3090" s="102"/>
      <c r="AQ3090" s="102"/>
      <c r="AR3090" s="102"/>
      <c r="AS3090" s="102"/>
      <c r="AV3090" s="59"/>
      <c r="AW3090" s="57"/>
      <c r="AX3090" s="57"/>
      <c r="AY3090" s="59"/>
      <c r="AZ3090" s="59"/>
      <c r="BA3090" s="59"/>
      <c r="BB3090" s="59"/>
      <c r="BC3090" s="59"/>
      <c r="BD3090" s="59"/>
      <c r="BE3090" s="59"/>
      <c r="BF3090" s="59"/>
      <c r="BG3090" s="59"/>
      <c r="BH3090" s="59"/>
      <c r="BI3090" s="59"/>
      <c r="BK3090" s="59"/>
      <c r="BL3090" s="59"/>
      <c r="BM3090" s="59"/>
      <c r="BN3090" s="59"/>
      <c r="BO3090" s="59"/>
      <c r="BP3090" s="59"/>
      <c r="BQ3090" s="59"/>
      <c r="BR3090" s="59"/>
      <c r="BS3090" s="59"/>
      <c r="BT3090" s="59"/>
      <c r="BU3090" s="59"/>
      <c r="BV3090" s="59"/>
      <c r="BW3090" s="59"/>
    </row>
    <row r="3091" spans="27:75" s="56" customFormat="1" ht="18" customHeight="1">
      <c r="AA3091" s="57"/>
      <c r="AB3091" s="57"/>
      <c r="AC3091" s="57"/>
      <c r="AD3091" s="57"/>
      <c r="AE3091" s="57"/>
      <c r="AG3091" s="57"/>
      <c r="AH3091" s="57"/>
      <c r="AK3091" s="102"/>
      <c r="AL3091" s="102"/>
      <c r="AM3091" s="102"/>
      <c r="AN3091" s="102"/>
      <c r="AO3091" s="102"/>
      <c r="AP3091" s="102"/>
      <c r="AQ3091" s="102"/>
      <c r="AR3091" s="102"/>
      <c r="AS3091" s="102"/>
      <c r="AV3091" s="59"/>
      <c r="AW3091" s="57"/>
      <c r="AX3091" s="57"/>
      <c r="AY3091" s="59"/>
      <c r="AZ3091" s="59"/>
      <c r="BA3091" s="59"/>
      <c r="BB3091" s="59"/>
      <c r="BC3091" s="59"/>
      <c r="BD3091" s="59"/>
      <c r="BE3091" s="59"/>
      <c r="BF3091" s="59"/>
      <c r="BG3091" s="59"/>
      <c r="BH3091" s="59"/>
      <c r="BI3091" s="59"/>
      <c r="BK3091" s="59"/>
      <c r="BL3091" s="59"/>
      <c r="BM3091" s="59"/>
      <c r="BN3091" s="59"/>
      <c r="BO3091" s="59"/>
      <c r="BP3091" s="59"/>
      <c r="BQ3091" s="59"/>
      <c r="BR3091" s="59"/>
      <c r="BS3091" s="59"/>
      <c r="BT3091" s="59"/>
      <c r="BU3091" s="59"/>
      <c r="BV3091" s="59"/>
      <c r="BW3091" s="59"/>
    </row>
    <row r="3092" spans="27:75" s="56" customFormat="1" ht="18" customHeight="1">
      <c r="AA3092" s="57"/>
      <c r="AB3092" s="57"/>
      <c r="AC3092" s="57"/>
      <c r="AD3092" s="57"/>
      <c r="AE3092" s="57"/>
      <c r="AG3092" s="57"/>
      <c r="AH3092" s="57"/>
      <c r="AK3092" s="102"/>
      <c r="AL3092" s="102"/>
      <c r="AM3092" s="102"/>
      <c r="AN3092" s="102"/>
      <c r="AO3092" s="102"/>
      <c r="AP3092" s="102"/>
      <c r="AQ3092" s="102"/>
      <c r="AR3092" s="102"/>
      <c r="AS3092" s="102"/>
      <c r="AV3092" s="59"/>
      <c r="AW3092" s="57"/>
      <c r="AX3092" s="57"/>
      <c r="AY3092" s="59"/>
      <c r="AZ3092" s="59"/>
      <c r="BA3092" s="59"/>
      <c r="BB3092" s="59"/>
      <c r="BC3092" s="59"/>
      <c r="BD3092" s="59"/>
      <c r="BE3092" s="59"/>
      <c r="BF3092" s="59"/>
      <c r="BG3092" s="59"/>
      <c r="BH3092" s="59"/>
      <c r="BI3092" s="59"/>
      <c r="BK3092" s="59"/>
      <c r="BL3092" s="59"/>
      <c r="BM3092" s="59"/>
      <c r="BN3092" s="59"/>
      <c r="BO3092" s="59"/>
      <c r="BP3092" s="59"/>
      <c r="BQ3092" s="59"/>
      <c r="BR3092" s="59"/>
      <c r="BS3092" s="59"/>
      <c r="BT3092" s="59"/>
      <c r="BU3092" s="59"/>
      <c r="BV3092" s="59"/>
      <c r="BW3092" s="59"/>
    </row>
    <row r="3093" spans="27:75" s="56" customFormat="1" ht="18" customHeight="1">
      <c r="AA3093" s="57"/>
      <c r="AB3093" s="57"/>
      <c r="AC3093" s="57"/>
      <c r="AD3093" s="57"/>
      <c r="AE3093" s="57"/>
      <c r="AG3093" s="57"/>
      <c r="AH3093" s="57"/>
      <c r="AK3093" s="102"/>
      <c r="AL3093" s="102"/>
      <c r="AM3093" s="102"/>
      <c r="AN3093" s="102"/>
      <c r="AO3093" s="102"/>
      <c r="AP3093" s="102"/>
      <c r="AQ3093" s="102"/>
      <c r="AR3093" s="102"/>
      <c r="AS3093" s="102"/>
      <c r="AV3093" s="59"/>
      <c r="AW3093" s="57"/>
      <c r="AX3093" s="57"/>
      <c r="AY3093" s="59"/>
      <c r="AZ3093" s="59"/>
      <c r="BA3093" s="59"/>
      <c r="BB3093" s="59"/>
      <c r="BC3093" s="59"/>
      <c r="BD3093" s="59"/>
      <c r="BE3093" s="59"/>
      <c r="BF3093" s="59"/>
      <c r="BG3093" s="59"/>
      <c r="BH3093" s="59"/>
      <c r="BI3093" s="59"/>
      <c r="BK3093" s="59"/>
      <c r="BL3093" s="59"/>
      <c r="BM3093" s="59"/>
      <c r="BN3093" s="59"/>
      <c r="BO3093" s="59"/>
      <c r="BP3093" s="59"/>
      <c r="BQ3093" s="59"/>
      <c r="BR3093" s="59"/>
      <c r="BS3093" s="59"/>
      <c r="BT3093" s="59"/>
      <c r="BU3093" s="59"/>
      <c r="BV3093" s="59"/>
      <c r="BW3093" s="59"/>
    </row>
    <row r="3094" spans="27:75" s="56" customFormat="1" ht="18" customHeight="1">
      <c r="AA3094" s="57"/>
      <c r="AB3094" s="57"/>
      <c r="AC3094" s="57"/>
      <c r="AD3094" s="57"/>
      <c r="AE3094" s="57"/>
      <c r="AG3094" s="57"/>
      <c r="AH3094" s="57"/>
      <c r="AK3094" s="102"/>
      <c r="AL3094" s="102"/>
      <c r="AM3094" s="102"/>
      <c r="AN3094" s="102"/>
      <c r="AO3094" s="102"/>
      <c r="AP3094" s="102"/>
      <c r="AQ3094" s="102"/>
      <c r="AR3094" s="102"/>
      <c r="AS3094" s="102"/>
      <c r="AV3094" s="59"/>
      <c r="AW3094" s="57"/>
      <c r="AX3094" s="57"/>
      <c r="AY3094" s="59"/>
      <c r="AZ3094" s="59"/>
      <c r="BA3094" s="59"/>
      <c r="BB3094" s="59"/>
      <c r="BC3094" s="59"/>
      <c r="BD3094" s="59"/>
      <c r="BE3094" s="59"/>
      <c r="BF3094" s="59"/>
      <c r="BG3094" s="59"/>
      <c r="BH3094" s="59"/>
      <c r="BI3094" s="59"/>
      <c r="BK3094" s="59"/>
      <c r="BL3094" s="59"/>
      <c r="BM3094" s="59"/>
      <c r="BN3094" s="59"/>
      <c r="BO3094" s="59"/>
      <c r="BP3094" s="59"/>
      <c r="BQ3094" s="59"/>
      <c r="BR3094" s="59"/>
      <c r="BS3094" s="59"/>
      <c r="BT3094" s="59"/>
      <c r="BU3094" s="59"/>
      <c r="BV3094" s="59"/>
      <c r="BW3094" s="59"/>
    </row>
    <row r="3095" spans="27:75" s="56" customFormat="1" ht="18" customHeight="1">
      <c r="AA3095" s="57"/>
      <c r="AB3095" s="57"/>
      <c r="AC3095" s="57"/>
      <c r="AD3095" s="57"/>
      <c r="AE3095" s="57"/>
      <c r="AG3095" s="57"/>
      <c r="AH3095" s="57"/>
      <c r="AK3095" s="102"/>
      <c r="AL3095" s="102"/>
      <c r="AM3095" s="102"/>
      <c r="AN3095" s="102"/>
      <c r="AO3095" s="102"/>
      <c r="AP3095" s="102"/>
      <c r="AQ3095" s="102"/>
      <c r="AR3095" s="102"/>
      <c r="AS3095" s="102"/>
      <c r="AV3095" s="59"/>
      <c r="AW3095" s="57"/>
      <c r="AX3095" s="57"/>
      <c r="AY3095" s="59"/>
      <c r="AZ3095" s="59"/>
      <c r="BA3095" s="59"/>
      <c r="BB3095" s="59"/>
      <c r="BC3095" s="59"/>
      <c r="BD3095" s="59"/>
      <c r="BE3095" s="59"/>
      <c r="BF3095" s="59"/>
      <c r="BG3095" s="59"/>
      <c r="BH3095" s="59"/>
      <c r="BI3095" s="59"/>
      <c r="BK3095" s="59"/>
      <c r="BL3095" s="59"/>
      <c r="BM3095" s="59"/>
      <c r="BN3095" s="59"/>
      <c r="BO3095" s="59"/>
      <c r="BP3095" s="59"/>
      <c r="BQ3095" s="59"/>
      <c r="BR3095" s="59"/>
      <c r="BS3095" s="59"/>
      <c r="BT3095" s="59"/>
      <c r="BU3095" s="59"/>
      <c r="BV3095" s="59"/>
      <c r="BW3095" s="59"/>
    </row>
    <row r="3096" spans="27:75" s="56" customFormat="1" ht="18" customHeight="1">
      <c r="AA3096" s="57"/>
      <c r="AB3096" s="57"/>
      <c r="AC3096" s="57"/>
      <c r="AD3096" s="57"/>
      <c r="AE3096" s="57"/>
      <c r="AG3096" s="57"/>
      <c r="AH3096" s="57"/>
      <c r="AK3096" s="102"/>
      <c r="AL3096" s="102"/>
      <c r="AM3096" s="102"/>
      <c r="AN3096" s="102"/>
      <c r="AO3096" s="102"/>
      <c r="AP3096" s="102"/>
      <c r="AQ3096" s="102"/>
      <c r="AR3096" s="102"/>
      <c r="AS3096" s="102"/>
      <c r="AV3096" s="59"/>
      <c r="AW3096" s="57"/>
      <c r="AX3096" s="57"/>
      <c r="AY3096" s="59"/>
      <c r="AZ3096" s="59"/>
      <c r="BA3096" s="59"/>
      <c r="BB3096" s="59"/>
      <c r="BC3096" s="59"/>
      <c r="BD3096" s="59"/>
      <c r="BE3096" s="59"/>
      <c r="BF3096" s="59"/>
      <c r="BG3096" s="59"/>
      <c r="BH3096" s="59"/>
      <c r="BI3096" s="59"/>
      <c r="BK3096" s="59"/>
      <c r="BL3096" s="59"/>
      <c r="BM3096" s="59"/>
      <c r="BN3096" s="59"/>
      <c r="BO3096" s="59"/>
      <c r="BP3096" s="59"/>
      <c r="BQ3096" s="59"/>
      <c r="BR3096" s="59"/>
      <c r="BS3096" s="59"/>
      <c r="BT3096" s="59"/>
      <c r="BU3096" s="59"/>
      <c r="BV3096" s="59"/>
      <c r="BW3096" s="59"/>
    </row>
    <row r="3097" spans="27:75" s="56" customFormat="1" ht="18" customHeight="1">
      <c r="AA3097" s="57"/>
      <c r="AB3097" s="57"/>
      <c r="AC3097" s="57"/>
      <c r="AD3097" s="57"/>
      <c r="AE3097" s="57"/>
      <c r="AG3097" s="57"/>
      <c r="AH3097" s="57"/>
      <c r="AK3097" s="102"/>
      <c r="AL3097" s="102"/>
      <c r="AM3097" s="102"/>
      <c r="AN3097" s="102"/>
      <c r="AO3097" s="102"/>
      <c r="AP3097" s="102"/>
      <c r="AQ3097" s="102"/>
      <c r="AR3097" s="102"/>
      <c r="AS3097" s="102"/>
      <c r="AV3097" s="59"/>
      <c r="AW3097" s="57"/>
      <c r="AX3097" s="57"/>
      <c r="AY3097" s="59"/>
      <c r="AZ3097" s="59"/>
      <c r="BA3097" s="59"/>
      <c r="BB3097" s="59"/>
      <c r="BC3097" s="59"/>
      <c r="BD3097" s="59"/>
      <c r="BE3097" s="59"/>
      <c r="BF3097" s="59"/>
      <c r="BG3097" s="59"/>
      <c r="BH3097" s="59"/>
      <c r="BI3097" s="59"/>
      <c r="BK3097" s="59"/>
      <c r="BL3097" s="59"/>
      <c r="BM3097" s="59"/>
      <c r="BN3097" s="59"/>
      <c r="BO3097" s="59"/>
      <c r="BP3097" s="59"/>
      <c r="BQ3097" s="59"/>
      <c r="BR3097" s="59"/>
      <c r="BS3097" s="59"/>
      <c r="BT3097" s="59"/>
      <c r="BU3097" s="59"/>
      <c r="BV3097" s="59"/>
      <c r="BW3097" s="59"/>
    </row>
    <row r="3098" spans="27:75" s="56" customFormat="1" ht="18" customHeight="1">
      <c r="AA3098" s="57"/>
      <c r="AB3098" s="57"/>
      <c r="AC3098" s="57"/>
      <c r="AD3098" s="57"/>
      <c r="AE3098" s="57"/>
      <c r="AG3098" s="57"/>
      <c r="AH3098" s="57"/>
      <c r="AK3098" s="102"/>
      <c r="AL3098" s="102"/>
      <c r="AM3098" s="102"/>
      <c r="AN3098" s="102"/>
      <c r="AO3098" s="102"/>
      <c r="AP3098" s="102"/>
      <c r="AQ3098" s="102"/>
      <c r="AR3098" s="102"/>
      <c r="AS3098" s="102"/>
      <c r="AV3098" s="59"/>
      <c r="AW3098" s="57"/>
      <c r="AX3098" s="57"/>
      <c r="AY3098" s="59"/>
      <c r="AZ3098" s="59"/>
      <c r="BA3098" s="59"/>
      <c r="BB3098" s="59"/>
      <c r="BC3098" s="59"/>
      <c r="BD3098" s="59"/>
      <c r="BE3098" s="59"/>
      <c r="BF3098" s="59"/>
      <c r="BG3098" s="59"/>
      <c r="BH3098" s="59"/>
      <c r="BI3098" s="59"/>
      <c r="BK3098" s="59"/>
      <c r="BL3098" s="59"/>
      <c r="BM3098" s="59"/>
      <c r="BN3098" s="59"/>
      <c r="BO3098" s="59"/>
      <c r="BP3098" s="59"/>
      <c r="BQ3098" s="59"/>
      <c r="BR3098" s="59"/>
      <c r="BS3098" s="59"/>
      <c r="BT3098" s="59"/>
      <c r="BU3098" s="59"/>
      <c r="BV3098" s="59"/>
      <c r="BW3098" s="59"/>
    </row>
    <row r="3099" spans="27:75" s="56" customFormat="1" ht="18" customHeight="1">
      <c r="AA3099" s="57"/>
      <c r="AB3099" s="57"/>
      <c r="AC3099" s="57"/>
      <c r="AD3099" s="57"/>
      <c r="AE3099" s="57"/>
      <c r="AG3099" s="57"/>
      <c r="AH3099" s="57"/>
      <c r="AK3099" s="102"/>
      <c r="AL3099" s="102"/>
      <c r="AM3099" s="102"/>
      <c r="AN3099" s="102"/>
      <c r="AO3099" s="102"/>
      <c r="AP3099" s="102"/>
      <c r="AQ3099" s="102"/>
      <c r="AR3099" s="102"/>
      <c r="AS3099" s="102"/>
      <c r="AV3099" s="59"/>
      <c r="AW3099" s="57"/>
      <c r="AX3099" s="57"/>
      <c r="AY3099" s="59"/>
      <c r="AZ3099" s="59"/>
      <c r="BA3099" s="59"/>
      <c r="BB3099" s="59"/>
      <c r="BC3099" s="59"/>
      <c r="BD3099" s="59"/>
      <c r="BE3099" s="59"/>
      <c r="BF3099" s="59"/>
      <c r="BG3099" s="59"/>
      <c r="BH3099" s="59"/>
      <c r="BI3099" s="59"/>
      <c r="BK3099" s="59"/>
      <c r="BL3099" s="59"/>
      <c r="BM3099" s="59"/>
      <c r="BN3099" s="59"/>
      <c r="BO3099" s="59"/>
      <c r="BP3099" s="59"/>
      <c r="BQ3099" s="59"/>
      <c r="BR3099" s="59"/>
      <c r="BS3099" s="59"/>
      <c r="BT3099" s="59"/>
      <c r="BU3099" s="59"/>
      <c r="BV3099" s="59"/>
      <c r="BW3099" s="59"/>
    </row>
    <row r="3100" spans="27:75" s="56" customFormat="1" ht="18" customHeight="1">
      <c r="AA3100" s="57"/>
      <c r="AB3100" s="57"/>
      <c r="AC3100" s="57"/>
      <c r="AD3100" s="57"/>
      <c r="AE3100" s="57"/>
      <c r="AG3100" s="57"/>
      <c r="AH3100" s="57"/>
      <c r="AK3100" s="102"/>
      <c r="AL3100" s="102"/>
      <c r="AM3100" s="102"/>
      <c r="AN3100" s="102"/>
      <c r="AO3100" s="102"/>
      <c r="AP3100" s="102"/>
      <c r="AQ3100" s="102"/>
      <c r="AR3100" s="102"/>
      <c r="AS3100" s="102"/>
      <c r="AV3100" s="59"/>
      <c r="AW3100" s="57"/>
      <c r="AX3100" s="57"/>
      <c r="AY3100" s="59"/>
      <c r="AZ3100" s="59"/>
      <c r="BA3100" s="59"/>
      <c r="BB3100" s="59"/>
      <c r="BC3100" s="59"/>
      <c r="BD3100" s="59"/>
      <c r="BE3100" s="59"/>
      <c r="BF3100" s="59"/>
      <c r="BG3100" s="59"/>
      <c r="BH3100" s="59"/>
      <c r="BI3100" s="59"/>
      <c r="BK3100" s="59"/>
      <c r="BL3100" s="59"/>
      <c r="BM3100" s="59"/>
      <c r="BN3100" s="59"/>
      <c r="BO3100" s="59"/>
      <c r="BP3100" s="59"/>
      <c r="BQ3100" s="59"/>
      <c r="BR3100" s="59"/>
      <c r="BS3100" s="59"/>
      <c r="BT3100" s="59"/>
      <c r="BU3100" s="59"/>
      <c r="BV3100" s="59"/>
      <c r="BW3100" s="59"/>
    </row>
    <row r="3101" spans="27:75" s="56" customFormat="1" ht="18" customHeight="1">
      <c r="AA3101" s="57"/>
      <c r="AB3101" s="57"/>
      <c r="AC3101" s="57"/>
      <c r="AD3101" s="57"/>
      <c r="AE3101" s="57"/>
      <c r="AG3101" s="57"/>
      <c r="AH3101" s="57"/>
      <c r="AK3101" s="102"/>
      <c r="AL3101" s="102"/>
      <c r="AM3101" s="102"/>
      <c r="AN3101" s="102"/>
      <c r="AO3101" s="102"/>
      <c r="AP3101" s="102"/>
      <c r="AQ3101" s="102"/>
      <c r="AR3101" s="102"/>
      <c r="AS3101" s="102"/>
      <c r="AV3101" s="59"/>
      <c r="AW3101" s="57"/>
      <c r="AX3101" s="57"/>
      <c r="AY3101" s="59"/>
      <c r="AZ3101" s="59"/>
      <c r="BA3101" s="59"/>
      <c r="BB3101" s="59"/>
      <c r="BC3101" s="59"/>
      <c r="BD3101" s="59"/>
      <c r="BE3101" s="59"/>
      <c r="BF3101" s="59"/>
      <c r="BG3101" s="59"/>
      <c r="BH3101" s="59"/>
      <c r="BI3101" s="59"/>
      <c r="BK3101" s="59"/>
      <c r="BL3101" s="59"/>
      <c r="BM3101" s="59"/>
      <c r="BN3101" s="59"/>
      <c r="BO3101" s="59"/>
      <c r="BP3101" s="59"/>
      <c r="BQ3101" s="59"/>
      <c r="BR3101" s="59"/>
      <c r="BS3101" s="59"/>
      <c r="BT3101" s="59"/>
      <c r="BU3101" s="59"/>
      <c r="BV3101" s="59"/>
      <c r="BW3101" s="59"/>
    </row>
    <row r="3102" spans="27:75" s="56" customFormat="1" ht="18" customHeight="1">
      <c r="AA3102" s="57"/>
      <c r="AB3102" s="57"/>
      <c r="AC3102" s="57"/>
      <c r="AD3102" s="57"/>
      <c r="AE3102" s="57"/>
      <c r="AG3102" s="57"/>
      <c r="AH3102" s="57"/>
      <c r="AK3102" s="102"/>
      <c r="AL3102" s="102"/>
      <c r="AM3102" s="102"/>
      <c r="AN3102" s="102"/>
      <c r="AO3102" s="102"/>
      <c r="AP3102" s="102"/>
      <c r="AQ3102" s="102"/>
      <c r="AR3102" s="102"/>
      <c r="AS3102" s="102"/>
      <c r="AV3102" s="59"/>
      <c r="AW3102" s="57"/>
      <c r="AX3102" s="57"/>
      <c r="AY3102" s="59"/>
      <c r="AZ3102" s="59"/>
      <c r="BA3102" s="59"/>
      <c r="BB3102" s="59"/>
      <c r="BC3102" s="59"/>
      <c r="BD3102" s="59"/>
      <c r="BE3102" s="59"/>
      <c r="BF3102" s="59"/>
      <c r="BG3102" s="59"/>
      <c r="BH3102" s="59"/>
      <c r="BI3102" s="59"/>
      <c r="BK3102" s="59"/>
      <c r="BL3102" s="59"/>
      <c r="BM3102" s="59"/>
      <c r="BN3102" s="59"/>
      <c r="BO3102" s="59"/>
      <c r="BP3102" s="59"/>
      <c r="BQ3102" s="59"/>
      <c r="BR3102" s="59"/>
      <c r="BS3102" s="59"/>
      <c r="BT3102" s="59"/>
      <c r="BU3102" s="59"/>
      <c r="BV3102" s="59"/>
      <c r="BW3102" s="59"/>
    </row>
    <row r="3103" spans="27:75" s="56" customFormat="1" ht="18" customHeight="1">
      <c r="AA3103" s="57"/>
      <c r="AB3103" s="57"/>
      <c r="AC3103" s="57"/>
      <c r="AD3103" s="57"/>
      <c r="AE3103" s="57"/>
      <c r="AG3103" s="57"/>
      <c r="AH3103" s="57"/>
      <c r="AK3103" s="102"/>
      <c r="AL3103" s="102"/>
      <c r="AM3103" s="102"/>
      <c r="AN3103" s="102"/>
      <c r="AO3103" s="102"/>
      <c r="AP3103" s="102"/>
      <c r="AQ3103" s="102"/>
      <c r="AR3103" s="102"/>
      <c r="AS3103" s="102"/>
      <c r="AV3103" s="59"/>
      <c r="AW3103" s="57"/>
      <c r="AX3103" s="57"/>
      <c r="AY3103" s="59"/>
      <c r="AZ3103" s="59"/>
      <c r="BA3103" s="59"/>
      <c r="BB3103" s="59"/>
      <c r="BC3103" s="59"/>
      <c r="BD3103" s="59"/>
      <c r="BE3103" s="59"/>
      <c r="BF3103" s="59"/>
      <c r="BG3103" s="59"/>
      <c r="BH3103" s="59"/>
      <c r="BI3103" s="59"/>
      <c r="BK3103" s="59"/>
      <c r="BL3103" s="59"/>
      <c r="BM3103" s="59"/>
      <c r="BN3103" s="59"/>
      <c r="BO3103" s="59"/>
      <c r="BP3103" s="59"/>
      <c r="BQ3103" s="59"/>
      <c r="BR3103" s="59"/>
      <c r="BS3103" s="59"/>
      <c r="BT3103" s="59"/>
      <c r="BU3103" s="59"/>
      <c r="BV3103" s="59"/>
      <c r="BW3103" s="59"/>
    </row>
    <row r="3104" spans="27:75" s="56" customFormat="1" ht="18" customHeight="1">
      <c r="AA3104" s="57"/>
      <c r="AB3104" s="57"/>
      <c r="AC3104" s="57"/>
      <c r="AD3104" s="57"/>
      <c r="AE3104" s="57"/>
      <c r="AG3104" s="57"/>
      <c r="AH3104" s="57"/>
      <c r="AK3104" s="102"/>
      <c r="AL3104" s="102"/>
      <c r="AM3104" s="102"/>
      <c r="AN3104" s="102"/>
      <c r="AO3104" s="102"/>
      <c r="AP3104" s="102"/>
      <c r="AQ3104" s="102"/>
      <c r="AR3104" s="102"/>
      <c r="AS3104" s="102"/>
      <c r="AV3104" s="59"/>
      <c r="AW3104" s="57"/>
      <c r="AX3104" s="57"/>
      <c r="AY3104" s="59"/>
      <c r="AZ3104" s="59"/>
      <c r="BA3104" s="59"/>
      <c r="BB3104" s="59"/>
      <c r="BC3104" s="59"/>
      <c r="BD3104" s="59"/>
      <c r="BE3104" s="59"/>
      <c r="BF3104" s="59"/>
      <c r="BG3104" s="59"/>
      <c r="BH3104" s="59"/>
      <c r="BI3104" s="59"/>
      <c r="BK3104" s="59"/>
      <c r="BL3104" s="59"/>
      <c r="BM3104" s="59"/>
      <c r="BN3104" s="59"/>
      <c r="BO3104" s="59"/>
      <c r="BP3104" s="59"/>
      <c r="BQ3104" s="59"/>
      <c r="BR3104" s="59"/>
      <c r="BS3104" s="59"/>
      <c r="BT3104" s="59"/>
      <c r="BU3104" s="59"/>
      <c r="BV3104" s="59"/>
      <c r="BW3104" s="59"/>
    </row>
    <row r="3105" spans="27:75" s="56" customFormat="1" ht="18" customHeight="1">
      <c r="AA3105" s="57"/>
      <c r="AB3105" s="57"/>
      <c r="AC3105" s="57"/>
      <c r="AD3105" s="57"/>
      <c r="AE3105" s="57"/>
      <c r="AG3105" s="57"/>
      <c r="AH3105" s="57"/>
      <c r="AK3105" s="102"/>
      <c r="AL3105" s="102"/>
      <c r="AM3105" s="102"/>
      <c r="AN3105" s="102"/>
      <c r="AO3105" s="102"/>
      <c r="AP3105" s="102"/>
      <c r="AQ3105" s="102"/>
      <c r="AR3105" s="102"/>
      <c r="AS3105" s="102"/>
      <c r="AV3105" s="59"/>
      <c r="AW3105" s="57"/>
      <c r="AX3105" s="57"/>
      <c r="AY3105" s="59"/>
      <c r="AZ3105" s="59"/>
      <c r="BA3105" s="59"/>
      <c r="BB3105" s="59"/>
      <c r="BC3105" s="59"/>
      <c r="BD3105" s="59"/>
      <c r="BE3105" s="59"/>
      <c r="BF3105" s="59"/>
      <c r="BG3105" s="59"/>
      <c r="BH3105" s="59"/>
      <c r="BI3105" s="59"/>
      <c r="BK3105" s="59"/>
      <c r="BL3105" s="59"/>
      <c r="BM3105" s="59"/>
      <c r="BN3105" s="59"/>
      <c r="BO3105" s="59"/>
      <c r="BP3105" s="59"/>
      <c r="BQ3105" s="59"/>
      <c r="BR3105" s="59"/>
      <c r="BS3105" s="59"/>
      <c r="BT3105" s="59"/>
      <c r="BU3105" s="59"/>
      <c r="BV3105" s="59"/>
      <c r="BW3105" s="59"/>
    </row>
    <row r="3106" spans="27:75" s="56" customFormat="1" ht="18" customHeight="1">
      <c r="AA3106" s="57"/>
      <c r="AB3106" s="57"/>
      <c r="AC3106" s="57"/>
      <c r="AD3106" s="57"/>
      <c r="AE3106" s="57"/>
      <c r="AG3106" s="57"/>
      <c r="AH3106" s="57"/>
      <c r="AK3106" s="102"/>
      <c r="AL3106" s="102"/>
      <c r="AM3106" s="102"/>
      <c r="AN3106" s="102"/>
      <c r="AO3106" s="102"/>
      <c r="AP3106" s="102"/>
      <c r="AQ3106" s="102"/>
      <c r="AR3106" s="102"/>
      <c r="AS3106" s="102"/>
      <c r="AV3106" s="59"/>
      <c r="AW3106" s="57"/>
      <c r="AX3106" s="57"/>
      <c r="AY3106" s="59"/>
      <c r="AZ3106" s="59"/>
      <c r="BA3106" s="59"/>
      <c r="BB3106" s="59"/>
      <c r="BC3106" s="59"/>
      <c r="BD3106" s="59"/>
      <c r="BE3106" s="59"/>
      <c r="BF3106" s="59"/>
      <c r="BG3106" s="59"/>
      <c r="BH3106" s="59"/>
      <c r="BI3106" s="59"/>
      <c r="BK3106" s="59"/>
      <c r="BL3106" s="59"/>
      <c r="BM3106" s="59"/>
      <c r="BN3106" s="59"/>
      <c r="BO3106" s="59"/>
      <c r="BP3106" s="59"/>
      <c r="BQ3106" s="59"/>
      <c r="BR3106" s="59"/>
      <c r="BS3106" s="59"/>
      <c r="BT3106" s="59"/>
      <c r="BU3106" s="59"/>
      <c r="BV3106" s="59"/>
      <c r="BW3106" s="59"/>
    </row>
    <row r="3107" spans="27:75" s="56" customFormat="1" ht="18" customHeight="1">
      <c r="AA3107" s="57"/>
      <c r="AB3107" s="57"/>
      <c r="AC3107" s="57"/>
      <c r="AD3107" s="57"/>
      <c r="AE3107" s="57"/>
      <c r="AG3107" s="57"/>
      <c r="AH3107" s="57"/>
      <c r="AK3107" s="102"/>
      <c r="AL3107" s="102"/>
      <c r="AM3107" s="102"/>
      <c r="AN3107" s="102"/>
      <c r="AO3107" s="102"/>
      <c r="AP3107" s="102"/>
      <c r="AQ3107" s="102"/>
      <c r="AR3107" s="102"/>
      <c r="AS3107" s="102"/>
      <c r="AV3107" s="59"/>
      <c r="AW3107" s="57"/>
      <c r="AX3107" s="57"/>
      <c r="AY3107" s="59"/>
      <c r="AZ3107" s="59"/>
      <c r="BA3107" s="59"/>
      <c r="BB3107" s="59"/>
      <c r="BC3107" s="59"/>
      <c r="BD3107" s="59"/>
      <c r="BE3107" s="59"/>
      <c r="BF3107" s="59"/>
      <c r="BG3107" s="59"/>
      <c r="BH3107" s="59"/>
      <c r="BI3107" s="59"/>
      <c r="BK3107" s="59"/>
      <c r="BL3107" s="59"/>
      <c r="BM3107" s="59"/>
      <c r="BN3107" s="59"/>
      <c r="BO3107" s="59"/>
      <c r="BP3107" s="59"/>
      <c r="BQ3107" s="59"/>
      <c r="BR3107" s="59"/>
      <c r="BS3107" s="59"/>
      <c r="BT3107" s="59"/>
      <c r="BU3107" s="59"/>
      <c r="BV3107" s="59"/>
      <c r="BW3107" s="59"/>
    </row>
    <row r="3108" spans="27:75" s="56" customFormat="1" ht="18" customHeight="1">
      <c r="AA3108" s="57"/>
      <c r="AB3108" s="57"/>
      <c r="AC3108" s="57"/>
      <c r="AD3108" s="57"/>
      <c r="AE3108" s="57"/>
      <c r="AG3108" s="57"/>
      <c r="AH3108" s="57"/>
      <c r="AK3108" s="102"/>
      <c r="AL3108" s="102"/>
      <c r="AM3108" s="102"/>
      <c r="AN3108" s="102"/>
      <c r="AO3108" s="102"/>
      <c r="AP3108" s="102"/>
      <c r="AQ3108" s="102"/>
      <c r="AR3108" s="102"/>
      <c r="AS3108" s="102"/>
      <c r="AV3108" s="59"/>
      <c r="AW3108" s="57"/>
      <c r="AX3108" s="57"/>
      <c r="AY3108" s="59"/>
      <c r="AZ3108" s="59"/>
      <c r="BA3108" s="59"/>
      <c r="BB3108" s="59"/>
      <c r="BC3108" s="59"/>
      <c r="BD3108" s="59"/>
      <c r="BE3108" s="59"/>
      <c r="BF3108" s="59"/>
      <c r="BG3108" s="59"/>
      <c r="BH3108" s="59"/>
      <c r="BI3108" s="59"/>
      <c r="BK3108" s="59"/>
      <c r="BL3108" s="59"/>
      <c r="BM3108" s="59"/>
      <c r="BN3108" s="59"/>
      <c r="BO3108" s="59"/>
      <c r="BP3108" s="59"/>
      <c r="BQ3108" s="59"/>
      <c r="BR3108" s="59"/>
      <c r="BS3108" s="59"/>
      <c r="BT3108" s="59"/>
      <c r="BU3108" s="59"/>
      <c r="BV3108" s="59"/>
      <c r="BW3108" s="59"/>
    </row>
    <row r="3109" spans="27:75" s="56" customFormat="1" ht="18" customHeight="1">
      <c r="AA3109" s="57"/>
      <c r="AB3109" s="57"/>
      <c r="AC3109" s="57"/>
      <c r="AD3109" s="57"/>
      <c r="AE3109" s="57"/>
      <c r="AG3109" s="57"/>
      <c r="AH3109" s="57"/>
      <c r="AK3109" s="102"/>
      <c r="AL3109" s="102"/>
      <c r="AM3109" s="102"/>
      <c r="AN3109" s="102"/>
      <c r="AO3109" s="102"/>
      <c r="AP3109" s="102"/>
      <c r="AQ3109" s="102"/>
      <c r="AR3109" s="102"/>
      <c r="AS3109" s="102"/>
      <c r="AV3109" s="59"/>
      <c r="AW3109" s="57"/>
      <c r="AX3109" s="57"/>
      <c r="AY3109" s="59"/>
      <c r="AZ3109" s="59"/>
      <c r="BA3109" s="59"/>
      <c r="BB3109" s="59"/>
      <c r="BC3109" s="59"/>
      <c r="BD3109" s="59"/>
      <c r="BE3109" s="59"/>
      <c r="BF3109" s="59"/>
      <c r="BG3109" s="59"/>
      <c r="BH3109" s="59"/>
      <c r="BI3109" s="59"/>
      <c r="BK3109" s="59"/>
      <c r="BL3109" s="59"/>
      <c r="BM3109" s="59"/>
      <c r="BN3109" s="59"/>
      <c r="BO3109" s="59"/>
      <c r="BP3109" s="59"/>
      <c r="BQ3109" s="59"/>
      <c r="BR3109" s="59"/>
      <c r="BS3109" s="59"/>
      <c r="BT3109" s="59"/>
      <c r="BU3109" s="59"/>
      <c r="BV3109" s="59"/>
      <c r="BW3109" s="59"/>
    </row>
    <row r="3110" spans="27:75" s="56" customFormat="1" ht="18" customHeight="1">
      <c r="AA3110" s="57"/>
      <c r="AB3110" s="57"/>
      <c r="AC3110" s="57"/>
      <c r="AD3110" s="57"/>
      <c r="AE3110" s="57"/>
      <c r="AG3110" s="57"/>
      <c r="AH3110" s="57"/>
      <c r="AK3110" s="102"/>
      <c r="AL3110" s="102"/>
      <c r="AM3110" s="102"/>
      <c r="AN3110" s="102"/>
      <c r="AO3110" s="102"/>
      <c r="AP3110" s="102"/>
      <c r="AQ3110" s="102"/>
      <c r="AR3110" s="102"/>
      <c r="AS3110" s="102"/>
      <c r="AV3110" s="59"/>
      <c r="AW3110" s="57"/>
      <c r="AX3110" s="57"/>
      <c r="AY3110" s="59"/>
      <c r="AZ3110" s="59"/>
      <c r="BA3110" s="59"/>
      <c r="BB3110" s="59"/>
      <c r="BC3110" s="59"/>
      <c r="BD3110" s="59"/>
      <c r="BE3110" s="59"/>
      <c r="BF3110" s="59"/>
      <c r="BG3110" s="59"/>
      <c r="BH3110" s="59"/>
      <c r="BI3110" s="59"/>
      <c r="BK3110" s="59"/>
      <c r="BL3110" s="59"/>
      <c r="BM3110" s="59"/>
      <c r="BN3110" s="59"/>
      <c r="BO3110" s="59"/>
      <c r="BP3110" s="59"/>
      <c r="BQ3110" s="59"/>
      <c r="BR3110" s="59"/>
      <c r="BS3110" s="59"/>
      <c r="BT3110" s="59"/>
      <c r="BU3110" s="59"/>
      <c r="BV3110" s="59"/>
      <c r="BW3110" s="59"/>
    </row>
    <row r="3111" spans="27:75" s="56" customFormat="1" ht="18" customHeight="1">
      <c r="AA3111" s="57"/>
      <c r="AB3111" s="57"/>
      <c r="AC3111" s="57"/>
      <c r="AD3111" s="57"/>
      <c r="AE3111" s="57"/>
      <c r="AG3111" s="57"/>
      <c r="AH3111" s="57"/>
      <c r="AK3111" s="102"/>
      <c r="AL3111" s="102"/>
      <c r="AM3111" s="102"/>
      <c r="AN3111" s="102"/>
      <c r="AO3111" s="102"/>
      <c r="AP3111" s="102"/>
      <c r="AQ3111" s="102"/>
      <c r="AR3111" s="102"/>
      <c r="AS3111" s="102"/>
      <c r="AV3111" s="59"/>
      <c r="AW3111" s="57"/>
      <c r="AX3111" s="57"/>
      <c r="AY3111" s="59"/>
      <c r="AZ3111" s="59"/>
      <c r="BA3111" s="59"/>
      <c r="BB3111" s="59"/>
      <c r="BC3111" s="59"/>
      <c r="BD3111" s="59"/>
      <c r="BE3111" s="59"/>
      <c r="BF3111" s="59"/>
      <c r="BG3111" s="59"/>
      <c r="BH3111" s="59"/>
      <c r="BI3111" s="59"/>
      <c r="BK3111" s="59"/>
      <c r="BL3111" s="59"/>
      <c r="BM3111" s="59"/>
      <c r="BN3111" s="59"/>
      <c r="BO3111" s="59"/>
      <c r="BP3111" s="59"/>
      <c r="BQ3111" s="59"/>
      <c r="BR3111" s="59"/>
      <c r="BS3111" s="59"/>
      <c r="BT3111" s="59"/>
      <c r="BU3111" s="59"/>
      <c r="BV3111" s="59"/>
      <c r="BW3111" s="59"/>
    </row>
    <row r="3112" spans="27:75" s="56" customFormat="1" ht="18" customHeight="1">
      <c r="AA3112" s="57"/>
      <c r="AB3112" s="57"/>
      <c r="AC3112" s="57"/>
      <c r="AD3112" s="57"/>
      <c r="AE3112" s="57"/>
      <c r="AG3112" s="57"/>
      <c r="AH3112" s="57"/>
      <c r="AK3112" s="102"/>
      <c r="AL3112" s="102"/>
      <c r="AM3112" s="102"/>
      <c r="AN3112" s="102"/>
      <c r="AO3112" s="102"/>
      <c r="AP3112" s="102"/>
      <c r="AQ3112" s="102"/>
      <c r="AR3112" s="102"/>
      <c r="AS3112" s="102"/>
      <c r="AV3112" s="59"/>
      <c r="AW3112" s="57"/>
      <c r="AX3112" s="57"/>
      <c r="AY3112" s="59"/>
      <c r="AZ3112" s="59"/>
      <c r="BA3112" s="59"/>
      <c r="BB3112" s="59"/>
      <c r="BC3112" s="59"/>
      <c r="BD3112" s="59"/>
      <c r="BE3112" s="59"/>
      <c r="BF3112" s="59"/>
      <c r="BG3112" s="59"/>
      <c r="BH3112" s="59"/>
      <c r="BI3112" s="59"/>
      <c r="BK3112" s="59"/>
      <c r="BL3112" s="59"/>
      <c r="BM3112" s="59"/>
      <c r="BN3112" s="59"/>
      <c r="BO3112" s="59"/>
      <c r="BP3112" s="59"/>
      <c r="BQ3112" s="59"/>
      <c r="BR3112" s="59"/>
      <c r="BS3112" s="59"/>
      <c r="BT3112" s="59"/>
      <c r="BU3112" s="59"/>
      <c r="BV3112" s="59"/>
      <c r="BW3112" s="59"/>
    </row>
    <row r="3113" spans="27:75" s="56" customFormat="1" ht="18" customHeight="1">
      <c r="AA3113" s="57"/>
      <c r="AB3113" s="57"/>
      <c r="AC3113" s="57"/>
      <c r="AD3113" s="57"/>
      <c r="AE3113" s="57"/>
      <c r="AG3113" s="57"/>
      <c r="AH3113" s="57"/>
      <c r="AK3113" s="102"/>
      <c r="AL3113" s="102"/>
      <c r="AM3113" s="102"/>
      <c r="AN3113" s="102"/>
      <c r="AO3113" s="102"/>
      <c r="AP3113" s="102"/>
      <c r="AQ3113" s="102"/>
      <c r="AR3113" s="102"/>
      <c r="AS3113" s="102"/>
      <c r="AV3113" s="59"/>
      <c r="AW3113" s="57"/>
      <c r="AX3113" s="57"/>
      <c r="AY3113" s="59"/>
      <c r="AZ3113" s="59"/>
      <c r="BA3113" s="59"/>
      <c r="BB3113" s="59"/>
      <c r="BC3113" s="59"/>
      <c r="BD3113" s="59"/>
      <c r="BE3113" s="59"/>
      <c r="BF3113" s="59"/>
      <c r="BG3113" s="59"/>
      <c r="BH3113" s="59"/>
      <c r="BI3113" s="59"/>
      <c r="BK3113" s="59"/>
      <c r="BL3113" s="59"/>
      <c r="BM3113" s="59"/>
      <c r="BN3113" s="59"/>
      <c r="BO3113" s="59"/>
      <c r="BP3113" s="59"/>
      <c r="BQ3113" s="59"/>
      <c r="BR3113" s="59"/>
      <c r="BS3113" s="59"/>
      <c r="BT3113" s="59"/>
      <c r="BU3113" s="59"/>
      <c r="BV3113" s="59"/>
      <c r="BW3113" s="59"/>
    </row>
    <row r="3114" spans="27:75" s="56" customFormat="1" ht="18" customHeight="1">
      <c r="AA3114" s="57"/>
      <c r="AB3114" s="57"/>
      <c r="AC3114" s="57"/>
      <c r="AD3114" s="57"/>
      <c r="AE3114" s="57"/>
      <c r="AG3114" s="57"/>
      <c r="AH3114" s="57"/>
      <c r="AK3114" s="102"/>
      <c r="AL3114" s="102"/>
      <c r="AM3114" s="102"/>
      <c r="AN3114" s="102"/>
      <c r="AO3114" s="102"/>
      <c r="AP3114" s="102"/>
      <c r="AQ3114" s="102"/>
      <c r="AR3114" s="102"/>
      <c r="AS3114" s="102"/>
      <c r="AV3114" s="59"/>
      <c r="AW3114" s="57"/>
      <c r="AX3114" s="57"/>
      <c r="AY3114" s="59"/>
      <c r="AZ3114" s="59"/>
      <c r="BA3114" s="59"/>
      <c r="BB3114" s="59"/>
      <c r="BC3114" s="59"/>
      <c r="BD3114" s="59"/>
      <c r="BE3114" s="59"/>
      <c r="BF3114" s="59"/>
      <c r="BG3114" s="59"/>
      <c r="BH3114" s="59"/>
      <c r="BI3114" s="59"/>
      <c r="BK3114" s="59"/>
      <c r="BL3114" s="59"/>
      <c r="BM3114" s="59"/>
      <c r="BN3114" s="59"/>
      <c r="BO3114" s="59"/>
      <c r="BP3114" s="59"/>
      <c r="BQ3114" s="59"/>
      <c r="BR3114" s="59"/>
      <c r="BS3114" s="59"/>
      <c r="BT3114" s="59"/>
      <c r="BU3114" s="59"/>
      <c r="BV3114" s="59"/>
      <c r="BW3114" s="59"/>
    </row>
    <row r="3115" spans="27:75" s="56" customFormat="1" ht="18" customHeight="1">
      <c r="AA3115" s="57"/>
      <c r="AB3115" s="57"/>
      <c r="AC3115" s="57"/>
      <c r="AD3115" s="57"/>
      <c r="AE3115" s="57"/>
      <c r="AG3115" s="57"/>
      <c r="AH3115" s="57"/>
      <c r="AK3115" s="102"/>
      <c r="AL3115" s="102"/>
      <c r="AM3115" s="102"/>
      <c r="AN3115" s="102"/>
      <c r="AO3115" s="102"/>
      <c r="AP3115" s="102"/>
      <c r="AQ3115" s="102"/>
      <c r="AR3115" s="102"/>
      <c r="AS3115" s="102"/>
      <c r="AV3115" s="59"/>
      <c r="AW3115" s="57"/>
      <c r="AX3115" s="57"/>
      <c r="AY3115" s="59"/>
      <c r="AZ3115" s="59"/>
      <c r="BA3115" s="59"/>
      <c r="BB3115" s="59"/>
      <c r="BC3115" s="59"/>
      <c r="BD3115" s="59"/>
      <c r="BE3115" s="59"/>
      <c r="BF3115" s="59"/>
      <c r="BG3115" s="59"/>
      <c r="BH3115" s="59"/>
      <c r="BI3115" s="59"/>
      <c r="BK3115" s="59"/>
      <c r="BL3115" s="59"/>
      <c r="BM3115" s="59"/>
      <c r="BN3115" s="59"/>
      <c r="BO3115" s="59"/>
      <c r="BP3115" s="59"/>
      <c r="BQ3115" s="59"/>
      <c r="BR3115" s="59"/>
      <c r="BS3115" s="59"/>
      <c r="BT3115" s="59"/>
      <c r="BU3115" s="59"/>
      <c r="BV3115" s="59"/>
      <c r="BW3115" s="59"/>
    </row>
    <row r="3116" spans="27:75" s="56" customFormat="1" ht="18" customHeight="1">
      <c r="AA3116" s="57"/>
      <c r="AB3116" s="57"/>
      <c r="AC3116" s="57"/>
      <c r="AD3116" s="57"/>
      <c r="AE3116" s="57"/>
      <c r="AG3116" s="57"/>
      <c r="AH3116" s="57"/>
      <c r="AK3116" s="102"/>
      <c r="AL3116" s="102"/>
      <c r="AM3116" s="102"/>
      <c r="AN3116" s="102"/>
      <c r="AO3116" s="102"/>
      <c r="AP3116" s="102"/>
      <c r="AQ3116" s="102"/>
      <c r="AR3116" s="102"/>
      <c r="AS3116" s="102"/>
      <c r="AV3116" s="59"/>
      <c r="AW3116" s="57"/>
      <c r="AX3116" s="57"/>
      <c r="AY3116" s="59"/>
      <c r="AZ3116" s="59"/>
      <c r="BA3116" s="59"/>
      <c r="BB3116" s="59"/>
      <c r="BC3116" s="59"/>
      <c r="BD3116" s="59"/>
      <c r="BE3116" s="59"/>
      <c r="BF3116" s="59"/>
      <c r="BG3116" s="59"/>
      <c r="BH3116" s="59"/>
      <c r="BI3116" s="59"/>
      <c r="BK3116" s="59"/>
      <c r="BL3116" s="59"/>
      <c r="BM3116" s="59"/>
      <c r="BN3116" s="59"/>
      <c r="BO3116" s="59"/>
      <c r="BP3116" s="59"/>
      <c r="BQ3116" s="59"/>
      <c r="BR3116" s="59"/>
      <c r="BS3116" s="59"/>
      <c r="BT3116" s="59"/>
      <c r="BU3116" s="59"/>
      <c r="BV3116" s="59"/>
      <c r="BW3116" s="59"/>
    </row>
    <row r="3117" spans="27:75" s="56" customFormat="1" ht="18" customHeight="1">
      <c r="AA3117" s="57"/>
      <c r="AB3117" s="57"/>
      <c r="AC3117" s="57"/>
      <c r="AD3117" s="57"/>
      <c r="AE3117" s="57"/>
      <c r="AG3117" s="57"/>
      <c r="AH3117" s="57"/>
      <c r="AK3117" s="102"/>
      <c r="AL3117" s="102"/>
      <c r="AM3117" s="102"/>
      <c r="AN3117" s="102"/>
      <c r="AO3117" s="102"/>
      <c r="AP3117" s="102"/>
      <c r="AQ3117" s="102"/>
      <c r="AR3117" s="102"/>
      <c r="AS3117" s="102"/>
      <c r="AV3117" s="59"/>
      <c r="AW3117" s="57"/>
      <c r="AX3117" s="57"/>
      <c r="AY3117" s="59"/>
      <c r="AZ3117" s="59"/>
      <c r="BA3117" s="59"/>
      <c r="BB3117" s="59"/>
      <c r="BC3117" s="59"/>
      <c r="BD3117" s="59"/>
      <c r="BE3117" s="59"/>
      <c r="BF3117" s="59"/>
      <c r="BG3117" s="59"/>
      <c r="BH3117" s="59"/>
      <c r="BI3117" s="59"/>
      <c r="BK3117" s="59"/>
      <c r="BL3117" s="59"/>
      <c r="BM3117" s="59"/>
      <c r="BN3117" s="59"/>
      <c r="BO3117" s="59"/>
      <c r="BP3117" s="59"/>
      <c r="BQ3117" s="59"/>
      <c r="BR3117" s="59"/>
      <c r="BS3117" s="59"/>
      <c r="BT3117" s="59"/>
      <c r="BU3117" s="59"/>
      <c r="BV3117" s="59"/>
      <c r="BW3117" s="59"/>
    </row>
    <row r="3118" spans="27:75" s="56" customFormat="1" ht="18" customHeight="1">
      <c r="AA3118" s="57"/>
      <c r="AB3118" s="57"/>
      <c r="AC3118" s="57"/>
      <c r="AD3118" s="57"/>
      <c r="AE3118" s="57"/>
      <c r="AG3118" s="57"/>
      <c r="AH3118" s="57"/>
      <c r="AK3118" s="102"/>
      <c r="AL3118" s="102"/>
      <c r="AM3118" s="102"/>
      <c r="AN3118" s="102"/>
      <c r="AO3118" s="102"/>
      <c r="AP3118" s="102"/>
      <c r="AQ3118" s="102"/>
      <c r="AR3118" s="102"/>
      <c r="AS3118" s="102"/>
      <c r="AV3118" s="59"/>
      <c r="AW3118" s="57"/>
      <c r="AX3118" s="57"/>
      <c r="AY3118" s="59"/>
      <c r="AZ3118" s="59"/>
      <c r="BA3118" s="59"/>
      <c r="BB3118" s="59"/>
      <c r="BC3118" s="59"/>
      <c r="BD3118" s="59"/>
      <c r="BE3118" s="59"/>
      <c r="BF3118" s="59"/>
      <c r="BG3118" s="59"/>
      <c r="BH3118" s="59"/>
      <c r="BI3118" s="59"/>
      <c r="BK3118" s="59"/>
      <c r="BL3118" s="59"/>
      <c r="BM3118" s="59"/>
      <c r="BN3118" s="59"/>
      <c r="BO3118" s="59"/>
      <c r="BP3118" s="59"/>
      <c r="BQ3118" s="59"/>
      <c r="BR3118" s="59"/>
      <c r="BS3118" s="59"/>
      <c r="BT3118" s="59"/>
      <c r="BU3118" s="59"/>
      <c r="BV3118" s="59"/>
      <c r="BW3118" s="59"/>
    </row>
    <row r="3119" spans="27:75" s="56" customFormat="1" ht="18" customHeight="1">
      <c r="AA3119" s="57"/>
      <c r="AB3119" s="57"/>
      <c r="AC3119" s="57"/>
      <c r="AD3119" s="57"/>
      <c r="AE3119" s="57"/>
      <c r="AG3119" s="57"/>
      <c r="AH3119" s="57"/>
      <c r="AK3119" s="102"/>
      <c r="AL3119" s="102"/>
      <c r="AM3119" s="102"/>
      <c r="AN3119" s="102"/>
      <c r="AO3119" s="102"/>
      <c r="AP3119" s="102"/>
      <c r="AQ3119" s="102"/>
      <c r="AR3119" s="102"/>
      <c r="AS3119" s="102"/>
      <c r="AV3119" s="59"/>
      <c r="AW3119" s="57"/>
      <c r="AX3119" s="57"/>
      <c r="AY3119" s="59"/>
      <c r="AZ3119" s="59"/>
      <c r="BA3119" s="59"/>
      <c r="BB3119" s="59"/>
      <c r="BC3119" s="59"/>
      <c r="BD3119" s="59"/>
      <c r="BE3119" s="59"/>
      <c r="BF3119" s="59"/>
      <c r="BG3119" s="59"/>
      <c r="BH3119" s="59"/>
      <c r="BI3119" s="59"/>
      <c r="BK3119" s="59"/>
      <c r="BL3119" s="59"/>
      <c r="BM3119" s="59"/>
      <c r="BN3119" s="59"/>
      <c r="BO3119" s="59"/>
      <c r="BP3119" s="59"/>
      <c r="BQ3119" s="59"/>
      <c r="BR3119" s="59"/>
      <c r="BS3119" s="59"/>
      <c r="BT3119" s="59"/>
      <c r="BU3119" s="59"/>
      <c r="BV3119" s="59"/>
      <c r="BW3119" s="59"/>
    </row>
    <row r="3120" spans="27:75" s="56" customFormat="1" ht="18" customHeight="1">
      <c r="AA3120" s="57"/>
      <c r="AB3120" s="57"/>
      <c r="AC3120" s="57"/>
      <c r="AD3120" s="57"/>
      <c r="AE3120" s="57"/>
      <c r="AG3120" s="57"/>
      <c r="AH3120" s="57"/>
      <c r="AK3120" s="102"/>
      <c r="AL3120" s="102"/>
      <c r="AM3120" s="102"/>
      <c r="AN3120" s="102"/>
      <c r="AO3120" s="102"/>
      <c r="AP3120" s="102"/>
      <c r="AQ3120" s="102"/>
      <c r="AR3120" s="102"/>
      <c r="AS3120" s="102"/>
      <c r="AV3120" s="59"/>
      <c r="AW3120" s="57"/>
      <c r="AX3120" s="57"/>
      <c r="AY3120" s="59"/>
      <c r="AZ3120" s="59"/>
      <c r="BA3120" s="59"/>
      <c r="BB3120" s="59"/>
      <c r="BC3120" s="59"/>
      <c r="BD3120" s="59"/>
      <c r="BE3120" s="59"/>
      <c r="BF3120" s="59"/>
      <c r="BG3120" s="59"/>
      <c r="BH3120" s="59"/>
      <c r="BI3120" s="59"/>
      <c r="BK3120" s="59"/>
      <c r="BL3120" s="59"/>
      <c r="BM3120" s="59"/>
      <c r="BN3120" s="59"/>
      <c r="BO3120" s="59"/>
      <c r="BP3120" s="59"/>
      <c r="BQ3120" s="59"/>
      <c r="BR3120" s="59"/>
      <c r="BS3120" s="59"/>
      <c r="BT3120" s="59"/>
      <c r="BU3120" s="59"/>
      <c r="BV3120" s="59"/>
      <c r="BW3120" s="59"/>
    </row>
    <row r="3121" spans="27:75" s="56" customFormat="1" ht="18" customHeight="1">
      <c r="AA3121" s="57"/>
      <c r="AB3121" s="57"/>
      <c r="AC3121" s="57"/>
      <c r="AD3121" s="57"/>
      <c r="AE3121" s="57"/>
      <c r="AG3121" s="57"/>
      <c r="AH3121" s="57"/>
      <c r="AK3121" s="102"/>
      <c r="AL3121" s="102"/>
      <c r="AM3121" s="102"/>
      <c r="AN3121" s="102"/>
      <c r="AO3121" s="102"/>
      <c r="AP3121" s="102"/>
      <c r="AQ3121" s="102"/>
      <c r="AR3121" s="102"/>
      <c r="AS3121" s="102"/>
      <c r="AV3121" s="59"/>
      <c r="AW3121" s="57"/>
      <c r="AX3121" s="57"/>
      <c r="AY3121" s="59"/>
      <c r="AZ3121" s="59"/>
      <c r="BA3121" s="59"/>
      <c r="BB3121" s="59"/>
      <c r="BC3121" s="59"/>
      <c r="BD3121" s="59"/>
      <c r="BE3121" s="59"/>
      <c r="BF3121" s="59"/>
      <c r="BG3121" s="59"/>
      <c r="BH3121" s="59"/>
      <c r="BI3121" s="59"/>
      <c r="BK3121" s="59"/>
      <c r="BL3121" s="59"/>
      <c r="BM3121" s="59"/>
      <c r="BN3121" s="59"/>
      <c r="BO3121" s="59"/>
      <c r="BP3121" s="59"/>
      <c r="BQ3121" s="59"/>
      <c r="BR3121" s="59"/>
      <c r="BS3121" s="59"/>
      <c r="BT3121" s="59"/>
      <c r="BU3121" s="59"/>
      <c r="BV3121" s="59"/>
      <c r="BW3121" s="59"/>
    </row>
    <row r="3122" spans="27:75" s="56" customFormat="1" ht="18" customHeight="1">
      <c r="AA3122" s="57"/>
      <c r="AB3122" s="57"/>
      <c r="AC3122" s="57"/>
      <c r="AD3122" s="57"/>
      <c r="AE3122" s="57"/>
      <c r="AG3122" s="57"/>
      <c r="AH3122" s="57"/>
      <c r="AK3122" s="102"/>
      <c r="AL3122" s="102"/>
      <c r="AM3122" s="102"/>
      <c r="AN3122" s="102"/>
      <c r="AO3122" s="102"/>
      <c r="AP3122" s="102"/>
      <c r="AQ3122" s="102"/>
      <c r="AR3122" s="102"/>
      <c r="AS3122" s="102"/>
      <c r="AV3122" s="59"/>
      <c r="AW3122" s="57"/>
      <c r="AX3122" s="57"/>
      <c r="AY3122" s="59"/>
      <c r="AZ3122" s="59"/>
      <c r="BA3122" s="59"/>
      <c r="BB3122" s="59"/>
      <c r="BC3122" s="59"/>
      <c r="BD3122" s="59"/>
      <c r="BE3122" s="59"/>
      <c r="BF3122" s="59"/>
      <c r="BG3122" s="59"/>
      <c r="BH3122" s="59"/>
      <c r="BI3122" s="59"/>
      <c r="BK3122" s="59"/>
      <c r="BL3122" s="59"/>
      <c r="BM3122" s="59"/>
      <c r="BN3122" s="59"/>
      <c r="BO3122" s="59"/>
      <c r="BP3122" s="59"/>
      <c r="BQ3122" s="59"/>
      <c r="BR3122" s="59"/>
      <c r="BS3122" s="59"/>
      <c r="BT3122" s="59"/>
      <c r="BU3122" s="59"/>
      <c r="BV3122" s="59"/>
      <c r="BW3122" s="59"/>
    </row>
    <row r="3123" spans="27:75" s="56" customFormat="1" ht="18" customHeight="1">
      <c r="AA3123" s="57"/>
      <c r="AB3123" s="57"/>
      <c r="AC3123" s="57"/>
      <c r="AD3123" s="57"/>
      <c r="AE3123" s="57"/>
      <c r="AG3123" s="57"/>
      <c r="AH3123" s="57"/>
      <c r="AK3123" s="102"/>
      <c r="AL3123" s="102"/>
      <c r="AM3123" s="102"/>
      <c r="AN3123" s="102"/>
      <c r="AO3123" s="102"/>
      <c r="AP3123" s="102"/>
      <c r="AQ3123" s="102"/>
      <c r="AR3123" s="102"/>
      <c r="AS3123" s="102"/>
      <c r="AV3123" s="59"/>
      <c r="AW3123" s="57"/>
      <c r="AX3123" s="57"/>
      <c r="AY3123" s="59"/>
      <c r="AZ3123" s="59"/>
      <c r="BA3123" s="59"/>
      <c r="BB3123" s="59"/>
      <c r="BC3123" s="59"/>
      <c r="BD3123" s="59"/>
      <c r="BE3123" s="59"/>
      <c r="BF3123" s="59"/>
      <c r="BG3123" s="59"/>
      <c r="BH3123" s="59"/>
      <c r="BI3123" s="59"/>
      <c r="BK3123" s="59"/>
      <c r="BL3123" s="59"/>
      <c r="BM3123" s="59"/>
      <c r="BN3123" s="59"/>
      <c r="BO3123" s="59"/>
      <c r="BP3123" s="59"/>
      <c r="BQ3123" s="59"/>
      <c r="BR3123" s="59"/>
      <c r="BS3123" s="59"/>
      <c r="BT3123" s="59"/>
      <c r="BU3123" s="59"/>
      <c r="BV3123" s="59"/>
      <c r="BW3123" s="59"/>
    </row>
    <row r="3124" spans="27:75" s="56" customFormat="1" ht="18" customHeight="1">
      <c r="AA3124" s="57"/>
      <c r="AB3124" s="57"/>
      <c r="AC3124" s="57"/>
      <c r="AD3124" s="57"/>
      <c r="AE3124" s="57"/>
      <c r="AG3124" s="57"/>
      <c r="AH3124" s="57"/>
      <c r="AK3124" s="102"/>
      <c r="AL3124" s="102"/>
      <c r="AM3124" s="102"/>
      <c r="AN3124" s="102"/>
      <c r="AO3124" s="102"/>
      <c r="AP3124" s="102"/>
      <c r="AQ3124" s="102"/>
      <c r="AR3124" s="102"/>
      <c r="AS3124" s="102"/>
      <c r="AV3124" s="59"/>
      <c r="AW3124" s="57"/>
      <c r="AX3124" s="57"/>
      <c r="AY3124" s="59"/>
      <c r="AZ3124" s="59"/>
      <c r="BA3124" s="59"/>
      <c r="BB3124" s="59"/>
      <c r="BC3124" s="59"/>
      <c r="BD3124" s="59"/>
      <c r="BE3124" s="59"/>
      <c r="BF3124" s="59"/>
      <c r="BG3124" s="59"/>
      <c r="BH3124" s="59"/>
      <c r="BI3124" s="59"/>
      <c r="BK3124" s="59"/>
      <c r="BL3124" s="59"/>
      <c r="BM3124" s="59"/>
      <c r="BN3124" s="59"/>
      <c r="BO3124" s="59"/>
      <c r="BP3124" s="59"/>
      <c r="BQ3124" s="59"/>
      <c r="BR3124" s="59"/>
      <c r="BS3124" s="59"/>
      <c r="BT3124" s="59"/>
      <c r="BU3124" s="59"/>
      <c r="BV3124" s="59"/>
      <c r="BW3124" s="59"/>
    </row>
    <row r="3125" spans="27:75" s="56" customFormat="1" ht="18" customHeight="1">
      <c r="AA3125" s="57"/>
      <c r="AB3125" s="57"/>
      <c r="AC3125" s="57"/>
      <c r="AD3125" s="57"/>
      <c r="AE3125" s="57"/>
      <c r="AG3125" s="57"/>
      <c r="AH3125" s="57"/>
      <c r="AK3125" s="102"/>
      <c r="AL3125" s="102"/>
      <c r="AM3125" s="102"/>
      <c r="AN3125" s="102"/>
      <c r="AO3125" s="102"/>
      <c r="AP3125" s="102"/>
      <c r="AQ3125" s="102"/>
      <c r="AR3125" s="102"/>
      <c r="AS3125" s="102"/>
      <c r="AV3125" s="59"/>
      <c r="AW3125" s="57"/>
      <c r="AX3125" s="57"/>
      <c r="AY3125" s="59"/>
      <c r="AZ3125" s="59"/>
      <c r="BA3125" s="59"/>
      <c r="BB3125" s="59"/>
      <c r="BC3125" s="59"/>
      <c r="BD3125" s="59"/>
      <c r="BE3125" s="59"/>
      <c r="BF3125" s="59"/>
      <c r="BG3125" s="59"/>
      <c r="BH3125" s="59"/>
      <c r="BI3125" s="59"/>
      <c r="BK3125" s="59"/>
      <c r="BL3125" s="59"/>
      <c r="BM3125" s="59"/>
      <c r="BN3125" s="59"/>
      <c r="BO3125" s="59"/>
      <c r="BP3125" s="59"/>
      <c r="BQ3125" s="59"/>
      <c r="BR3125" s="59"/>
      <c r="BS3125" s="59"/>
      <c r="BT3125" s="59"/>
      <c r="BU3125" s="59"/>
      <c r="BV3125" s="59"/>
      <c r="BW3125" s="59"/>
    </row>
    <row r="3126" spans="27:75" s="56" customFormat="1" ht="18" customHeight="1">
      <c r="AA3126" s="57"/>
      <c r="AB3126" s="57"/>
      <c r="AC3126" s="57"/>
      <c r="AD3126" s="57"/>
      <c r="AE3126" s="57"/>
      <c r="AG3126" s="57"/>
      <c r="AH3126" s="57"/>
      <c r="AK3126" s="102"/>
      <c r="AL3126" s="102"/>
      <c r="AM3126" s="102"/>
      <c r="AN3126" s="102"/>
      <c r="AO3126" s="102"/>
      <c r="AP3126" s="102"/>
      <c r="AQ3126" s="102"/>
      <c r="AR3126" s="102"/>
      <c r="AS3126" s="102"/>
      <c r="AV3126" s="59"/>
      <c r="AW3126" s="57"/>
      <c r="AX3126" s="57"/>
      <c r="AY3126" s="59"/>
      <c r="AZ3126" s="59"/>
      <c r="BA3126" s="59"/>
      <c r="BB3126" s="59"/>
      <c r="BC3126" s="59"/>
      <c r="BD3126" s="59"/>
      <c r="BE3126" s="59"/>
      <c r="BF3126" s="59"/>
      <c r="BG3126" s="59"/>
      <c r="BH3126" s="59"/>
      <c r="BI3126" s="59"/>
      <c r="BK3126" s="59"/>
      <c r="BL3126" s="59"/>
      <c r="BM3126" s="59"/>
      <c r="BN3126" s="59"/>
      <c r="BO3126" s="59"/>
      <c r="BP3126" s="59"/>
      <c r="BQ3126" s="59"/>
      <c r="BR3126" s="59"/>
      <c r="BS3126" s="59"/>
      <c r="BT3126" s="59"/>
      <c r="BU3126" s="59"/>
      <c r="BV3126" s="59"/>
      <c r="BW3126" s="59"/>
    </row>
    <row r="3127" spans="27:75" s="56" customFormat="1" ht="18" customHeight="1">
      <c r="AA3127" s="57"/>
      <c r="AB3127" s="57"/>
      <c r="AC3127" s="57"/>
      <c r="AD3127" s="57"/>
      <c r="AE3127" s="57"/>
      <c r="AG3127" s="57"/>
      <c r="AH3127" s="57"/>
      <c r="AK3127" s="102"/>
      <c r="AL3127" s="102"/>
      <c r="AM3127" s="102"/>
      <c r="AN3127" s="102"/>
      <c r="AO3127" s="102"/>
      <c r="AP3127" s="102"/>
      <c r="AQ3127" s="102"/>
      <c r="AR3127" s="102"/>
      <c r="AS3127" s="102"/>
      <c r="AV3127" s="59"/>
      <c r="AW3127" s="57"/>
      <c r="AX3127" s="57"/>
      <c r="AY3127" s="59"/>
      <c r="AZ3127" s="59"/>
      <c r="BA3127" s="59"/>
      <c r="BB3127" s="59"/>
      <c r="BC3127" s="59"/>
      <c r="BD3127" s="59"/>
      <c r="BE3127" s="59"/>
      <c r="BF3127" s="59"/>
      <c r="BG3127" s="59"/>
      <c r="BH3127" s="59"/>
      <c r="BI3127" s="59"/>
      <c r="BK3127" s="59"/>
      <c r="BL3127" s="59"/>
      <c r="BM3127" s="59"/>
      <c r="BN3127" s="59"/>
      <c r="BO3127" s="59"/>
      <c r="BP3127" s="59"/>
      <c r="BQ3127" s="59"/>
      <c r="BR3127" s="59"/>
      <c r="BS3127" s="59"/>
      <c r="BT3127" s="59"/>
      <c r="BU3127" s="59"/>
      <c r="BV3127" s="59"/>
      <c r="BW3127" s="59"/>
    </row>
    <row r="3128" spans="27:75" s="56" customFormat="1" ht="18" customHeight="1">
      <c r="AA3128" s="57"/>
      <c r="AB3128" s="57"/>
      <c r="AC3128" s="57"/>
      <c r="AD3128" s="57"/>
      <c r="AE3128" s="57"/>
      <c r="AG3128" s="57"/>
      <c r="AH3128" s="57"/>
      <c r="AK3128" s="102"/>
      <c r="AL3128" s="102"/>
      <c r="AM3128" s="102"/>
      <c r="AN3128" s="102"/>
      <c r="AO3128" s="102"/>
      <c r="AP3128" s="102"/>
      <c r="AQ3128" s="102"/>
      <c r="AR3128" s="102"/>
      <c r="AS3128" s="102"/>
      <c r="AV3128" s="59"/>
      <c r="AW3128" s="57"/>
      <c r="AX3128" s="57"/>
      <c r="AY3128" s="59"/>
      <c r="AZ3128" s="59"/>
      <c r="BA3128" s="59"/>
      <c r="BB3128" s="59"/>
      <c r="BC3128" s="59"/>
      <c r="BD3128" s="59"/>
      <c r="BE3128" s="59"/>
      <c r="BF3128" s="59"/>
      <c r="BG3128" s="59"/>
      <c r="BH3128" s="59"/>
      <c r="BI3128" s="59"/>
      <c r="BK3128" s="59"/>
      <c r="BL3128" s="59"/>
      <c r="BM3128" s="59"/>
      <c r="BN3128" s="59"/>
      <c r="BO3128" s="59"/>
      <c r="BP3128" s="59"/>
      <c r="BQ3128" s="59"/>
      <c r="BR3128" s="59"/>
      <c r="BS3128" s="59"/>
      <c r="BT3128" s="59"/>
      <c r="BU3128" s="59"/>
      <c r="BV3128" s="59"/>
      <c r="BW3128" s="59"/>
    </row>
    <row r="3129" spans="27:75" s="56" customFormat="1" ht="18" customHeight="1">
      <c r="AA3129" s="57"/>
      <c r="AB3129" s="57"/>
      <c r="AC3129" s="57"/>
      <c r="AD3129" s="57"/>
      <c r="AE3129" s="57"/>
      <c r="AG3129" s="57"/>
      <c r="AH3129" s="57"/>
      <c r="AK3129" s="102"/>
      <c r="AL3129" s="102"/>
      <c r="AM3129" s="102"/>
      <c r="AN3129" s="102"/>
      <c r="AO3129" s="102"/>
      <c r="AP3129" s="102"/>
      <c r="AQ3129" s="102"/>
      <c r="AR3129" s="102"/>
      <c r="AS3129" s="102"/>
      <c r="AV3129" s="59"/>
      <c r="AW3129" s="57"/>
      <c r="AX3129" s="57"/>
      <c r="AY3129" s="59"/>
      <c r="AZ3129" s="59"/>
      <c r="BA3129" s="59"/>
      <c r="BB3129" s="59"/>
      <c r="BC3129" s="59"/>
      <c r="BD3129" s="59"/>
      <c r="BE3129" s="59"/>
      <c r="BF3129" s="59"/>
      <c r="BG3129" s="59"/>
      <c r="BH3129" s="59"/>
      <c r="BI3129" s="59"/>
      <c r="BK3129" s="59"/>
      <c r="BL3129" s="59"/>
      <c r="BM3129" s="59"/>
      <c r="BN3129" s="59"/>
      <c r="BO3129" s="59"/>
      <c r="BP3129" s="59"/>
      <c r="BQ3129" s="59"/>
      <c r="BR3129" s="59"/>
      <c r="BS3129" s="59"/>
      <c r="BT3129" s="59"/>
      <c r="BU3129" s="59"/>
      <c r="BV3129" s="59"/>
      <c r="BW3129" s="59"/>
    </row>
    <row r="3130" spans="27:75" s="56" customFormat="1" ht="18" customHeight="1">
      <c r="AA3130" s="57"/>
      <c r="AB3130" s="57"/>
      <c r="AC3130" s="57"/>
      <c r="AD3130" s="57"/>
      <c r="AE3130" s="57"/>
      <c r="AG3130" s="57"/>
      <c r="AH3130" s="57"/>
      <c r="AK3130" s="102"/>
      <c r="AL3130" s="102"/>
      <c r="AM3130" s="102"/>
      <c r="AN3130" s="102"/>
      <c r="AO3130" s="102"/>
      <c r="AP3130" s="102"/>
      <c r="AQ3130" s="102"/>
      <c r="AR3130" s="102"/>
      <c r="AS3130" s="102"/>
      <c r="AV3130" s="59"/>
      <c r="AW3130" s="57"/>
      <c r="AX3130" s="57"/>
      <c r="AY3130" s="59"/>
      <c r="AZ3130" s="59"/>
      <c r="BA3130" s="59"/>
      <c r="BB3130" s="59"/>
      <c r="BC3130" s="59"/>
      <c r="BD3130" s="59"/>
      <c r="BE3130" s="59"/>
      <c r="BF3130" s="59"/>
      <c r="BG3130" s="59"/>
      <c r="BH3130" s="59"/>
      <c r="BI3130" s="59"/>
      <c r="BK3130" s="59"/>
      <c r="BL3130" s="59"/>
      <c r="BM3130" s="59"/>
      <c r="BN3130" s="59"/>
      <c r="BO3130" s="59"/>
      <c r="BP3130" s="59"/>
      <c r="BQ3130" s="59"/>
      <c r="BR3130" s="59"/>
      <c r="BS3130" s="59"/>
      <c r="BT3130" s="59"/>
      <c r="BU3130" s="59"/>
      <c r="BV3130" s="59"/>
      <c r="BW3130" s="59"/>
    </row>
    <row r="3131" spans="27:75" s="56" customFormat="1" ht="18" customHeight="1">
      <c r="AA3131" s="57"/>
      <c r="AB3131" s="57"/>
      <c r="AC3131" s="57"/>
      <c r="AD3131" s="57"/>
      <c r="AE3131" s="57"/>
      <c r="AG3131" s="57"/>
      <c r="AH3131" s="57"/>
      <c r="AK3131" s="102"/>
      <c r="AL3131" s="102"/>
      <c r="AM3131" s="102"/>
      <c r="AN3131" s="102"/>
      <c r="AO3131" s="102"/>
      <c r="AP3131" s="102"/>
      <c r="AQ3131" s="102"/>
      <c r="AR3131" s="102"/>
      <c r="AS3131" s="102"/>
      <c r="AV3131" s="59"/>
      <c r="AW3131" s="57"/>
      <c r="AX3131" s="57"/>
      <c r="AY3131" s="59"/>
      <c r="AZ3131" s="59"/>
      <c r="BA3131" s="59"/>
      <c r="BB3131" s="59"/>
      <c r="BC3131" s="59"/>
      <c r="BD3131" s="59"/>
      <c r="BE3131" s="59"/>
      <c r="BF3131" s="59"/>
      <c r="BG3131" s="59"/>
      <c r="BH3131" s="59"/>
      <c r="BI3131" s="59"/>
      <c r="BK3131" s="59"/>
      <c r="BL3131" s="59"/>
      <c r="BM3131" s="59"/>
      <c r="BN3131" s="59"/>
      <c r="BO3131" s="59"/>
      <c r="BP3131" s="59"/>
      <c r="BQ3131" s="59"/>
      <c r="BR3131" s="59"/>
      <c r="BS3131" s="59"/>
      <c r="BT3131" s="59"/>
      <c r="BU3131" s="59"/>
      <c r="BV3131" s="59"/>
      <c r="BW3131" s="59"/>
    </row>
    <row r="3132" spans="27:75" s="56" customFormat="1" ht="18" customHeight="1">
      <c r="AA3132" s="57"/>
      <c r="AB3132" s="57"/>
      <c r="AC3132" s="57"/>
      <c r="AD3132" s="57"/>
      <c r="AE3132" s="57"/>
      <c r="AG3132" s="57"/>
      <c r="AH3132" s="57"/>
      <c r="AK3132" s="102"/>
      <c r="AL3132" s="102"/>
      <c r="AM3132" s="102"/>
      <c r="AN3132" s="102"/>
      <c r="AO3132" s="102"/>
      <c r="AP3132" s="102"/>
      <c r="AQ3132" s="102"/>
      <c r="AR3132" s="102"/>
      <c r="AS3132" s="102"/>
      <c r="AV3132" s="59"/>
      <c r="AW3132" s="57"/>
      <c r="AX3132" s="57"/>
      <c r="AY3132" s="59"/>
      <c r="AZ3132" s="59"/>
      <c r="BA3132" s="59"/>
      <c r="BB3132" s="59"/>
      <c r="BC3132" s="59"/>
      <c r="BD3132" s="59"/>
      <c r="BE3132" s="59"/>
      <c r="BF3132" s="59"/>
      <c r="BG3132" s="59"/>
      <c r="BH3132" s="59"/>
      <c r="BI3132" s="59"/>
      <c r="BK3132" s="59"/>
      <c r="BL3132" s="59"/>
      <c r="BM3132" s="59"/>
      <c r="BN3132" s="59"/>
      <c r="BO3132" s="59"/>
      <c r="BP3132" s="59"/>
      <c r="BQ3132" s="59"/>
      <c r="BR3132" s="59"/>
      <c r="BS3132" s="59"/>
      <c r="BT3132" s="59"/>
      <c r="BU3132" s="59"/>
      <c r="BV3132" s="59"/>
      <c r="BW3132" s="59"/>
    </row>
    <row r="3133" spans="27:75" s="56" customFormat="1" ht="18" customHeight="1">
      <c r="AA3133" s="57"/>
      <c r="AB3133" s="57"/>
      <c r="AC3133" s="57"/>
      <c r="AD3133" s="57"/>
      <c r="AE3133" s="57"/>
      <c r="AG3133" s="57"/>
      <c r="AH3133" s="57"/>
      <c r="AK3133" s="102"/>
      <c r="AL3133" s="102"/>
      <c r="AM3133" s="102"/>
      <c r="AN3133" s="102"/>
      <c r="AO3133" s="102"/>
      <c r="AP3133" s="102"/>
      <c r="AQ3133" s="102"/>
      <c r="AR3133" s="102"/>
      <c r="AS3133" s="102"/>
      <c r="AV3133" s="59"/>
      <c r="AW3133" s="57"/>
      <c r="AX3133" s="57"/>
      <c r="AY3133" s="59"/>
      <c r="AZ3133" s="59"/>
      <c r="BA3133" s="59"/>
      <c r="BB3133" s="59"/>
      <c r="BC3133" s="59"/>
      <c r="BD3133" s="59"/>
      <c r="BE3133" s="59"/>
      <c r="BF3133" s="59"/>
      <c r="BG3133" s="59"/>
      <c r="BH3133" s="59"/>
      <c r="BI3133" s="59"/>
      <c r="BK3133" s="59"/>
      <c r="BL3133" s="59"/>
      <c r="BM3133" s="59"/>
      <c r="BN3133" s="59"/>
      <c r="BO3133" s="59"/>
      <c r="BP3133" s="59"/>
      <c r="BQ3133" s="59"/>
      <c r="BR3133" s="59"/>
      <c r="BS3133" s="59"/>
      <c r="BT3133" s="59"/>
      <c r="BU3133" s="59"/>
      <c r="BV3133" s="59"/>
      <c r="BW3133" s="59"/>
    </row>
    <row r="3134" spans="27:75" s="56" customFormat="1" ht="18" customHeight="1">
      <c r="AA3134" s="57"/>
      <c r="AB3134" s="57"/>
      <c r="AC3134" s="57"/>
      <c r="AD3134" s="57"/>
      <c r="AE3134" s="57"/>
      <c r="AG3134" s="57"/>
      <c r="AH3134" s="57"/>
      <c r="AK3134" s="102"/>
      <c r="AL3134" s="102"/>
      <c r="AM3134" s="102"/>
      <c r="AN3134" s="102"/>
      <c r="AO3134" s="102"/>
      <c r="AP3134" s="102"/>
      <c r="AQ3134" s="102"/>
      <c r="AR3134" s="102"/>
      <c r="AS3134" s="102"/>
      <c r="AV3134" s="59"/>
      <c r="AW3134" s="57"/>
      <c r="AX3134" s="57"/>
      <c r="AY3134" s="59"/>
      <c r="AZ3134" s="59"/>
      <c r="BA3134" s="59"/>
      <c r="BB3134" s="59"/>
      <c r="BC3134" s="59"/>
      <c r="BD3134" s="59"/>
      <c r="BE3134" s="59"/>
      <c r="BF3134" s="59"/>
      <c r="BG3134" s="59"/>
      <c r="BH3134" s="59"/>
      <c r="BI3134" s="59"/>
      <c r="BK3134" s="59"/>
      <c r="BL3134" s="59"/>
      <c r="BM3134" s="59"/>
      <c r="BN3134" s="59"/>
      <c r="BO3134" s="59"/>
      <c r="BP3134" s="59"/>
      <c r="BQ3134" s="59"/>
      <c r="BR3134" s="59"/>
      <c r="BS3134" s="59"/>
      <c r="BT3134" s="59"/>
      <c r="BU3134" s="59"/>
      <c r="BV3134" s="59"/>
      <c r="BW3134" s="59"/>
    </row>
    <row r="3135" spans="27:75" s="56" customFormat="1" ht="18" customHeight="1">
      <c r="AA3135" s="57"/>
      <c r="AB3135" s="57"/>
      <c r="AC3135" s="57"/>
      <c r="AD3135" s="57"/>
      <c r="AE3135" s="57"/>
      <c r="AG3135" s="57"/>
      <c r="AH3135" s="57"/>
      <c r="AK3135" s="102"/>
      <c r="AL3135" s="102"/>
      <c r="AM3135" s="102"/>
      <c r="AN3135" s="102"/>
      <c r="AO3135" s="102"/>
      <c r="AP3135" s="102"/>
      <c r="AQ3135" s="102"/>
      <c r="AR3135" s="102"/>
      <c r="AS3135" s="102"/>
      <c r="AV3135" s="59"/>
      <c r="AW3135" s="57"/>
      <c r="AX3135" s="57"/>
      <c r="AY3135" s="59"/>
      <c r="AZ3135" s="59"/>
      <c r="BA3135" s="59"/>
      <c r="BB3135" s="59"/>
      <c r="BC3135" s="59"/>
      <c r="BD3135" s="59"/>
      <c r="BE3135" s="59"/>
      <c r="BF3135" s="59"/>
      <c r="BG3135" s="59"/>
      <c r="BH3135" s="59"/>
      <c r="BI3135" s="59"/>
      <c r="BK3135" s="59"/>
      <c r="BL3135" s="59"/>
      <c r="BM3135" s="59"/>
      <c r="BN3135" s="59"/>
      <c r="BO3135" s="59"/>
      <c r="BP3135" s="59"/>
      <c r="BQ3135" s="59"/>
      <c r="BR3135" s="59"/>
      <c r="BS3135" s="59"/>
      <c r="BT3135" s="59"/>
      <c r="BU3135" s="59"/>
      <c r="BV3135" s="59"/>
      <c r="BW3135" s="59"/>
    </row>
    <row r="3136" spans="27:75" s="56" customFormat="1" ht="18" customHeight="1">
      <c r="AA3136" s="57"/>
      <c r="AB3136" s="57"/>
      <c r="AC3136" s="57"/>
      <c r="AD3136" s="57"/>
      <c r="AE3136" s="57"/>
      <c r="AG3136" s="57"/>
      <c r="AH3136" s="57"/>
      <c r="AK3136" s="102"/>
      <c r="AL3136" s="102"/>
      <c r="AM3136" s="102"/>
      <c r="AN3136" s="102"/>
      <c r="AO3136" s="102"/>
      <c r="AP3136" s="102"/>
      <c r="AQ3136" s="102"/>
      <c r="AR3136" s="102"/>
      <c r="AS3136" s="102"/>
      <c r="AV3136" s="59"/>
      <c r="AW3136" s="57"/>
      <c r="AX3136" s="57"/>
      <c r="AY3136" s="59"/>
      <c r="AZ3136" s="59"/>
      <c r="BA3136" s="59"/>
      <c r="BB3136" s="59"/>
      <c r="BC3136" s="59"/>
      <c r="BD3136" s="59"/>
      <c r="BE3136" s="59"/>
      <c r="BF3136" s="59"/>
      <c r="BG3136" s="59"/>
      <c r="BH3136" s="59"/>
      <c r="BI3136" s="59"/>
      <c r="BK3136" s="59"/>
      <c r="BL3136" s="59"/>
      <c r="BM3136" s="59"/>
      <c r="BN3136" s="59"/>
      <c r="BO3136" s="59"/>
      <c r="BP3136" s="59"/>
      <c r="BQ3136" s="59"/>
      <c r="BR3136" s="59"/>
      <c r="BS3136" s="59"/>
      <c r="BT3136" s="59"/>
      <c r="BU3136" s="59"/>
      <c r="BV3136" s="59"/>
      <c r="BW3136" s="59"/>
    </row>
    <row r="3137" spans="27:75" s="56" customFormat="1" ht="18" customHeight="1">
      <c r="AA3137" s="57"/>
      <c r="AB3137" s="57"/>
      <c r="AC3137" s="57"/>
      <c r="AD3137" s="57"/>
      <c r="AE3137" s="57"/>
      <c r="AG3137" s="57"/>
      <c r="AH3137" s="57"/>
      <c r="AK3137" s="102"/>
      <c r="AL3137" s="102"/>
      <c r="AM3137" s="102"/>
      <c r="AN3137" s="102"/>
      <c r="AO3137" s="102"/>
      <c r="AP3137" s="102"/>
      <c r="AQ3137" s="102"/>
      <c r="AR3137" s="102"/>
      <c r="AS3137" s="102"/>
      <c r="AV3137" s="59"/>
      <c r="AW3137" s="57"/>
      <c r="AX3137" s="57"/>
      <c r="AY3137" s="59"/>
      <c r="AZ3137" s="59"/>
      <c r="BA3137" s="59"/>
      <c r="BB3137" s="59"/>
      <c r="BC3137" s="59"/>
      <c r="BD3137" s="59"/>
      <c r="BE3137" s="59"/>
      <c r="BF3137" s="59"/>
      <c r="BG3137" s="59"/>
      <c r="BH3137" s="59"/>
      <c r="BI3137" s="59"/>
      <c r="BK3137" s="59"/>
      <c r="BL3137" s="59"/>
      <c r="BM3137" s="59"/>
      <c r="BN3137" s="59"/>
      <c r="BO3137" s="59"/>
      <c r="BP3137" s="59"/>
      <c r="BQ3137" s="59"/>
      <c r="BR3137" s="59"/>
      <c r="BS3137" s="59"/>
      <c r="BT3137" s="59"/>
      <c r="BU3137" s="59"/>
      <c r="BV3137" s="59"/>
      <c r="BW3137" s="59"/>
    </row>
    <row r="3138" spans="27:75" s="56" customFormat="1" ht="18" customHeight="1">
      <c r="AA3138" s="57"/>
      <c r="AB3138" s="57"/>
      <c r="AC3138" s="57"/>
      <c r="AD3138" s="57"/>
      <c r="AE3138" s="57"/>
      <c r="AG3138" s="57"/>
      <c r="AH3138" s="57"/>
      <c r="AK3138" s="102"/>
      <c r="AL3138" s="102"/>
      <c r="AM3138" s="102"/>
      <c r="AN3138" s="102"/>
      <c r="AO3138" s="102"/>
      <c r="AP3138" s="102"/>
      <c r="AQ3138" s="102"/>
      <c r="AR3138" s="102"/>
      <c r="AS3138" s="102"/>
      <c r="AV3138" s="59"/>
      <c r="AW3138" s="57"/>
      <c r="AX3138" s="57"/>
      <c r="AY3138" s="59"/>
      <c r="AZ3138" s="59"/>
      <c r="BA3138" s="59"/>
      <c r="BB3138" s="59"/>
      <c r="BC3138" s="59"/>
      <c r="BD3138" s="59"/>
      <c r="BE3138" s="59"/>
      <c r="BF3138" s="59"/>
      <c r="BG3138" s="59"/>
      <c r="BH3138" s="59"/>
      <c r="BI3138" s="59"/>
      <c r="BK3138" s="59"/>
      <c r="BL3138" s="59"/>
      <c r="BM3138" s="59"/>
      <c r="BN3138" s="59"/>
      <c r="BO3138" s="59"/>
      <c r="BP3138" s="59"/>
      <c r="BQ3138" s="59"/>
      <c r="BR3138" s="59"/>
      <c r="BS3138" s="59"/>
      <c r="BT3138" s="59"/>
      <c r="BU3138" s="59"/>
      <c r="BV3138" s="59"/>
      <c r="BW3138" s="59"/>
    </row>
    <row r="3139" spans="27:75" s="56" customFormat="1" ht="18" customHeight="1">
      <c r="AA3139" s="57"/>
      <c r="AB3139" s="57"/>
      <c r="AC3139" s="57"/>
      <c r="AD3139" s="57"/>
      <c r="AE3139" s="57"/>
      <c r="AG3139" s="57"/>
      <c r="AH3139" s="57"/>
      <c r="AK3139" s="102"/>
      <c r="AL3139" s="102"/>
      <c r="AM3139" s="102"/>
      <c r="AN3139" s="102"/>
      <c r="AO3139" s="102"/>
      <c r="AP3139" s="102"/>
      <c r="AQ3139" s="102"/>
      <c r="AR3139" s="102"/>
      <c r="AS3139" s="102"/>
      <c r="AV3139" s="59"/>
      <c r="AW3139" s="57"/>
      <c r="AX3139" s="57"/>
      <c r="AY3139" s="59"/>
      <c r="AZ3139" s="59"/>
      <c r="BA3139" s="59"/>
      <c r="BB3139" s="59"/>
      <c r="BC3139" s="59"/>
      <c r="BD3139" s="59"/>
      <c r="BE3139" s="59"/>
      <c r="BF3139" s="59"/>
      <c r="BG3139" s="59"/>
      <c r="BH3139" s="59"/>
      <c r="BI3139" s="59"/>
      <c r="BK3139" s="59"/>
      <c r="BL3139" s="59"/>
      <c r="BM3139" s="59"/>
      <c r="BN3139" s="59"/>
      <c r="BO3139" s="59"/>
      <c r="BP3139" s="59"/>
      <c r="BQ3139" s="59"/>
      <c r="BR3139" s="59"/>
      <c r="BS3139" s="59"/>
      <c r="BT3139" s="59"/>
      <c r="BU3139" s="59"/>
      <c r="BV3139" s="59"/>
      <c r="BW3139" s="59"/>
    </row>
    <row r="3140" spans="27:75" s="56" customFormat="1" ht="18" customHeight="1">
      <c r="AA3140" s="57"/>
      <c r="AB3140" s="57"/>
      <c r="AC3140" s="57"/>
      <c r="AD3140" s="57"/>
      <c r="AE3140" s="57"/>
      <c r="AG3140" s="57"/>
      <c r="AH3140" s="57"/>
      <c r="AK3140" s="102"/>
      <c r="AL3140" s="102"/>
      <c r="AM3140" s="102"/>
      <c r="AN3140" s="102"/>
      <c r="AO3140" s="102"/>
      <c r="AP3140" s="102"/>
      <c r="AQ3140" s="102"/>
      <c r="AR3140" s="102"/>
      <c r="AS3140" s="102"/>
      <c r="AV3140" s="59"/>
      <c r="AW3140" s="57"/>
      <c r="AX3140" s="57"/>
      <c r="AY3140" s="59"/>
      <c r="AZ3140" s="59"/>
      <c r="BA3140" s="59"/>
      <c r="BB3140" s="59"/>
      <c r="BC3140" s="59"/>
      <c r="BD3140" s="59"/>
      <c r="BE3140" s="59"/>
      <c r="BF3140" s="59"/>
      <c r="BG3140" s="59"/>
      <c r="BH3140" s="59"/>
      <c r="BI3140" s="59"/>
      <c r="BK3140" s="59"/>
      <c r="BL3140" s="59"/>
      <c r="BM3140" s="59"/>
      <c r="BN3140" s="59"/>
      <c r="BO3140" s="59"/>
      <c r="BP3140" s="59"/>
      <c r="BQ3140" s="59"/>
      <c r="BR3140" s="59"/>
      <c r="BS3140" s="59"/>
      <c r="BT3140" s="59"/>
      <c r="BU3140" s="59"/>
      <c r="BV3140" s="59"/>
      <c r="BW3140" s="59"/>
    </row>
    <row r="3141" spans="27:75" s="56" customFormat="1" ht="18" customHeight="1">
      <c r="AA3141" s="57"/>
      <c r="AB3141" s="57"/>
      <c r="AC3141" s="57"/>
      <c r="AD3141" s="57"/>
      <c r="AE3141" s="57"/>
      <c r="AG3141" s="57"/>
      <c r="AH3141" s="57"/>
      <c r="AK3141" s="102"/>
      <c r="AL3141" s="102"/>
      <c r="AM3141" s="102"/>
      <c r="AN3141" s="102"/>
      <c r="AO3141" s="102"/>
      <c r="AP3141" s="102"/>
      <c r="AQ3141" s="102"/>
      <c r="AR3141" s="102"/>
      <c r="AS3141" s="102"/>
      <c r="AV3141" s="59"/>
      <c r="AW3141" s="57"/>
      <c r="AX3141" s="57"/>
      <c r="AY3141" s="59"/>
      <c r="AZ3141" s="59"/>
      <c r="BA3141" s="59"/>
      <c r="BB3141" s="59"/>
      <c r="BC3141" s="59"/>
      <c r="BD3141" s="59"/>
      <c r="BE3141" s="59"/>
      <c r="BF3141" s="59"/>
      <c r="BG3141" s="59"/>
      <c r="BH3141" s="59"/>
      <c r="BI3141" s="59"/>
      <c r="BK3141" s="59"/>
      <c r="BL3141" s="59"/>
      <c r="BM3141" s="59"/>
      <c r="BN3141" s="59"/>
      <c r="BO3141" s="59"/>
      <c r="BP3141" s="59"/>
      <c r="BQ3141" s="59"/>
      <c r="BR3141" s="59"/>
      <c r="BS3141" s="59"/>
      <c r="BT3141" s="59"/>
      <c r="BU3141" s="59"/>
      <c r="BV3141" s="59"/>
      <c r="BW3141" s="59"/>
    </row>
    <row r="3142" spans="27:75" s="56" customFormat="1" ht="18" customHeight="1">
      <c r="AA3142" s="57"/>
      <c r="AB3142" s="57"/>
      <c r="AC3142" s="57"/>
      <c r="AD3142" s="57"/>
      <c r="AE3142" s="57"/>
      <c r="AG3142" s="57"/>
      <c r="AH3142" s="57"/>
      <c r="AK3142" s="102"/>
      <c r="AL3142" s="102"/>
      <c r="AM3142" s="102"/>
      <c r="AN3142" s="102"/>
      <c r="AO3142" s="102"/>
      <c r="AP3142" s="102"/>
      <c r="AQ3142" s="102"/>
      <c r="AR3142" s="102"/>
      <c r="AS3142" s="102"/>
      <c r="AV3142" s="59"/>
      <c r="AW3142" s="57"/>
      <c r="AX3142" s="57"/>
      <c r="AY3142" s="59"/>
      <c r="AZ3142" s="59"/>
      <c r="BA3142" s="59"/>
      <c r="BB3142" s="59"/>
      <c r="BC3142" s="59"/>
      <c r="BD3142" s="59"/>
      <c r="BE3142" s="59"/>
      <c r="BF3142" s="59"/>
      <c r="BG3142" s="59"/>
      <c r="BH3142" s="59"/>
      <c r="BI3142" s="59"/>
      <c r="BK3142" s="59"/>
      <c r="BL3142" s="59"/>
      <c r="BM3142" s="59"/>
      <c r="BN3142" s="59"/>
      <c r="BO3142" s="59"/>
      <c r="BP3142" s="59"/>
      <c r="BQ3142" s="59"/>
      <c r="BR3142" s="59"/>
      <c r="BS3142" s="59"/>
      <c r="BT3142" s="59"/>
      <c r="BU3142" s="59"/>
      <c r="BV3142" s="59"/>
      <c r="BW3142" s="59"/>
    </row>
    <row r="3143" spans="27:75" s="56" customFormat="1" ht="18" customHeight="1">
      <c r="AA3143" s="57"/>
      <c r="AB3143" s="57"/>
      <c r="AC3143" s="57"/>
      <c r="AD3143" s="57"/>
      <c r="AE3143" s="57"/>
      <c r="AG3143" s="57"/>
      <c r="AH3143" s="57"/>
      <c r="AK3143" s="102"/>
      <c r="AL3143" s="102"/>
      <c r="AM3143" s="102"/>
      <c r="AN3143" s="102"/>
      <c r="AO3143" s="102"/>
      <c r="AP3143" s="102"/>
      <c r="AQ3143" s="102"/>
      <c r="AR3143" s="102"/>
      <c r="AS3143" s="102"/>
      <c r="AV3143" s="59"/>
      <c r="AW3143" s="57"/>
      <c r="AX3143" s="57"/>
      <c r="AY3143" s="59"/>
      <c r="AZ3143" s="59"/>
      <c r="BA3143" s="59"/>
      <c r="BB3143" s="59"/>
      <c r="BC3143" s="59"/>
      <c r="BD3143" s="59"/>
      <c r="BE3143" s="59"/>
      <c r="BF3143" s="59"/>
      <c r="BG3143" s="59"/>
      <c r="BH3143" s="59"/>
      <c r="BI3143" s="59"/>
      <c r="BK3143" s="59"/>
      <c r="BL3143" s="59"/>
      <c r="BM3143" s="59"/>
      <c r="BN3143" s="59"/>
      <c r="BO3143" s="59"/>
      <c r="BP3143" s="59"/>
      <c r="BQ3143" s="59"/>
      <c r="BR3143" s="59"/>
      <c r="BS3143" s="59"/>
      <c r="BT3143" s="59"/>
      <c r="BU3143" s="59"/>
      <c r="BV3143" s="59"/>
      <c r="BW3143" s="59"/>
    </row>
    <row r="3144" spans="27:75" s="56" customFormat="1" ht="18" customHeight="1">
      <c r="AA3144" s="57"/>
      <c r="AB3144" s="57"/>
      <c r="AC3144" s="57"/>
      <c r="AD3144" s="57"/>
      <c r="AE3144" s="57"/>
      <c r="AG3144" s="57"/>
      <c r="AH3144" s="57"/>
      <c r="AK3144" s="102"/>
      <c r="AL3144" s="102"/>
      <c r="AM3144" s="102"/>
      <c r="AN3144" s="102"/>
      <c r="AO3144" s="102"/>
      <c r="AP3144" s="102"/>
      <c r="AQ3144" s="102"/>
      <c r="AR3144" s="102"/>
      <c r="AS3144" s="102"/>
      <c r="AV3144" s="59"/>
      <c r="AW3144" s="57"/>
      <c r="AX3144" s="57"/>
      <c r="AY3144" s="59"/>
      <c r="AZ3144" s="59"/>
      <c r="BA3144" s="59"/>
      <c r="BB3144" s="59"/>
      <c r="BC3144" s="59"/>
      <c r="BD3144" s="59"/>
      <c r="BE3144" s="59"/>
      <c r="BF3144" s="59"/>
      <c r="BG3144" s="59"/>
      <c r="BH3144" s="59"/>
      <c r="BI3144" s="59"/>
      <c r="BK3144" s="59"/>
      <c r="BL3144" s="59"/>
      <c r="BM3144" s="59"/>
      <c r="BN3144" s="59"/>
      <c r="BO3144" s="59"/>
      <c r="BP3144" s="59"/>
      <c r="BQ3144" s="59"/>
      <c r="BR3144" s="59"/>
      <c r="BS3144" s="59"/>
      <c r="BT3144" s="59"/>
      <c r="BU3144" s="59"/>
      <c r="BV3144" s="59"/>
      <c r="BW3144" s="59"/>
    </row>
    <row r="3145" spans="27:75" s="56" customFormat="1" ht="18" customHeight="1">
      <c r="AA3145" s="57"/>
      <c r="AB3145" s="57"/>
      <c r="AC3145" s="57"/>
      <c r="AD3145" s="57"/>
      <c r="AE3145" s="57"/>
      <c r="AG3145" s="57"/>
      <c r="AH3145" s="57"/>
      <c r="AK3145" s="102"/>
      <c r="AL3145" s="102"/>
      <c r="AM3145" s="102"/>
      <c r="AN3145" s="102"/>
      <c r="AO3145" s="102"/>
      <c r="AP3145" s="102"/>
      <c r="AQ3145" s="102"/>
      <c r="AR3145" s="102"/>
      <c r="AS3145" s="102"/>
      <c r="AV3145" s="59"/>
      <c r="AW3145" s="57"/>
      <c r="AX3145" s="57"/>
      <c r="AY3145" s="59"/>
      <c r="AZ3145" s="59"/>
      <c r="BA3145" s="59"/>
      <c r="BB3145" s="59"/>
      <c r="BC3145" s="59"/>
      <c r="BD3145" s="59"/>
      <c r="BE3145" s="59"/>
      <c r="BF3145" s="59"/>
      <c r="BG3145" s="59"/>
      <c r="BH3145" s="59"/>
      <c r="BI3145" s="59"/>
      <c r="BK3145" s="59"/>
      <c r="BL3145" s="59"/>
      <c r="BM3145" s="59"/>
      <c r="BN3145" s="59"/>
      <c r="BO3145" s="59"/>
      <c r="BP3145" s="59"/>
      <c r="BQ3145" s="59"/>
      <c r="BR3145" s="59"/>
      <c r="BS3145" s="59"/>
      <c r="BT3145" s="59"/>
      <c r="BU3145" s="59"/>
      <c r="BV3145" s="59"/>
      <c r="BW3145" s="59"/>
    </row>
    <row r="3146" spans="27:75" s="56" customFormat="1" ht="18" customHeight="1">
      <c r="AA3146" s="57"/>
      <c r="AB3146" s="57"/>
      <c r="AC3146" s="57"/>
      <c r="AD3146" s="57"/>
      <c r="AE3146" s="57"/>
      <c r="AG3146" s="57"/>
      <c r="AH3146" s="57"/>
      <c r="AK3146" s="102"/>
      <c r="AL3146" s="102"/>
      <c r="AM3146" s="102"/>
      <c r="AN3146" s="102"/>
      <c r="AO3146" s="102"/>
      <c r="AP3146" s="102"/>
      <c r="AQ3146" s="102"/>
      <c r="AR3146" s="102"/>
      <c r="AS3146" s="102"/>
      <c r="AV3146" s="59"/>
      <c r="AW3146" s="57"/>
      <c r="AX3146" s="57"/>
      <c r="AY3146" s="59"/>
      <c r="AZ3146" s="59"/>
      <c r="BA3146" s="59"/>
      <c r="BB3146" s="59"/>
      <c r="BC3146" s="59"/>
      <c r="BD3146" s="59"/>
      <c r="BE3146" s="59"/>
      <c r="BF3146" s="59"/>
      <c r="BG3146" s="59"/>
      <c r="BH3146" s="59"/>
      <c r="BI3146" s="59"/>
      <c r="BK3146" s="59"/>
      <c r="BL3146" s="59"/>
      <c r="BM3146" s="59"/>
      <c r="BN3146" s="59"/>
      <c r="BO3146" s="59"/>
      <c r="BP3146" s="59"/>
      <c r="BQ3146" s="59"/>
      <c r="BR3146" s="59"/>
      <c r="BS3146" s="59"/>
      <c r="BT3146" s="59"/>
      <c r="BU3146" s="59"/>
      <c r="BV3146" s="59"/>
      <c r="BW3146" s="59"/>
    </row>
    <row r="3147" spans="27:75" s="56" customFormat="1" ht="18" customHeight="1">
      <c r="AA3147" s="57"/>
      <c r="AB3147" s="57"/>
      <c r="AC3147" s="57"/>
      <c r="AD3147" s="57"/>
      <c r="AE3147" s="57"/>
      <c r="AG3147" s="57"/>
      <c r="AH3147" s="57"/>
      <c r="AK3147" s="102"/>
      <c r="AL3147" s="102"/>
      <c r="AM3147" s="102"/>
      <c r="AN3147" s="102"/>
      <c r="AO3147" s="102"/>
      <c r="AP3147" s="102"/>
      <c r="AQ3147" s="102"/>
      <c r="AR3147" s="102"/>
      <c r="AS3147" s="102"/>
      <c r="AV3147" s="59"/>
      <c r="AW3147" s="57"/>
      <c r="AX3147" s="57"/>
      <c r="AY3147" s="59"/>
      <c r="AZ3147" s="59"/>
      <c r="BA3147" s="59"/>
      <c r="BB3147" s="59"/>
      <c r="BC3147" s="59"/>
      <c r="BD3147" s="59"/>
      <c r="BE3147" s="59"/>
      <c r="BF3147" s="59"/>
      <c r="BG3147" s="59"/>
      <c r="BH3147" s="59"/>
      <c r="BI3147" s="59"/>
      <c r="BK3147" s="59"/>
      <c r="BL3147" s="59"/>
      <c r="BM3147" s="59"/>
      <c r="BN3147" s="59"/>
      <c r="BO3147" s="59"/>
      <c r="BP3147" s="59"/>
      <c r="BQ3147" s="59"/>
      <c r="BR3147" s="59"/>
      <c r="BS3147" s="59"/>
      <c r="BT3147" s="59"/>
      <c r="BU3147" s="59"/>
      <c r="BV3147" s="59"/>
      <c r="BW3147" s="59"/>
    </row>
    <row r="3148" spans="27:75" s="56" customFormat="1" ht="18" customHeight="1">
      <c r="AA3148" s="57"/>
      <c r="AB3148" s="57"/>
      <c r="AC3148" s="57"/>
      <c r="AD3148" s="57"/>
      <c r="AE3148" s="57"/>
      <c r="AG3148" s="57"/>
      <c r="AH3148" s="57"/>
      <c r="AK3148" s="102"/>
      <c r="AL3148" s="102"/>
      <c r="AM3148" s="102"/>
      <c r="AN3148" s="102"/>
      <c r="AO3148" s="102"/>
      <c r="AP3148" s="102"/>
      <c r="AQ3148" s="102"/>
      <c r="AR3148" s="102"/>
      <c r="AS3148" s="102"/>
      <c r="AV3148" s="59"/>
      <c r="AW3148" s="57"/>
      <c r="AX3148" s="57"/>
      <c r="AY3148" s="59"/>
      <c r="AZ3148" s="59"/>
      <c r="BA3148" s="59"/>
      <c r="BB3148" s="59"/>
      <c r="BC3148" s="59"/>
      <c r="BD3148" s="59"/>
      <c r="BE3148" s="59"/>
      <c r="BF3148" s="59"/>
      <c r="BG3148" s="59"/>
      <c r="BH3148" s="59"/>
      <c r="BI3148" s="59"/>
      <c r="BK3148" s="59"/>
      <c r="BL3148" s="59"/>
      <c r="BM3148" s="59"/>
      <c r="BN3148" s="59"/>
      <c r="BO3148" s="59"/>
      <c r="BP3148" s="59"/>
      <c r="BQ3148" s="59"/>
      <c r="BR3148" s="59"/>
      <c r="BS3148" s="59"/>
      <c r="BT3148" s="59"/>
      <c r="BU3148" s="59"/>
      <c r="BV3148" s="59"/>
      <c r="BW3148" s="59"/>
    </row>
    <row r="3149" spans="27:75" s="56" customFormat="1" ht="18" customHeight="1">
      <c r="AA3149" s="57"/>
      <c r="AB3149" s="57"/>
      <c r="AC3149" s="57"/>
      <c r="AD3149" s="57"/>
      <c r="AE3149" s="57"/>
      <c r="AG3149" s="57"/>
      <c r="AH3149" s="57"/>
      <c r="AK3149" s="102"/>
      <c r="AL3149" s="102"/>
      <c r="AM3149" s="102"/>
      <c r="AN3149" s="102"/>
      <c r="AO3149" s="102"/>
      <c r="AP3149" s="102"/>
      <c r="AQ3149" s="102"/>
      <c r="AR3149" s="102"/>
      <c r="AS3149" s="102"/>
      <c r="AV3149" s="59"/>
      <c r="AW3149" s="57"/>
      <c r="AX3149" s="57"/>
      <c r="AY3149" s="59"/>
      <c r="AZ3149" s="59"/>
      <c r="BA3149" s="59"/>
      <c r="BB3149" s="59"/>
      <c r="BC3149" s="59"/>
      <c r="BD3149" s="59"/>
      <c r="BE3149" s="59"/>
      <c r="BF3149" s="59"/>
      <c r="BG3149" s="59"/>
      <c r="BH3149" s="59"/>
      <c r="BI3149" s="59"/>
      <c r="BK3149" s="59"/>
      <c r="BL3149" s="59"/>
      <c r="BM3149" s="59"/>
      <c r="BN3149" s="59"/>
      <c r="BO3149" s="59"/>
      <c r="BP3149" s="59"/>
      <c r="BQ3149" s="59"/>
      <c r="BR3149" s="59"/>
      <c r="BS3149" s="59"/>
      <c r="BT3149" s="59"/>
      <c r="BU3149" s="59"/>
      <c r="BV3149" s="59"/>
      <c r="BW3149" s="59"/>
    </row>
    <row r="3150" spans="27:75" s="56" customFormat="1" ht="18" customHeight="1">
      <c r="AA3150" s="57"/>
      <c r="AB3150" s="57"/>
      <c r="AC3150" s="57"/>
      <c r="AD3150" s="57"/>
      <c r="AE3150" s="57"/>
      <c r="AG3150" s="57"/>
      <c r="AH3150" s="57"/>
      <c r="AK3150" s="102"/>
      <c r="AL3150" s="102"/>
      <c r="AM3150" s="102"/>
      <c r="AN3150" s="102"/>
      <c r="AO3150" s="102"/>
      <c r="AP3150" s="102"/>
      <c r="AQ3150" s="102"/>
      <c r="AR3150" s="102"/>
      <c r="AS3150" s="102"/>
      <c r="AV3150" s="59"/>
      <c r="AW3150" s="57"/>
      <c r="AX3150" s="57"/>
      <c r="AY3150" s="59"/>
      <c r="AZ3150" s="59"/>
      <c r="BA3150" s="59"/>
      <c r="BB3150" s="59"/>
      <c r="BC3150" s="59"/>
      <c r="BD3150" s="59"/>
      <c r="BE3150" s="59"/>
      <c r="BF3150" s="59"/>
      <c r="BG3150" s="59"/>
      <c r="BH3150" s="59"/>
      <c r="BI3150" s="59"/>
      <c r="BK3150" s="59"/>
      <c r="BL3150" s="59"/>
      <c r="BM3150" s="59"/>
      <c r="BN3150" s="59"/>
      <c r="BO3150" s="59"/>
      <c r="BP3150" s="59"/>
      <c r="BQ3150" s="59"/>
      <c r="BR3150" s="59"/>
      <c r="BS3150" s="59"/>
      <c r="BT3150" s="59"/>
      <c r="BU3150" s="59"/>
      <c r="BV3150" s="59"/>
      <c r="BW3150" s="59"/>
    </row>
    <row r="3151" spans="27:75" s="56" customFormat="1" ht="18" customHeight="1">
      <c r="AA3151" s="57"/>
      <c r="AB3151" s="57"/>
      <c r="AC3151" s="57"/>
      <c r="AD3151" s="57"/>
      <c r="AE3151" s="57"/>
      <c r="AG3151" s="57"/>
      <c r="AH3151" s="57"/>
      <c r="AK3151" s="102"/>
      <c r="AL3151" s="102"/>
      <c r="AM3151" s="102"/>
      <c r="AN3151" s="102"/>
      <c r="AO3151" s="102"/>
      <c r="AP3151" s="102"/>
      <c r="AQ3151" s="102"/>
      <c r="AR3151" s="102"/>
      <c r="AS3151" s="102"/>
      <c r="AV3151" s="59"/>
      <c r="AW3151" s="57"/>
      <c r="AX3151" s="57"/>
      <c r="AY3151" s="59"/>
      <c r="AZ3151" s="59"/>
      <c r="BA3151" s="59"/>
      <c r="BB3151" s="59"/>
      <c r="BC3151" s="59"/>
      <c r="BD3151" s="59"/>
      <c r="BE3151" s="59"/>
      <c r="BF3151" s="59"/>
      <c r="BG3151" s="59"/>
      <c r="BH3151" s="59"/>
      <c r="BI3151" s="59"/>
      <c r="BK3151" s="59"/>
      <c r="BL3151" s="59"/>
      <c r="BM3151" s="59"/>
      <c r="BN3151" s="59"/>
      <c r="BO3151" s="59"/>
      <c r="BP3151" s="59"/>
      <c r="BQ3151" s="59"/>
      <c r="BR3151" s="59"/>
      <c r="BS3151" s="59"/>
      <c r="BT3151" s="59"/>
      <c r="BU3151" s="59"/>
      <c r="BV3151" s="59"/>
      <c r="BW3151" s="59"/>
    </row>
    <row r="3152" spans="27:75" s="56" customFormat="1" ht="18" customHeight="1">
      <c r="AA3152" s="57"/>
      <c r="AB3152" s="57"/>
      <c r="AC3152" s="57"/>
      <c r="AD3152" s="57"/>
      <c r="AE3152" s="57"/>
      <c r="AG3152" s="57"/>
      <c r="AH3152" s="57"/>
      <c r="AK3152" s="102"/>
      <c r="AL3152" s="102"/>
      <c r="AM3152" s="102"/>
      <c r="AN3152" s="102"/>
      <c r="AO3152" s="102"/>
      <c r="AP3152" s="102"/>
      <c r="AQ3152" s="102"/>
      <c r="AR3152" s="102"/>
      <c r="AS3152" s="102"/>
      <c r="AV3152" s="59"/>
      <c r="AW3152" s="57"/>
      <c r="AX3152" s="57"/>
      <c r="AY3152" s="59"/>
      <c r="AZ3152" s="59"/>
      <c r="BA3152" s="59"/>
      <c r="BB3152" s="59"/>
      <c r="BC3152" s="59"/>
      <c r="BD3152" s="59"/>
      <c r="BE3152" s="59"/>
      <c r="BF3152" s="59"/>
      <c r="BG3152" s="59"/>
      <c r="BH3152" s="59"/>
      <c r="BI3152" s="59"/>
      <c r="BK3152" s="59"/>
      <c r="BL3152" s="59"/>
      <c r="BM3152" s="59"/>
      <c r="BN3152" s="59"/>
      <c r="BO3152" s="59"/>
      <c r="BP3152" s="59"/>
      <c r="BQ3152" s="59"/>
      <c r="BR3152" s="59"/>
      <c r="BS3152" s="59"/>
      <c r="BT3152" s="59"/>
      <c r="BU3152" s="59"/>
      <c r="BV3152" s="59"/>
      <c r="BW3152" s="59"/>
    </row>
    <row r="3153" spans="27:75" s="56" customFormat="1" ht="18" customHeight="1">
      <c r="AA3153" s="57"/>
      <c r="AB3153" s="57"/>
      <c r="AC3153" s="57"/>
      <c r="AD3153" s="57"/>
      <c r="AE3153" s="57"/>
      <c r="AG3153" s="57"/>
      <c r="AH3153" s="57"/>
      <c r="AK3153" s="102"/>
      <c r="AL3153" s="102"/>
      <c r="AM3153" s="102"/>
      <c r="AN3153" s="102"/>
      <c r="AO3153" s="102"/>
      <c r="AP3153" s="102"/>
      <c r="AQ3153" s="102"/>
      <c r="AR3153" s="102"/>
      <c r="AS3153" s="102"/>
      <c r="AV3153" s="59"/>
      <c r="AW3153" s="57"/>
      <c r="AX3153" s="57"/>
      <c r="AY3153" s="59"/>
      <c r="AZ3153" s="59"/>
      <c r="BA3153" s="59"/>
      <c r="BB3153" s="59"/>
      <c r="BC3153" s="59"/>
      <c r="BD3153" s="59"/>
      <c r="BE3153" s="59"/>
      <c r="BF3153" s="59"/>
      <c r="BG3153" s="59"/>
      <c r="BH3153" s="59"/>
      <c r="BI3153" s="59"/>
      <c r="BK3153" s="59"/>
      <c r="BL3153" s="59"/>
      <c r="BM3153" s="59"/>
      <c r="BN3153" s="59"/>
      <c r="BO3153" s="59"/>
      <c r="BP3153" s="59"/>
      <c r="BQ3153" s="59"/>
      <c r="BR3153" s="59"/>
      <c r="BS3153" s="59"/>
      <c r="BT3153" s="59"/>
      <c r="BU3153" s="59"/>
      <c r="BV3153" s="59"/>
      <c r="BW3153" s="59"/>
    </row>
    <row r="3154" spans="27:75" s="56" customFormat="1" ht="18" customHeight="1">
      <c r="AA3154" s="57"/>
      <c r="AB3154" s="57"/>
      <c r="AC3154" s="57"/>
      <c r="AD3154" s="57"/>
      <c r="AE3154" s="57"/>
      <c r="AG3154" s="57"/>
      <c r="AH3154" s="57"/>
      <c r="AK3154" s="102"/>
      <c r="AL3154" s="102"/>
      <c r="AM3154" s="102"/>
      <c r="AN3154" s="102"/>
      <c r="AO3154" s="102"/>
      <c r="AP3154" s="102"/>
      <c r="AQ3154" s="102"/>
      <c r="AR3154" s="102"/>
      <c r="AS3154" s="102"/>
      <c r="AV3154" s="59"/>
      <c r="AW3154" s="57"/>
      <c r="AX3154" s="57"/>
      <c r="AY3154" s="59"/>
      <c r="AZ3154" s="59"/>
      <c r="BA3154" s="59"/>
      <c r="BB3154" s="59"/>
      <c r="BC3154" s="59"/>
      <c r="BD3154" s="59"/>
      <c r="BE3154" s="59"/>
      <c r="BF3154" s="59"/>
      <c r="BG3154" s="59"/>
      <c r="BH3154" s="59"/>
      <c r="BI3154" s="59"/>
      <c r="BK3154" s="59"/>
      <c r="BL3154" s="59"/>
      <c r="BM3154" s="59"/>
      <c r="BN3154" s="59"/>
      <c r="BO3154" s="59"/>
      <c r="BP3154" s="59"/>
      <c r="BQ3154" s="59"/>
      <c r="BR3154" s="59"/>
      <c r="BS3154" s="59"/>
      <c r="BT3154" s="59"/>
      <c r="BU3154" s="59"/>
      <c r="BV3154" s="59"/>
      <c r="BW3154" s="59"/>
    </row>
    <row r="3155" spans="27:75" s="56" customFormat="1" ht="18" customHeight="1">
      <c r="AA3155" s="57"/>
      <c r="AB3155" s="57"/>
      <c r="AC3155" s="57"/>
      <c r="AD3155" s="57"/>
      <c r="AE3155" s="57"/>
      <c r="AG3155" s="57"/>
      <c r="AH3155" s="57"/>
      <c r="AK3155" s="102"/>
      <c r="AL3155" s="102"/>
      <c r="AM3155" s="102"/>
      <c r="AN3155" s="102"/>
      <c r="AO3155" s="102"/>
      <c r="AP3155" s="102"/>
      <c r="AQ3155" s="102"/>
      <c r="AR3155" s="102"/>
      <c r="AS3155" s="102"/>
      <c r="AV3155" s="59"/>
      <c r="AW3155" s="57"/>
      <c r="AX3155" s="57"/>
      <c r="AY3155" s="59"/>
      <c r="AZ3155" s="59"/>
      <c r="BA3155" s="59"/>
      <c r="BB3155" s="59"/>
      <c r="BC3155" s="59"/>
      <c r="BD3155" s="59"/>
      <c r="BE3155" s="59"/>
      <c r="BF3155" s="59"/>
      <c r="BG3155" s="59"/>
      <c r="BH3155" s="59"/>
      <c r="BI3155" s="59"/>
      <c r="BK3155" s="59"/>
      <c r="BL3155" s="59"/>
      <c r="BM3155" s="59"/>
      <c r="BN3155" s="59"/>
      <c r="BO3155" s="59"/>
      <c r="BP3155" s="59"/>
      <c r="BQ3155" s="59"/>
      <c r="BR3155" s="59"/>
      <c r="BS3155" s="59"/>
      <c r="BT3155" s="59"/>
      <c r="BU3155" s="59"/>
      <c r="BV3155" s="59"/>
      <c r="BW3155" s="59"/>
    </row>
    <row r="3156" spans="27:75" s="56" customFormat="1" ht="18" customHeight="1">
      <c r="AA3156" s="57"/>
      <c r="AB3156" s="57"/>
      <c r="AC3156" s="57"/>
      <c r="AD3156" s="57"/>
      <c r="AE3156" s="57"/>
      <c r="AG3156" s="57"/>
      <c r="AH3156" s="57"/>
      <c r="AK3156" s="102"/>
      <c r="AL3156" s="102"/>
      <c r="AM3156" s="102"/>
      <c r="AN3156" s="102"/>
      <c r="AO3156" s="102"/>
      <c r="AP3156" s="102"/>
      <c r="AQ3156" s="102"/>
      <c r="AR3156" s="102"/>
      <c r="AS3156" s="102"/>
      <c r="AV3156" s="59"/>
      <c r="AW3156" s="57"/>
      <c r="AX3156" s="57"/>
      <c r="AY3156" s="59"/>
      <c r="AZ3156" s="59"/>
      <c r="BA3156" s="59"/>
      <c r="BB3156" s="59"/>
      <c r="BC3156" s="59"/>
      <c r="BD3156" s="59"/>
      <c r="BE3156" s="59"/>
      <c r="BF3156" s="59"/>
      <c r="BG3156" s="59"/>
      <c r="BH3156" s="59"/>
      <c r="BI3156" s="59"/>
      <c r="BK3156" s="59"/>
      <c r="BL3156" s="59"/>
      <c r="BM3156" s="59"/>
      <c r="BN3156" s="59"/>
      <c r="BO3156" s="59"/>
      <c r="BP3156" s="59"/>
      <c r="BQ3156" s="59"/>
      <c r="BR3156" s="59"/>
      <c r="BS3156" s="59"/>
      <c r="BT3156" s="59"/>
      <c r="BU3156" s="59"/>
      <c r="BV3156" s="59"/>
      <c r="BW3156" s="59"/>
    </row>
    <row r="3157" spans="27:75" s="56" customFormat="1" ht="18" customHeight="1">
      <c r="AA3157" s="57"/>
      <c r="AB3157" s="57"/>
      <c r="AC3157" s="57"/>
      <c r="AD3157" s="57"/>
      <c r="AE3157" s="57"/>
      <c r="AG3157" s="57"/>
      <c r="AH3157" s="57"/>
      <c r="AK3157" s="102"/>
      <c r="AL3157" s="102"/>
      <c r="AM3157" s="102"/>
      <c r="AN3157" s="102"/>
      <c r="AO3157" s="102"/>
      <c r="AP3157" s="102"/>
      <c r="AQ3157" s="102"/>
      <c r="AR3157" s="102"/>
      <c r="AS3157" s="102"/>
      <c r="AV3157" s="59"/>
      <c r="AW3157" s="57"/>
      <c r="AX3157" s="57"/>
      <c r="AY3157" s="59"/>
      <c r="AZ3157" s="59"/>
      <c r="BA3157" s="59"/>
      <c r="BB3157" s="59"/>
      <c r="BC3157" s="59"/>
      <c r="BD3157" s="59"/>
      <c r="BE3157" s="59"/>
      <c r="BF3157" s="59"/>
      <c r="BG3157" s="59"/>
      <c r="BH3157" s="59"/>
      <c r="BI3157" s="59"/>
      <c r="BK3157" s="59"/>
      <c r="BL3157" s="59"/>
      <c r="BM3157" s="59"/>
      <c r="BN3157" s="59"/>
      <c r="BO3157" s="59"/>
      <c r="BP3157" s="59"/>
      <c r="BQ3157" s="59"/>
      <c r="BR3157" s="59"/>
      <c r="BS3157" s="59"/>
      <c r="BT3157" s="59"/>
      <c r="BU3157" s="59"/>
      <c r="BV3157" s="59"/>
      <c r="BW3157" s="59"/>
    </row>
    <row r="3158" spans="27:75" s="56" customFormat="1" ht="18" customHeight="1">
      <c r="AA3158" s="57"/>
      <c r="AB3158" s="57"/>
      <c r="AC3158" s="57"/>
      <c r="AD3158" s="57"/>
      <c r="AE3158" s="57"/>
      <c r="AG3158" s="57"/>
      <c r="AH3158" s="57"/>
      <c r="AK3158" s="102"/>
      <c r="AL3158" s="102"/>
      <c r="AM3158" s="102"/>
      <c r="AN3158" s="102"/>
      <c r="AO3158" s="102"/>
      <c r="AP3158" s="102"/>
      <c r="AQ3158" s="102"/>
      <c r="AR3158" s="102"/>
      <c r="AS3158" s="102"/>
      <c r="AV3158" s="59"/>
      <c r="AW3158" s="57"/>
      <c r="AX3158" s="57"/>
      <c r="AY3158" s="59"/>
      <c r="AZ3158" s="59"/>
      <c r="BA3158" s="59"/>
      <c r="BB3158" s="59"/>
      <c r="BC3158" s="59"/>
      <c r="BD3158" s="59"/>
      <c r="BE3158" s="59"/>
      <c r="BF3158" s="59"/>
      <c r="BG3158" s="59"/>
      <c r="BH3158" s="59"/>
      <c r="BI3158" s="59"/>
      <c r="BK3158" s="59"/>
      <c r="BL3158" s="59"/>
      <c r="BM3158" s="59"/>
      <c r="BN3158" s="59"/>
      <c r="BO3158" s="59"/>
      <c r="BP3158" s="59"/>
      <c r="BQ3158" s="59"/>
      <c r="BR3158" s="59"/>
      <c r="BS3158" s="59"/>
      <c r="BT3158" s="59"/>
      <c r="BU3158" s="59"/>
      <c r="BV3158" s="59"/>
      <c r="BW3158" s="59"/>
    </row>
    <row r="3159" spans="27:75" s="56" customFormat="1" ht="18" customHeight="1">
      <c r="AA3159" s="57"/>
      <c r="AB3159" s="57"/>
      <c r="AC3159" s="57"/>
      <c r="AD3159" s="57"/>
      <c r="AE3159" s="57"/>
      <c r="AG3159" s="57"/>
      <c r="AH3159" s="57"/>
      <c r="AK3159" s="102"/>
      <c r="AL3159" s="102"/>
      <c r="AM3159" s="102"/>
      <c r="AN3159" s="102"/>
      <c r="AO3159" s="102"/>
      <c r="AP3159" s="102"/>
      <c r="AQ3159" s="102"/>
      <c r="AR3159" s="102"/>
      <c r="AS3159" s="102"/>
      <c r="AV3159" s="59"/>
      <c r="AW3159" s="57"/>
      <c r="AX3159" s="57"/>
      <c r="AY3159" s="59"/>
      <c r="AZ3159" s="59"/>
      <c r="BA3159" s="59"/>
      <c r="BB3159" s="59"/>
      <c r="BC3159" s="59"/>
      <c r="BD3159" s="59"/>
      <c r="BE3159" s="59"/>
      <c r="BF3159" s="59"/>
      <c r="BG3159" s="59"/>
      <c r="BH3159" s="59"/>
      <c r="BI3159" s="59"/>
      <c r="BK3159" s="59"/>
      <c r="BL3159" s="59"/>
      <c r="BM3159" s="59"/>
      <c r="BN3159" s="59"/>
      <c r="BO3159" s="59"/>
      <c r="BP3159" s="59"/>
      <c r="BQ3159" s="59"/>
      <c r="BR3159" s="59"/>
      <c r="BS3159" s="59"/>
      <c r="BT3159" s="59"/>
      <c r="BU3159" s="59"/>
      <c r="BV3159" s="59"/>
      <c r="BW3159" s="59"/>
    </row>
    <row r="3160" spans="27:75" s="56" customFormat="1" ht="18" customHeight="1">
      <c r="AA3160" s="57"/>
      <c r="AB3160" s="57"/>
      <c r="AC3160" s="57"/>
      <c r="AD3160" s="57"/>
      <c r="AE3160" s="57"/>
      <c r="AG3160" s="57"/>
      <c r="AH3160" s="57"/>
      <c r="AK3160" s="102"/>
      <c r="AL3160" s="102"/>
      <c r="AM3160" s="102"/>
      <c r="AN3160" s="102"/>
      <c r="AO3160" s="102"/>
      <c r="AP3160" s="102"/>
      <c r="AQ3160" s="102"/>
      <c r="AR3160" s="102"/>
      <c r="AS3160" s="102"/>
      <c r="AV3160" s="59"/>
      <c r="AW3160" s="57"/>
      <c r="AX3160" s="57"/>
      <c r="AY3160" s="59"/>
      <c r="AZ3160" s="59"/>
      <c r="BA3160" s="59"/>
      <c r="BB3160" s="59"/>
      <c r="BC3160" s="59"/>
      <c r="BD3160" s="59"/>
      <c r="BE3160" s="59"/>
      <c r="BF3160" s="59"/>
      <c r="BG3160" s="59"/>
      <c r="BH3160" s="59"/>
      <c r="BI3160" s="59"/>
      <c r="BK3160" s="59"/>
      <c r="BL3160" s="59"/>
      <c r="BM3160" s="59"/>
      <c r="BN3160" s="59"/>
      <c r="BO3160" s="59"/>
      <c r="BP3160" s="59"/>
      <c r="BQ3160" s="59"/>
      <c r="BR3160" s="59"/>
      <c r="BS3160" s="59"/>
      <c r="BT3160" s="59"/>
      <c r="BU3160" s="59"/>
      <c r="BV3160" s="59"/>
      <c r="BW3160" s="59"/>
    </row>
    <row r="3161" spans="27:75" s="56" customFormat="1" ht="18" customHeight="1">
      <c r="AA3161" s="57"/>
      <c r="AB3161" s="57"/>
      <c r="AC3161" s="57"/>
      <c r="AD3161" s="57"/>
      <c r="AE3161" s="57"/>
      <c r="AG3161" s="57"/>
      <c r="AH3161" s="57"/>
      <c r="AK3161" s="102"/>
      <c r="AL3161" s="102"/>
      <c r="AM3161" s="102"/>
      <c r="AN3161" s="102"/>
      <c r="AO3161" s="102"/>
      <c r="AP3161" s="102"/>
      <c r="AQ3161" s="102"/>
      <c r="AR3161" s="102"/>
      <c r="AS3161" s="102"/>
      <c r="AV3161" s="59"/>
      <c r="AW3161" s="57"/>
      <c r="AX3161" s="57"/>
      <c r="AY3161" s="59"/>
      <c r="AZ3161" s="59"/>
      <c r="BA3161" s="59"/>
      <c r="BB3161" s="59"/>
      <c r="BC3161" s="59"/>
      <c r="BD3161" s="59"/>
      <c r="BE3161" s="59"/>
      <c r="BF3161" s="59"/>
      <c r="BG3161" s="59"/>
      <c r="BH3161" s="59"/>
      <c r="BI3161" s="59"/>
      <c r="BK3161" s="59"/>
      <c r="BL3161" s="59"/>
      <c r="BM3161" s="59"/>
      <c r="BN3161" s="59"/>
      <c r="BO3161" s="59"/>
      <c r="BP3161" s="59"/>
      <c r="BQ3161" s="59"/>
      <c r="BR3161" s="59"/>
      <c r="BS3161" s="59"/>
      <c r="BT3161" s="59"/>
      <c r="BU3161" s="59"/>
      <c r="BV3161" s="59"/>
      <c r="BW3161" s="59"/>
    </row>
    <row r="3162" spans="27:75" s="56" customFormat="1" ht="18" customHeight="1">
      <c r="AA3162" s="57"/>
      <c r="AB3162" s="57"/>
      <c r="AC3162" s="57"/>
      <c r="AD3162" s="57"/>
      <c r="AE3162" s="57"/>
      <c r="AG3162" s="57"/>
      <c r="AH3162" s="57"/>
      <c r="AK3162" s="102"/>
      <c r="AL3162" s="102"/>
      <c r="AM3162" s="102"/>
      <c r="AN3162" s="102"/>
      <c r="AO3162" s="102"/>
      <c r="AP3162" s="102"/>
      <c r="AQ3162" s="102"/>
      <c r="AR3162" s="102"/>
      <c r="AS3162" s="102"/>
      <c r="AV3162" s="59"/>
      <c r="AW3162" s="57"/>
      <c r="AX3162" s="57"/>
      <c r="AY3162" s="59"/>
      <c r="AZ3162" s="59"/>
      <c r="BA3162" s="59"/>
      <c r="BB3162" s="59"/>
      <c r="BC3162" s="59"/>
      <c r="BD3162" s="59"/>
      <c r="BE3162" s="59"/>
      <c r="BF3162" s="59"/>
      <c r="BG3162" s="59"/>
      <c r="BH3162" s="59"/>
      <c r="BI3162" s="59"/>
      <c r="BK3162" s="59"/>
      <c r="BL3162" s="59"/>
      <c r="BM3162" s="59"/>
      <c r="BN3162" s="59"/>
      <c r="BO3162" s="59"/>
      <c r="BP3162" s="59"/>
      <c r="BQ3162" s="59"/>
      <c r="BR3162" s="59"/>
      <c r="BS3162" s="59"/>
      <c r="BT3162" s="59"/>
      <c r="BU3162" s="59"/>
      <c r="BV3162" s="59"/>
      <c r="BW3162" s="59"/>
    </row>
    <row r="3163" spans="27:75" s="56" customFormat="1" ht="18" customHeight="1">
      <c r="AA3163" s="57"/>
      <c r="AB3163" s="57"/>
      <c r="AC3163" s="57"/>
      <c r="AD3163" s="57"/>
      <c r="AE3163" s="57"/>
      <c r="AG3163" s="57"/>
      <c r="AH3163" s="57"/>
      <c r="AK3163" s="102"/>
      <c r="AL3163" s="102"/>
      <c r="AM3163" s="102"/>
      <c r="AN3163" s="102"/>
      <c r="AO3163" s="102"/>
      <c r="AP3163" s="102"/>
      <c r="AQ3163" s="102"/>
      <c r="AR3163" s="102"/>
      <c r="AS3163" s="102"/>
      <c r="AV3163" s="59"/>
      <c r="AW3163" s="57"/>
      <c r="AX3163" s="57"/>
      <c r="AY3163" s="59"/>
      <c r="AZ3163" s="59"/>
      <c r="BA3163" s="59"/>
      <c r="BB3163" s="59"/>
      <c r="BC3163" s="59"/>
      <c r="BD3163" s="59"/>
      <c r="BE3163" s="59"/>
      <c r="BF3163" s="59"/>
      <c r="BG3163" s="59"/>
      <c r="BH3163" s="59"/>
      <c r="BI3163" s="59"/>
      <c r="BK3163" s="59"/>
      <c r="BL3163" s="59"/>
      <c r="BM3163" s="59"/>
      <c r="BN3163" s="59"/>
      <c r="BO3163" s="59"/>
      <c r="BP3163" s="59"/>
      <c r="BQ3163" s="59"/>
      <c r="BR3163" s="59"/>
      <c r="BS3163" s="59"/>
      <c r="BT3163" s="59"/>
      <c r="BU3163" s="59"/>
      <c r="BV3163" s="59"/>
      <c r="BW3163" s="59"/>
    </row>
    <row r="3164" spans="27:75" s="56" customFormat="1" ht="18" customHeight="1">
      <c r="AA3164" s="57"/>
      <c r="AB3164" s="57"/>
      <c r="AC3164" s="57"/>
      <c r="AD3164" s="57"/>
      <c r="AE3164" s="57"/>
      <c r="AG3164" s="57"/>
      <c r="AH3164" s="57"/>
      <c r="AK3164" s="102"/>
      <c r="AL3164" s="102"/>
      <c r="AM3164" s="102"/>
      <c r="AN3164" s="102"/>
      <c r="AO3164" s="102"/>
      <c r="AP3164" s="102"/>
      <c r="AQ3164" s="102"/>
      <c r="AR3164" s="102"/>
      <c r="AS3164" s="102"/>
      <c r="AV3164" s="59"/>
      <c r="AW3164" s="57"/>
      <c r="AX3164" s="57"/>
      <c r="AY3164" s="59"/>
      <c r="AZ3164" s="59"/>
      <c r="BA3164" s="59"/>
      <c r="BB3164" s="59"/>
      <c r="BC3164" s="59"/>
      <c r="BD3164" s="59"/>
      <c r="BE3164" s="59"/>
      <c r="BF3164" s="59"/>
      <c r="BG3164" s="59"/>
      <c r="BH3164" s="59"/>
      <c r="BI3164" s="59"/>
      <c r="BK3164" s="59"/>
      <c r="BL3164" s="59"/>
      <c r="BM3164" s="59"/>
      <c r="BN3164" s="59"/>
      <c r="BO3164" s="59"/>
      <c r="BP3164" s="59"/>
      <c r="BQ3164" s="59"/>
      <c r="BR3164" s="59"/>
      <c r="BS3164" s="59"/>
      <c r="BT3164" s="59"/>
      <c r="BU3164" s="59"/>
      <c r="BV3164" s="59"/>
      <c r="BW3164" s="59"/>
    </row>
    <row r="3165" spans="27:75" s="56" customFormat="1" ht="18" customHeight="1">
      <c r="AA3165" s="57"/>
      <c r="AB3165" s="57"/>
      <c r="AC3165" s="57"/>
      <c r="AD3165" s="57"/>
      <c r="AE3165" s="57"/>
      <c r="AG3165" s="57"/>
      <c r="AH3165" s="57"/>
      <c r="AK3165" s="102"/>
      <c r="AL3165" s="102"/>
      <c r="AM3165" s="102"/>
      <c r="AN3165" s="102"/>
      <c r="AO3165" s="102"/>
      <c r="AP3165" s="102"/>
      <c r="AQ3165" s="102"/>
      <c r="AR3165" s="102"/>
      <c r="AS3165" s="102"/>
      <c r="AV3165" s="59"/>
      <c r="AW3165" s="57"/>
      <c r="AX3165" s="57"/>
      <c r="AY3165" s="59"/>
      <c r="AZ3165" s="59"/>
      <c r="BA3165" s="59"/>
      <c r="BB3165" s="59"/>
      <c r="BC3165" s="59"/>
      <c r="BD3165" s="59"/>
      <c r="BE3165" s="59"/>
      <c r="BF3165" s="59"/>
      <c r="BG3165" s="59"/>
      <c r="BH3165" s="59"/>
      <c r="BI3165" s="59"/>
      <c r="BK3165" s="59"/>
      <c r="BL3165" s="59"/>
      <c r="BM3165" s="59"/>
      <c r="BN3165" s="59"/>
      <c r="BO3165" s="59"/>
      <c r="BP3165" s="59"/>
      <c r="BQ3165" s="59"/>
      <c r="BR3165" s="59"/>
      <c r="BS3165" s="59"/>
      <c r="BT3165" s="59"/>
      <c r="BU3165" s="59"/>
      <c r="BV3165" s="59"/>
      <c r="BW3165" s="59"/>
    </row>
    <row r="3166" spans="27:75" s="56" customFormat="1" ht="18" customHeight="1">
      <c r="AA3166" s="57"/>
      <c r="AB3166" s="57"/>
      <c r="AC3166" s="57"/>
      <c r="AD3166" s="57"/>
      <c r="AE3166" s="57"/>
      <c r="AG3166" s="57"/>
      <c r="AH3166" s="57"/>
      <c r="AK3166" s="102"/>
      <c r="AL3166" s="102"/>
      <c r="AM3166" s="102"/>
      <c r="AN3166" s="102"/>
      <c r="AO3166" s="102"/>
      <c r="AP3166" s="102"/>
      <c r="AQ3166" s="102"/>
      <c r="AR3166" s="102"/>
      <c r="AS3166" s="102"/>
      <c r="AV3166" s="59"/>
      <c r="AW3166" s="57"/>
      <c r="AX3166" s="57"/>
      <c r="AY3166" s="59"/>
      <c r="AZ3166" s="59"/>
      <c r="BA3166" s="59"/>
      <c r="BB3166" s="59"/>
      <c r="BC3166" s="59"/>
      <c r="BD3166" s="59"/>
      <c r="BE3166" s="59"/>
      <c r="BF3166" s="59"/>
      <c r="BG3166" s="59"/>
      <c r="BH3166" s="59"/>
      <c r="BI3166" s="59"/>
      <c r="BK3166" s="59"/>
      <c r="BL3166" s="59"/>
      <c r="BM3166" s="59"/>
      <c r="BN3166" s="59"/>
      <c r="BO3166" s="59"/>
      <c r="BP3166" s="59"/>
      <c r="BQ3166" s="59"/>
      <c r="BR3166" s="59"/>
      <c r="BS3166" s="59"/>
      <c r="BT3166" s="59"/>
      <c r="BU3166" s="59"/>
      <c r="BV3166" s="59"/>
      <c r="BW3166" s="59"/>
    </row>
    <row r="3167" spans="27:75" s="56" customFormat="1" ht="18" customHeight="1">
      <c r="AA3167" s="57"/>
      <c r="AB3167" s="57"/>
      <c r="AC3167" s="57"/>
      <c r="AD3167" s="57"/>
      <c r="AE3167" s="57"/>
      <c r="AG3167" s="57"/>
      <c r="AH3167" s="57"/>
      <c r="AK3167" s="102"/>
      <c r="AL3167" s="102"/>
      <c r="AM3167" s="102"/>
      <c r="AN3167" s="102"/>
      <c r="AO3167" s="102"/>
      <c r="AP3167" s="102"/>
      <c r="AQ3167" s="102"/>
      <c r="AR3167" s="102"/>
      <c r="AS3167" s="102"/>
      <c r="AV3167" s="59"/>
      <c r="AW3167" s="57"/>
      <c r="AX3167" s="57"/>
      <c r="AY3167" s="59"/>
      <c r="AZ3167" s="59"/>
      <c r="BA3167" s="59"/>
      <c r="BB3167" s="59"/>
      <c r="BC3167" s="59"/>
      <c r="BD3167" s="59"/>
      <c r="BE3167" s="59"/>
      <c r="BF3167" s="59"/>
      <c r="BG3167" s="59"/>
      <c r="BH3167" s="59"/>
      <c r="BI3167" s="59"/>
      <c r="BK3167" s="59"/>
      <c r="BL3167" s="59"/>
      <c r="BM3167" s="59"/>
      <c r="BN3167" s="59"/>
      <c r="BO3167" s="59"/>
      <c r="BP3167" s="59"/>
      <c r="BQ3167" s="59"/>
      <c r="BR3167" s="59"/>
      <c r="BS3167" s="59"/>
      <c r="BT3167" s="59"/>
      <c r="BU3167" s="59"/>
      <c r="BV3167" s="59"/>
      <c r="BW3167" s="59"/>
    </row>
    <row r="3168" spans="27:75" s="56" customFormat="1" ht="18" customHeight="1">
      <c r="AA3168" s="57"/>
      <c r="AB3168" s="57"/>
      <c r="AC3168" s="57"/>
      <c r="AD3168" s="57"/>
      <c r="AE3168" s="57"/>
      <c r="AG3168" s="57"/>
      <c r="AH3168" s="57"/>
      <c r="AK3168" s="102"/>
      <c r="AL3168" s="102"/>
      <c r="AM3168" s="102"/>
      <c r="AN3168" s="102"/>
      <c r="AO3168" s="102"/>
      <c r="AP3168" s="102"/>
      <c r="AQ3168" s="102"/>
      <c r="AR3168" s="102"/>
      <c r="AS3168" s="102"/>
      <c r="AV3168" s="59"/>
      <c r="AW3168" s="57"/>
      <c r="AX3168" s="57"/>
      <c r="AY3168" s="59"/>
      <c r="AZ3168" s="59"/>
      <c r="BA3168" s="59"/>
      <c r="BB3168" s="59"/>
      <c r="BC3168" s="59"/>
      <c r="BD3168" s="59"/>
      <c r="BE3168" s="59"/>
      <c r="BF3168" s="59"/>
      <c r="BG3168" s="59"/>
      <c r="BH3168" s="59"/>
      <c r="BI3168" s="59"/>
      <c r="BK3168" s="59"/>
      <c r="BL3168" s="59"/>
      <c r="BM3168" s="59"/>
      <c r="BN3168" s="59"/>
      <c r="BO3168" s="59"/>
      <c r="BP3168" s="59"/>
      <c r="BQ3168" s="59"/>
      <c r="BR3168" s="59"/>
      <c r="BS3168" s="59"/>
      <c r="BT3168" s="59"/>
      <c r="BU3168" s="59"/>
      <c r="BV3168" s="59"/>
      <c r="BW3168" s="59"/>
    </row>
    <row r="3169" spans="27:75" s="56" customFormat="1" ht="18" customHeight="1">
      <c r="AA3169" s="57"/>
      <c r="AB3169" s="57"/>
      <c r="AC3169" s="57"/>
      <c r="AD3169" s="57"/>
      <c r="AE3169" s="57"/>
      <c r="AG3169" s="57"/>
      <c r="AH3169" s="57"/>
      <c r="AK3169" s="102"/>
      <c r="AL3169" s="102"/>
      <c r="AM3169" s="102"/>
      <c r="AN3169" s="102"/>
      <c r="AO3169" s="102"/>
      <c r="AP3169" s="102"/>
      <c r="AQ3169" s="102"/>
      <c r="AR3169" s="102"/>
      <c r="AS3169" s="102"/>
      <c r="AV3169" s="59"/>
      <c r="AW3169" s="57"/>
      <c r="AX3169" s="57"/>
      <c r="AY3169" s="59"/>
      <c r="AZ3169" s="59"/>
      <c r="BA3169" s="59"/>
      <c r="BB3169" s="59"/>
      <c r="BC3169" s="59"/>
      <c r="BD3169" s="59"/>
      <c r="BE3169" s="59"/>
      <c r="BF3169" s="59"/>
      <c r="BG3169" s="59"/>
      <c r="BH3169" s="59"/>
      <c r="BI3169" s="59"/>
      <c r="BK3169" s="59"/>
      <c r="BL3169" s="59"/>
      <c r="BM3169" s="59"/>
      <c r="BN3169" s="59"/>
      <c r="BO3169" s="59"/>
      <c r="BP3169" s="59"/>
      <c r="BQ3169" s="59"/>
      <c r="BR3169" s="59"/>
      <c r="BS3169" s="59"/>
      <c r="BT3169" s="59"/>
      <c r="BU3169" s="59"/>
      <c r="BV3169" s="59"/>
      <c r="BW3169" s="59"/>
    </row>
    <row r="3170" spans="27:75" s="56" customFormat="1" ht="18" customHeight="1">
      <c r="AA3170" s="57"/>
      <c r="AB3170" s="57"/>
      <c r="AC3170" s="57"/>
      <c r="AD3170" s="57"/>
      <c r="AE3170" s="57"/>
      <c r="AG3170" s="57"/>
      <c r="AH3170" s="57"/>
      <c r="AK3170" s="102"/>
      <c r="AL3170" s="102"/>
      <c r="AM3170" s="102"/>
      <c r="AN3170" s="102"/>
      <c r="AO3170" s="102"/>
      <c r="AP3170" s="102"/>
      <c r="AQ3170" s="102"/>
      <c r="AR3170" s="102"/>
      <c r="AS3170" s="102"/>
      <c r="AV3170" s="59"/>
      <c r="AW3170" s="57"/>
      <c r="AX3170" s="57"/>
      <c r="AY3170" s="59"/>
      <c r="AZ3170" s="59"/>
      <c r="BA3170" s="59"/>
      <c r="BB3170" s="59"/>
      <c r="BC3170" s="59"/>
      <c r="BD3170" s="59"/>
      <c r="BE3170" s="59"/>
      <c r="BF3170" s="59"/>
      <c r="BG3170" s="59"/>
      <c r="BH3170" s="59"/>
      <c r="BI3170" s="59"/>
      <c r="BK3170" s="59"/>
      <c r="BL3170" s="59"/>
      <c r="BM3170" s="59"/>
      <c r="BN3170" s="59"/>
      <c r="BO3170" s="59"/>
      <c r="BP3170" s="59"/>
      <c r="BQ3170" s="59"/>
      <c r="BR3170" s="59"/>
      <c r="BS3170" s="59"/>
      <c r="BT3170" s="59"/>
      <c r="BU3170" s="59"/>
      <c r="BV3170" s="59"/>
      <c r="BW3170" s="59"/>
    </row>
    <row r="3171" spans="27:75" s="56" customFormat="1" ht="18" customHeight="1">
      <c r="AA3171" s="57"/>
      <c r="AB3171" s="57"/>
      <c r="AC3171" s="57"/>
      <c r="AD3171" s="57"/>
      <c r="AE3171" s="57"/>
      <c r="AG3171" s="57"/>
      <c r="AH3171" s="57"/>
      <c r="AK3171" s="102"/>
      <c r="AL3171" s="102"/>
      <c r="AM3171" s="102"/>
      <c r="AN3171" s="102"/>
      <c r="AO3171" s="102"/>
      <c r="AP3171" s="102"/>
      <c r="AQ3171" s="102"/>
      <c r="AR3171" s="102"/>
      <c r="AS3171" s="102"/>
      <c r="AV3171" s="59"/>
      <c r="AW3171" s="57"/>
      <c r="AX3171" s="57"/>
      <c r="AY3171" s="59"/>
      <c r="AZ3171" s="59"/>
      <c r="BA3171" s="59"/>
      <c r="BB3171" s="59"/>
      <c r="BC3171" s="59"/>
      <c r="BD3171" s="59"/>
      <c r="BE3171" s="59"/>
      <c r="BF3171" s="59"/>
      <c r="BG3171" s="59"/>
      <c r="BH3171" s="59"/>
      <c r="BI3171" s="59"/>
      <c r="BK3171" s="59"/>
      <c r="BL3171" s="59"/>
      <c r="BM3171" s="59"/>
      <c r="BN3171" s="59"/>
      <c r="BO3171" s="59"/>
      <c r="BP3171" s="59"/>
      <c r="BQ3171" s="59"/>
      <c r="BR3171" s="59"/>
      <c r="BS3171" s="59"/>
      <c r="BT3171" s="59"/>
      <c r="BU3171" s="59"/>
      <c r="BV3171" s="59"/>
      <c r="BW3171" s="59"/>
    </row>
    <row r="3172" spans="27:75" s="56" customFormat="1" ht="18" customHeight="1">
      <c r="AA3172" s="57"/>
      <c r="AB3172" s="57"/>
      <c r="AC3172" s="57"/>
      <c r="AD3172" s="57"/>
      <c r="AE3172" s="57"/>
      <c r="AG3172" s="57"/>
      <c r="AH3172" s="57"/>
      <c r="AK3172" s="102"/>
      <c r="AL3172" s="102"/>
      <c r="AM3172" s="102"/>
      <c r="AN3172" s="102"/>
      <c r="AO3172" s="102"/>
      <c r="AP3172" s="102"/>
      <c r="AQ3172" s="102"/>
      <c r="AR3172" s="102"/>
      <c r="AS3172" s="102"/>
      <c r="AV3172" s="59"/>
      <c r="AW3172" s="57"/>
      <c r="AX3172" s="57"/>
      <c r="AY3172" s="59"/>
      <c r="AZ3172" s="59"/>
      <c r="BA3172" s="59"/>
      <c r="BB3172" s="59"/>
      <c r="BC3172" s="59"/>
      <c r="BD3172" s="59"/>
      <c r="BE3172" s="59"/>
      <c r="BF3172" s="59"/>
      <c r="BG3172" s="59"/>
      <c r="BH3172" s="59"/>
      <c r="BI3172" s="59"/>
      <c r="BK3172" s="59"/>
      <c r="BL3172" s="59"/>
      <c r="BM3172" s="59"/>
      <c r="BN3172" s="59"/>
      <c r="BO3172" s="59"/>
      <c r="BP3172" s="59"/>
      <c r="BQ3172" s="59"/>
      <c r="BR3172" s="59"/>
      <c r="BS3172" s="59"/>
      <c r="BT3172" s="59"/>
      <c r="BU3172" s="59"/>
      <c r="BV3172" s="59"/>
      <c r="BW3172" s="59"/>
    </row>
    <row r="3173" spans="27:75" s="56" customFormat="1" ht="18" customHeight="1">
      <c r="AA3173" s="57"/>
      <c r="AB3173" s="57"/>
      <c r="AC3173" s="57"/>
      <c r="AD3173" s="57"/>
      <c r="AE3173" s="57"/>
      <c r="AG3173" s="57"/>
      <c r="AH3173" s="57"/>
      <c r="AK3173" s="102"/>
      <c r="AL3173" s="102"/>
      <c r="AM3173" s="102"/>
      <c r="AN3173" s="102"/>
      <c r="AO3173" s="102"/>
      <c r="AP3173" s="102"/>
      <c r="AQ3173" s="102"/>
      <c r="AR3173" s="102"/>
      <c r="AS3173" s="102"/>
      <c r="AV3173" s="59"/>
      <c r="AW3173" s="57"/>
      <c r="AX3173" s="57"/>
      <c r="AY3173" s="59"/>
      <c r="AZ3173" s="59"/>
      <c r="BA3173" s="59"/>
      <c r="BB3173" s="59"/>
      <c r="BC3173" s="59"/>
      <c r="BD3173" s="59"/>
      <c r="BE3173" s="59"/>
      <c r="BF3173" s="59"/>
      <c r="BG3173" s="59"/>
      <c r="BH3173" s="59"/>
      <c r="BI3173" s="59"/>
      <c r="BK3173" s="59"/>
      <c r="BL3173" s="59"/>
      <c r="BM3173" s="59"/>
      <c r="BN3173" s="59"/>
      <c r="BO3173" s="59"/>
      <c r="BP3173" s="59"/>
      <c r="BQ3173" s="59"/>
      <c r="BR3173" s="59"/>
      <c r="BS3173" s="59"/>
      <c r="BT3173" s="59"/>
      <c r="BU3173" s="59"/>
      <c r="BV3173" s="59"/>
      <c r="BW3173" s="59"/>
    </row>
    <row r="3174" spans="27:75" s="56" customFormat="1" ht="18" customHeight="1">
      <c r="AA3174" s="57"/>
      <c r="AB3174" s="57"/>
      <c r="AC3174" s="57"/>
      <c r="AD3174" s="57"/>
      <c r="AE3174" s="57"/>
      <c r="AG3174" s="57"/>
      <c r="AH3174" s="57"/>
      <c r="AK3174" s="102"/>
      <c r="AL3174" s="102"/>
      <c r="AM3174" s="102"/>
      <c r="AN3174" s="102"/>
      <c r="AO3174" s="102"/>
      <c r="AP3174" s="102"/>
      <c r="AQ3174" s="102"/>
      <c r="AR3174" s="102"/>
      <c r="AS3174" s="102"/>
      <c r="AV3174" s="59"/>
      <c r="AW3174" s="57"/>
      <c r="AX3174" s="57"/>
      <c r="AY3174" s="59"/>
      <c r="AZ3174" s="59"/>
      <c r="BA3174" s="59"/>
      <c r="BB3174" s="59"/>
      <c r="BC3174" s="59"/>
      <c r="BD3174" s="59"/>
      <c r="BE3174" s="59"/>
      <c r="BF3174" s="59"/>
      <c r="BG3174" s="59"/>
      <c r="BH3174" s="59"/>
      <c r="BI3174" s="59"/>
      <c r="BK3174" s="59"/>
      <c r="BL3174" s="59"/>
      <c r="BM3174" s="59"/>
      <c r="BN3174" s="59"/>
      <c r="BO3174" s="59"/>
      <c r="BP3174" s="59"/>
      <c r="BQ3174" s="59"/>
      <c r="BR3174" s="59"/>
      <c r="BS3174" s="59"/>
      <c r="BT3174" s="59"/>
      <c r="BU3174" s="59"/>
      <c r="BV3174" s="59"/>
      <c r="BW3174" s="59"/>
    </row>
    <row r="3175" spans="27:75" s="56" customFormat="1" ht="18" customHeight="1">
      <c r="AA3175" s="57"/>
      <c r="AB3175" s="57"/>
      <c r="AC3175" s="57"/>
      <c r="AD3175" s="57"/>
      <c r="AE3175" s="57"/>
      <c r="AG3175" s="57"/>
      <c r="AH3175" s="57"/>
      <c r="AK3175" s="102"/>
      <c r="AL3175" s="102"/>
      <c r="AM3175" s="102"/>
      <c r="AN3175" s="102"/>
      <c r="AO3175" s="102"/>
      <c r="AP3175" s="102"/>
      <c r="AQ3175" s="102"/>
      <c r="AR3175" s="102"/>
      <c r="AS3175" s="102"/>
      <c r="AV3175" s="59"/>
      <c r="AW3175" s="57"/>
      <c r="AX3175" s="57"/>
      <c r="AY3175" s="59"/>
      <c r="AZ3175" s="59"/>
      <c r="BA3175" s="59"/>
      <c r="BB3175" s="59"/>
      <c r="BC3175" s="59"/>
      <c r="BD3175" s="59"/>
      <c r="BE3175" s="59"/>
      <c r="BF3175" s="59"/>
      <c r="BG3175" s="59"/>
      <c r="BH3175" s="59"/>
      <c r="BI3175" s="59"/>
      <c r="BK3175" s="59"/>
      <c r="BL3175" s="59"/>
      <c r="BM3175" s="59"/>
      <c r="BN3175" s="59"/>
      <c r="BO3175" s="59"/>
      <c r="BP3175" s="59"/>
      <c r="BQ3175" s="59"/>
      <c r="BR3175" s="59"/>
      <c r="BS3175" s="59"/>
      <c r="BT3175" s="59"/>
      <c r="BU3175" s="59"/>
      <c r="BV3175" s="59"/>
      <c r="BW3175" s="59"/>
    </row>
    <row r="3176" spans="27:75" s="56" customFormat="1" ht="18" customHeight="1">
      <c r="AA3176" s="57"/>
      <c r="AB3176" s="57"/>
      <c r="AC3176" s="57"/>
      <c r="AD3176" s="57"/>
      <c r="AE3176" s="57"/>
      <c r="AG3176" s="57"/>
      <c r="AH3176" s="57"/>
      <c r="AK3176" s="102"/>
      <c r="AL3176" s="102"/>
      <c r="AM3176" s="102"/>
      <c r="AN3176" s="102"/>
      <c r="AO3176" s="102"/>
      <c r="AP3176" s="102"/>
      <c r="AQ3176" s="102"/>
      <c r="AR3176" s="102"/>
      <c r="AS3176" s="102"/>
      <c r="AV3176" s="59"/>
      <c r="AW3176" s="57"/>
      <c r="AX3176" s="57"/>
      <c r="AY3176" s="59"/>
      <c r="AZ3176" s="59"/>
      <c r="BA3176" s="59"/>
      <c r="BB3176" s="59"/>
      <c r="BC3176" s="59"/>
      <c r="BD3176" s="59"/>
      <c r="BE3176" s="59"/>
      <c r="BF3176" s="59"/>
      <c r="BG3176" s="59"/>
      <c r="BH3176" s="59"/>
      <c r="BI3176" s="59"/>
      <c r="BK3176" s="59"/>
      <c r="BL3176" s="59"/>
      <c r="BM3176" s="59"/>
      <c r="BN3176" s="59"/>
      <c r="BO3176" s="59"/>
      <c r="BP3176" s="59"/>
      <c r="BQ3176" s="59"/>
      <c r="BR3176" s="59"/>
      <c r="BS3176" s="59"/>
      <c r="BT3176" s="59"/>
      <c r="BU3176" s="59"/>
      <c r="BV3176" s="59"/>
      <c r="BW3176" s="59"/>
    </row>
    <row r="3177" spans="27:75" s="56" customFormat="1" ht="18" customHeight="1">
      <c r="AA3177" s="57"/>
      <c r="AB3177" s="57"/>
      <c r="AC3177" s="57"/>
      <c r="AD3177" s="57"/>
      <c r="AE3177" s="57"/>
      <c r="AG3177" s="57"/>
      <c r="AH3177" s="57"/>
      <c r="AK3177" s="102"/>
      <c r="AL3177" s="102"/>
      <c r="AM3177" s="102"/>
      <c r="AN3177" s="102"/>
      <c r="AO3177" s="102"/>
      <c r="AP3177" s="102"/>
      <c r="AQ3177" s="102"/>
      <c r="AR3177" s="102"/>
      <c r="AS3177" s="102"/>
      <c r="AV3177" s="59"/>
      <c r="AW3177" s="57"/>
      <c r="AX3177" s="57"/>
      <c r="AY3177" s="59"/>
      <c r="AZ3177" s="59"/>
      <c r="BA3177" s="59"/>
      <c r="BB3177" s="59"/>
      <c r="BC3177" s="59"/>
      <c r="BD3177" s="59"/>
      <c r="BE3177" s="59"/>
      <c r="BF3177" s="59"/>
      <c r="BG3177" s="59"/>
      <c r="BH3177" s="59"/>
      <c r="BI3177" s="59"/>
      <c r="BK3177" s="59"/>
      <c r="BL3177" s="59"/>
      <c r="BM3177" s="59"/>
      <c r="BN3177" s="59"/>
      <c r="BO3177" s="59"/>
      <c r="BP3177" s="59"/>
      <c r="BQ3177" s="59"/>
      <c r="BR3177" s="59"/>
      <c r="BS3177" s="59"/>
      <c r="BT3177" s="59"/>
      <c r="BU3177" s="59"/>
      <c r="BV3177" s="59"/>
      <c r="BW3177" s="59"/>
    </row>
    <row r="3178" spans="27:75" s="56" customFormat="1" ht="18" customHeight="1">
      <c r="AA3178" s="57"/>
      <c r="AB3178" s="57"/>
      <c r="AC3178" s="57"/>
      <c r="AD3178" s="57"/>
      <c r="AE3178" s="57"/>
      <c r="AG3178" s="57"/>
      <c r="AH3178" s="57"/>
      <c r="AK3178" s="102"/>
      <c r="AL3178" s="102"/>
      <c r="AM3178" s="102"/>
      <c r="AN3178" s="102"/>
      <c r="AO3178" s="102"/>
      <c r="AP3178" s="102"/>
      <c r="AQ3178" s="102"/>
      <c r="AR3178" s="102"/>
      <c r="AS3178" s="102"/>
      <c r="AV3178" s="59"/>
      <c r="AW3178" s="57"/>
      <c r="AX3178" s="57"/>
      <c r="AY3178" s="59"/>
      <c r="AZ3178" s="59"/>
      <c r="BA3178" s="59"/>
      <c r="BB3178" s="59"/>
      <c r="BC3178" s="59"/>
      <c r="BD3178" s="59"/>
      <c r="BE3178" s="59"/>
      <c r="BF3178" s="59"/>
      <c r="BG3178" s="59"/>
      <c r="BH3178" s="59"/>
      <c r="BI3178" s="59"/>
      <c r="BK3178" s="59"/>
      <c r="BL3178" s="59"/>
      <c r="BM3178" s="59"/>
      <c r="BN3178" s="59"/>
      <c r="BO3178" s="59"/>
      <c r="BP3178" s="59"/>
      <c r="BQ3178" s="59"/>
      <c r="BR3178" s="59"/>
      <c r="BS3178" s="59"/>
      <c r="BT3178" s="59"/>
      <c r="BU3178" s="59"/>
      <c r="BV3178" s="59"/>
      <c r="BW3178" s="59"/>
    </row>
    <row r="3179" spans="27:75" s="56" customFormat="1" ht="18" customHeight="1">
      <c r="AA3179" s="57"/>
      <c r="AB3179" s="57"/>
      <c r="AC3179" s="57"/>
      <c r="AD3179" s="57"/>
      <c r="AE3179" s="57"/>
      <c r="AG3179" s="57"/>
      <c r="AH3179" s="57"/>
      <c r="AK3179" s="102"/>
      <c r="AL3179" s="102"/>
      <c r="AM3179" s="102"/>
      <c r="AN3179" s="102"/>
      <c r="AO3179" s="102"/>
      <c r="AP3179" s="102"/>
      <c r="AQ3179" s="102"/>
      <c r="AR3179" s="102"/>
      <c r="AS3179" s="102"/>
      <c r="AV3179" s="59"/>
      <c r="AW3179" s="57"/>
      <c r="AX3179" s="57"/>
      <c r="AY3179" s="59"/>
      <c r="AZ3179" s="59"/>
      <c r="BA3179" s="59"/>
      <c r="BB3179" s="59"/>
      <c r="BC3179" s="59"/>
      <c r="BD3179" s="59"/>
      <c r="BE3179" s="59"/>
      <c r="BF3179" s="59"/>
      <c r="BG3179" s="59"/>
      <c r="BH3179" s="59"/>
      <c r="BI3179" s="59"/>
      <c r="BK3179" s="59"/>
      <c r="BL3179" s="59"/>
      <c r="BM3179" s="59"/>
      <c r="BN3179" s="59"/>
      <c r="BO3179" s="59"/>
      <c r="BP3179" s="59"/>
      <c r="BQ3179" s="59"/>
      <c r="BR3179" s="59"/>
      <c r="BS3179" s="59"/>
      <c r="BT3179" s="59"/>
      <c r="BU3179" s="59"/>
      <c r="BV3179" s="59"/>
      <c r="BW3179" s="59"/>
    </row>
    <row r="3180" spans="27:75" s="56" customFormat="1" ht="18" customHeight="1">
      <c r="AA3180" s="57"/>
      <c r="AB3180" s="57"/>
      <c r="AC3180" s="57"/>
      <c r="AD3180" s="57"/>
      <c r="AE3180" s="57"/>
      <c r="AG3180" s="57"/>
      <c r="AH3180" s="57"/>
      <c r="AK3180" s="102"/>
      <c r="AL3180" s="102"/>
      <c r="AM3180" s="102"/>
      <c r="AN3180" s="102"/>
      <c r="AO3180" s="102"/>
      <c r="AP3180" s="102"/>
      <c r="AQ3180" s="102"/>
      <c r="AR3180" s="102"/>
      <c r="AS3180" s="102"/>
      <c r="AV3180" s="59"/>
      <c r="AW3180" s="57"/>
      <c r="AX3180" s="57"/>
      <c r="AY3180" s="59"/>
      <c r="AZ3180" s="59"/>
      <c r="BA3180" s="59"/>
      <c r="BB3180" s="59"/>
      <c r="BC3180" s="59"/>
      <c r="BD3180" s="59"/>
      <c r="BE3180" s="59"/>
      <c r="BF3180" s="59"/>
      <c r="BG3180" s="59"/>
      <c r="BH3180" s="59"/>
      <c r="BI3180" s="59"/>
      <c r="BK3180" s="59"/>
      <c r="BL3180" s="59"/>
      <c r="BM3180" s="59"/>
      <c r="BN3180" s="59"/>
      <c r="BO3180" s="59"/>
      <c r="BP3180" s="59"/>
      <c r="BQ3180" s="59"/>
      <c r="BR3180" s="59"/>
      <c r="BS3180" s="59"/>
      <c r="BT3180" s="59"/>
      <c r="BU3180" s="59"/>
      <c r="BV3180" s="59"/>
      <c r="BW3180" s="59"/>
    </row>
    <row r="3181" spans="27:75" s="56" customFormat="1" ht="18" customHeight="1">
      <c r="AA3181" s="57"/>
      <c r="AB3181" s="57"/>
      <c r="AC3181" s="57"/>
      <c r="AD3181" s="57"/>
      <c r="AE3181" s="57"/>
      <c r="AG3181" s="57"/>
      <c r="AH3181" s="57"/>
      <c r="AK3181" s="102"/>
      <c r="AL3181" s="102"/>
      <c r="AM3181" s="102"/>
      <c r="AN3181" s="102"/>
      <c r="AO3181" s="102"/>
      <c r="AP3181" s="102"/>
      <c r="AQ3181" s="102"/>
      <c r="AR3181" s="102"/>
      <c r="AS3181" s="102"/>
      <c r="AV3181" s="59"/>
      <c r="AW3181" s="57"/>
      <c r="AX3181" s="57"/>
      <c r="AY3181" s="59"/>
      <c r="AZ3181" s="59"/>
      <c r="BA3181" s="59"/>
      <c r="BB3181" s="59"/>
      <c r="BC3181" s="59"/>
      <c r="BD3181" s="59"/>
      <c r="BE3181" s="59"/>
      <c r="BF3181" s="59"/>
      <c r="BG3181" s="59"/>
      <c r="BH3181" s="59"/>
      <c r="BI3181" s="59"/>
      <c r="BK3181" s="59"/>
      <c r="BL3181" s="59"/>
      <c r="BM3181" s="59"/>
      <c r="BN3181" s="59"/>
      <c r="BO3181" s="59"/>
      <c r="BP3181" s="59"/>
      <c r="BQ3181" s="59"/>
      <c r="BR3181" s="59"/>
      <c r="BS3181" s="59"/>
      <c r="BT3181" s="59"/>
      <c r="BU3181" s="59"/>
      <c r="BV3181" s="59"/>
      <c r="BW3181" s="59"/>
    </row>
    <row r="3182" spans="27:75" s="56" customFormat="1" ht="18" customHeight="1">
      <c r="AA3182" s="57"/>
      <c r="AB3182" s="57"/>
      <c r="AC3182" s="57"/>
      <c r="AD3182" s="57"/>
      <c r="AE3182" s="57"/>
      <c r="AG3182" s="57"/>
      <c r="AH3182" s="57"/>
      <c r="AK3182" s="102"/>
      <c r="AL3182" s="102"/>
      <c r="AM3182" s="102"/>
      <c r="AN3182" s="102"/>
      <c r="AO3182" s="102"/>
      <c r="AP3182" s="102"/>
      <c r="AQ3182" s="102"/>
      <c r="AR3182" s="102"/>
      <c r="AS3182" s="102"/>
      <c r="AV3182" s="59"/>
      <c r="AW3182" s="57"/>
      <c r="AX3182" s="57"/>
      <c r="AY3182" s="59"/>
      <c r="AZ3182" s="59"/>
      <c r="BA3182" s="59"/>
      <c r="BB3182" s="59"/>
      <c r="BC3182" s="59"/>
      <c r="BD3182" s="59"/>
      <c r="BE3182" s="59"/>
      <c r="BF3182" s="59"/>
      <c r="BG3182" s="59"/>
      <c r="BH3182" s="59"/>
      <c r="BI3182" s="59"/>
      <c r="BK3182" s="59"/>
      <c r="BL3182" s="59"/>
      <c r="BM3182" s="59"/>
      <c r="BN3182" s="59"/>
      <c r="BO3182" s="59"/>
      <c r="BP3182" s="59"/>
      <c r="BQ3182" s="59"/>
      <c r="BR3182" s="59"/>
      <c r="BS3182" s="59"/>
      <c r="BT3182" s="59"/>
      <c r="BU3182" s="59"/>
      <c r="BV3182" s="59"/>
      <c r="BW3182" s="59"/>
    </row>
    <row r="3183" spans="27:75" s="56" customFormat="1" ht="18" customHeight="1">
      <c r="AA3183" s="57"/>
      <c r="AB3183" s="57"/>
      <c r="AC3183" s="57"/>
      <c r="AD3183" s="57"/>
      <c r="AE3183" s="57"/>
      <c r="AG3183" s="57"/>
      <c r="AH3183" s="57"/>
      <c r="AK3183" s="102"/>
      <c r="AL3183" s="102"/>
      <c r="AM3183" s="102"/>
      <c r="AN3183" s="102"/>
      <c r="AO3183" s="102"/>
      <c r="AP3183" s="102"/>
      <c r="AQ3183" s="102"/>
      <c r="AR3183" s="102"/>
      <c r="AS3183" s="102"/>
      <c r="AV3183" s="59"/>
      <c r="AW3183" s="57"/>
      <c r="AX3183" s="57"/>
      <c r="AY3183" s="59"/>
      <c r="AZ3183" s="59"/>
      <c r="BA3183" s="59"/>
      <c r="BB3183" s="59"/>
      <c r="BC3183" s="59"/>
      <c r="BD3183" s="59"/>
      <c r="BE3183" s="59"/>
      <c r="BF3183" s="59"/>
      <c r="BG3183" s="59"/>
      <c r="BH3183" s="59"/>
      <c r="BI3183" s="59"/>
      <c r="BK3183" s="59"/>
      <c r="BL3183" s="59"/>
      <c r="BM3183" s="59"/>
      <c r="BN3183" s="59"/>
      <c r="BO3183" s="59"/>
      <c r="BP3183" s="59"/>
      <c r="BQ3183" s="59"/>
      <c r="BR3183" s="59"/>
      <c r="BS3183" s="59"/>
      <c r="BT3183" s="59"/>
      <c r="BU3183" s="59"/>
      <c r="BV3183" s="59"/>
      <c r="BW3183" s="59"/>
    </row>
    <row r="3184" spans="27:75" s="56" customFormat="1" ht="18" customHeight="1">
      <c r="AA3184" s="57"/>
      <c r="AB3184" s="57"/>
      <c r="AC3184" s="57"/>
      <c r="AD3184" s="57"/>
      <c r="AE3184" s="57"/>
      <c r="AG3184" s="57"/>
      <c r="AH3184" s="57"/>
      <c r="AK3184" s="102"/>
      <c r="AL3184" s="102"/>
      <c r="AM3184" s="102"/>
      <c r="AN3184" s="102"/>
      <c r="AO3184" s="102"/>
      <c r="AP3184" s="102"/>
      <c r="AQ3184" s="102"/>
      <c r="AR3184" s="102"/>
      <c r="AS3184" s="102"/>
      <c r="AV3184" s="59"/>
      <c r="AW3184" s="57"/>
      <c r="AX3184" s="57"/>
      <c r="AY3184" s="59"/>
      <c r="AZ3184" s="59"/>
      <c r="BA3184" s="59"/>
      <c r="BB3184" s="59"/>
      <c r="BC3184" s="59"/>
      <c r="BD3184" s="59"/>
      <c r="BE3184" s="59"/>
      <c r="BF3184" s="59"/>
      <c r="BG3184" s="59"/>
      <c r="BH3184" s="59"/>
      <c r="BI3184" s="59"/>
      <c r="BK3184" s="59"/>
      <c r="BL3184" s="59"/>
      <c r="BM3184" s="59"/>
      <c r="BN3184" s="59"/>
      <c r="BO3184" s="59"/>
      <c r="BP3184" s="59"/>
      <c r="BQ3184" s="59"/>
      <c r="BR3184" s="59"/>
      <c r="BS3184" s="59"/>
      <c r="BT3184" s="59"/>
      <c r="BU3184" s="59"/>
      <c r="BV3184" s="59"/>
      <c r="BW3184" s="59"/>
    </row>
    <row r="3185" spans="27:75" s="56" customFormat="1" ht="18" customHeight="1">
      <c r="AA3185" s="57"/>
      <c r="AB3185" s="57"/>
      <c r="AC3185" s="57"/>
      <c r="AD3185" s="57"/>
      <c r="AE3185" s="57"/>
      <c r="AG3185" s="57"/>
      <c r="AH3185" s="57"/>
      <c r="AK3185" s="102"/>
      <c r="AL3185" s="102"/>
      <c r="AM3185" s="102"/>
      <c r="AN3185" s="102"/>
      <c r="AO3185" s="102"/>
      <c r="AP3185" s="102"/>
      <c r="AQ3185" s="102"/>
      <c r="AR3185" s="102"/>
      <c r="AS3185" s="102"/>
      <c r="AV3185" s="59"/>
      <c r="AW3185" s="57"/>
      <c r="AX3185" s="57"/>
      <c r="AY3185" s="59"/>
      <c r="AZ3185" s="59"/>
      <c r="BA3185" s="59"/>
      <c r="BB3185" s="59"/>
      <c r="BC3185" s="59"/>
      <c r="BD3185" s="59"/>
      <c r="BE3185" s="59"/>
      <c r="BF3185" s="59"/>
      <c r="BG3185" s="59"/>
      <c r="BH3185" s="59"/>
      <c r="BI3185" s="59"/>
      <c r="BK3185" s="59"/>
      <c r="BL3185" s="59"/>
      <c r="BM3185" s="59"/>
      <c r="BN3185" s="59"/>
      <c r="BO3185" s="59"/>
      <c r="BP3185" s="59"/>
      <c r="BQ3185" s="59"/>
      <c r="BR3185" s="59"/>
      <c r="BS3185" s="59"/>
      <c r="BT3185" s="59"/>
      <c r="BU3185" s="59"/>
      <c r="BV3185" s="59"/>
      <c r="BW3185" s="59"/>
    </row>
    <row r="3186" spans="27:75" s="56" customFormat="1" ht="18" customHeight="1">
      <c r="AA3186" s="57"/>
      <c r="AB3186" s="57"/>
      <c r="AC3186" s="57"/>
      <c r="AD3186" s="57"/>
      <c r="AE3186" s="57"/>
      <c r="AG3186" s="57"/>
      <c r="AH3186" s="57"/>
      <c r="AK3186" s="102"/>
      <c r="AL3186" s="102"/>
      <c r="AM3186" s="102"/>
      <c r="AN3186" s="102"/>
      <c r="AO3186" s="102"/>
      <c r="AP3186" s="102"/>
      <c r="AQ3186" s="102"/>
      <c r="AR3186" s="102"/>
      <c r="AS3186" s="102"/>
      <c r="AV3186" s="59"/>
      <c r="AW3186" s="57"/>
      <c r="AX3186" s="57"/>
      <c r="AY3186" s="59"/>
      <c r="AZ3186" s="59"/>
      <c r="BA3186" s="59"/>
      <c r="BB3186" s="59"/>
      <c r="BC3186" s="59"/>
      <c r="BD3186" s="59"/>
      <c r="BE3186" s="59"/>
      <c r="BF3186" s="59"/>
      <c r="BG3186" s="59"/>
      <c r="BH3186" s="59"/>
      <c r="BI3186" s="59"/>
      <c r="BK3186" s="59"/>
      <c r="BL3186" s="59"/>
      <c r="BM3186" s="59"/>
      <c r="BN3186" s="59"/>
      <c r="BO3186" s="59"/>
      <c r="BP3186" s="59"/>
      <c r="BQ3186" s="59"/>
      <c r="BR3186" s="59"/>
      <c r="BS3186" s="59"/>
      <c r="BT3186" s="59"/>
      <c r="BU3186" s="59"/>
      <c r="BV3186" s="59"/>
      <c r="BW3186" s="59"/>
    </row>
    <row r="3187" spans="27:75" s="56" customFormat="1" ht="18" customHeight="1">
      <c r="AA3187" s="57"/>
      <c r="AB3187" s="57"/>
      <c r="AC3187" s="57"/>
      <c r="AD3187" s="57"/>
      <c r="AE3187" s="57"/>
      <c r="AG3187" s="57"/>
      <c r="AH3187" s="57"/>
      <c r="AK3187" s="102"/>
      <c r="AL3187" s="102"/>
      <c r="AM3187" s="102"/>
      <c r="AN3187" s="102"/>
      <c r="AO3187" s="102"/>
      <c r="AP3187" s="102"/>
      <c r="AQ3187" s="102"/>
      <c r="AR3187" s="102"/>
      <c r="AS3187" s="102"/>
      <c r="AV3187" s="59"/>
      <c r="AW3187" s="57"/>
      <c r="AX3187" s="57"/>
      <c r="AY3187" s="59"/>
      <c r="AZ3187" s="59"/>
      <c r="BA3187" s="59"/>
      <c r="BB3187" s="59"/>
      <c r="BC3187" s="59"/>
      <c r="BD3187" s="59"/>
      <c r="BE3187" s="59"/>
      <c r="BF3187" s="59"/>
      <c r="BG3187" s="59"/>
      <c r="BH3187" s="59"/>
      <c r="BI3187" s="59"/>
      <c r="BK3187" s="59"/>
      <c r="BL3187" s="59"/>
      <c r="BM3187" s="59"/>
      <c r="BN3187" s="59"/>
      <c r="BO3187" s="59"/>
      <c r="BP3187" s="59"/>
      <c r="BQ3187" s="59"/>
      <c r="BR3187" s="59"/>
      <c r="BS3187" s="59"/>
      <c r="BT3187" s="59"/>
      <c r="BU3187" s="59"/>
      <c r="BV3187" s="59"/>
      <c r="BW3187" s="59"/>
    </row>
    <row r="3188" spans="27:75" s="56" customFormat="1" ht="18" customHeight="1">
      <c r="AA3188" s="57"/>
      <c r="AB3188" s="57"/>
      <c r="AC3188" s="57"/>
      <c r="AD3188" s="57"/>
      <c r="AE3188" s="57"/>
      <c r="AG3188" s="57"/>
      <c r="AH3188" s="57"/>
      <c r="AK3188" s="102"/>
      <c r="AL3188" s="102"/>
      <c r="AM3188" s="102"/>
      <c r="AN3188" s="102"/>
      <c r="AO3188" s="102"/>
      <c r="AP3188" s="102"/>
      <c r="AQ3188" s="102"/>
      <c r="AR3188" s="102"/>
      <c r="AS3188" s="102"/>
      <c r="AV3188" s="59"/>
      <c r="AW3188" s="57"/>
      <c r="AX3188" s="57"/>
      <c r="AY3188" s="59"/>
      <c r="AZ3188" s="59"/>
      <c r="BA3188" s="59"/>
      <c r="BB3188" s="59"/>
      <c r="BC3188" s="59"/>
      <c r="BD3188" s="59"/>
      <c r="BE3188" s="59"/>
      <c r="BF3188" s="59"/>
      <c r="BG3188" s="59"/>
      <c r="BH3188" s="59"/>
      <c r="BI3188" s="59"/>
      <c r="BK3188" s="59"/>
      <c r="BL3188" s="59"/>
      <c r="BM3188" s="59"/>
      <c r="BN3188" s="59"/>
      <c r="BO3188" s="59"/>
      <c r="BP3188" s="59"/>
      <c r="BQ3188" s="59"/>
      <c r="BR3188" s="59"/>
      <c r="BS3188" s="59"/>
      <c r="BT3188" s="59"/>
      <c r="BU3188" s="59"/>
      <c r="BV3188" s="59"/>
      <c r="BW3188" s="59"/>
    </row>
    <row r="3189" spans="27:75" s="56" customFormat="1" ht="18" customHeight="1">
      <c r="AA3189" s="57"/>
      <c r="AB3189" s="57"/>
      <c r="AC3189" s="57"/>
      <c r="AD3189" s="57"/>
      <c r="AE3189" s="57"/>
      <c r="AG3189" s="57"/>
      <c r="AH3189" s="57"/>
      <c r="AK3189" s="102"/>
      <c r="AL3189" s="102"/>
      <c r="AM3189" s="102"/>
      <c r="AN3189" s="102"/>
      <c r="AO3189" s="102"/>
      <c r="AP3189" s="102"/>
      <c r="AQ3189" s="102"/>
      <c r="AR3189" s="102"/>
      <c r="AS3189" s="102"/>
      <c r="AV3189" s="59"/>
      <c r="AW3189" s="57"/>
      <c r="AX3189" s="57"/>
      <c r="AY3189" s="59"/>
      <c r="AZ3189" s="59"/>
      <c r="BA3189" s="59"/>
      <c r="BB3189" s="59"/>
      <c r="BC3189" s="59"/>
      <c r="BD3189" s="59"/>
      <c r="BE3189" s="59"/>
      <c r="BF3189" s="59"/>
      <c r="BG3189" s="59"/>
      <c r="BH3189" s="59"/>
      <c r="BI3189" s="59"/>
      <c r="BK3189" s="59"/>
      <c r="BL3189" s="59"/>
      <c r="BM3189" s="59"/>
      <c r="BN3189" s="59"/>
      <c r="BO3189" s="59"/>
      <c r="BP3189" s="59"/>
      <c r="BQ3189" s="59"/>
      <c r="BR3189" s="59"/>
      <c r="BS3189" s="59"/>
      <c r="BT3189" s="59"/>
      <c r="BU3189" s="59"/>
      <c r="BV3189" s="59"/>
      <c r="BW3189" s="59"/>
    </row>
    <row r="3190" spans="27:75" s="56" customFormat="1" ht="18" customHeight="1">
      <c r="AA3190" s="57"/>
      <c r="AB3190" s="57"/>
      <c r="AC3190" s="57"/>
      <c r="AD3190" s="57"/>
      <c r="AE3190" s="57"/>
      <c r="AG3190" s="57"/>
      <c r="AH3190" s="57"/>
      <c r="AK3190" s="102"/>
      <c r="AL3190" s="102"/>
      <c r="AM3190" s="102"/>
      <c r="AN3190" s="102"/>
      <c r="AO3190" s="102"/>
      <c r="AP3190" s="102"/>
      <c r="AQ3190" s="102"/>
      <c r="AR3190" s="102"/>
      <c r="AS3190" s="102"/>
      <c r="AV3190" s="59"/>
      <c r="AW3190" s="57"/>
      <c r="AX3190" s="57"/>
      <c r="AY3190" s="59"/>
      <c r="AZ3190" s="59"/>
      <c r="BA3190" s="59"/>
      <c r="BB3190" s="59"/>
      <c r="BC3190" s="59"/>
      <c r="BD3190" s="59"/>
      <c r="BE3190" s="59"/>
      <c r="BF3190" s="59"/>
      <c r="BG3190" s="59"/>
      <c r="BH3190" s="59"/>
      <c r="BI3190" s="59"/>
      <c r="BK3190" s="59"/>
      <c r="BL3190" s="59"/>
      <c r="BM3190" s="59"/>
      <c r="BN3190" s="59"/>
      <c r="BO3190" s="59"/>
      <c r="BP3190" s="59"/>
      <c r="BQ3190" s="59"/>
      <c r="BR3190" s="59"/>
      <c r="BS3190" s="59"/>
      <c r="BT3190" s="59"/>
      <c r="BU3190" s="59"/>
      <c r="BV3190" s="59"/>
      <c r="BW3190" s="59"/>
    </row>
    <row r="3191" spans="27:75" s="56" customFormat="1" ht="18" customHeight="1">
      <c r="AA3191" s="57"/>
      <c r="AB3191" s="57"/>
      <c r="AC3191" s="57"/>
      <c r="AD3191" s="57"/>
      <c r="AE3191" s="57"/>
      <c r="AG3191" s="57"/>
      <c r="AH3191" s="57"/>
      <c r="AK3191" s="102"/>
      <c r="AL3191" s="102"/>
      <c r="AM3191" s="102"/>
      <c r="AN3191" s="102"/>
      <c r="AO3191" s="102"/>
      <c r="AP3191" s="102"/>
      <c r="AQ3191" s="102"/>
      <c r="AR3191" s="102"/>
      <c r="AS3191" s="102"/>
      <c r="AV3191" s="59"/>
      <c r="AW3191" s="57"/>
      <c r="AX3191" s="57"/>
      <c r="AY3191" s="59"/>
      <c r="AZ3191" s="59"/>
      <c r="BA3191" s="59"/>
      <c r="BB3191" s="59"/>
      <c r="BC3191" s="59"/>
      <c r="BD3191" s="59"/>
      <c r="BE3191" s="59"/>
      <c r="BF3191" s="59"/>
      <c r="BG3191" s="59"/>
      <c r="BH3191" s="59"/>
      <c r="BI3191" s="59"/>
      <c r="BK3191" s="59"/>
      <c r="BL3191" s="59"/>
      <c r="BM3191" s="59"/>
      <c r="BN3191" s="59"/>
      <c r="BO3191" s="59"/>
      <c r="BP3191" s="59"/>
      <c r="BQ3191" s="59"/>
      <c r="BR3191" s="59"/>
      <c r="BS3191" s="59"/>
      <c r="BT3191" s="59"/>
      <c r="BU3191" s="59"/>
      <c r="BV3191" s="59"/>
      <c r="BW3191" s="59"/>
    </row>
    <row r="3192" spans="27:75" s="56" customFormat="1" ht="18" customHeight="1">
      <c r="AA3192" s="57"/>
      <c r="AB3192" s="57"/>
      <c r="AC3192" s="57"/>
      <c r="AD3192" s="57"/>
      <c r="AE3192" s="57"/>
      <c r="AG3192" s="57"/>
      <c r="AH3192" s="57"/>
      <c r="AK3192" s="102"/>
      <c r="AL3192" s="102"/>
      <c r="AM3192" s="102"/>
      <c r="AN3192" s="102"/>
      <c r="AO3192" s="102"/>
      <c r="AP3192" s="102"/>
      <c r="AQ3192" s="102"/>
      <c r="AR3192" s="102"/>
      <c r="AS3192" s="102"/>
      <c r="AV3192" s="59"/>
      <c r="AW3192" s="57"/>
      <c r="AX3192" s="57"/>
      <c r="AY3192" s="59"/>
      <c r="AZ3192" s="59"/>
      <c r="BA3192" s="59"/>
      <c r="BB3192" s="59"/>
      <c r="BC3192" s="59"/>
      <c r="BD3192" s="59"/>
      <c r="BE3192" s="59"/>
      <c r="BF3192" s="59"/>
      <c r="BG3192" s="59"/>
      <c r="BH3192" s="59"/>
      <c r="BI3192" s="59"/>
      <c r="BK3192" s="59"/>
      <c r="BL3192" s="59"/>
      <c r="BM3192" s="59"/>
      <c r="BN3192" s="59"/>
      <c r="BO3192" s="59"/>
      <c r="BP3192" s="59"/>
      <c r="BQ3192" s="59"/>
      <c r="BR3192" s="59"/>
      <c r="BS3192" s="59"/>
      <c r="BT3192" s="59"/>
      <c r="BU3192" s="59"/>
      <c r="BV3192" s="59"/>
      <c r="BW3192" s="59"/>
    </row>
    <row r="3193" spans="27:75" s="56" customFormat="1" ht="18" customHeight="1">
      <c r="AA3193" s="57"/>
      <c r="AB3193" s="57"/>
      <c r="AC3193" s="57"/>
      <c r="AD3193" s="57"/>
      <c r="AE3193" s="57"/>
      <c r="AG3193" s="57"/>
      <c r="AH3193" s="57"/>
      <c r="AK3193" s="102"/>
      <c r="AL3193" s="102"/>
      <c r="AM3193" s="102"/>
      <c r="AN3193" s="102"/>
      <c r="AO3193" s="102"/>
      <c r="AP3193" s="102"/>
      <c r="AQ3193" s="102"/>
      <c r="AR3193" s="102"/>
      <c r="AS3193" s="102"/>
      <c r="AV3193" s="59"/>
      <c r="AW3193" s="57"/>
      <c r="AX3193" s="57"/>
      <c r="AY3193" s="59"/>
      <c r="AZ3193" s="59"/>
      <c r="BA3193" s="59"/>
      <c r="BB3193" s="59"/>
      <c r="BC3193" s="59"/>
      <c r="BD3193" s="59"/>
      <c r="BE3193" s="59"/>
      <c r="BF3193" s="59"/>
      <c r="BG3193" s="59"/>
      <c r="BH3193" s="59"/>
      <c r="BI3193" s="59"/>
      <c r="BK3193" s="59"/>
      <c r="BL3193" s="59"/>
      <c r="BM3193" s="59"/>
      <c r="BN3193" s="59"/>
      <c r="BO3193" s="59"/>
      <c r="BP3193" s="59"/>
      <c r="BQ3193" s="59"/>
      <c r="BR3193" s="59"/>
      <c r="BS3193" s="59"/>
      <c r="BT3193" s="59"/>
      <c r="BU3193" s="59"/>
      <c r="BV3193" s="59"/>
      <c r="BW3193" s="59"/>
    </row>
    <row r="3194" spans="27:75" s="56" customFormat="1" ht="18" customHeight="1">
      <c r="AA3194" s="57"/>
      <c r="AB3194" s="57"/>
      <c r="AC3194" s="57"/>
      <c r="AD3194" s="57"/>
      <c r="AE3194" s="57"/>
      <c r="AG3194" s="57"/>
      <c r="AH3194" s="57"/>
      <c r="AK3194" s="102"/>
      <c r="AL3194" s="102"/>
      <c r="AM3194" s="102"/>
      <c r="AN3194" s="102"/>
      <c r="AO3194" s="102"/>
      <c r="AP3194" s="102"/>
      <c r="AQ3194" s="102"/>
      <c r="AR3194" s="102"/>
      <c r="AS3194" s="102"/>
      <c r="AV3194" s="59"/>
      <c r="AW3194" s="57"/>
      <c r="AX3194" s="57"/>
      <c r="AY3194" s="59"/>
      <c r="AZ3194" s="59"/>
      <c r="BA3194" s="59"/>
      <c r="BB3194" s="59"/>
      <c r="BC3194" s="59"/>
      <c r="BD3194" s="59"/>
      <c r="BE3194" s="59"/>
      <c r="BF3194" s="59"/>
      <c r="BG3194" s="59"/>
      <c r="BH3194" s="59"/>
      <c r="BI3194" s="59"/>
      <c r="BK3194" s="59"/>
      <c r="BL3194" s="59"/>
      <c r="BM3194" s="59"/>
      <c r="BN3194" s="59"/>
      <c r="BO3194" s="59"/>
      <c r="BP3194" s="59"/>
      <c r="BQ3194" s="59"/>
      <c r="BR3194" s="59"/>
      <c r="BS3194" s="59"/>
      <c r="BT3194" s="59"/>
      <c r="BU3194" s="59"/>
      <c r="BV3194" s="59"/>
      <c r="BW3194" s="59"/>
    </row>
    <row r="3195" spans="27:75" s="56" customFormat="1" ht="18" customHeight="1">
      <c r="AA3195" s="57"/>
      <c r="AB3195" s="57"/>
      <c r="AC3195" s="57"/>
      <c r="AD3195" s="57"/>
      <c r="AE3195" s="57"/>
      <c r="AG3195" s="57"/>
      <c r="AH3195" s="57"/>
      <c r="AK3195" s="102"/>
      <c r="AL3195" s="102"/>
      <c r="AM3195" s="102"/>
      <c r="AN3195" s="102"/>
      <c r="AO3195" s="102"/>
      <c r="AP3195" s="102"/>
      <c r="AQ3195" s="102"/>
      <c r="AR3195" s="102"/>
      <c r="AS3195" s="102"/>
      <c r="AV3195" s="59"/>
      <c r="AW3195" s="57"/>
      <c r="AX3195" s="57"/>
      <c r="AY3195" s="59"/>
      <c r="AZ3195" s="59"/>
      <c r="BA3195" s="59"/>
      <c r="BB3195" s="59"/>
      <c r="BC3195" s="59"/>
      <c r="BD3195" s="59"/>
      <c r="BE3195" s="59"/>
      <c r="BF3195" s="59"/>
      <c r="BG3195" s="59"/>
      <c r="BH3195" s="59"/>
      <c r="BI3195" s="59"/>
      <c r="BK3195" s="59"/>
      <c r="BL3195" s="59"/>
      <c r="BM3195" s="59"/>
      <c r="BN3195" s="59"/>
      <c r="BO3195" s="59"/>
      <c r="BP3195" s="59"/>
      <c r="BQ3195" s="59"/>
      <c r="BR3195" s="59"/>
      <c r="BS3195" s="59"/>
      <c r="BT3195" s="59"/>
      <c r="BU3195" s="59"/>
      <c r="BV3195" s="59"/>
      <c r="BW3195" s="59"/>
    </row>
    <row r="3196" spans="27:75" s="56" customFormat="1" ht="18" customHeight="1">
      <c r="AA3196" s="57"/>
      <c r="AB3196" s="57"/>
      <c r="AC3196" s="57"/>
      <c r="AD3196" s="57"/>
      <c r="AE3196" s="57"/>
      <c r="AG3196" s="57"/>
      <c r="AH3196" s="57"/>
      <c r="AK3196" s="102"/>
      <c r="AL3196" s="102"/>
      <c r="AM3196" s="102"/>
      <c r="AN3196" s="102"/>
      <c r="AO3196" s="102"/>
      <c r="AP3196" s="102"/>
      <c r="AQ3196" s="102"/>
      <c r="AR3196" s="102"/>
      <c r="AS3196" s="102"/>
      <c r="AV3196" s="59"/>
      <c r="AW3196" s="57"/>
      <c r="AX3196" s="57"/>
      <c r="AY3196" s="59"/>
      <c r="AZ3196" s="59"/>
      <c r="BA3196" s="59"/>
      <c r="BB3196" s="59"/>
      <c r="BC3196" s="59"/>
      <c r="BD3196" s="59"/>
      <c r="BE3196" s="59"/>
      <c r="BF3196" s="59"/>
      <c r="BG3196" s="59"/>
      <c r="BH3196" s="59"/>
      <c r="BI3196" s="59"/>
      <c r="BK3196" s="59"/>
      <c r="BL3196" s="59"/>
      <c r="BM3196" s="59"/>
      <c r="BN3196" s="59"/>
      <c r="BO3196" s="59"/>
      <c r="BP3196" s="59"/>
      <c r="BQ3196" s="59"/>
      <c r="BR3196" s="59"/>
      <c r="BS3196" s="59"/>
      <c r="BT3196" s="59"/>
      <c r="BU3196" s="59"/>
      <c r="BV3196" s="59"/>
      <c r="BW3196" s="59"/>
    </row>
    <row r="3197" spans="27:75" s="56" customFormat="1" ht="18" customHeight="1">
      <c r="AA3197" s="57"/>
      <c r="AB3197" s="57"/>
      <c r="AC3197" s="57"/>
      <c r="AD3197" s="57"/>
      <c r="AE3197" s="57"/>
      <c r="AG3197" s="57"/>
      <c r="AH3197" s="57"/>
      <c r="AK3197" s="102"/>
      <c r="AL3197" s="102"/>
      <c r="AM3197" s="102"/>
      <c r="AN3197" s="102"/>
      <c r="AO3197" s="102"/>
      <c r="AP3197" s="102"/>
      <c r="AQ3197" s="102"/>
      <c r="AR3197" s="102"/>
      <c r="AS3197" s="102"/>
      <c r="AV3197" s="59"/>
      <c r="AW3197" s="57"/>
      <c r="AX3197" s="57"/>
      <c r="AY3197" s="59"/>
      <c r="AZ3197" s="59"/>
      <c r="BA3197" s="59"/>
      <c r="BB3197" s="59"/>
      <c r="BC3197" s="59"/>
      <c r="BD3197" s="59"/>
      <c r="BE3197" s="59"/>
      <c r="BF3197" s="59"/>
      <c r="BG3197" s="59"/>
      <c r="BH3197" s="59"/>
      <c r="BI3197" s="59"/>
      <c r="BK3197" s="59"/>
      <c r="BL3197" s="59"/>
      <c r="BM3197" s="59"/>
      <c r="BN3197" s="59"/>
      <c r="BO3197" s="59"/>
      <c r="BP3197" s="59"/>
      <c r="BQ3197" s="59"/>
      <c r="BR3197" s="59"/>
      <c r="BS3197" s="59"/>
      <c r="BT3197" s="59"/>
      <c r="BU3197" s="59"/>
      <c r="BV3197" s="59"/>
      <c r="BW3197" s="59"/>
    </row>
    <row r="3198" spans="27:75" s="56" customFormat="1" ht="18" customHeight="1">
      <c r="AA3198" s="57"/>
      <c r="AB3198" s="57"/>
      <c r="AC3198" s="57"/>
      <c r="AD3198" s="57"/>
      <c r="AE3198" s="57"/>
      <c r="AG3198" s="57"/>
      <c r="AH3198" s="57"/>
      <c r="AK3198" s="102"/>
      <c r="AL3198" s="102"/>
      <c r="AM3198" s="102"/>
      <c r="AN3198" s="102"/>
      <c r="AO3198" s="102"/>
      <c r="AP3198" s="102"/>
      <c r="AQ3198" s="102"/>
      <c r="AR3198" s="102"/>
      <c r="AS3198" s="102"/>
      <c r="AV3198" s="59"/>
      <c r="AW3198" s="57"/>
      <c r="AX3198" s="57"/>
      <c r="AY3198" s="59"/>
      <c r="AZ3198" s="59"/>
      <c r="BA3198" s="59"/>
      <c r="BB3198" s="59"/>
      <c r="BC3198" s="59"/>
      <c r="BD3198" s="59"/>
      <c r="BE3198" s="59"/>
      <c r="BF3198" s="59"/>
      <c r="BG3198" s="59"/>
      <c r="BH3198" s="59"/>
      <c r="BI3198" s="59"/>
      <c r="BK3198" s="59"/>
      <c r="BL3198" s="59"/>
      <c r="BM3198" s="59"/>
      <c r="BN3198" s="59"/>
      <c r="BO3198" s="59"/>
      <c r="BP3198" s="59"/>
      <c r="BQ3198" s="59"/>
      <c r="BR3198" s="59"/>
      <c r="BS3198" s="59"/>
      <c r="BT3198" s="59"/>
      <c r="BU3198" s="59"/>
      <c r="BV3198" s="59"/>
      <c r="BW3198" s="59"/>
    </row>
    <row r="3199" spans="27:75" s="56" customFormat="1" ht="18" customHeight="1">
      <c r="AA3199" s="57"/>
      <c r="AB3199" s="57"/>
      <c r="AC3199" s="57"/>
      <c r="AD3199" s="57"/>
      <c r="AE3199" s="57"/>
      <c r="AG3199" s="57"/>
      <c r="AH3199" s="57"/>
      <c r="AK3199" s="102"/>
      <c r="AL3199" s="102"/>
      <c r="AM3199" s="102"/>
      <c r="AN3199" s="102"/>
      <c r="AO3199" s="102"/>
      <c r="AP3199" s="102"/>
      <c r="AQ3199" s="102"/>
      <c r="AR3199" s="102"/>
      <c r="AS3199" s="102"/>
      <c r="AV3199" s="59"/>
      <c r="AW3199" s="57"/>
      <c r="AX3199" s="57"/>
      <c r="AY3199" s="59"/>
      <c r="AZ3199" s="59"/>
      <c r="BA3199" s="59"/>
      <c r="BB3199" s="59"/>
      <c r="BC3199" s="59"/>
      <c r="BD3199" s="59"/>
      <c r="BE3199" s="59"/>
      <c r="BF3199" s="59"/>
      <c r="BG3199" s="59"/>
      <c r="BH3199" s="59"/>
      <c r="BI3199" s="59"/>
      <c r="BK3199" s="59"/>
      <c r="BL3199" s="59"/>
      <c r="BM3199" s="59"/>
      <c r="BN3199" s="59"/>
      <c r="BO3199" s="59"/>
      <c r="BP3199" s="59"/>
      <c r="BQ3199" s="59"/>
      <c r="BR3199" s="59"/>
      <c r="BS3199" s="59"/>
      <c r="BT3199" s="59"/>
      <c r="BU3199" s="59"/>
      <c r="BV3199" s="59"/>
      <c r="BW3199" s="59"/>
    </row>
    <row r="3200" spans="27:75" s="56" customFormat="1" ht="18" customHeight="1">
      <c r="AA3200" s="57"/>
      <c r="AB3200" s="57"/>
      <c r="AC3200" s="57"/>
      <c r="AD3200" s="57"/>
      <c r="AE3200" s="57"/>
      <c r="AG3200" s="57"/>
      <c r="AH3200" s="57"/>
      <c r="AK3200" s="102"/>
      <c r="AL3200" s="102"/>
      <c r="AM3200" s="102"/>
      <c r="AN3200" s="102"/>
      <c r="AO3200" s="102"/>
      <c r="AP3200" s="102"/>
      <c r="AQ3200" s="102"/>
      <c r="AR3200" s="102"/>
      <c r="AS3200" s="102"/>
      <c r="AV3200" s="59"/>
      <c r="AW3200" s="57"/>
      <c r="AX3200" s="57"/>
      <c r="AY3200" s="59"/>
      <c r="AZ3200" s="59"/>
      <c r="BA3200" s="59"/>
      <c r="BB3200" s="59"/>
      <c r="BC3200" s="59"/>
      <c r="BD3200" s="59"/>
      <c r="BE3200" s="59"/>
      <c r="BF3200" s="59"/>
      <c r="BG3200" s="59"/>
      <c r="BH3200" s="59"/>
      <c r="BI3200" s="59"/>
      <c r="BK3200" s="59"/>
      <c r="BL3200" s="59"/>
      <c r="BM3200" s="59"/>
      <c r="BN3200" s="59"/>
      <c r="BO3200" s="59"/>
      <c r="BP3200" s="59"/>
      <c r="BQ3200" s="59"/>
      <c r="BR3200" s="59"/>
      <c r="BS3200" s="59"/>
      <c r="BT3200" s="59"/>
      <c r="BU3200" s="59"/>
      <c r="BV3200" s="59"/>
      <c r="BW3200" s="59"/>
    </row>
    <row r="3201" spans="27:75" s="56" customFormat="1" ht="18" customHeight="1">
      <c r="AA3201" s="57"/>
      <c r="AB3201" s="57"/>
      <c r="AC3201" s="57"/>
      <c r="AD3201" s="57"/>
      <c r="AE3201" s="57"/>
      <c r="AG3201" s="57"/>
      <c r="AH3201" s="57"/>
      <c r="AK3201" s="102"/>
      <c r="AL3201" s="102"/>
      <c r="AM3201" s="102"/>
      <c r="AN3201" s="102"/>
      <c r="AO3201" s="102"/>
      <c r="AP3201" s="102"/>
      <c r="AQ3201" s="102"/>
      <c r="AR3201" s="102"/>
      <c r="AS3201" s="102"/>
      <c r="AV3201" s="59"/>
      <c r="AW3201" s="57"/>
      <c r="AX3201" s="57"/>
      <c r="AY3201" s="59"/>
      <c r="AZ3201" s="59"/>
      <c r="BA3201" s="59"/>
      <c r="BB3201" s="59"/>
      <c r="BC3201" s="59"/>
      <c r="BD3201" s="59"/>
      <c r="BE3201" s="59"/>
      <c r="BF3201" s="59"/>
      <c r="BG3201" s="59"/>
      <c r="BH3201" s="59"/>
      <c r="BI3201" s="59"/>
      <c r="BK3201" s="59"/>
      <c r="BL3201" s="59"/>
      <c r="BM3201" s="59"/>
      <c r="BN3201" s="59"/>
      <c r="BO3201" s="59"/>
      <c r="BP3201" s="59"/>
      <c r="BQ3201" s="59"/>
      <c r="BR3201" s="59"/>
      <c r="BS3201" s="59"/>
      <c r="BT3201" s="59"/>
      <c r="BU3201" s="59"/>
      <c r="BV3201" s="59"/>
      <c r="BW3201" s="59"/>
    </row>
    <row r="3202" spans="27:75" s="56" customFormat="1" ht="18" customHeight="1">
      <c r="AA3202" s="57"/>
      <c r="AB3202" s="57"/>
      <c r="AC3202" s="57"/>
      <c r="AD3202" s="57"/>
      <c r="AE3202" s="57"/>
      <c r="AG3202" s="57"/>
      <c r="AH3202" s="57"/>
      <c r="AK3202" s="102"/>
      <c r="AL3202" s="102"/>
      <c r="AM3202" s="102"/>
      <c r="AN3202" s="102"/>
      <c r="AO3202" s="102"/>
      <c r="AP3202" s="102"/>
      <c r="AQ3202" s="102"/>
      <c r="AR3202" s="102"/>
      <c r="AS3202" s="102"/>
      <c r="AV3202" s="59"/>
      <c r="AW3202" s="57"/>
      <c r="AX3202" s="57"/>
      <c r="AY3202" s="59"/>
      <c r="AZ3202" s="59"/>
      <c r="BA3202" s="59"/>
      <c r="BB3202" s="59"/>
      <c r="BC3202" s="59"/>
      <c r="BD3202" s="59"/>
      <c r="BE3202" s="59"/>
      <c r="BF3202" s="59"/>
      <c r="BG3202" s="59"/>
      <c r="BH3202" s="59"/>
      <c r="BI3202" s="59"/>
      <c r="BK3202" s="59"/>
      <c r="BL3202" s="59"/>
      <c r="BM3202" s="59"/>
      <c r="BN3202" s="59"/>
      <c r="BO3202" s="59"/>
      <c r="BP3202" s="59"/>
      <c r="BQ3202" s="59"/>
      <c r="BR3202" s="59"/>
      <c r="BS3202" s="59"/>
      <c r="BT3202" s="59"/>
      <c r="BU3202" s="59"/>
      <c r="BV3202" s="59"/>
      <c r="BW3202" s="59"/>
    </row>
    <row r="3203" spans="27:75" s="56" customFormat="1" ht="18" customHeight="1">
      <c r="AA3203" s="57"/>
      <c r="AB3203" s="57"/>
      <c r="AC3203" s="57"/>
      <c r="AD3203" s="57"/>
      <c r="AE3203" s="57"/>
      <c r="AG3203" s="57"/>
      <c r="AH3203" s="57"/>
      <c r="AK3203" s="102"/>
      <c r="AL3203" s="102"/>
      <c r="AM3203" s="102"/>
      <c r="AN3203" s="102"/>
      <c r="AO3203" s="102"/>
      <c r="AP3203" s="102"/>
      <c r="AQ3203" s="102"/>
      <c r="AR3203" s="102"/>
      <c r="AS3203" s="102"/>
      <c r="AV3203" s="59"/>
      <c r="AW3203" s="57"/>
      <c r="AX3203" s="57"/>
      <c r="AY3203" s="59"/>
      <c r="AZ3203" s="59"/>
      <c r="BA3203" s="59"/>
      <c r="BB3203" s="59"/>
      <c r="BC3203" s="59"/>
      <c r="BD3203" s="59"/>
      <c r="BE3203" s="59"/>
      <c r="BF3203" s="59"/>
      <c r="BG3203" s="59"/>
      <c r="BH3203" s="59"/>
      <c r="BI3203" s="59"/>
      <c r="BK3203" s="59"/>
      <c r="BL3203" s="59"/>
      <c r="BM3203" s="59"/>
      <c r="BN3203" s="59"/>
      <c r="BO3203" s="59"/>
      <c r="BP3203" s="59"/>
      <c r="BQ3203" s="59"/>
      <c r="BR3203" s="59"/>
      <c r="BS3203" s="59"/>
      <c r="BT3203" s="59"/>
      <c r="BU3203" s="59"/>
      <c r="BV3203" s="59"/>
      <c r="BW3203" s="59"/>
    </row>
    <row r="3204" spans="27:75" s="56" customFormat="1" ht="18" customHeight="1">
      <c r="AA3204" s="57"/>
      <c r="AB3204" s="57"/>
      <c r="AC3204" s="57"/>
      <c r="AD3204" s="57"/>
      <c r="AE3204" s="57"/>
      <c r="AG3204" s="57"/>
      <c r="AH3204" s="57"/>
      <c r="AK3204" s="102"/>
      <c r="AL3204" s="102"/>
      <c r="AM3204" s="102"/>
      <c r="AN3204" s="102"/>
      <c r="AO3204" s="102"/>
      <c r="AP3204" s="102"/>
      <c r="AQ3204" s="102"/>
      <c r="AR3204" s="102"/>
      <c r="AS3204" s="102"/>
      <c r="AV3204" s="59"/>
      <c r="AW3204" s="57"/>
      <c r="AX3204" s="57"/>
      <c r="AY3204" s="59"/>
      <c r="AZ3204" s="59"/>
      <c r="BA3204" s="59"/>
      <c r="BB3204" s="59"/>
      <c r="BC3204" s="59"/>
      <c r="BD3204" s="59"/>
      <c r="BE3204" s="59"/>
      <c r="BF3204" s="59"/>
      <c r="BG3204" s="59"/>
      <c r="BH3204" s="59"/>
      <c r="BI3204" s="59"/>
      <c r="BK3204" s="59"/>
      <c r="BL3204" s="59"/>
      <c r="BM3204" s="59"/>
      <c r="BN3204" s="59"/>
      <c r="BO3204" s="59"/>
      <c r="BP3204" s="59"/>
      <c r="BQ3204" s="59"/>
      <c r="BR3204" s="59"/>
      <c r="BS3204" s="59"/>
      <c r="BT3204" s="59"/>
      <c r="BU3204" s="59"/>
      <c r="BV3204" s="59"/>
      <c r="BW3204" s="59"/>
    </row>
    <row r="3205" spans="27:75" s="56" customFormat="1" ht="18" customHeight="1">
      <c r="AA3205" s="57"/>
      <c r="AB3205" s="57"/>
      <c r="AC3205" s="57"/>
      <c r="AD3205" s="57"/>
      <c r="AE3205" s="57"/>
      <c r="AG3205" s="57"/>
      <c r="AH3205" s="57"/>
      <c r="AK3205" s="102"/>
      <c r="AL3205" s="102"/>
      <c r="AM3205" s="102"/>
      <c r="AN3205" s="102"/>
      <c r="AO3205" s="102"/>
      <c r="AP3205" s="102"/>
      <c r="AQ3205" s="102"/>
      <c r="AR3205" s="102"/>
      <c r="AS3205" s="102"/>
      <c r="AV3205" s="59"/>
      <c r="AW3205" s="57"/>
      <c r="AX3205" s="57"/>
      <c r="AY3205" s="59"/>
      <c r="AZ3205" s="59"/>
      <c r="BA3205" s="59"/>
      <c r="BB3205" s="59"/>
      <c r="BC3205" s="59"/>
      <c r="BD3205" s="59"/>
      <c r="BE3205" s="59"/>
      <c r="BF3205" s="59"/>
      <c r="BG3205" s="59"/>
      <c r="BH3205" s="59"/>
      <c r="BI3205" s="59"/>
      <c r="BK3205" s="59"/>
      <c r="BL3205" s="59"/>
      <c r="BM3205" s="59"/>
      <c r="BN3205" s="59"/>
      <c r="BO3205" s="59"/>
      <c r="BP3205" s="59"/>
      <c r="BQ3205" s="59"/>
      <c r="BR3205" s="59"/>
      <c r="BS3205" s="59"/>
      <c r="BT3205" s="59"/>
      <c r="BU3205" s="59"/>
      <c r="BV3205" s="59"/>
      <c r="BW3205" s="59"/>
    </row>
    <row r="3206" spans="27:75" s="56" customFormat="1" ht="18" customHeight="1">
      <c r="AA3206" s="57"/>
      <c r="AB3206" s="57"/>
      <c r="AC3206" s="57"/>
      <c r="AD3206" s="57"/>
      <c r="AE3206" s="57"/>
      <c r="AG3206" s="57"/>
      <c r="AH3206" s="57"/>
      <c r="AK3206" s="102"/>
      <c r="AL3206" s="102"/>
      <c r="AM3206" s="102"/>
      <c r="AN3206" s="102"/>
      <c r="AO3206" s="102"/>
      <c r="AP3206" s="102"/>
      <c r="AQ3206" s="102"/>
      <c r="AR3206" s="102"/>
      <c r="AS3206" s="102"/>
      <c r="AV3206" s="59"/>
      <c r="AW3206" s="57"/>
      <c r="AX3206" s="57"/>
      <c r="AY3206" s="59"/>
      <c r="AZ3206" s="59"/>
      <c r="BA3206" s="59"/>
      <c r="BB3206" s="59"/>
      <c r="BC3206" s="59"/>
      <c r="BD3206" s="59"/>
      <c r="BE3206" s="59"/>
      <c r="BF3206" s="59"/>
      <c r="BG3206" s="59"/>
      <c r="BH3206" s="59"/>
      <c r="BI3206" s="59"/>
      <c r="BK3206" s="59"/>
      <c r="BL3206" s="59"/>
      <c r="BM3206" s="59"/>
      <c r="BN3206" s="59"/>
      <c r="BO3206" s="59"/>
      <c r="BP3206" s="59"/>
      <c r="BQ3206" s="59"/>
      <c r="BR3206" s="59"/>
      <c r="BS3206" s="59"/>
      <c r="BT3206" s="59"/>
      <c r="BU3206" s="59"/>
      <c r="BV3206" s="59"/>
      <c r="BW3206" s="59"/>
    </row>
    <row r="3207" spans="27:75" s="56" customFormat="1" ht="18" customHeight="1">
      <c r="AA3207" s="57"/>
      <c r="AB3207" s="57"/>
      <c r="AC3207" s="57"/>
      <c r="AD3207" s="57"/>
      <c r="AE3207" s="57"/>
      <c r="AG3207" s="57"/>
      <c r="AH3207" s="57"/>
      <c r="AK3207" s="102"/>
      <c r="AL3207" s="102"/>
      <c r="AM3207" s="102"/>
      <c r="AN3207" s="102"/>
      <c r="AO3207" s="102"/>
      <c r="AP3207" s="102"/>
      <c r="AQ3207" s="102"/>
      <c r="AR3207" s="102"/>
      <c r="AS3207" s="102"/>
      <c r="AV3207" s="59"/>
      <c r="AW3207" s="57"/>
      <c r="AX3207" s="57"/>
      <c r="AY3207" s="59"/>
      <c r="AZ3207" s="59"/>
      <c r="BA3207" s="59"/>
      <c r="BB3207" s="59"/>
      <c r="BC3207" s="59"/>
      <c r="BD3207" s="59"/>
      <c r="BE3207" s="59"/>
      <c r="BF3207" s="59"/>
      <c r="BG3207" s="59"/>
      <c r="BH3207" s="59"/>
      <c r="BI3207" s="59"/>
      <c r="BK3207" s="59"/>
      <c r="BL3207" s="59"/>
      <c r="BM3207" s="59"/>
      <c r="BN3207" s="59"/>
      <c r="BO3207" s="59"/>
      <c r="BP3207" s="59"/>
      <c r="BQ3207" s="59"/>
      <c r="BR3207" s="59"/>
      <c r="BS3207" s="59"/>
      <c r="BT3207" s="59"/>
      <c r="BU3207" s="59"/>
      <c r="BV3207" s="59"/>
      <c r="BW3207" s="59"/>
    </row>
    <row r="3208" spans="27:75" s="56" customFormat="1" ht="18" customHeight="1">
      <c r="AA3208" s="57"/>
      <c r="AB3208" s="57"/>
      <c r="AC3208" s="57"/>
      <c r="AD3208" s="57"/>
      <c r="AE3208" s="57"/>
      <c r="AG3208" s="57"/>
      <c r="AH3208" s="57"/>
      <c r="AK3208" s="102"/>
      <c r="AL3208" s="102"/>
      <c r="AM3208" s="102"/>
      <c r="AN3208" s="102"/>
      <c r="AO3208" s="102"/>
      <c r="AP3208" s="102"/>
      <c r="AQ3208" s="102"/>
      <c r="AR3208" s="102"/>
      <c r="AS3208" s="102"/>
      <c r="AV3208" s="59"/>
      <c r="AW3208" s="57"/>
      <c r="AX3208" s="57"/>
      <c r="AY3208" s="59"/>
      <c r="AZ3208" s="59"/>
      <c r="BA3208" s="59"/>
      <c r="BB3208" s="59"/>
      <c r="BC3208" s="59"/>
      <c r="BD3208" s="59"/>
      <c r="BE3208" s="59"/>
      <c r="BF3208" s="59"/>
      <c r="BG3208" s="59"/>
      <c r="BH3208" s="59"/>
      <c r="BI3208" s="59"/>
      <c r="BK3208" s="59"/>
      <c r="BL3208" s="59"/>
      <c r="BM3208" s="59"/>
      <c r="BN3208" s="59"/>
      <c r="BO3208" s="59"/>
      <c r="BP3208" s="59"/>
      <c r="BQ3208" s="59"/>
      <c r="BR3208" s="59"/>
      <c r="BS3208" s="59"/>
      <c r="BT3208" s="59"/>
      <c r="BU3208" s="59"/>
      <c r="BV3208" s="59"/>
      <c r="BW3208" s="59"/>
    </row>
    <row r="3209" spans="27:75" s="56" customFormat="1" ht="18" customHeight="1">
      <c r="AA3209" s="57"/>
      <c r="AB3209" s="57"/>
      <c r="AC3209" s="57"/>
      <c r="AD3209" s="57"/>
      <c r="AE3209" s="57"/>
      <c r="AG3209" s="57"/>
      <c r="AH3209" s="57"/>
      <c r="AK3209" s="102"/>
      <c r="AL3209" s="102"/>
      <c r="AM3209" s="102"/>
      <c r="AN3209" s="102"/>
      <c r="AO3209" s="102"/>
      <c r="AP3209" s="102"/>
      <c r="AQ3209" s="102"/>
      <c r="AR3209" s="102"/>
      <c r="AS3209" s="102"/>
      <c r="AV3209" s="59"/>
      <c r="AW3209" s="57"/>
      <c r="AX3209" s="57"/>
      <c r="AY3209" s="59"/>
      <c r="AZ3209" s="59"/>
      <c r="BA3209" s="59"/>
      <c r="BB3209" s="59"/>
      <c r="BC3209" s="59"/>
      <c r="BD3209" s="59"/>
      <c r="BE3209" s="59"/>
      <c r="BF3209" s="59"/>
      <c r="BG3209" s="59"/>
      <c r="BH3209" s="59"/>
      <c r="BI3209" s="59"/>
      <c r="BK3209" s="59"/>
      <c r="BL3209" s="59"/>
      <c r="BM3209" s="59"/>
      <c r="BN3209" s="59"/>
      <c r="BO3209" s="59"/>
      <c r="BP3209" s="59"/>
      <c r="BQ3209" s="59"/>
      <c r="BR3209" s="59"/>
      <c r="BS3209" s="59"/>
      <c r="BT3209" s="59"/>
      <c r="BU3209" s="59"/>
      <c r="BV3209" s="59"/>
      <c r="BW3209" s="59"/>
    </row>
    <row r="3210" spans="27:75" s="56" customFormat="1" ht="18" customHeight="1">
      <c r="AA3210" s="57"/>
      <c r="AB3210" s="57"/>
      <c r="AC3210" s="57"/>
      <c r="AD3210" s="57"/>
      <c r="AE3210" s="57"/>
      <c r="AG3210" s="57"/>
      <c r="AH3210" s="57"/>
      <c r="AK3210" s="102"/>
      <c r="AL3210" s="102"/>
      <c r="AM3210" s="102"/>
      <c r="AN3210" s="102"/>
      <c r="AO3210" s="102"/>
      <c r="AP3210" s="102"/>
      <c r="AQ3210" s="102"/>
      <c r="AR3210" s="102"/>
      <c r="AS3210" s="102"/>
      <c r="AV3210" s="59"/>
      <c r="AW3210" s="57"/>
      <c r="AX3210" s="57"/>
      <c r="AY3210" s="59"/>
      <c r="AZ3210" s="59"/>
      <c r="BA3210" s="59"/>
      <c r="BB3210" s="59"/>
      <c r="BC3210" s="59"/>
      <c r="BD3210" s="59"/>
      <c r="BE3210" s="59"/>
      <c r="BF3210" s="59"/>
      <c r="BG3210" s="59"/>
      <c r="BH3210" s="59"/>
      <c r="BI3210" s="59"/>
      <c r="BK3210" s="59"/>
      <c r="BL3210" s="59"/>
      <c r="BM3210" s="59"/>
      <c r="BN3210" s="59"/>
      <c r="BO3210" s="59"/>
      <c r="BP3210" s="59"/>
      <c r="BQ3210" s="59"/>
      <c r="BR3210" s="59"/>
      <c r="BS3210" s="59"/>
      <c r="BT3210" s="59"/>
      <c r="BU3210" s="59"/>
      <c r="BV3210" s="59"/>
      <c r="BW3210" s="59"/>
    </row>
    <row r="3211" spans="27:75" s="56" customFormat="1" ht="18" customHeight="1">
      <c r="AA3211" s="57"/>
      <c r="AB3211" s="57"/>
      <c r="AC3211" s="57"/>
      <c r="AD3211" s="57"/>
      <c r="AE3211" s="57"/>
      <c r="AG3211" s="57"/>
      <c r="AH3211" s="57"/>
      <c r="AK3211" s="102"/>
      <c r="AL3211" s="102"/>
      <c r="AM3211" s="102"/>
      <c r="AN3211" s="102"/>
      <c r="AO3211" s="102"/>
      <c r="AP3211" s="102"/>
      <c r="AQ3211" s="102"/>
      <c r="AR3211" s="102"/>
      <c r="AS3211" s="102"/>
      <c r="AV3211" s="59"/>
      <c r="AW3211" s="57"/>
      <c r="AX3211" s="57"/>
      <c r="AY3211" s="59"/>
      <c r="AZ3211" s="59"/>
      <c r="BA3211" s="59"/>
      <c r="BB3211" s="59"/>
      <c r="BC3211" s="59"/>
      <c r="BD3211" s="59"/>
      <c r="BE3211" s="59"/>
      <c r="BF3211" s="59"/>
      <c r="BG3211" s="59"/>
      <c r="BH3211" s="59"/>
      <c r="BI3211" s="59"/>
      <c r="BK3211" s="59"/>
      <c r="BL3211" s="59"/>
      <c r="BM3211" s="59"/>
      <c r="BN3211" s="59"/>
      <c r="BO3211" s="59"/>
      <c r="BP3211" s="59"/>
      <c r="BQ3211" s="59"/>
      <c r="BR3211" s="59"/>
      <c r="BS3211" s="59"/>
      <c r="BT3211" s="59"/>
      <c r="BU3211" s="59"/>
      <c r="BV3211" s="59"/>
      <c r="BW3211" s="59"/>
    </row>
    <row r="3212" spans="27:75" ht="18" customHeight="1"/>
    <row r="3213" spans="27:75" ht="18" customHeight="1"/>
    <row r="3214" spans="27:75" ht="18" customHeight="1"/>
    <row r="3215" spans="27:75" ht="18" customHeight="1"/>
    <row r="3216" spans="27:75" ht="18" customHeight="1"/>
    <row r="3217" ht="18" customHeight="1"/>
    <row r="3218" ht="18" customHeight="1"/>
    <row r="3219" ht="18" customHeight="1"/>
    <row r="3220" ht="18" customHeight="1"/>
    <row r="3221" ht="18" customHeight="1"/>
    <row r="3222" ht="18" customHeight="1"/>
    <row r="3223" ht="18" customHeight="1"/>
    <row r="3224" ht="18" customHeight="1"/>
    <row r="3225" ht="18" customHeight="1"/>
    <row r="3226" ht="18" customHeight="1"/>
    <row r="3227" ht="18" customHeight="1"/>
    <row r="3228" ht="18" customHeight="1"/>
    <row r="3229" ht="18" customHeight="1"/>
    <row r="3230" ht="18" customHeight="1"/>
    <row r="3231" ht="18" customHeight="1"/>
    <row r="3232" ht="18" customHeight="1"/>
    <row r="3233" ht="18" customHeight="1"/>
    <row r="3234" ht="18" customHeight="1"/>
    <row r="3235" ht="18" customHeight="1"/>
    <row r="3236" ht="18" customHeight="1"/>
    <row r="3237" ht="18" customHeight="1"/>
    <row r="3238" ht="18" customHeight="1"/>
    <row r="3239" ht="18" customHeight="1"/>
    <row r="3240" ht="18" customHeight="1"/>
    <row r="3241" ht="18" customHeight="1"/>
    <row r="3242" ht="18" customHeight="1"/>
    <row r="3243" ht="18" customHeight="1"/>
    <row r="3244" ht="18" customHeight="1"/>
    <row r="3245" ht="18" customHeight="1"/>
    <row r="3246" ht="18" customHeight="1"/>
    <row r="3247" ht="18" customHeight="1"/>
    <row r="3248" ht="18" customHeight="1"/>
    <row r="3249" ht="18" customHeight="1"/>
    <row r="3250" ht="18" customHeight="1"/>
    <row r="3251" ht="18" customHeight="1"/>
    <row r="3252" ht="18" customHeight="1"/>
    <row r="3253" ht="18" customHeight="1"/>
    <row r="3254" ht="18" customHeight="1"/>
    <row r="3255" ht="18" customHeight="1"/>
    <row r="3256" ht="18" customHeight="1"/>
    <row r="3257" ht="18" customHeight="1"/>
    <row r="3258" ht="18" customHeight="1"/>
    <row r="3259" ht="18" customHeight="1"/>
    <row r="3260" ht="18" customHeight="1"/>
    <row r="3261" ht="18" customHeight="1"/>
    <row r="3262" ht="18" customHeight="1"/>
    <row r="3263" ht="18" customHeight="1"/>
    <row r="3264" ht="18" customHeight="1"/>
    <row r="3265" ht="18" customHeight="1"/>
    <row r="3266" ht="18" customHeight="1"/>
    <row r="3267" ht="18" customHeight="1"/>
    <row r="3268" ht="18" customHeight="1"/>
    <row r="3269" ht="18" customHeight="1"/>
    <row r="3270" ht="18" customHeight="1"/>
    <row r="3271" ht="18" customHeight="1"/>
    <row r="3272" ht="18" customHeight="1"/>
    <row r="3273" ht="18" customHeight="1"/>
    <row r="3274" ht="18" customHeight="1"/>
    <row r="3275" ht="18" customHeight="1"/>
    <row r="3276" ht="18" customHeight="1"/>
    <row r="3277" ht="18" customHeight="1"/>
    <row r="3278" ht="18" customHeight="1"/>
    <row r="3279" ht="18" customHeight="1"/>
    <row r="3280" ht="18" customHeight="1"/>
    <row r="3281" ht="18" customHeight="1"/>
    <row r="3282" ht="18" customHeight="1"/>
    <row r="3283" ht="18" customHeight="1"/>
    <row r="3284" ht="18" customHeight="1"/>
    <row r="3285" ht="18" customHeight="1"/>
    <row r="3286" ht="18" customHeight="1"/>
    <row r="3287" ht="18" customHeight="1"/>
    <row r="3288" ht="18" customHeight="1"/>
    <row r="3289" ht="18" customHeight="1"/>
    <row r="3290" ht="18" customHeight="1"/>
    <row r="3291" ht="18" customHeight="1"/>
    <row r="3292" ht="18" customHeight="1"/>
    <row r="3293" ht="18" customHeight="1"/>
    <row r="3294" ht="18" customHeight="1"/>
    <row r="3295" ht="18" customHeight="1"/>
    <row r="3296" ht="18" customHeight="1"/>
    <row r="3297" ht="18" customHeight="1"/>
    <row r="3298" ht="18" customHeight="1"/>
    <row r="3299" ht="18" customHeight="1"/>
    <row r="3300" ht="18" customHeight="1"/>
    <row r="3301" ht="18" customHeight="1"/>
    <row r="3302" ht="18" customHeight="1"/>
    <row r="3303" ht="18" customHeight="1"/>
    <row r="3304" ht="18" customHeight="1"/>
    <row r="3305" ht="18" customHeight="1"/>
    <row r="3306" ht="18" customHeight="1"/>
    <row r="3307" ht="18" customHeight="1"/>
    <row r="3308" ht="18" customHeight="1"/>
    <row r="3309" ht="18" customHeight="1"/>
    <row r="3310" ht="18" customHeight="1"/>
    <row r="3311" ht="18" customHeight="1"/>
    <row r="3312" ht="18" customHeight="1"/>
    <row r="3313" ht="18" customHeight="1"/>
    <row r="3314" ht="18" customHeight="1"/>
    <row r="3315" ht="18" customHeight="1"/>
    <row r="3316" ht="18" customHeight="1"/>
    <row r="3317" ht="18" customHeight="1"/>
    <row r="3318" ht="18" customHeight="1"/>
    <row r="3319" ht="18" customHeight="1"/>
    <row r="3320" ht="18" customHeight="1"/>
    <row r="3321" ht="18" customHeight="1"/>
    <row r="3322" ht="18" customHeight="1"/>
    <row r="3323" ht="18" customHeight="1"/>
    <row r="3324" ht="18" customHeight="1"/>
    <row r="3325" ht="18" customHeight="1"/>
    <row r="3326" ht="18" customHeight="1"/>
    <row r="3327" ht="18" customHeight="1"/>
    <row r="3328" ht="18" customHeight="1"/>
    <row r="3329" ht="18" customHeight="1"/>
    <row r="3330" ht="18" customHeight="1"/>
    <row r="3331" ht="18" customHeight="1"/>
    <row r="3332" ht="18" customHeight="1"/>
    <row r="3333" ht="18" customHeight="1"/>
    <row r="3334" ht="18" customHeight="1"/>
    <row r="3335" ht="18" customHeight="1"/>
    <row r="3336" ht="18" customHeight="1"/>
    <row r="3337" ht="18" customHeight="1"/>
    <row r="3338" ht="18" customHeight="1"/>
    <row r="3339" ht="18" customHeight="1"/>
    <row r="3340" ht="18" customHeight="1"/>
    <row r="3341" ht="18" customHeight="1"/>
    <row r="3342" ht="18" customHeight="1"/>
    <row r="3343" ht="18" customHeight="1"/>
    <row r="3344" ht="18" customHeight="1"/>
    <row r="3345" ht="18" customHeight="1"/>
    <row r="3346" ht="18" customHeight="1"/>
    <row r="3347" ht="18" customHeight="1"/>
    <row r="3348" ht="18" customHeight="1"/>
    <row r="3349" ht="18" customHeight="1"/>
    <row r="3350" ht="18" customHeight="1"/>
    <row r="3351" ht="18" customHeight="1"/>
    <row r="3352" ht="18" customHeight="1"/>
    <row r="3353" ht="18" customHeight="1"/>
    <row r="3354" ht="18" customHeight="1"/>
    <row r="3355" ht="18" customHeight="1"/>
    <row r="3356" ht="18" customHeight="1"/>
    <row r="3357" ht="18" customHeight="1"/>
    <row r="3358" ht="18" customHeight="1"/>
    <row r="3359" ht="18" customHeight="1"/>
    <row r="3360" ht="18" customHeight="1"/>
    <row r="3361" ht="18" customHeight="1"/>
    <row r="3362" ht="18" customHeight="1"/>
    <row r="3363" ht="18" customHeight="1"/>
    <row r="3364" ht="18" customHeight="1"/>
    <row r="3365" ht="18" customHeight="1"/>
    <row r="3366" ht="18" customHeight="1"/>
    <row r="3367" ht="18" customHeight="1"/>
    <row r="3368" ht="18" customHeight="1"/>
    <row r="3369" ht="18" customHeight="1"/>
    <row r="3370" ht="18" customHeight="1"/>
    <row r="3371" ht="18" customHeight="1"/>
    <row r="3372" ht="18" customHeight="1"/>
    <row r="3373" ht="18" customHeight="1"/>
    <row r="3374" ht="18" customHeight="1"/>
    <row r="3375" ht="18" customHeight="1"/>
    <row r="3376" ht="18" customHeight="1"/>
    <row r="3377" ht="18" customHeight="1"/>
    <row r="3378" ht="18" customHeight="1"/>
    <row r="3379" ht="18" customHeight="1"/>
    <row r="3380" ht="18" customHeight="1"/>
    <row r="3381" ht="18" customHeight="1"/>
    <row r="3382" ht="18" customHeight="1"/>
    <row r="3383" ht="18" customHeight="1"/>
    <row r="3384" ht="18" customHeight="1"/>
    <row r="3385" ht="18" customHeight="1"/>
    <row r="3386" ht="18" customHeight="1"/>
    <row r="3387" ht="18" customHeight="1"/>
    <row r="3388" ht="18" customHeight="1"/>
    <row r="3389" ht="18" customHeight="1"/>
    <row r="3390" ht="18" customHeight="1"/>
    <row r="3391" ht="18" customHeight="1"/>
    <row r="3392" ht="18" customHeight="1"/>
    <row r="3393" ht="18" customHeight="1"/>
    <row r="3394" ht="18" customHeight="1"/>
    <row r="3395" ht="18" customHeight="1"/>
    <row r="3396" ht="18" customHeight="1"/>
    <row r="3397" ht="18" customHeight="1"/>
    <row r="3398" ht="18" customHeight="1"/>
    <row r="3399" ht="18" customHeight="1"/>
    <row r="3400" ht="18" customHeight="1"/>
    <row r="3401" ht="18" customHeight="1"/>
    <row r="3402" ht="18" customHeight="1"/>
    <row r="3403" ht="18" customHeight="1"/>
    <row r="3404" ht="18" customHeight="1"/>
    <row r="3405" ht="18" customHeight="1"/>
    <row r="3406" ht="18" customHeight="1"/>
    <row r="3407" ht="18" customHeight="1"/>
    <row r="3408" ht="18" customHeight="1"/>
    <row r="3409" ht="18" customHeight="1"/>
    <row r="3410" ht="18" customHeight="1"/>
    <row r="3411" ht="18" customHeight="1"/>
    <row r="3412" ht="18" customHeight="1"/>
    <row r="3413" ht="18" customHeight="1"/>
    <row r="3414" ht="18" customHeight="1"/>
    <row r="3415" ht="18" customHeight="1"/>
    <row r="3416" ht="18" customHeight="1"/>
    <row r="3417" ht="18" customHeight="1"/>
    <row r="3418" ht="18" customHeight="1"/>
    <row r="3419" ht="18" customHeight="1"/>
    <row r="3420" ht="18" customHeight="1"/>
    <row r="3421" ht="18" customHeight="1"/>
    <row r="3422" ht="18" customHeight="1"/>
    <row r="3423" ht="18" customHeight="1"/>
    <row r="3424" ht="18" customHeight="1"/>
    <row r="3425" ht="18" customHeight="1"/>
    <row r="3426" ht="18" customHeight="1"/>
    <row r="3427" ht="18" customHeight="1"/>
    <row r="3428" ht="18" customHeight="1"/>
    <row r="3429" ht="18" customHeight="1"/>
    <row r="3430" ht="18" customHeight="1"/>
    <row r="3431" ht="18" customHeight="1"/>
    <row r="3432" ht="18" customHeight="1"/>
    <row r="3433" ht="18" customHeight="1"/>
    <row r="3434" ht="18" customHeight="1"/>
    <row r="3435" ht="18" customHeight="1"/>
    <row r="3436" ht="18" customHeight="1"/>
    <row r="3437" ht="18" customHeight="1"/>
    <row r="3438" ht="18" customHeight="1"/>
    <row r="3439" ht="18" customHeight="1"/>
    <row r="3440" ht="18" customHeight="1"/>
    <row r="3441" ht="18" customHeight="1"/>
    <row r="3442" ht="18" customHeight="1"/>
    <row r="3443" ht="18" customHeight="1"/>
    <row r="3444" ht="18" customHeight="1"/>
    <row r="3445" ht="18" customHeight="1"/>
    <row r="3446" ht="18" customHeight="1"/>
    <row r="3447" ht="18" customHeight="1"/>
    <row r="3448" ht="18" customHeight="1"/>
    <row r="3449" ht="18" customHeight="1"/>
    <row r="3450" ht="18" customHeight="1"/>
    <row r="3451" ht="18" customHeight="1"/>
    <row r="3452" ht="18" customHeight="1"/>
    <row r="3453" ht="18" customHeight="1"/>
    <row r="3454" ht="18" customHeight="1"/>
    <row r="3455" ht="18" customHeight="1"/>
    <row r="3456" ht="18" customHeight="1"/>
    <row r="3457" ht="18" customHeight="1"/>
    <row r="3458" ht="18" customHeight="1"/>
    <row r="3459" ht="18" customHeight="1"/>
    <row r="3460" ht="18" customHeight="1"/>
    <row r="3461" ht="18" customHeight="1"/>
    <row r="3462" ht="18" customHeight="1"/>
    <row r="3463" ht="18" customHeight="1"/>
    <row r="3464" ht="18" customHeight="1"/>
    <row r="3465" ht="18" customHeight="1"/>
    <row r="3466" ht="18" customHeight="1"/>
    <row r="3467" ht="18" customHeight="1"/>
    <row r="3468" ht="18" customHeight="1"/>
    <row r="3469" ht="18" customHeight="1"/>
    <row r="3470" ht="18" customHeight="1"/>
    <row r="3471" ht="18" customHeight="1"/>
    <row r="3472" ht="18" customHeight="1"/>
    <row r="3473" ht="18" customHeight="1"/>
    <row r="3474" ht="18" customHeight="1"/>
    <row r="3475" ht="18" customHeight="1"/>
    <row r="3476" ht="18" customHeight="1"/>
    <row r="3477" ht="18" customHeight="1"/>
    <row r="3478" ht="18" customHeight="1"/>
    <row r="3479" ht="18" customHeight="1"/>
    <row r="3480" ht="18" customHeight="1"/>
    <row r="3481" ht="18" customHeight="1"/>
    <row r="3482" ht="18" customHeight="1"/>
    <row r="3483" ht="18" customHeight="1"/>
    <row r="3484" ht="18" customHeight="1"/>
    <row r="3485" ht="18" customHeight="1"/>
    <row r="3486" ht="18" customHeight="1"/>
    <row r="3487" ht="18" customHeight="1"/>
    <row r="3488" ht="18" customHeight="1"/>
    <row r="3489" ht="18" customHeight="1"/>
    <row r="3490" ht="18" customHeight="1"/>
    <row r="3491" ht="18" customHeight="1"/>
    <row r="3492" ht="18" customHeight="1"/>
    <row r="3493" ht="18" customHeight="1"/>
    <row r="3494" ht="18" customHeight="1"/>
    <row r="3495" ht="18" customHeight="1"/>
    <row r="3496" ht="18" customHeight="1"/>
    <row r="3497" ht="18" customHeight="1"/>
    <row r="3498" ht="18" customHeight="1"/>
    <row r="3499" ht="18" customHeight="1"/>
    <row r="3500" ht="18" customHeight="1"/>
    <row r="3501" ht="18" customHeight="1"/>
    <row r="3502" ht="18" customHeight="1"/>
    <row r="3503" ht="18" customHeight="1"/>
    <row r="3504" ht="18" customHeight="1"/>
    <row r="3505" ht="18" customHeight="1"/>
    <row r="3506" ht="18" customHeight="1"/>
    <row r="3507" ht="18" customHeight="1"/>
    <row r="3508" ht="18" customHeight="1"/>
    <row r="3509" ht="18" customHeight="1"/>
    <row r="3510" ht="18" customHeight="1"/>
    <row r="3511" ht="18" customHeight="1"/>
    <row r="3512" ht="18" customHeight="1"/>
    <row r="3513" ht="18" customHeight="1"/>
    <row r="3514" ht="18" customHeight="1"/>
    <row r="3515" ht="18" customHeight="1"/>
    <row r="3516" ht="18" customHeight="1"/>
    <row r="3517" ht="18" customHeight="1"/>
    <row r="3518" ht="18" customHeight="1"/>
    <row r="3519" ht="18" customHeight="1"/>
    <row r="3520" ht="18" customHeight="1"/>
    <row r="3521" ht="18" customHeight="1"/>
    <row r="3522" ht="18" customHeight="1"/>
    <row r="3523" ht="18" customHeight="1"/>
    <row r="3524" ht="18" customHeight="1"/>
    <row r="3525" ht="18" customHeight="1"/>
    <row r="3526" ht="18" customHeight="1"/>
    <row r="3527" ht="18" customHeight="1"/>
    <row r="3528" ht="18" customHeight="1"/>
    <row r="3529" ht="18" customHeight="1"/>
    <row r="3530" ht="18" customHeight="1"/>
    <row r="3531" ht="18" customHeight="1"/>
    <row r="3532" ht="18" customHeight="1"/>
    <row r="3533" ht="18" customHeight="1"/>
    <row r="3534" ht="18" customHeight="1"/>
    <row r="3535" ht="18" customHeight="1"/>
    <row r="3536" ht="18" customHeight="1"/>
    <row r="3537" ht="18" customHeight="1"/>
    <row r="3538" ht="18" customHeight="1"/>
    <row r="3539" ht="18" customHeight="1"/>
    <row r="3540" ht="18" customHeight="1"/>
    <row r="3541" ht="18" customHeight="1"/>
    <row r="3542" ht="18" customHeight="1"/>
    <row r="3543" ht="18" customHeight="1"/>
    <row r="3544" ht="18" customHeight="1"/>
    <row r="3545" ht="18" customHeight="1"/>
    <row r="3546" ht="18" customHeight="1"/>
    <row r="3547" ht="18" customHeight="1"/>
    <row r="3548" ht="18" customHeight="1"/>
    <row r="3549" ht="18" customHeight="1"/>
    <row r="3550" ht="18" customHeight="1"/>
    <row r="3551" ht="18" customHeight="1"/>
    <row r="3552" ht="18" customHeight="1"/>
    <row r="3553" ht="18" customHeight="1"/>
    <row r="3554" ht="18" customHeight="1"/>
    <row r="3555" ht="18" customHeight="1"/>
    <row r="3556" ht="18" customHeight="1"/>
    <row r="3557" ht="18" customHeight="1"/>
    <row r="3558" ht="18" customHeight="1"/>
    <row r="3559" ht="18" customHeight="1"/>
    <row r="3560" ht="18" customHeight="1"/>
    <row r="3561" ht="18" customHeight="1"/>
    <row r="3562" ht="18" customHeight="1"/>
    <row r="3563" ht="18" customHeight="1"/>
    <row r="3564" ht="18" customHeight="1"/>
    <row r="3565" ht="18" customHeight="1"/>
    <row r="3566" ht="18" customHeight="1"/>
    <row r="3567" ht="18" customHeight="1"/>
    <row r="3568" ht="18" customHeight="1"/>
    <row r="3569" ht="18" customHeight="1"/>
    <row r="3570" ht="18" customHeight="1"/>
    <row r="3571" ht="18" customHeight="1"/>
    <row r="3572" ht="18" customHeight="1"/>
    <row r="3573" ht="18" customHeight="1"/>
    <row r="3574" ht="18" customHeight="1"/>
    <row r="3575" ht="18" customHeight="1"/>
    <row r="3576" ht="18" customHeight="1"/>
    <row r="3577" ht="18" customHeight="1"/>
    <row r="3578" ht="18" customHeight="1"/>
    <row r="3579" ht="18" customHeight="1"/>
    <row r="3580" ht="18" customHeight="1"/>
    <row r="3581" ht="18" customHeight="1"/>
    <row r="3582" ht="18" customHeight="1"/>
    <row r="3583" ht="18" customHeight="1"/>
    <row r="3584" ht="18" customHeight="1"/>
    <row r="3585" ht="18" customHeight="1"/>
    <row r="3586" ht="18" customHeight="1"/>
    <row r="3587" ht="18" customHeight="1"/>
    <row r="3588" ht="18" customHeight="1"/>
    <row r="3589" ht="18" customHeight="1"/>
    <row r="3590" ht="18" customHeight="1"/>
    <row r="3591" ht="18" customHeight="1"/>
    <row r="3592" ht="18" customHeight="1"/>
    <row r="3593" ht="18" customHeight="1"/>
    <row r="3594" ht="18" customHeight="1"/>
    <row r="3595" ht="18" customHeight="1"/>
    <row r="3596" ht="18" customHeight="1"/>
    <row r="3597" ht="18" customHeight="1"/>
    <row r="3598" ht="18" customHeight="1"/>
    <row r="3599" ht="18" customHeight="1"/>
    <row r="3600" ht="18" customHeight="1"/>
    <row r="3601" ht="18" customHeight="1"/>
    <row r="3602" ht="18" customHeight="1"/>
    <row r="3603" ht="18" customHeight="1"/>
    <row r="3604" ht="18" customHeight="1"/>
    <row r="3605" ht="18" customHeight="1"/>
    <row r="3606" ht="18" customHeight="1"/>
    <row r="3607" ht="18" customHeight="1"/>
    <row r="3608" ht="18" customHeight="1"/>
    <row r="3609" ht="18" customHeight="1"/>
    <row r="3610" ht="18" customHeight="1"/>
    <row r="3611" ht="18" customHeight="1"/>
    <row r="3612" ht="18" customHeight="1"/>
    <row r="3613" ht="18" customHeight="1"/>
    <row r="3614" ht="18" customHeight="1"/>
    <row r="3615" ht="18" customHeight="1"/>
    <row r="3616" ht="18" customHeight="1"/>
    <row r="3617" ht="18" customHeight="1"/>
    <row r="3618" ht="18" customHeight="1"/>
    <row r="3619" ht="18" customHeight="1"/>
    <row r="3620" ht="18" customHeight="1"/>
    <row r="3621" ht="18" customHeight="1"/>
    <row r="3622" ht="18" customHeight="1"/>
    <row r="3623" ht="18" customHeight="1"/>
    <row r="3624" ht="18" customHeight="1"/>
    <row r="3625" ht="18" customHeight="1"/>
    <row r="3626" ht="18" customHeight="1"/>
    <row r="3627" ht="18" customHeight="1"/>
    <row r="3628" ht="18" customHeight="1"/>
    <row r="3629" ht="18" customHeight="1"/>
    <row r="3630" ht="18" customHeight="1"/>
    <row r="3631" ht="18" customHeight="1"/>
    <row r="3632" ht="18" customHeight="1"/>
    <row r="3633" ht="18" customHeight="1"/>
    <row r="3634" ht="18" customHeight="1"/>
    <row r="3635" ht="18" customHeight="1"/>
    <row r="3636" ht="18" customHeight="1"/>
    <row r="3637" ht="18" customHeight="1"/>
    <row r="3638" ht="18" customHeight="1"/>
    <row r="3639" ht="18" customHeight="1"/>
    <row r="3640" ht="18" customHeight="1"/>
    <row r="3641" ht="18" customHeight="1"/>
    <row r="3642" ht="18" customHeight="1"/>
    <row r="3643" ht="18" customHeight="1"/>
    <row r="3644" ht="18" customHeight="1"/>
    <row r="3645" ht="18" customHeight="1"/>
    <row r="3646" ht="18" customHeight="1"/>
    <row r="3647" ht="18" customHeight="1"/>
    <row r="3648" ht="18" customHeight="1"/>
    <row r="3649" ht="18" customHeight="1"/>
    <row r="3650" ht="18" customHeight="1"/>
    <row r="3651" ht="18" customHeight="1"/>
    <row r="3652" ht="18" customHeight="1"/>
    <row r="3653" ht="18" customHeight="1"/>
    <row r="3654" ht="18" customHeight="1"/>
    <row r="3655" ht="18" customHeight="1"/>
    <row r="3656" ht="18" customHeight="1"/>
    <row r="3657" ht="18" customHeight="1"/>
    <row r="3658" ht="18" customHeight="1"/>
    <row r="3659" ht="18" customHeight="1"/>
    <row r="3660" ht="18" customHeight="1"/>
    <row r="3661" ht="18" customHeight="1"/>
    <row r="3662" ht="18" customHeight="1"/>
    <row r="3663" ht="18" customHeight="1"/>
    <row r="3664" ht="18" customHeight="1"/>
    <row r="3665" ht="18" customHeight="1"/>
    <row r="3666" ht="18" customHeight="1"/>
    <row r="3667" ht="18" customHeight="1"/>
    <row r="3668" ht="18" customHeight="1"/>
    <row r="3669" ht="18" customHeight="1"/>
    <row r="3670" ht="18" customHeight="1"/>
    <row r="3671" ht="18" customHeight="1"/>
    <row r="3672" ht="18" customHeight="1"/>
    <row r="3673" ht="18" customHeight="1"/>
    <row r="3674" ht="18" customHeight="1"/>
    <row r="3675" ht="18" customHeight="1"/>
    <row r="3676" ht="18" customHeight="1"/>
    <row r="3677" ht="18" customHeight="1"/>
    <row r="3678" ht="18" customHeight="1"/>
    <row r="3679" ht="18" customHeight="1"/>
    <row r="3680" ht="18" customHeight="1"/>
    <row r="3681" ht="18" customHeight="1"/>
    <row r="3682" ht="18" customHeight="1"/>
    <row r="3683" ht="18" customHeight="1"/>
    <row r="3684" ht="18" customHeight="1"/>
    <row r="3685" ht="18" customHeight="1"/>
    <row r="3686" ht="18" customHeight="1"/>
    <row r="3687" ht="18" customHeight="1"/>
    <row r="3688" ht="18" customHeight="1"/>
    <row r="3689" ht="18" customHeight="1"/>
    <row r="3690" ht="18" customHeight="1"/>
    <row r="3691" ht="18" customHeight="1"/>
    <row r="3692" ht="18" customHeight="1"/>
    <row r="3693" ht="18" customHeight="1"/>
    <row r="3694" ht="18" customHeight="1"/>
    <row r="3695" ht="18" customHeight="1"/>
    <row r="3696" ht="18" customHeight="1"/>
    <row r="3697" ht="18" customHeight="1"/>
    <row r="3698" ht="18" customHeight="1"/>
    <row r="3699" ht="18" customHeight="1"/>
    <row r="3700" ht="18" customHeight="1"/>
    <row r="3701" ht="18" customHeight="1"/>
    <row r="3702" ht="18" customHeight="1"/>
    <row r="3703" ht="18" customHeight="1"/>
    <row r="3704" ht="18" customHeight="1"/>
    <row r="3705" ht="18" customHeight="1"/>
    <row r="3706" ht="18" customHeight="1"/>
    <row r="3707" ht="18" customHeight="1"/>
    <row r="3708" ht="18" customHeight="1"/>
    <row r="3709" ht="18" customHeight="1"/>
    <row r="3710" ht="18" customHeight="1"/>
    <row r="3711" ht="18" customHeight="1"/>
    <row r="3712" ht="18" customHeight="1"/>
    <row r="3713" ht="18" customHeight="1"/>
    <row r="3714" ht="18" customHeight="1"/>
    <row r="3715" ht="18" customHeight="1"/>
    <row r="3716" ht="18" customHeight="1"/>
    <row r="3717" ht="18" customHeight="1"/>
    <row r="3718" ht="18" customHeight="1"/>
    <row r="3719" ht="18" customHeight="1"/>
    <row r="3720" ht="18" customHeight="1"/>
    <row r="3721" ht="18" customHeight="1"/>
    <row r="3722" ht="18" customHeight="1"/>
    <row r="3723" ht="18" customHeight="1"/>
    <row r="3724" ht="18" customHeight="1"/>
    <row r="3725" ht="18" customHeight="1"/>
    <row r="3726" ht="18" customHeight="1"/>
    <row r="3727" ht="18" customHeight="1"/>
    <row r="3728" ht="18" customHeight="1"/>
    <row r="3729" ht="18" customHeight="1"/>
    <row r="3730" ht="18" customHeight="1"/>
    <row r="3731" ht="18" customHeight="1"/>
    <row r="3732" ht="18" customHeight="1"/>
    <row r="3733" ht="18" customHeight="1"/>
    <row r="3734" ht="18" customHeight="1"/>
    <row r="3735" ht="18" customHeight="1"/>
    <row r="3736" ht="18" customHeight="1"/>
    <row r="3737" ht="18" customHeight="1"/>
    <row r="3738" ht="18" customHeight="1"/>
    <row r="3739" ht="18" customHeight="1"/>
    <row r="3740" ht="18" customHeight="1"/>
    <row r="3741" ht="18" customHeight="1"/>
    <row r="3742" ht="18" customHeight="1"/>
    <row r="3743" ht="18" customHeight="1"/>
    <row r="3744" ht="18" customHeight="1"/>
    <row r="3745" ht="18" customHeight="1"/>
    <row r="3746" ht="18" customHeight="1"/>
    <row r="3747" ht="18" customHeight="1"/>
    <row r="3748" ht="18" customHeight="1"/>
    <row r="3749" ht="18" customHeight="1"/>
    <row r="3750" ht="18" customHeight="1"/>
    <row r="3751" ht="18" customHeight="1"/>
    <row r="3752" ht="18" customHeight="1"/>
    <row r="3753" ht="18" customHeight="1"/>
    <row r="3754" ht="18" customHeight="1"/>
    <row r="3755" ht="18" customHeight="1"/>
    <row r="3756" ht="18" customHeight="1"/>
    <row r="3757" ht="18" customHeight="1"/>
    <row r="3758" ht="18" customHeight="1"/>
    <row r="3759" ht="18" customHeight="1"/>
    <row r="3760" ht="18" customHeight="1"/>
    <row r="3761" ht="18" customHeight="1"/>
    <row r="3762" ht="18" customHeight="1"/>
    <row r="3763" ht="18" customHeight="1"/>
    <row r="3764" ht="18" customHeight="1"/>
    <row r="3765" ht="18" customHeight="1"/>
    <row r="3766" ht="18" customHeight="1"/>
    <row r="3767" ht="18" customHeight="1"/>
    <row r="3768" ht="18" customHeight="1"/>
    <row r="3769" ht="18" customHeight="1"/>
    <row r="3770" ht="18" customHeight="1"/>
    <row r="3771" ht="18" customHeight="1"/>
    <row r="3772" ht="18" customHeight="1"/>
    <row r="3773" ht="18" customHeight="1"/>
    <row r="3774" ht="18" customHeight="1"/>
    <row r="3775" ht="18" customHeight="1"/>
    <row r="3776" ht="18" customHeight="1"/>
    <row r="3777" ht="18" customHeight="1"/>
    <row r="3778" ht="18" customHeight="1"/>
    <row r="3779" ht="18" customHeight="1"/>
    <row r="3780" ht="18" customHeight="1"/>
    <row r="3781" ht="18" customHeight="1"/>
    <row r="3782" ht="18" customHeight="1"/>
    <row r="3783" ht="18" customHeight="1"/>
    <row r="3784" ht="18" customHeight="1"/>
    <row r="3785" ht="18" customHeight="1"/>
    <row r="3786" ht="18" customHeight="1"/>
    <row r="3787" ht="18" customHeight="1"/>
    <row r="3788" ht="18" customHeight="1"/>
    <row r="3789" ht="18" customHeight="1"/>
    <row r="3790" ht="18" customHeight="1"/>
    <row r="3791" ht="18" customHeight="1"/>
    <row r="3792" ht="18" customHeight="1"/>
    <row r="3793" ht="18" customHeight="1"/>
    <row r="3794" ht="18" customHeight="1"/>
    <row r="3795" ht="18" customHeight="1"/>
    <row r="3796" ht="18" customHeight="1"/>
    <row r="3797" ht="18" customHeight="1"/>
    <row r="3798" ht="18" customHeight="1"/>
    <row r="3799" ht="18" customHeight="1"/>
    <row r="3800" ht="18" customHeight="1"/>
    <row r="3801" ht="18" customHeight="1"/>
    <row r="3802" ht="18" customHeight="1"/>
    <row r="3803" ht="18" customHeight="1"/>
    <row r="3804" ht="18" customHeight="1"/>
    <row r="3805" ht="18" customHeight="1"/>
    <row r="3806" ht="18" customHeight="1"/>
    <row r="3807" ht="18" customHeight="1"/>
    <row r="3808" ht="18" customHeight="1"/>
    <row r="3809" ht="18" customHeight="1"/>
    <row r="3810" ht="18" customHeight="1"/>
    <row r="3811" ht="18" customHeight="1"/>
    <row r="3812" ht="18" customHeight="1"/>
    <row r="3813" ht="18" customHeight="1"/>
    <row r="3814" ht="18" customHeight="1"/>
    <row r="3815" ht="18" customHeight="1"/>
    <row r="3816" ht="18" customHeight="1"/>
    <row r="3817" ht="18" customHeight="1"/>
    <row r="3818" ht="18" customHeight="1"/>
    <row r="3819" ht="18" customHeight="1"/>
    <row r="3820" ht="18" customHeight="1"/>
    <row r="3821" ht="18" customHeight="1"/>
    <row r="3822" ht="18" customHeight="1"/>
    <row r="3823" ht="18" customHeight="1"/>
    <row r="3824" ht="18" customHeight="1"/>
    <row r="3825" ht="18" customHeight="1"/>
    <row r="3826" ht="18" customHeight="1"/>
    <row r="3827" ht="18" customHeight="1"/>
    <row r="3828" ht="18" customHeight="1"/>
    <row r="3829" ht="18" customHeight="1"/>
    <row r="3830" ht="18" customHeight="1"/>
    <row r="3831" ht="18" customHeight="1"/>
    <row r="3832" ht="18" customHeight="1"/>
    <row r="3833" ht="18" customHeight="1"/>
    <row r="3834" ht="18" customHeight="1"/>
    <row r="3835" ht="18" customHeight="1"/>
    <row r="3836" ht="18" customHeight="1"/>
    <row r="3837" ht="18" customHeight="1"/>
    <row r="3838" ht="18" customHeight="1"/>
    <row r="3839" ht="18" customHeight="1"/>
    <row r="3840" ht="18" customHeight="1"/>
    <row r="3841" ht="18" customHeight="1"/>
    <row r="3842" ht="18" customHeight="1"/>
    <row r="3843" ht="18" customHeight="1"/>
    <row r="3844" ht="18" customHeight="1"/>
    <row r="3845" ht="18" customHeight="1"/>
    <row r="3846" ht="18" customHeight="1"/>
    <row r="3847" ht="18" customHeight="1"/>
    <row r="3848" ht="18" customHeight="1"/>
    <row r="3849" ht="18" customHeight="1"/>
    <row r="3850" ht="18" customHeight="1"/>
    <row r="3851" ht="18" customHeight="1"/>
    <row r="3852" ht="18" customHeight="1"/>
    <row r="3853" ht="18" customHeight="1"/>
    <row r="3854" ht="18" customHeight="1"/>
    <row r="3855" ht="18" customHeight="1"/>
    <row r="3856" ht="18" customHeight="1"/>
    <row r="3857" ht="18" customHeight="1"/>
    <row r="3858" ht="18" customHeight="1"/>
    <row r="3859" ht="18" customHeight="1"/>
    <row r="3860" ht="18" customHeight="1"/>
    <row r="3861" ht="18" customHeight="1"/>
    <row r="3862" ht="18" customHeight="1"/>
    <row r="3863" ht="18" customHeight="1"/>
    <row r="3864" ht="18" customHeight="1"/>
    <row r="3865" ht="18" customHeight="1"/>
    <row r="3866" ht="18" customHeight="1"/>
    <row r="3867" ht="18" customHeight="1"/>
    <row r="3868" ht="18" customHeight="1"/>
    <row r="3869" ht="18" customHeight="1"/>
    <row r="3870" ht="18" customHeight="1"/>
    <row r="3871" ht="18" customHeight="1"/>
    <row r="3872" ht="18" customHeight="1"/>
    <row r="3873" ht="18" customHeight="1"/>
    <row r="3874" ht="18" customHeight="1"/>
    <row r="3875" ht="18" customHeight="1"/>
    <row r="3876" ht="18" customHeight="1"/>
    <row r="3877" ht="18" customHeight="1"/>
    <row r="3878" ht="18" customHeight="1"/>
    <row r="3879" ht="18" customHeight="1"/>
    <row r="3880" ht="18" customHeight="1"/>
    <row r="3881" ht="18" customHeight="1"/>
    <row r="3882" ht="18" customHeight="1"/>
    <row r="3883" ht="18" customHeight="1"/>
    <row r="3884" ht="18" customHeight="1"/>
    <row r="3885" ht="18" customHeight="1"/>
    <row r="3886" ht="18" customHeight="1"/>
    <row r="3887" ht="18" customHeight="1"/>
    <row r="3888" ht="18" customHeight="1"/>
    <row r="3889" ht="18" customHeight="1"/>
    <row r="3890" ht="18" customHeight="1"/>
    <row r="3891" ht="18" customHeight="1"/>
    <row r="3892" ht="18" customHeight="1"/>
    <row r="3893" ht="18" customHeight="1"/>
    <row r="3894" ht="18" customHeight="1"/>
    <row r="3895" ht="18" customHeight="1"/>
    <row r="3896" ht="18" customHeight="1"/>
    <row r="3897" ht="18" customHeight="1"/>
    <row r="3898" ht="18" customHeight="1"/>
    <row r="3899" ht="18" customHeight="1"/>
    <row r="3900" ht="18" customHeight="1"/>
    <row r="3901" ht="18" customHeight="1"/>
    <row r="3902" ht="18" customHeight="1"/>
    <row r="3903" ht="18" customHeight="1"/>
    <row r="3904" ht="18" customHeight="1"/>
    <row r="3905" ht="18" customHeight="1"/>
    <row r="3906" ht="18" customHeight="1"/>
    <row r="3907" ht="18" customHeight="1"/>
    <row r="3908" ht="18" customHeight="1"/>
    <row r="3909" ht="18" customHeight="1"/>
    <row r="3910" ht="18" customHeight="1"/>
    <row r="3911" ht="18" customHeight="1"/>
    <row r="3912" ht="18" customHeight="1"/>
    <row r="3913" ht="18" customHeight="1"/>
    <row r="3914" ht="18" customHeight="1"/>
    <row r="3915" ht="18" customHeight="1"/>
    <row r="3916" ht="18" customHeight="1"/>
    <row r="3917" ht="18" customHeight="1"/>
    <row r="3918" ht="18" customHeight="1"/>
    <row r="3919" ht="18" customHeight="1"/>
    <row r="3920" ht="18" customHeight="1"/>
    <row r="3921" ht="18" customHeight="1"/>
    <row r="3922" ht="18" customHeight="1"/>
    <row r="3923" ht="18" customHeight="1"/>
    <row r="3924" ht="18" customHeight="1"/>
    <row r="3925" ht="18" customHeight="1"/>
    <row r="3926" ht="18" customHeight="1"/>
    <row r="3927" ht="18" customHeight="1"/>
    <row r="3928" ht="18" customHeight="1"/>
    <row r="3929" ht="18" customHeight="1"/>
    <row r="3930" ht="18" customHeight="1"/>
    <row r="3931" ht="18" customHeight="1"/>
    <row r="3932" ht="18" customHeight="1"/>
    <row r="3933" ht="18" customHeight="1"/>
    <row r="3934" ht="18" customHeight="1"/>
    <row r="3935" ht="18" customHeight="1"/>
    <row r="3936" ht="18" customHeight="1"/>
    <row r="3937" ht="18" customHeight="1"/>
    <row r="3938" ht="18" customHeight="1"/>
    <row r="3939" ht="18" customHeight="1"/>
    <row r="3940" ht="18" customHeight="1"/>
    <row r="3941" ht="18" customHeight="1"/>
    <row r="3942" ht="18" customHeight="1"/>
    <row r="3943" ht="18" customHeight="1"/>
    <row r="3944" ht="18" customHeight="1"/>
    <row r="3945" ht="18" customHeight="1"/>
    <row r="3946" ht="18" customHeight="1"/>
    <row r="3947" ht="18" customHeight="1"/>
    <row r="3948" ht="18" customHeight="1"/>
    <row r="3949" ht="18" customHeight="1"/>
    <row r="3950" ht="18" customHeight="1"/>
    <row r="3951" ht="18" customHeight="1"/>
    <row r="3952" ht="18" customHeight="1"/>
    <row r="3953" ht="18" customHeight="1"/>
    <row r="3954" ht="18" customHeight="1"/>
    <row r="3955" ht="18" customHeight="1"/>
    <row r="3956" ht="18" customHeight="1"/>
    <row r="3957" ht="18" customHeight="1"/>
    <row r="3958" ht="18" customHeight="1"/>
    <row r="3959" ht="18" customHeight="1"/>
    <row r="3960" ht="18" customHeight="1"/>
    <row r="3961" ht="18" customHeight="1"/>
    <row r="3962" ht="18" customHeight="1"/>
    <row r="3963" ht="18" customHeight="1"/>
    <row r="3964" ht="18" customHeight="1"/>
    <row r="3965" ht="18" customHeight="1"/>
    <row r="3966" ht="18" customHeight="1"/>
    <row r="3967" ht="18" customHeight="1"/>
    <row r="3968" ht="18" customHeight="1"/>
    <row r="3969" ht="18" customHeight="1"/>
    <row r="3970" ht="18" customHeight="1"/>
    <row r="3971" ht="18" customHeight="1"/>
    <row r="3972" ht="18" customHeight="1"/>
    <row r="3973" ht="18" customHeight="1"/>
    <row r="3974" ht="18" customHeight="1"/>
    <row r="3975" ht="18" customHeight="1"/>
    <row r="3976" ht="18" customHeight="1"/>
    <row r="3977" ht="18" customHeight="1"/>
    <row r="3978" ht="18" customHeight="1"/>
    <row r="3979" ht="18" customHeight="1"/>
    <row r="3980" ht="18" customHeight="1"/>
    <row r="3981" ht="18" customHeight="1"/>
    <row r="3982" ht="18" customHeight="1"/>
    <row r="3983" ht="18" customHeight="1"/>
    <row r="3984" ht="18" customHeight="1"/>
    <row r="3985" ht="18" customHeight="1"/>
    <row r="3986" ht="18" customHeight="1"/>
    <row r="3987" ht="18" customHeight="1"/>
    <row r="3988" ht="18" customHeight="1"/>
    <row r="3989" ht="18" customHeight="1"/>
    <row r="3990" ht="18" customHeight="1"/>
    <row r="3991" ht="18" customHeight="1"/>
    <row r="3992" ht="18" customHeight="1"/>
    <row r="3993" ht="18" customHeight="1"/>
    <row r="3994" ht="18" customHeight="1"/>
    <row r="3995" ht="18" customHeight="1"/>
    <row r="3996" ht="18" customHeight="1"/>
    <row r="3997" ht="18" customHeight="1"/>
    <row r="3998" ht="18" customHeight="1"/>
    <row r="3999" ht="18" customHeight="1"/>
    <row r="4000" ht="18" customHeight="1"/>
    <row r="4001" ht="18" customHeight="1"/>
    <row r="4002" ht="18" customHeight="1"/>
    <row r="4003" ht="18" customHeight="1"/>
    <row r="4004" ht="18" customHeight="1"/>
    <row r="4005" ht="18" customHeight="1"/>
    <row r="4006" ht="18" customHeight="1"/>
    <row r="4007" ht="18" customHeight="1"/>
    <row r="4008" ht="18" customHeight="1"/>
    <row r="4009" ht="18" customHeight="1"/>
    <row r="4010" ht="18" customHeight="1"/>
    <row r="4011" ht="18" customHeight="1"/>
    <row r="4012" ht="18" customHeight="1"/>
    <row r="4013" ht="18" customHeight="1"/>
    <row r="4014" ht="18" customHeight="1"/>
    <row r="4015" ht="18" customHeight="1"/>
    <row r="4016" ht="18" customHeight="1"/>
    <row r="4017" ht="18" customHeight="1"/>
    <row r="4018" ht="18" customHeight="1"/>
    <row r="4019" ht="18" customHeight="1"/>
    <row r="4020" ht="18" customHeight="1"/>
    <row r="4021" ht="18" customHeight="1"/>
    <row r="4022" ht="18" customHeight="1"/>
    <row r="4023" ht="18" customHeight="1"/>
    <row r="4024" ht="18" customHeight="1"/>
    <row r="4025" ht="18" customHeight="1"/>
    <row r="4026" ht="18" customHeight="1"/>
    <row r="4027" ht="18" customHeight="1"/>
    <row r="4028" ht="18" customHeight="1"/>
    <row r="4029" ht="18" customHeight="1"/>
    <row r="4030" ht="18" customHeight="1"/>
    <row r="4031" ht="18" customHeight="1"/>
    <row r="4032" ht="18" customHeight="1"/>
    <row r="4033" ht="18" customHeight="1"/>
    <row r="4034" ht="18" customHeight="1"/>
    <row r="4035" ht="18" customHeight="1"/>
    <row r="4036" ht="18" customHeight="1"/>
    <row r="4037" ht="18" customHeight="1"/>
    <row r="4038" ht="18" customHeight="1"/>
    <row r="4039" ht="18" customHeight="1"/>
    <row r="4040" ht="18" customHeight="1"/>
    <row r="4041" ht="18" customHeight="1"/>
    <row r="4042" ht="18" customHeight="1"/>
    <row r="4043" ht="18" customHeight="1"/>
    <row r="4044" ht="18" customHeight="1"/>
    <row r="4045" ht="18" customHeight="1"/>
    <row r="4046" ht="18" customHeight="1"/>
    <row r="4047" ht="18" customHeight="1"/>
    <row r="4048" ht="18" customHeight="1"/>
    <row r="4049" ht="18" customHeight="1"/>
    <row r="4050" ht="18" customHeight="1"/>
    <row r="4051" ht="18" customHeight="1"/>
    <row r="4052" ht="18" customHeight="1"/>
    <row r="4053" ht="18" customHeight="1"/>
    <row r="4054" ht="18" customHeight="1"/>
    <row r="4055" ht="18" customHeight="1"/>
    <row r="4056" ht="18" customHeight="1"/>
    <row r="4057" ht="18" customHeight="1"/>
    <row r="4058" ht="18" customHeight="1"/>
    <row r="4059" ht="18" customHeight="1"/>
    <row r="4060" ht="18" customHeight="1"/>
    <row r="4061" ht="18" customHeight="1"/>
    <row r="4062" ht="18" customHeight="1"/>
    <row r="4063" ht="18" customHeight="1"/>
    <row r="4064" ht="18" customHeight="1"/>
    <row r="4065" ht="18" customHeight="1"/>
    <row r="4066" ht="18" customHeight="1"/>
    <row r="4067" ht="18" customHeight="1"/>
    <row r="4068" ht="18" customHeight="1"/>
    <row r="4069" ht="18" customHeight="1"/>
    <row r="4070" ht="18" customHeight="1"/>
    <row r="4071" ht="18" customHeight="1"/>
    <row r="4072" ht="18" customHeight="1"/>
    <row r="4073" ht="18" customHeight="1"/>
    <row r="4074" ht="18" customHeight="1"/>
    <row r="4075" ht="18" customHeight="1"/>
    <row r="4076" ht="18" customHeight="1"/>
    <row r="4077" ht="18" customHeight="1"/>
    <row r="4078" ht="18" customHeight="1"/>
    <row r="4079" ht="18" customHeight="1"/>
    <row r="4080" ht="18" customHeight="1"/>
    <row r="4081" ht="18" customHeight="1"/>
    <row r="4082" ht="18" customHeight="1"/>
    <row r="4083" ht="18" customHeight="1"/>
    <row r="4084" ht="18" customHeight="1"/>
    <row r="4085" ht="18" customHeight="1"/>
    <row r="4086" ht="18" customHeight="1"/>
    <row r="4087" ht="18" customHeight="1"/>
    <row r="4088" ht="18" customHeight="1"/>
    <row r="4089" ht="18" customHeight="1"/>
    <row r="4090" ht="18" customHeight="1"/>
    <row r="4091" ht="18" customHeight="1"/>
    <row r="4092" ht="18" customHeight="1"/>
    <row r="4093" ht="18" customHeight="1"/>
    <row r="4094" ht="18" customHeight="1"/>
    <row r="4095" ht="18" customHeight="1"/>
    <row r="4096" ht="18" customHeight="1"/>
    <row r="4097" ht="18" customHeight="1"/>
    <row r="4098" ht="18" customHeight="1"/>
    <row r="4099" ht="18" customHeight="1"/>
    <row r="4100" ht="18" customHeight="1"/>
    <row r="4101" ht="18" customHeight="1"/>
    <row r="4102" ht="18" customHeight="1"/>
    <row r="4103" ht="18" customHeight="1"/>
    <row r="4104" ht="18" customHeight="1"/>
    <row r="4105" ht="18" customHeight="1"/>
    <row r="4106" ht="18" customHeight="1"/>
    <row r="4107" ht="18" customHeight="1"/>
    <row r="4108" ht="18" customHeight="1"/>
    <row r="4109" ht="18" customHeight="1"/>
    <row r="4110" ht="18" customHeight="1"/>
    <row r="4111" ht="18" customHeight="1"/>
    <row r="4112" ht="18" customHeight="1"/>
    <row r="4113" ht="18" customHeight="1"/>
    <row r="4114" ht="18" customHeight="1"/>
    <row r="4115" ht="18" customHeight="1"/>
    <row r="4116" ht="18" customHeight="1"/>
    <row r="4117" ht="18" customHeight="1"/>
    <row r="4118" ht="18" customHeight="1"/>
    <row r="4119" ht="18" customHeight="1"/>
    <row r="4120" ht="18" customHeight="1"/>
    <row r="4121" ht="18" customHeight="1"/>
    <row r="4122" ht="18" customHeight="1"/>
    <row r="4123" ht="18" customHeight="1"/>
    <row r="4124" ht="18" customHeight="1"/>
    <row r="4125" ht="18" customHeight="1"/>
    <row r="4126" ht="18" customHeight="1"/>
    <row r="4127" ht="18" customHeight="1"/>
    <row r="4128" ht="18" customHeight="1"/>
    <row r="4129" ht="18" customHeight="1"/>
    <row r="4130" ht="18" customHeight="1"/>
    <row r="4131" ht="18" customHeight="1"/>
    <row r="4132" ht="18" customHeight="1"/>
    <row r="4133" ht="18" customHeight="1"/>
    <row r="4134" ht="18" customHeight="1"/>
    <row r="4135" ht="18" customHeight="1"/>
    <row r="4136" ht="18" customHeight="1"/>
    <row r="4137" ht="18" customHeight="1"/>
    <row r="4138" ht="18" customHeight="1"/>
    <row r="4139" ht="18" customHeight="1"/>
    <row r="4140" ht="18" customHeight="1"/>
    <row r="4141" ht="18" customHeight="1"/>
    <row r="4142" ht="18" customHeight="1"/>
    <row r="4143" ht="18" customHeight="1"/>
    <row r="4144" ht="18" customHeight="1"/>
    <row r="4145" ht="18" customHeight="1"/>
    <row r="4146" ht="18" customHeight="1"/>
    <row r="4147" ht="18" customHeight="1"/>
    <row r="4148" ht="18" customHeight="1"/>
    <row r="4149" ht="18" customHeight="1"/>
    <row r="4150" ht="18" customHeight="1"/>
    <row r="4151" ht="18" customHeight="1"/>
    <row r="4152" ht="18" customHeight="1"/>
    <row r="4153" ht="18" customHeight="1"/>
    <row r="4154" ht="18" customHeight="1"/>
    <row r="4155" ht="18" customHeight="1"/>
    <row r="4156" ht="18" customHeight="1"/>
    <row r="4157" ht="18" customHeight="1"/>
    <row r="4158" ht="18" customHeight="1"/>
    <row r="4159" ht="18" customHeight="1"/>
    <row r="4160" ht="18" customHeight="1"/>
    <row r="4161" ht="18" customHeight="1"/>
    <row r="4162" ht="18" customHeight="1"/>
    <row r="4163" ht="18" customHeight="1"/>
    <row r="4164" ht="18" customHeight="1"/>
    <row r="4165" ht="18" customHeight="1"/>
    <row r="4166" ht="18" customHeight="1"/>
    <row r="4167" ht="18" customHeight="1"/>
    <row r="4168" ht="18" customHeight="1"/>
    <row r="4169" ht="18" customHeight="1"/>
    <row r="4170" ht="18" customHeight="1"/>
    <row r="4171" ht="18" customHeight="1"/>
    <row r="4172" ht="18" customHeight="1"/>
    <row r="4173" ht="18" customHeight="1"/>
    <row r="4174" ht="18" customHeight="1"/>
    <row r="4175" ht="18" customHeight="1"/>
    <row r="4176" ht="18" customHeight="1"/>
    <row r="4177" ht="18" customHeight="1"/>
    <row r="4178" ht="18" customHeight="1"/>
    <row r="4179" ht="18" customHeight="1"/>
    <row r="4180" ht="18" customHeight="1"/>
    <row r="4181" ht="18" customHeight="1"/>
    <row r="4182" ht="18" customHeight="1"/>
    <row r="4183" ht="18" customHeight="1"/>
    <row r="4184" ht="18" customHeight="1"/>
    <row r="4185" ht="18" customHeight="1"/>
    <row r="4186" ht="18" customHeight="1"/>
    <row r="4187" ht="18" customHeight="1"/>
    <row r="4188" ht="18" customHeight="1"/>
    <row r="4189" ht="18" customHeight="1"/>
    <row r="4190" ht="18" customHeight="1"/>
    <row r="4191" ht="18" customHeight="1"/>
    <row r="4192" ht="18" customHeight="1"/>
    <row r="4193" ht="18" customHeight="1"/>
    <row r="4194" ht="18" customHeight="1"/>
    <row r="4195" ht="18" customHeight="1"/>
    <row r="4196" ht="18" customHeight="1"/>
    <row r="4197" ht="18" customHeight="1"/>
    <row r="4198" ht="18" customHeight="1"/>
    <row r="4199" ht="18" customHeight="1"/>
    <row r="4200" ht="18" customHeight="1"/>
    <row r="4201" ht="18" customHeight="1"/>
    <row r="4202" ht="18" customHeight="1"/>
    <row r="4203" ht="18" customHeight="1"/>
    <row r="4204" ht="18" customHeight="1"/>
    <row r="4205" ht="18" customHeight="1"/>
    <row r="4206" ht="18" customHeight="1"/>
    <row r="4207" ht="18" customHeight="1"/>
    <row r="4208" ht="18" customHeight="1"/>
    <row r="4209" ht="18" customHeight="1"/>
    <row r="4210" ht="18" customHeight="1"/>
    <row r="4211" ht="18" customHeight="1"/>
    <row r="4212" ht="18" customHeight="1"/>
    <row r="4213" ht="18" customHeight="1"/>
    <row r="4214" ht="18" customHeight="1"/>
    <row r="4215" ht="18" customHeight="1"/>
    <row r="4216" ht="18" customHeight="1"/>
    <row r="4217" ht="18" customHeight="1"/>
    <row r="4218" ht="18" customHeight="1"/>
    <row r="4219" ht="18" customHeight="1"/>
    <row r="4220" ht="18" customHeight="1"/>
    <row r="4221" ht="18" customHeight="1"/>
    <row r="4222" ht="18" customHeight="1"/>
    <row r="4223" ht="18" customHeight="1"/>
    <row r="4224" ht="18" customHeight="1"/>
    <row r="4225" ht="18" customHeight="1"/>
    <row r="4226" ht="18" customHeight="1"/>
    <row r="4227" ht="18" customHeight="1"/>
    <row r="4228" ht="18" customHeight="1"/>
    <row r="4229" ht="18" customHeight="1"/>
    <row r="4230" ht="18" customHeight="1"/>
    <row r="4231" ht="18" customHeight="1"/>
    <row r="4232" ht="18" customHeight="1"/>
    <row r="4233" ht="18" customHeight="1"/>
    <row r="4234" ht="18" customHeight="1"/>
    <row r="4235" ht="18" customHeight="1"/>
    <row r="4236" ht="18" customHeight="1"/>
    <row r="4237" ht="18" customHeight="1"/>
    <row r="4238" ht="18" customHeight="1"/>
    <row r="4239" ht="18" customHeight="1"/>
    <row r="4240" ht="18" customHeight="1"/>
    <row r="4241" ht="18" customHeight="1"/>
    <row r="4242" ht="18" customHeight="1"/>
    <row r="4243" ht="18" customHeight="1"/>
    <row r="4244" ht="18" customHeight="1"/>
    <row r="4245" ht="18" customHeight="1"/>
    <row r="4246" ht="18" customHeight="1"/>
    <row r="4247" ht="18" customHeight="1"/>
    <row r="4248" ht="18" customHeight="1"/>
    <row r="4249" ht="18" customHeight="1"/>
    <row r="4250" ht="18" customHeight="1"/>
    <row r="4251" ht="18" customHeight="1"/>
    <row r="4252" ht="18" customHeight="1"/>
    <row r="4253" ht="18" customHeight="1"/>
    <row r="4254" ht="18" customHeight="1"/>
    <row r="4255" ht="18" customHeight="1"/>
    <row r="4256" ht="18" customHeight="1"/>
    <row r="4257" ht="18" customHeight="1"/>
    <row r="4258" ht="18" customHeight="1"/>
    <row r="4259" ht="18" customHeight="1"/>
    <row r="4260" ht="18" customHeight="1"/>
    <row r="4261" ht="18" customHeight="1"/>
    <row r="4262" ht="18" customHeight="1"/>
    <row r="4263" ht="18" customHeight="1"/>
    <row r="4264" ht="18" customHeight="1"/>
    <row r="4265" ht="18" customHeight="1"/>
    <row r="4266" ht="18" customHeight="1"/>
    <row r="4267" ht="18" customHeight="1"/>
    <row r="4268" ht="18" customHeight="1"/>
    <row r="4269" ht="18" customHeight="1"/>
    <row r="4270" ht="18" customHeight="1"/>
    <row r="4271" ht="18" customHeight="1"/>
    <row r="4272" ht="18" customHeight="1"/>
    <row r="4273" ht="18" customHeight="1"/>
    <row r="4274" ht="18" customHeight="1"/>
    <row r="4275" ht="18" customHeight="1"/>
    <row r="4276" ht="18" customHeight="1"/>
    <row r="4277" ht="18" customHeight="1"/>
    <row r="4278" ht="18" customHeight="1"/>
    <row r="4279" ht="18" customHeight="1"/>
    <row r="4280" ht="18" customHeight="1"/>
    <row r="4281" ht="18" customHeight="1"/>
    <row r="4282" ht="18" customHeight="1"/>
    <row r="4283" ht="18" customHeight="1"/>
    <row r="4284" ht="18" customHeight="1"/>
    <row r="4285" ht="18" customHeight="1"/>
    <row r="4286" ht="18" customHeight="1"/>
    <row r="4287" ht="18" customHeight="1"/>
    <row r="4288" ht="18" customHeight="1"/>
    <row r="4289" ht="18" customHeight="1"/>
    <row r="4290" ht="18" customHeight="1"/>
    <row r="4291" ht="18" customHeight="1"/>
    <row r="4292" ht="18" customHeight="1"/>
    <row r="4293" ht="18" customHeight="1"/>
    <row r="4294" ht="18" customHeight="1"/>
    <row r="4295" ht="18" customHeight="1"/>
    <row r="4296" ht="18" customHeight="1"/>
    <row r="4297" ht="18" customHeight="1"/>
    <row r="4298" ht="18" customHeight="1"/>
    <row r="4299" ht="18" customHeight="1"/>
    <row r="4300" ht="18" customHeight="1"/>
    <row r="4301" ht="18" customHeight="1"/>
    <row r="4302" ht="18" customHeight="1"/>
    <row r="4303" ht="18" customHeight="1"/>
    <row r="4304" ht="18" customHeight="1"/>
    <row r="4305" ht="18" customHeight="1"/>
    <row r="4306" ht="18" customHeight="1"/>
    <row r="4307" ht="18" customHeight="1"/>
    <row r="4308" ht="18" customHeight="1"/>
    <row r="4309" ht="18" customHeight="1"/>
    <row r="4310" ht="18" customHeight="1"/>
    <row r="4311" ht="18" customHeight="1"/>
    <row r="4312" ht="18" customHeight="1"/>
    <row r="4313" ht="18" customHeight="1"/>
    <row r="4314" ht="18" customHeight="1"/>
    <row r="4315" ht="18" customHeight="1"/>
    <row r="4316" ht="18" customHeight="1"/>
    <row r="4317" ht="18" customHeight="1"/>
    <row r="4318" ht="18" customHeight="1"/>
    <row r="4319" ht="18" customHeight="1"/>
    <row r="4320" ht="18" customHeight="1"/>
    <row r="4321" ht="18" customHeight="1"/>
    <row r="4322" ht="18" customHeight="1"/>
    <row r="4323" ht="18" customHeight="1"/>
    <row r="4324" ht="18" customHeight="1"/>
    <row r="4325" ht="18" customHeight="1"/>
    <row r="4326" ht="18" customHeight="1"/>
    <row r="4327" ht="18" customHeight="1"/>
    <row r="4328" ht="18" customHeight="1"/>
    <row r="4329" ht="18" customHeight="1"/>
    <row r="4330" ht="18" customHeight="1"/>
    <row r="4331" ht="18" customHeight="1"/>
    <row r="4332" ht="18" customHeight="1"/>
    <row r="4333" ht="18" customHeight="1"/>
    <row r="4334" ht="18" customHeight="1"/>
    <row r="4335" ht="18" customHeight="1"/>
    <row r="4336" ht="18" customHeight="1"/>
    <row r="4337" ht="18" customHeight="1"/>
    <row r="4338" ht="18" customHeight="1"/>
    <row r="4339" ht="18" customHeight="1"/>
    <row r="4340" ht="18" customHeight="1"/>
    <row r="4341" ht="18" customHeight="1"/>
    <row r="4342" ht="18" customHeight="1"/>
    <row r="4343" ht="18" customHeight="1"/>
    <row r="4344" ht="18" customHeight="1"/>
    <row r="4345" ht="18" customHeight="1"/>
    <row r="4346" ht="18" customHeight="1"/>
    <row r="4347" ht="18" customHeight="1"/>
    <row r="4348" ht="18" customHeight="1"/>
    <row r="4349" ht="18" customHeight="1"/>
    <row r="4350" ht="18" customHeight="1"/>
    <row r="4351" ht="18" customHeight="1"/>
    <row r="4352" ht="18" customHeight="1"/>
    <row r="4353" ht="18" customHeight="1"/>
    <row r="4354" ht="18" customHeight="1"/>
    <row r="4355" ht="18" customHeight="1"/>
    <row r="4356" ht="18" customHeight="1"/>
    <row r="4357" ht="18" customHeight="1"/>
    <row r="4358" ht="18" customHeight="1"/>
    <row r="4359" ht="18" customHeight="1"/>
    <row r="4360" ht="18" customHeight="1"/>
    <row r="4361" ht="18" customHeight="1"/>
    <row r="4362" ht="18" customHeight="1"/>
    <row r="4363" ht="18" customHeight="1"/>
    <row r="4364" ht="18" customHeight="1"/>
    <row r="4365" ht="18" customHeight="1"/>
    <row r="4366" ht="18" customHeight="1"/>
    <row r="4367" ht="18" customHeight="1"/>
    <row r="4368" ht="18" customHeight="1"/>
    <row r="4369" ht="18" customHeight="1"/>
    <row r="4370" ht="18" customHeight="1"/>
    <row r="4371" ht="18" customHeight="1"/>
    <row r="4372" ht="18" customHeight="1"/>
    <row r="4373" ht="18" customHeight="1"/>
    <row r="4374" ht="18" customHeight="1"/>
    <row r="4375" ht="18" customHeight="1"/>
    <row r="4376" ht="18" customHeight="1"/>
    <row r="4377" ht="18" customHeight="1"/>
    <row r="4378" ht="18" customHeight="1"/>
    <row r="4379" ht="18" customHeight="1"/>
    <row r="4380" ht="18" customHeight="1"/>
    <row r="4381" ht="18" customHeight="1"/>
    <row r="4382" ht="18" customHeight="1"/>
    <row r="4383" ht="18" customHeight="1"/>
    <row r="4384" ht="18" customHeight="1"/>
    <row r="4385" ht="18" customHeight="1"/>
    <row r="4386" ht="18" customHeight="1"/>
    <row r="4387" ht="18" customHeight="1"/>
    <row r="4388" ht="18" customHeight="1"/>
    <row r="4389" ht="18" customHeight="1"/>
    <row r="4390" ht="18" customHeight="1"/>
    <row r="4391" ht="18" customHeight="1"/>
    <row r="4392" ht="18" customHeight="1"/>
    <row r="4393" ht="18" customHeight="1"/>
    <row r="4394" ht="18" customHeight="1"/>
    <row r="4395" ht="18" customHeight="1"/>
    <row r="4396" ht="18" customHeight="1"/>
    <row r="4397" ht="18" customHeight="1"/>
    <row r="4398" ht="18" customHeight="1"/>
    <row r="4399" ht="18" customHeight="1"/>
    <row r="4400" ht="18" customHeight="1"/>
    <row r="4401" ht="18" customHeight="1"/>
    <row r="4402" ht="18" customHeight="1"/>
    <row r="4403" ht="18" customHeight="1"/>
    <row r="4404" ht="18" customHeight="1"/>
    <row r="4405" ht="18" customHeight="1"/>
    <row r="4406" ht="18" customHeight="1"/>
    <row r="4407" ht="18" customHeight="1"/>
    <row r="4408" ht="18" customHeight="1"/>
    <row r="4409" ht="18" customHeight="1"/>
    <row r="4410" ht="18" customHeight="1"/>
    <row r="4411" ht="18" customHeight="1"/>
    <row r="4412" ht="18" customHeight="1"/>
    <row r="4413" ht="18" customHeight="1"/>
    <row r="4414" ht="18" customHeight="1"/>
    <row r="4415" ht="18" customHeight="1"/>
    <row r="4416" ht="18" customHeight="1"/>
    <row r="4417" ht="18" customHeight="1"/>
    <row r="4418" ht="18" customHeight="1"/>
    <row r="4419" ht="18" customHeight="1"/>
    <row r="4420" ht="18" customHeight="1"/>
    <row r="4421" ht="18" customHeight="1"/>
    <row r="4422" ht="18" customHeight="1"/>
    <row r="4423" ht="18" customHeight="1"/>
    <row r="4424" ht="18" customHeight="1"/>
    <row r="4425" ht="18" customHeight="1"/>
    <row r="4426" ht="18" customHeight="1"/>
    <row r="4427" ht="18" customHeight="1"/>
    <row r="4428" ht="18" customHeight="1"/>
    <row r="4429" ht="18" customHeight="1"/>
    <row r="4430" ht="18" customHeight="1"/>
    <row r="4431" ht="18" customHeight="1"/>
    <row r="4432" ht="18" customHeight="1"/>
    <row r="4433" ht="18" customHeight="1"/>
    <row r="4434" ht="18" customHeight="1"/>
    <row r="4435" ht="18" customHeight="1"/>
    <row r="4436" ht="18" customHeight="1"/>
    <row r="4437" ht="18" customHeight="1"/>
    <row r="4438" ht="18" customHeight="1"/>
    <row r="4439" ht="18" customHeight="1"/>
    <row r="4440" ht="18" customHeight="1"/>
    <row r="4441" ht="18" customHeight="1"/>
    <row r="4442" ht="18" customHeight="1"/>
    <row r="4443" ht="18" customHeight="1"/>
    <row r="4444" ht="18" customHeight="1"/>
    <row r="4445" ht="18" customHeight="1"/>
    <row r="4446" ht="18" customHeight="1"/>
    <row r="4447" ht="18" customHeight="1"/>
    <row r="4448" ht="18" customHeight="1"/>
    <row r="4449" ht="18" customHeight="1"/>
    <row r="4450" ht="18" customHeight="1"/>
    <row r="4451" ht="18" customHeight="1"/>
    <row r="4452" ht="18" customHeight="1"/>
    <row r="4453" ht="18" customHeight="1"/>
    <row r="4454" ht="18" customHeight="1"/>
    <row r="4455" ht="18" customHeight="1"/>
    <row r="4456" ht="18" customHeight="1"/>
    <row r="4457" ht="18" customHeight="1"/>
    <row r="4458" ht="18" customHeight="1"/>
    <row r="4459" ht="18" customHeight="1"/>
    <row r="4460" ht="18" customHeight="1"/>
    <row r="4461" ht="18" customHeight="1"/>
    <row r="4462" ht="18" customHeight="1"/>
    <row r="4463" ht="18" customHeight="1"/>
    <row r="4464" ht="18" customHeight="1"/>
    <row r="4465" ht="18" customHeight="1"/>
    <row r="4466" ht="18" customHeight="1"/>
    <row r="4467" ht="18" customHeight="1"/>
    <row r="4468" ht="18" customHeight="1"/>
    <row r="4469" ht="18" customHeight="1"/>
    <row r="4470" ht="18" customHeight="1"/>
    <row r="4471" ht="18" customHeight="1"/>
    <row r="4472" ht="18" customHeight="1"/>
    <row r="4473" ht="18" customHeight="1"/>
    <row r="4474" ht="18" customHeight="1"/>
    <row r="4475" ht="18" customHeight="1"/>
    <row r="4476" ht="18" customHeight="1"/>
    <row r="4477" ht="18" customHeight="1"/>
    <row r="4478" ht="18" customHeight="1"/>
    <row r="4479" ht="18" customHeight="1"/>
    <row r="4480" ht="18" customHeight="1"/>
    <row r="4481" ht="18" customHeight="1"/>
    <row r="4482" ht="18" customHeight="1"/>
    <row r="4483" ht="18" customHeight="1"/>
    <row r="4484" ht="18" customHeight="1"/>
    <row r="4485" ht="18" customHeight="1"/>
    <row r="4486" ht="18" customHeight="1"/>
    <row r="4487" ht="18" customHeight="1"/>
    <row r="4488" ht="18" customHeight="1"/>
    <row r="4489" ht="18" customHeight="1"/>
    <row r="4490" ht="18" customHeight="1"/>
    <row r="4491" ht="18" customHeight="1"/>
    <row r="4492" ht="18" customHeight="1"/>
    <row r="4493" ht="18" customHeight="1"/>
    <row r="4494" ht="18" customHeight="1"/>
    <row r="4495" ht="18" customHeight="1"/>
    <row r="4496" ht="18" customHeight="1"/>
    <row r="4497" ht="18" customHeight="1"/>
    <row r="4498" ht="18" customHeight="1"/>
    <row r="4499" ht="18" customHeight="1"/>
    <row r="4500" ht="18" customHeight="1"/>
    <row r="4501" ht="18" customHeight="1"/>
    <row r="4502" ht="18" customHeight="1"/>
    <row r="4503" ht="18" customHeight="1"/>
    <row r="4504" ht="18" customHeight="1"/>
    <row r="4505" ht="18" customHeight="1"/>
    <row r="4506" ht="18" customHeight="1"/>
    <row r="4507" ht="18" customHeight="1"/>
    <row r="4508" ht="18" customHeight="1"/>
    <row r="4509" ht="18" customHeight="1"/>
    <row r="4510" ht="18" customHeight="1"/>
    <row r="4511" ht="18" customHeight="1"/>
    <row r="4512" ht="18" customHeight="1"/>
    <row r="4513" ht="18" customHeight="1"/>
    <row r="4514" ht="18" customHeight="1"/>
    <row r="4515" ht="18" customHeight="1"/>
    <row r="4516" ht="18" customHeight="1"/>
    <row r="4517" ht="18" customHeight="1"/>
    <row r="4518" ht="18" customHeight="1"/>
    <row r="4519" ht="18" customHeight="1"/>
    <row r="4520" ht="18" customHeight="1"/>
    <row r="4521" ht="18" customHeight="1"/>
    <row r="4522" ht="18" customHeight="1"/>
    <row r="4523" ht="18" customHeight="1"/>
    <row r="4524" ht="18" customHeight="1"/>
    <row r="4525" ht="18" customHeight="1"/>
    <row r="4526" ht="18" customHeight="1"/>
    <row r="4527" ht="18" customHeight="1"/>
    <row r="4528" ht="18" customHeight="1"/>
    <row r="4529" ht="18" customHeight="1"/>
    <row r="4530" ht="18" customHeight="1"/>
    <row r="4531" ht="18" customHeight="1"/>
    <row r="4532" ht="18" customHeight="1"/>
    <row r="4533" ht="18" customHeight="1"/>
    <row r="4534" ht="18" customHeight="1"/>
    <row r="4535" ht="18" customHeight="1"/>
    <row r="4536" ht="18" customHeight="1"/>
    <row r="4537" ht="18" customHeight="1"/>
    <row r="4538" ht="18" customHeight="1"/>
    <row r="4539" ht="18" customHeight="1"/>
    <row r="4540" ht="18" customHeight="1"/>
    <row r="4541" ht="18" customHeight="1"/>
    <row r="4542" ht="18" customHeight="1"/>
    <row r="4543" ht="18" customHeight="1"/>
    <row r="4544" ht="18" customHeight="1"/>
    <row r="4545" ht="18" customHeight="1"/>
    <row r="4546" ht="18" customHeight="1"/>
    <row r="4547" ht="18" customHeight="1"/>
    <row r="4548" ht="18" customHeight="1"/>
    <row r="4549" ht="18" customHeight="1"/>
    <row r="4550" ht="18" customHeight="1"/>
    <row r="4551" ht="18" customHeight="1"/>
    <row r="4552" ht="18" customHeight="1"/>
    <row r="4553" ht="18" customHeight="1"/>
    <row r="4554" ht="18" customHeight="1"/>
    <row r="4555" ht="18" customHeight="1"/>
    <row r="4556" ht="18" customHeight="1"/>
    <row r="4557" ht="18" customHeight="1"/>
    <row r="4558" ht="18" customHeight="1"/>
    <row r="4559" ht="18" customHeight="1"/>
    <row r="4560" ht="18" customHeight="1"/>
    <row r="4561" ht="18" customHeight="1"/>
    <row r="4562" ht="18" customHeight="1"/>
    <row r="4563" ht="18" customHeight="1"/>
    <row r="4564" ht="18" customHeight="1"/>
    <row r="4565" ht="18" customHeight="1"/>
    <row r="4566" ht="18" customHeight="1"/>
    <row r="4567" ht="18" customHeight="1"/>
    <row r="4568" ht="18" customHeight="1"/>
    <row r="4569" ht="18" customHeight="1"/>
    <row r="4570" ht="18" customHeight="1"/>
    <row r="4571" ht="18" customHeight="1"/>
    <row r="4572" ht="18" customHeight="1"/>
    <row r="4573" ht="18" customHeight="1"/>
    <row r="4574" ht="18" customHeight="1"/>
    <row r="4575" ht="18" customHeight="1"/>
    <row r="4576" ht="18" customHeight="1"/>
    <row r="4577" ht="18" customHeight="1"/>
    <row r="4578" ht="18" customHeight="1"/>
    <row r="4579" ht="18" customHeight="1"/>
    <row r="4580" ht="18" customHeight="1"/>
    <row r="4581" ht="18" customHeight="1"/>
    <row r="4582" ht="18" customHeight="1"/>
    <row r="4583" ht="18" customHeight="1"/>
    <row r="4584" ht="18" customHeight="1"/>
    <row r="4585" ht="18" customHeight="1"/>
    <row r="4586" ht="18" customHeight="1"/>
    <row r="4587" ht="18" customHeight="1"/>
    <row r="4588" ht="18" customHeight="1"/>
    <row r="4589" ht="18" customHeight="1"/>
    <row r="4590" ht="18" customHeight="1"/>
    <row r="4591" ht="18" customHeight="1"/>
    <row r="4592" ht="18" customHeight="1"/>
    <row r="4593" ht="18" customHeight="1"/>
    <row r="4594" ht="18" customHeight="1"/>
    <row r="4595" ht="18" customHeight="1"/>
    <row r="4596" ht="18" customHeight="1"/>
    <row r="4597" ht="18" customHeight="1"/>
    <row r="4598" ht="18" customHeight="1"/>
    <row r="4599" ht="18" customHeight="1"/>
    <row r="4600" ht="18" customHeight="1"/>
    <row r="4601" ht="18" customHeight="1"/>
    <row r="4602" ht="18" customHeight="1"/>
    <row r="4603" ht="18" customHeight="1"/>
    <row r="4604" ht="18" customHeight="1"/>
    <row r="4605" ht="18" customHeight="1"/>
    <row r="4606" ht="18" customHeight="1"/>
    <row r="4607" ht="18" customHeight="1"/>
    <row r="4608" ht="18" customHeight="1"/>
    <row r="4609" ht="18" customHeight="1"/>
    <row r="4610" ht="18" customHeight="1"/>
    <row r="4611" ht="18" customHeight="1"/>
    <row r="4612" ht="18" customHeight="1"/>
    <row r="4613" ht="18" customHeight="1"/>
    <row r="4614" ht="18" customHeight="1"/>
    <row r="4615" ht="18" customHeight="1"/>
    <row r="4616" ht="18" customHeight="1"/>
    <row r="4617" ht="18" customHeight="1"/>
    <row r="4618" ht="18" customHeight="1"/>
    <row r="4619" ht="18" customHeight="1"/>
    <row r="4620" ht="18" customHeight="1"/>
    <row r="4621" ht="18" customHeight="1"/>
    <row r="4622" ht="18" customHeight="1"/>
    <row r="4623" ht="18" customHeight="1"/>
    <row r="4624" ht="18" customHeight="1"/>
    <row r="4625" ht="18" customHeight="1"/>
    <row r="4626" ht="18" customHeight="1"/>
    <row r="4627" ht="18" customHeight="1"/>
    <row r="4628" ht="18" customHeight="1"/>
    <row r="4629" ht="18" customHeight="1"/>
    <row r="4630" ht="18" customHeight="1"/>
    <row r="4631" ht="18" customHeight="1"/>
    <row r="4632" ht="18" customHeight="1"/>
    <row r="4633" ht="18" customHeight="1"/>
    <row r="4634" ht="18" customHeight="1"/>
    <row r="4635" ht="18" customHeight="1"/>
    <row r="4636" ht="18" customHeight="1"/>
    <row r="4637" ht="18" customHeight="1"/>
    <row r="4638" ht="18" customHeight="1"/>
    <row r="4639" ht="18" customHeight="1"/>
    <row r="4640" ht="18" customHeight="1"/>
    <row r="4641" ht="18" customHeight="1"/>
    <row r="4642" ht="18" customHeight="1"/>
    <row r="4643" ht="18" customHeight="1"/>
    <row r="4644" ht="18" customHeight="1"/>
    <row r="4645" ht="18" customHeight="1"/>
    <row r="4646" ht="18" customHeight="1"/>
    <row r="4647" ht="18" customHeight="1"/>
    <row r="4648" ht="18" customHeight="1"/>
    <row r="4649" ht="18" customHeight="1"/>
    <row r="4650" ht="18" customHeight="1"/>
    <row r="4651" ht="18" customHeight="1"/>
    <row r="4652" ht="18" customHeight="1"/>
    <row r="4653" ht="18" customHeight="1"/>
    <row r="4654" ht="18" customHeight="1"/>
    <row r="4655" ht="18" customHeight="1"/>
    <row r="4656" ht="18" customHeight="1"/>
    <row r="4657" ht="18" customHeight="1"/>
    <row r="4658" ht="18" customHeight="1"/>
    <row r="4659" ht="18" customHeight="1"/>
    <row r="4660" ht="18" customHeight="1"/>
    <row r="4661" ht="18" customHeight="1"/>
    <row r="4662" ht="18" customHeight="1"/>
    <row r="4663" ht="18" customHeight="1"/>
    <row r="4664" ht="18" customHeight="1"/>
    <row r="4665" ht="18" customHeight="1"/>
    <row r="4666" ht="18" customHeight="1"/>
    <row r="4667" ht="18" customHeight="1"/>
    <row r="4668" ht="18" customHeight="1"/>
    <row r="4669" ht="18" customHeight="1"/>
    <row r="4670" ht="18" customHeight="1"/>
    <row r="4671" ht="18" customHeight="1"/>
    <row r="4672" ht="18" customHeight="1"/>
    <row r="4673" ht="18" customHeight="1"/>
    <row r="4674" ht="18" customHeight="1"/>
    <row r="4675" ht="18" customHeight="1"/>
    <row r="4676" ht="18" customHeight="1"/>
    <row r="4677" ht="18" customHeight="1"/>
    <row r="4678" ht="18" customHeight="1"/>
    <row r="4679" ht="18" customHeight="1"/>
    <row r="4680" ht="18" customHeight="1"/>
    <row r="4681" ht="18" customHeight="1"/>
    <row r="4682" ht="18" customHeight="1"/>
    <row r="4683" ht="18" customHeight="1"/>
    <row r="4684" ht="18" customHeight="1"/>
    <row r="4685" ht="18" customHeight="1"/>
    <row r="4686" ht="18" customHeight="1"/>
    <row r="4687" ht="18" customHeight="1"/>
    <row r="4688" ht="18" customHeight="1"/>
    <row r="4689" ht="18" customHeight="1"/>
    <row r="4690" ht="18" customHeight="1"/>
    <row r="4691" ht="18" customHeight="1"/>
    <row r="4692" ht="18" customHeight="1"/>
    <row r="4693" ht="18" customHeight="1"/>
    <row r="4694" ht="18" customHeight="1"/>
    <row r="4695" ht="18" customHeight="1"/>
    <row r="4696" ht="18" customHeight="1"/>
    <row r="4697" ht="18" customHeight="1"/>
    <row r="4698" ht="18" customHeight="1"/>
    <row r="4699" ht="18" customHeight="1"/>
    <row r="4700" ht="18" customHeight="1"/>
    <row r="4701" ht="18" customHeight="1"/>
    <row r="4702" ht="18" customHeight="1"/>
    <row r="4703" ht="18" customHeight="1"/>
    <row r="4704" ht="18" customHeight="1"/>
    <row r="4705" ht="18" customHeight="1"/>
    <row r="4706" ht="18" customHeight="1"/>
    <row r="4707" ht="18" customHeight="1"/>
    <row r="4708" ht="18" customHeight="1"/>
    <row r="4709" ht="18" customHeight="1"/>
    <row r="4710" ht="18" customHeight="1"/>
    <row r="4711" ht="18" customHeight="1"/>
    <row r="4712" ht="18" customHeight="1"/>
    <row r="4713" ht="18" customHeight="1"/>
    <row r="4714" ht="18" customHeight="1"/>
    <row r="4715" ht="18" customHeight="1"/>
    <row r="4716" ht="18" customHeight="1"/>
    <row r="4717" ht="18" customHeight="1"/>
    <row r="4718" ht="18" customHeight="1"/>
    <row r="4719" ht="18" customHeight="1"/>
    <row r="4720" ht="18" customHeight="1"/>
    <row r="4721" ht="18" customHeight="1"/>
    <row r="4722" ht="18" customHeight="1"/>
    <row r="4723" ht="18" customHeight="1"/>
    <row r="4724" ht="18" customHeight="1"/>
    <row r="4725" ht="18" customHeight="1"/>
    <row r="4726" ht="18" customHeight="1"/>
    <row r="4727" ht="18" customHeight="1"/>
    <row r="4728" ht="18" customHeight="1"/>
    <row r="4729" ht="18" customHeight="1"/>
    <row r="4730" ht="18" customHeight="1"/>
    <row r="4731" ht="18" customHeight="1"/>
    <row r="4732" ht="18" customHeight="1"/>
    <row r="4733" ht="18" customHeight="1"/>
    <row r="4734" ht="18" customHeight="1"/>
    <row r="4735" ht="18" customHeight="1"/>
    <row r="4736" ht="18" customHeight="1"/>
    <row r="4737" ht="18" customHeight="1"/>
    <row r="4738" ht="18" customHeight="1"/>
    <row r="4739" ht="18" customHeight="1"/>
    <row r="4740" ht="18" customHeight="1"/>
    <row r="4741" ht="18" customHeight="1"/>
    <row r="4742" ht="18" customHeight="1"/>
    <row r="4743" ht="18" customHeight="1"/>
    <row r="4744" ht="18" customHeight="1"/>
    <row r="4745" ht="18" customHeight="1"/>
    <row r="4746" ht="18" customHeight="1"/>
    <row r="4747" ht="18" customHeight="1"/>
    <row r="4748" ht="18" customHeight="1"/>
    <row r="4749" ht="18" customHeight="1"/>
    <row r="4750" ht="18" customHeight="1"/>
    <row r="4751" ht="18" customHeight="1"/>
    <row r="4752" ht="18" customHeight="1"/>
    <row r="4753" ht="18" customHeight="1"/>
    <row r="4754" ht="18" customHeight="1"/>
    <row r="4755" ht="18" customHeight="1"/>
    <row r="4756" ht="18" customHeight="1"/>
    <row r="4757" ht="18" customHeight="1"/>
    <row r="4758" ht="18" customHeight="1"/>
    <row r="4759" ht="18" customHeight="1"/>
    <row r="4760" ht="18" customHeight="1"/>
    <row r="4761" ht="18" customHeight="1"/>
    <row r="4762" ht="18" customHeight="1"/>
    <row r="4763" ht="18" customHeight="1"/>
    <row r="4764" ht="18" customHeight="1"/>
    <row r="4765" ht="18" customHeight="1"/>
    <row r="4766" ht="18" customHeight="1"/>
    <row r="4767" ht="18" customHeight="1"/>
    <row r="4768" ht="18" customHeight="1"/>
    <row r="4769" ht="18" customHeight="1"/>
    <row r="4770" ht="18" customHeight="1"/>
    <row r="4771" ht="18" customHeight="1"/>
    <row r="4772" ht="18" customHeight="1"/>
    <row r="4773" ht="18" customHeight="1"/>
    <row r="4774" ht="18" customHeight="1"/>
    <row r="4775" ht="18" customHeight="1"/>
    <row r="4776" ht="18" customHeight="1"/>
    <row r="4777" ht="18" customHeight="1"/>
    <row r="4778" ht="18" customHeight="1"/>
    <row r="4779" ht="18" customHeight="1"/>
    <row r="4780" ht="18" customHeight="1"/>
    <row r="4781" ht="18" customHeight="1"/>
    <row r="4782" ht="18" customHeight="1"/>
    <row r="4783" ht="18" customHeight="1"/>
    <row r="4784" ht="18" customHeight="1"/>
    <row r="4785" ht="18" customHeight="1"/>
    <row r="4786" ht="18" customHeight="1"/>
    <row r="4787" ht="18" customHeight="1"/>
    <row r="4788" ht="18" customHeight="1"/>
    <row r="4789" ht="18" customHeight="1"/>
    <row r="4790" ht="18" customHeight="1"/>
    <row r="4791" ht="18" customHeight="1"/>
    <row r="4792" ht="18" customHeight="1"/>
    <row r="4793" ht="18" customHeight="1"/>
    <row r="4794" ht="18" customHeight="1"/>
    <row r="4795" ht="18" customHeight="1"/>
    <row r="4796" ht="18" customHeight="1"/>
    <row r="4797" ht="18" customHeight="1"/>
    <row r="4798" ht="18" customHeight="1"/>
    <row r="4799" ht="18" customHeight="1"/>
    <row r="4800" ht="18" customHeight="1"/>
    <row r="4801" ht="18" customHeight="1"/>
    <row r="4802" ht="18" customHeight="1"/>
    <row r="4803" ht="18" customHeight="1"/>
    <row r="4804" ht="18" customHeight="1"/>
    <row r="4805" ht="18" customHeight="1"/>
    <row r="4806" ht="18" customHeight="1"/>
    <row r="4807" ht="18" customHeight="1"/>
    <row r="4808" ht="18" customHeight="1"/>
    <row r="4809" ht="18" customHeight="1"/>
    <row r="4810" ht="18" customHeight="1"/>
    <row r="4811" ht="18" customHeight="1"/>
    <row r="4812" ht="18" customHeight="1"/>
    <row r="4813" ht="18" customHeight="1"/>
    <row r="4814" ht="18" customHeight="1"/>
    <row r="4815" ht="18" customHeight="1"/>
    <row r="4816" ht="18" customHeight="1"/>
    <row r="4817" ht="18" customHeight="1"/>
    <row r="4818" ht="18" customHeight="1"/>
    <row r="4819" ht="18" customHeight="1"/>
    <row r="4820" ht="18" customHeight="1"/>
    <row r="4821" ht="18" customHeight="1"/>
    <row r="4822" ht="18" customHeight="1"/>
    <row r="4823" ht="18" customHeight="1"/>
    <row r="4824" ht="18" customHeight="1"/>
    <row r="4825" ht="18" customHeight="1"/>
    <row r="4826" ht="18" customHeight="1"/>
    <row r="4827" ht="18" customHeight="1"/>
    <row r="4828" ht="18" customHeight="1"/>
    <row r="4829" ht="18" customHeight="1"/>
    <row r="4830" ht="18" customHeight="1"/>
    <row r="4831" ht="18" customHeight="1"/>
    <row r="4832" ht="18" customHeight="1"/>
    <row r="4833" ht="18" customHeight="1"/>
    <row r="4834" ht="18" customHeight="1"/>
    <row r="4835" ht="18" customHeight="1"/>
    <row r="4836" ht="18" customHeight="1"/>
    <row r="4837" ht="18" customHeight="1"/>
    <row r="4838" ht="18" customHeight="1"/>
    <row r="4839" ht="18" customHeight="1"/>
    <row r="4840" ht="18" customHeight="1"/>
    <row r="4841" ht="18" customHeight="1"/>
    <row r="4842" ht="18" customHeight="1"/>
    <row r="4843" ht="18" customHeight="1"/>
    <row r="4844" ht="18" customHeight="1"/>
    <row r="4845" ht="18" customHeight="1"/>
    <row r="4846" ht="18" customHeight="1"/>
    <row r="4847" ht="18" customHeight="1"/>
    <row r="4848" ht="18" customHeight="1"/>
    <row r="4849" ht="18" customHeight="1"/>
    <row r="4850" ht="18" customHeight="1"/>
    <row r="4851" ht="18" customHeight="1"/>
    <row r="4852" ht="18" customHeight="1"/>
    <row r="4853" ht="18" customHeight="1"/>
    <row r="4854" ht="18" customHeight="1"/>
    <row r="4855" ht="18" customHeight="1"/>
    <row r="4856" ht="18" customHeight="1"/>
    <row r="4857" ht="18" customHeight="1"/>
    <row r="4858" ht="18" customHeight="1"/>
    <row r="4859" ht="18" customHeight="1"/>
    <row r="4860" ht="18" customHeight="1"/>
    <row r="4861" ht="18" customHeight="1"/>
    <row r="4862" ht="18" customHeight="1"/>
    <row r="4863" ht="18" customHeight="1"/>
    <row r="4864" ht="18" customHeight="1"/>
    <row r="4865" ht="18" customHeight="1"/>
    <row r="4866" ht="18" customHeight="1"/>
    <row r="4867" ht="18" customHeight="1"/>
    <row r="4868" ht="18" customHeight="1"/>
    <row r="4869" ht="18" customHeight="1"/>
    <row r="4870" ht="18" customHeight="1"/>
    <row r="4871" ht="18" customHeight="1"/>
    <row r="4872" ht="18" customHeight="1"/>
    <row r="4873" ht="18" customHeight="1"/>
    <row r="4874" ht="18" customHeight="1"/>
    <row r="4875" ht="18" customHeight="1"/>
    <row r="4876" ht="18" customHeight="1"/>
    <row r="4877" ht="18" customHeight="1"/>
    <row r="4878" ht="18" customHeight="1"/>
    <row r="4879" ht="18" customHeight="1"/>
    <row r="4880" ht="18" customHeight="1"/>
    <row r="4881" ht="18" customHeight="1"/>
    <row r="4882" ht="18" customHeight="1"/>
    <row r="4883" ht="18" customHeight="1"/>
    <row r="4884" ht="18" customHeight="1"/>
    <row r="4885" ht="18" customHeight="1"/>
    <row r="4886" ht="18" customHeight="1"/>
    <row r="4887" ht="18" customHeight="1"/>
    <row r="4888" ht="18" customHeight="1"/>
    <row r="4889" ht="18" customHeight="1"/>
    <row r="4890" ht="18" customHeight="1"/>
    <row r="4891" ht="18" customHeight="1"/>
    <row r="4892" ht="18" customHeight="1"/>
    <row r="4893" ht="18" customHeight="1"/>
    <row r="4894" ht="18" customHeight="1"/>
    <row r="4895" ht="18" customHeight="1"/>
    <row r="4896" ht="18" customHeight="1"/>
    <row r="4897" ht="18" customHeight="1"/>
    <row r="4898" ht="18" customHeight="1"/>
    <row r="4899" ht="18" customHeight="1"/>
    <row r="4900" ht="18" customHeight="1"/>
    <row r="4901" ht="18" customHeight="1"/>
    <row r="4902" ht="18" customHeight="1"/>
    <row r="4903" ht="18" customHeight="1"/>
    <row r="4904" ht="18" customHeight="1"/>
    <row r="4905" ht="18" customHeight="1"/>
    <row r="4906" ht="18" customHeight="1"/>
    <row r="4907" ht="18" customHeight="1"/>
    <row r="4908" ht="18" customHeight="1"/>
    <row r="4909" ht="18" customHeight="1"/>
    <row r="4910" ht="18" customHeight="1"/>
    <row r="4911" ht="18" customHeight="1"/>
    <row r="4912" ht="18" customHeight="1"/>
    <row r="4913" ht="18" customHeight="1"/>
    <row r="4914" ht="18" customHeight="1"/>
    <row r="4915" ht="18" customHeight="1"/>
    <row r="4916" ht="18" customHeight="1"/>
    <row r="4917" ht="18" customHeight="1"/>
    <row r="4918" ht="18" customHeight="1"/>
    <row r="4919" ht="18" customHeight="1"/>
    <row r="4920" ht="18" customHeight="1"/>
    <row r="4921" ht="18" customHeight="1"/>
    <row r="4922" ht="18" customHeight="1"/>
    <row r="4923" ht="18" customHeight="1"/>
    <row r="4924" ht="18" customHeight="1"/>
    <row r="4925" ht="18" customHeight="1"/>
    <row r="4926" ht="18" customHeight="1"/>
    <row r="4927" ht="18" customHeight="1"/>
    <row r="4928" ht="18" customHeight="1"/>
    <row r="4929" ht="18" customHeight="1"/>
    <row r="4930" ht="18" customHeight="1"/>
    <row r="4931" ht="18" customHeight="1"/>
    <row r="4932" ht="18" customHeight="1"/>
    <row r="4933" ht="18" customHeight="1"/>
    <row r="4934" ht="18" customHeight="1"/>
    <row r="4935" ht="18" customHeight="1"/>
    <row r="4936" ht="18" customHeight="1"/>
    <row r="4937" ht="18" customHeight="1"/>
    <row r="4938" ht="18" customHeight="1"/>
    <row r="4939" ht="18" customHeight="1"/>
    <row r="4940" ht="18" customHeight="1"/>
    <row r="4941" ht="18" customHeight="1"/>
    <row r="4942" ht="18" customHeight="1"/>
    <row r="4943" ht="18" customHeight="1"/>
    <row r="4944" ht="18" customHeight="1"/>
    <row r="4945" ht="18" customHeight="1"/>
    <row r="4946" ht="18" customHeight="1"/>
    <row r="4947" ht="18" customHeight="1"/>
    <row r="4948" ht="18" customHeight="1"/>
    <row r="4949" ht="18" customHeight="1"/>
    <row r="4950" ht="18" customHeight="1"/>
    <row r="4951" ht="18" customHeight="1"/>
    <row r="4952" ht="18" customHeight="1"/>
    <row r="4953" ht="18" customHeight="1"/>
    <row r="4954" ht="18" customHeight="1"/>
    <row r="4955" ht="18" customHeight="1"/>
    <row r="4956" ht="18" customHeight="1"/>
    <row r="4957" ht="18" customHeight="1"/>
    <row r="4958" ht="18" customHeight="1"/>
    <row r="4959" ht="18" customHeight="1"/>
    <row r="4960" ht="18" customHeight="1"/>
    <row r="4961" ht="18" customHeight="1"/>
    <row r="4962" ht="18" customHeight="1"/>
    <row r="4963" ht="18" customHeight="1"/>
    <row r="4964" ht="18" customHeight="1"/>
    <row r="4965" ht="18" customHeight="1"/>
    <row r="4966" ht="18" customHeight="1"/>
    <row r="4967" ht="18" customHeight="1"/>
    <row r="4968" ht="18" customHeight="1"/>
    <row r="4969" ht="18" customHeight="1"/>
    <row r="4970" ht="18" customHeight="1"/>
    <row r="4971" ht="18" customHeight="1"/>
    <row r="4972" ht="18" customHeight="1"/>
    <row r="4973" ht="18" customHeight="1"/>
    <row r="4974" ht="18" customHeight="1"/>
    <row r="4975" ht="18" customHeight="1"/>
    <row r="4976" ht="18" customHeight="1"/>
    <row r="4977" ht="18" customHeight="1"/>
    <row r="4978" ht="18" customHeight="1"/>
    <row r="4979" ht="18" customHeight="1"/>
    <row r="4980" ht="18" customHeight="1"/>
    <row r="4981" ht="18" customHeight="1"/>
    <row r="4982" ht="18" customHeight="1"/>
    <row r="4983" ht="18" customHeight="1"/>
    <row r="4984" ht="18" customHeight="1"/>
    <row r="4985" ht="18" customHeight="1"/>
    <row r="4986" ht="18" customHeight="1"/>
    <row r="4987" ht="18" customHeight="1"/>
    <row r="4988" ht="18" customHeight="1"/>
    <row r="4989" ht="18" customHeight="1"/>
    <row r="4990" ht="18" customHeight="1"/>
    <row r="4991" ht="18" customHeight="1"/>
    <row r="4992" ht="18" customHeight="1"/>
    <row r="4993" ht="18" customHeight="1"/>
    <row r="4994" ht="18" customHeight="1"/>
    <row r="4995" ht="18" customHeight="1"/>
    <row r="4996" ht="18" customHeight="1"/>
    <row r="4997" ht="18" customHeight="1"/>
    <row r="4998" ht="18" customHeight="1"/>
    <row r="4999" ht="18" customHeight="1"/>
    <row r="5000" ht="18" customHeight="1"/>
    <row r="5001" ht="18" customHeight="1"/>
    <row r="5002" ht="18" customHeight="1"/>
    <row r="5003" ht="18" customHeight="1"/>
    <row r="5004" ht="18" customHeight="1"/>
    <row r="5005" ht="18" customHeight="1"/>
    <row r="5006" ht="18" customHeight="1"/>
    <row r="5007" ht="18" customHeight="1"/>
    <row r="5008" ht="18" customHeight="1"/>
    <row r="5009" ht="18" customHeight="1"/>
    <row r="5010" ht="18" customHeight="1"/>
    <row r="5011" ht="18" customHeight="1"/>
    <row r="5012" ht="18" customHeight="1"/>
    <row r="5013" ht="18" customHeight="1"/>
    <row r="5014" ht="18" customHeight="1"/>
    <row r="5015" ht="18" customHeight="1"/>
    <row r="5016" ht="18" customHeight="1"/>
    <row r="5017" ht="18" customHeight="1"/>
    <row r="5018" ht="18" customHeight="1"/>
    <row r="5019" ht="18" customHeight="1"/>
    <row r="5020" ht="18" customHeight="1"/>
    <row r="5021" ht="18" customHeight="1"/>
    <row r="5022" ht="18" customHeight="1"/>
    <row r="5023" ht="18" customHeight="1"/>
    <row r="5024" ht="18" customHeight="1"/>
    <row r="5025" ht="18" customHeight="1"/>
    <row r="5026" ht="18" customHeight="1"/>
    <row r="5027" ht="18" customHeight="1"/>
    <row r="5028" ht="18" customHeight="1"/>
    <row r="5029" ht="18" customHeight="1"/>
    <row r="5030" ht="18" customHeight="1"/>
    <row r="5031" ht="18" customHeight="1"/>
    <row r="5032" ht="18" customHeight="1"/>
    <row r="5033" ht="18" customHeight="1"/>
    <row r="5034" ht="18" customHeight="1"/>
    <row r="5035" ht="18" customHeight="1"/>
    <row r="5036" ht="18" customHeight="1"/>
    <row r="5037" ht="18" customHeight="1"/>
    <row r="5038" ht="18" customHeight="1"/>
    <row r="5039" ht="18" customHeight="1"/>
    <row r="5040" ht="18" customHeight="1"/>
    <row r="5041" ht="18" customHeight="1"/>
    <row r="5042" ht="18" customHeight="1"/>
    <row r="5043" ht="18" customHeight="1"/>
    <row r="5044" ht="18" customHeight="1"/>
    <row r="5045" ht="18" customHeight="1"/>
    <row r="5046" ht="18" customHeight="1"/>
    <row r="5047" ht="18" customHeight="1"/>
    <row r="5048" ht="18" customHeight="1"/>
    <row r="5049" ht="18" customHeight="1"/>
    <row r="5050" ht="18" customHeight="1"/>
    <row r="5051" ht="18" customHeight="1"/>
    <row r="5052" ht="18" customHeight="1"/>
    <row r="5053" ht="18" customHeight="1"/>
    <row r="5054" ht="18" customHeight="1"/>
    <row r="5055" ht="18" customHeight="1"/>
    <row r="5056" ht="18" customHeight="1"/>
    <row r="5057" ht="18" customHeight="1"/>
    <row r="5058" ht="18" customHeight="1"/>
    <row r="5059" ht="18" customHeight="1"/>
    <row r="5060" ht="18" customHeight="1"/>
    <row r="5061" ht="18" customHeight="1"/>
    <row r="5062" ht="18" customHeight="1"/>
    <row r="5063" ht="18" customHeight="1"/>
    <row r="5064" ht="18" customHeight="1"/>
    <row r="5065" ht="18" customHeight="1"/>
    <row r="5066" ht="18" customHeight="1"/>
    <row r="5067" ht="18" customHeight="1"/>
    <row r="5068" ht="18" customHeight="1"/>
    <row r="5069" ht="18" customHeight="1"/>
    <row r="5070" ht="18" customHeight="1"/>
    <row r="5071" ht="18" customHeight="1"/>
    <row r="5072" ht="18" customHeight="1"/>
    <row r="5073" ht="18" customHeight="1"/>
    <row r="5074" ht="18" customHeight="1"/>
    <row r="5075" ht="18" customHeight="1"/>
    <row r="5076" ht="18" customHeight="1"/>
    <row r="5077" ht="18" customHeight="1"/>
    <row r="5078" ht="18" customHeight="1"/>
    <row r="5079" ht="18" customHeight="1"/>
    <row r="5080" ht="18" customHeight="1"/>
    <row r="5081" ht="18" customHeight="1"/>
    <row r="5082" ht="18" customHeight="1"/>
    <row r="5083" ht="18" customHeight="1"/>
    <row r="5084" ht="18" customHeight="1"/>
    <row r="5085" ht="18" customHeight="1"/>
    <row r="5086" ht="18" customHeight="1"/>
    <row r="5087" ht="18" customHeight="1"/>
    <row r="5088" ht="18" customHeight="1"/>
    <row r="5089" ht="18" customHeight="1"/>
    <row r="5090" ht="18" customHeight="1"/>
    <row r="5091" ht="18" customHeight="1"/>
    <row r="5092" ht="18" customHeight="1"/>
    <row r="5093" ht="18" customHeight="1"/>
    <row r="5094" ht="18" customHeight="1"/>
    <row r="5095" ht="18" customHeight="1"/>
    <row r="5096" ht="18" customHeight="1"/>
    <row r="5097" ht="18" customHeight="1"/>
    <row r="5098" ht="18" customHeight="1"/>
    <row r="5099" ht="18" customHeight="1"/>
    <row r="5100" ht="18" customHeight="1"/>
    <row r="5101" ht="18" customHeight="1"/>
    <row r="5102" ht="18" customHeight="1"/>
    <row r="5103" ht="18" customHeight="1"/>
    <row r="5104" ht="18" customHeight="1"/>
    <row r="5105" ht="18" customHeight="1"/>
    <row r="5106" ht="18" customHeight="1"/>
    <row r="5107" ht="18" customHeight="1"/>
    <row r="5108" ht="18" customHeight="1"/>
    <row r="5109" ht="18" customHeight="1"/>
    <row r="5110" ht="18" customHeight="1"/>
    <row r="5111" ht="18" customHeight="1"/>
    <row r="5112" ht="18" customHeight="1"/>
    <row r="5113" ht="18" customHeight="1"/>
    <row r="5114" ht="18" customHeight="1"/>
    <row r="5115" ht="18" customHeight="1"/>
    <row r="5116" ht="18" customHeight="1"/>
    <row r="5117" ht="18" customHeight="1"/>
    <row r="5118" ht="18" customHeight="1"/>
    <row r="5119" ht="18" customHeight="1"/>
    <row r="5120" ht="18" customHeight="1"/>
    <row r="5121" ht="18" customHeight="1"/>
    <row r="5122" ht="18" customHeight="1"/>
    <row r="5123" ht="18" customHeight="1"/>
    <row r="5124" ht="18" customHeight="1"/>
    <row r="5125" ht="18" customHeight="1"/>
    <row r="5126" ht="18" customHeight="1"/>
    <row r="5127" ht="18" customHeight="1"/>
    <row r="5128" ht="18" customHeight="1"/>
    <row r="5129" ht="18" customHeight="1"/>
    <row r="5130" ht="18" customHeight="1"/>
    <row r="5131" ht="18" customHeight="1"/>
    <row r="5132" ht="18" customHeight="1"/>
    <row r="5133" ht="18" customHeight="1"/>
    <row r="5134" ht="18" customHeight="1"/>
    <row r="5135" ht="18" customHeight="1"/>
    <row r="5136" ht="18" customHeight="1"/>
    <row r="5137" ht="18" customHeight="1"/>
    <row r="5138" ht="18" customHeight="1"/>
    <row r="5139" ht="18" customHeight="1"/>
    <row r="5140" ht="18" customHeight="1"/>
    <row r="5141" ht="18" customHeight="1"/>
    <row r="5142" ht="18" customHeight="1"/>
    <row r="5143" ht="18" customHeight="1"/>
    <row r="5144" ht="18" customHeight="1"/>
    <row r="5145" ht="18" customHeight="1"/>
    <row r="5146" ht="18" customHeight="1"/>
    <row r="5147" ht="18" customHeight="1"/>
    <row r="5148" ht="18" customHeight="1"/>
    <row r="5149" ht="18" customHeight="1"/>
    <row r="5150" ht="18" customHeight="1"/>
    <row r="5151" ht="18" customHeight="1"/>
    <row r="5152" ht="18" customHeight="1"/>
    <row r="5153" ht="18" customHeight="1"/>
    <row r="5154" ht="18" customHeight="1"/>
    <row r="5155" ht="18" customHeight="1"/>
    <row r="5156" ht="18" customHeight="1"/>
    <row r="5157" ht="18" customHeight="1"/>
    <row r="5158" ht="18" customHeight="1"/>
    <row r="5159" ht="18" customHeight="1"/>
    <row r="5160" ht="18" customHeight="1"/>
    <row r="5161" ht="18" customHeight="1"/>
    <row r="5162" ht="18" customHeight="1"/>
    <row r="5163" ht="18" customHeight="1"/>
    <row r="5164" ht="18" customHeight="1"/>
    <row r="5165" ht="18" customHeight="1"/>
    <row r="5166" ht="18" customHeight="1"/>
    <row r="5167" ht="18" customHeight="1"/>
    <row r="5168" ht="18" customHeight="1"/>
    <row r="5169" ht="18" customHeight="1"/>
    <row r="5170" ht="18" customHeight="1"/>
    <row r="5171" ht="18" customHeight="1"/>
    <row r="5172" ht="18" customHeight="1"/>
    <row r="5173" ht="18" customHeight="1"/>
    <row r="5174" ht="18" customHeight="1"/>
    <row r="5175" ht="18" customHeight="1"/>
    <row r="5176" ht="18" customHeight="1"/>
    <row r="5177" ht="18" customHeight="1"/>
    <row r="5178" ht="18" customHeight="1"/>
    <row r="5179" ht="18" customHeight="1"/>
    <row r="5180" ht="18" customHeight="1"/>
    <row r="5181" ht="18" customHeight="1"/>
    <row r="5182" ht="18" customHeight="1"/>
    <row r="5183" ht="18" customHeight="1"/>
    <row r="5184" ht="18" customHeight="1"/>
    <row r="5185" ht="18" customHeight="1"/>
    <row r="5186" ht="18" customHeight="1"/>
    <row r="5187" ht="18" customHeight="1"/>
    <row r="5188" ht="18" customHeight="1"/>
    <row r="5189" ht="18" customHeight="1"/>
    <row r="5190" ht="18" customHeight="1"/>
    <row r="5191" ht="18" customHeight="1"/>
    <row r="5192" ht="18" customHeight="1"/>
    <row r="5193" ht="18" customHeight="1"/>
    <row r="5194" ht="18" customHeight="1"/>
    <row r="5195" ht="18" customHeight="1"/>
    <row r="5196" ht="18" customHeight="1"/>
    <row r="5197" ht="18" customHeight="1"/>
    <row r="5198" ht="18" customHeight="1"/>
    <row r="5199" ht="18" customHeight="1"/>
    <row r="5200" ht="18" customHeight="1"/>
    <row r="5201" ht="18" customHeight="1"/>
    <row r="5202" ht="18" customHeight="1"/>
    <row r="5203" ht="18" customHeight="1"/>
    <row r="5204" ht="18" customHeight="1"/>
    <row r="5205" ht="18" customHeight="1"/>
    <row r="5206" ht="18" customHeight="1"/>
    <row r="5207" ht="18" customHeight="1"/>
    <row r="5208" ht="18" customHeight="1"/>
    <row r="5209" ht="18" customHeight="1"/>
    <row r="5210" ht="18" customHeight="1"/>
    <row r="5211" ht="18" customHeight="1"/>
    <row r="5212" ht="18" customHeight="1"/>
    <row r="5213" ht="18" customHeight="1"/>
    <row r="5214" ht="18" customHeight="1"/>
    <row r="5215" ht="18" customHeight="1"/>
    <row r="5216" ht="18" customHeight="1"/>
    <row r="5217" ht="18" customHeight="1"/>
    <row r="5218" ht="18" customHeight="1"/>
    <row r="5219" ht="18" customHeight="1"/>
    <row r="5220" ht="18" customHeight="1"/>
    <row r="5221" ht="18" customHeight="1"/>
    <row r="5222" ht="18" customHeight="1"/>
    <row r="5223" ht="18" customHeight="1"/>
    <row r="5224" ht="18" customHeight="1"/>
    <row r="5225" ht="18" customHeight="1"/>
    <row r="5226" ht="18" customHeight="1"/>
    <row r="5227" ht="18" customHeight="1"/>
    <row r="5228" ht="18" customHeight="1"/>
    <row r="5229" ht="18" customHeight="1"/>
    <row r="5230" ht="18" customHeight="1"/>
    <row r="5231" ht="18" customHeight="1"/>
    <row r="5232" ht="18" customHeight="1"/>
    <row r="5233" ht="18" customHeight="1"/>
    <row r="5234" ht="18" customHeight="1"/>
    <row r="5235" ht="18" customHeight="1"/>
    <row r="5236" ht="18" customHeight="1"/>
    <row r="5237" ht="18" customHeight="1"/>
    <row r="5238" ht="18" customHeight="1"/>
    <row r="5239" ht="18" customHeight="1"/>
    <row r="5240" ht="18" customHeight="1"/>
    <row r="5241" ht="18" customHeight="1"/>
    <row r="5242" ht="18" customHeight="1"/>
    <row r="5243" ht="18" customHeight="1"/>
    <row r="5244" ht="18" customHeight="1"/>
    <row r="5245" ht="18" customHeight="1"/>
    <row r="5246" ht="18" customHeight="1"/>
    <row r="5247" ht="18" customHeight="1"/>
    <row r="5248" ht="18" customHeight="1"/>
    <row r="5249" ht="18" customHeight="1"/>
    <row r="5250" ht="18" customHeight="1"/>
    <row r="5251" ht="18" customHeight="1"/>
    <row r="5252" ht="18" customHeight="1"/>
    <row r="5253" ht="18" customHeight="1"/>
    <row r="5254" ht="18" customHeight="1"/>
    <row r="5255" ht="18" customHeight="1"/>
    <row r="5256" ht="18" customHeight="1"/>
    <row r="5257" ht="18" customHeight="1"/>
    <row r="5258" ht="18" customHeight="1"/>
    <row r="5259" ht="18" customHeight="1"/>
    <row r="5260" ht="18" customHeight="1"/>
    <row r="5261" ht="18" customHeight="1"/>
    <row r="5262" ht="18" customHeight="1"/>
    <row r="5263" ht="18" customHeight="1"/>
    <row r="5264" ht="18" customHeight="1"/>
    <row r="5265" ht="18" customHeight="1"/>
    <row r="5266" ht="18" customHeight="1"/>
    <row r="5267" ht="18" customHeight="1"/>
    <row r="5268" ht="18" customHeight="1"/>
    <row r="5269" ht="18" customHeight="1"/>
    <row r="5270" ht="18" customHeight="1"/>
    <row r="5271" ht="18" customHeight="1"/>
    <row r="5272" ht="18" customHeight="1"/>
    <row r="5273" ht="18" customHeight="1"/>
    <row r="5274" ht="18" customHeight="1"/>
    <row r="5275" ht="18" customHeight="1"/>
    <row r="5276" ht="18" customHeight="1"/>
    <row r="5277" ht="18" customHeight="1"/>
    <row r="5278" ht="18" customHeight="1"/>
    <row r="5279" ht="18" customHeight="1"/>
    <row r="5280" ht="18" customHeight="1"/>
    <row r="5281" ht="18" customHeight="1"/>
    <row r="5282" ht="18" customHeight="1"/>
    <row r="5283" ht="18" customHeight="1"/>
    <row r="5284" ht="18" customHeight="1"/>
    <row r="5285" ht="18" customHeight="1"/>
    <row r="5286" ht="18" customHeight="1"/>
    <row r="5287" ht="18" customHeight="1"/>
    <row r="5288" ht="18" customHeight="1"/>
    <row r="5289" ht="18" customHeight="1"/>
    <row r="5290" ht="18" customHeight="1"/>
    <row r="5291" ht="18" customHeight="1"/>
    <row r="5292" ht="18" customHeight="1"/>
    <row r="5293" ht="18" customHeight="1"/>
    <row r="5294" ht="18" customHeight="1"/>
    <row r="5295" ht="18" customHeight="1"/>
    <row r="5296" ht="18" customHeight="1"/>
    <row r="5297" ht="18" customHeight="1"/>
    <row r="5298" ht="18" customHeight="1"/>
    <row r="5299" ht="18" customHeight="1"/>
    <row r="5300" ht="18" customHeight="1"/>
    <row r="5301" ht="18" customHeight="1"/>
    <row r="5302" ht="18" customHeight="1"/>
    <row r="5303" ht="18" customHeight="1"/>
    <row r="5304" ht="18" customHeight="1"/>
    <row r="5305" ht="18" customHeight="1"/>
    <row r="5306" ht="18" customHeight="1"/>
    <row r="5307" ht="18" customHeight="1"/>
    <row r="5308" ht="18" customHeight="1"/>
    <row r="5309" ht="18" customHeight="1"/>
    <row r="5310" ht="18" customHeight="1"/>
    <row r="5311" ht="18" customHeight="1"/>
    <row r="5312" ht="18" customHeight="1"/>
    <row r="5313" ht="18" customHeight="1"/>
    <row r="5314" ht="18" customHeight="1"/>
    <row r="5315" ht="18" customHeight="1"/>
    <row r="5316" ht="18" customHeight="1"/>
    <row r="5317" ht="18" customHeight="1"/>
    <row r="5318" ht="18" customHeight="1"/>
    <row r="5319" ht="18" customHeight="1"/>
    <row r="5320" ht="18" customHeight="1"/>
    <row r="5321" ht="18" customHeight="1"/>
    <row r="5322" ht="18" customHeight="1"/>
    <row r="5323" ht="18" customHeight="1"/>
    <row r="5324" ht="18" customHeight="1"/>
    <row r="5325" ht="18" customHeight="1"/>
    <row r="5326" ht="18" customHeight="1"/>
    <row r="5327" ht="18" customHeight="1"/>
    <row r="5328" ht="18" customHeight="1"/>
    <row r="5329" ht="18" customHeight="1"/>
    <row r="5330" ht="18" customHeight="1"/>
    <row r="5331" ht="18" customHeight="1"/>
    <row r="5332" ht="18" customHeight="1"/>
    <row r="5333" ht="18" customHeight="1"/>
    <row r="5334" ht="18" customHeight="1"/>
    <row r="5335" ht="18" customHeight="1"/>
    <row r="5336" ht="18" customHeight="1"/>
    <row r="5337" ht="18" customHeight="1"/>
    <row r="5338" ht="18" customHeight="1"/>
    <row r="5339" ht="18" customHeight="1"/>
    <row r="5340" ht="18" customHeight="1"/>
    <row r="5341" ht="18" customHeight="1"/>
    <row r="5342" ht="18" customHeight="1"/>
    <row r="5343" ht="18" customHeight="1"/>
    <row r="5344" ht="18" customHeight="1"/>
    <row r="5345" ht="18" customHeight="1"/>
    <row r="5346" ht="18" customHeight="1"/>
    <row r="5347" ht="18" customHeight="1"/>
    <row r="5348" ht="18" customHeight="1"/>
    <row r="5349" ht="18" customHeight="1"/>
    <row r="5350" ht="18" customHeight="1"/>
    <row r="5351" ht="18" customHeight="1"/>
    <row r="5352" ht="18" customHeight="1"/>
    <row r="5353" ht="18" customHeight="1"/>
    <row r="5354" ht="18" customHeight="1"/>
    <row r="5355" ht="18" customHeight="1"/>
    <row r="5356" ht="18" customHeight="1"/>
    <row r="5357" ht="18" customHeight="1"/>
    <row r="5358" ht="18" customHeight="1"/>
    <row r="5359" ht="18" customHeight="1"/>
    <row r="5360" ht="18" customHeight="1"/>
    <row r="5361" ht="18" customHeight="1"/>
    <row r="5362" ht="18" customHeight="1"/>
    <row r="5363" ht="18" customHeight="1"/>
    <row r="5364" ht="18" customHeight="1"/>
    <row r="5365" ht="18" customHeight="1"/>
    <row r="5366" ht="18" customHeight="1"/>
    <row r="5367" ht="18" customHeight="1"/>
    <row r="5368" ht="18" customHeight="1"/>
    <row r="5369" ht="18" customHeight="1"/>
    <row r="5370" ht="18" customHeight="1"/>
    <row r="5371" ht="18" customHeight="1"/>
    <row r="5372" ht="18" customHeight="1"/>
    <row r="5373" ht="18" customHeight="1"/>
    <row r="5374" ht="18" customHeight="1"/>
    <row r="5375" ht="18" customHeight="1"/>
    <row r="5376" ht="18" customHeight="1"/>
    <row r="5377" ht="18" customHeight="1"/>
    <row r="5378" ht="18" customHeight="1"/>
    <row r="5379" ht="18" customHeight="1"/>
    <row r="5380" ht="18" customHeight="1"/>
    <row r="5381" ht="18" customHeight="1"/>
    <row r="5382" ht="18" customHeight="1"/>
    <row r="5383" ht="18" customHeight="1"/>
    <row r="5384" ht="18" customHeight="1"/>
    <row r="5385" ht="18" customHeight="1"/>
    <row r="5386" ht="18" customHeight="1"/>
    <row r="5387" ht="18" customHeight="1"/>
    <row r="5388" ht="18" customHeight="1"/>
    <row r="5389" ht="18" customHeight="1"/>
    <row r="5390" ht="18" customHeight="1"/>
    <row r="5391" ht="18" customHeight="1"/>
    <row r="5392" ht="18" customHeight="1"/>
    <row r="5393" ht="18" customHeight="1"/>
    <row r="5394" ht="18" customHeight="1"/>
    <row r="5395" ht="18" customHeight="1"/>
    <row r="5396" ht="18" customHeight="1"/>
    <row r="5397" ht="18" customHeight="1"/>
    <row r="5398" ht="18" customHeight="1"/>
    <row r="5399" ht="18" customHeight="1"/>
    <row r="5400" ht="18" customHeight="1"/>
    <row r="5401" ht="18" customHeight="1"/>
    <row r="5402" ht="18" customHeight="1"/>
    <row r="5403" ht="18" customHeight="1"/>
    <row r="5404" ht="18" customHeight="1"/>
    <row r="5405" ht="18" customHeight="1"/>
    <row r="5406" ht="18" customHeight="1"/>
    <row r="5407" ht="18" customHeight="1"/>
    <row r="5408" ht="18" customHeight="1"/>
    <row r="5409" ht="18" customHeight="1"/>
    <row r="5410" ht="18" customHeight="1"/>
    <row r="5411" ht="18" customHeight="1"/>
    <row r="5412" ht="18" customHeight="1"/>
    <row r="5413" ht="18" customHeight="1"/>
    <row r="5414" ht="18" customHeight="1"/>
    <row r="5415" ht="18" customHeight="1"/>
    <row r="5416" ht="18" customHeight="1"/>
    <row r="5417" ht="18" customHeight="1"/>
    <row r="5418" ht="18" customHeight="1"/>
    <row r="5419" ht="18" customHeight="1"/>
    <row r="5420" ht="18" customHeight="1"/>
    <row r="5421" ht="18" customHeight="1"/>
    <row r="5422" ht="18" customHeight="1"/>
    <row r="5423" ht="18" customHeight="1"/>
    <row r="5424" ht="18" customHeight="1"/>
    <row r="5425" ht="18" customHeight="1"/>
    <row r="5426" ht="18" customHeight="1"/>
    <row r="5427" ht="18" customHeight="1"/>
    <row r="5428" ht="18" customHeight="1"/>
    <row r="5429" ht="18" customHeight="1"/>
    <row r="5430" ht="18" customHeight="1"/>
    <row r="5431" ht="18" customHeight="1"/>
    <row r="5432" ht="18" customHeight="1"/>
    <row r="5433" ht="18" customHeight="1"/>
    <row r="5434" ht="18" customHeight="1"/>
    <row r="5435" ht="18" customHeight="1"/>
    <row r="5436" ht="18" customHeight="1"/>
    <row r="5437" ht="18" customHeight="1"/>
    <row r="5438" ht="18" customHeight="1"/>
    <row r="5439" ht="18" customHeight="1"/>
    <row r="5440" ht="18" customHeight="1"/>
    <row r="5441" ht="18" customHeight="1"/>
    <row r="5442" ht="18" customHeight="1"/>
    <row r="5443" ht="18" customHeight="1"/>
    <row r="5444" ht="18" customHeight="1"/>
    <row r="5445" ht="18" customHeight="1"/>
    <row r="5446" ht="18" customHeight="1"/>
    <row r="5447" ht="18" customHeight="1"/>
    <row r="5448" ht="18" customHeight="1"/>
    <row r="5449" ht="18" customHeight="1"/>
    <row r="5450" ht="18" customHeight="1"/>
    <row r="5451" ht="18" customHeight="1"/>
    <row r="5452" ht="18" customHeight="1"/>
    <row r="5453" ht="18" customHeight="1"/>
    <row r="5454" ht="18" customHeight="1"/>
    <row r="5455" ht="18" customHeight="1"/>
    <row r="5456" ht="18" customHeight="1"/>
    <row r="5457" ht="18" customHeight="1"/>
    <row r="5458" ht="18" customHeight="1"/>
    <row r="5459" ht="18" customHeight="1"/>
    <row r="5460" ht="18" customHeight="1"/>
    <row r="5461" ht="18" customHeight="1"/>
    <row r="5462" ht="18" customHeight="1"/>
    <row r="5463" ht="18" customHeight="1"/>
    <row r="5464" ht="18" customHeight="1"/>
    <row r="5465" ht="18" customHeight="1"/>
    <row r="5466" ht="18" customHeight="1"/>
    <row r="5467" ht="18" customHeight="1"/>
    <row r="5468" ht="18" customHeight="1"/>
    <row r="5469" ht="18" customHeight="1"/>
    <row r="5470" ht="18" customHeight="1"/>
    <row r="5471" ht="18" customHeight="1"/>
    <row r="5472" ht="18" customHeight="1"/>
    <row r="5473" ht="18" customHeight="1"/>
    <row r="5474" ht="18" customHeight="1"/>
    <row r="5475" ht="18" customHeight="1"/>
    <row r="5476" ht="18" customHeight="1"/>
    <row r="5477" ht="18" customHeight="1"/>
    <row r="5478" ht="18" customHeight="1"/>
    <row r="5479" ht="18" customHeight="1"/>
    <row r="5480" ht="18" customHeight="1"/>
    <row r="5481" ht="18" customHeight="1"/>
    <row r="5482" ht="18" customHeight="1"/>
    <row r="5483" ht="18" customHeight="1"/>
    <row r="5484" ht="18" customHeight="1"/>
    <row r="5485" ht="18" customHeight="1"/>
    <row r="5486" ht="18" customHeight="1"/>
    <row r="5487" ht="18" customHeight="1"/>
    <row r="5488" ht="18" customHeight="1"/>
    <row r="5489" ht="18" customHeight="1"/>
    <row r="5490" ht="18" customHeight="1"/>
    <row r="5491" ht="18" customHeight="1"/>
    <row r="5492" ht="18" customHeight="1"/>
    <row r="5493" ht="18" customHeight="1"/>
    <row r="5494" ht="18" customHeight="1"/>
    <row r="5495" ht="18" customHeight="1"/>
    <row r="5496" ht="18" customHeight="1"/>
    <row r="5497" ht="18" customHeight="1"/>
    <row r="5498" ht="18" customHeight="1"/>
    <row r="5499" ht="18" customHeight="1"/>
    <row r="5500" ht="18" customHeight="1"/>
    <row r="5501" ht="18" customHeight="1"/>
    <row r="5502" ht="18" customHeight="1"/>
    <row r="5503" ht="18" customHeight="1"/>
    <row r="5504" ht="18" customHeight="1"/>
    <row r="5505" ht="18" customHeight="1"/>
    <row r="5506" ht="18" customHeight="1"/>
    <row r="5507" ht="18" customHeight="1"/>
    <row r="5508" ht="18" customHeight="1"/>
    <row r="5509" ht="18" customHeight="1"/>
    <row r="5510" ht="18" customHeight="1"/>
    <row r="5511" ht="18" customHeight="1"/>
    <row r="5512" ht="18" customHeight="1"/>
    <row r="5513" ht="18" customHeight="1"/>
    <row r="5514" ht="18" customHeight="1"/>
    <row r="5515" ht="18" customHeight="1"/>
    <row r="5516" ht="18" customHeight="1"/>
    <row r="5517" ht="18" customHeight="1"/>
    <row r="5518" ht="18" customHeight="1"/>
    <row r="5519" ht="18" customHeight="1"/>
    <row r="5520" ht="18" customHeight="1"/>
    <row r="5521" ht="18" customHeight="1"/>
    <row r="5522" ht="18" customHeight="1"/>
    <row r="5523" ht="18" customHeight="1"/>
    <row r="5524" ht="18" customHeight="1"/>
    <row r="5525" ht="18" customHeight="1"/>
    <row r="5526" ht="18" customHeight="1"/>
    <row r="5527" ht="18" customHeight="1"/>
    <row r="5528" ht="18" customHeight="1"/>
    <row r="5529" ht="18" customHeight="1"/>
    <row r="5530" ht="18" customHeight="1"/>
    <row r="5531" ht="18" customHeight="1"/>
    <row r="5532" ht="18" customHeight="1"/>
    <row r="5533" ht="18" customHeight="1"/>
    <row r="5534" ht="18" customHeight="1"/>
    <row r="5535" ht="18" customHeight="1"/>
    <row r="5536" ht="18" customHeight="1"/>
    <row r="5537" ht="18" customHeight="1"/>
    <row r="5538" ht="18" customHeight="1"/>
    <row r="5539" ht="18" customHeight="1"/>
    <row r="5540" ht="18" customHeight="1"/>
    <row r="5541" ht="18" customHeight="1"/>
    <row r="5542" ht="18" customHeight="1"/>
    <row r="5543" ht="18" customHeight="1"/>
    <row r="5544" ht="18" customHeight="1"/>
    <row r="5545" ht="18" customHeight="1"/>
    <row r="5546" ht="18" customHeight="1"/>
    <row r="5547" ht="18" customHeight="1"/>
    <row r="5548" ht="18" customHeight="1"/>
    <row r="5549" ht="18" customHeight="1"/>
    <row r="5550" ht="18" customHeight="1"/>
    <row r="5551" ht="18" customHeight="1"/>
    <row r="5552" ht="18" customHeight="1"/>
    <row r="5553" ht="18" customHeight="1"/>
    <row r="5554" ht="18" customHeight="1"/>
    <row r="5555" ht="18" customHeight="1"/>
    <row r="5556" ht="18" customHeight="1"/>
    <row r="5557" ht="18" customHeight="1"/>
    <row r="5558" ht="18" customHeight="1"/>
    <row r="5559" ht="18" customHeight="1"/>
    <row r="5560" ht="18" customHeight="1"/>
    <row r="5561" ht="18" customHeight="1"/>
    <row r="5562" ht="18" customHeight="1"/>
    <row r="5563" ht="18" customHeight="1"/>
    <row r="5564" ht="18" customHeight="1"/>
    <row r="5565" ht="18" customHeight="1"/>
    <row r="5566" ht="18" customHeight="1"/>
    <row r="5567" ht="18" customHeight="1"/>
    <row r="5568" ht="18" customHeight="1"/>
    <row r="5569" ht="18" customHeight="1"/>
    <row r="5570" ht="18" customHeight="1"/>
    <row r="5571" ht="18" customHeight="1"/>
    <row r="5572" ht="18" customHeight="1"/>
    <row r="5573" ht="18" customHeight="1"/>
    <row r="5574" ht="18" customHeight="1"/>
    <row r="5575" ht="18" customHeight="1"/>
    <row r="5576" ht="18" customHeight="1"/>
    <row r="5577" ht="18" customHeight="1"/>
    <row r="5578" ht="18" customHeight="1"/>
    <row r="5579" ht="18" customHeight="1"/>
    <row r="5580" ht="18" customHeight="1"/>
    <row r="5581" ht="18" customHeight="1"/>
    <row r="5582" ht="18" customHeight="1"/>
    <row r="5583" ht="18" customHeight="1"/>
    <row r="5584" ht="18" customHeight="1"/>
    <row r="5585" ht="18" customHeight="1"/>
    <row r="5586" ht="18" customHeight="1"/>
    <row r="5587" ht="18" customHeight="1"/>
    <row r="5588" ht="18" customHeight="1"/>
    <row r="5589" ht="18" customHeight="1"/>
    <row r="5590" ht="18" customHeight="1"/>
    <row r="5591" ht="18" customHeight="1"/>
    <row r="5592" ht="18" customHeight="1"/>
    <row r="5593" ht="18" customHeight="1"/>
    <row r="5594" ht="18" customHeight="1"/>
    <row r="5595" ht="18" customHeight="1"/>
    <row r="5596" ht="18" customHeight="1"/>
    <row r="5597" ht="18" customHeight="1"/>
    <row r="5598" ht="18" customHeight="1"/>
    <row r="5599" ht="18" customHeight="1"/>
    <row r="5600" ht="18" customHeight="1"/>
    <row r="5601" ht="18" customHeight="1"/>
    <row r="5602" ht="18" customHeight="1"/>
    <row r="5603" ht="18" customHeight="1"/>
    <row r="5604" ht="18" customHeight="1"/>
    <row r="5605" ht="18" customHeight="1"/>
    <row r="5606" ht="18" customHeight="1"/>
    <row r="5607" ht="18" customHeight="1"/>
    <row r="5608" ht="18" customHeight="1"/>
    <row r="5609" ht="18" customHeight="1"/>
    <row r="5610" ht="18" customHeight="1"/>
    <row r="5611" ht="18" customHeight="1"/>
    <row r="5612" ht="18" customHeight="1"/>
    <row r="5613" ht="18" customHeight="1"/>
    <row r="5614" ht="18" customHeight="1"/>
    <row r="5615" ht="18" customHeight="1"/>
    <row r="5616" ht="18" customHeight="1"/>
    <row r="5617" ht="18" customHeight="1"/>
    <row r="5618" ht="18" customHeight="1"/>
    <row r="5619" ht="18" customHeight="1"/>
    <row r="5620" ht="18" customHeight="1"/>
    <row r="5621" ht="18" customHeight="1"/>
    <row r="5622" ht="18" customHeight="1"/>
    <row r="5623" ht="18" customHeight="1"/>
    <row r="5624" ht="18" customHeight="1"/>
    <row r="5625" ht="18" customHeight="1"/>
    <row r="5626" ht="18" customHeight="1"/>
    <row r="5627" ht="18" customHeight="1"/>
    <row r="5628" ht="18" customHeight="1"/>
    <row r="5629" ht="18" customHeight="1"/>
    <row r="5630" ht="18" customHeight="1"/>
    <row r="5631" ht="18" customHeight="1"/>
    <row r="5632" ht="18" customHeight="1"/>
    <row r="5633" ht="18" customHeight="1"/>
    <row r="5634" ht="18" customHeight="1"/>
    <row r="5635" ht="18" customHeight="1"/>
    <row r="5636" ht="18" customHeight="1"/>
    <row r="5637" ht="18" customHeight="1"/>
    <row r="5638" ht="18" customHeight="1"/>
    <row r="5639" ht="18" customHeight="1"/>
    <row r="5640" ht="18" customHeight="1"/>
    <row r="5641" ht="18" customHeight="1"/>
    <row r="5642" ht="18" customHeight="1"/>
    <row r="5643" ht="18" customHeight="1"/>
    <row r="5644" ht="18" customHeight="1"/>
    <row r="5645" ht="18" customHeight="1"/>
    <row r="5646" ht="18" customHeight="1"/>
    <row r="5647" ht="18" customHeight="1"/>
    <row r="5648" ht="18" customHeight="1"/>
    <row r="5649" ht="18" customHeight="1"/>
    <row r="5650" ht="18" customHeight="1"/>
    <row r="5651" ht="18" customHeight="1"/>
    <row r="5652" ht="18" customHeight="1"/>
    <row r="5653" ht="18" customHeight="1"/>
    <row r="5654" ht="18" customHeight="1"/>
    <row r="5655" ht="18" customHeight="1"/>
    <row r="5656" ht="18" customHeight="1"/>
    <row r="5657" ht="18" customHeight="1"/>
    <row r="5658" ht="18" customHeight="1"/>
    <row r="5659" ht="18" customHeight="1"/>
    <row r="5660" ht="18" customHeight="1"/>
    <row r="5661" ht="18" customHeight="1"/>
    <row r="5662" ht="18" customHeight="1"/>
    <row r="5663" ht="18" customHeight="1"/>
    <row r="5664" ht="18" customHeight="1"/>
    <row r="5665" ht="18" customHeight="1"/>
    <row r="5666" ht="18" customHeight="1"/>
    <row r="5667" ht="18" customHeight="1"/>
    <row r="5668" ht="18" customHeight="1"/>
    <row r="5669" ht="18" customHeight="1"/>
    <row r="5670" ht="18" customHeight="1"/>
    <row r="5671" ht="18" customHeight="1"/>
    <row r="5672" ht="18" customHeight="1"/>
    <row r="5673" ht="18" customHeight="1"/>
    <row r="5674" ht="18" customHeight="1"/>
    <row r="5675" ht="18" customHeight="1"/>
    <row r="5676" ht="18" customHeight="1"/>
    <row r="5677" ht="18" customHeight="1"/>
    <row r="5678" ht="18" customHeight="1"/>
    <row r="5679" ht="18" customHeight="1"/>
    <row r="5680" ht="18" customHeight="1"/>
    <row r="5681" ht="18" customHeight="1"/>
    <row r="5682" ht="18" customHeight="1"/>
    <row r="5683" ht="18" customHeight="1"/>
    <row r="5684" ht="18" customHeight="1"/>
    <row r="5685" ht="18" customHeight="1"/>
    <row r="5686" ht="18" customHeight="1"/>
    <row r="5687" ht="18" customHeight="1"/>
    <row r="5688" ht="18" customHeight="1"/>
    <row r="5689" ht="18" customHeight="1"/>
    <row r="5690" ht="18" customHeight="1"/>
    <row r="5691" ht="18" customHeight="1"/>
    <row r="5692" ht="18" customHeight="1"/>
    <row r="5693" ht="18" customHeight="1"/>
    <row r="5694" ht="18" customHeight="1"/>
    <row r="5695" ht="18" customHeight="1"/>
    <row r="5696" ht="18" customHeight="1"/>
    <row r="5697" ht="18" customHeight="1"/>
    <row r="5698" ht="18" customHeight="1"/>
    <row r="5699" ht="18" customHeight="1"/>
    <row r="5700" ht="18" customHeight="1"/>
    <row r="5701" ht="18" customHeight="1"/>
    <row r="5702" ht="18" customHeight="1"/>
    <row r="5703" ht="18" customHeight="1"/>
    <row r="5704" ht="18" customHeight="1"/>
    <row r="5705" ht="18" customHeight="1"/>
    <row r="5706" ht="18" customHeight="1"/>
    <row r="5707" ht="18" customHeight="1"/>
    <row r="5708" ht="18" customHeight="1"/>
    <row r="5709" ht="18" customHeight="1"/>
    <row r="5710" ht="18" customHeight="1"/>
    <row r="5711" ht="18" customHeight="1"/>
    <row r="5712" ht="18" customHeight="1"/>
    <row r="5713" ht="18" customHeight="1"/>
    <row r="5714" ht="18" customHeight="1"/>
    <row r="5715" ht="18" customHeight="1"/>
    <row r="5716" ht="18" customHeight="1"/>
    <row r="5717" ht="18" customHeight="1"/>
    <row r="5718" ht="18" customHeight="1"/>
    <row r="5719" ht="18" customHeight="1"/>
    <row r="5720" ht="18" customHeight="1"/>
    <row r="5721" ht="18" customHeight="1"/>
    <row r="5722" ht="18" customHeight="1"/>
    <row r="5723" ht="18" customHeight="1"/>
    <row r="5724" ht="18" customHeight="1"/>
    <row r="5725" ht="18" customHeight="1"/>
    <row r="5726" ht="18" customHeight="1"/>
    <row r="5727" ht="18" customHeight="1"/>
    <row r="5728" ht="18" customHeight="1"/>
    <row r="5729" ht="18" customHeight="1"/>
    <row r="5730" ht="18" customHeight="1"/>
    <row r="5731" ht="18" customHeight="1"/>
    <row r="5732" ht="18" customHeight="1"/>
    <row r="5733" ht="18" customHeight="1"/>
    <row r="5734" ht="18" customHeight="1"/>
    <row r="5735" ht="18" customHeight="1"/>
    <row r="5736" ht="18" customHeight="1"/>
    <row r="5737" ht="18" customHeight="1"/>
    <row r="5738" ht="18" customHeight="1"/>
    <row r="5739" ht="18" customHeight="1"/>
    <row r="5740" ht="18" customHeight="1"/>
    <row r="5741" ht="18" customHeight="1"/>
    <row r="5742" ht="18" customHeight="1"/>
    <row r="5743" ht="18" customHeight="1"/>
    <row r="5744" ht="18" customHeight="1"/>
    <row r="5745" ht="18" customHeight="1"/>
    <row r="5746" ht="18" customHeight="1"/>
    <row r="5747" ht="18" customHeight="1"/>
    <row r="5748" ht="18" customHeight="1"/>
    <row r="5749" ht="18" customHeight="1"/>
    <row r="5750" ht="18" customHeight="1"/>
    <row r="5751" ht="18" customHeight="1"/>
    <row r="5752" ht="18" customHeight="1"/>
    <row r="5753" ht="18" customHeight="1"/>
    <row r="5754" ht="18" customHeight="1"/>
    <row r="5755" ht="18" customHeight="1"/>
    <row r="5756" ht="18" customHeight="1"/>
    <row r="5757" ht="18" customHeight="1"/>
    <row r="5758" ht="18" customHeight="1"/>
    <row r="5759" ht="18" customHeight="1"/>
    <row r="5760" ht="18" customHeight="1"/>
    <row r="5761" ht="18" customHeight="1"/>
    <row r="5762" ht="18" customHeight="1"/>
    <row r="5763" ht="18" customHeight="1"/>
    <row r="5764" ht="18" customHeight="1"/>
    <row r="5765" ht="18" customHeight="1"/>
    <row r="5766" ht="18" customHeight="1"/>
    <row r="5767" ht="18" customHeight="1"/>
    <row r="5768" ht="18" customHeight="1"/>
    <row r="5769" ht="18" customHeight="1"/>
    <row r="5770" ht="18" customHeight="1"/>
    <row r="5771" ht="18" customHeight="1"/>
    <row r="5772" ht="18" customHeight="1"/>
    <row r="5773" ht="18" customHeight="1"/>
    <row r="5774" ht="18" customHeight="1"/>
    <row r="5775" ht="18" customHeight="1"/>
    <row r="5776" ht="18" customHeight="1"/>
    <row r="5777" ht="18" customHeight="1"/>
    <row r="5778" ht="18" customHeight="1"/>
    <row r="5779" ht="18" customHeight="1"/>
    <row r="5780" ht="18" customHeight="1"/>
    <row r="5781" ht="18" customHeight="1"/>
    <row r="5782" ht="18" customHeight="1"/>
    <row r="5783" ht="18" customHeight="1"/>
    <row r="5784" ht="18" customHeight="1"/>
    <row r="5785" ht="18" customHeight="1"/>
    <row r="5786" ht="18" customHeight="1"/>
    <row r="5787" ht="18" customHeight="1"/>
    <row r="5788" ht="18" customHeight="1"/>
    <row r="5789" ht="18" customHeight="1"/>
    <row r="5790" ht="18" customHeight="1"/>
    <row r="5791" ht="18" customHeight="1"/>
    <row r="5792" ht="18" customHeight="1"/>
    <row r="5793" ht="18" customHeight="1"/>
    <row r="5794" ht="18" customHeight="1"/>
    <row r="5795" ht="18" customHeight="1"/>
    <row r="5796" ht="18" customHeight="1"/>
    <row r="5797" ht="18" customHeight="1"/>
    <row r="5798" ht="18" customHeight="1"/>
    <row r="5799" ht="18" customHeight="1"/>
    <row r="5800" ht="18" customHeight="1"/>
    <row r="5801" ht="18" customHeight="1"/>
    <row r="5802" ht="18" customHeight="1"/>
    <row r="5803" ht="18" customHeight="1"/>
    <row r="5804" ht="18" customHeight="1"/>
    <row r="5805" ht="18" customHeight="1"/>
    <row r="5806" ht="18" customHeight="1"/>
    <row r="5807" ht="18" customHeight="1"/>
    <row r="5808" ht="18" customHeight="1"/>
    <row r="5809" ht="18" customHeight="1"/>
    <row r="5810" ht="18" customHeight="1"/>
    <row r="5811" ht="18" customHeight="1"/>
    <row r="5812" ht="18" customHeight="1"/>
    <row r="5813" ht="18" customHeight="1"/>
    <row r="5814" ht="18" customHeight="1"/>
    <row r="5815" ht="18" customHeight="1"/>
    <row r="5816" ht="18" customHeight="1"/>
    <row r="5817" ht="18" customHeight="1"/>
    <row r="5818" ht="18" customHeight="1"/>
    <row r="5819" ht="18" customHeight="1"/>
    <row r="5820" ht="18" customHeight="1"/>
    <row r="5821" ht="18" customHeight="1"/>
    <row r="5822" ht="18" customHeight="1"/>
    <row r="5823" ht="18" customHeight="1"/>
    <row r="5824" ht="18" customHeight="1"/>
    <row r="5825" ht="18" customHeight="1"/>
    <row r="5826" ht="18" customHeight="1"/>
    <row r="5827" ht="18" customHeight="1"/>
    <row r="5828" ht="18" customHeight="1"/>
    <row r="5829" ht="18" customHeight="1"/>
    <row r="5830" ht="18" customHeight="1"/>
    <row r="5831" ht="18" customHeight="1"/>
    <row r="5832" ht="18" customHeight="1"/>
    <row r="5833" ht="18" customHeight="1"/>
    <row r="5834" ht="18" customHeight="1"/>
    <row r="5835" ht="18" customHeight="1"/>
    <row r="5836" ht="18" customHeight="1"/>
    <row r="5837" ht="18" customHeight="1"/>
    <row r="5838" ht="18" customHeight="1"/>
    <row r="5839" ht="18" customHeight="1"/>
    <row r="5840" ht="18" customHeight="1"/>
    <row r="5841" ht="18" customHeight="1"/>
    <row r="5842" ht="18" customHeight="1"/>
    <row r="5843" ht="18" customHeight="1"/>
    <row r="5844" ht="18" customHeight="1"/>
    <row r="5845" ht="18" customHeight="1"/>
    <row r="5846" ht="18" customHeight="1"/>
    <row r="5847" ht="18" customHeight="1"/>
    <row r="5848" ht="18" customHeight="1"/>
    <row r="5849" ht="18" customHeight="1"/>
    <row r="5850" ht="18" customHeight="1"/>
    <row r="5851" ht="18" customHeight="1"/>
    <row r="5852" ht="18" customHeight="1"/>
    <row r="5853" ht="18" customHeight="1"/>
    <row r="5854" ht="18" customHeight="1"/>
    <row r="5855" ht="18" customHeight="1"/>
    <row r="5856" ht="18" customHeight="1"/>
    <row r="5857" ht="18" customHeight="1"/>
    <row r="5858" ht="18" customHeight="1"/>
    <row r="5859" ht="18" customHeight="1"/>
    <row r="5860" ht="18" customHeight="1"/>
    <row r="5861" ht="18" customHeight="1"/>
    <row r="5862" ht="18" customHeight="1"/>
    <row r="5863" ht="18" customHeight="1"/>
    <row r="5864" ht="18" customHeight="1"/>
    <row r="5865" ht="18" customHeight="1"/>
    <row r="5866" ht="18" customHeight="1"/>
    <row r="5867" ht="18" customHeight="1"/>
    <row r="5868" ht="18" customHeight="1"/>
    <row r="5869" ht="18" customHeight="1"/>
    <row r="5870" ht="18" customHeight="1"/>
    <row r="5871" ht="18" customHeight="1"/>
    <row r="5872" ht="18" customHeight="1"/>
    <row r="5873" ht="18" customHeight="1"/>
    <row r="5874" ht="18" customHeight="1"/>
    <row r="5875" ht="18" customHeight="1"/>
    <row r="5876" ht="18" customHeight="1"/>
    <row r="5877" ht="18" customHeight="1"/>
    <row r="5878" ht="18" customHeight="1"/>
    <row r="5879" ht="18" customHeight="1"/>
    <row r="5880" ht="18" customHeight="1"/>
    <row r="5881" ht="18" customHeight="1"/>
    <row r="5882" ht="18" customHeight="1"/>
    <row r="5883" ht="18" customHeight="1"/>
    <row r="5884" ht="18" customHeight="1"/>
    <row r="5885" ht="18" customHeight="1"/>
    <row r="5886" ht="18" customHeight="1"/>
    <row r="5887" ht="18" customHeight="1"/>
    <row r="5888" ht="18" customHeight="1"/>
    <row r="5889" ht="18" customHeight="1"/>
    <row r="5890" ht="18" customHeight="1"/>
    <row r="5891" ht="18" customHeight="1"/>
    <row r="5892" ht="18" customHeight="1"/>
    <row r="5893" ht="18" customHeight="1"/>
    <row r="5894" ht="18" customHeight="1"/>
    <row r="5895" ht="18" customHeight="1"/>
    <row r="5896" ht="18" customHeight="1"/>
    <row r="5897" ht="18" customHeight="1"/>
    <row r="5898" ht="18" customHeight="1"/>
    <row r="5899" ht="18" customHeight="1"/>
    <row r="5900" ht="18" customHeight="1"/>
    <row r="5901" ht="18" customHeight="1"/>
    <row r="5902" ht="18" customHeight="1"/>
    <row r="5903" ht="18" customHeight="1"/>
    <row r="5904" ht="18" customHeight="1"/>
    <row r="5905" ht="18" customHeight="1"/>
    <row r="5906" ht="18" customHeight="1"/>
    <row r="5907" ht="18" customHeight="1"/>
    <row r="5908" ht="18" customHeight="1"/>
    <row r="5909" ht="18" customHeight="1"/>
    <row r="5910" ht="18" customHeight="1"/>
    <row r="5911" ht="18" customHeight="1"/>
    <row r="5912" ht="18" customHeight="1"/>
    <row r="5913" ht="18" customHeight="1"/>
    <row r="5914" ht="18" customHeight="1"/>
    <row r="5915" ht="18" customHeight="1"/>
    <row r="5916" ht="18" customHeight="1"/>
    <row r="5917" ht="18" customHeight="1"/>
    <row r="5918" ht="18" customHeight="1"/>
    <row r="5919" ht="18" customHeight="1"/>
    <row r="5920" ht="18" customHeight="1"/>
    <row r="5921" ht="18" customHeight="1"/>
    <row r="5922" ht="18" customHeight="1"/>
    <row r="5923" ht="18" customHeight="1"/>
    <row r="5924" ht="18" customHeight="1"/>
    <row r="5925" ht="18" customHeight="1"/>
    <row r="5926" ht="18" customHeight="1"/>
    <row r="5927" ht="18" customHeight="1"/>
    <row r="5928" ht="18" customHeight="1"/>
    <row r="5929" ht="18" customHeight="1"/>
    <row r="5930" ht="18" customHeight="1"/>
    <row r="5931" ht="18" customHeight="1"/>
    <row r="5932" ht="18" customHeight="1"/>
    <row r="5933" ht="18" customHeight="1"/>
    <row r="5934" ht="18" customHeight="1"/>
    <row r="5935" ht="18" customHeight="1"/>
    <row r="5936" ht="18" customHeight="1"/>
    <row r="5937" ht="18" customHeight="1"/>
    <row r="5938" ht="18" customHeight="1"/>
    <row r="5939" ht="18" customHeight="1"/>
    <row r="5940" ht="18" customHeight="1"/>
    <row r="5941" ht="18" customHeight="1"/>
    <row r="5942" ht="18" customHeight="1"/>
    <row r="5943" ht="18" customHeight="1"/>
    <row r="5944" ht="18" customHeight="1"/>
    <row r="5945" ht="18" customHeight="1"/>
    <row r="5946" ht="18" customHeight="1"/>
    <row r="5947" ht="18" customHeight="1"/>
    <row r="5948" ht="18" customHeight="1"/>
    <row r="5949" ht="18" customHeight="1"/>
    <row r="5950" ht="18" customHeight="1"/>
    <row r="5951" ht="18" customHeight="1"/>
    <row r="5952" ht="18" customHeight="1"/>
    <row r="5953" ht="18" customHeight="1"/>
    <row r="5954" ht="18" customHeight="1"/>
    <row r="5955" ht="18" customHeight="1"/>
    <row r="5956" ht="18" customHeight="1"/>
    <row r="5957" ht="18" customHeight="1"/>
    <row r="5958" ht="18" customHeight="1"/>
    <row r="5959" ht="18" customHeight="1"/>
    <row r="5960" ht="18" customHeight="1"/>
    <row r="5961" ht="18" customHeight="1"/>
    <row r="5962" ht="18" customHeight="1"/>
    <row r="5963" ht="18" customHeight="1"/>
    <row r="5964" ht="18" customHeight="1"/>
    <row r="5965" ht="18" customHeight="1"/>
    <row r="5966" ht="18" customHeight="1"/>
    <row r="5967" ht="18" customHeight="1"/>
    <row r="5968" ht="18" customHeight="1"/>
    <row r="5969" ht="18" customHeight="1"/>
    <row r="5970" ht="18" customHeight="1"/>
    <row r="5971" ht="18" customHeight="1"/>
    <row r="5972" ht="18" customHeight="1"/>
    <row r="5973" ht="18" customHeight="1"/>
    <row r="5974" ht="18" customHeight="1"/>
    <row r="5975" ht="18" customHeight="1"/>
    <row r="5976" ht="18" customHeight="1"/>
    <row r="5977" ht="18" customHeight="1"/>
    <row r="5978" ht="18" customHeight="1"/>
    <row r="5979" ht="18" customHeight="1"/>
    <row r="5980" ht="18" customHeight="1"/>
    <row r="5981" ht="18" customHeight="1"/>
    <row r="5982" ht="18" customHeight="1"/>
    <row r="5983" ht="18" customHeight="1"/>
    <row r="5984" ht="18" customHeight="1"/>
    <row r="5985" ht="18" customHeight="1"/>
    <row r="5986" ht="18" customHeight="1"/>
    <row r="5987" ht="18" customHeight="1"/>
    <row r="5988" ht="18" customHeight="1"/>
    <row r="5989" ht="18" customHeight="1"/>
    <row r="5990" ht="18" customHeight="1"/>
    <row r="5991" ht="18" customHeight="1"/>
    <row r="5992" ht="18" customHeight="1"/>
    <row r="5993" ht="18" customHeight="1"/>
    <row r="5994" ht="18" customHeight="1"/>
    <row r="5995" ht="18" customHeight="1"/>
    <row r="5996" ht="18" customHeight="1"/>
    <row r="5997" ht="18" customHeight="1"/>
    <row r="5998" ht="18" customHeight="1"/>
    <row r="5999" ht="18" customHeight="1"/>
    <row r="6000" ht="18" customHeight="1"/>
    <row r="6001" ht="18" customHeight="1"/>
    <row r="6002" ht="18" customHeight="1"/>
    <row r="6003" ht="18" customHeight="1"/>
    <row r="6004" ht="18" customHeight="1"/>
    <row r="6005" ht="18" customHeight="1"/>
    <row r="6006" ht="18" customHeight="1"/>
    <row r="6007" ht="18" customHeight="1"/>
    <row r="6008" ht="18" customHeight="1"/>
    <row r="6009" ht="18" customHeight="1"/>
    <row r="6010" ht="18" customHeight="1"/>
    <row r="6011" ht="18" customHeight="1"/>
    <row r="6012" ht="18" customHeight="1"/>
    <row r="6013" ht="18" customHeight="1"/>
    <row r="6014" ht="18" customHeight="1"/>
    <row r="6015" ht="18" customHeight="1"/>
    <row r="6016" ht="18" customHeight="1"/>
    <row r="6017" ht="18" customHeight="1"/>
    <row r="6018" ht="18" customHeight="1"/>
    <row r="6019" ht="18" customHeight="1"/>
    <row r="6020" ht="18" customHeight="1"/>
    <row r="6021" ht="18" customHeight="1"/>
    <row r="6022" ht="18" customHeight="1"/>
    <row r="6023" ht="18" customHeight="1"/>
    <row r="6024" ht="18" customHeight="1"/>
    <row r="6025" ht="18" customHeight="1"/>
    <row r="6026" ht="18" customHeight="1"/>
    <row r="6027" ht="18" customHeight="1"/>
    <row r="6028" ht="18" customHeight="1"/>
    <row r="6029" ht="18" customHeight="1"/>
    <row r="6030" ht="18" customHeight="1"/>
    <row r="6031" ht="18" customHeight="1"/>
    <row r="6032" ht="18" customHeight="1"/>
    <row r="6033" ht="18" customHeight="1"/>
    <row r="6034" ht="18" customHeight="1"/>
    <row r="6035" ht="18" customHeight="1"/>
    <row r="6036" ht="18" customHeight="1"/>
    <row r="6037" ht="18" customHeight="1"/>
    <row r="6038" ht="18" customHeight="1"/>
    <row r="6039" ht="18" customHeight="1"/>
    <row r="6040" ht="18" customHeight="1"/>
    <row r="6041" ht="18" customHeight="1"/>
    <row r="6042" ht="18" customHeight="1"/>
    <row r="6043" ht="18" customHeight="1"/>
    <row r="6044" ht="18" customHeight="1"/>
    <row r="6045" ht="18" customHeight="1"/>
    <row r="6046" ht="18" customHeight="1"/>
    <row r="6047" ht="18" customHeight="1"/>
    <row r="6048" ht="18" customHeight="1"/>
    <row r="6049" ht="18" customHeight="1"/>
    <row r="6050" ht="18" customHeight="1"/>
    <row r="6051" ht="18" customHeight="1"/>
    <row r="6052" ht="18" customHeight="1"/>
    <row r="6053" ht="18" customHeight="1"/>
    <row r="6054" ht="18" customHeight="1"/>
    <row r="6055" ht="18" customHeight="1"/>
    <row r="6056" ht="18" customHeight="1"/>
    <row r="6057" ht="18" customHeight="1"/>
    <row r="6058" ht="18" customHeight="1"/>
    <row r="6059" ht="18" customHeight="1"/>
    <row r="6060" ht="18" customHeight="1"/>
    <row r="6061" ht="18" customHeight="1"/>
    <row r="6062" ht="18" customHeight="1"/>
    <row r="6063" ht="18" customHeight="1"/>
    <row r="6064" ht="18" customHeight="1"/>
    <row r="6065" ht="18" customHeight="1"/>
    <row r="6066" ht="18" customHeight="1"/>
    <row r="6067" ht="18" customHeight="1"/>
    <row r="6068" ht="18" customHeight="1"/>
    <row r="6069" ht="18" customHeight="1"/>
    <row r="6070" ht="18" customHeight="1"/>
    <row r="6071" ht="18" customHeight="1"/>
    <row r="6072" ht="18" customHeight="1"/>
    <row r="6073" ht="18" customHeight="1"/>
    <row r="6074" ht="18" customHeight="1"/>
    <row r="6075" ht="18" customHeight="1"/>
    <row r="6076" ht="18" customHeight="1"/>
    <row r="6077" ht="18" customHeight="1"/>
    <row r="6078" ht="18" customHeight="1"/>
    <row r="6079" ht="18" customHeight="1"/>
    <row r="6080" ht="18" customHeight="1"/>
    <row r="6081" ht="18" customHeight="1"/>
    <row r="6082" ht="18" customHeight="1"/>
    <row r="6083" ht="18" customHeight="1"/>
    <row r="6084" ht="18" customHeight="1"/>
    <row r="6085" ht="18" customHeight="1"/>
    <row r="6086" ht="18" customHeight="1"/>
    <row r="6087" ht="18" customHeight="1"/>
    <row r="6088" ht="18" customHeight="1"/>
    <row r="6089" ht="18" customHeight="1"/>
    <row r="6090" ht="18" customHeight="1"/>
    <row r="6091" ht="18" customHeight="1"/>
    <row r="6092" ht="18" customHeight="1"/>
    <row r="6093" ht="18" customHeight="1"/>
    <row r="6094" ht="18" customHeight="1"/>
    <row r="6095" ht="18" customHeight="1"/>
    <row r="6096" ht="18" customHeight="1"/>
    <row r="6097" ht="18" customHeight="1"/>
    <row r="6098" ht="18" customHeight="1"/>
    <row r="6099" ht="18" customHeight="1"/>
    <row r="6100" ht="18" customHeight="1"/>
    <row r="6101" ht="18" customHeight="1"/>
    <row r="6102" ht="18" customHeight="1"/>
    <row r="6103" ht="18" customHeight="1"/>
    <row r="6104" ht="18" customHeight="1"/>
    <row r="6105" ht="18" customHeight="1"/>
    <row r="6106" ht="18" customHeight="1"/>
    <row r="6107" ht="18" customHeight="1"/>
    <row r="6108" ht="18" customHeight="1"/>
    <row r="6109" ht="18" customHeight="1"/>
    <row r="6110" ht="18" customHeight="1"/>
    <row r="6111" ht="18" customHeight="1"/>
    <row r="6112" ht="18" customHeight="1"/>
    <row r="6113" ht="18" customHeight="1"/>
    <row r="6114" ht="18" customHeight="1"/>
    <row r="6115" ht="18" customHeight="1"/>
    <row r="6116" ht="18" customHeight="1"/>
    <row r="6117" ht="18" customHeight="1"/>
    <row r="6118" ht="18" customHeight="1"/>
    <row r="6119" ht="18" customHeight="1"/>
    <row r="6120" ht="18" customHeight="1"/>
    <row r="6121" ht="18" customHeight="1"/>
    <row r="6122" ht="18" customHeight="1"/>
    <row r="6123" ht="18" customHeight="1"/>
    <row r="6124" ht="18" customHeight="1"/>
    <row r="6125" ht="18" customHeight="1"/>
    <row r="6126" ht="18" customHeight="1"/>
    <row r="6127" ht="18" customHeight="1"/>
    <row r="6128" ht="18" customHeight="1"/>
    <row r="6129" ht="18" customHeight="1"/>
    <row r="6130" ht="18" customHeight="1"/>
    <row r="6131" ht="18" customHeight="1"/>
    <row r="6132" ht="18" customHeight="1"/>
    <row r="6133" ht="18" customHeight="1"/>
    <row r="6134" ht="18" customHeight="1"/>
    <row r="6135" ht="18" customHeight="1"/>
    <row r="6136" ht="18" customHeight="1"/>
    <row r="6137" ht="18" customHeight="1"/>
    <row r="6138" ht="18" customHeight="1"/>
    <row r="6139" ht="18" customHeight="1"/>
    <row r="6140" ht="18" customHeight="1"/>
    <row r="6141" ht="18" customHeight="1"/>
    <row r="6142" ht="18" customHeight="1"/>
    <row r="6143" ht="18" customHeight="1"/>
    <row r="6144" ht="18" customHeight="1"/>
    <row r="6145" ht="18" customHeight="1"/>
    <row r="6146" ht="18" customHeight="1"/>
    <row r="6147" ht="18" customHeight="1"/>
    <row r="6148" ht="18" customHeight="1"/>
    <row r="6149" ht="18" customHeight="1"/>
    <row r="6150" ht="18" customHeight="1"/>
    <row r="6151" ht="18" customHeight="1"/>
    <row r="6152" ht="18" customHeight="1"/>
    <row r="6153" ht="18" customHeight="1"/>
    <row r="6154" ht="18" customHeight="1"/>
    <row r="6155" ht="18" customHeight="1"/>
    <row r="6156" ht="18" customHeight="1"/>
    <row r="6157" ht="18" customHeight="1"/>
    <row r="6158" ht="18" customHeight="1"/>
    <row r="6159" ht="18" customHeight="1"/>
    <row r="6160" ht="18" customHeight="1"/>
    <row r="6161" ht="18" customHeight="1"/>
    <row r="6162" ht="18" customHeight="1"/>
    <row r="6163" ht="18" customHeight="1"/>
    <row r="6164" ht="18" customHeight="1"/>
    <row r="6165" ht="18" customHeight="1"/>
    <row r="6166" ht="18" customHeight="1"/>
    <row r="6167" ht="18" customHeight="1"/>
    <row r="6168" ht="18" customHeight="1"/>
    <row r="6169" ht="18" customHeight="1"/>
    <row r="6170" ht="18" customHeight="1"/>
    <row r="6171" ht="18" customHeight="1"/>
    <row r="6172" ht="18" customHeight="1"/>
    <row r="6173" ht="18" customHeight="1"/>
    <row r="6174" ht="18" customHeight="1"/>
    <row r="6175" ht="18" customHeight="1"/>
    <row r="6176" ht="18" customHeight="1"/>
    <row r="6177" ht="18" customHeight="1"/>
    <row r="6178" ht="18" customHeight="1"/>
    <row r="6179" ht="18" customHeight="1"/>
    <row r="6180" ht="18" customHeight="1"/>
    <row r="6181" ht="18" customHeight="1"/>
    <row r="6182" ht="18" customHeight="1"/>
    <row r="6183" ht="18" customHeight="1"/>
    <row r="6184" ht="18" customHeight="1"/>
    <row r="6185" ht="18" customHeight="1"/>
    <row r="6186" ht="18" customHeight="1"/>
    <row r="6187" ht="18" customHeight="1"/>
    <row r="6188" ht="18" customHeight="1"/>
    <row r="6189" ht="18" customHeight="1"/>
    <row r="6190" ht="18" customHeight="1"/>
    <row r="6191" ht="18" customHeight="1"/>
    <row r="6192" ht="18" customHeight="1"/>
    <row r="6193" ht="18" customHeight="1"/>
    <row r="6194" ht="18" customHeight="1"/>
    <row r="6195" ht="18" customHeight="1"/>
    <row r="6196" ht="18" customHeight="1"/>
    <row r="6197" ht="18" customHeight="1"/>
    <row r="6198" ht="18" customHeight="1"/>
    <row r="6199" ht="18" customHeight="1"/>
    <row r="6200" ht="18" customHeight="1"/>
    <row r="6201" ht="18" customHeight="1"/>
    <row r="6202" ht="18" customHeight="1"/>
    <row r="6203" ht="18" customHeight="1"/>
    <row r="6204" ht="18" customHeight="1"/>
    <row r="6205" ht="18" customHeight="1"/>
    <row r="6206" ht="18" customHeight="1"/>
    <row r="6207" ht="18" customHeight="1"/>
    <row r="6208" ht="18" customHeight="1"/>
    <row r="6209" ht="18" customHeight="1"/>
    <row r="6210" ht="18" customHeight="1"/>
    <row r="6211" ht="18" customHeight="1"/>
    <row r="6212" ht="18" customHeight="1"/>
    <row r="6213" ht="18" customHeight="1"/>
    <row r="6214" ht="18" customHeight="1"/>
    <row r="6215" ht="18" customHeight="1"/>
    <row r="6216" ht="18" customHeight="1"/>
    <row r="6217" ht="18" customHeight="1"/>
    <row r="6218" ht="18" customHeight="1"/>
    <row r="6219" ht="18" customHeight="1"/>
    <row r="6220" ht="18" customHeight="1"/>
    <row r="6221" ht="18" customHeight="1"/>
    <row r="6222" ht="18" customHeight="1"/>
    <row r="6223" ht="18" customHeight="1"/>
    <row r="6224" ht="18" customHeight="1"/>
    <row r="6225" ht="18" customHeight="1"/>
    <row r="6226" ht="18" customHeight="1"/>
    <row r="6227" ht="18" customHeight="1"/>
    <row r="6228" ht="18" customHeight="1"/>
    <row r="6229" ht="18" customHeight="1"/>
    <row r="6230" ht="18" customHeight="1"/>
    <row r="6231" ht="18" customHeight="1"/>
    <row r="6232" ht="18" customHeight="1"/>
    <row r="6233" ht="18" customHeight="1"/>
    <row r="6234" ht="18" customHeight="1"/>
    <row r="6235" ht="18" customHeight="1"/>
    <row r="6236" ht="18" customHeight="1"/>
    <row r="6237" ht="18" customHeight="1"/>
    <row r="6238" ht="18" customHeight="1"/>
    <row r="6239" ht="18" customHeight="1"/>
    <row r="6240" ht="18" customHeight="1"/>
    <row r="6241" ht="18" customHeight="1"/>
    <row r="6242" ht="18" customHeight="1"/>
    <row r="6243" ht="18" customHeight="1"/>
    <row r="6244" ht="18" customHeight="1"/>
    <row r="6245" ht="18" customHeight="1"/>
    <row r="6246" ht="18" customHeight="1"/>
    <row r="6247" ht="18" customHeight="1"/>
    <row r="6248" ht="18" customHeight="1"/>
    <row r="6249" ht="18" customHeight="1"/>
    <row r="6250" ht="18" customHeight="1"/>
    <row r="6251" ht="18" customHeight="1"/>
    <row r="6252" ht="18" customHeight="1"/>
    <row r="6253" ht="18" customHeight="1"/>
    <row r="6254" ht="18" customHeight="1"/>
    <row r="6255" ht="18" customHeight="1"/>
    <row r="6256" ht="18" customHeight="1"/>
    <row r="6257" ht="18" customHeight="1"/>
    <row r="6258" ht="18" customHeight="1"/>
    <row r="6259" ht="18" customHeight="1"/>
    <row r="6260" ht="18" customHeight="1"/>
    <row r="6261" ht="18" customHeight="1"/>
    <row r="6262" ht="18" customHeight="1"/>
    <row r="6263" ht="18" customHeight="1"/>
    <row r="6264" ht="18" customHeight="1"/>
    <row r="6265" ht="18" customHeight="1"/>
    <row r="6266" ht="18" customHeight="1"/>
    <row r="6267" ht="18" customHeight="1"/>
    <row r="6268" ht="18" customHeight="1"/>
    <row r="6269" ht="18" customHeight="1"/>
    <row r="6270" ht="18" customHeight="1"/>
    <row r="6271" ht="18" customHeight="1"/>
    <row r="6272" ht="18" customHeight="1"/>
    <row r="6273" ht="18" customHeight="1"/>
    <row r="6274" ht="18" customHeight="1"/>
    <row r="6275" ht="18" customHeight="1"/>
    <row r="6276" ht="18" customHeight="1"/>
    <row r="6277" ht="18" customHeight="1"/>
    <row r="6278" ht="18" customHeight="1"/>
    <row r="6279" ht="18" customHeight="1"/>
    <row r="6280" ht="18" customHeight="1"/>
    <row r="6281" ht="18" customHeight="1"/>
    <row r="6282" ht="18" customHeight="1"/>
    <row r="6283" ht="18" customHeight="1"/>
    <row r="6284" ht="18" customHeight="1"/>
    <row r="6285" ht="18" customHeight="1"/>
    <row r="6286" ht="18" customHeight="1"/>
    <row r="6287" ht="18" customHeight="1"/>
    <row r="6288" ht="18" customHeight="1"/>
    <row r="6289" ht="18" customHeight="1"/>
    <row r="6290" ht="18" customHeight="1"/>
    <row r="6291" ht="18" customHeight="1"/>
    <row r="6292" ht="18" customHeight="1"/>
    <row r="6293" ht="18" customHeight="1"/>
    <row r="6294" ht="18" customHeight="1"/>
    <row r="6295" ht="18" customHeight="1"/>
    <row r="6296" ht="18" customHeight="1"/>
    <row r="6297" ht="18" customHeight="1"/>
    <row r="6298" ht="18" customHeight="1"/>
    <row r="6299" ht="18" customHeight="1"/>
    <row r="6300" ht="18" customHeight="1"/>
    <row r="6301" ht="18" customHeight="1"/>
    <row r="6302" ht="18" customHeight="1"/>
    <row r="6303" ht="18" customHeight="1"/>
    <row r="6304" ht="18" customHeight="1"/>
    <row r="6305" ht="18" customHeight="1"/>
    <row r="6306" ht="18" customHeight="1"/>
    <row r="6307" ht="18" customHeight="1"/>
    <row r="6308" ht="18" customHeight="1"/>
    <row r="6309" ht="18" customHeight="1"/>
    <row r="6310" ht="18" customHeight="1"/>
    <row r="6311" ht="18" customHeight="1"/>
    <row r="6312" ht="18" customHeight="1"/>
    <row r="6313" ht="18" customHeight="1"/>
    <row r="6314" ht="18" customHeight="1"/>
    <row r="6315" ht="18" customHeight="1"/>
    <row r="6316" ht="18" customHeight="1"/>
    <row r="6317" ht="18" customHeight="1"/>
    <row r="6318" ht="18" customHeight="1"/>
    <row r="6319" ht="18" customHeight="1"/>
    <row r="6320" ht="18" customHeight="1"/>
    <row r="6321" ht="18" customHeight="1"/>
    <row r="6322" ht="18" customHeight="1"/>
    <row r="6323" ht="18" customHeight="1"/>
    <row r="6324" ht="18" customHeight="1"/>
    <row r="6325" ht="18" customHeight="1"/>
    <row r="6326" ht="18" customHeight="1"/>
    <row r="6327" ht="18" customHeight="1"/>
    <row r="6328" ht="18" customHeight="1"/>
    <row r="6329" ht="18" customHeight="1"/>
    <row r="6330" ht="18" customHeight="1"/>
    <row r="6331" ht="18" customHeight="1"/>
    <row r="6332" ht="18" customHeight="1"/>
    <row r="6333" ht="18" customHeight="1"/>
    <row r="6334" ht="18" customHeight="1"/>
    <row r="6335" ht="18" customHeight="1"/>
    <row r="6336" ht="18" customHeight="1"/>
    <row r="6337" ht="18" customHeight="1"/>
    <row r="6338" ht="18" customHeight="1"/>
    <row r="6339" ht="18" customHeight="1"/>
    <row r="6340" ht="18" customHeight="1"/>
    <row r="6341" ht="18" customHeight="1"/>
    <row r="6342" ht="18" customHeight="1"/>
    <row r="6343" ht="18" customHeight="1"/>
    <row r="6344" ht="18" customHeight="1"/>
    <row r="6345" ht="18" customHeight="1"/>
    <row r="6346" ht="18" customHeight="1"/>
    <row r="6347" ht="18" customHeight="1"/>
    <row r="6348" ht="18" customHeight="1"/>
    <row r="6349" ht="18" customHeight="1"/>
    <row r="6350" ht="18" customHeight="1"/>
    <row r="6351" ht="18" customHeight="1"/>
    <row r="6352" ht="18" customHeight="1"/>
    <row r="6353" ht="18" customHeight="1"/>
    <row r="6354" ht="18" customHeight="1"/>
    <row r="6355" ht="18" customHeight="1"/>
    <row r="6356" ht="18" customHeight="1"/>
    <row r="6357" ht="18" customHeight="1"/>
    <row r="6358" ht="18" customHeight="1"/>
    <row r="6359" ht="18" customHeight="1"/>
    <row r="6360" ht="18" customHeight="1"/>
    <row r="6361" ht="18" customHeight="1"/>
    <row r="6362" ht="18" customHeight="1"/>
    <row r="6363" ht="18" customHeight="1"/>
    <row r="6364" ht="18" customHeight="1"/>
    <row r="6365" ht="18" customHeight="1"/>
    <row r="6366" ht="18" customHeight="1"/>
    <row r="6367" ht="18" customHeight="1"/>
    <row r="6368" ht="18" customHeight="1"/>
    <row r="6369" ht="18" customHeight="1"/>
    <row r="6370" ht="18" customHeight="1"/>
    <row r="6371" ht="18" customHeight="1"/>
    <row r="6372" ht="18" customHeight="1"/>
    <row r="6373" ht="18" customHeight="1"/>
    <row r="6374" ht="18" customHeight="1"/>
    <row r="6375" ht="18" customHeight="1"/>
    <row r="6376" ht="18" customHeight="1"/>
    <row r="6377" ht="18" customHeight="1"/>
    <row r="6378" ht="18" customHeight="1"/>
    <row r="6379" ht="18" customHeight="1"/>
    <row r="6380" ht="18" customHeight="1"/>
    <row r="6381" ht="18" customHeight="1"/>
    <row r="6382" ht="18" customHeight="1"/>
    <row r="6383" ht="18" customHeight="1"/>
    <row r="6384" ht="18" customHeight="1"/>
    <row r="6385" ht="18" customHeight="1"/>
    <row r="6386" ht="18" customHeight="1"/>
    <row r="6387" ht="18" customHeight="1"/>
    <row r="6388" ht="18" customHeight="1"/>
    <row r="6389" ht="18" customHeight="1"/>
    <row r="6390" ht="18" customHeight="1"/>
    <row r="6391" ht="18" customHeight="1"/>
    <row r="6392" ht="18" customHeight="1"/>
    <row r="6393" ht="18" customHeight="1"/>
    <row r="6394" ht="18" customHeight="1"/>
    <row r="6395" ht="18" customHeight="1"/>
    <row r="6396" ht="18" customHeight="1"/>
    <row r="6397" ht="18" customHeight="1"/>
    <row r="6398" ht="18" customHeight="1"/>
    <row r="6399" ht="18" customHeight="1"/>
    <row r="6400" ht="18" customHeight="1"/>
    <row r="6401" ht="18" customHeight="1"/>
    <row r="6402" ht="18" customHeight="1"/>
    <row r="6403" ht="18" customHeight="1"/>
    <row r="6404" ht="18" customHeight="1"/>
    <row r="6405" ht="18" customHeight="1"/>
    <row r="6406" ht="18" customHeight="1"/>
    <row r="6407" ht="18" customHeight="1"/>
    <row r="6408" ht="18" customHeight="1"/>
    <row r="6409" ht="18" customHeight="1"/>
    <row r="6410" ht="18" customHeight="1"/>
    <row r="6411" ht="18" customHeight="1"/>
    <row r="6412" ht="18" customHeight="1"/>
    <row r="6413" ht="18" customHeight="1"/>
    <row r="6414" ht="18" customHeight="1"/>
    <row r="6415" ht="18" customHeight="1"/>
    <row r="6416" ht="18" customHeight="1"/>
    <row r="6417" ht="18" customHeight="1"/>
    <row r="6418" ht="18" customHeight="1"/>
    <row r="6419" ht="18" customHeight="1"/>
    <row r="6420" ht="18" customHeight="1"/>
    <row r="6421" ht="18" customHeight="1"/>
    <row r="6422" ht="18" customHeight="1"/>
    <row r="6423" ht="18" customHeight="1"/>
    <row r="6424" ht="18" customHeight="1"/>
    <row r="6425" ht="18" customHeight="1"/>
    <row r="6426" ht="18" customHeight="1"/>
    <row r="6427" ht="18" customHeight="1"/>
    <row r="6428" ht="18" customHeight="1"/>
    <row r="6429" ht="18" customHeight="1"/>
    <row r="6430" ht="18" customHeight="1"/>
    <row r="6431" ht="18" customHeight="1"/>
    <row r="6432" ht="18" customHeight="1"/>
    <row r="6433" ht="18" customHeight="1"/>
    <row r="6434" ht="18" customHeight="1"/>
    <row r="6435" ht="18" customHeight="1"/>
    <row r="6436" ht="18" customHeight="1"/>
    <row r="6437" ht="18" customHeight="1"/>
    <row r="6438" ht="18" customHeight="1"/>
    <row r="6439" ht="18" customHeight="1"/>
    <row r="6440" ht="18" customHeight="1"/>
    <row r="6441" ht="18" customHeight="1"/>
    <row r="6442" ht="18" customHeight="1"/>
    <row r="6443" ht="18" customHeight="1"/>
    <row r="6444" ht="18" customHeight="1"/>
    <row r="6445" ht="18" customHeight="1"/>
    <row r="6446" ht="18" customHeight="1"/>
    <row r="6447" ht="18" customHeight="1"/>
    <row r="6448" ht="18" customHeight="1"/>
    <row r="6449" ht="18" customHeight="1"/>
    <row r="6450" ht="18" customHeight="1"/>
    <row r="6451" ht="18" customHeight="1"/>
    <row r="6452" ht="18" customHeight="1"/>
    <row r="6453" ht="18" customHeight="1"/>
    <row r="6454" ht="18" customHeight="1"/>
    <row r="6455" ht="18" customHeight="1"/>
    <row r="6456" ht="18" customHeight="1"/>
    <row r="6457" ht="18" customHeight="1"/>
    <row r="6458" ht="18" customHeight="1"/>
    <row r="6459" ht="18" customHeight="1"/>
    <row r="6460" ht="18" customHeight="1"/>
    <row r="6461" ht="18" customHeight="1"/>
    <row r="6462" ht="18" customHeight="1"/>
    <row r="6463" ht="18" customHeight="1"/>
    <row r="6464" ht="18" customHeight="1"/>
    <row r="6465" ht="18" customHeight="1"/>
    <row r="6466" ht="18" customHeight="1"/>
    <row r="6467" ht="18" customHeight="1"/>
    <row r="6468" ht="18" customHeight="1"/>
    <row r="6469" ht="18" customHeight="1"/>
    <row r="6470" ht="18" customHeight="1"/>
    <row r="6471" ht="18" customHeight="1"/>
    <row r="6472" ht="18" customHeight="1"/>
    <row r="6473" ht="18" customHeight="1"/>
    <row r="6474" ht="18" customHeight="1"/>
    <row r="6475" ht="18" customHeight="1"/>
    <row r="6476" ht="18" customHeight="1"/>
    <row r="6477" ht="18" customHeight="1"/>
    <row r="6478" ht="18" customHeight="1"/>
    <row r="6479" ht="18" customHeight="1"/>
    <row r="6480" ht="18" customHeight="1"/>
    <row r="6481" ht="18" customHeight="1"/>
    <row r="6482" ht="18" customHeight="1"/>
    <row r="6483" ht="18" customHeight="1"/>
    <row r="6484" ht="18" customHeight="1"/>
    <row r="6485" ht="18" customHeight="1"/>
    <row r="6486" ht="18" customHeight="1"/>
    <row r="6487" ht="18" customHeight="1"/>
    <row r="6488" ht="18" customHeight="1"/>
    <row r="6489" ht="18" customHeight="1"/>
    <row r="6490" ht="18" customHeight="1"/>
    <row r="6491" ht="18" customHeight="1"/>
    <row r="6492" ht="18" customHeight="1"/>
    <row r="6493" ht="18" customHeight="1"/>
    <row r="6494" ht="18" customHeight="1"/>
    <row r="6495" ht="18" customHeight="1"/>
    <row r="6496" ht="18" customHeight="1"/>
    <row r="6497" ht="18" customHeight="1"/>
    <row r="6498" ht="18" customHeight="1"/>
    <row r="6499" ht="18" customHeight="1"/>
    <row r="6500" ht="18" customHeight="1"/>
    <row r="6501" ht="18" customHeight="1"/>
    <row r="6502" ht="18" customHeight="1"/>
    <row r="6503" ht="18" customHeight="1"/>
    <row r="6504" ht="18" customHeight="1"/>
    <row r="6505" ht="18" customHeight="1"/>
    <row r="6506" ht="18" customHeight="1"/>
    <row r="6507" ht="18" customHeight="1"/>
    <row r="6508" ht="18" customHeight="1"/>
    <row r="6509" ht="18" customHeight="1"/>
    <row r="6510" ht="18" customHeight="1"/>
    <row r="6511" ht="18" customHeight="1"/>
    <row r="6512" ht="18" customHeight="1"/>
    <row r="6513" ht="18" customHeight="1"/>
    <row r="6514" ht="18" customHeight="1"/>
    <row r="6515" ht="18" customHeight="1"/>
    <row r="6516" ht="18" customHeight="1"/>
    <row r="6517" ht="18" customHeight="1"/>
    <row r="6518" ht="18" customHeight="1"/>
    <row r="6519" ht="18" customHeight="1"/>
    <row r="6520" ht="18" customHeight="1"/>
    <row r="6521" ht="18" customHeight="1"/>
    <row r="6522" ht="18" customHeight="1"/>
    <row r="6523" ht="18" customHeight="1"/>
    <row r="6524" ht="18" customHeight="1"/>
    <row r="6525" ht="18" customHeight="1"/>
    <row r="6526" ht="18" customHeight="1"/>
    <row r="6527" ht="18" customHeight="1"/>
    <row r="6528" ht="18" customHeight="1"/>
    <row r="6529" ht="18" customHeight="1"/>
    <row r="6530" ht="18" customHeight="1"/>
    <row r="6531" ht="18" customHeight="1"/>
    <row r="6532" ht="18" customHeight="1"/>
    <row r="6533" ht="18" customHeight="1"/>
    <row r="6534" ht="18" customHeight="1"/>
    <row r="6535" ht="18" customHeight="1"/>
    <row r="6536" ht="18" customHeight="1"/>
    <row r="6537" ht="18" customHeight="1"/>
    <row r="6538" ht="18" customHeight="1"/>
    <row r="6539" ht="18" customHeight="1"/>
    <row r="6540" ht="18" customHeight="1"/>
    <row r="6541" ht="18" customHeight="1"/>
    <row r="6542" ht="18" customHeight="1"/>
    <row r="6543" ht="18" customHeight="1"/>
    <row r="6544" ht="18" customHeight="1"/>
    <row r="6545" ht="18" customHeight="1"/>
    <row r="6546" ht="18" customHeight="1"/>
    <row r="6547" ht="18" customHeight="1"/>
    <row r="6548" ht="18" customHeight="1"/>
    <row r="6549" ht="18" customHeight="1"/>
    <row r="6550" ht="18" customHeight="1"/>
    <row r="6551" ht="18" customHeight="1"/>
    <row r="6552" ht="18" customHeight="1"/>
    <row r="6553" ht="18" customHeight="1"/>
    <row r="6554" ht="18" customHeight="1"/>
    <row r="6555" ht="18" customHeight="1"/>
    <row r="6556" ht="18" customHeight="1"/>
    <row r="6557" ht="18" customHeight="1"/>
    <row r="6558" ht="18" customHeight="1"/>
    <row r="6559" ht="18" customHeight="1"/>
    <row r="6560" ht="18" customHeight="1"/>
    <row r="6561" ht="18" customHeight="1"/>
    <row r="6562" ht="18" customHeight="1"/>
    <row r="6563" ht="18" customHeight="1"/>
    <row r="6564" ht="18" customHeight="1"/>
    <row r="6565" ht="18" customHeight="1"/>
    <row r="6566" ht="18" customHeight="1"/>
    <row r="6567" ht="18" customHeight="1"/>
    <row r="6568" ht="18" customHeight="1"/>
    <row r="6569" ht="18" customHeight="1"/>
    <row r="6570" ht="18" customHeight="1"/>
    <row r="6571" ht="18" customHeight="1"/>
    <row r="6572" ht="18" customHeight="1"/>
    <row r="6573" ht="18" customHeight="1"/>
    <row r="6574" ht="18" customHeight="1"/>
    <row r="6575" ht="18" customHeight="1"/>
    <row r="6576" ht="18" customHeight="1"/>
    <row r="6577" ht="18" customHeight="1"/>
    <row r="6578" ht="18" customHeight="1"/>
    <row r="6579" ht="18" customHeight="1"/>
    <row r="6580" ht="18" customHeight="1"/>
    <row r="6581" ht="18" customHeight="1"/>
    <row r="6582" ht="18" customHeight="1"/>
    <row r="6583" ht="18" customHeight="1"/>
    <row r="6584" ht="18" customHeight="1"/>
    <row r="6585" ht="18" customHeight="1"/>
    <row r="6586" ht="18" customHeight="1"/>
    <row r="6587" ht="18" customHeight="1"/>
    <row r="6588" ht="18" customHeight="1"/>
    <row r="6589" ht="18" customHeight="1"/>
    <row r="6590" ht="18" customHeight="1"/>
    <row r="6591" ht="18" customHeight="1"/>
    <row r="6592" ht="18" customHeight="1"/>
    <row r="6593" ht="18" customHeight="1"/>
    <row r="6594" ht="18" customHeight="1"/>
    <row r="6595" ht="18" customHeight="1"/>
    <row r="6596" ht="18" customHeight="1"/>
    <row r="6597" ht="18" customHeight="1"/>
    <row r="6598" ht="18" customHeight="1"/>
    <row r="6599" ht="18" customHeight="1"/>
    <row r="6600" ht="18" customHeight="1"/>
    <row r="6601" ht="18" customHeight="1"/>
    <row r="6602" ht="18" customHeight="1"/>
    <row r="6603" ht="18" customHeight="1"/>
    <row r="6604" ht="18" customHeight="1"/>
    <row r="6605" ht="18" customHeight="1"/>
    <row r="6606" ht="18" customHeight="1"/>
    <row r="6607" ht="18" customHeight="1"/>
    <row r="6608" ht="18" customHeight="1"/>
    <row r="6609" ht="18" customHeight="1"/>
    <row r="6610" ht="18" customHeight="1"/>
    <row r="6611" ht="18" customHeight="1"/>
    <row r="6612" ht="18" customHeight="1"/>
    <row r="6613" ht="18" customHeight="1"/>
    <row r="6614" ht="18" customHeight="1"/>
    <row r="6615" ht="18" customHeight="1"/>
    <row r="6616" ht="18" customHeight="1"/>
    <row r="6617" ht="18" customHeight="1"/>
    <row r="6618" ht="18" customHeight="1"/>
    <row r="6619" ht="18" customHeight="1"/>
    <row r="6620" ht="18" customHeight="1"/>
    <row r="6621" ht="18" customHeight="1"/>
    <row r="6622" ht="18" customHeight="1"/>
    <row r="6623" ht="18" customHeight="1"/>
    <row r="6624" ht="18" customHeight="1"/>
    <row r="6625" ht="18" customHeight="1"/>
    <row r="6626" ht="18" customHeight="1"/>
    <row r="6627" ht="18" customHeight="1"/>
    <row r="6628" ht="18" customHeight="1"/>
    <row r="6629" ht="18" customHeight="1"/>
    <row r="6630" ht="18" customHeight="1"/>
    <row r="6631" ht="18" customHeight="1"/>
    <row r="6632" ht="18" customHeight="1"/>
    <row r="6633" ht="18" customHeight="1"/>
    <row r="6634" ht="18" customHeight="1"/>
    <row r="6635" ht="18" customHeight="1"/>
    <row r="6636" ht="18" customHeight="1"/>
    <row r="6637" ht="18" customHeight="1"/>
    <row r="6638" ht="18" customHeight="1"/>
    <row r="6639" ht="18" customHeight="1"/>
    <row r="6640" ht="18" customHeight="1"/>
    <row r="6641" ht="18" customHeight="1"/>
    <row r="6642" ht="18" customHeight="1"/>
    <row r="6643" ht="18" customHeight="1"/>
    <row r="6644" ht="18" customHeight="1"/>
    <row r="6645" ht="18" customHeight="1"/>
    <row r="6646" ht="18" customHeight="1"/>
    <row r="6647" ht="18" customHeight="1"/>
    <row r="6648" ht="18" customHeight="1"/>
    <row r="6649" ht="18" customHeight="1"/>
    <row r="6650" ht="18" customHeight="1"/>
    <row r="6651" ht="18" customHeight="1"/>
    <row r="6652" ht="18" customHeight="1"/>
    <row r="6653" ht="18" customHeight="1"/>
    <row r="6654" ht="18" customHeight="1"/>
    <row r="6655" ht="18" customHeight="1"/>
    <row r="6656" ht="18" customHeight="1"/>
    <row r="6657" ht="18" customHeight="1"/>
    <row r="6658" ht="18" customHeight="1"/>
    <row r="6659" ht="18" customHeight="1"/>
    <row r="6660" ht="18" customHeight="1"/>
    <row r="6661" ht="18" customHeight="1"/>
    <row r="6662" ht="18" customHeight="1"/>
    <row r="6663" ht="18" customHeight="1"/>
    <row r="6664" ht="18" customHeight="1"/>
    <row r="6665" ht="18" customHeight="1"/>
    <row r="6666" ht="18" customHeight="1"/>
    <row r="6667" ht="18" customHeight="1"/>
    <row r="6668" ht="18" customHeight="1"/>
    <row r="6669" ht="18" customHeight="1"/>
    <row r="6670" ht="18" customHeight="1"/>
    <row r="6671" ht="18" customHeight="1"/>
    <row r="6672" ht="18" customHeight="1"/>
    <row r="6673" ht="18" customHeight="1"/>
    <row r="6674" ht="18" customHeight="1"/>
    <row r="6675" ht="18" customHeight="1"/>
    <row r="6676" ht="18" customHeight="1"/>
    <row r="6677" ht="18" customHeight="1"/>
    <row r="6678" ht="18" customHeight="1"/>
    <row r="6679" ht="18" customHeight="1"/>
    <row r="6680" ht="18" customHeight="1"/>
    <row r="6681" ht="18" customHeight="1"/>
    <row r="6682" ht="18" customHeight="1"/>
    <row r="6683" ht="18" customHeight="1"/>
    <row r="6684" ht="18" customHeight="1"/>
    <row r="6685" ht="18" customHeight="1"/>
    <row r="6686" ht="18" customHeight="1"/>
    <row r="6687" ht="18" customHeight="1"/>
    <row r="6688" ht="18" customHeight="1"/>
    <row r="6689" ht="18" customHeight="1"/>
    <row r="6690" ht="18" customHeight="1"/>
    <row r="6691" ht="18" customHeight="1"/>
    <row r="6692" ht="18" customHeight="1"/>
    <row r="6693" ht="18" customHeight="1"/>
    <row r="6694" ht="18" customHeight="1"/>
    <row r="6695" ht="18" customHeight="1"/>
    <row r="6696" ht="18" customHeight="1"/>
    <row r="6697" ht="18" customHeight="1"/>
    <row r="6698" ht="18" customHeight="1"/>
    <row r="6699" ht="18" customHeight="1"/>
    <row r="6700" ht="18" customHeight="1"/>
    <row r="6701" ht="18" customHeight="1"/>
    <row r="6702" ht="18" customHeight="1"/>
    <row r="6703" ht="18" customHeight="1"/>
    <row r="6704" ht="18" customHeight="1"/>
    <row r="6705" ht="18" customHeight="1"/>
    <row r="6706" ht="18" customHeight="1"/>
    <row r="6707" ht="18" customHeight="1"/>
    <row r="6708" ht="18" customHeight="1"/>
    <row r="6709" ht="18" customHeight="1"/>
    <row r="6710" ht="18" customHeight="1"/>
    <row r="6711" ht="18" customHeight="1"/>
    <row r="6712" ht="18" customHeight="1"/>
    <row r="6713" ht="18" customHeight="1"/>
    <row r="6714" ht="18" customHeight="1"/>
    <row r="6715" ht="18" customHeight="1"/>
    <row r="6716" ht="18" customHeight="1"/>
    <row r="6717" ht="18" customHeight="1"/>
    <row r="6718" ht="18" customHeight="1"/>
    <row r="6719" ht="18" customHeight="1"/>
    <row r="6720" ht="18" customHeight="1"/>
    <row r="6721" ht="18" customHeight="1"/>
    <row r="6722" ht="18" customHeight="1"/>
    <row r="6723" ht="18" customHeight="1"/>
    <row r="6724" ht="18" customHeight="1"/>
    <row r="6725" ht="18" customHeight="1"/>
    <row r="6726" ht="18" customHeight="1"/>
    <row r="6727" ht="18" customHeight="1"/>
    <row r="6728" ht="18" customHeight="1"/>
    <row r="6729" ht="18" customHeight="1"/>
    <row r="6730" ht="18" customHeight="1"/>
    <row r="6731" ht="18" customHeight="1"/>
    <row r="6732" ht="18" customHeight="1"/>
    <row r="6733" ht="18" customHeight="1"/>
    <row r="6734" ht="18" customHeight="1"/>
    <row r="6735" ht="18" customHeight="1"/>
    <row r="6736" ht="18" customHeight="1"/>
    <row r="6737" ht="18" customHeight="1"/>
    <row r="6738" ht="18" customHeight="1"/>
    <row r="6739" ht="18" customHeight="1"/>
    <row r="6740" ht="18" customHeight="1"/>
    <row r="6741" ht="18" customHeight="1"/>
    <row r="6742" ht="18" customHeight="1"/>
    <row r="6743" ht="18" customHeight="1"/>
    <row r="6744" ht="18" customHeight="1"/>
    <row r="6745" ht="18" customHeight="1"/>
    <row r="6746" ht="18" customHeight="1"/>
    <row r="6747" ht="18" customHeight="1"/>
    <row r="6748" ht="18" customHeight="1"/>
    <row r="6749" ht="18" customHeight="1"/>
    <row r="6750" ht="18" customHeight="1"/>
    <row r="6751" ht="18" customHeight="1"/>
    <row r="6752" ht="18" customHeight="1"/>
    <row r="6753" ht="18" customHeight="1"/>
    <row r="6754" ht="18" customHeight="1"/>
    <row r="6755" ht="18" customHeight="1"/>
    <row r="6756" ht="18" customHeight="1"/>
    <row r="6757" ht="18" customHeight="1"/>
    <row r="6758" ht="18" customHeight="1"/>
    <row r="6759" ht="18" customHeight="1"/>
    <row r="6760" ht="18" customHeight="1"/>
    <row r="6761" ht="18" customHeight="1"/>
    <row r="6762" ht="18" customHeight="1"/>
    <row r="6763" ht="18" customHeight="1"/>
    <row r="6764" ht="18" customHeight="1"/>
    <row r="6765" ht="18" customHeight="1"/>
    <row r="6766" ht="18" customHeight="1"/>
    <row r="6767" ht="18" customHeight="1"/>
    <row r="6768" ht="18" customHeight="1"/>
    <row r="6769" ht="18" customHeight="1"/>
    <row r="6770" ht="18" customHeight="1"/>
    <row r="6771" ht="18" customHeight="1"/>
    <row r="6772" ht="18" customHeight="1"/>
    <row r="6773" ht="18" customHeight="1"/>
    <row r="6774" ht="18" customHeight="1"/>
    <row r="6775" ht="18" customHeight="1"/>
    <row r="6776" ht="18" customHeight="1"/>
    <row r="6777" ht="18" customHeight="1"/>
    <row r="6778" ht="18" customHeight="1"/>
    <row r="6779" ht="18" customHeight="1"/>
    <row r="6780" ht="18" customHeight="1"/>
    <row r="6781" ht="18" customHeight="1"/>
    <row r="6782" ht="18" customHeight="1"/>
    <row r="6783" ht="18" customHeight="1"/>
    <row r="6784" ht="18" customHeight="1"/>
    <row r="6785" ht="18" customHeight="1"/>
    <row r="6786" ht="18" customHeight="1"/>
    <row r="6787" ht="18" customHeight="1"/>
    <row r="6788" ht="18" customHeight="1"/>
    <row r="6789" ht="18" customHeight="1"/>
    <row r="6790" ht="18" customHeight="1"/>
    <row r="6791" ht="18" customHeight="1"/>
    <row r="6792" ht="18" customHeight="1"/>
    <row r="6793" ht="18" customHeight="1"/>
    <row r="6794" ht="18" customHeight="1"/>
    <row r="6795" ht="18" customHeight="1"/>
    <row r="6796" ht="18" customHeight="1"/>
    <row r="6797" ht="18" customHeight="1"/>
    <row r="6798" ht="18" customHeight="1"/>
    <row r="6799" ht="18" customHeight="1"/>
    <row r="6800" ht="18" customHeight="1"/>
    <row r="6801" ht="18" customHeight="1"/>
    <row r="6802" ht="18" customHeight="1"/>
    <row r="6803" ht="18" customHeight="1"/>
    <row r="6804" ht="18" customHeight="1"/>
    <row r="6805" ht="18" customHeight="1"/>
    <row r="6806" ht="18" customHeight="1"/>
    <row r="6807" ht="18" customHeight="1"/>
    <row r="6808" ht="18" customHeight="1"/>
    <row r="6809" ht="18" customHeight="1"/>
    <row r="6810" ht="18" customHeight="1"/>
    <row r="6811" ht="18" customHeight="1"/>
    <row r="6812" ht="18" customHeight="1"/>
    <row r="6813" ht="18" customHeight="1"/>
    <row r="6814" ht="18" customHeight="1"/>
    <row r="6815" ht="18" customHeight="1"/>
    <row r="6816" ht="18" customHeight="1"/>
    <row r="6817" ht="18" customHeight="1"/>
    <row r="6818" ht="18" customHeight="1"/>
    <row r="6819" ht="18" customHeight="1"/>
    <row r="6820" ht="18" customHeight="1"/>
    <row r="6821" ht="18" customHeight="1"/>
    <row r="6822" ht="18" customHeight="1"/>
    <row r="6823" ht="18" customHeight="1"/>
    <row r="6824" ht="18" customHeight="1"/>
    <row r="6825" ht="18" customHeight="1"/>
    <row r="6826" ht="18" customHeight="1"/>
    <row r="6827" ht="18" customHeight="1"/>
    <row r="6828" ht="18" customHeight="1"/>
    <row r="6829" ht="18" customHeight="1"/>
    <row r="6830" ht="18" customHeight="1"/>
    <row r="6831" ht="18" customHeight="1"/>
    <row r="6832" ht="18" customHeight="1"/>
    <row r="6833" ht="18" customHeight="1"/>
    <row r="6834" ht="18" customHeight="1"/>
    <row r="6835" ht="18" customHeight="1"/>
    <row r="6836" ht="18" customHeight="1"/>
    <row r="6837" ht="18" customHeight="1"/>
    <row r="6838" ht="18" customHeight="1"/>
    <row r="6839" ht="18" customHeight="1"/>
    <row r="6840" ht="18" customHeight="1"/>
    <row r="6841" ht="18" customHeight="1"/>
    <row r="6842" ht="18" customHeight="1"/>
    <row r="6843" ht="18" customHeight="1"/>
    <row r="6844" ht="18" customHeight="1"/>
    <row r="6845" ht="18" customHeight="1"/>
    <row r="6846" ht="18" customHeight="1"/>
    <row r="6847" ht="18" customHeight="1"/>
    <row r="6848" ht="18" customHeight="1"/>
    <row r="6849" ht="18" customHeight="1"/>
    <row r="6850" ht="18" customHeight="1"/>
    <row r="6851" ht="18" customHeight="1"/>
    <row r="6852" ht="18" customHeight="1"/>
    <row r="6853" ht="18" customHeight="1"/>
    <row r="6854" ht="18" customHeight="1"/>
    <row r="6855" ht="18" customHeight="1"/>
    <row r="6856" ht="18" customHeight="1"/>
    <row r="6857" ht="18" customHeight="1"/>
    <row r="6858" ht="18" customHeight="1"/>
    <row r="6859" ht="18" customHeight="1"/>
    <row r="6860" ht="18" customHeight="1"/>
    <row r="6861" ht="18" customHeight="1"/>
    <row r="6862" ht="18" customHeight="1"/>
    <row r="6863" ht="18" customHeight="1"/>
    <row r="6864" ht="18" customHeight="1"/>
    <row r="6865" ht="18" customHeight="1"/>
    <row r="6866" ht="18" customHeight="1"/>
    <row r="6867" ht="18" customHeight="1"/>
    <row r="6868" ht="18" customHeight="1"/>
    <row r="6869" ht="18" customHeight="1"/>
    <row r="6870" ht="18" customHeight="1"/>
    <row r="6871" ht="18" customHeight="1"/>
    <row r="6872" ht="18" customHeight="1"/>
    <row r="6873" ht="18" customHeight="1"/>
    <row r="6874" ht="18" customHeight="1"/>
    <row r="6875" ht="18" customHeight="1"/>
    <row r="6876" ht="18" customHeight="1"/>
    <row r="6877" ht="18" customHeight="1"/>
    <row r="6878" ht="18" customHeight="1"/>
    <row r="6879" ht="18" customHeight="1"/>
    <row r="6880" ht="18" customHeight="1"/>
    <row r="6881" ht="18" customHeight="1"/>
    <row r="6882" ht="18" customHeight="1"/>
    <row r="6883" ht="18" customHeight="1"/>
    <row r="6884" ht="18" customHeight="1"/>
    <row r="6885" ht="18" customHeight="1"/>
    <row r="6886" ht="18" customHeight="1"/>
    <row r="6887" ht="18" customHeight="1"/>
    <row r="6888" ht="18" customHeight="1"/>
    <row r="6889" ht="18" customHeight="1"/>
    <row r="6890" ht="18" customHeight="1"/>
    <row r="6891" ht="18" customHeight="1"/>
    <row r="6892" ht="18" customHeight="1"/>
    <row r="6893" ht="18" customHeight="1"/>
    <row r="6894" ht="18" customHeight="1"/>
    <row r="6895" ht="18" customHeight="1"/>
    <row r="6896" ht="18" customHeight="1"/>
    <row r="6897" ht="18" customHeight="1"/>
    <row r="6898" ht="18" customHeight="1"/>
    <row r="6899" ht="18" customHeight="1"/>
    <row r="6900" ht="18" customHeight="1"/>
    <row r="6901" ht="18" customHeight="1"/>
    <row r="6902" ht="18" customHeight="1"/>
    <row r="6903" ht="18" customHeight="1"/>
    <row r="6904" ht="18" customHeight="1"/>
    <row r="6905" ht="18" customHeight="1"/>
    <row r="6906" ht="18" customHeight="1"/>
    <row r="6907" ht="18" customHeight="1"/>
    <row r="6908" ht="18" customHeight="1"/>
    <row r="6909" ht="18" customHeight="1"/>
    <row r="6910" ht="18" customHeight="1"/>
    <row r="6911" ht="18" customHeight="1"/>
    <row r="6912" ht="18" customHeight="1"/>
    <row r="6913" ht="18" customHeight="1"/>
    <row r="6914" ht="18" customHeight="1"/>
    <row r="6915" ht="18" customHeight="1"/>
    <row r="6916" ht="18" customHeight="1"/>
    <row r="6917" ht="18" customHeight="1"/>
    <row r="6918" ht="18" customHeight="1"/>
    <row r="6919" ht="18" customHeight="1"/>
    <row r="6920" ht="18" customHeight="1"/>
    <row r="6921" ht="18" customHeight="1"/>
    <row r="6922" ht="18" customHeight="1"/>
    <row r="6923" ht="18" customHeight="1"/>
    <row r="6924" ht="18" customHeight="1"/>
    <row r="6925" ht="18" customHeight="1"/>
    <row r="6926" ht="18" customHeight="1"/>
    <row r="6927" ht="18" customHeight="1"/>
    <row r="6928" ht="18" customHeight="1"/>
    <row r="6929" ht="18" customHeight="1"/>
    <row r="6930" ht="18" customHeight="1"/>
    <row r="6931" ht="18" customHeight="1"/>
    <row r="6932" ht="18" customHeight="1"/>
    <row r="6933" ht="18" customHeight="1"/>
    <row r="6934" ht="18" customHeight="1"/>
    <row r="6935" ht="18" customHeight="1"/>
    <row r="6936" ht="18" customHeight="1"/>
    <row r="6937" ht="18" customHeight="1"/>
    <row r="6938" ht="18" customHeight="1"/>
    <row r="6939" ht="18" customHeight="1"/>
    <row r="6940" ht="18" customHeight="1"/>
    <row r="6941" ht="18" customHeight="1"/>
    <row r="6942" ht="18" customHeight="1"/>
    <row r="6943" ht="18" customHeight="1"/>
    <row r="6944" ht="18" customHeight="1"/>
    <row r="6945" ht="18" customHeight="1"/>
    <row r="6946" ht="18" customHeight="1"/>
    <row r="6947" ht="18" customHeight="1"/>
    <row r="6948" ht="18" customHeight="1"/>
    <row r="6949" ht="18" customHeight="1"/>
    <row r="6950" ht="18" customHeight="1"/>
    <row r="6951" ht="18" customHeight="1"/>
    <row r="6952" ht="18" customHeight="1"/>
    <row r="6953" ht="18" customHeight="1"/>
    <row r="6954" ht="18" customHeight="1"/>
    <row r="6955" ht="18" customHeight="1"/>
    <row r="6956" ht="18" customHeight="1"/>
    <row r="6957" ht="18" customHeight="1"/>
    <row r="6958" ht="18" customHeight="1"/>
    <row r="6959" ht="18" customHeight="1"/>
    <row r="6960" ht="18" customHeight="1"/>
    <row r="6961" ht="18" customHeight="1"/>
    <row r="6962" ht="18" customHeight="1"/>
    <row r="6963" ht="18" customHeight="1"/>
    <row r="6964" ht="18" customHeight="1"/>
    <row r="6965" ht="18" customHeight="1"/>
    <row r="6966" ht="18" customHeight="1"/>
    <row r="6967" ht="18" customHeight="1"/>
    <row r="6968" ht="18" customHeight="1"/>
    <row r="6969" ht="18" customHeight="1"/>
    <row r="6970" ht="18" customHeight="1"/>
    <row r="6971" ht="18" customHeight="1"/>
    <row r="6972" ht="18" customHeight="1"/>
    <row r="6973" ht="18" customHeight="1"/>
    <row r="6974" ht="18" customHeight="1"/>
    <row r="6975" ht="18" customHeight="1"/>
    <row r="6976" ht="18" customHeight="1"/>
    <row r="6977" ht="18" customHeight="1"/>
    <row r="6978" ht="18" customHeight="1"/>
    <row r="6979" ht="18" customHeight="1"/>
    <row r="6980" ht="18" customHeight="1"/>
    <row r="6981" ht="18" customHeight="1"/>
    <row r="6982" ht="18" customHeight="1"/>
    <row r="6983" ht="18" customHeight="1"/>
    <row r="6984" ht="18" customHeight="1"/>
    <row r="6985" ht="18" customHeight="1"/>
    <row r="6986" ht="18" customHeight="1"/>
    <row r="6987" ht="18" customHeight="1"/>
    <row r="6988" ht="18" customHeight="1"/>
    <row r="6989" ht="18" customHeight="1"/>
    <row r="6990" ht="18" customHeight="1"/>
    <row r="6991" ht="18" customHeight="1"/>
    <row r="6992" ht="18" customHeight="1"/>
    <row r="6993" ht="18" customHeight="1"/>
    <row r="6994" ht="18" customHeight="1"/>
    <row r="6995" ht="18" customHeight="1"/>
    <row r="6996" ht="18" customHeight="1"/>
    <row r="6997" ht="18" customHeight="1"/>
    <row r="6998" ht="18" customHeight="1"/>
    <row r="6999" ht="18" customHeight="1"/>
    <row r="7000" ht="18" customHeight="1"/>
    <row r="7001" ht="18" customHeight="1"/>
    <row r="7002" ht="18" customHeight="1"/>
    <row r="7003" ht="18" customHeight="1"/>
    <row r="7004" ht="18" customHeight="1"/>
    <row r="7005" ht="18" customHeight="1"/>
    <row r="7006" ht="18" customHeight="1"/>
    <row r="7007" ht="18" customHeight="1"/>
    <row r="7008" ht="18" customHeight="1"/>
    <row r="7009" ht="18" customHeight="1"/>
    <row r="7010" ht="18" customHeight="1"/>
    <row r="7011" ht="18" customHeight="1"/>
    <row r="7012" ht="18" customHeight="1"/>
    <row r="7013" ht="18" customHeight="1"/>
    <row r="7014" ht="18" customHeight="1"/>
    <row r="7015" ht="18" customHeight="1"/>
    <row r="7016" ht="18" customHeight="1"/>
    <row r="7017" ht="18" customHeight="1"/>
    <row r="7018" ht="18" customHeight="1"/>
    <row r="7019" ht="18" customHeight="1"/>
    <row r="7020" ht="18" customHeight="1"/>
    <row r="7021" ht="18" customHeight="1"/>
    <row r="7022" ht="18" customHeight="1"/>
    <row r="7023" ht="18" customHeight="1"/>
    <row r="7024" ht="18" customHeight="1"/>
    <row r="7025" ht="18" customHeight="1"/>
    <row r="7026" ht="18" customHeight="1"/>
    <row r="7027" ht="18" customHeight="1"/>
    <row r="7028" ht="18" customHeight="1"/>
    <row r="7029" ht="18" customHeight="1"/>
    <row r="7030" ht="18" customHeight="1"/>
    <row r="7031" ht="18" customHeight="1"/>
    <row r="7032" ht="18" customHeight="1"/>
    <row r="7033" ht="18" customHeight="1"/>
    <row r="7034" ht="18" customHeight="1"/>
    <row r="7035" ht="18" customHeight="1"/>
    <row r="7036" ht="18" customHeight="1"/>
    <row r="7037" ht="18" customHeight="1"/>
    <row r="7038" ht="18" customHeight="1"/>
    <row r="7039" ht="18" customHeight="1"/>
    <row r="7040" ht="18" customHeight="1"/>
    <row r="7041" ht="18" customHeight="1"/>
    <row r="7042" ht="18" customHeight="1"/>
    <row r="7043" ht="18" customHeight="1"/>
    <row r="7044" ht="18" customHeight="1"/>
    <row r="7045" ht="18" customHeight="1"/>
    <row r="7046" ht="18" customHeight="1"/>
    <row r="7047" ht="18" customHeight="1"/>
    <row r="7048" ht="18" customHeight="1"/>
    <row r="7049" ht="18" customHeight="1"/>
    <row r="7050" ht="18" customHeight="1"/>
    <row r="7051" ht="18" customHeight="1"/>
    <row r="7052" ht="18" customHeight="1"/>
    <row r="7053" ht="18" customHeight="1"/>
    <row r="7054" ht="18" customHeight="1"/>
    <row r="7055" ht="18" customHeight="1"/>
    <row r="7056" ht="18" customHeight="1"/>
    <row r="7057" ht="18" customHeight="1"/>
    <row r="7058" ht="18" customHeight="1"/>
    <row r="7059" ht="18" customHeight="1"/>
    <row r="7060" ht="18" customHeight="1"/>
    <row r="7061" ht="18" customHeight="1"/>
    <row r="7062" ht="18" customHeight="1"/>
    <row r="7063" ht="18" customHeight="1"/>
    <row r="7064" ht="18" customHeight="1"/>
    <row r="7065" ht="18" customHeight="1"/>
    <row r="7066" ht="18" customHeight="1"/>
    <row r="7067" ht="18" customHeight="1"/>
    <row r="7068" ht="18" customHeight="1"/>
    <row r="7069" ht="18" customHeight="1"/>
    <row r="7070" ht="18" customHeight="1"/>
    <row r="7071" ht="18" customHeight="1"/>
    <row r="7072" ht="18" customHeight="1"/>
    <row r="7073" ht="18" customHeight="1"/>
    <row r="7074" ht="18" customHeight="1"/>
    <row r="7075" ht="18" customHeight="1"/>
    <row r="7076" ht="18" customHeight="1"/>
    <row r="7077" ht="18" customHeight="1"/>
    <row r="7078" ht="18" customHeight="1"/>
    <row r="7079" ht="18" customHeight="1"/>
    <row r="7080" ht="18" customHeight="1"/>
    <row r="7081" ht="18" customHeight="1"/>
    <row r="7082" ht="18" customHeight="1"/>
    <row r="7083" ht="18" customHeight="1"/>
    <row r="7084" ht="18" customHeight="1"/>
    <row r="7085" ht="18" customHeight="1"/>
    <row r="7086" ht="18" customHeight="1"/>
    <row r="7087" ht="18" customHeight="1"/>
    <row r="7088" ht="18" customHeight="1"/>
    <row r="7089" ht="18" customHeight="1"/>
    <row r="7090" ht="18" customHeight="1"/>
    <row r="7091" ht="18" customHeight="1"/>
    <row r="7092" ht="18" customHeight="1"/>
    <row r="7093" ht="18" customHeight="1"/>
    <row r="7094" ht="18" customHeight="1"/>
    <row r="7095" ht="18" customHeight="1"/>
    <row r="7096" ht="18" customHeight="1"/>
    <row r="7097" ht="18" customHeight="1"/>
    <row r="7098" ht="18" customHeight="1"/>
    <row r="7099" ht="18" customHeight="1"/>
    <row r="7100" ht="18" customHeight="1"/>
    <row r="7101" ht="18" customHeight="1"/>
    <row r="7102" ht="18" customHeight="1"/>
    <row r="7103" ht="18" customHeight="1"/>
    <row r="7104" ht="18" customHeight="1"/>
    <row r="7105" ht="18" customHeight="1"/>
    <row r="7106" ht="18" customHeight="1"/>
    <row r="7107" ht="18" customHeight="1"/>
    <row r="7108" ht="18" customHeight="1"/>
    <row r="7109" ht="18" customHeight="1"/>
    <row r="7110" ht="18" customHeight="1"/>
    <row r="7111" ht="18" customHeight="1"/>
    <row r="7112" ht="18" customHeight="1"/>
    <row r="7113" ht="18" customHeight="1"/>
    <row r="7114" ht="18" customHeight="1"/>
    <row r="7115" ht="18" customHeight="1"/>
    <row r="7116" ht="18" customHeight="1"/>
    <row r="7117" ht="18" customHeight="1"/>
    <row r="7118" ht="18" customHeight="1"/>
    <row r="7119" ht="18" customHeight="1"/>
    <row r="7120" ht="18" customHeight="1"/>
    <row r="7121" ht="18" customHeight="1"/>
    <row r="7122" ht="18" customHeight="1"/>
    <row r="7123" ht="18" customHeight="1"/>
    <row r="7124" ht="18" customHeight="1"/>
    <row r="7125" ht="18" customHeight="1"/>
    <row r="7126" ht="18" customHeight="1"/>
    <row r="7127" ht="18" customHeight="1"/>
    <row r="7128" ht="18" customHeight="1"/>
    <row r="7129" ht="18" customHeight="1"/>
    <row r="7130" ht="18" customHeight="1"/>
    <row r="7131" ht="18" customHeight="1"/>
    <row r="7132" ht="18" customHeight="1"/>
    <row r="7133" ht="18" customHeight="1"/>
    <row r="7134" ht="18" customHeight="1"/>
    <row r="7135" ht="18" customHeight="1"/>
    <row r="7136" ht="18" customHeight="1"/>
    <row r="7137" ht="18" customHeight="1"/>
    <row r="7138" ht="18" customHeight="1"/>
    <row r="7139" ht="18" customHeight="1"/>
    <row r="7140" ht="18" customHeight="1"/>
    <row r="7141" ht="18" customHeight="1"/>
    <row r="7142" ht="18" customHeight="1"/>
    <row r="7143" ht="18" customHeight="1"/>
    <row r="7144" ht="18" customHeight="1"/>
    <row r="7145" ht="18" customHeight="1"/>
    <row r="7146" ht="18" customHeight="1"/>
    <row r="7147" ht="18" customHeight="1"/>
    <row r="7148" ht="18" customHeight="1"/>
    <row r="7149" ht="18" customHeight="1"/>
    <row r="7150" ht="18" customHeight="1"/>
    <row r="7151" ht="18" customHeight="1"/>
    <row r="7152" ht="18" customHeight="1"/>
    <row r="7153" ht="18" customHeight="1"/>
    <row r="7154" ht="18" customHeight="1"/>
    <row r="7155" ht="18" customHeight="1"/>
    <row r="7156" ht="18" customHeight="1"/>
    <row r="7157" ht="18" customHeight="1"/>
    <row r="7158" ht="18" customHeight="1"/>
    <row r="7159" ht="18" customHeight="1"/>
    <row r="7160" ht="18" customHeight="1"/>
    <row r="7161" ht="18" customHeight="1"/>
    <row r="7162" ht="18" customHeight="1"/>
    <row r="7163" ht="18" customHeight="1"/>
    <row r="7164" ht="18" customHeight="1"/>
    <row r="7165" ht="18" customHeight="1"/>
    <row r="7166" ht="18" customHeight="1"/>
    <row r="7167" ht="18" customHeight="1"/>
    <row r="7168" ht="18" customHeight="1"/>
    <row r="7169" ht="18" customHeight="1"/>
    <row r="7170" ht="18" customHeight="1"/>
    <row r="7171" ht="18" customHeight="1"/>
    <row r="7172" ht="18" customHeight="1"/>
    <row r="7173" ht="18" customHeight="1"/>
    <row r="7174" ht="18" customHeight="1"/>
    <row r="7175" ht="18" customHeight="1"/>
    <row r="7176" ht="18" customHeight="1"/>
    <row r="7177" ht="18" customHeight="1"/>
    <row r="7178" ht="18" customHeight="1"/>
    <row r="7179" ht="18" customHeight="1"/>
    <row r="7180" ht="18" customHeight="1"/>
    <row r="7181" ht="18" customHeight="1"/>
    <row r="7182" ht="18" customHeight="1"/>
    <row r="7183" ht="18" customHeight="1"/>
    <row r="7184" ht="18" customHeight="1"/>
    <row r="7185" ht="18" customHeight="1"/>
    <row r="7186" ht="18" customHeight="1"/>
    <row r="7187" ht="18" customHeight="1"/>
    <row r="7188" ht="18" customHeight="1"/>
    <row r="7189" ht="18" customHeight="1"/>
    <row r="7190" ht="18" customHeight="1"/>
    <row r="7191" ht="18" customHeight="1"/>
    <row r="7192" ht="18" customHeight="1"/>
    <row r="7193" ht="18" customHeight="1"/>
    <row r="7194" ht="18" customHeight="1"/>
    <row r="7195" ht="18" customHeight="1"/>
    <row r="7196" ht="18" customHeight="1"/>
    <row r="7197" ht="18" customHeight="1"/>
    <row r="7198" ht="18" customHeight="1"/>
    <row r="7199" ht="18" customHeight="1"/>
    <row r="7200" ht="18" customHeight="1"/>
    <row r="7201" ht="18" customHeight="1"/>
    <row r="7202" ht="18" customHeight="1"/>
    <row r="7203" ht="18" customHeight="1"/>
    <row r="7204" ht="18" customHeight="1"/>
    <row r="7205" ht="18" customHeight="1"/>
    <row r="7206" ht="18" customHeight="1"/>
    <row r="7207" ht="18" customHeight="1"/>
    <row r="7208" ht="18" customHeight="1"/>
    <row r="7209" ht="18" customHeight="1"/>
    <row r="7210" ht="18" customHeight="1"/>
    <row r="7211" ht="18" customHeight="1"/>
    <row r="7212" ht="18" customHeight="1"/>
    <row r="7213" ht="18" customHeight="1"/>
    <row r="7214" ht="18" customHeight="1"/>
    <row r="7215" ht="18" customHeight="1"/>
    <row r="7216" ht="18" customHeight="1"/>
    <row r="7217" ht="18" customHeight="1"/>
    <row r="7218" ht="18" customHeight="1"/>
    <row r="7219" ht="18" customHeight="1"/>
    <row r="7220" ht="18" customHeight="1"/>
    <row r="7221" ht="18" customHeight="1"/>
    <row r="7222" ht="18" customHeight="1"/>
    <row r="7223" ht="18" customHeight="1"/>
    <row r="7224" ht="18" customHeight="1"/>
    <row r="7225" ht="18" customHeight="1"/>
    <row r="7226" ht="18" customHeight="1"/>
    <row r="7227" ht="18" customHeight="1"/>
    <row r="7228" ht="18" customHeight="1"/>
    <row r="7229" ht="18" customHeight="1"/>
    <row r="7230" ht="18" customHeight="1"/>
    <row r="7231" ht="18" customHeight="1"/>
    <row r="7232" ht="18" customHeight="1"/>
    <row r="7233" ht="18" customHeight="1"/>
    <row r="7234" ht="18" customHeight="1"/>
    <row r="7235" ht="18" customHeight="1"/>
    <row r="7236" ht="18" customHeight="1"/>
    <row r="7237" ht="18" customHeight="1"/>
    <row r="7238" ht="18" customHeight="1"/>
    <row r="7239" ht="18" customHeight="1"/>
    <row r="7240" ht="18" customHeight="1"/>
    <row r="7241" ht="18" customHeight="1"/>
    <row r="7242" ht="18" customHeight="1"/>
    <row r="7243" ht="18" customHeight="1"/>
    <row r="7244" ht="18" customHeight="1"/>
    <row r="7245" ht="18" customHeight="1"/>
    <row r="7246" ht="18" customHeight="1"/>
    <row r="7247" ht="18" customHeight="1"/>
    <row r="7248" ht="18" customHeight="1"/>
    <row r="7249" ht="18" customHeight="1"/>
    <row r="7250" ht="18" customHeight="1"/>
    <row r="7251" ht="18" customHeight="1"/>
    <row r="7252" ht="18" customHeight="1"/>
    <row r="7253" ht="18" customHeight="1"/>
    <row r="7254" ht="18" customHeight="1"/>
    <row r="7255" ht="18" customHeight="1"/>
    <row r="7256" ht="18" customHeight="1"/>
    <row r="7257" ht="18" customHeight="1"/>
    <row r="7258" ht="18" customHeight="1"/>
    <row r="7259" ht="18" customHeight="1"/>
    <row r="7260" ht="18" customHeight="1"/>
    <row r="7261" ht="18" customHeight="1"/>
    <row r="7262" ht="18" customHeight="1"/>
    <row r="7263" ht="18" customHeight="1"/>
    <row r="7264" ht="18" customHeight="1"/>
    <row r="7265" ht="18" customHeight="1"/>
    <row r="7266" ht="18" customHeight="1"/>
    <row r="7267" ht="18" customHeight="1"/>
    <row r="7268" ht="18" customHeight="1"/>
    <row r="7269" ht="18" customHeight="1"/>
    <row r="7270" ht="18" customHeight="1"/>
    <row r="7271" ht="18" customHeight="1"/>
    <row r="7272" ht="18" customHeight="1"/>
    <row r="7273" ht="18" customHeight="1"/>
    <row r="7274" ht="18" customHeight="1"/>
    <row r="7275" ht="18" customHeight="1"/>
    <row r="7276" ht="18" customHeight="1"/>
    <row r="7277" ht="18" customHeight="1"/>
    <row r="7278" ht="18" customHeight="1"/>
    <row r="7279" ht="18" customHeight="1"/>
    <row r="7280" ht="18" customHeight="1"/>
    <row r="7281" ht="18" customHeight="1"/>
    <row r="7282" ht="18" customHeight="1"/>
    <row r="7283" ht="18" customHeight="1"/>
    <row r="7284" ht="18" customHeight="1"/>
    <row r="7285" ht="18" customHeight="1"/>
    <row r="7286" ht="18" customHeight="1"/>
    <row r="7287" ht="18" customHeight="1"/>
    <row r="7288" ht="18" customHeight="1"/>
    <row r="7289" ht="18" customHeight="1"/>
    <row r="7290" ht="18" customHeight="1"/>
    <row r="7291" ht="18" customHeight="1"/>
    <row r="7292" ht="18" customHeight="1"/>
    <row r="7293" ht="18" customHeight="1"/>
    <row r="7294" ht="18" customHeight="1"/>
    <row r="7295" ht="18" customHeight="1"/>
    <row r="7296" ht="18" customHeight="1"/>
    <row r="7297" ht="18" customHeight="1"/>
    <row r="7298" ht="18" customHeight="1"/>
    <row r="7299" ht="18" customHeight="1"/>
    <row r="7300" ht="18" customHeight="1"/>
    <row r="7301" ht="18" customHeight="1"/>
    <row r="7302" ht="18" customHeight="1"/>
    <row r="7303" ht="18" customHeight="1"/>
    <row r="7304" ht="18" customHeight="1"/>
    <row r="7305" ht="18" customHeight="1"/>
    <row r="7306" ht="18" customHeight="1"/>
    <row r="7307" ht="18" customHeight="1"/>
    <row r="7308" ht="18" customHeight="1"/>
    <row r="7309" ht="18" customHeight="1"/>
    <row r="7310" ht="18" customHeight="1"/>
    <row r="7311" ht="18" customHeight="1"/>
    <row r="7312" ht="18" customHeight="1"/>
    <row r="7313" ht="18" customHeight="1"/>
    <row r="7314" ht="18" customHeight="1"/>
    <row r="7315" ht="18" customHeight="1"/>
    <row r="7316" ht="18" customHeight="1"/>
    <row r="7317" ht="18" customHeight="1"/>
    <row r="7318" ht="18" customHeight="1"/>
    <row r="7319" ht="18" customHeight="1"/>
    <row r="7320" ht="18" customHeight="1"/>
    <row r="7321" ht="18" customHeight="1"/>
    <row r="7322" ht="18" customHeight="1"/>
    <row r="7323" ht="18" customHeight="1"/>
    <row r="7324" ht="18" customHeight="1"/>
    <row r="7325" ht="18" customHeight="1"/>
    <row r="7326" ht="18" customHeight="1"/>
    <row r="7327" ht="18" customHeight="1"/>
    <row r="7328" ht="18" customHeight="1"/>
    <row r="7329" ht="18" customHeight="1"/>
    <row r="7330" ht="18" customHeight="1"/>
    <row r="7331" ht="18" customHeight="1"/>
    <row r="7332" ht="18" customHeight="1"/>
    <row r="7333" ht="18" customHeight="1"/>
    <row r="7334" ht="18" customHeight="1"/>
    <row r="7335" ht="18" customHeight="1"/>
    <row r="7336" ht="18" customHeight="1"/>
    <row r="7337" ht="18" customHeight="1"/>
    <row r="7338" ht="18" customHeight="1"/>
    <row r="7339" ht="18" customHeight="1"/>
    <row r="7340" ht="18" customHeight="1"/>
    <row r="7341" ht="18" customHeight="1"/>
    <row r="7342" ht="18" customHeight="1"/>
    <row r="7343" ht="18" customHeight="1"/>
    <row r="7344" ht="18" customHeight="1"/>
    <row r="7345" ht="18" customHeight="1"/>
    <row r="7346" ht="18" customHeight="1"/>
    <row r="7347" ht="18" customHeight="1"/>
    <row r="7348" ht="18" customHeight="1"/>
    <row r="7349" ht="18" customHeight="1"/>
    <row r="7350" ht="18" customHeight="1"/>
    <row r="7351" ht="18" customHeight="1"/>
    <row r="7352" ht="18" customHeight="1"/>
    <row r="7353" ht="18" customHeight="1"/>
    <row r="7354" ht="18" customHeight="1"/>
    <row r="7355" ht="18" customHeight="1"/>
    <row r="7356" ht="18" customHeight="1"/>
    <row r="7357" ht="18" customHeight="1"/>
    <row r="7358" ht="18" customHeight="1"/>
    <row r="7359" ht="18" customHeight="1"/>
    <row r="7360" ht="18" customHeight="1"/>
    <row r="7361" ht="18" customHeight="1"/>
    <row r="7362" ht="18" customHeight="1"/>
    <row r="7363" ht="18" customHeight="1"/>
    <row r="7364" ht="18" customHeight="1"/>
    <row r="7365" ht="18" customHeight="1"/>
    <row r="7366" ht="18" customHeight="1"/>
    <row r="7367" ht="18" customHeight="1"/>
    <row r="7368" ht="18" customHeight="1"/>
    <row r="7369" ht="18" customHeight="1"/>
    <row r="7370" ht="18" customHeight="1"/>
    <row r="7371" ht="18" customHeight="1"/>
    <row r="7372" ht="18" customHeight="1"/>
    <row r="7373" ht="18" customHeight="1"/>
    <row r="7374" ht="18" customHeight="1"/>
    <row r="7375" ht="18" customHeight="1"/>
    <row r="7376" ht="18" customHeight="1"/>
    <row r="7377" ht="18" customHeight="1"/>
    <row r="7378" ht="18" customHeight="1"/>
    <row r="7379" ht="18" customHeight="1"/>
    <row r="7380" ht="18" customHeight="1"/>
    <row r="7381" ht="18" customHeight="1"/>
    <row r="7382" ht="18" customHeight="1"/>
    <row r="7383" ht="18" customHeight="1"/>
    <row r="7384" ht="18" customHeight="1"/>
    <row r="7385" ht="18" customHeight="1"/>
    <row r="7386" ht="18" customHeight="1"/>
    <row r="7387" ht="18" customHeight="1"/>
    <row r="7388" ht="18" customHeight="1"/>
    <row r="7389" ht="18" customHeight="1"/>
    <row r="7390" ht="18" customHeight="1"/>
    <row r="7391" ht="18" customHeight="1"/>
    <row r="7392" ht="18" customHeight="1"/>
    <row r="7393" ht="18" customHeight="1"/>
    <row r="7394" ht="18" customHeight="1"/>
    <row r="7395" ht="18" customHeight="1"/>
    <row r="7396" ht="18" customHeight="1"/>
    <row r="7397" ht="18" customHeight="1"/>
    <row r="7398" ht="18" customHeight="1"/>
    <row r="7399" ht="18" customHeight="1"/>
    <row r="7400" ht="18" customHeight="1"/>
    <row r="7401" ht="18" customHeight="1"/>
    <row r="7402" ht="18" customHeight="1"/>
    <row r="7403" ht="18" customHeight="1"/>
    <row r="7404" ht="18" customHeight="1"/>
    <row r="7405" ht="18" customHeight="1"/>
    <row r="7406" ht="18" customHeight="1"/>
    <row r="7407" ht="18" customHeight="1"/>
    <row r="7408" ht="18" customHeight="1"/>
    <row r="7409" ht="18" customHeight="1"/>
    <row r="7410" ht="18" customHeight="1"/>
    <row r="7411" ht="18" customHeight="1"/>
    <row r="7412" ht="18" customHeight="1"/>
    <row r="7413" ht="18" customHeight="1"/>
    <row r="7414" ht="18" customHeight="1"/>
    <row r="7415" ht="18" customHeight="1"/>
    <row r="7416" ht="18" customHeight="1"/>
    <row r="7417" ht="18" customHeight="1"/>
    <row r="7418" ht="18" customHeight="1"/>
    <row r="7419" ht="18" customHeight="1"/>
    <row r="7420" ht="18" customHeight="1"/>
    <row r="7421" ht="18" customHeight="1"/>
    <row r="7422" ht="18" customHeight="1"/>
    <row r="7423" ht="18" customHeight="1"/>
    <row r="7424" ht="18" customHeight="1"/>
    <row r="7425" ht="18" customHeight="1"/>
    <row r="7426" ht="18" customHeight="1"/>
    <row r="7427" ht="18" customHeight="1"/>
    <row r="7428" ht="18" customHeight="1"/>
    <row r="7429" ht="18" customHeight="1"/>
    <row r="7430" ht="18" customHeight="1"/>
    <row r="7431" ht="18" customHeight="1"/>
    <row r="7432" ht="18" customHeight="1"/>
    <row r="7433" ht="18" customHeight="1"/>
    <row r="7434" ht="18" customHeight="1"/>
    <row r="7435" ht="18" customHeight="1"/>
    <row r="7436" ht="18" customHeight="1"/>
    <row r="7437" ht="18" customHeight="1"/>
    <row r="7438" ht="18" customHeight="1"/>
    <row r="7439" ht="18" customHeight="1"/>
    <row r="7440" ht="18" customHeight="1"/>
    <row r="7441" ht="18" customHeight="1"/>
    <row r="7442" ht="18" customHeight="1"/>
    <row r="7443" ht="18" customHeight="1"/>
    <row r="7444" ht="18" customHeight="1"/>
    <row r="7445" ht="18" customHeight="1"/>
    <row r="7446" ht="18" customHeight="1"/>
    <row r="7447" ht="18" customHeight="1"/>
    <row r="7448" ht="18" customHeight="1"/>
    <row r="7449" ht="18" customHeight="1"/>
    <row r="7450" ht="18" customHeight="1"/>
    <row r="7451" ht="18" customHeight="1"/>
    <row r="7452" ht="18" customHeight="1"/>
    <row r="7453" ht="18" customHeight="1"/>
    <row r="7454" ht="18" customHeight="1"/>
    <row r="7455" ht="18" customHeight="1"/>
    <row r="7456" ht="18" customHeight="1"/>
    <row r="7457" ht="18" customHeight="1"/>
    <row r="7458" ht="18" customHeight="1"/>
    <row r="7459" ht="18" customHeight="1"/>
    <row r="7460" ht="18" customHeight="1"/>
    <row r="7461" ht="18" customHeight="1"/>
    <row r="7462" ht="18" customHeight="1"/>
    <row r="7463" ht="18" customHeight="1"/>
    <row r="7464" ht="18" customHeight="1"/>
    <row r="7465" ht="18" customHeight="1"/>
    <row r="7466" ht="18" customHeight="1"/>
    <row r="7467" ht="18" customHeight="1"/>
    <row r="7468" ht="18" customHeight="1"/>
    <row r="7469" ht="18" customHeight="1"/>
    <row r="7470" ht="18" customHeight="1"/>
    <row r="7471" ht="18" customHeight="1"/>
    <row r="7472" ht="18" customHeight="1"/>
    <row r="7473" ht="18" customHeight="1"/>
    <row r="7474" ht="18" customHeight="1"/>
    <row r="7475" ht="18" customHeight="1"/>
    <row r="7476" ht="18" customHeight="1"/>
    <row r="7477" ht="18" customHeight="1"/>
    <row r="7478" ht="18" customHeight="1"/>
    <row r="7479" ht="18" customHeight="1"/>
    <row r="7480" ht="18" customHeight="1"/>
    <row r="7481" ht="18" customHeight="1"/>
    <row r="7482" ht="18" customHeight="1"/>
    <row r="7483" ht="18" customHeight="1"/>
    <row r="7484" ht="18" customHeight="1"/>
    <row r="7485" ht="18" customHeight="1"/>
    <row r="7486" ht="18" customHeight="1"/>
    <row r="7487" ht="18" customHeight="1"/>
    <row r="7488" ht="18" customHeight="1"/>
    <row r="7489" ht="18" customHeight="1"/>
    <row r="7490" ht="18" customHeight="1"/>
    <row r="7491" ht="18" customHeight="1"/>
    <row r="7492" ht="18" customHeight="1"/>
    <row r="7493" ht="18" customHeight="1"/>
    <row r="7494" ht="18" customHeight="1"/>
    <row r="7495" ht="18" customHeight="1"/>
    <row r="7496" ht="18" customHeight="1"/>
    <row r="7497" ht="18" customHeight="1"/>
    <row r="7498" ht="18" customHeight="1"/>
    <row r="7499" ht="18" customHeight="1"/>
    <row r="7500" ht="18" customHeight="1"/>
    <row r="7501" ht="18" customHeight="1"/>
    <row r="7502" ht="18" customHeight="1"/>
    <row r="7503" ht="18" customHeight="1"/>
    <row r="7504" ht="18" customHeight="1"/>
    <row r="7505" ht="18" customHeight="1"/>
    <row r="7506" ht="18" customHeight="1"/>
    <row r="7507" ht="18" customHeight="1"/>
    <row r="7508" ht="18" customHeight="1"/>
    <row r="7509" ht="18" customHeight="1"/>
    <row r="7510" ht="18" customHeight="1"/>
    <row r="7511" ht="18" customHeight="1"/>
    <row r="7512" ht="18" customHeight="1"/>
    <row r="7513" ht="18" customHeight="1"/>
    <row r="7514" ht="18" customHeight="1"/>
    <row r="7515" ht="18" customHeight="1"/>
    <row r="7516" ht="18" customHeight="1"/>
    <row r="7517" ht="18" customHeight="1"/>
    <row r="7518" ht="18" customHeight="1"/>
    <row r="7519" ht="18" customHeight="1"/>
    <row r="7520" ht="18" customHeight="1"/>
    <row r="7521" ht="18" customHeight="1"/>
    <row r="7522" ht="18" customHeight="1"/>
    <row r="7523" ht="18" customHeight="1"/>
    <row r="7524" ht="18" customHeight="1"/>
    <row r="7525" ht="18" customHeight="1"/>
    <row r="7526" ht="18" customHeight="1"/>
    <row r="7527" ht="18" customHeight="1"/>
    <row r="7528" ht="18" customHeight="1"/>
    <row r="7529" ht="18" customHeight="1"/>
    <row r="7530" ht="18" customHeight="1"/>
    <row r="7531" ht="18" customHeight="1"/>
    <row r="7532" ht="18" customHeight="1"/>
    <row r="7533" ht="18" customHeight="1"/>
    <row r="7534" ht="18" customHeight="1"/>
    <row r="7535" ht="18" customHeight="1"/>
    <row r="7536" ht="18" customHeight="1"/>
    <row r="7537" ht="18" customHeight="1"/>
    <row r="7538" ht="18" customHeight="1"/>
    <row r="7539" ht="18" customHeight="1"/>
    <row r="7540" ht="18" customHeight="1"/>
    <row r="7541" ht="18" customHeight="1"/>
    <row r="7542" ht="18" customHeight="1"/>
    <row r="7543" ht="18" customHeight="1"/>
    <row r="7544" ht="18" customHeight="1"/>
    <row r="7545" ht="18" customHeight="1"/>
    <row r="7546" ht="18" customHeight="1"/>
    <row r="7547" ht="18" customHeight="1"/>
    <row r="7548" ht="18" customHeight="1"/>
    <row r="7549" ht="18" customHeight="1"/>
    <row r="7550" ht="18" customHeight="1"/>
    <row r="7551" ht="18" customHeight="1"/>
    <row r="7552" ht="18" customHeight="1"/>
    <row r="7553" ht="18" customHeight="1"/>
    <row r="7554" ht="18" customHeight="1"/>
    <row r="7555" ht="18" customHeight="1"/>
    <row r="7556" ht="18" customHeight="1"/>
    <row r="7557" ht="18" customHeight="1"/>
    <row r="7558" ht="18" customHeight="1"/>
    <row r="7559" ht="18" customHeight="1"/>
    <row r="7560" ht="18" customHeight="1"/>
    <row r="7561" ht="18" customHeight="1"/>
    <row r="7562" ht="18" customHeight="1"/>
    <row r="7563" ht="18" customHeight="1"/>
    <row r="7564" ht="18" customHeight="1"/>
    <row r="7565" ht="18" customHeight="1"/>
    <row r="7566" ht="18" customHeight="1"/>
    <row r="7567" ht="18" customHeight="1"/>
    <row r="7568" ht="18" customHeight="1"/>
    <row r="7569" ht="18" customHeight="1"/>
    <row r="7570" ht="18" customHeight="1"/>
    <row r="7571" ht="18" customHeight="1"/>
    <row r="7572" ht="18" customHeight="1"/>
    <row r="7573" ht="18" customHeight="1"/>
    <row r="7574" ht="18" customHeight="1"/>
    <row r="7575" ht="18" customHeight="1"/>
    <row r="7576" ht="18" customHeight="1"/>
    <row r="7577" ht="18" customHeight="1"/>
    <row r="7578" ht="18" customHeight="1"/>
    <row r="7579" ht="18" customHeight="1"/>
    <row r="7580" ht="18" customHeight="1"/>
    <row r="7581" ht="18" customHeight="1"/>
    <row r="7582" ht="18" customHeight="1"/>
    <row r="7583" ht="18" customHeight="1"/>
    <row r="7584" ht="18" customHeight="1"/>
    <row r="7585" ht="18" customHeight="1"/>
    <row r="7586" ht="18" customHeight="1"/>
    <row r="7587" ht="18" customHeight="1"/>
    <row r="7588" ht="18" customHeight="1"/>
    <row r="7589" ht="18" customHeight="1"/>
    <row r="7590" ht="18" customHeight="1"/>
    <row r="7591" ht="18" customHeight="1"/>
    <row r="7592" ht="18" customHeight="1"/>
    <row r="7593" ht="18" customHeight="1"/>
    <row r="7594" ht="18" customHeight="1"/>
    <row r="7595" ht="18" customHeight="1"/>
    <row r="7596" ht="18" customHeight="1"/>
    <row r="7597" ht="18" customHeight="1"/>
    <row r="7598" ht="18" customHeight="1"/>
    <row r="7599" ht="18" customHeight="1"/>
    <row r="7600" ht="18" customHeight="1"/>
    <row r="7601" ht="18" customHeight="1"/>
    <row r="7602" ht="18" customHeight="1"/>
    <row r="7603" ht="18" customHeight="1"/>
    <row r="7604" ht="18" customHeight="1"/>
    <row r="7605" ht="18" customHeight="1"/>
    <row r="7606" ht="18" customHeight="1"/>
    <row r="7607" ht="18" customHeight="1"/>
    <row r="7608" ht="18" customHeight="1"/>
    <row r="7609" ht="18" customHeight="1"/>
    <row r="7610" ht="18" customHeight="1"/>
    <row r="7611" ht="18" customHeight="1"/>
    <row r="7612" ht="18" customHeight="1"/>
    <row r="7613" ht="18" customHeight="1"/>
    <row r="7614" ht="18" customHeight="1"/>
    <row r="7615" ht="18" customHeight="1"/>
    <row r="7616" ht="18" customHeight="1"/>
    <row r="7617" ht="18" customHeight="1"/>
    <row r="7618" ht="18" customHeight="1"/>
    <row r="7619" ht="18" customHeight="1"/>
    <row r="7620" ht="18" customHeight="1"/>
    <row r="7621" ht="18" customHeight="1"/>
    <row r="7622" ht="18" customHeight="1"/>
    <row r="7623" ht="18" customHeight="1"/>
    <row r="7624" ht="18" customHeight="1"/>
    <row r="7625" ht="18" customHeight="1"/>
    <row r="7626" ht="18" customHeight="1"/>
    <row r="7627" ht="18" customHeight="1"/>
    <row r="7628" ht="18" customHeight="1"/>
    <row r="7629" ht="18" customHeight="1"/>
    <row r="7630" ht="18" customHeight="1"/>
    <row r="7631" ht="18" customHeight="1"/>
    <row r="7632" ht="18" customHeight="1"/>
    <row r="7633" ht="18" customHeight="1"/>
    <row r="7634" ht="18" customHeight="1"/>
    <row r="7635" ht="18" customHeight="1"/>
    <row r="7636" ht="18" customHeight="1"/>
    <row r="7637" ht="18" customHeight="1"/>
    <row r="7638" ht="18" customHeight="1"/>
    <row r="7639" ht="18" customHeight="1"/>
    <row r="7640" ht="18" customHeight="1"/>
    <row r="7641" ht="18" customHeight="1"/>
    <row r="7642" ht="18" customHeight="1"/>
    <row r="7643" ht="18" customHeight="1"/>
    <row r="7644" ht="18" customHeight="1"/>
    <row r="7645" ht="18" customHeight="1"/>
    <row r="7646" ht="18" customHeight="1"/>
    <row r="7647" ht="18" customHeight="1"/>
    <row r="7648" ht="18" customHeight="1"/>
    <row r="7649" ht="18" customHeight="1"/>
    <row r="7650" ht="18" customHeight="1"/>
    <row r="7651" ht="18" customHeight="1"/>
    <row r="7652" ht="18" customHeight="1"/>
    <row r="7653" ht="18" customHeight="1"/>
    <row r="7654" ht="18" customHeight="1"/>
    <row r="7655" ht="18" customHeight="1"/>
    <row r="7656" ht="18" customHeight="1"/>
    <row r="7657" ht="18" customHeight="1"/>
    <row r="7658" ht="18" customHeight="1"/>
    <row r="7659" ht="18" customHeight="1"/>
    <row r="7660" ht="18" customHeight="1"/>
    <row r="7661" ht="18" customHeight="1"/>
    <row r="7662" ht="18" customHeight="1"/>
    <row r="7663" ht="18" customHeight="1"/>
    <row r="7664" ht="18" customHeight="1"/>
    <row r="7665" ht="18" customHeight="1"/>
    <row r="7666" ht="18" customHeight="1"/>
    <row r="7667" ht="18" customHeight="1"/>
    <row r="7668" ht="18" customHeight="1"/>
    <row r="7669" ht="18" customHeight="1"/>
    <row r="7670" ht="18" customHeight="1"/>
    <row r="7671" ht="18" customHeight="1"/>
    <row r="7672" ht="18" customHeight="1"/>
    <row r="7673" ht="18" customHeight="1"/>
    <row r="7674" ht="18" customHeight="1"/>
    <row r="7675" ht="18" customHeight="1"/>
    <row r="7676" ht="18" customHeight="1"/>
    <row r="7677" ht="18" customHeight="1"/>
    <row r="7678" ht="18" customHeight="1"/>
    <row r="7679" ht="18" customHeight="1"/>
    <row r="7680" ht="18" customHeight="1"/>
    <row r="7681" ht="18" customHeight="1"/>
    <row r="7682" ht="18" customHeight="1"/>
    <row r="7683" ht="18" customHeight="1"/>
    <row r="7684" ht="18" customHeight="1"/>
    <row r="7685" ht="18" customHeight="1"/>
    <row r="7686" ht="18" customHeight="1"/>
    <row r="7687" ht="18" customHeight="1"/>
    <row r="7688" ht="18" customHeight="1"/>
    <row r="7689" ht="18" customHeight="1"/>
    <row r="7690" ht="18" customHeight="1"/>
    <row r="7691" ht="18" customHeight="1"/>
    <row r="7692" ht="18" customHeight="1"/>
    <row r="7693" ht="18" customHeight="1"/>
    <row r="7694" ht="18" customHeight="1"/>
    <row r="7695" ht="18" customHeight="1"/>
    <row r="7696" ht="18" customHeight="1"/>
    <row r="7697" ht="18" customHeight="1"/>
    <row r="7698" ht="18" customHeight="1"/>
    <row r="7699" ht="18" customHeight="1"/>
    <row r="7700" ht="18" customHeight="1"/>
    <row r="7701" ht="18" customHeight="1"/>
    <row r="7702" ht="18" customHeight="1"/>
    <row r="7703" ht="18" customHeight="1"/>
    <row r="7704" ht="18" customHeight="1"/>
    <row r="7705" ht="18" customHeight="1"/>
    <row r="7706" ht="18" customHeight="1"/>
    <row r="7707" ht="18" customHeight="1"/>
    <row r="7708" ht="18" customHeight="1"/>
    <row r="7709" ht="18" customHeight="1"/>
    <row r="7710" ht="18" customHeight="1"/>
    <row r="7711" ht="18" customHeight="1"/>
    <row r="7712" ht="18" customHeight="1"/>
    <row r="7713" ht="18" customHeight="1"/>
    <row r="7714" ht="18" customHeight="1"/>
    <row r="7715" ht="18" customHeight="1"/>
    <row r="7716" ht="18" customHeight="1"/>
    <row r="7717" ht="18" customHeight="1"/>
    <row r="7718" ht="18" customHeight="1"/>
    <row r="7719" ht="18" customHeight="1"/>
    <row r="7720" ht="18" customHeight="1"/>
    <row r="7721" ht="18" customHeight="1"/>
    <row r="7722" ht="18" customHeight="1"/>
    <row r="7723" ht="18" customHeight="1"/>
    <row r="7724" ht="18" customHeight="1"/>
    <row r="7725" ht="18" customHeight="1"/>
    <row r="7726" ht="18" customHeight="1"/>
    <row r="7727" ht="18" customHeight="1"/>
    <row r="7728" ht="18" customHeight="1"/>
    <row r="7729" ht="18" customHeight="1"/>
    <row r="7730" ht="18" customHeight="1"/>
    <row r="7731" ht="18" customHeight="1"/>
    <row r="7732" ht="18" customHeight="1"/>
    <row r="7733" ht="18" customHeight="1"/>
    <row r="7734" ht="18" customHeight="1"/>
    <row r="7735" ht="18" customHeight="1"/>
    <row r="7736" ht="18" customHeight="1"/>
    <row r="7737" ht="18" customHeight="1"/>
    <row r="7738" ht="18" customHeight="1"/>
    <row r="7739" ht="18" customHeight="1"/>
    <row r="7740" ht="18" customHeight="1"/>
    <row r="7741" ht="18" customHeight="1"/>
    <row r="7742" ht="18" customHeight="1"/>
    <row r="7743" ht="18" customHeight="1"/>
    <row r="7744" ht="18" customHeight="1"/>
    <row r="7745" ht="18" customHeight="1"/>
    <row r="7746" ht="18" customHeight="1"/>
    <row r="7747" ht="18" customHeight="1"/>
    <row r="7748" ht="18" customHeight="1"/>
    <row r="7749" ht="18" customHeight="1"/>
    <row r="7750" ht="18" customHeight="1"/>
    <row r="7751" ht="18" customHeight="1"/>
    <row r="7752" ht="18" customHeight="1"/>
    <row r="7753" ht="18" customHeight="1"/>
    <row r="7754" ht="18" customHeight="1"/>
    <row r="7755" ht="18" customHeight="1"/>
    <row r="7756" ht="18" customHeight="1"/>
    <row r="7757" ht="18" customHeight="1"/>
    <row r="7758" ht="18" customHeight="1"/>
    <row r="7759" ht="18" customHeight="1"/>
    <row r="7760" ht="18" customHeight="1"/>
    <row r="7761" ht="18" customHeight="1"/>
    <row r="7762" ht="18" customHeight="1"/>
    <row r="7763" ht="18" customHeight="1"/>
    <row r="7764" ht="18" customHeight="1"/>
    <row r="7765" ht="18" customHeight="1"/>
    <row r="7766" ht="18" customHeight="1"/>
    <row r="7767" ht="18" customHeight="1"/>
    <row r="7768" ht="18" customHeight="1"/>
    <row r="7769" ht="18" customHeight="1"/>
    <row r="7770" ht="18" customHeight="1"/>
    <row r="7771" ht="18" customHeight="1"/>
    <row r="7772" ht="18" customHeight="1"/>
    <row r="7773" ht="18" customHeight="1"/>
    <row r="7774" ht="18" customHeight="1"/>
    <row r="7775" ht="18" customHeight="1"/>
    <row r="7776" ht="18" customHeight="1"/>
    <row r="7777" ht="18" customHeight="1"/>
    <row r="7778" ht="18" customHeight="1"/>
    <row r="7779" ht="18" customHeight="1"/>
    <row r="7780" ht="18" customHeight="1"/>
    <row r="7781" ht="18" customHeight="1"/>
    <row r="7782" ht="18" customHeight="1"/>
    <row r="7783" ht="18" customHeight="1"/>
    <row r="7784" ht="18" customHeight="1"/>
    <row r="7785" ht="18" customHeight="1"/>
    <row r="7786" ht="18" customHeight="1"/>
    <row r="7787" ht="18" customHeight="1"/>
    <row r="7788" ht="18" customHeight="1"/>
    <row r="7789" ht="18" customHeight="1"/>
    <row r="7790" ht="18" customHeight="1"/>
    <row r="7791" ht="18" customHeight="1"/>
    <row r="7792" ht="18" customHeight="1"/>
    <row r="7793" ht="18" customHeight="1"/>
    <row r="7794" ht="18" customHeight="1"/>
    <row r="7795" ht="18" customHeight="1"/>
    <row r="7796" ht="18" customHeight="1"/>
    <row r="7797" ht="18" customHeight="1"/>
    <row r="7798" ht="18" customHeight="1"/>
    <row r="7799" ht="18" customHeight="1"/>
    <row r="7800" ht="18" customHeight="1"/>
    <row r="7801" ht="18" customHeight="1"/>
    <row r="7802" ht="18" customHeight="1"/>
    <row r="7803" ht="18" customHeight="1"/>
    <row r="7804" ht="18" customHeight="1"/>
    <row r="7805" ht="18" customHeight="1"/>
    <row r="7806" ht="18" customHeight="1"/>
    <row r="7807" ht="18" customHeight="1"/>
    <row r="7808" ht="18" customHeight="1"/>
    <row r="7809" ht="18" customHeight="1"/>
    <row r="7810" ht="18" customHeight="1"/>
    <row r="7811" ht="18" customHeight="1"/>
    <row r="7812" ht="18" customHeight="1"/>
    <row r="7813" ht="18" customHeight="1"/>
    <row r="7814" ht="18" customHeight="1"/>
    <row r="7815" ht="18" customHeight="1"/>
    <row r="7816" ht="18" customHeight="1"/>
    <row r="7817" ht="18" customHeight="1"/>
    <row r="7818" ht="18" customHeight="1"/>
    <row r="7819" ht="18" customHeight="1"/>
    <row r="7820" ht="18" customHeight="1"/>
    <row r="7821" ht="18" customHeight="1"/>
    <row r="7822" ht="18" customHeight="1"/>
    <row r="7823" ht="18" customHeight="1"/>
    <row r="7824" ht="18" customHeight="1"/>
    <row r="7825" ht="18" customHeight="1"/>
    <row r="7826" ht="18" customHeight="1"/>
    <row r="7827" ht="18" customHeight="1"/>
    <row r="7828" ht="18" customHeight="1"/>
    <row r="7829" ht="18" customHeight="1"/>
    <row r="7830" ht="18" customHeight="1"/>
    <row r="7831" ht="18" customHeight="1"/>
    <row r="7832" ht="18" customHeight="1"/>
    <row r="7833" ht="18" customHeight="1"/>
    <row r="7834" ht="18" customHeight="1"/>
    <row r="7835" ht="18" customHeight="1"/>
    <row r="7836" ht="18" customHeight="1"/>
    <row r="7837" ht="18" customHeight="1"/>
    <row r="7838" ht="18" customHeight="1"/>
    <row r="7839" ht="18" customHeight="1"/>
    <row r="7840" ht="18" customHeight="1"/>
    <row r="7841" ht="18" customHeight="1"/>
    <row r="7842" ht="18" customHeight="1"/>
    <row r="7843" ht="18" customHeight="1"/>
    <row r="7844" ht="18" customHeight="1"/>
    <row r="7845" ht="18" customHeight="1"/>
    <row r="7846" ht="18" customHeight="1"/>
    <row r="7847" ht="18" customHeight="1"/>
    <row r="7848" ht="18" customHeight="1"/>
    <row r="7849" ht="18" customHeight="1"/>
    <row r="7850" ht="18" customHeight="1"/>
    <row r="7851" ht="18" customHeight="1"/>
    <row r="7852" ht="18" customHeight="1"/>
    <row r="7853" ht="18" customHeight="1"/>
    <row r="7854" ht="18" customHeight="1"/>
    <row r="7855" ht="18" customHeight="1"/>
    <row r="7856" ht="18" customHeight="1"/>
    <row r="7857" ht="18" customHeight="1"/>
    <row r="7858" ht="18" customHeight="1"/>
    <row r="7859" ht="18" customHeight="1"/>
    <row r="7860" ht="18" customHeight="1"/>
    <row r="7861" ht="18" customHeight="1"/>
    <row r="7862" ht="18" customHeight="1"/>
    <row r="7863" ht="18" customHeight="1"/>
    <row r="7864" ht="18" customHeight="1"/>
    <row r="7865" ht="18" customHeight="1"/>
    <row r="7866" ht="18" customHeight="1"/>
    <row r="7867" ht="18" customHeight="1"/>
    <row r="7868" ht="18" customHeight="1"/>
    <row r="7869" ht="18" customHeight="1"/>
    <row r="7870" ht="18" customHeight="1"/>
    <row r="7871" ht="18" customHeight="1"/>
    <row r="7872" ht="18" customHeight="1"/>
    <row r="7873" ht="18" customHeight="1"/>
    <row r="7874" ht="18" customHeight="1"/>
    <row r="7875" ht="18" customHeight="1"/>
    <row r="7876" ht="18" customHeight="1"/>
    <row r="7877" ht="18" customHeight="1"/>
    <row r="7878" ht="18" customHeight="1"/>
    <row r="7879" ht="18" customHeight="1"/>
    <row r="7880" ht="18" customHeight="1"/>
    <row r="7881" ht="18" customHeight="1"/>
    <row r="7882" ht="18" customHeight="1"/>
    <row r="7883" ht="18" customHeight="1"/>
    <row r="7884" ht="18" customHeight="1"/>
    <row r="7885" ht="18" customHeight="1"/>
    <row r="7886" ht="18" customHeight="1"/>
    <row r="7887" ht="18" customHeight="1"/>
    <row r="7888" ht="18" customHeight="1"/>
    <row r="7889" ht="18" customHeight="1"/>
    <row r="7890" ht="18" customHeight="1"/>
    <row r="7891" ht="18" customHeight="1"/>
    <row r="7892" ht="18" customHeight="1"/>
    <row r="7893" ht="18" customHeight="1"/>
    <row r="7894" ht="18" customHeight="1"/>
    <row r="7895" ht="18" customHeight="1"/>
    <row r="7896" ht="18" customHeight="1"/>
    <row r="7897" ht="18" customHeight="1"/>
    <row r="7898" ht="18" customHeight="1"/>
    <row r="7899" ht="18" customHeight="1"/>
    <row r="7900" ht="18" customHeight="1"/>
    <row r="7901" ht="18" customHeight="1"/>
    <row r="7902" ht="18" customHeight="1"/>
    <row r="7903" ht="18" customHeight="1"/>
    <row r="7904" ht="18" customHeight="1"/>
    <row r="7905" ht="18" customHeight="1"/>
    <row r="7906" ht="18" customHeight="1"/>
    <row r="7907" ht="18" customHeight="1"/>
    <row r="7908" ht="18" customHeight="1"/>
    <row r="7909" ht="18" customHeight="1"/>
    <row r="7910" ht="18" customHeight="1"/>
    <row r="7911" ht="18" customHeight="1"/>
    <row r="7912" ht="18" customHeight="1"/>
    <row r="7913" ht="18" customHeight="1"/>
    <row r="7914" ht="18" customHeight="1"/>
    <row r="7915" ht="18" customHeight="1"/>
    <row r="7916" ht="18" customHeight="1"/>
    <row r="7917" ht="18" customHeight="1"/>
    <row r="7918" ht="18" customHeight="1"/>
    <row r="7919" ht="18" customHeight="1"/>
    <row r="7920" ht="18" customHeight="1"/>
    <row r="7921" ht="18" customHeight="1"/>
    <row r="7922" ht="18" customHeight="1"/>
    <row r="7923" ht="18" customHeight="1"/>
    <row r="7924" ht="18" customHeight="1"/>
    <row r="7925" ht="18" customHeight="1"/>
    <row r="7926" ht="18" customHeight="1"/>
    <row r="7927" ht="18" customHeight="1"/>
    <row r="7928" ht="18" customHeight="1"/>
    <row r="7929" ht="18" customHeight="1"/>
    <row r="7930" ht="18" customHeight="1"/>
    <row r="7931" ht="18" customHeight="1"/>
    <row r="7932" ht="18" customHeight="1"/>
    <row r="7933" ht="18" customHeight="1"/>
    <row r="7934" ht="18" customHeight="1"/>
    <row r="7935" ht="18" customHeight="1"/>
    <row r="7936" ht="18" customHeight="1"/>
    <row r="7937" ht="18" customHeight="1"/>
    <row r="7938" ht="18" customHeight="1"/>
    <row r="7939" ht="18" customHeight="1"/>
    <row r="7940" ht="18" customHeight="1"/>
    <row r="7941" ht="18" customHeight="1"/>
    <row r="7942" ht="18" customHeight="1"/>
    <row r="7943" ht="18" customHeight="1"/>
    <row r="7944" ht="18" customHeight="1"/>
    <row r="7945" ht="18" customHeight="1"/>
    <row r="7946" ht="18" customHeight="1"/>
    <row r="7947" ht="18" customHeight="1"/>
    <row r="7948" ht="18" customHeight="1"/>
    <row r="7949" ht="18" customHeight="1"/>
    <row r="7950" ht="18" customHeight="1"/>
    <row r="7951" ht="18" customHeight="1"/>
    <row r="7952" ht="18" customHeight="1"/>
    <row r="7953" ht="18" customHeight="1"/>
    <row r="7954" ht="18" customHeight="1"/>
    <row r="7955" ht="18" customHeight="1"/>
    <row r="7956" ht="18" customHeight="1"/>
    <row r="7957" ht="18" customHeight="1"/>
    <row r="7958" ht="18" customHeight="1"/>
    <row r="7959" ht="18" customHeight="1"/>
    <row r="7960" ht="18" customHeight="1"/>
    <row r="7961" ht="18" customHeight="1"/>
    <row r="7962" ht="18" customHeight="1"/>
    <row r="7963" ht="18" customHeight="1"/>
    <row r="7964" ht="18" customHeight="1"/>
    <row r="7965" ht="18" customHeight="1"/>
    <row r="7966" ht="18" customHeight="1"/>
    <row r="7967" ht="18" customHeight="1"/>
    <row r="7968" ht="18" customHeight="1"/>
    <row r="7969" ht="18" customHeight="1"/>
    <row r="7970" ht="18" customHeight="1"/>
    <row r="7971" ht="18" customHeight="1"/>
    <row r="7972" ht="18" customHeight="1"/>
    <row r="7973" ht="18" customHeight="1"/>
    <row r="7974" ht="18" customHeight="1"/>
    <row r="7975" ht="18" customHeight="1"/>
    <row r="7976" ht="18" customHeight="1"/>
    <row r="7977" ht="18" customHeight="1"/>
    <row r="7978" ht="18" customHeight="1"/>
    <row r="7979" ht="18" customHeight="1"/>
    <row r="7980" ht="18" customHeight="1"/>
    <row r="7981" ht="18" customHeight="1"/>
    <row r="7982" ht="18" customHeight="1"/>
    <row r="7983" ht="18" customHeight="1"/>
    <row r="7984" ht="18" customHeight="1"/>
    <row r="7985" ht="18" customHeight="1"/>
    <row r="7986" ht="18" customHeight="1"/>
    <row r="7987" ht="18" customHeight="1"/>
    <row r="7988" ht="18" customHeight="1"/>
    <row r="7989" ht="18" customHeight="1"/>
    <row r="7990" ht="18" customHeight="1"/>
    <row r="7991" ht="18" customHeight="1"/>
    <row r="7992" ht="18" customHeight="1"/>
    <row r="7993" ht="18" customHeight="1"/>
    <row r="7994" ht="18" customHeight="1"/>
    <row r="7995" ht="18" customHeight="1"/>
    <row r="7996" ht="18" customHeight="1"/>
    <row r="7997" ht="18" customHeight="1"/>
    <row r="7998" ht="18" customHeight="1"/>
    <row r="7999" ht="18" customHeight="1"/>
    <row r="8000" ht="18" customHeight="1"/>
    <row r="8001" ht="18" customHeight="1"/>
    <row r="8002" ht="18" customHeight="1"/>
    <row r="8003" ht="18" customHeight="1"/>
    <row r="8004" ht="18" customHeight="1"/>
    <row r="8005" ht="18" customHeight="1"/>
    <row r="8006" ht="18" customHeight="1"/>
    <row r="8007" ht="18" customHeight="1"/>
    <row r="8008" ht="18" customHeight="1"/>
    <row r="8009" ht="18" customHeight="1"/>
    <row r="8010" ht="18" customHeight="1"/>
    <row r="8011" ht="18" customHeight="1"/>
    <row r="8012" ht="18" customHeight="1"/>
    <row r="8013" ht="18" customHeight="1"/>
    <row r="8014" ht="18" customHeight="1"/>
    <row r="8015" ht="18" customHeight="1"/>
    <row r="8016" ht="18" customHeight="1"/>
    <row r="8017" ht="18" customHeight="1"/>
    <row r="8018" ht="18" customHeight="1"/>
    <row r="8019" ht="18" customHeight="1"/>
    <row r="8020" ht="18" customHeight="1"/>
    <row r="8021" ht="18" customHeight="1"/>
    <row r="8022" ht="18" customHeight="1"/>
    <row r="8023" ht="18" customHeight="1"/>
    <row r="8024" ht="18" customHeight="1"/>
    <row r="8025" ht="18" customHeight="1"/>
    <row r="8026" ht="18" customHeight="1"/>
    <row r="8027" ht="18" customHeight="1"/>
    <row r="8028" ht="18" customHeight="1"/>
    <row r="8029" ht="18" customHeight="1"/>
    <row r="8030" ht="18" customHeight="1"/>
    <row r="8031" ht="18" customHeight="1"/>
    <row r="8032" ht="18" customHeight="1"/>
    <row r="8033" ht="18" customHeight="1"/>
    <row r="8034" ht="18" customHeight="1"/>
    <row r="8035" ht="18" customHeight="1"/>
    <row r="8036" ht="18" customHeight="1"/>
    <row r="8037" ht="18" customHeight="1"/>
    <row r="8038" ht="18" customHeight="1"/>
    <row r="8039" ht="18" customHeight="1"/>
    <row r="8040" ht="18" customHeight="1"/>
    <row r="8041" ht="18" customHeight="1"/>
    <row r="8042" ht="18" customHeight="1"/>
    <row r="8043" ht="18" customHeight="1"/>
    <row r="8044" ht="18" customHeight="1"/>
    <row r="8045" ht="18" customHeight="1"/>
    <row r="8046" ht="18" customHeight="1"/>
    <row r="8047" ht="18" customHeight="1"/>
    <row r="8048" ht="18" customHeight="1"/>
    <row r="8049" ht="18" customHeight="1"/>
    <row r="8050" ht="18" customHeight="1"/>
    <row r="8051" ht="18" customHeight="1"/>
    <row r="8052" ht="18" customHeight="1"/>
    <row r="8053" ht="18" customHeight="1"/>
    <row r="8054" ht="18" customHeight="1"/>
    <row r="8055" ht="18" customHeight="1"/>
    <row r="8056" ht="18" customHeight="1"/>
    <row r="8057" ht="18" customHeight="1"/>
    <row r="8058" ht="18" customHeight="1"/>
    <row r="8059" ht="18" customHeight="1"/>
    <row r="8060" ht="18" customHeight="1"/>
    <row r="8061" ht="18" customHeight="1"/>
    <row r="8062" ht="18" customHeight="1"/>
    <row r="8063" ht="18" customHeight="1"/>
    <row r="8064" ht="18" customHeight="1"/>
    <row r="8065" ht="18" customHeight="1"/>
    <row r="8066" ht="18" customHeight="1"/>
    <row r="8067" ht="18" customHeight="1"/>
    <row r="8068" ht="18" customHeight="1"/>
    <row r="8069" ht="18" customHeight="1"/>
    <row r="8070" ht="18" customHeight="1"/>
    <row r="8071" ht="18" customHeight="1"/>
    <row r="8072" ht="18" customHeight="1"/>
    <row r="8073" ht="18" customHeight="1"/>
    <row r="8074" ht="18" customHeight="1"/>
    <row r="8075" ht="18" customHeight="1"/>
    <row r="8076" ht="18" customHeight="1"/>
    <row r="8077" ht="18" customHeight="1"/>
    <row r="8078" ht="18" customHeight="1"/>
    <row r="8079" ht="18" customHeight="1"/>
    <row r="8080" ht="18" customHeight="1"/>
    <row r="8081" ht="18" customHeight="1"/>
    <row r="8082" ht="18" customHeight="1"/>
    <row r="8083" ht="18" customHeight="1"/>
    <row r="8084" ht="18" customHeight="1"/>
    <row r="8085" ht="18" customHeight="1"/>
    <row r="8086" ht="18" customHeight="1"/>
    <row r="8087" ht="18" customHeight="1"/>
    <row r="8088" ht="18" customHeight="1"/>
    <row r="8089" ht="18" customHeight="1"/>
    <row r="8090" ht="18" customHeight="1"/>
    <row r="8091" ht="18" customHeight="1"/>
    <row r="8092" ht="18" customHeight="1"/>
    <row r="8093" ht="18" customHeight="1"/>
    <row r="8094" ht="18" customHeight="1"/>
    <row r="8095" ht="18" customHeight="1"/>
    <row r="8096" ht="18" customHeight="1"/>
    <row r="8097" ht="18" customHeight="1"/>
    <row r="8098" ht="18" customHeight="1"/>
    <row r="8099" ht="18" customHeight="1"/>
    <row r="8100" ht="18" customHeight="1"/>
    <row r="8101" ht="18" customHeight="1"/>
    <row r="8102" ht="18" customHeight="1"/>
    <row r="8103" ht="18" customHeight="1"/>
    <row r="8104" ht="18" customHeight="1"/>
    <row r="8105" ht="18" customHeight="1"/>
    <row r="8106" ht="18" customHeight="1"/>
    <row r="8107" ht="18" customHeight="1"/>
    <row r="8108" ht="18" customHeight="1"/>
    <row r="8109" ht="18" customHeight="1"/>
    <row r="8110" ht="18" customHeight="1"/>
    <row r="8111" ht="18" customHeight="1"/>
    <row r="8112" ht="18" customHeight="1"/>
    <row r="8113" ht="18" customHeight="1"/>
    <row r="8114" ht="18" customHeight="1"/>
    <row r="8115" ht="18" customHeight="1"/>
    <row r="8116" ht="18" customHeight="1"/>
    <row r="8117" ht="18" customHeight="1"/>
    <row r="8118" ht="18" customHeight="1"/>
    <row r="8119" ht="18" customHeight="1"/>
    <row r="8120" ht="18" customHeight="1"/>
    <row r="8121" ht="18" customHeight="1"/>
    <row r="8122" ht="18" customHeight="1"/>
    <row r="8123" ht="18" customHeight="1"/>
    <row r="8124" ht="18" customHeight="1"/>
    <row r="8125" ht="18" customHeight="1"/>
    <row r="8126" ht="18" customHeight="1"/>
    <row r="8127" ht="18" customHeight="1"/>
    <row r="8128" ht="18" customHeight="1"/>
    <row r="8129" ht="18" customHeight="1"/>
    <row r="8130" ht="18" customHeight="1"/>
    <row r="8131" ht="18" customHeight="1"/>
    <row r="8132" ht="18" customHeight="1"/>
    <row r="8133" ht="18" customHeight="1"/>
    <row r="8134" ht="18" customHeight="1"/>
    <row r="8135" ht="18" customHeight="1"/>
    <row r="8136" ht="18" customHeight="1"/>
    <row r="8137" ht="18" customHeight="1"/>
    <row r="8138" ht="18" customHeight="1"/>
    <row r="8139" ht="18" customHeight="1"/>
    <row r="8140" ht="18" customHeight="1"/>
    <row r="8141" ht="18" customHeight="1"/>
    <row r="8142" ht="18" customHeight="1"/>
    <row r="8143" ht="18" customHeight="1"/>
    <row r="8144" ht="18" customHeight="1"/>
    <row r="8145" ht="18" customHeight="1"/>
    <row r="8146" ht="18" customHeight="1"/>
    <row r="8147" ht="18" customHeight="1"/>
    <row r="8148" ht="18" customHeight="1"/>
    <row r="8149" ht="18" customHeight="1"/>
    <row r="8150" ht="18" customHeight="1"/>
    <row r="8151" ht="18" customHeight="1"/>
    <row r="8152" ht="18" customHeight="1"/>
    <row r="8153" ht="18" customHeight="1"/>
    <row r="8154" ht="18" customHeight="1"/>
    <row r="8155" ht="18" customHeight="1"/>
    <row r="8156" ht="18" customHeight="1"/>
    <row r="8157" ht="18" customHeight="1"/>
    <row r="8158" ht="18" customHeight="1"/>
    <row r="8159" ht="18" customHeight="1"/>
    <row r="8160" ht="18" customHeight="1"/>
    <row r="8161" ht="18" customHeight="1"/>
    <row r="8162" ht="18" customHeight="1"/>
    <row r="8163" ht="18" customHeight="1"/>
    <row r="8164" ht="18" customHeight="1"/>
    <row r="8165" ht="18" customHeight="1"/>
    <row r="8166" ht="18" customHeight="1"/>
    <row r="8167" ht="18" customHeight="1"/>
    <row r="8168" ht="18" customHeight="1"/>
    <row r="8169" ht="18" customHeight="1"/>
    <row r="8170" ht="18" customHeight="1"/>
    <row r="8171" ht="18" customHeight="1"/>
    <row r="8172" ht="18" customHeight="1"/>
    <row r="8173" ht="18" customHeight="1"/>
    <row r="8174" ht="18" customHeight="1"/>
    <row r="8175" ht="18" customHeight="1"/>
    <row r="8176" ht="18" customHeight="1"/>
    <row r="8177" ht="18" customHeight="1"/>
    <row r="8178" ht="18" customHeight="1"/>
    <row r="8179" ht="18" customHeight="1"/>
    <row r="8180" ht="18" customHeight="1"/>
    <row r="8181" ht="18" customHeight="1"/>
    <row r="8182" ht="18" customHeight="1"/>
    <row r="8183" ht="18" customHeight="1"/>
    <row r="8184" ht="18" customHeight="1"/>
    <row r="8185" ht="18" customHeight="1"/>
    <row r="8186" ht="18" customHeight="1"/>
    <row r="8187" ht="18" customHeight="1"/>
    <row r="8188" ht="18" customHeight="1"/>
    <row r="8189" ht="18" customHeight="1"/>
    <row r="8190" ht="18" customHeight="1"/>
    <row r="8191" ht="18" customHeight="1"/>
    <row r="8192" ht="18" customHeight="1"/>
    <row r="8193" ht="18" customHeight="1"/>
    <row r="8194" ht="18" customHeight="1"/>
    <row r="8195" ht="18" customHeight="1"/>
    <row r="8196" ht="18" customHeight="1"/>
    <row r="8197" ht="18" customHeight="1"/>
    <row r="8198" ht="18" customHeight="1"/>
    <row r="8199" ht="18" customHeight="1"/>
    <row r="8200" ht="18" customHeight="1"/>
    <row r="8201" ht="18" customHeight="1"/>
    <row r="8202" ht="18" customHeight="1"/>
    <row r="8203" ht="18" customHeight="1"/>
    <row r="8204" ht="18" customHeight="1"/>
    <row r="8205" ht="18" customHeight="1"/>
    <row r="8206" ht="18" customHeight="1"/>
    <row r="8207" ht="18" customHeight="1"/>
    <row r="8208" ht="18" customHeight="1"/>
    <row r="8209" ht="18" customHeight="1"/>
    <row r="8210" ht="18" customHeight="1"/>
    <row r="8211" ht="18" customHeight="1"/>
    <row r="8212" ht="18" customHeight="1"/>
    <row r="8213" ht="18" customHeight="1"/>
    <row r="8214" ht="18" customHeight="1"/>
    <row r="8215" ht="18" customHeight="1"/>
    <row r="8216" ht="18" customHeight="1"/>
    <row r="8217" ht="18" customHeight="1"/>
    <row r="8218" ht="18" customHeight="1"/>
    <row r="8219" ht="18" customHeight="1"/>
    <row r="8220" ht="18" customHeight="1"/>
    <row r="8221" ht="18" customHeight="1"/>
    <row r="8222" ht="18" customHeight="1"/>
    <row r="8223" ht="18" customHeight="1"/>
    <row r="8224" ht="18" customHeight="1"/>
    <row r="8225" ht="18" customHeight="1"/>
    <row r="8226" ht="18" customHeight="1"/>
    <row r="8227" ht="18" customHeight="1"/>
    <row r="8228" ht="18" customHeight="1"/>
    <row r="8229" ht="18" customHeight="1"/>
    <row r="8230" ht="18" customHeight="1"/>
    <row r="8231" ht="18" customHeight="1"/>
    <row r="8232" ht="18" customHeight="1"/>
    <row r="8233" ht="18" customHeight="1"/>
    <row r="8234" ht="18" customHeight="1"/>
    <row r="8235" ht="18" customHeight="1"/>
    <row r="8236" ht="18" customHeight="1"/>
    <row r="8237" ht="18" customHeight="1"/>
    <row r="8238" ht="18" customHeight="1"/>
    <row r="8239" ht="18" customHeight="1"/>
    <row r="8240" ht="18" customHeight="1"/>
    <row r="8241" ht="18" customHeight="1"/>
    <row r="8242" ht="18" customHeight="1"/>
    <row r="8243" ht="18" customHeight="1"/>
    <row r="8244" ht="18" customHeight="1"/>
    <row r="8245" ht="18" customHeight="1"/>
    <row r="8246" ht="18" customHeight="1"/>
    <row r="8247" ht="18" customHeight="1"/>
    <row r="8248" ht="18" customHeight="1"/>
    <row r="8249" ht="18" customHeight="1"/>
    <row r="8250" ht="18" customHeight="1"/>
    <row r="8251" ht="18" customHeight="1"/>
    <row r="8252" ht="18" customHeight="1"/>
    <row r="8253" ht="18" customHeight="1"/>
    <row r="8254" ht="18" customHeight="1"/>
    <row r="8255" ht="18" customHeight="1"/>
    <row r="8256" ht="18" customHeight="1"/>
    <row r="8257" ht="18" customHeight="1"/>
    <row r="8258" ht="18" customHeight="1"/>
    <row r="8259" ht="18" customHeight="1"/>
    <row r="8260" ht="18" customHeight="1"/>
    <row r="8261" ht="18" customHeight="1"/>
    <row r="8262" ht="18" customHeight="1"/>
    <row r="8263" ht="18" customHeight="1"/>
    <row r="8264" ht="18" customHeight="1"/>
    <row r="8265" ht="18" customHeight="1"/>
    <row r="8266" ht="18" customHeight="1"/>
    <row r="8267" ht="18" customHeight="1"/>
    <row r="8268" ht="18" customHeight="1"/>
    <row r="8269" ht="18" customHeight="1"/>
    <row r="8270" ht="18" customHeight="1"/>
    <row r="8271" ht="18" customHeight="1"/>
    <row r="8272" ht="18" customHeight="1"/>
    <row r="8273" ht="18" customHeight="1"/>
    <row r="8274" ht="18" customHeight="1"/>
    <row r="8275" ht="18" customHeight="1"/>
    <row r="8276" ht="18" customHeight="1"/>
    <row r="8277" ht="18" customHeight="1"/>
    <row r="8278" ht="18" customHeight="1"/>
    <row r="8279" ht="18" customHeight="1"/>
    <row r="8280" ht="18" customHeight="1"/>
    <row r="8281" ht="18" customHeight="1"/>
    <row r="8282" ht="18" customHeight="1"/>
    <row r="8283" ht="18" customHeight="1"/>
    <row r="8284" ht="18" customHeight="1"/>
    <row r="8285" ht="18" customHeight="1"/>
    <row r="8286" ht="18" customHeight="1"/>
    <row r="8287" ht="18" customHeight="1"/>
    <row r="8288" ht="18" customHeight="1"/>
    <row r="8289" ht="18" customHeight="1"/>
    <row r="8290" ht="18" customHeight="1"/>
    <row r="8291" ht="18" customHeight="1"/>
    <row r="8292" ht="18" customHeight="1"/>
    <row r="8293" ht="18" customHeight="1"/>
    <row r="8294" ht="18" customHeight="1"/>
    <row r="8295" ht="18" customHeight="1"/>
    <row r="8296" ht="18" customHeight="1"/>
    <row r="8297" ht="18" customHeight="1"/>
    <row r="8298" ht="18" customHeight="1"/>
    <row r="8299" ht="18" customHeight="1"/>
    <row r="8300" ht="18" customHeight="1"/>
    <row r="8301" ht="18" customHeight="1"/>
    <row r="8302" ht="18" customHeight="1"/>
    <row r="8303" ht="18" customHeight="1"/>
    <row r="8304" ht="18" customHeight="1"/>
    <row r="8305" ht="18" customHeight="1"/>
    <row r="8306" ht="18" customHeight="1"/>
    <row r="8307" ht="18" customHeight="1"/>
    <row r="8308" ht="18" customHeight="1"/>
    <row r="8309" ht="18" customHeight="1"/>
    <row r="8310" ht="18" customHeight="1"/>
    <row r="8311" ht="18" customHeight="1"/>
    <row r="8312" ht="18" customHeight="1"/>
    <row r="8313" ht="18" customHeight="1"/>
    <row r="8314" ht="18" customHeight="1"/>
    <row r="8315" ht="18" customHeight="1"/>
    <row r="8316" ht="18" customHeight="1"/>
    <row r="8317" ht="18" customHeight="1"/>
    <row r="8318" ht="18" customHeight="1"/>
    <row r="8319" ht="18" customHeight="1"/>
    <row r="8320" ht="18" customHeight="1"/>
    <row r="8321" ht="18" customHeight="1"/>
    <row r="8322" ht="18" customHeight="1"/>
    <row r="8323" ht="18" customHeight="1"/>
    <row r="8324" ht="18" customHeight="1"/>
    <row r="8325" ht="18" customHeight="1"/>
    <row r="8326" ht="18" customHeight="1"/>
    <row r="8327" ht="18" customHeight="1"/>
    <row r="8328" ht="18" customHeight="1"/>
    <row r="8329" ht="18" customHeight="1"/>
    <row r="8330" ht="18" customHeight="1"/>
    <row r="8331" ht="18" customHeight="1"/>
    <row r="8332" ht="18" customHeight="1"/>
    <row r="8333" ht="18" customHeight="1"/>
    <row r="8334" ht="18" customHeight="1"/>
    <row r="8335" ht="18" customHeight="1"/>
    <row r="8336" ht="18" customHeight="1"/>
    <row r="8337" ht="18" customHeight="1"/>
    <row r="8338" ht="18" customHeight="1"/>
    <row r="8339" ht="18" customHeight="1"/>
    <row r="8340" ht="18" customHeight="1"/>
    <row r="8341" ht="18" customHeight="1"/>
    <row r="8342" ht="18" customHeight="1"/>
    <row r="8343" ht="18" customHeight="1"/>
    <row r="8344" ht="18" customHeight="1"/>
    <row r="8345" ht="18" customHeight="1"/>
    <row r="8346" ht="18" customHeight="1"/>
    <row r="8347" ht="18" customHeight="1"/>
    <row r="8348" ht="18" customHeight="1"/>
    <row r="8349" ht="18" customHeight="1"/>
    <row r="8350" ht="18" customHeight="1"/>
    <row r="8351" ht="18" customHeight="1"/>
    <row r="8352" ht="18" customHeight="1"/>
    <row r="8353" ht="18" customHeight="1"/>
    <row r="8354" ht="18" customHeight="1"/>
    <row r="8355" ht="18" customHeight="1"/>
    <row r="8356" ht="18" customHeight="1"/>
    <row r="8357" ht="18" customHeight="1"/>
    <row r="8358" ht="18" customHeight="1"/>
    <row r="8359" ht="18" customHeight="1"/>
    <row r="8360" ht="18" customHeight="1"/>
    <row r="8361" ht="18" customHeight="1"/>
    <row r="8362" ht="18" customHeight="1"/>
    <row r="8363" ht="18" customHeight="1"/>
    <row r="8364" ht="18" customHeight="1"/>
    <row r="8365" ht="18" customHeight="1"/>
    <row r="8366" ht="18" customHeight="1"/>
    <row r="8367" ht="18" customHeight="1"/>
    <row r="8368" ht="18" customHeight="1"/>
    <row r="8369" ht="18" customHeight="1"/>
    <row r="8370" ht="18" customHeight="1"/>
    <row r="8371" ht="18" customHeight="1"/>
    <row r="8372" ht="18" customHeight="1"/>
    <row r="8373" ht="18" customHeight="1"/>
    <row r="8374" ht="18" customHeight="1"/>
    <row r="8375" ht="18" customHeight="1"/>
    <row r="8376" ht="18" customHeight="1"/>
    <row r="8377" ht="18" customHeight="1"/>
    <row r="8378" ht="18" customHeight="1"/>
    <row r="8379" ht="18" customHeight="1"/>
    <row r="8380" ht="18" customHeight="1"/>
    <row r="8381" ht="18" customHeight="1"/>
    <row r="8382" ht="18" customHeight="1"/>
    <row r="8383" ht="18" customHeight="1"/>
    <row r="8384" ht="18" customHeight="1"/>
    <row r="8385" ht="18" customHeight="1"/>
    <row r="8386" ht="18" customHeight="1"/>
    <row r="8387" ht="18" customHeight="1"/>
    <row r="8388" ht="18" customHeight="1"/>
    <row r="8389" ht="18" customHeight="1"/>
    <row r="8390" ht="18" customHeight="1"/>
    <row r="8391" ht="18" customHeight="1"/>
    <row r="8392" ht="18" customHeight="1"/>
    <row r="8393" ht="18" customHeight="1"/>
    <row r="8394" ht="18" customHeight="1"/>
    <row r="8395" ht="18" customHeight="1"/>
    <row r="8396" ht="18" customHeight="1"/>
    <row r="8397" ht="18" customHeight="1"/>
    <row r="8398" ht="18" customHeight="1"/>
    <row r="8399" ht="18" customHeight="1"/>
    <row r="8400" ht="18" customHeight="1"/>
    <row r="8401" ht="18" customHeight="1"/>
    <row r="8402" ht="18" customHeight="1"/>
    <row r="8403" ht="18" customHeight="1"/>
    <row r="8404" ht="18" customHeight="1"/>
    <row r="8405" ht="18" customHeight="1"/>
    <row r="8406" ht="18" customHeight="1"/>
    <row r="8407" ht="18" customHeight="1"/>
    <row r="8408" ht="18" customHeight="1"/>
    <row r="8409" ht="18" customHeight="1"/>
    <row r="8410" ht="18" customHeight="1"/>
    <row r="8411" ht="18" customHeight="1"/>
    <row r="8412" ht="18" customHeight="1"/>
    <row r="8413" ht="18" customHeight="1"/>
    <row r="8414" ht="18" customHeight="1"/>
    <row r="8415" ht="18" customHeight="1"/>
    <row r="8416" ht="18" customHeight="1"/>
    <row r="8417" ht="18" customHeight="1"/>
    <row r="8418" ht="18" customHeight="1"/>
    <row r="8419" ht="18" customHeight="1"/>
    <row r="8420" ht="18" customHeight="1"/>
    <row r="8421" ht="18" customHeight="1"/>
    <row r="8422" ht="18" customHeight="1"/>
    <row r="8423" ht="18" customHeight="1"/>
    <row r="8424" ht="18" customHeight="1"/>
    <row r="8425" ht="18" customHeight="1"/>
    <row r="8426" ht="18" customHeight="1"/>
    <row r="8427" ht="18" customHeight="1"/>
    <row r="8428" ht="18" customHeight="1"/>
    <row r="8429" ht="18" customHeight="1"/>
    <row r="8430" ht="18" customHeight="1"/>
    <row r="8431" ht="18" customHeight="1"/>
    <row r="8432" ht="18" customHeight="1"/>
    <row r="8433" ht="18" customHeight="1"/>
    <row r="8434" ht="18" customHeight="1"/>
    <row r="8435" ht="18" customHeight="1"/>
    <row r="8436" ht="18" customHeight="1"/>
    <row r="8437" ht="18" customHeight="1"/>
    <row r="8438" ht="18" customHeight="1"/>
    <row r="8439" ht="18" customHeight="1"/>
    <row r="8440" ht="18" customHeight="1"/>
    <row r="8441" ht="18" customHeight="1"/>
    <row r="8442" ht="18" customHeight="1"/>
    <row r="8443" ht="18" customHeight="1"/>
    <row r="8444" ht="18" customHeight="1"/>
    <row r="8445" ht="18" customHeight="1"/>
    <row r="8446" ht="18" customHeight="1"/>
    <row r="8447" ht="18" customHeight="1"/>
    <row r="8448" ht="18" customHeight="1"/>
    <row r="8449" ht="18" customHeight="1"/>
    <row r="8450" ht="18" customHeight="1"/>
    <row r="8451" ht="18" customHeight="1"/>
    <row r="8452" ht="18" customHeight="1"/>
    <row r="8453" ht="18" customHeight="1"/>
    <row r="8454" ht="18" customHeight="1"/>
    <row r="8455" ht="18" customHeight="1"/>
    <row r="8456" ht="18" customHeight="1"/>
    <row r="8457" ht="18" customHeight="1"/>
    <row r="8458" ht="18" customHeight="1"/>
    <row r="8459" ht="18" customHeight="1"/>
    <row r="8460" ht="18" customHeight="1"/>
    <row r="8461" ht="18" customHeight="1"/>
    <row r="8462" ht="18" customHeight="1"/>
    <row r="8463" ht="18" customHeight="1"/>
    <row r="8464" ht="18" customHeight="1"/>
    <row r="8465" ht="18" customHeight="1"/>
    <row r="8466" ht="18" customHeight="1"/>
    <row r="8467" ht="18" customHeight="1"/>
    <row r="8468" ht="18" customHeight="1"/>
    <row r="8469" ht="18" customHeight="1"/>
    <row r="8470" ht="18" customHeight="1"/>
    <row r="8471" ht="18" customHeight="1"/>
    <row r="8472" ht="18" customHeight="1"/>
    <row r="8473" ht="18" customHeight="1"/>
    <row r="8474" ht="18" customHeight="1"/>
    <row r="8475" ht="18" customHeight="1"/>
    <row r="8476" ht="18" customHeight="1"/>
    <row r="8477" ht="18" customHeight="1"/>
    <row r="8478" ht="18" customHeight="1"/>
    <row r="8479" ht="18" customHeight="1"/>
    <row r="8480" ht="18" customHeight="1"/>
    <row r="8481" ht="18" customHeight="1"/>
    <row r="8482" ht="18" customHeight="1"/>
    <row r="8483" ht="18" customHeight="1"/>
    <row r="8484" ht="18" customHeight="1"/>
    <row r="8485" ht="18" customHeight="1"/>
    <row r="8486" ht="18" customHeight="1"/>
    <row r="8487" ht="18" customHeight="1"/>
    <row r="8488" ht="18" customHeight="1"/>
    <row r="8489" ht="18" customHeight="1"/>
    <row r="8490" ht="18" customHeight="1"/>
    <row r="8491" ht="18" customHeight="1"/>
    <row r="8492" ht="18" customHeight="1"/>
    <row r="8493" ht="18" customHeight="1"/>
    <row r="8494" ht="18" customHeight="1"/>
    <row r="8495" ht="18" customHeight="1"/>
    <row r="8496" ht="18" customHeight="1"/>
    <row r="8497" ht="18" customHeight="1"/>
    <row r="8498" ht="18" customHeight="1"/>
    <row r="8499" ht="18" customHeight="1"/>
    <row r="8500" ht="18" customHeight="1"/>
    <row r="8501" ht="18" customHeight="1"/>
    <row r="8502" ht="18" customHeight="1"/>
    <row r="8503" ht="18" customHeight="1"/>
    <row r="8504" ht="18" customHeight="1"/>
    <row r="8505" ht="18" customHeight="1"/>
    <row r="8506" ht="18" customHeight="1"/>
    <row r="8507" ht="18" customHeight="1"/>
    <row r="8508" ht="18" customHeight="1"/>
    <row r="8509" ht="18" customHeight="1"/>
    <row r="8510" ht="18" customHeight="1"/>
    <row r="8511" ht="18" customHeight="1"/>
    <row r="8512" ht="18" customHeight="1"/>
    <row r="8513" ht="18" customHeight="1"/>
    <row r="8514" ht="18" customHeight="1"/>
    <row r="8515" ht="18" customHeight="1"/>
    <row r="8516" ht="18" customHeight="1"/>
    <row r="8517" ht="18" customHeight="1"/>
    <row r="8518" ht="18" customHeight="1"/>
    <row r="8519" ht="18" customHeight="1"/>
    <row r="8520" ht="18" customHeight="1"/>
    <row r="8521" ht="18" customHeight="1"/>
    <row r="8522" ht="18" customHeight="1"/>
    <row r="8523" ht="18" customHeight="1"/>
    <row r="8524" ht="18" customHeight="1"/>
    <row r="8525" ht="18" customHeight="1"/>
    <row r="8526" ht="18" customHeight="1"/>
    <row r="8527" ht="18" customHeight="1"/>
    <row r="8528" ht="18" customHeight="1"/>
    <row r="8529" ht="18" customHeight="1"/>
    <row r="8530" ht="18" customHeight="1"/>
    <row r="8531" ht="18" customHeight="1"/>
    <row r="8532" ht="18" customHeight="1"/>
    <row r="8533" ht="18" customHeight="1"/>
    <row r="8534" ht="18" customHeight="1"/>
    <row r="8535" ht="18" customHeight="1"/>
    <row r="8536" ht="18" customHeight="1"/>
    <row r="8537" ht="18" customHeight="1"/>
    <row r="8538" ht="18" customHeight="1"/>
    <row r="8539" ht="18" customHeight="1"/>
    <row r="8540" ht="18" customHeight="1"/>
    <row r="8541" ht="18" customHeight="1"/>
    <row r="8542" ht="18" customHeight="1"/>
    <row r="8543" ht="18" customHeight="1"/>
    <row r="8544" ht="18" customHeight="1"/>
    <row r="8545" ht="18" customHeight="1"/>
    <row r="8546" ht="18" customHeight="1"/>
    <row r="8547" ht="18" customHeight="1"/>
    <row r="8548" ht="18" customHeight="1"/>
    <row r="8549" ht="18" customHeight="1"/>
    <row r="8550" ht="18" customHeight="1"/>
    <row r="8551" ht="18" customHeight="1"/>
    <row r="8552" ht="18" customHeight="1"/>
    <row r="8553" ht="18" customHeight="1"/>
    <row r="8554" ht="18" customHeight="1"/>
    <row r="8555" ht="18" customHeight="1"/>
    <row r="8556" ht="18" customHeight="1"/>
    <row r="8557" ht="18" customHeight="1"/>
    <row r="8558" ht="18" customHeight="1"/>
    <row r="8559" ht="18" customHeight="1"/>
    <row r="8560" ht="18" customHeight="1"/>
    <row r="8561" ht="18" customHeight="1"/>
    <row r="8562" ht="18" customHeight="1"/>
    <row r="8563" ht="18" customHeight="1"/>
    <row r="8564" ht="18" customHeight="1"/>
    <row r="8565" ht="18" customHeight="1"/>
    <row r="8566" ht="18" customHeight="1"/>
    <row r="8567" ht="18" customHeight="1"/>
    <row r="8568" ht="18" customHeight="1"/>
    <row r="8569" ht="18" customHeight="1"/>
    <row r="8570" ht="18" customHeight="1"/>
    <row r="8571" ht="18" customHeight="1"/>
    <row r="8572" ht="18" customHeight="1"/>
    <row r="8573" ht="18" customHeight="1"/>
    <row r="8574" ht="18" customHeight="1"/>
    <row r="8575" ht="18" customHeight="1"/>
    <row r="8576" ht="18" customHeight="1"/>
    <row r="8577" ht="18" customHeight="1"/>
    <row r="8578" ht="18" customHeight="1"/>
    <row r="8579" ht="18" customHeight="1"/>
    <row r="8580" ht="18" customHeight="1"/>
    <row r="8581" ht="18" customHeight="1"/>
    <row r="8582" ht="18" customHeight="1"/>
    <row r="8583" ht="18" customHeight="1"/>
    <row r="8584" ht="18" customHeight="1"/>
    <row r="8585" ht="18" customHeight="1"/>
    <row r="8586" ht="18" customHeight="1"/>
    <row r="8587" ht="18" customHeight="1"/>
    <row r="8588" ht="18" customHeight="1"/>
    <row r="8589" ht="18" customHeight="1"/>
    <row r="8590" ht="18" customHeight="1"/>
    <row r="8591" ht="18" customHeight="1"/>
    <row r="8592" ht="18" customHeight="1"/>
    <row r="8593" ht="18" customHeight="1"/>
    <row r="8594" ht="18" customHeight="1"/>
    <row r="8595" ht="18" customHeight="1"/>
    <row r="8596" ht="18" customHeight="1"/>
    <row r="8597" ht="18" customHeight="1"/>
    <row r="8598" ht="18" customHeight="1"/>
    <row r="8599" ht="18" customHeight="1"/>
    <row r="8600" ht="18" customHeight="1"/>
    <row r="8601" ht="18" customHeight="1"/>
    <row r="8602" ht="18" customHeight="1"/>
    <row r="8603" ht="18" customHeight="1"/>
    <row r="8604" ht="18" customHeight="1"/>
    <row r="8605" ht="18" customHeight="1"/>
    <row r="8606" ht="18" customHeight="1"/>
    <row r="8607" ht="18" customHeight="1"/>
    <row r="8608" ht="18" customHeight="1"/>
    <row r="8609" ht="18" customHeight="1"/>
    <row r="8610" ht="18" customHeight="1"/>
    <row r="8611" ht="18" customHeight="1"/>
    <row r="8612" ht="18" customHeight="1"/>
    <row r="8613" ht="18" customHeight="1"/>
    <row r="8614" ht="18" customHeight="1"/>
    <row r="8615" ht="18" customHeight="1"/>
    <row r="8616" ht="18" customHeight="1"/>
    <row r="8617" ht="18" customHeight="1"/>
    <row r="8618" ht="18" customHeight="1"/>
    <row r="8619" ht="18" customHeight="1"/>
    <row r="8620" ht="18" customHeight="1"/>
    <row r="8621" ht="18" customHeight="1"/>
    <row r="8622" ht="18" customHeight="1"/>
    <row r="8623" ht="18" customHeight="1"/>
    <row r="8624" ht="18" customHeight="1"/>
    <row r="8625" ht="18" customHeight="1"/>
    <row r="8626" ht="18" customHeight="1"/>
    <row r="8627" ht="18" customHeight="1"/>
    <row r="8628" ht="18" customHeight="1"/>
    <row r="8629" ht="18" customHeight="1"/>
    <row r="8630" ht="18" customHeight="1"/>
    <row r="8631" ht="18" customHeight="1"/>
    <row r="8632" ht="18" customHeight="1"/>
    <row r="8633" ht="18" customHeight="1"/>
    <row r="8634" ht="18" customHeight="1"/>
    <row r="8635" ht="18" customHeight="1"/>
    <row r="8636" ht="18" customHeight="1"/>
    <row r="8637" ht="18" customHeight="1"/>
    <row r="8638" ht="18" customHeight="1"/>
    <row r="8639" ht="18" customHeight="1"/>
    <row r="8640" ht="18" customHeight="1"/>
    <row r="8641" ht="18" customHeight="1"/>
    <row r="8642" ht="18" customHeight="1"/>
    <row r="8643" ht="18" customHeight="1"/>
    <row r="8644" ht="18" customHeight="1"/>
    <row r="8645" ht="18" customHeight="1"/>
    <row r="8646" ht="18" customHeight="1"/>
    <row r="8647" ht="18" customHeight="1"/>
    <row r="8648" ht="18" customHeight="1"/>
    <row r="8649" ht="18" customHeight="1"/>
    <row r="8650" ht="18" customHeight="1"/>
    <row r="8651" ht="18" customHeight="1"/>
    <row r="8652" ht="18" customHeight="1"/>
    <row r="8653" ht="18" customHeight="1"/>
    <row r="8654" ht="18" customHeight="1"/>
    <row r="8655" ht="18" customHeight="1"/>
    <row r="8656" ht="18" customHeight="1"/>
    <row r="8657" ht="18" customHeight="1"/>
    <row r="8658" ht="18" customHeight="1"/>
    <row r="8659" ht="18" customHeight="1"/>
    <row r="8660" ht="18" customHeight="1"/>
    <row r="8661" ht="18" customHeight="1"/>
    <row r="8662" ht="18" customHeight="1"/>
    <row r="8663" ht="18" customHeight="1"/>
    <row r="8664" ht="18" customHeight="1"/>
    <row r="8665" ht="18" customHeight="1"/>
    <row r="8666" ht="18" customHeight="1"/>
    <row r="8667" ht="18" customHeight="1"/>
    <row r="8668" ht="18" customHeight="1"/>
    <row r="8669" ht="18" customHeight="1"/>
    <row r="8670" ht="18" customHeight="1"/>
    <row r="8671" ht="18" customHeight="1"/>
    <row r="8672" ht="18" customHeight="1"/>
    <row r="8673" ht="18" customHeight="1"/>
    <row r="8674" ht="18" customHeight="1"/>
    <row r="8675" ht="18" customHeight="1"/>
    <row r="8676" ht="18" customHeight="1"/>
    <row r="8677" ht="18" customHeight="1"/>
    <row r="8678" ht="18" customHeight="1"/>
    <row r="8679" ht="18" customHeight="1"/>
    <row r="8680" ht="18" customHeight="1"/>
    <row r="8681" ht="18" customHeight="1"/>
    <row r="8682" ht="18" customHeight="1"/>
    <row r="8683" ht="18" customHeight="1"/>
    <row r="8684" ht="18" customHeight="1"/>
    <row r="8685" ht="18" customHeight="1"/>
    <row r="8686" ht="18" customHeight="1"/>
    <row r="8687" ht="18" customHeight="1"/>
    <row r="8688" ht="18" customHeight="1"/>
    <row r="8689" ht="18" customHeight="1"/>
    <row r="8690" ht="18" customHeight="1"/>
    <row r="8691" ht="18" customHeight="1"/>
    <row r="8692" ht="18" customHeight="1"/>
    <row r="8693" ht="18" customHeight="1"/>
    <row r="8694" ht="18" customHeight="1"/>
    <row r="8695" ht="18" customHeight="1"/>
    <row r="8696" ht="18" customHeight="1"/>
    <row r="8697" ht="18" customHeight="1"/>
    <row r="8698" ht="18" customHeight="1"/>
    <row r="8699" ht="18" customHeight="1"/>
    <row r="8700" ht="18" customHeight="1"/>
    <row r="8701" ht="18" customHeight="1"/>
    <row r="8702" ht="18" customHeight="1"/>
    <row r="8703" ht="18" customHeight="1"/>
    <row r="8704" ht="18" customHeight="1"/>
    <row r="8705" ht="18" customHeight="1"/>
    <row r="8706" ht="18" customHeight="1"/>
    <row r="8707" ht="18" customHeight="1"/>
    <row r="8708" ht="18" customHeight="1"/>
    <row r="8709" ht="18" customHeight="1"/>
    <row r="8710" ht="18" customHeight="1"/>
    <row r="8711" ht="18" customHeight="1"/>
    <row r="8712" ht="18" customHeight="1"/>
    <row r="8713" ht="18" customHeight="1"/>
    <row r="8714" ht="18" customHeight="1"/>
    <row r="8715" ht="18" customHeight="1"/>
    <row r="8716" ht="18" customHeight="1"/>
    <row r="8717" ht="18" customHeight="1"/>
    <row r="8718" ht="18" customHeight="1"/>
    <row r="8719" ht="18" customHeight="1"/>
    <row r="8720" ht="18" customHeight="1"/>
    <row r="8721" ht="18" customHeight="1"/>
    <row r="8722" ht="18" customHeight="1"/>
    <row r="8723" ht="18" customHeight="1"/>
    <row r="8724" ht="18" customHeight="1"/>
    <row r="8725" ht="18" customHeight="1"/>
    <row r="8726" ht="18" customHeight="1"/>
    <row r="8727" ht="18" customHeight="1"/>
    <row r="8728" ht="18" customHeight="1"/>
    <row r="8729" ht="18" customHeight="1"/>
    <row r="8730" ht="18" customHeight="1"/>
    <row r="8731" ht="18" customHeight="1"/>
    <row r="8732" ht="18" customHeight="1"/>
    <row r="8733" ht="18" customHeight="1"/>
    <row r="8734" ht="18" customHeight="1"/>
    <row r="8735" ht="18" customHeight="1"/>
    <row r="8736" ht="18" customHeight="1"/>
    <row r="8737" ht="18" customHeight="1"/>
    <row r="8738" ht="18" customHeight="1"/>
    <row r="8739" ht="18" customHeight="1"/>
    <row r="8740" ht="18" customHeight="1"/>
    <row r="8741" ht="18" customHeight="1"/>
    <row r="8742" ht="18" customHeight="1"/>
    <row r="8743" ht="18" customHeight="1"/>
    <row r="8744" ht="18" customHeight="1"/>
    <row r="8745" ht="18" customHeight="1"/>
    <row r="8746" ht="18" customHeight="1"/>
    <row r="8747" ht="18" customHeight="1"/>
    <row r="8748" ht="18" customHeight="1"/>
    <row r="8749" ht="18" customHeight="1"/>
    <row r="8750" ht="18" customHeight="1"/>
    <row r="8751" ht="18" customHeight="1"/>
    <row r="8752" ht="18" customHeight="1"/>
    <row r="8753" ht="18" customHeight="1"/>
    <row r="8754" ht="18" customHeight="1"/>
    <row r="8755" ht="18" customHeight="1"/>
    <row r="8756" ht="18" customHeight="1"/>
    <row r="8757" ht="18" customHeight="1"/>
    <row r="8758" ht="18" customHeight="1"/>
    <row r="8759" ht="18" customHeight="1"/>
    <row r="8760" ht="18" customHeight="1"/>
    <row r="8761" ht="18" customHeight="1"/>
    <row r="8762" ht="18" customHeight="1"/>
    <row r="8763" ht="18" customHeight="1"/>
    <row r="8764" ht="18" customHeight="1"/>
    <row r="8765" ht="18" customHeight="1"/>
    <row r="8766" ht="18" customHeight="1"/>
    <row r="8767" ht="18" customHeight="1"/>
    <row r="8768" ht="18" customHeight="1"/>
    <row r="8769" ht="18" customHeight="1"/>
    <row r="8770" ht="18" customHeight="1"/>
    <row r="8771" ht="18" customHeight="1"/>
    <row r="8772" ht="18" customHeight="1"/>
    <row r="8773" ht="18" customHeight="1"/>
    <row r="8774" ht="18" customHeight="1"/>
    <row r="8775" ht="18" customHeight="1"/>
    <row r="8776" ht="18" customHeight="1"/>
    <row r="8777" ht="18" customHeight="1"/>
    <row r="8778" ht="18" customHeight="1"/>
    <row r="8779" ht="18" customHeight="1"/>
    <row r="8780" ht="18" customHeight="1"/>
    <row r="8781" ht="18" customHeight="1"/>
    <row r="8782" ht="18" customHeight="1"/>
    <row r="8783" ht="18" customHeight="1"/>
    <row r="8784" ht="18" customHeight="1"/>
    <row r="8785" ht="18" customHeight="1"/>
    <row r="8786" ht="18" customHeight="1"/>
    <row r="8787" ht="18" customHeight="1"/>
    <row r="8788" ht="18" customHeight="1"/>
    <row r="8789" ht="18" customHeight="1"/>
    <row r="8790" ht="18" customHeight="1"/>
    <row r="8791" ht="18" customHeight="1"/>
    <row r="8792" ht="18" customHeight="1"/>
    <row r="8793" ht="18" customHeight="1"/>
    <row r="8794" ht="18" customHeight="1"/>
    <row r="8795" ht="18" customHeight="1"/>
    <row r="8796" ht="18" customHeight="1"/>
    <row r="8797" ht="18" customHeight="1"/>
    <row r="8798" ht="18" customHeight="1"/>
    <row r="8799" ht="18" customHeight="1"/>
    <row r="8800" ht="18" customHeight="1"/>
    <row r="8801" ht="18" customHeight="1"/>
    <row r="8802" ht="18" customHeight="1"/>
    <row r="8803" ht="18" customHeight="1"/>
    <row r="8804" ht="18" customHeight="1"/>
    <row r="8805" ht="18" customHeight="1"/>
    <row r="8806" ht="18" customHeight="1"/>
    <row r="8807" ht="18" customHeight="1"/>
    <row r="8808" ht="18" customHeight="1"/>
    <row r="8809" ht="18" customHeight="1"/>
    <row r="8810" ht="18" customHeight="1"/>
    <row r="8811" ht="18" customHeight="1"/>
    <row r="8812" ht="18" customHeight="1"/>
    <row r="8813" ht="18" customHeight="1"/>
    <row r="8814" ht="18" customHeight="1"/>
    <row r="8815" ht="18" customHeight="1"/>
    <row r="8816" ht="18" customHeight="1"/>
    <row r="8817" ht="18" customHeight="1"/>
    <row r="8818" ht="18" customHeight="1"/>
    <row r="8819" ht="18" customHeight="1"/>
    <row r="8820" ht="18" customHeight="1"/>
    <row r="8821" ht="18" customHeight="1"/>
    <row r="8822" ht="18" customHeight="1"/>
    <row r="8823" ht="18" customHeight="1"/>
    <row r="8824" ht="18" customHeight="1"/>
    <row r="8825" ht="18" customHeight="1"/>
    <row r="8826" ht="18" customHeight="1"/>
    <row r="8827" ht="18" customHeight="1"/>
    <row r="8828" ht="18" customHeight="1"/>
    <row r="8829" ht="18" customHeight="1"/>
    <row r="8830" ht="18" customHeight="1"/>
    <row r="8831" ht="18" customHeight="1"/>
    <row r="8832" ht="18" customHeight="1"/>
    <row r="8833" ht="18" customHeight="1"/>
    <row r="8834" ht="18" customHeight="1"/>
    <row r="8835" ht="18" customHeight="1"/>
    <row r="8836" ht="18" customHeight="1"/>
    <row r="8837" ht="18" customHeight="1"/>
    <row r="8838" ht="18" customHeight="1"/>
    <row r="8839" ht="18" customHeight="1"/>
    <row r="8840" ht="18" customHeight="1"/>
    <row r="8841" ht="18" customHeight="1"/>
    <row r="8842" ht="18" customHeight="1"/>
    <row r="8843" ht="18" customHeight="1"/>
    <row r="8844" ht="18" customHeight="1"/>
    <row r="8845" ht="18" customHeight="1"/>
    <row r="8846" ht="18" customHeight="1"/>
    <row r="8847" ht="18" customHeight="1"/>
    <row r="8848" ht="18" customHeight="1"/>
    <row r="8849" ht="18" customHeight="1"/>
    <row r="8850" ht="18" customHeight="1"/>
    <row r="8851" ht="18" customHeight="1"/>
    <row r="8852" ht="18" customHeight="1"/>
    <row r="8853" ht="18" customHeight="1"/>
    <row r="8854" ht="18" customHeight="1"/>
    <row r="8855" ht="18" customHeight="1"/>
    <row r="8856" ht="18" customHeight="1"/>
    <row r="8857" ht="18" customHeight="1"/>
    <row r="8858" ht="18" customHeight="1"/>
    <row r="8859" ht="18" customHeight="1"/>
    <row r="8860" ht="18" customHeight="1"/>
    <row r="8861" ht="18" customHeight="1"/>
    <row r="8862" ht="18" customHeight="1"/>
    <row r="8863" ht="18" customHeight="1"/>
    <row r="8864" ht="18" customHeight="1"/>
    <row r="8865" ht="18" customHeight="1"/>
    <row r="8866" ht="18" customHeight="1"/>
    <row r="8867" ht="18" customHeight="1"/>
    <row r="8868" ht="18" customHeight="1"/>
    <row r="8869" ht="18" customHeight="1"/>
    <row r="8870" ht="18" customHeight="1"/>
    <row r="8871" ht="18" customHeight="1"/>
    <row r="8872" ht="18" customHeight="1"/>
    <row r="8873" ht="18" customHeight="1"/>
    <row r="8874" ht="18" customHeight="1"/>
    <row r="8875" ht="18" customHeight="1"/>
    <row r="8876" ht="18" customHeight="1"/>
    <row r="8877" ht="18" customHeight="1"/>
    <row r="8878" ht="18" customHeight="1"/>
    <row r="8879" ht="18" customHeight="1"/>
    <row r="8880" ht="18" customHeight="1"/>
    <row r="8881" ht="18" customHeight="1"/>
    <row r="8882" ht="18" customHeight="1"/>
    <row r="8883" ht="18" customHeight="1"/>
    <row r="8884" ht="18" customHeight="1"/>
    <row r="8885" ht="18" customHeight="1"/>
    <row r="8886" ht="18" customHeight="1"/>
    <row r="8887" ht="18" customHeight="1"/>
    <row r="8888" ht="18" customHeight="1"/>
    <row r="8889" ht="18" customHeight="1"/>
    <row r="8890" ht="18" customHeight="1"/>
    <row r="8891" ht="18" customHeight="1"/>
    <row r="8892" ht="18" customHeight="1"/>
    <row r="8893" ht="18" customHeight="1"/>
    <row r="8894" ht="18" customHeight="1"/>
    <row r="8895" ht="18" customHeight="1"/>
    <row r="8896" ht="18" customHeight="1"/>
    <row r="8897" ht="18" customHeight="1"/>
    <row r="8898" ht="18" customHeight="1"/>
    <row r="8899" ht="18" customHeight="1"/>
    <row r="8900" ht="18" customHeight="1"/>
    <row r="8901" ht="18" customHeight="1"/>
    <row r="8902" ht="18" customHeight="1"/>
    <row r="8903" ht="18" customHeight="1"/>
    <row r="8904" ht="18" customHeight="1"/>
    <row r="8905" ht="18" customHeight="1"/>
    <row r="8906" ht="18" customHeight="1"/>
    <row r="8907" ht="18" customHeight="1"/>
    <row r="8908" ht="18" customHeight="1"/>
    <row r="8909" ht="18" customHeight="1"/>
    <row r="8910" ht="18" customHeight="1"/>
    <row r="8911" ht="18" customHeight="1"/>
    <row r="8912" ht="18" customHeight="1"/>
    <row r="8913" ht="18" customHeight="1"/>
    <row r="8914" ht="18" customHeight="1"/>
    <row r="8915" ht="18" customHeight="1"/>
    <row r="8916" ht="18" customHeight="1"/>
    <row r="8917" ht="18" customHeight="1"/>
    <row r="8918" ht="18" customHeight="1"/>
    <row r="8919" ht="18" customHeight="1"/>
    <row r="8920" ht="18" customHeight="1"/>
    <row r="8921" ht="18" customHeight="1"/>
    <row r="8922" ht="18" customHeight="1"/>
    <row r="8923" ht="18" customHeight="1"/>
    <row r="8924" ht="18" customHeight="1"/>
    <row r="8925" ht="18" customHeight="1"/>
    <row r="8926" ht="18" customHeight="1"/>
    <row r="8927" ht="18" customHeight="1"/>
    <row r="8928" ht="18" customHeight="1"/>
    <row r="8929" ht="18" customHeight="1"/>
    <row r="8930" ht="18" customHeight="1"/>
    <row r="8931" ht="18" customHeight="1"/>
    <row r="8932" ht="18" customHeight="1"/>
    <row r="8933" ht="18" customHeight="1"/>
    <row r="8934" ht="18" customHeight="1"/>
    <row r="8935" ht="18" customHeight="1"/>
    <row r="8936" ht="18" customHeight="1"/>
    <row r="8937" ht="18" customHeight="1"/>
    <row r="8938" ht="18" customHeight="1"/>
    <row r="8939" ht="18" customHeight="1"/>
    <row r="8940" ht="18" customHeight="1"/>
    <row r="8941" ht="18" customHeight="1"/>
    <row r="8942" ht="18" customHeight="1"/>
    <row r="8943" ht="18" customHeight="1"/>
    <row r="8944" ht="18" customHeight="1"/>
    <row r="8945" ht="18" customHeight="1"/>
    <row r="8946" ht="18" customHeight="1"/>
    <row r="8947" ht="18" customHeight="1"/>
    <row r="8948" ht="18" customHeight="1"/>
    <row r="8949" ht="18" customHeight="1"/>
    <row r="8950" ht="18" customHeight="1"/>
    <row r="8951" ht="18" customHeight="1"/>
    <row r="8952" ht="18" customHeight="1"/>
    <row r="8953" ht="18" customHeight="1"/>
    <row r="8954" ht="18" customHeight="1"/>
    <row r="8955" ht="18" customHeight="1"/>
    <row r="8956" ht="18" customHeight="1"/>
    <row r="8957" ht="18" customHeight="1"/>
    <row r="8958" ht="18" customHeight="1"/>
    <row r="8959" ht="18" customHeight="1"/>
    <row r="8960" ht="18" customHeight="1"/>
    <row r="8961" ht="18" customHeight="1"/>
    <row r="8962" ht="18" customHeight="1"/>
    <row r="8963" ht="18" customHeight="1"/>
    <row r="8964" ht="18" customHeight="1"/>
    <row r="8965" ht="18" customHeight="1"/>
    <row r="8966" ht="18" customHeight="1"/>
    <row r="8967" ht="18" customHeight="1"/>
    <row r="8968" ht="18" customHeight="1"/>
    <row r="8969" ht="18" customHeight="1"/>
    <row r="8970" ht="18" customHeight="1"/>
    <row r="8971" ht="18" customHeight="1"/>
    <row r="8972" ht="18" customHeight="1"/>
    <row r="8973" ht="18" customHeight="1"/>
    <row r="8974" ht="18" customHeight="1"/>
    <row r="8975" ht="18" customHeight="1"/>
    <row r="8976" ht="18" customHeight="1"/>
    <row r="8977" ht="18" customHeight="1"/>
    <row r="8978" ht="18" customHeight="1"/>
    <row r="8979" ht="18" customHeight="1"/>
    <row r="8980" ht="18" customHeight="1"/>
    <row r="8981" ht="18" customHeight="1"/>
    <row r="8982" ht="18" customHeight="1"/>
    <row r="8983" ht="18" customHeight="1"/>
    <row r="8984" ht="18" customHeight="1"/>
    <row r="8985" ht="18" customHeight="1"/>
    <row r="8986" ht="18" customHeight="1"/>
    <row r="8987" ht="18" customHeight="1"/>
    <row r="8988" ht="18" customHeight="1"/>
    <row r="8989" ht="18" customHeight="1"/>
    <row r="8990" ht="18" customHeight="1"/>
    <row r="8991" ht="18" customHeight="1"/>
    <row r="8992" ht="18" customHeight="1"/>
    <row r="8993" ht="18" customHeight="1"/>
    <row r="8994" ht="18" customHeight="1"/>
    <row r="8995" ht="18" customHeight="1"/>
    <row r="8996" ht="18" customHeight="1"/>
    <row r="8997" ht="18" customHeight="1"/>
    <row r="8998" ht="18" customHeight="1"/>
    <row r="8999" ht="18" customHeight="1"/>
    <row r="9000" ht="18" customHeight="1"/>
    <row r="9001" ht="18" customHeight="1"/>
    <row r="9002" ht="18" customHeight="1"/>
    <row r="9003" ht="18" customHeight="1"/>
    <row r="9004" ht="18" customHeight="1"/>
    <row r="9005" ht="18" customHeight="1"/>
    <row r="9006" ht="18" customHeight="1"/>
    <row r="9007" ht="18" customHeight="1"/>
    <row r="9008" ht="18" customHeight="1"/>
    <row r="9009" ht="18" customHeight="1"/>
    <row r="9010" ht="18" customHeight="1"/>
    <row r="9011" ht="18" customHeight="1"/>
    <row r="9012" ht="18" customHeight="1"/>
    <row r="9013" ht="18" customHeight="1"/>
    <row r="9014" ht="18" customHeight="1"/>
    <row r="9015" ht="18" customHeight="1"/>
    <row r="9016" ht="18" customHeight="1"/>
    <row r="9017" ht="18" customHeight="1"/>
    <row r="9018" ht="18" customHeight="1"/>
    <row r="9019" ht="18" customHeight="1"/>
    <row r="9020" ht="18" customHeight="1"/>
    <row r="9021" ht="18" customHeight="1"/>
    <row r="9022" ht="18" customHeight="1"/>
    <row r="9023" ht="18" customHeight="1"/>
    <row r="9024" ht="18" customHeight="1"/>
    <row r="9025" ht="18" customHeight="1"/>
    <row r="9026" ht="18" customHeight="1"/>
    <row r="9027" ht="18" customHeight="1"/>
    <row r="9028" ht="18" customHeight="1"/>
    <row r="9029" ht="18" customHeight="1"/>
    <row r="9030" ht="18" customHeight="1"/>
    <row r="9031" ht="18" customHeight="1"/>
    <row r="9032" ht="18" customHeight="1"/>
    <row r="9033" ht="18" customHeight="1"/>
    <row r="9034" ht="18" customHeight="1"/>
    <row r="9035" ht="18" customHeight="1"/>
    <row r="9036" ht="18" customHeight="1"/>
    <row r="9037" ht="18" customHeight="1"/>
    <row r="9038" ht="18" customHeight="1"/>
    <row r="9039" ht="18" customHeight="1"/>
    <row r="9040" ht="18" customHeight="1"/>
    <row r="9041" ht="18" customHeight="1"/>
    <row r="9042" ht="18" customHeight="1"/>
    <row r="9043" ht="18" customHeight="1"/>
    <row r="9044" ht="18" customHeight="1"/>
    <row r="9045" ht="18" customHeight="1"/>
    <row r="9046" ht="18" customHeight="1"/>
    <row r="9047" ht="18" customHeight="1"/>
    <row r="9048" ht="18" customHeight="1"/>
    <row r="9049" ht="18" customHeight="1"/>
    <row r="9050" ht="18" customHeight="1"/>
    <row r="9051" ht="18" customHeight="1"/>
    <row r="9052" ht="18" customHeight="1"/>
    <row r="9053" ht="18" customHeight="1"/>
    <row r="9054" ht="18" customHeight="1"/>
    <row r="9055" ht="18" customHeight="1"/>
    <row r="9056" ht="18" customHeight="1"/>
    <row r="9057" ht="18" customHeight="1"/>
    <row r="9058" ht="18" customHeight="1"/>
    <row r="9059" ht="18" customHeight="1"/>
    <row r="9060" ht="18" customHeight="1"/>
    <row r="9061" ht="18" customHeight="1"/>
    <row r="9062" ht="18" customHeight="1"/>
    <row r="9063" ht="18" customHeight="1"/>
    <row r="9064" ht="18" customHeight="1"/>
    <row r="9065" ht="18" customHeight="1"/>
    <row r="9066" ht="18" customHeight="1"/>
    <row r="9067" ht="18" customHeight="1"/>
    <row r="9068" ht="18" customHeight="1"/>
    <row r="9069" ht="18" customHeight="1"/>
    <row r="9070" ht="18" customHeight="1"/>
    <row r="9071" ht="18" customHeight="1"/>
    <row r="9072" ht="18" customHeight="1"/>
    <row r="9073" ht="18" customHeight="1"/>
    <row r="9074" ht="18" customHeight="1"/>
    <row r="9075" ht="18" customHeight="1"/>
    <row r="9076" ht="18" customHeight="1"/>
    <row r="9077" ht="18" customHeight="1"/>
    <row r="9078" ht="18" customHeight="1"/>
    <row r="9079" ht="18" customHeight="1"/>
    <row r="9080" ht="18" customHeight="1"/>
    <row r="9081" ht="18" customHeight="1"/>
    <row r="9082" ht="18" customHeight="1"/>
    <row r="9083" ht="18" customHeight="1"/>
    <row r="9084" ht="18" customHeight="1"/>
    <row r="9085" ht="18" customHeight="1"/>
    <row r="9086" ht="18" customHeight="1"/>
    <row r="9087" ht="18" customHeight="1"/>
    <row r="9088" ht="18" customHeight="1"/>
    <row r="9089" ht="18" customHeight="1"/>
    <row r="9090" ht="18" customHeight="1"/>
    <row r="9091" ht="18" customHeight="1"/>
    <row r="9092" ht="18" customHeight="1"/>
    <row r="9093" ht="18" customHeight="1"/>
    <row r="9094" ht="18" customHeight="1"/>
    <row r="9095" ht="18" customHeight="1"/>
    <row r="9096" ht="18" customHeight="1"/>
    <row r="9097" ht="18" customHeight="1"/>
    <row r="9098" ht="18" customHeight="1"/>
    <row r="9099" ht="18" customHeight="1"/>
    <row r="9100" ht="18" customHeight="1"/>
    <row r="9101" ht="18" customHeight="1"/>
    <row r="9102" ht="18" customHeight="1"/>
    <row r="9103" ht="18" customHeight="1"/>
    <row r="9104" ht="18" customHeight="1"/>
    <row r="9105" ht="18" customHeight="1"/>
    <row r="9106" ht="18" customHeight="1"/>
    <row r="9107" ht="18" customHeight="1"/>
    <row r="9108" ht="18" customHeight="1"/>
    <row r="9109" ht="18" customHeight="1"/>
    <row r="9110" ht="18" customHeight="1"/>
    <row r="9111" ht="18" customHeight="1"/>
    <row r="9112" ht="18" customHeight="1"/>
    <row r="9113" ht="18" customHeight="1"/>
    <row r="9114" ht="18" customHeight="1"/>
    <row r="9115" ht="18" customHeight="1"/>
    <row r="9116" ht="18" customHeight="1"/>
    <row r="9117" ht="18" customHeight="1"/>
    <row r="9118" ht="18" customHeight="1"/>
    <row r="9119" ht="18" customHeight="1"/>
    <row r="9120" ht="18" customHeight="1"/>
    <row r="9121" ht="18" customHeight="1"/>
    <row r="9122" ht="18" customHeight="1"/>
    <row r="9123" ht="18" customHeight="1"/>
    <row r="9124" ht="18" customHeight="1"/>
    <row r="9125" ht="18" customHeight="1"/>
    <row r="9126" ht="18" customHeight="1"/>
    <row r="9127" ht="18" customHeight="1"/>
    <row r="9128" ht="18" customHeight="1"/>
    <row r="9129" ht="18" customHeight="1"/>
    <row r="9130" ht="18" customHeight="1"/>
    <row r="9131" ht="18" customHeight="1"/>
    <row r="9132" ht="18" customHeight="1"/>
    <row r="9133" ht="18" customHeight="1"/>
    <row r="9134" ht="18" customHeight="1"/>
    <row r="9135" ht="18" customHeight="1"/>
    <row r="9136" ht="18" customHeight="1"/>
    <row r="9137" ht="18" customHeight="1"/>
    <row r="9138" ht="18" customHeight="1"/>
    <row r="9139" ht="18" customHeight="1"/>
    <row r="9140" ht="18" customHeight="1"/>
    <row r="9141" ht="18" customHeight="1"/>
    <row r="9142" ht="18" customHeight="1"/>
    <row r="9143" ht="18" customHeight="1"/>
    <row r="9144" ht="18" customHeight="1"/>
    <row r="9145" ht="18" customHeight="1"/>
    <row r="9146" ht="18" customHeight="1"/>
    <row r="9147" ht="18" customHeight="1"/>
    <row r="9148" ht="18" customHeight="1"/>
    <row r="9149" ht="18" customHeight="1"/>
    <row r="9150" ht="18" customHeight="1"/>
    <row r="9151" ht="18" customHeight="1"/>
    <row r="9152" ht="18" customHeight="1"/>
    <row r="9153" ht="18" customHeight="1"/>
    <row r="9154" ht="18" customHeight="1"/>
    <row r="9155" ht="18" customHeight="1"/>
    <row r="9156" ht="18" customHeight="1"/>
    <row r="9157" ht="18" customHeight="1"/>
    <row r="9158" ht="18" customHeight="1"/>
    <row r="9159" ht="18" customHeight="1"/>
    <row r="9160" ht="18" customHeight="1"/>
    <row r="9161" ht="18" customHeight="1"/>
    <row r="9162" ht="18" customHeight="1"/>
    <row r="9163" ht="18" customHeight="1"/>
    <row r="9164" ht="18" customHeight="1"/>
    <row r="9165" ht="18" customHeight="1"/>
    <row r="9166" ht="18" customHeight="1"/>
    <row r="9167" ht="18" customHeight="1"/>
    <row r="9168" ht="18" customHeight="1"/>
    <row r="9169" ht="18" customHeight="1"/>
    <row r="9170" ht="18" customHeight="1"/>
    <row r="9171" ht="18" customHeight="1"/>
    <row r="9172" ht="18" customHeight="1"/>
    <row r="9173" ht="18" customHeight="1"/>
    <row r="9174" ht="18" customHeight="1"/>
    <row r="9175" ht="18" customHeight="1"/>
    <row r="9176" ht="18" customHeight="1"/>
    <row r="9177" ht="18" customHeight="1"/>
    <row r="9178" ht="18" customHeight="1"/>
    <row r="9179" ht="18" customHeight="1"/>
    <row r="9180" ht="18" customHeight="1"/>
    <row r="9181" ht="18" customHeight="1"/>
    <row r="9182" ht="18" customHeight="1"/>
    <row r="9183" ht="18" customHeight="1"/>
    <row r="9184" ht="18" customHeight="1"/>
    <row r="9185" ht="18" customHeight="1"/>
    <row r="9186" ht="18" customHeight="1"/>
    <row r="9187" ht="18" customHeight="1"/>
    <row r="9188" ht="18" customHeight="1"/>
    <row r="9189" ht="18" customHeight="1"/>
    <row r="9190" ht="18" customHeight="1"/>
    <row r="9191" ht="18" customHeight="1"/>
    <row r="9192" ht="18" customHeight="1"/>
    <row r="9193" ht="18" customHeight="1"/>
    <row r="9194" ht="18" customHeight="1"/>
    <row r="9195" ht="18" customHeight="1"/>
    <row r="9196" ht="18" customHeight="1"/>
    <row r="9197" ht="18" customHeight="1"/>
    <row r="9198" ht="18" customHeight="1"/>
    <row r="9199" ht="18" customHeight="1"/>
    <row r="9200" ht="18" customHeight="1"/>
    <row r="9201" ht="18" customHeight="1"/>
    <row r="9202" ht="18" customHeight="1"/>
    <row r="9203" ht="18" customHeight="1"/>
    <row r="9204" ht="18" customHeight="1"/>
    <row r="9205" ht="18" customHeight="1"/>
    <row r="9206" ht="18" customHeight="1"/>
    <row r="9207" ht="18" customHeight="1"/>
    <row r="9208" ht="18" customHeight="1"/>
    <row r="9209" ht="18" customHeight="1"/>
    <row r="9210" ht="18" customHeight="1"/>
    <row r="9211" ht="18" customHeight="1"/>
    <row r="9212" ht="18" customHeight="1"/>
    <row r="9213" ht="18" customHeight="1"/>
    <row r="9214" ht="18" customHeight="1"/>
    <row r="9215" ht="18" customHeight="1"/>
    <row r="9216" ht="18" customHeight="1"/>
    <row r="9217" ht="18" customHeight="1"/>
    <row r="9218" ht="18" customHeight="1"/>
    <row r="9219" ht="18" customHeight="1"/>
    <row r="9220" ht="18" customHeight="1"/>
    <row r="9221" ht="18" customHeight="1"/>
    <row r="9222" ht="18" customHeight="1"/>
    <row r="9223" ht="18" customHeight="1"/>
    <row r="9224" ht="18" customHeight="1"/>
    <row r="9225" ht="18" customHeight="1"/>
    <row r="9226" ht="18" customHeight="1"/>
    <row r="9227" ht="18" customHeight="1"/>
    <row r="9228" ht="18" customHeight="1"/>
    <row r="9229" ht="18" customHeight="1"/>
    <row r="9230" ht="18" customHeight="1"/>
    <row r="9231" ht="18" customHeight="1"/>
    <row r="9232" ht="18" customHeight="1"/>
    <row r="9233" ht="18" customHeight="1"/>
    <row r="9234" ht="18" customHeight="1"/>
    <row r="9235" ht="18" customHeight="1"/>
    <row r="9236" ht="18" customHeight="1"/>
    <row r="9237" ht="18" customHeight="1"/>
    <row r="9238" ht="18" customHeight="1"/>
    <row r="9239" ht="18" customHeight="1"/>
    <row r="9240" ht="18" customHeight="1"/>
    <row r="9241" ht="18" customHeight="1"/>
    <row r="9242" ht="18" customHeight="1"/>
    <row r="9243" ht="18" customHeight="1"/>
    <row r="9244" ht="18" customHeight="1"/>
    <row r="9245" ht="18" customHeight="1"/>
    <row r="9246" ht="18" customHeight="1"/>
    <row r="9247" ht="18" customHeight="1"/>
    <row r="9248" ht="18" customHeight="1"/>
    <row r="9249" ht="18" customHeight="1"/>
    <row r="9250" ht="18" customHeight="1"/>
    <row r="9251" ht="18" customHeight="1"/>
    <row r="9252" ht="18" customHeight="1"/>
    <row r="9253" ht="18" customHeight="1"/>
    <row r="9254" ht="18" customHeight="1"/>
    <row r="9255" ht="18" customHeight="1"/>
    <row r="9256" ht="18" customHeight="1"/>
    <row r="9257" ht="18" customHeight="1"/>
    <row r="9258" ht="18" customHeight="1"/>
    <row r="9259" ht="18" customHeight="1"/>
    <row r="9260" ht="18" customHeight="1"/>
    <row r="9261" ht="18" customHeight="1"/>
    <row r="9262" ht="18" customHeight="1"/>
    <row r="9263" ht="18" customHeight="1"/>
    <row r="9264" ht="18" customHeight="1"/>
    <row r="9265" ht="18" customHeight="1"/>
    <row r="9266" ht="18" customHeight="1"/>
    <row r="9267" ht="18" customHeight="1"/>
    <row r="9268" ht="18" customHeight="1"/>
    <row r="9269" ht="18" customHeight="1"/>
    <row r="9270" ht="18" customHeight="1"/>
    <row r="9271" ht="18" customHeight="1"/>
    <row r="9272" ht="18" customHeight="1"/>
    <row r="9273" ht="18" customHeight="1"/>
    <row r="9274" ht="18" customHeight="1"/>
    <row r="9275" ht="18" customHeight="1"/>
    <row r="9276" ht="18" customHeight="1"/>
    <row r="9277" ht="18" customHeight="1"/>
    <row r="9278" ht="18" customHeight="1"/>
    <row r="9279" ht="18" customHeight="1"/>
    <row r="9280" ht="18" customHeight="1"/>
    <row r="9281" ht="18" customHeight="1"/>
    <row r="9282" ht="18" customHeight="1"/>
    <row r="9283" ht="18" customHeight="1"/>
    <row r="9284" ht="18" customHeight="1"/>
    <row r="9285" ht="18" customHeight="1"/>
    <row r="9286" ht="18" customHeight="1"/>
    <row r="9287" ht="18" customHeight="1"/>
    <row r="9288" ht="18" customHeight="1"/>
    <row r="9289" ht="18" customHeight="1"/>
    <row r="9290" ht="18" customHeight="1"/>
    <row r="9291" ht="18" customHeight="1"/>
    <row r="9292" ht="18" customHeight="1"/>
    <row r="9293" ht="18" customHeight="1"/>
    <row r="9294" ht="18" customHeight="1"/>
    <row r="9295" ht="18" customHeight="1"/>
    <row r="9296" ht="18" customHeight="1"/>
    <row r="9297" ht="18" customHeight="1"/>
    <row r="9298" ht="18" customHeight="1"/>
    <row r="9299" ht="18" customHeight="1"/>
    <row r="9300" ht="18" customHeight="1"/>
    <row r="9301" ht="18" customHeight="1"/>
    <row r="9302" ht="18" customHeight="1"/>
    <row r="9303" ht="18" customHeight="1"/>
    <row r="9304" ht="18" customHeight="1"/>
    <row r="9305" ht="18" customHeight="1"/>
    <row r="9306" ht="18" customHeight="1"/>
    <row r="9307" ht="18" customHeight="1"/>
    <row r="9308" ht="18" customHeight="1"/>
    <row r="9309" ht="18" customHeight="1"/>
    <row r="9310" ht="18" customHeight="1"/>
    <row r="9311" ht="18" customHeight="1"/>
    <row r="9312" ht="18" customHeight="1"/>
    <row r="9313" ht="18" customHeight="1"/>
    <row r="9314" ht="18" customHeight="1"/>
    <row r="9315" ht="18" customHeight="1"/>
    <row r="9316" ht="18" customHeight="1"/>
    <row r="9317" ht="18" customHeight="1"/>
    <row r="9318" ht="18" customHeight="1"/>
    <row r="9319" ht="18" customHeight="1"/>
    <row r="9320" ht="18" customHeight="1"/>
    <row r="9321" ht="18" customHeight="1"/>
    <row r="9322" ht="18" customHeight="1"/>
    <row r="9323" ht="18" customHeight="1"/>
    <row r="9324" ht="18" customHeight="1"/>
    <row r="9325" ht="18" customHeight="1"/>
    <row r="9326" ht="18" customHeight="1"/>
    <row r="9327" ht="18" customHeight="1"/>
    <row r="9328" ht="18" customHeight="1"/>
    <row r="9329" ht="18" customHeight="1"/>
    <row r="9330" ht="18" customHeight="1"/>
    <row r="9331" ht="18" customHeight="1"/>
    <row r="9332" ht="18" customHeight="1"/>
    <row r="9333" ht="18" customHeight="1"/>
    <row r="9334" ht="18" customHeight="1"/>
    <row r="9335" ht="18" customHeight="1"/>
    <row r="9336" ht="18" customHeight="1"/>
    <row r="9337" ht="18" customHeight="1"/>
    <row r="9338" ht="18" customHeight="1"/>
    <row r="9339" ht="18" customHeight="1"/>
    <row r="9340" ht="18" customHeight="1"/>
    <row r="9341" ht="18" customHeight="1"/>
    <row r="9342" ht="18" customHeight="1"/>
    <row r="9343" ht="18" customHeight="1"/>
    <row r="9344" ht="18" customHeight="1"/>
    <row r="9345" ht="18" customHeight="1"/>
    <row r="9346" ht="18" customHeight="1"/>
    <row r="9347" ht="18" customHeight="1"/>
    <row r="9348" ht="18" customHeight="1"/>
    <row r="9349" ht="18" customHeight="1"/>
    <row r="9350" ht="18" customHeight="1"/>
    <row r="9351" ht="18" customHeight="1"/>
    <row r="9352" ht="18" customHeight="1"/>
    <row r="9353" ht="18" customHeight="1"/>
    <row r="9354" ht="18" customHeight="1"/>
    <row r="9355" ht="18" customHeight="1"/>
    <row r="9356" ht="18" customHeight="1"/>
    <row r="9357" ht="18" customHeight="1"/>
    <row r="9358" ht="18" customHeight="1"/>
    <row r="9359" ht="18" customHeight="1"/>
    <row r="9360" ht="18" customHeight="1"/>
    <row r="9361" ht="18" customHeight="1"/>
    <row r="9362" ht="18" customHeight="1"/>
    <row r="9363" ht="18" customHeight="1"/>
    <row r="9364" ht="18" customHeight="1"/>
    <row r="9365" ht="18" customHeight="1"/>
    <row r="9366" ht="18" customHeight="1"/>
    <row r="9367" ht="18" customHeight="1"/>
    <row r="9368" ht="18" customHeight="1"/>
    <row r="9369" ht="18" customHeight="1"/>
    <row r="9370" ht="18" customHeight="1"/>
    <row r="9371" ht="18" customHeight="1"/>
    <row r="9372" ht="18" customHeight="1"/>
    <row r="9373" ht="18" customHeight="1"/>
    <row r="9374" ht="18" customHeight="1"/>
    <row r="9375" ht="18" customHeight="1"/>
    <row r="9376" ht="18" customHeight="1"/>
    <row r="9377" ht="18" customHeight="1"/>
    <row r="9378" ht="18" customHeight="1"/>
    <row r="9379" ht="18" customHeight="1"/>
    <row r="9380" ht="18" customHeight="1"/>
    <row r="9381" ht="18" customHeight="1"/>
    <row r="9382" ht="18" customHeight="1"/>
    <row r="9383" ht="18" customHeight="1"/>
    <row r="9384" ht="18" customHeight="1"/>
    <row r="9385" ht="18" customHeight="1"/>
    <row r="9386" ht="18" customHeight="1"/>
    <row r="9387" ht="18" customHeight="1"/>
    <row r="9388" ht="18" customHeight="1"/>
    <row r="9389" ht="18" customHeight="1"/>
    <row r="9390" ht="18" customHeight="1"/>
    <row r="9391" ht="18" customHeight="1"/>
    <row r="9392" ht="18" customHeight="1"/>
    <row r="9393" ht="18" customHeight="1"/>
    <row r="9394" ht="18" customHeight="1"/>
    <row r="9395" ht="18" customHeight="1"/>
    <row r="9396" ht="18" customHeight="1"/>
    <row r="9397" ht="18" customHeight="1"/>
    <row r="9398" ht="18" customHeight="1"/>
    <row r="9399" ht="18" customHeight="1"/>
    <row r="9400" ht="18" customHeight="1"/>
    <row r="9401" ht="18" customHeight="1"/>
    <row r="9402" ht="18" customHeight="1"/>
    <row r="9403" ht="18" customHeight="1"/>
    <row r="9404" ht="18" customHeight="1"/>
    <row r="9405" ht="18" customHeight="1"/>
    <row r="9406" ht="18" customHeight="1"/>
    <row r="9407" ht="18" customHeight="1"/>
    <row r="9408" ht="18" customHeight="1"/>
    <row r="9409" ht="18" customHeight="1"/>
    <row r="9410" ht="18" customHeight="1"/>
    <row r="9411" ht="18" customHeight="1"/>
    <row r="9412" ht="18" customHeight="1"/>
    <row r="9413" ht="18" customHeight="1"/>
    <row r="9414" ht="18" customHeight="1"/>
    <row r="9415" ht="18" customHeight="1"/>
    <row r="9416" ht="18" customHeight="1"/>
    <row r="9417" ht="18" customHeight="1"/>
    <row r="9418" ht="18" customHeight="1"/>
    <row r="9419" ht="18" customHeight="1"/>
    <row r="9420" ht="18" customHeight="1"/>
    <row r="9421" ht="18" customHeight="1"/>
    <row r="9422" ht="18" customHeight="1"/>
    <row r="9423" ht="18" customHeight="1"/>
    <row r="9424" ht="18" customHeight="1"/>
    <row r="9425" ht="18" customHeight="1"/>
    <row r="9426" ht="18" customHeight="1"/>
    <row r="9427" ht="18" customHeight="1"/>
    <row r="9428" ht="18" customHeight="1"/>
    <row r="9429" ht="18" customHeight="1"/>
    <row r="9430" ht="18" customHeight="1"/>
    <row r="9431" ht="18" customHeight="1"/>
    <row r="9432" ht="18" customHeight="1"/>
    <row r="9433" ht="18" customHeight="1"/>
    <row r="9434" ht="18" customHeight="1"/>
    <row r="9435" ht="18" customHeight="1"/>
    <row r="9436" ht="18" customHeight="1"/>
    <row r="9437" ht="18" customHeight="1"/>
    <row r="9438" ht="18" customHeight="1"/>
    <row r="9439" ht="18" customHeight="1"/>
    <row r="9440" ht="18" customHeight="1"/>
    <row r="9441" ht="18" customHeight="1"/>
    <row r="9442" ht="18" customHeight="1"/>
    <row r="9443" ht="18" customHeight="1"/>
    <row r="9444" ht="18" customHeight="1"/>
    <row r="9445" ht="18" customHeight="1"/>
    <row r="9446" ht="18" customHeight="1"/>
    <row r="9447" ht="18" customHeight="1"/>
    <row r="9448" ht="18" customHeight="1"/>
    <row r="9449" ht="18" customHeight="1"/>
    <row r="9450" ht="18" customHeight="1"/>
    <row r="9451" ht="18" customHeight="1"/>
    <row r="9452" ht="18" customHeight="1"/>
    <row r="9453" ht="18" customHeight="1"/>
    <row r="9454" ht="18" customHeight="1"/>
    <row r="9455" ht="18" customHeight="1"/>
    <row r="9456" ht="18" customHeight="1"/>
    <row r="9457" ht="18" customHeight="1"/>
    <row r="9458" ht="18" customHeight="1"/>
    <row r="9459" ht="18" customHeight="1"/>
    <row r="9460" ht="18" customHeight="1"/>
    <row r="9461" ht="18" customHeight="1"/>
    <row r="9462" ht="18" customHeight="1"/>
    <row r="9463" ht="18" customHeight="1"/>
    <row r="9464" ht="18" customHeight="1"/>
    <row r="9465" ht="18" customHeight="1"/>
    <row r="9466" ht="18" customHeight="1"/>
    <row r="9467" ht="18" customHeight="1"/>
    <row r="9468" ht="18" customHeight="1"/>
    <row r="9469" ht="18" customHeight="1"/>
    <row r="9470" ht="18" customHeight="1"/>
    <row r="9471" ht="18" customHeight="1"/>
    <row r="9472" ht="18" customHeight="1"/>
    <row r="9473" ht="18" customHeight="1"/>
    <row r="9474" ht="18" customHeight="1"/>
    <row r="9475" ht="18" customHeight="1"/>
    <row r="9476" ht="18" customHeight="1"/>
    <row r="9477" ht="18" customHeight="1"/>
    <row r="9478" ht="18" customHeight="1"/>
    <row r="9479" ht="18" customHeight="1"/>
    <row r="9480" ht="18" customHeight="1"/>
    <row r="9481" ht="18" customHeight="1"/>
    <row r="9482" ht="18" customHeight="1"/>
    <row r="9483" ht="18" customHeight="1"/>
    <row r="9484" ht="18" customHeight="1"/>
    <row r="9485" ht="18" customHeight="1"/>
    <row r="9486" ht="18" customHeight="1"/>
    <row r="9487" ht="18" customHeight="1"/>
    <row r="9488" ht="18" customHeight="1"/>
    <row r="9489" ht="18" customHeight="1"/>
    <row r="9490" ht="18" customHeight="1"/>
    <row r="9491" ht="18" customHeight="1"/>
    <row r="9492" ht="18" customHeight="1"/>
    <row r="9493" ht="18" customHeight="1"/>
    <row r="9494" ht="18" customHeight="1"/>
    <row r="9495" ht="18" customHeight="1"/>
    <row r="9496" ht="18" customHeight="1"/>
    <row r="9497" ht="18" customHeight="1"/>
    <row r="9498" ht="18" customHeight="1"/>
    <row r="9499" ht="18" customHeight="1"/>
    <row r="9500" ht="18" customHeight="1"/>
    <row r="9501" ht="18" customHeight="1"/>
    <row r="9502" ht="18" customHeight="1"/>
    <row r="9503" ht="18" customHeight="1"/>
    <row r="9504" ht="18" customHeight="1"/>
    <row r="9505" ht="18" customHeight="1"/>
    <row r="9506" ht="18" customHeight="1"/>
    <row r="9507" ht="18" customHeight="1"/>
    <row r="9508" ht="18" customHeight="1"/>
    <row r="9509" ht="18" customHeight="1"/>
    <row r="9510" ht="18" customHeight="1"/>
    <row r="9511" ht="18" customHeight="1"/>
    <row r="9512" ht="18" customHeight="1"/>
    <row r="9513" ht="18" customHeight="1"/>
    <row r="9514" ht="18" customHeight="1"/>
    <row r="9515" ht="18" customHeight="1"/>
    <row r="9516" ht="18" customHeight="1"/>
    <row r="9517" ht="18" customHeight="1"/>
    <row r="9518" ht="18" customHeight="1"/>
    <row r="9519" ht="18" customHeight="1"/>
    <row r="9520" ht="18" customHeight="1"/>
    <row r="9521" ht="18" customHeight="1"/>
    <row r="9522" ht="18" customHeight="1"/>
    <row r="9523" ht="18" customHeight="1"/>
    <row r="9524" ht="18" customHeight="1"/>
    <row r="9525" ht="18" customHeight="1"/>
    <row r="9526" ht="18" customHeight="1"/>
    <row r="9527" ht="18" customHeight="1"/>
    <row r="9528" ht="18" customHeight="1"/>
    <row r="9529" ht="18" customHeight="1"/>
    <row r="9530" ht="18" customHeight="1"/>
    <row r="9531" ht="18" customHeight="1"/>
    <row r="9532" ht="18" customHeight="1"/>
    <row r="9533" ht="18" customHeight="1"/>
    <row r="9534" ht="18" customHeight="1"/>
    <row r="9535" ht="18" customHeight="1"/>
    <row r="9536" ht="18" customHeight="1"/>
    <row r="9537" ht="18" customHeight="1"/>
    <row r="9538" ht="18" customHeight="1"/>
    <row r="9539" ht="18" customHeight="1"/>
    <row r="9540" ht="18" customHeight="1"/>
    <row r="9541" ht="18" customHeight="1"/>
    <row r="9542" ht="18" customHeight="1"/>
    <row r="9543" ht="18" customHeight="1"/>
    <row r="9544" ht="18" customHeight="1"/>
    <row r="9545" ht="18" customHeight="1"/>
    <row r="9546" ht="18" customHeight="1"/>
    <row r="9547" ht="18" customHeight="1"/>
    <row r="9548" ht="18" customHeight="1"/>
    <row r="9549" ht="18" customHeight="1"/>
    <row r="9550" ht="18" customHeight="1"/>
    <row r="9551" ht="18" customHeight="1"/>
    <row r="9552" ht="18" customHeight="1"/>
    <row r="9553" ht="18" customHeight="1"/>
    <row r="9554" ht="18" customHeight="1"/>
    <row r="9555" ht="18" customHeight="1"/>
    <row r="9556" ht="18" customHeight="1"/>
    <row r="9557" ht="18" customHeight="1"/>
    <row r="9558" ht="18" customHeight="1"/>
    <row r="9559" ht="18" customHeight="1"/>
    <row r="9560" ht="18" customHeight="1"/>
    <row r="9561" ht="18" customHeight="1"/>
    <row r="9562" ht="18" customHeight="1"/>
    <row r="9563" ht="18" customHeight="1"/>
    <row r="9564" ht="18" customHeight="1"/>
    <row r="9565" ht="18" customHeight="1"/>
    <row r="9566" ht="18" customHeight="1"/>
    <row r="9567" ht="18" customHeight="1"/>
    <row r="9568" ht="18" customHeight="1"/>
    <row r="9569" ht="18" customHeight="1"/>
    <row r="9570" ht="18" customHeight="1"/>
    <row r="9571" ht="18" customHeight="1"/>
    <row r="9572" ht="18" customHeight="1"/>
    <row r="9573" ht="18" customHeight="1"/>
    <row r="9574" ht="18" customHeight="1"/>
    <row r="9575" ht="18" customHeight="1"/>
    <row r="9576" ht="18" customHeight="1"/>
    <row r="9577" ht="18" customHeight="1"/>
    <row r="9578" ht="18" customHeight="1"/>
    <row r="9579" ht="18" customHeight="1"/>
    <row r="9580" ht="18" customHeight="1"/>
    <row r="9581" ht="18" customHeight="1"/>
    <row r="9582" ht="18" customHeight="1"/>
    <row r="9583" ht="18" customHeight="1"/>
    <row r="9584" ht="18" customHeight="1"/>
    <row r="9585" ht="18" customHeight="1"/>
    <row r="9586" ht="18" customHeight="1"/>
    <row r="9587" ht="18" customHeight="1"/>
    <row r="9588" ht="18" customHeight="1"/>
    <row r="9589" ht="18" customHeight="1"/>
    <row r="9590" ht="18" customHeight="1"/>
    <row r="9591" ht="18" customHeight="1"/>
    <row r="9592" ht="18" customHeight="1"/>
    <row r="9593" ht="18" customHeight="1"/>
    <row r="9594" ht="18" customHeight="1"/>
    <row r="9595" ht="18" customHeight="1"/>
    <row r="9596" ht="18" customHeight="1"/>
    <row r="9597" ht="18" customHeight="1"/>
    <row r="9598" ht="18" customHeight="1"/>
    <row r="9599" ht="18" customHeight="1"/>
    <row r="9600" ht="18" customHeight="1"/>
    <row r="9601" ht="18" customHeight="1"/>
    <row r="9602" ht="18" customHeight="1"/>
    <row r="9603" ht="18" customHeight="1"/>
    <row r="9604" ht="18" customHeight="1"/>
    <row r="9605" ht="18" customHeight="1"/>
    <row r="9606" ht="18" customHeight="1"/>
    <row r="9607" ht="18" customHeight="1"/>
    <row r="9608" ht="18" customHeight="1"/>
    <row r="9609" ht="18" customHeight="1"/>
    <row r="9610" ht="18" customHeight="1"/>
    <row r="9611" ht="18" customHeight="1"/>
    <row r="9612" ht="18" customHeight="1"/>
    <row r="9613" ht="18" customHeight="1"/>
    <row r="9614" ht="18" customHeight="1"/>
    <row r="9615" ht="18" customHeight="1"/>
    <row r="9616" ht="18" customHeight="1"/>
    <row r="9617" ht="18" customHeight="1"/>
    <row r="9618" ht="18" customHeight="1"/>
    <row r="9619" ht="18" customHeight="1"/>
    <row r="9620" ht="18" customHeight="1"/>
    <row r="9621" ht="18" customHeight="1"/>
    <row r="9622" ht="18" customHeight="1"/>
    <row r="9623" ht="18" customHeight="1"/>
    <row r="9624" ht="18" customHeight="1"/>
    <row r="9625" ht="18" customHeight="1"/>
    <row r="9626" ht="18" customHeight="1"/>
    <row r="9627" ht="18" customHeight="1"/>
    <row r="9628" ht="18" customHeight="1"/>
    <row r="9629" ht="18" customHeight="1"/>
    <row r="9630" ht="18" customHeight="1"/>
    <row r="9631" ht="18" customHeight="1"/>
    <row r="9632" ht="18" customHeight="1"/>
    <row r="9633" ht="18" customHeight="1"/>
    <row r="9634" ht="18" customHeight="1"/>
    <row r="9635" ht="18" customHeight="1"/>
    <row r="9636" ht="18" customHeight="1"/>
    <row r="9637" ht="18" customHeight="1"/>
    <row r="9638" ht="18" customHeight="1"/>
    <row r="9639" ht="18" customHeight="1"/>
    <row r="9640" ht="18" customHeight="1"/>
    <row r="9641" ht="18" customHeight="1"/>
    <row r="9642" ht="18" customHeight="1"/>
    <row r="9643" ht="18" customHeight="1"/>
    <row r="9644" ht="18" customHeight="1"/>
    <row r="9645" ht="18" customHeight="1"/>
    <row r="9646" ht="18" customHeight="1"/>
    <row r="9647" ht="18" customHeight="1"/>
    <row r="9648" ht="18" customHeight="1"/>
    <row r="9649" ht="18" customHeight="1"/>
    <row r="9650" ht="18" customHeight="1"/>
    <row r="9651" ht="18" customHeight="1"/>
    <row r="9652" ht="18" customHeight="1"/>
    <row r="9653" ht="18" customHeight="1"/>
    <row r="9654" ht="18" customHeight="1"/>
    <row r="9655" ht="18" customHeight="1"/>
    <row r="9656" ht="18" customHeight="1"/>
    <row r="9657" ht="18" customHeight="1"/>
    <row r="9658" ht="18" customHeight="1"/>
    <row r="9659" ht="18" customHeight="1"/>
    <row r="9660" ht="18" customHeight="1"/>
    <row r="9661" ht="18" customHeight="1"/>
    <row r="9662" ht="18" customHeight="1"/>
    <row r="9663" ht="18" customHeight="1"/>
    <row r="9664" ht="18" customHeight="1"/>
    <row r="9665" ht="18" customHeight="1"/>
    <row r="9666" ht="18" customHeight="1"/>
    <row r="9667" ht="18" customHeight="1"/>
    <row r="9668" ht="18" customHeight="1"/>
    <row r="9669" ht="18" customHeight="1"/>
    <row r="9670" ht="18" customHeight="1"/>
    <row r="9671" ht="18" customHeight="1"/>
    <row r="9672" ht="18" customHeight="1"/>
    <row r="9673" ht="18" customHeight="1"/>
    <row r="9674" ht="18" customHeight="1"/>
    <row r="9675" ht="18" customHeight="1"/>
    <row r="9676" ht="18" customHeight="1"/>
    <row r="9677" ht="18" customHeight="1"/>
    <row r="9678" ht="18" customHeight="1"/>
    <row r="9679" ht="18" customHeight="1"/>
    <row r="9680" ht="18" customHeight="1"/>
    <row r="9681" ht="18" customHeight="1"/>
    <row r="9682" ht="18" customHeight="1"/>
    <row r="9683" ht="18" customHeight="1"/>
    <row r="9684" ht="18" customHeight="1"/>
    <row r="9685" ht="18" customHeight="1"/>
    <row r="9686" ht="18" customHeight="1"/>
    <row r="9687" ht="18" customHeight="1"/>
    <row r="9688" ht="18" customHeight="1"/>
    <row r="9689" ht="18" customHeight="1"/>
    <row r="9690" ht="18" customHeight="1"/>
    <row r="9691" ht="18" customHeight="1"/>
    <row r="9692" ht="18" customHeight="1"/>
    <row r="9693" ht="18" customHeight="1"/>
    <row r="9694" ht="18" customHeight="1"/>
    <row r="9695" ht="18" customHeight="1"/>
    <row r="9696" ht="18" customHeight="1"/>
    <row r="9697" ht="18" customHeight="1"/>
    <row r="9698" ht="18" customHeight="1"/>
    <row r="9699" ht="18" customHeight="1"/>
    <row r="9700" ht="18" customHeight="1"/>
    <row r="9701" ht="18" customHeight="1"/>
    <row r="9702" ht="18" customHeight="1"/>
    <row r="9703" ht="18" customHeight="1"/>
    <row r="9704" ht="18" customHeight="1"/>
    <row r="9705" ht="18" customHeight="1"/>
    <row r="9706" ht="18" customHeight="1"/>
    <row r="9707" ht="18" customHeight="1"/>
    <row r="9708" ht="18" customHeight="1"/>
    <row r="9709" ht="18" customHeight="1"/>
    <row r="9710" ht="18" customHeight="1"/>
    <row r="9711" ht="18" customHeight="1"/>
    <row r="9712" ht="18" customHeight="1"/>
    <row r="9713" ht="18" customHeight="1"/>
    <row r="9714" ht="18" customHeight="1"/>
    <row r="9715" ht="18" customHeight="1"/>
    <row r="9716" ht="18" customHeight="1"/>
    <row r="9717" ht="18" customHeight="1"/>
    <row r="9718" ht="18" customHeight="1"/>
    <row r="9719" ht="18" customHeight="1"/>
    <row r="9720" ht="18" customHeight="1"/>
    <row r="9721" ht="18" customHeight="1"/>
    <row r="9722" ht="18" customHeight="1"/>
    <row r="9723" ht="18" customHeight="1"/>
    <row r="9724" ht="18" customHeight="1"/>
    <row r="9725" ht="18" customHeight="1"/>
    <row r="9726" ht="18" customHeight="1"/>
    <row r="9727" ht="18" customHeight="1"/>
    <row r="9728" ht="18" customHeight="1"/>
    <row r="9729" ht="18" customHeight="1"/>
    <row r="9730" ht="18" customHeight="1"/>
    <row r="9731" ht="18" customHeight="1"/>
    <row r="9732" ht="18" customHeight="1"/>
    <row r="9733" ht="18" customHeight="1"/>
    <row r="9734" ht="18" customHeight="1"/>
    <row r="9735" ht="18" customHeight="1"/>
    <row r="9736" ht="18" customHeight="1"/>
    <row r="9737" ht="18" customHeight="1"/>
    <row r="9738" ht="18" customHeight="1"/>
    <row r="9739" ht="18" customHeight="1"/>
    <row r="9740" ht="18" customHeight="1"/>
    <row r="9741" ht="18" customHeight="1"/>
    <row r="9742" ht="18" customHeight="1"/>
    <row r="9743" ht="18" customHeight="1"/>
    <row r="9744" ht="18" customHeight="1"/>
    <row r="9745" ht="18" customHeight="1"/>
    <row r="9746" ht="18" customHeight="1"/>
    <row r="9747" ht="18" customHeight="1"/>
    <row r="9748" ht="18" customHeight="1"/>
    <row r="9749" ht="18" customHeight="1"/>
    <row r="9750" ht="18" customHeight="1"/>
    <row r="9751" ht="18" customHeight="1"/>
    <row r="9752" ht="18" customHeight="1"/>
    <row r="9753" ht="18" customHeight="1"/>
    <row r="9754" ht="18" customHeight="1"/>
    <row r="9755" ht="18" customHeight="1"/>
    <row r="9756" ht="18" customHeight="1"/>
    <row r="9757" ht="18" customHeight="1"/>
    <row r="9758" ht="18" customHeight="1"/>
    <row r="9759" ht="18" customHeight="1"/>
    <row r="9760" ht="18" customHeight="1"/>
    <row r="9761" ht="18" customHeight="1"/>
    <row r="9762" ht="18" customHeight="1"/>
    <row r="9763" ht="18" customHeight="1"/>
    <row r="9764" ht="18" customHeight="1"/>
    <row r="9765" ht="18" customHeight="1"/>
    <row r="9766" ht="18" customHeight="1"/>
    <row r="9767" ht="18" customHeight="1"/>
    <row r="9768" ht="18" customHeight="1"/>
    <row r="9769" ht="18" customHeight="1"/>
    <row r="9770" ht="18" customHeight="1"/>
    <row r="9771" ht="18" customHeight="1"/>
    <row r="9772" ht="18" customHeight="1"/>
    <row r="9773" ht="18" customHeight="1"/>
    <row r="9774" ht="18" customHeight="1"/>
    <row r="9775" ht="18" customHeight="1"/>
    <row r="9776" ht="18" customHeight="1"/>
    <row r="9777" ht="18" customHeight="1"/>
    <row r="9778" ht="18" customHeight="1"/>
    <row r="9779" ht="18" customHeight="1"/>
    <row r="9780" ht="18" customHeight="1"/>
    <row r="9781" ht="18" customHeight="1"/>
    <row r="9782" ht="18" customHeight="1"/>
    <row r="9783" ht="18" customHeight="1"/>
    <row r="9784" ht="18" customHeight="1"/>
    <row r="9785" ht="18" customHeight="1"/>
    <row r="9786" ht="18" customHeight="1"/>
    <row r="9787" ht="18" customHeight="1"/>
    <row r="9788" ht="18" customHeight="1"/>
    <row r="9789" ht="18" customHeight="1"/>
    <row r="9790" ht="18" customHeight="1"/>
    <row r="9791" ht="18" customHeight="1"/>
    <row r="9792" ht="18" customHeight="1"/>
    <row r="9793" ht="18" customHeight="1"/>
    <row r="9794" ht="18" customHeight="1"/>
    <row r="9795" ht="18" customHeight="1"/>
    <row r="9796" ht="18" customHeight="1"/>
    <row r="9797" ht="18" customHeight="1"/>
    <row r="9798" ht="18" customHeight="1"/>
    <row r="9799" ht="18" customHeight="1"/>
    <row r="9800" ht="18" customHeight="1"/>
    <row r="9801" ht="18" customHeight="1"/>
    <row r="9802" ht="18" customHeight="1"/>
    <row r="9803" ht="18" customHeight="1"/>
    <row r="9804" ht="18" customHeight="1"/>
    <row r="9805" ht="18" customHeight="1"/>
    <row r="9806" ht="18" customHeight="1"/>
    <row r="9807" ht="18" customHeight="1"/>
    <row r="9808" ht="18" customHeight="1"/>
    <row r="9809" ht="18" customHeight="1"/>
    <row r="9810" ht="18" customHeight="1"/>
    <row r="9811" ht="18" customHeight="1"/>
    <row r="9812" ht="18" customHeight="1"/>
    <row r="9813" ht="18" customHeight="1"/>
    <row r="9814" ht="18" customHeight="1"/>
    <row r="9815" ht="18" customHeight="1"/>
    <row r="9816" ht="18" customHeight="1"/>
    <row r="9817" ht="18" customHeight="1"/>
    <row r="9818" ht="18" customHeight="1"/>
    <row r="9819" ht="18" customHeight="1"/>
    <row r="9820" ht="18" customHeight="1"/>
    <row r="9821" ht="18" customHeight="1"/>
    <row r="9822" ht="18" customHeight="1"/>
    <row r="9823" ht="18" customHeight="1"/>
    <row r="9824" ht="18" customHeight="1"/>
    <row r="9825" ht="18" customHeight="1"/>
    <row r="9826" ht="18" customHeight="1"/>
    <row r="9827" ht="18" customHeight="1"/>
    <row r="9828" ht="18" customHeight="1"/>
    <row r="9829" ht="18" customHeight="1"/>
    <row r="9830" ht="18" customHeight="1"/>
    <row r="9831" ht="18" customHeight="1"/>
    <row r="9832" ht="18" customHeight="1"/>
    <row r="9833" ht="18" customHeight="1"/>
    <row r="9834" ht="18" customHeight="1"/>
    <row r="9835" ht="18" customHeight="1"/>
    <row r="9836" ht="18" customHeight="1"/>
    <row r="9837" ht="18" customHeight="1"/>
    <row r="9838" ht="18" customHeight="1"/>
    <row r="9839" ht="18" customHeight="1"/>
    <row r="9840" ht="18" customHeight="1"/>
    <row r="9841" ht="18" customHeight="1"/>
    <row r="9842" ht="18" customHeight="1"/>
    <row r="9843" ht="18" customHeight="1"/>
    <row r="9844" ht="18" customHeight="1"/>
    <row r="9845" ht="18" customHeight="1"/>
    <row r="9846" ht="18" customHeight="1"/>
    <row r="9847" ht="18" customHeight="1"/>
    <row r="9848" ht="18" customHeight="1"/>
    <row r="9849" ht="18" customHeight="1"/>
    <row r="9850" ht="18" customHeight="1"/>
    <row r="9851" ht="18" customHeight="1"/>
    <row r="9852" ht="18" customHeight="1"/>
    <row r="9853" ht="18" customHeight="1"/>
    <row r="9854" ht="18" customHeight="1"/>
    <row r="9855" ht="18" customHeight="1"/>
    <row r="9856" ht="18" customHeight="1"/>
    <row r="9857" ht="18" customHeight="1"/>
    <row r="9858" ht="18" customHeight="1"/>
    <row r="9859" ht="18" customHeight="1"/>
    <row r="9860" ht="18" customHeight="1"/>
    <row r="9861" ht="18" customHeight="1"/>
    <row r="9862" ht="18" customHeight="1"/>
    <row r="9863" ht="18" customHeight="1"/>
    <row r="9864" ht="18" customHeight="1"/>
    <row r="9865" ht="18" customHeight="1"/>
    <row r="9866" ht="18" customHeight="1"/>
    <row r="9867" ht="18" customHeight="1"/>
    <row r="9868" ht="18" customHeight="1"/>
    <row r="9869" ht="18" customHeight="1"/>
    <row r="9870" ht="18" customHeight="1"/>
    <row r="9871" ht="18" customHeight="1"/>
    <row r="9872" ht="18" customHeight="1"/>
    <row r="9873" ht="18" customHeight="1"/>
    <row r="9874" ht="18" customHeight="1"/>
    <row r="9875" ht="18" customHeight="1"/>
    <row r="9876" ht="18" customHeight="1"/>
    <row r="9877" ht="18" customHeight="1"/>
    <row r="9878" ht="18" customHeight="1"/>
    <row r="9879" ht="18" customHeight="1"/>
    <row r="9880" ht="18" customHeight="1"/>
    <row r="9881" ht="18" customHeight="1"/>
    <row r="9882" ht="18" customHeight="1"/>
    <row r="9883" ht="18" customHeight="1"/>
    <row r="9884" ht="18" customHeight="1"/>
    <row r="9885" ht="18" customHeight="1"/>
    <row r="9886" ht="18" customHeight="1"/>
    <row r="9887" ht="18" customHeight="1"/>
    <row r="9888" ht="18" customHeight="1"/>
    <row r="9889" ht="18" customHeight="1"/>
    <row r="9890" ht="18" customHeight="1"/>
    <row r="9891" ht="18" customHeight="1"/>
    <row r="9892" ht="18" customHeight="1"/>
    <row r="9893" ht="18" customHeight="1"/>
    <row r="9894" ht="18" customHeight="1"/>
    <row r="9895" ht="18" customHeight="1"/>
    <row r="9896" ht="18" customHeight="1"/>
    <row r="9897" ht="18" customHeight="1"/>
    <row r="9898" ht="18" customHeight="1"/>
    <row r="9899" ht="18" customHeight="1"/>
    <row r="9900" ht="18" customHeight="1"/>
    <row r="9901" ht="18" customHeight="1"/>
    <row r="9902" ht="18" customHeight="1"/>
    <row r="9903" ht="18" customHeight="1"/>
    <row r="9904" ht="18" customHeight="1"/>
    <row r="9905" ht="18" customHeight="1"/>
    <row r="9906" ht="18" customHeight="1"/>
    <row r="9907" ht="18" customHeight="1"/>
    <row r="9908" ht="18" customHeight="1"/>
    <row r="9909" ht="18" customHeight="1"/>
    <row r="9910" ht="18" customHeight="1"/>
    <row r="9911" ht="18" customHeight="1"/>
    <row r="9912" ht="18" customHeight="1"/>
    <row r="9913" ht="18" customHeight="1"/>
    <row r="9914" ht="18" customHeight="1"/>
    <row r="9915" ht="18" customHeight="1"/>
    <row r="9916" ht="18" customHeight="1"/>
    <row r="9917" ht="18" customHeight="1"/>
    <row r="9918" ht="18" customHeight="1"/>
    <row r="9919" ht="18" customHeight="1"/>
    <row r="9920" ht="18" customHeight="1"/>
    <row r="9921" ht="18" customHeight="1"/>
    <row r="9922" ht="18" customHeight="1"/>
    <row r="9923" ht="18" customHeight="1"/>
    <row r="9924" ht="18" customHeight="1"/>
    <row r="9925" ht="18" customHeight="1"/>
    <row r="9926" ht="18" customHeight="1"/>
    <row r="9927" ht="18" customHeight="1"/>
    <row r="9928" ht="18" customHeight="1"/>
    <row r="9929" ht="18" customHeight="1"/>
    <row r="9930" ht="18" customHeight="1"/>
    <row r="9931" ht="18" customHeight="1"/>
    <row r="9932" ht="18" customHeight="1"/>
    <row r="9933" ht="18" customHeight="1"/>
    <row r="9934" ht="18" customHeight="1"/>
    <row r="9935" ht="18" customHeight="1"/>
    <row r="9936" ht="18" customHeight="1"/>
    <row r="9937" ht="18" customHeight="1"/>
    <row r="9938" ht="18" customHeight="1"/>
    <row r="9939" ht="18" customHeight="1"/>
    <row r="9940" ht="18" customHeight="1"/>
    <row r="9941" ht="18" customHeight="1"/>
    <row r="9942" ht="18" customHeight="1"/>
    <row r="9943" ht="18" customHeight="1"/>
    <row r="9944" ht="18" customHeight="1"/>
    <row r="9945" ht="18" customHeight="1"/>
    <row r="9946" ht="18" customHeight="1"/>
    <row r="9947" ht="18" customHeight="1"/>
    <row r="9948" ht="18" customHeight="1"/>
    <row r="9949" ht="18" customHeight="1"/>
    <row r="9950" ht="18" customHeight="1"/>
    <row r="9951" ht="18" customHeight="1"/>
    <row r="9952" ht="18" customHeight="1"/>
    <row r="9953" ht="18" customHeight="1"/>
    <row r="9954" ht="18" customHeight="1"/>
    <row r="9955" ht="18" customHeight="1"/>
    <row r="9956" ht="18" customHeight="1"/>
    <row r="9957" ht="18" customHeight="1"/>
    <row r="9958" ht="18" customHeight="1"/>
    <row r="9959" ht="18" customHeight="1"/>
    <row r="9960" ht="18" customHeight="1"/>
    <row r="9961" ht="18" customHeight="1"/>
    <row r="9962" ht="18" customHeight="1"/>
    <row r="9963" ht="18" customHeight="1"/>
    <row r="9964" ht="18" customHeight="1"/>
    <row r="9965" ht="18" customHeight="1"/>
    <row r="9966" ht="18" customHeight="1"/>
    <row r="9967" ht="18" customHeight="1"/>
    <row r="9968" ht="18" customHeight="1"/>
    <row r="9969" ht="18" customHeight="1"/>
    <row r="9970" ht="18" customHeight="1"/>
    <row r="9971" ht="18" customHeight="1"/>
    <row r="9972" ht="18" customHeight="1"/>
    <row r="9973" ht="18" customHeight="1"/>
    <row r="9974" ht="18" customHeight="1"/>
    <row r="9975" ht="18" customHeight="1"/>
    <row r="9976" ht="18" customHeight="1"/>
    <row r="9977" ht="18" customHeight="1"/>
    <row r="9978" ht="18" customHeight="1"/>
    <row r="9979" ht="18" customHeight="1"/>
    <row r="9980" ht="18" customHeight="1"/>
    <row r="9981" ht="18" customHeight="1"/>
    <row r="9982" ht="18" customHeight="1"/>
    <row r="9983" ht="18" customHeight="1"/>
    <row r="9984" ht="18" customHeight="1"/>
    <row r="9985" ht="18" customHeight="1"/>
    <row r="9986" ht="18" customHeight="1"/>
    <row r="9987" ht="18" customHeight="1"/>
    <row r="9988" ht="18" customHeight="1"/>
    <row r="9989" ht="18" customHeight="1"/>
    <row r="9990" ht="18" customHeight="1"/>
    <row r="9991" ht="18" customHeight="1"/>
    <row r="9992" ht="18" customHeight="1"/>
    <row r="9993" ht="18" customHeight="1"/>
    <row r="9994" ht="18" customHeight="1"/>
    <row r="9995" ht="18" customHeight="1"/>
    <row r="9996" ht="18" customHeight="1"/>
    <row r="9997" ht="18" customHeight="1"/>
    <row r="9998" ht="18" customHeight="1"/>
    <row r="9999" ht="18" customHeight="1"/>
    <row r="10000" ht="18" customHeight="1"/>
    <row r="10001" ht="18" customHeight="1"/>
    <row r="10002" ht="18" customHeight="1"/>
    <row r="10003" ht="18" customHeight="1"/>
    <row r="10004" ht="18" customHeight="1"/>
    <row r="10005" ht="18" customHeight="1"/>
    <row r="10006" ht="18" customHeight="1"/>
    <row r="10007" ht="18" customHeight="1"/>
    <row r="10008" ht="18" customHeight="1"/>
    <row r="10009" ht="18" customHeight="1"/>
    <row r="10010" ht="18" customHeight="1"/>
    <row r="10011" ht="18" customHeight="1"/>
    <row r="10012" ht="18" customHeight="1"/>
    <row r="10013" ht="18" customHeight="1"/>
    <row r="10014" ht="18" customHeight="1"/>
    <row r="10015" ht="18" customHeight="1"/>
    <row r="10016" ht="18" customHeight="1"/>
    <row r="10017" ht="18" customHeight="1"/>
    <row r="10018" ht="18" customHeight="1"/>
    <row r="10019" ht="18" customHeight="1"/>
    <row r="10020" ht="18" customHeight="1"/>
    <row r="10021" ht="18" customHeight="1"/>
    <row r="10022" ht="18" customHeight="1"/>
    <row r="10023" ht="18" customHeight="1"/>
    <row r="10024" ht="18" customHeight="1"/>
    <row r="10025" ht="18" customHeight="1"/>
    <row r="10026" ht="18" customHeight="1"/>
    <row r="10027" ht="18" customHeight="1"/>
    <row r="10028" ht="18" customHeight="1"/>
    <row r="10029" ht="18" customHeight="1"/>
    <row r="10030" ht="18" customHeight="1"/>
    <row r="10031" ht="18" customHeight="1"/>
    <row r="10032" ht="18" customHeight="1"/>
    <row r="10033" ht="18" customHeight="1"/>
    <row r="10034" ht="18" customHeight="1"/>
    <row r="10035" ht="18" customHeight="1"/>
    <row r="10036" ht="18" customHeight="1"/>
    <row r="10037" ht="18" customHeight="1"/>
    <row r="10038" ht="18" customHeight="1"/>
    <row r="10039" ht="18" customHeight="1"/>
    <row r="10040" ht="18" customHeight="1"/>
    <row r="10041" ht="18" customHeight="1"/>
    <row r="10042" ht="18" customHeight="1"/>
    <row r="10043" ht="18" customHeight="1"/>
    <row r="10044" ht="18" customHeight="1"/>
    <row r="10045" ht="18" customHeight="1"/>
    <row r="10046" ht="18" customHeight="1"/>
    <row r="10047" ht="18" customHeight="1"/>
    <row r="10048" ht="18" customHeight="1"/>
    <row r="10049" ht="18" customHeight="1"/>
    <row r="10050" ht="18" customHeight="1"/>
    <row r="10051" ht="18" customHeight="1"/>
    <row r="10052" ht="18" customHeight="1"/>
    <row r="10053" ht="18" customHeight="1"/>
    <row r="10054" ht="18" customHeight="1"/>
    <row r="10055" ht="18" customHeight="1"/>
    <row r="10056" ht="18" customHeight="1"/>
    <row r="10057" ht="18" customHeight="1"/>
    <row r="10058" ht="18" customHeight="1"/>
    <row r="10059" ht="18" customHeight="1"/>
    <row r="10060" ht="18" customHeight="1"/>
    <row r="10061" ht="18" customHeight="1"/>
    <row r="10062" ht="18" customHeight="1"/>
    <row r="10063" ht="18" customHeight="1"/>
    <row r="10064" ht="18" customHeight="1"/>
    <row r="10065" ht="18" customHeight="1"/>
    <row r="10066" ht="18" customHeight="1"/>
    <row r="10067" ht="18" customHeight="1"/>
    <row r="10068" ht="18" customHeight="1"/>
    <row r="10069" ht="18" customHeight="1"/>
    <row r="10070" ht="18" customHeight="1"/>
    <row r="10071" ht="18" customHeight="1"/>
    <row r="10072" ht="18" customHeight="1"/>
    <row r="10073" ht="18" customHeight="1"/>
    <row r="10074" ht="18" customHeight="1"/>
    <row r="10075" ht="18" customHeight="1"/>
    <row r="10076" ht="18" customHeight="1"/>
    <row r="10077" ht="18" customHeight="1"/>
    <row r="10078" ht="18" customHeight="1"/>
    <row r="10079" ht="18" customHeight="1"/>
    <row r="10080" ht="18" customHeight="1"/>
    <row r="10081" ht="18" customHeight="1"/>
    <row r="10082" ht="18" customHeight="1"/>
    <row r="10083" ht="18" customHeight="1"/>
    <row r="10084" ht="18" customHeight="1"/>
    <row r="10085" ht="18" customHeight="1"/>
    <row r="10086" ht="18" customHeight="1"/>
    <row r="10087" ht="18" customHeight="1"/>
    <row r="10088" ht="18" customHeight="1"/>
    <row r="10089" ht="18" customHeight="1"/>
    <row r="10090" ht="18" customHeight="1"/>
    <row r="10091" ht="18" customHeight="1"/>
    <row r="10092" ht="18" customHeight="1"/>
    <row r="10093" ht="18" customHeight="1"/>
    <row r="10094" ht="18" customHeight="1"/>
    <row r="10095" ht="18" customHeight="1"/>
    <row r="10096" ht="18" customHeight="1"/>
    <row r="10097" ht="18" customHeight="1"/>
    <row r="10098" ht="18" customHeight="1"/>
    <row r="10099" ht="18" customHeight="1"/>
    <row r="10100" ht="18" customHeight="1"/>
    <row r="10101" ht="18" customHeight="1"/>
    <row r="10102" ht="18" customHeight="1"/>
    <row r="10103" ht="18" customHeight="1"/>
    <row r="10104" ht="18" customHeight="1"/>
    <row r="10105" ht="18" customHeight="1"/>
    <row r="10106" ht="18" customHeight="1"/>
    <row r="10107" ht="18" customHeight="1"/>
    <row r="10108" ht="18" customHeight="1"/>
    <row r="10109" ht="18" customHeight="1"/>
    <row r="10110" ht="18" customHeight="1"/>
    <row r="10111" ht="18" customHeight="1"/>
    <row r="10112" ht="18" customHeight="1"/>
    <row r="10113" ht="18" customHeight="1"/>
    <row r="10114" ht="18" customHeight="1"/>
    <row r="10115" ht="18" customHeight="1"/>
    <row r="10116" ht="18" customHeight="1"/>
    <row r="10117" ht="18" customHeight="1"/>
    <row r="10118" ht="18" customHeight="1"/>
    <row r="10119" ht="18" customHeight="1"/>
    <row r="10120" ht="18" customHeight="1"/>
    <row r="10121" ht="18" customHeight="1"/>
    <row r="10122" ht="18" customHeight="1"/>
    <row r="10123" ht="18" customHeight="1"/>
    <row r="10124" ht="18" customHeight="1"/>
    <row r="10125" ht="18" customHeight="1"/>
    <row r="10126" ht="18" customHeight="1"/>
    <row r="10127" ht="18" customHeight="1"/>
    <row r="10128" ht="18" customHeight="1"/>
    <row r="10129" ht="18" customHeight="1"/>
    <row r="10130" ht="18" customHeight="1"/>
    <row r="10131" ht="18" customHeight="1"/>
    <row r="10132" ht="18" customHeight="1"/>
    <row r="10133" ht="18" customHeight="1"/>
    <row r="10134" ht="18" customHeight="1"/>
    <row r="10135" ht="18" customHeight="1"/>
    <row r="10136" ht="18" customHeight="1"/>
    <row r="10137" ht="18" customHeight="1"/>
    <row r="10138" ht="18" customHeight="1"/>
    <row r="10139" ht="18" customHeight="1"/>
    <row r="10140" ht="18" customHeight="1"/>
    <row r="10141" ht="18" customHeight="1"/>
    <row r="10142" ht="18" customHeight="1"/>
    <row r="10143" ht="18" customHeight="1"/>
    <row r="10144" ht="18" customHeight="1"/>
    <row r="10145" ht="18" customHeight="1"/>
    <row r="10146" ht="18" customHeight="1"/>
    <row r="10147" ht="18" customHeight="1"/>
    <row r="10148" ht="18" customHeight="1"/>
    <row r="10149" ht="18" customHeight="1"/>
    <row r="10150" ht="18" customHeight="1"/>
    <row r="10151" ht="18" customHeight="1"/>
    <row r="10152" ht="18" customHeight="1"/>
    <row r="10153" ht="18" customHeight="1"/>
    <row r="10154" ht="18" customHeight="1"/>
    <row r="10155" ht="18" customHeight="1"/>
    <row r="10156" ht="18" customHeight="1"/>
    <row r="10157" ht="18" customHeight="1"/>
    <row r="10158" ht="18" customHeight="1"/>
    <row r="10159" ht="18" customHeight="1"/>
    <row r="10160" ht="18" customHeight="1"/>
    <row r="10161" ht="18" customHeight="1"/>
    <row r="10162" ht="18" customHeight="1"/>
    <row r="10163" ht="18" customHeight="1"/>
    <row r="10164" ht="18" customHeight="1"/>
    <row r="10165" ht="18" customHeight="1"/>
    <row r="10166" ht="18" customHeight="1"/>
    <row r="10167" ht="18" customHeight="1"/>
    <row r="10168" ht="18" customHeight="1"/>
    <row r="10169" ht="18" customHeight="1"/>
    <row r="10170" ht="18" customHeight="1"/>
    <row r="10171" ht="18" customHeight="1"/>
    <row r="10172" ht="18" customHeight="1"/>
    <row r="10173" ht="18" customHeight="1"/>
    <row r="10174" ht="18" customHeight="1"/>
    <row r="10175" ht="18" customHeight="1"/>
    <row r="10176" ht="18" customHeight="1"/>
    <row r="10177" ht="18" customHeight="1"/>
    <row r="10178" ht="18" customHeight="1"/>
    <row r="10179" ht="18" customHeight="1"/>
    <row r="10180" ht="18" customHeight="1"/>
    <row r="10181" ht="18" customHeight="1"/>
    <row r="10182" ht="18" customHeight="1"/>
    <row r="10183" ht="18" customHeight="1"/>
    <row r="10184" ht="18" customHeight="1"/>
    <row r="10185" ht="18" customHeight="1"/>
    <row r="10186" ht="18" customHeight="1"/>
    <row r="10187" ht="18" customHeight="1"/>
    <row r="10188" ht="18" customHeight="1"/>
    <row r="10189" ht="18" customHeight="1"/>
    <row r="10190" ht="18" customHeight="1"/>
    <row r="10191" ht="18" customHeight="1"/>
    <row r="10192" ht="18" customHeight="1"/>
    <row r="10193" ht="18" customHeight="1"/>
    <row r="10194" ht="18" customHeight="1"/>
    <row r="10195" ht="18" customHeight="1"/>
    <row r="10196" ht="18" customHeight="1"/>
    <row r="10197" ht="18" customHeight="1"/>
    <row r="10198" ht="18" customHeight="1"/>
    <row r="10199" ht="18" customHeight="1"/>
    <row r="10200" ht="18" customHeight="1"/>
    <row r="10201" ht="18" customHeight="1"/>
    <row r="10202" ht="18" customHeight="1"/>
    <row r="10203" ht="18" customHeight="1"/>
    <row r="10204" ht="18" customHeight="1"/>
    <row r="10205" ht="18" customHeight="1"/>
    <row r="10206" ht="18" customHeight="1"/>
    <row r="10207" ht="18" customHeight="1"/>
    <row r="10208" ht="18" customHeight="1"/>
    <row r="10209" ht="18" customHeight="1"/>
    <row r="10210" ht="18" customHeight="1"/>
    <row r="10211" ht="18" customHeight="1"/>
    <row r="10212" ht="18" customHeight="1"/>
    <row r="10213" ht="18" customHeight="1"/>
    <row r="10214" ht="18" customHeight="1"/>
    <row r="10215" ht="18" customHeight="1"/>
    <row r="10216" ht="18" customHeight="1"/>
    <row r="10217" ht="18" customHeight="1"/>
    <row r="10218" ht="18" customHeight="1"/>
    <row r="10219" ht="18" customHeight="1"/>
    <row r="10220" ht="18" customHeight="1"/>
    <row r="10221" ht="18" customHeight="1"/>
    <row r="10222" ht="18" customHeight="1"/>
    <row r="10223" ht="18" customHeight="1"/>
    <row r="10224" ht="18" customHeight="1"/>
    <row r="10225" ht="18" customHeight="1"/>
    <row r="10226" ht="18" customHeight="1"/>
    <row r="10227" ht="18" customHeight="1"/>
    <row r="10228" ht="18" customHeight="1"/>
    <row r="10229" ht="18" customHeight="1"/>
    <row r="10230" ht="18" customHeight="1"/>
    <row r="10231" ht="18" customHeight="1"/>
    <row r="10232" ht="18" customHeight="1"/>
    <row r="10233" ht="18" customHeight="1"/>
    <row r="10234" ht="18" customHeight="1"/>
    <row r="10235" ht="18" customHeight="1"/>
    <row r="10236" ht="18" customHeight="1"/>
    <row r="10237" ht="18" customHeight="1"/>
    <row r="10238" ht="18" customHeight="1"/>
    <row r="10239" ht="18" customHeight="1"/>
    <row r="10240" ht="18" customHeight="1"/>
    <row r="10241" ht="18" customHeight="1"/>
    <row r="10242" ht="18" customHeight="1"/>
    <row r="10243" ht="18" customHeight="1"/>
    <row r="10244" ht="18" customHeight="1"/>
    <row r="10245" ht="18" customHeight="1"/>
    <row r="10246" ht="18" customHeight="1"/>
    <row r="10247" ht="18" customHeight="1"/>
    <row r="10248" ht="18" customHeight="1"/>
    <row r="10249" ht="18" customHeight="1"/>
    <row r="10250" ht="18" customHeight="1"/>
    <row r="10251" ht="18" customHeight="1"/>
    <row r="10252" ht="18" customHeight="1"/>
    <row r="10253" ht="18" customHeight="1"/>
    <row r="10254" ht="18" customHeight="1"/>
    <row r="10255" ht="18" customHeight="1"/>
    <row r="10256" ht="18" customHeight="1"/>
    <row r="10257" ht="18" customHeight="1"/>
    <row r="10258" ht="18" customHeight="1"/>
    <row r="10259" ht="18" customHeight="1"/>
    <row r="10260" ht="18" customHeight="1"/>
    <row r="10261" ht="18" customHeight="1"/>
    <row r="10262" ht="18" customHeight="1"/>
    <row r="10263" ht="18" customHeight="1"/>
    <row r="10264" ht="18" customHeight="1"/>
    <row r="10265" ht="18" customHeight="1"/>
    <row r="10266" ht="18" customHeight="1"/>
    <row r="10267" ht="18" customHeight="1"/>
    <row r="10268" ht="18" customHeight="1"/>
    <row r="10269" ht="18" customHeight="1"/>
    <row r="10270" ht="18" customHeight="1"/>
    <row r="10271" ht="18" customHeight="1"/>
    <row r="10272" ht="18" customHeight="1"/>
    <row r="10273" ht="18" customHeight="1"/>
    <row r="10274" ht="18" customHeight="1"/>
    <row r="10275" ht="18" customHeight="1"/>
    <row r="10276" ht="18" customHeight="1"/>
    <row r="10277" ht="18" customHeight="1"/>
    <row r="10278" ht="18" customHeight="1"/>
    <row r="10279" ht="18" customHeight="1"/>
    <row r="10280" ht="18" customHeight="1"/>
    <row r="10281" ht="18" customHeight="1"/>
    <row r="10282" ht="18" customHeight="1"/>
    <row r="10283" ht="18" customHeight="1"/>
    <row r="10284" ht="18" customHeight="1"/>
    <row r="10285" ht="18" customHeight="1"/>
    <row r="10286" ht="18" customHeight="1"/>
    <row r="10287" ht="18" customHeight="1"/>
    <row r="10288" ht="18" customHeight="1"/>
    <row r="10289" ht="18" customHeight="1"/>
    <row r="10290" ht="18" customHeight="1"/>
    <row r="10291" ht="18" customHeight="1"/>
    <row r="10292" ht="18" customHeight="1"/>
    <row r="10293" ht="18" customHeight="1"/>
    <row r="10294" ht="18" customHeight="1"/>
    <row r="10295" ht="18" customHeight="1"/>
    <row r="10296" ht="18" customHeight="1"/>
    <row r="10297" ht="18" customHeight="1"/>
    <row r="10298" ht="18" customHeight="1"/>
    <row r="10299" ht="18" customHeight="1"/>
    <row r="10300" ht="18" customHeight="1"/>
    <row r="10301" ht="18" customHeight="1"/>
    <row r="10302" ht="18" customHeight="1"/>
    <row r="10303" ht="18" customHeight="1"/>
    <row r="10304" ht="18" customHeight="1"/>
    <row r="10305" ht="18" customHeight="1"/>
    <row r="10306" ht="18" customHeight="1"/>
    <row r="10307" ht="18" customHeight="1"/>
    <row r="10308" ht="18" customHeight="1"/>
    <row r="10309" ht="18" customHeight="1"/>
    <row r="10310" ht="18" customHeight="1"/>
    <row r="10311" ht="18" customHeight="1"/>
    <row r="10312" ht="18" customHeight="1"/>
    <row r="10313" ht="18" customHeight="1"/>
    <row r="10314" ht="18" customHeight="1"/>
    <row r="10315" ht="18" customHeight="1"/>
    <row r="10316" ht="18" customHeight="1"/>
    <row r="10317" ht="18" customHeight="1"/>
    <row r="10318" ht="18" customHeight="1"/>
    <row r="10319" ht="18" customHeight="1"/>
    <row r="10320" ht="18" customHeight="1"/>
    <row r="10321" ht="18" customHeight="1"/>
    <row r="10322" ht="18" customHeight="1"/>
    <row r="10323" ht="18" customHeight="1"/>
    <row r="10324" ht="18" customHeight="1"/>
    <row r="10325" ht="18" customHeight="1"/>
    <row r="10326" ht="18" customHeight="1"/>
    <row r="10327" ht="18" customHeight="1"/>
    <row r="10328" ht="18" customHeight="1"/>
    <row r="10329" ht="18" customHeight="1"/>
    <row r="10330" ht="18" customHeight="1"/>
    <row r="10331" ht="18" customHeight="1"/>
    <row r="10332" ht="18" customHeight="1"/>
    <row r="10333" ht="18" customHeight="1"/>
    <row r="10334" ht="18" customHeight="1"/>
    <row r="10335" ht="18" customHeight="1"/>
    <row r="10336" ht="18" customHeight="1"/>
    <row r="10337" ht="18" customHeight="1"/>
    <row r="10338" ht="18" customHeight="1"/>
    <row r="10339" ht="18" customHeight="1"/>
    <row r="10340" ht="18" customHeight="1"/>
    <row r="10341" ht="18" customHeight="1"/>
    <row r="10342" ht="18" customHeight="1"/>
    <row r="10343" ht="18" customHeight="1"/>
    <row r="10344" ht="18" customHeight="1"/>
    <row r="10345" ht="18" customHeight="1"/>
    <row r="10346" ht="18" customHeight="1"/>
    <row r="10347" ht="18" customHeight="1"/>
    <row r="10348" ht="18" customHeight="1"/>
    <row r="10349" ht="18" customHeight="1"/>
    <row r="10350" ht="18" customHeight="1"/>
    <row r="10351" ht="18" customHeight="1"/>
    <row r="10352" ht="18" customHeight="1"/>
    <row r="10353" ht="18" customHeight="1"/>
    <row r="10354" ht="18" customHeight="1"/>
    <row r="10355" ht="18" customHeight="1"/>
    <row r="10356" ht="18" customHeight="1"/>
    <row r="10357" ht="18" customHeight="1"/>
    <row r="10358" ht="18" customHeight="1"/>
    <row r="10359" ht="18" customHeight="1"/>
    <row r="10360" ht="18" customHeight="1"/>
    <row r="10361" ht="18" customHeight="1"/>
    <row r="10362" ht="18" customHeight="1"/>
    <row r="10363" ht="18" customHeight="1"/>
    <row r="10364" ht="18" customHeight="1"/>
    <row r="10365" ht="18" customHeight="1"/>
    <row r="10366" ht="18" customHeight="1"/>
    <row r="10367" ht="18" customHeight="1"/>
    <row r="10368" ht="18" customHeight="1"/>
    <row r="10369" ht="18" customHeight="1"/>
    <row r="10370" ht="18" customHeight="1"/>
    <row r="10371" ht="18" customHeight="1"/>
    <row r="10372" ht="18" customHeight="1"/>
    <row r="10373" ht="18" customHeight="1"/>
    <row r="10374" ht="18" customHeight="1"/>
    <row r="10375" ht="18" customHeight="1"/>
    <row r="10376" ht="18" customHeight="1"/>
    <row r="10377" ht="18" customHeight="1"/>
    <row r="10378" ht="18" customHeight="1"/>
    <row r="10379" ht="18" customHeight="1"/>
    <row r="10380" ht="18" customHeight="1"/>
    <row r="10381" ht="18" customHeight="1"/>
    <row r="10382" ht="18" customHeight="1"/>
    <row r="10383" ht="18" customHeight="1"/>
    <row r="10384" ht="18" customHeight="1"/>
    <row r="10385" ht="18" customHeight="1"/>
    <row r="10386" ht="18" customHeight="1"/>
    <row r="10387" ht="18" customHeight="1"/>
    <row r="10388" ht="18" customHeight="1"/>
    <row r="10389" ht="18" customHeight="1"/>
    <row r="10390" ht="18" customHeight="1"/>
    <row r="10391" ht="18" customHeight="1"/>
    <row r="10392" ht="18" customHeight="1"/>
    <row r="10393" ht="18" customHeight="1"/>
    <row r="10394" ht="18" customHeight="1"/>
    <row r="10395" ht="18" customHeight="1"/>
    <row r="10396" ht="18" customHeight="1"/>
    <row r="10397" ht="18" customHeight="1"/>
    <row r="10398" ht="18" customHeight="1"/>
    <row r="10399" ht="18" customHeight="1"/>
    <row r="10400" ht="18" customHeight="1"/>
    <row r="10401" ht="18" customHeight="1"/>
    <row r="10402" ht="18" customHeight="1"/>
    <row r="10403" ht="18" customHeight="1"/>
    <row r="10404" ht="18" customHeight="1"/>
    <row r="10405" ht="18" customHeight="1"/>
    <row r="10406" ht="18" customHeight="1"/>
    <row r="10407" ht="18" customHeight="1"/>
    <row r="10408" ht="18" customHeight="1"/>
    <row r="10409" ht="18" customHeight="1"/>
    <row r="10410" ht="18" customHeight="1"/>
    <row r="10411" ht="18" customHeight="1"/>
    <row r="10412" ht="18" customHeight="1"/>
    <row r="10413" ht="18" customHeight="1"/>
    <row r="10414" ht="18" customHeight="1"/>
    <row r="10415" ht="18" customHeight="1"/>
    <row r="10416" ht="18" customHeight="1"/>
    <row r="10417" ht="18" customHeight="1"/>
    <row r="10418" ht="18" customHeight="1"/>
    <row r="10419" ht="18" customHeight="1"/>
    <row r="10420" ht="18" customHeight="1"/>
    <row r="10421" ht="18" customHeight="1"/>
    <row r="10422" ht="18" customHeight="1"/>
    <row r="10423" ht="18" customHeight="1"/>
    <row r="10424" ht="18" customHeight="1"/>
    <row r="10425" ht="18" customHeight="1"/>
    <row r="10426" ht="18" customHeight="1"/>
    <row r="10427" ht="18" customHeight="1"/>
    <row r="10428" ht="18" customHeight="1"/>
    <row r="10429" ht="18" customHeight="1"/>
    <row r="10430" ht="18" customHeight="1"/>
    <row r="10431" ht="18" customHeight="1"/>
    <row r="10432" ht="18" customHeight="1"/>
    <row r="10433" ht="18" customHeight="1"/>
    <row r="10434" ht="18" customHeight="1"/>
    <row r="10435" ht="18" customHeight="1"/>
    <row r="10436" ht="18" customHeight="1"/>
    <row r="10437" ht="18" customHeight="1"/>
    <row r="10438" ht="18" customHeight="1"/>
    <row r="10439" ht="18" customHeight="1"/>
    <row r="10440" ht="18" customHeight="1"/>
    <row r="10441" ht="18" customHeight="1"/>
    <row r="10442" ht="18" customHeight="1"/>
    <row r="10443" ht="18" customHeight="1"/>
    <row r="10444" ht="18" customHeight="1"/>
    <row r="10445" ht="18" customHeight="1"/>
    <row r="10446" ht="18" customHeight="1"/>
    <row r="10447" ht="18" customHeight="1"/>
    <row r="10448" ht="18" customHeight="1"/>
    <row r="10449" ht="18" customHeight="1"/>
    <row r="10450" ht="18" customHeight="1"/>
    <row r="10451" ht="18" customHeight="1"/>
    <row r="10452" ht="18" customHeight="1"/>
    <row r="10453" ht="18" customHeight="1"/>
    <row r="10454" ht="18" customHeight="1"/>
    <row r="10455" ht="18" customHeight="1"/>
    <row r="10456" ht="18" customHeight="1"/>
    <row r="10457" ht="18" customHeight="1"/>
    <row r="10458" ht="18" customHeight="1"/>
    <row r="10459" ht="18" customHeight="1"/>
    <row r="10460" ht="18" customHeight="1"/>
    <row r="10461" ht="18" customHeight="1"/>
    <row r="10462" ht="18" customHeight="1"/>
    <row r="10463" ht="18" customHeight="1"/>
    <row r="10464" ht="18" customHeight="1"/>
    <row r="10465" ht="18" customHeight="1"/>
    <row r="10466" ht="18" customHeight="1"/>
    <row r="10467" ht="18" customHeight="1"/>
    <row r="10468" ht="18" customHeight="1"/>
    <row r="10469" ht="18" customHeight="1"/>
    <row r="10470" ht="18" customHeight="1"/>
    <row r="10471" ht="18" customHeight="1"/>
    <row r="10472" ht="18" customHeight="1"/>
    <row r="10473" ht="18" customHeight="1"/>
    <row r="10474" ht="18" customHeight="1"/>
    <row r="10475" ht="18" customHeight="1"/>
    <row r="10476" ht="18" customHeight="1"/>
    <row r="10477" ht="18" customHeight="1"/>
    <row r="10478" ht="18" customHeight="1"/>
    <row r="10479" ht="18" customHeight="1"/>
    <row r="10480" ht="18" customHeight="1"/>
    <row r="10481" ht="18" customHeight="1"/>
    <row r="10482" ht="18" customHeight="1"/>
    <row r="10483" ht="18" customHeight="1"/>
    <row r="10484" ht="18" customHeight="1"/>
    <row r="10485" ht="18" customHeight="1"/>
    <row r="10486" ht="18" customHeight="1"/>
    <row r="10487" ht="18" customHeight="1"/>
    <row r="10488" ht="18" customHeight="1"/>
    <row r="10489" ht="18" customHeight="1"/>
    <row r="10490" ht="18" customHeight="1"/>
    <row r="10491" ht="18" customHeight="1"/>
    <row r="10492" ht="18" customHeight="1"/>
    <row r="10493" ht="18" customHeight="1"/>
    <row r="10494" ht="18" customHeight="1"/>
    <row r="10495" ht="18" customHeight="1"/>
    <row r="10496" ht="18" customHeight="1"/>
    <row r="10497" ht="18" customHeight="1"/>
    <row r="10498" ht="18" customHeight="1"/>
    <row r="10499" ht="18" customHeight="1"/>
    <row r="10500" ht="18" customHeight="1"/>
    <row r="10501" ht="18" customHeight="1"/>
    <row r="10502" ht="18" customHeight="1"/>
    <row r="10503" ht="18" customHeight="1"/>
    <row r="10504" ht="18" customHeight="1"/>
    <row r="10505" ht="18" customHeight="1"/>
    <row r="10506" ht="18" customHeight="1"/>
    <row r="10507" ht="18" customHeight="1"/>
    <row r="10508" ht="18" customHeight="1"/>
    <row r="10509" ht="18" customHeight="1"/>
    <row r="10510" ht="18" customHeight="1"/>
    <row r="10511" ht="18" customHeight="1"/>
    <row r="10512" ht="18" customHeight="1"/>
    <row r="10513" ht="18" customHeight="1"/>
    <row r="10514" ht="18" customHeight="1"/>
    <row r="10515" ht="18" customHeight="1"/>
    <row r="10516" ht="18" customHeight="1"/>
    <row r="10517" ht="18" customHeight="1"/>
    <row r="10518" ht="18" customHeight="1"/>
    <row r="10519" ht="18" customHeight="1"/>
    <row r="10520" ht="18" customHeight="1"/>
    <row r="10521" ht="18" customHeight="1"/>
    <row r="10522" ht="18" customHeight="1"/>
    <row r="10523" ht="18" customHeight="1"/>
    <row r="10524" ht="18" customHeight="1"/>
    <row r="10525" ht="18" customHeight="1"/>
    <row r="10526" ht="18" customHeight="1"/>
    <row r="10527" ht="18" customHeight="1"/>
    <row r="10528" ht="18" customHeight="1"/>
    <row r="10529" ht="18" customHeight="1"/>
    <row r="10530" ht="18" customHeight="1"/>
    <row r="10531" ht="18" customHeight="1"/>
    <row r="10532" ht="18" customHeight="1"/>
    <row r="10533" ht="18" customHeight="1"/>
    <row r="10534" ht="18" customHeight="1"/>
    <row r="10535" ht="18" customHeight="1"/>
    <row r="10536" ht="18" customHeight="1"/>
    <row r="10537" ht="18" customHeight="1"/>
    <row r="10538" ht="18" customHeight="1"/>
    <row r="10539" ht="18" customHeight="1"/>
    <row r="10540" ht="18" customHeight="1"/>
    <row r="10541" ht="18" customHeight="1"/>
    <row r="10542" ht="18" customHeight="1"/>
    <row r="10543" ht="18" customHeight="1"/>
    <row r="10544" ht="18" customHeight="1"/>
    <row r="10545" ht="18" customHeight="1"/>
    <row r="10546" ht="18" customHeight="1"/>
    <row r="10547" ht="18" customHeight="1"/>
    <row r="10548" ht="18" customHeight="1"/>
    <row r="10549" ht="18" customHeight="1"/>
    <row r="10550" ht="18" customHeight="1"/>
    <row r="10551" ht="18" customHeight="1"/>
    <row r="10552" ht="18" customHeight="1"/>
    <row r="10553" ht="18" customHeight="1"/>
    <row r="10554" ht="18" customHeight="1"/>
    <row r="10555" ht="18" customHeight="1"/>
    <row r="10556" ht="18" customHeight="1"/>
    <row r="10557" ht="18" customHeight="1"/>
    <row r="10558" ht="18" customHeight="1"/>
    <row r="10559" ht="18" customHeight="1"/>
    <row r="10560" ht="18" customHeight="1"/>
    <row r="10561" ht="18" customHeight="1"/>
    <row r="10562" ht="18" customHeight="1"/>
    <row r="10563" ht="18" customHeight="1"/>
    <row r="10564" ht="18" customHeight="1"/>
    <row r="10565" ht="18" customHeight="1"/>
    <row r="10566" ht="18" customHeight="1"/>
    <row r="10567" ht="18" customHeight="1"/>
    <row r="10568" ht="18" customHeight="1"/>
    <row r="10569" ht="18" customHeight="1"/>
    <row r="10570" ht="18" customHeight="1"/>
    <row r="10571" ht="18" customHeight="1"/>
    <row r="10572" ht="18" customHeight="1"/>
    <row r="10573" ht="18" customHeight="1"/>
    <row r="10574" ht="18" customHeight="1"/>
    <row r="10575" ht="18" customHeight="1"/>
    <row r="10576" ht="18" customHeight="1"/>
    <row r="10577" ht="18" customHeight="1"/>
    <row r="10578" ht="18" customHeight="1"/>
    <row r="10579" ht="18" customHeight="1"/>
    <row r="10580" ht="18" customHeight="1"/>
    <row r="10581" ht="18" customHeight="1"/>
    <row r="10582" ht="18" customHeight="1"/>
    <row r="10583" ht="18" customHeight="1"/>
    <row r="10584" ht="18" customHeight="1"/>
    <row r="10585" ht="18" customHeight="1"/>
    <row r="10586" ht="18" customHeight="1"/>
    <row r="10587" ht="18" customHeight="1"/>
    <row r="10588" ht="18" customHeight="1"/>
    <row r="10589" ht="18" customHeight="1"/>
    <row r="10590" ht="18" customHeight="1"/>
    <row r="10591" ht="18" customHeight="1"/>
    <row r="10592" ht="18" customHeight="1"/>
    <row r="10593" ht="18" customHeight="1"/>
    <row r="10594" ht="18" customHeight="1"/>
    <row r="10595" ht="18" customHeight="1"/>
    <row r="10596" ht="18" customHeight="1"/>
    <row r="10597" ht="18" customHeight="1"/>
    <row r="10598" ht="18" customHeight="1"/>
    <row r="10599" ht="18" customHeight="1"/>
    <row r="10600" ht="18" customHeight="1"/>
    <row r="10601" ht="18" customHeight="1"/>
    <row r="10602" ht="18" customHeight="1"/>
    <row r="10603" ht="18" customHeight="1"/>
    <row r="10604" ht="18" customHeight="1"/>
    <row r="10605" ht="18" customHeight="1"/>
    <row r="10606" ht="18" customHeight="1"/>
    <row r="10607" ht="18" customHeight="1"/>
    <row r="10608" ht="18" customHeight="1"/>
    <row r="10609" ht="18" customHeight="1"/>
    <row r="10610" ht="18" customHeight="1"/>
    <row r="10611" ht="18" customHeight="1"/>
    <row r="10612" ht="18" customHeight="1"/>
    <row r="10613" ht="18" customHeight="1"/>
    <row r="10614" ht="18" customHeight="1"/>
    <row r="10615" ht="18" customHeight="1"/>
    <row r="10616" ht="18" customHeight="1"/>
    <row r="10617" ht="18" customHeight="1"/>
    <row r="10618" ht="18" customHeight="1"/>
    <row r="10619" ht="18" customHeight="1"/>
    <row r="10620" ht="18" customHeight="1"/>
    <row r="10621" ht="18" customHeight="1"/>
    <row r="10622" ht="18" customHeight="1"/>
    <row r="10623" ht="18" customHeight="1"/>
    <row r="10624" ht="18" customHeight="1"/>
    <row r="10625" ht="18" customHeight="1"/>
    <row r="10626" ht="18" customHeight="1"/>
    <row r="10627" ht="18" customHeight="1"/>
    <row r="10628" ht="18" customHeight="1"/>
    <row r="10629" ht="18" customHeight="1"/>
    <row r="10630" ht="18" customHeight="1"/>
    <row r="10631" ht="18" customHeight="1"/>
    <row r="10632" ht="18" customHeight="1"/>
    <row r="10633" ht="18" customHeight="1"/>
    <row r="10634" ht="18" customHeight="1"/>
    <row r="10635" ht="18" customHeight="1"/>
    <row r="10636" ht="18" customHeight="1"/>
    <row r="10637" ht="18" customHeight="1"/>
    <row r="10638" ht="18" customHeight="1"/>
    <row r="10639" ht="18" customHeight="1"/>
    <row r="10640" ht="18" customHeight="1"/>
    <row r="10641" ht="18" customHeight="1"/>
    <row r="10642" ht="18" customHeight="1"/>
    <row r="10643" ht="18" customHeight="1"/>
    <row r="10644" ht="18" customHeight="1"/>
    <row r="10645" ht="18" customHeight="1"/>
    <row r="10646" ht="18" customHeight="1"/>
    <row r="10647" ht="18" customHeight="1"/>
    <row r="10648" ht="18" customHeight="1"/>
    <row r="10649" ht="18" customHeight="1"/>
    <row r="10650" ht="18" customHeight="1"/>
    <row r="10651" ht="18" customHeight="1"/>
    <row r="10652" ht="18" customHeight="1"/>
    <row r="10653" ht="18" customHeight="1"/>
    <row r="10654" ht="18" customHeight="1"/>
    <row r="10655" ht="18" customHeight="1"/>
    <row r="10656" ht="18" customHeight="1"/>
    <row r="10657" ht="18" customHeight="1"/>
    <row r="10658" ht="18" customHeight="1"/>
    <row r="10659" ht="18" customHeight="1"/>
    <row r="10660" ht="18" customHeight="1"/>
    <row r="10661" ht="18" customHeight="1"/>
    <row r="10662" ht="18" customHeight="1"/>
    <row r="10663" ht="18" customHeight="1"/>
    <row r="10664" ht="18" customHeight="1"/>
    <row r="10665" ht="18" customHeight="1"/>
    <row r="10666" ht="18" customHeight="1"/>
    <row r="10667" ht="18" customHeight="1"/>
    <row r="10668" ht="18" customHeight="1"/>
    <row r="10669" ht="18" customHeight="1"/>
    <row r="10670" ht="18" customHeight="1"/>
    <row r="10671" ht="18" customHeight="1"/>
    <row r="10672" ht="18" customHeight="1"/>
    <row r="10673" ht="18" customHeight="1"/>
    <row r="10674" ht="18" customHeight="1"/>
    <row r="10675" ht="18" customHeight="1"/>
    <row r="10676" ht="18" customHeight="1"/>
    <row r="10677" ht="18" customHeight="1"/>
    <row r="10678" ht="18" customHeight="1"/>
    <row r="10679" ht="18" customHeight="1"/>
    <row r="10680" ht="18" customHeight="1"/>
    <row r="10681" ht="18" customHeight="1"/>
    <row r="10682" ht="18" customHeight="1"/>
    <row r="10683" ht="18" customHeight="1"/>
    <row r="10684" ht="18" customHeight="1"/>
    <row r="10685" ht="18" customHeight="1"/>
    <row r="10686" ht="18" customHeight="1"/>
    <row r="10687" ht="18" customHeight="1"/>
    <row r="10688" ht="18" customHeight="1"/>
    <row r="10689" ht="18" customHeight="1"/>
    <row r="10690" ht="18" customHeight="1"/>
    <row r="10691" ht="18" customHeight="1"/>
    <row r="10692" ht="18" customHeight="1"/>
    <row r="10693" ht="18" customHeight="1"/>
    <row r="10694" ht="18" customHeight="1"/>
    <row r="10695" ht="18" customHeight="1"/>
    <row r="10696" ht="18" customHeight="1"/>
    <row r="10697" ht="18" customHeight="1"/>
    <row r="10698" ht="18" customHeight="1"/>
    <row r="10699" ht="18" customHeight="1"/>
    <row r="10700" ht="18" customHeight="1"/>
    <row r="10701" ht="18" customHeight="1"/>
    <row r="10702" ht="18" customHeight="1"/>
    <row r="10703" ht="18" customHeight="1"/>
    <row r="10704" ht="18" customHeight="1"/>
    <row r="10705" ht="18" customHeight="1"/>
    <row r="10706" ht="18" customHeight="1"/>
    <row r="10707" ht="18" customHeight="1"/>
    <row r="10708" ht="18" customHeight="1"/>
    <row r="10709" ht="18" customHeight="1"/>
    <row r="10710" ht="18" customHeight="1"/>
    <row r="10711" ht="18" customHeight="1"/>
    <row r="10712" ht="18" customHeight="1"/>
    <row r="10713" ht="18" customHeight="1"/>
    <row r="10714" ht="18" customHeight="1"/>
    <row r="10715" ht="18" customHeight="1"/>
    <row r="10716" ht="18" customHeight="1"/>
    <row r="10717" ht="18" customHeight="1"/>
    <row r="10718" ht="18" customHeight="1"/>
    <row r="10719" ht="18" customHeight="1"/>
    <row r="10720" ht="18" customHeight="1"/>
    <row r="10721" ht="18" customHeight="1"/>
    <row r="10722" ht="18" customHeight="1"/>
    <row r="10723" ht="18" customHeight="1"/>
    <row r="10724" ht="18" customHeight="1"/>
    <row r="10725" ht="18" customHeight="1"/>
    <row r="10726" ht="18" customHeight="1"/>
    <row r="10727" ht="18" customHeight="1"/>
    <row r="10728" ht="18" customHeight="1"/>
    <row r="10729" ht="18" customHeight="1"/>
    <row r="10730" ht="18" customHeight="1"/>
    <row r="10731" ht="18" customHeight="1"/>
    <row r="10732" ht="18" customHeight="1"/>
    <row r="10733" ht="18" customHeight="1"/>
    <row r="10734" ht="18" customHeight="1"/>
    <row r="10735" ht="18" customHeight="1"/>
    <row r="10736" ht="18" customHeight="1"/>
    <row r="10737" ht="18" customHeight="1"/>
    <row r="10738" ht="18" customHeight="1"/>
    <row r="10739" ht="18" customHeight="1"/>
    <row r="10740" ht="18" customHeight="1"/>
    <row r="10741" ht="18" customHeight="1"/>
    <row r="10742" ht="18" customHeight="1"/>
    <row r="10743" ht="18" customHeight="1"/>
    <row r="10744" ht="18" customHeight="1"/>
    <row r="10745" ht="18" customHeight="1"/>
    <row r="10746" ht="18" customHeight="1"/>
    <row r="10747" ht="18" customHeight="1"/>
    <row r="10748" ht="18" customHeight="1"/>
    <row r="10749" ht="18" customHeight="1"/>
    <row r="10750" ht="18" customHeight="1"/>
    <row r="10751" ht="18" customHeight="1"/>
    <row r="10752" ht="18" customHeight="1"/>
    <row r="10753" ht="18" customHeight="1"/>
    <row r="10754" ht="18" customHeight="1"/>
    <row r="10755" ht="18" customHeight="1"/>
    <row r="10756" ht="18" customHeight="1"/>
    <row r="10757" ht="18" customHeight="1"/>
    <row r="10758" ht="18" customHeight="1"/>
    <row r="10759" ht="18" customHeight="1"/>
    <row r="10760" ht="18" customHeight="1"/>
    <row r="10761" ht="18" customHeight="1"/>
    <row r="10762" ht="18" customHeight="1"/>
    <row r="10763" ht="18" customHeight="1"/>
    <row r="10764" ht="18" customHeight="1"/>
    <row r="10765" ht="18" customHeight="1"/>
    <row r="10766" ht="18" customHeight="1"/>
    <row r="10767" ht="18" customHeight="1"/>
    <row r="10768" ht="18" customHeight="1"/>
    <row r="10769" ht="18" customHeight="1"/>
    <row r="10770" ht="18" customHeight="1"/>
    <row r="10771" ht="18" customHeight="1"/>
    <row r="10772" ht="18" customHeight="1"/>
    <row r="10773" ht="18" customHeight="1"/>
    <row r="10774" ht="18" customHeight="1"/>
    <row r="10775" ht="18" customHeight="1"/>
    <row r="10776" ht="18" customHeight="1"/>
    <row r="10777" ht="18" customHeight="1"/>
    <row r="10778" ht="18" customHeight="1"/>
    <row r="10779" ht="18" customHeight="1"/>
    <row r="10780" ht="18" customHeight="1"/>
    <row r="10781" ht="18" customHeight="1"/>
    <row r="10782" ht="18" customHeight="1"/>
    <row r="10783" ht="18" customHeight="1"/>
    <row r="10784" ht="18" customHeight="1"/>
    <row r="10785" ht="18" customHeight="1"/>
    <row r="10786" ht="18" customHeight="1"/>
    <row r="10787" ht="18" customHeight="1"/>
    <row r="10788" ht="18" customHeight="1"/>
    <row r="10789" ht="18" customHeight="1"/>
    <row r="10790" ht="18" customHeight="1"/>
    <row r="10791" ht="18" customHeight="1"/>
    <row r="10792" ht="18" customHeight="1"/>
    <row r="10793" ht="18" customHeight="1"/>
    <row r="10794" ht="18" customHeight="1"/>
    <row r="10795" ht="18" customHeight="1"/>
    <row r="10796" ht="18" customHeight="1"/>
    <row r="10797" ht="18" customHeight="1"/>
    <row r="10798" ht="18" customHeight="1"/>
    <row r="10799" ht="18" customHeight="1"/>
    <row r="10800" ht="18" customHeight="1"/>
    <row r="10801" ht="18" customHeight="1"/>
    <row r="10802" ht="18" customHeight="1"/>
    <row r="10803" ht="18" customHeight="1"/>
    <row r="10804" ht="18" customHeight="1"/>
    <row r="10805" ht="18" customHeight="1"/>
    <row r="10806" ht="18" customHeight="1"/>
    <row r="10807" ht="18" customHeight="1"/>
    <row r="10808" ht="18" customHeight="1"/>
    <row r="10809" ht="18" customHeight="1"/>
    <row r="10810" ht="18" customHeight="1"/>
    <row r="10811" ht="18" customHeight="1"/>
    <row r="10812" ht="18" customHeight="1"/>
    <row r="10813" ht="18" customHeight="1"/>
    <row r="10814" ht="18" customHeight="1"/>
    <row r="10815" ht="18" customHeight="1"/>
    <row r="10816" ht="18" customHeight="1"/>
    <row r="10817" ht="18" customHeight="1"/>
    <row r="10818" ht="18" customHeight="1"/>
    <row r="10819" ht="18" customHeight="1"/>
    <row r="10820" ht="18" customHeight="1"/>
    <row r="10821" ht="18" customHeight="1"/>
    <row r="10822" ht="18" customHeight="1"/>
    <row r="10823" ht="18" customHeight="1"/>
    <row r="10824" ht="18" customHeight="1"/>
    <row r="10825" ht="18" customHeight="1"/>
    <row r="10826" ht="18" customHeight="1"/>
    <row r="10827" ht="18" customHeight="1"/>
    <row r="10828" ht="18" customHeight="1"/>
    <row r="10829" ht="18" customHeight="1"/>
    <row r="10830" ht="18" customHeight="1"/>
    <row r="10831" ht="18" customHeight="1"/>
    <row r="10832" ht="18" customHeight="1"/>
    <row r="10833" ht="18" customHeight="1"/>
    <row r="10834" ht="18" customHeight="1"/>
    <row r="10835" ht="18" customHeight="1"/>
    <row r="10836" ht="18" customHeight="1"/>
    <row r="10837" ht="18" customHeight="1"/>
    <row r="10838" ht="18" customHeight="1"/>
    <row r="10839" ht="18" customHeight="1"/>
    <row r="10840" ht="18" customHeight="1"/>
    <row r="10841" ht="18" customHeight="1"/>
    <row r="10842" ht="18" customHeight="1"/>
    <row r="10843" ht="18" customHeight="1"/>
    <row r="10844" ht="18" customHeight="1"/>
    <row r="10845" ht="18" customHeight="1"/>
    <row r="10846" ht="18" customHeight="1"/>
    <row r="10847" ht="18" customHeight="1"/>
    <row r="10848" ht="18" customHeight="1"/>
    <row r="10849" ht="18" customHeight="1"/>
    <row r="10850" ht="18" customHeight="1"/>
    <row r="10851" ht="18" customHeight="1"/>
    <row r="10852" ht="18" customHeight="1"/>
    <row r="10853" ht="18" customHeight="1"/>
    <row r="10854" ht="18" customHeight="1"/>
    <row r="10855" ht="18" customHeight="1"/>
    <row r="10856" ht="18" customHeight="1"/>
    <row r="10857" ht="18" customHeight="1"/>
    <row r="10858" ht="18" customHeight="1"/>
    <row r="10859" ht="18" customHeight="1"/>
    <row r="10860" ht="18" customHeight="1"/>
    <row r="10861" ht="18" customHeight="1"/>
    <row r="10862" ht="18" customHeight="1"/>
    <row r="10863" ht="18" customHeight="1"/>
    <row r="10864" ht="18" customHeight="1"/>
    <row r="10865" ht="18" customHeight="1"/>
    <row r="10866" ht="18" customHeight="1"/>
    <row r="10867" ht="18" customHeight="1"/>
    <row r="10868" ht="18" customHeight="1"/>
    <row r="10869" ht="18" customHeight="1"/>
    <row r="10870" ht="18" customHeight="1"/>
    <row r="10871" ht="18" customHeight="1"/>
    <row r="10872" ht="18" customHeight="1"/>
    <row r="10873" ht="18" customHeight="1"/>
    <row r="10874" ht="18" customHeight="1"/>
    <row r="10875" ht="18" customHeight="1"/>
    <row r="10876" ht="18" customHeight="1"/>
    <row r="10877" ht="18" customHeight="1"/>
    <row r="10878" ht="18" customHeight="1"/>
    <row r="10879" ht="18" customHeight="1"/>
    <row r="10880" ht="18" customHeight="1"/>
    <row r="10881" ht="18" customHeight="1"/>
    <row r="10882" ht="18" customHeight="1"/>
    <row r="10883" ht="18" customHeight="1"/>
    <row r="10884" ht="18" customHeight="1"/>
    <row r="10885" ht="18" customHeight="1"/>
    <row r="10886" ht="18" customHeight="1"/>
    <row r="10887" ht="18" customHeight="1"/>
    <row r="10888" ht="18" customHeight="1"/>
    <row r="10889" ht="18" customHeight="1"/>
    <row r="10890" ht="18" customHeight="1"/>
    <row r="10891" ht="18" customHeight="1"/>
    <row r="10892" ht="18" customHeight="1"/>
    <row r="10893" ht="18" customHeight="1"/>
    <row r="10894" ht="18" customHeight="1"/>
    <row r="10895" ht="18" customHeight="1"/>
    <row r="10896" ht="18" customHeight="1"/>
    <row r="10897" ht="18" customHeight="1"/>
    <row r="10898" ht="18" customHeight="1"/>
    <row r="10899" ht="18" customHeight="1"/>
    <row r="10900" ht="18" customHeight="1"/>
    <row r="10901" ht="18" customHeight="1"/>
    <row r="10902" ht="18" customHeight="1"/>
    <row r="10903" ht="18" customHeight="1"/>
    <row r="10904" ht="18" customHeight="1"/>
    <row r="10905" ht="18" customHeight="1"/>
    <row r="10906" ht="18" customHeight="1"/>
    <row r="10907" ht="18" customHeight="1"/>
    <row r="10908" ht="18" customHeight="1"/>
    <row r="10909" ht="18" customHeight="1"/>
    <row r="10910" ht="18" customHeight="1"/>
    <row r="10911" ht="18" customHeight="1"/>
    <row r="10912" ht="18" customHeight="1"/>
    <row r="10913" ht="18" customHeight="1"/>
    <row r="10914" ht="18" customHeight="1"/>
    <row r="10915" ht="18" customHeight="1"/>
    <row r="10916" ht="18" customHeight="1"/>
    <row r="10917" ht="18" customHeight="1"/>
    <row r="10918" ht="18" customHeight="1"/>
    <row r="10919" ht="18" customHeight="1"/>
    <row r="10920" ht="18" customHeight="1"/>
    <row r="10921" ht="18" customHeight="1"/>
    <row r="10922" ht="18" customHeight="1"/>
    <row r="10923" ht="18" customHeight="1"/>
    <row r="10924" ht="18" customHeight="1"/>
    <row r="10925" ht="18" customHeight="1"/>
    <row r="10926" ht="18" customHeight="1"/>
    <row r="10927" ht="18" customHeight="1"/>
    <row r="10928" ht="18" customHeight="1"/>
    <row r="10929" ht="18" customHeight="1"/>
    <row r="10930" ht="18" customHeight="1"/>
    <row r="10931" ht="18" customHeight="1"/>
    <row r="10932" ht="18" customHeight="1"/>
    <row r="10933" ht="18" customHeight="1"/>
    <row r="10934" ht="18" customHeight="1"/>
    <row r="10935" ht="18" customHeight="1"/>
    <row r="10936" ht="18" customHeight="1"/>
    <row r="10937" ht="18" customHeight="1"/>
    <row r="10938" ht="18" customHeight="1"/>
    <row r="10939" ht="18" customHeight="1"/>
    <row r="10940" ht="18" customHeight="1"/>
    <row r="10941" ht="18" customHeight="1"/>
    <row r="10942" ht="18" customHeight="1"/>
    <row r="10943" ht="18" customHeight="1"/>
    <row r="10944" ht="18" customHeight="1"/>
    <row r="10945" ht="18" customHeight="1"/>
    <row r="10946" ht="18" customHeight="1"/>
    <row r="10947" ht="18" customHeight="1"/>
    <row r="10948" ht="18" customHeight="1"/>
    <row r="10949" ht="18" customHeight="1"/>
    <row r="10950" ht="18" customHeight="1"/>
    <row r="10951" ht="18" customHeight="1"/>
    <row r="10952" ht="18" customHeight="1"/>
    <row r="10953" ht="18" customHeight="1"/>
    <row r="10954" ht="18" customHeight="1"/>
    <row r="10955" ht="18" customHeight="1"/>
    <row r="10956" ht="18" customHeight="1"/>
    <row r="10957" ht="18" customHeight="1"/>
    <row r="10958" ht="18" customHeight="1"/>
    <row r="10959" ht="18" customHeight="1"/>
    <row r="10960" ht="18" customHeight="1"/>
    <row r="10961" ht="18" customHeight="1"/>
    <row r="10962" ht="18" customHeight="1"/>
    <row r="10963" ht="18" customHeight="1"/>
    <row r="10964" ht="18" customHeight="1"/>
    <row r="10965" ht="18" customHeight="1"/>
    <row r="10966" ht="18" customHeight="1"/>
    <row r="10967" ht="18" customHeight="1"/>
    <row r="10968" ht="18" customHeight="1"/>
    <row r="10969" ht="18" customHeight="1"/>
    <row r="10970" ht="18" customHeight="1"/>
    <row r="10971" ht="18" customHeight="1"/>
    <row r="10972" ht="18" customHeight="1"/>
    <row r="10973" ht="18" customHeight="1"/>
    <row r="10974" ht="18" customHeight="1"/>
    <row r="10975" ht="18" customHeight="1"/>
    <row r="10976" ht="18" customHeight="1"/>
    <row r="10977" ht="18" customHeight="1"/>
    <row r="10978" ht="18" customHeight="1"/>
    <row r="10979" ht="18" customHeight="1"/>
    <row r="10980" ht="18" customHeight="1"/>
    <row r="10981" ht="18" customHeight="1"/>
    <row r="10982" ht="18" customHeight="1"/>
    <row r="10983" ht="18" customHeight="1"/>
    <row r="10984" ht="18" customHeight="1"/>
    <row r="10985" ht="18" customHeight="1"/>
    <row r="10986" ht="18" customHeight="1"/>
    <row r="10987" ht="18" customHeight="1"/>
    <row r="10988" ht="18" customHeight="1"/>
    <row r="10989" ht="18" customHeight="1"/>
    <row r="10990" ht="18" customHeight="1"/>
    <row r="10991" ht="18" customHeight="1"/>
    <row r="10992" ht="18" customHeight="1"/>
    <row r="10993" ht="18" customHeight="1"/>
    <row r="10994" ht="18" customHeight="1"/>
    <row r="10995" ht="18" customHeight="1"/>
    <row r="10996" ht="18" customHeight="1"/>
    <row r="10997" ht="18" customHeight="1"/>
    <row r="10998" ht="18" customHeight="1"/>
    <row r="10999" ht="18" customHeight="1"/>
    <row r="11000" ht="18" customHeight="1"/>
    <row r="11001" ht="18" customHeight="1"/>
    <row r="11002" ht="18" customHeight="1"/>
    <row r="11003" ht="18" customHeight="1"/>
    <row r="11004" ht="18" customHeight="1"/>
    <row r="11005" ht="18" customHeight="1"/>
    <row r="11006" ht="18" customHeight="1"/>
    <row r="11007" ht="18" customHeight="1"/>
    <row r="11008" ht="18" customHeight="1"/>
    <row r="11009" ht="18" customHeight="1"/>
    <row r="11010" ht="18" customHeight="1"/>
    <row r="11011" ht="18" customHeight="1"/>
    <row r="11012" ht="18" customHeight="1"/>
    <row r="11013" ht="18" customHeight="1"/>
    <row r="11014" ht="18" customHeight="1"/>
    <row r="11015" ht="18" customHeight="1"/>
    <row r="11016" ht="18" customHeight="1"/>
    <row r="11017" ht="18" customHeight="1"/>
    <row r="11018" ht="18" customHeight="1"/>
    <row r="11019" ht="18" customHeight="1"/>
    <row r="11020" ht="18" customHeight="1"/>
    <row r="11021" ht="18" customHeight="1"/>
    <row r="11022" ht="18" customHeight="1"/>
    <row r="11023" ht="18" customHeight="1"/>
    <row r="11024" ht="18" customHeight="1"/>
    <row r="11025" ht="18" customHeight="1"/>
    <row r="11026" ht="18" customHeight="1"/>
    <row r="11027" ht="18" customHeight="1"/>
    <row r="11028" ht="18" customHeight="1"/>
    <row r="11029" ht="18" customHeight="1"/>
    <row r="11030" ht="18" customHeight="1"/>
    <row r="11031" ht="18" customHeight="1"/>
    <row r="11032" ht="18" customHeight="1"/>
    <row r="11033" ht="18" customHeight="1"/>
    <row r="11034" ht="18" customHeight="1"/>
    <row r="11035" ht="18" customHeight="1"/>
    <row r="11036" ht="18" customHeight="1"/>
    <row r="11037" ht="18" customHeight="1"/>
    <row r="11038" ht="18" customHeight="1"/>
    <row r="11039" ht="18" customHeight="1"/>
    <row r="11040" ht="18" customHeight="1"/>
    <row r="11041" ht="18" customHeight="1"/>
    <row r="11042" ht="18" customHeight="1"/>
    <row r="11043" ht="18" customHeight="1"/>
    <row r="11044" ht="18" customHeight="1"/>
    <row r="11045" ht="18" customHeight="1"/>
    <row r="11046" ht="18" customHeight="1"/>
    <row r="11047" ht="18" customHeight="1"/>
    <row r="11048" ht="18" customHeight="1"/>
    <row r="11049" ht="18" customHeight="1"/>
    <row r="11050" ht="18" customHeight="1"/>
    <row r="11051" ht="18" customHeight="1"/>
    <row r="11052" ht="18" customHeight="1"/>
    <row r="11053" ht="18" customHeight="1"/>
    <row r="11054" ht="18" customHeight="1"/>
    <row r="11055" ht="18" customHeight="1"/>
    <row r="11056" ht="18" customHeight="1"/>
    <row r="11057" ht="18" customHeight="1"/>
    <row r="11058" ht="18" customHeight="1"/>
    <row r="11059" ht="18" customHeight="1"/>
    <row r="11060" ht="18" customHeight="1"/>
    <row r="11061" ht="18" customHeight="1"/>
    <row r="11062" ht="18" customHeight="1"/>
    <row r="11063" ht="18" customHeight="1"/>
    <row r="11064" ht="18" customHeight="1"/>
    <row r="11065" ht="18" customHeight="1"/>
    <row r="11066" ht="18" customHeight="1"/>
    <row r="11067" ht="18" customHeight="1"/>
    <row r="11068" ht="18" customHeight="1"/>
    <row r="11069" ht="18" customHeight="1"/>
    <row r="11070" ht="18" customHeight="1"/>
    <row r="11071" ht="18" customHeight="1"/>
    <row r="11072" ht="18" customHeight="1"/>
    <row r="11073" ht="18" customHeight="1"/>
    <row r="11074" ht="18" customHeight="1"/>
    <row r="11075" ht="18" customHeight="1"/>
    <row r="11076" ht="18" customHeight="1"/>
    <row r="11077" ht="18" customHeight="1"/>
    <row r="11078" ht="18" customHeight="1"/>
    <row r="11079" ht="18" customHeight="1"/>
    <row r="11080" ht="18" customHeight="1"/>
    <row r="11081" ht="18" customHeight="1"/>
    <row r="11082" ht="18" customHeight="1"/>
    <row r="11083" ht="18" customHeight="1"/>
    <row r="11084" ht="18" customHeight="1"/>
    <row r="11085" ht="18" customHeight="1"/>
    <row r="11086" ht="18" customHeight="1"/>
    <row r="11087" ht="18" customHeight="1"/>
    <row r="11088" ht="18" customHeight="1"/>
    <row r="11089" ht="18" customHeight="1"/>
    <row r="11090" ht="18" customHeight="1"/>
    <row r="11091" ht="18" customHeight="1"/>
    <row r="11092" ht="18" customHeight="1"/>
    <row r="11093" ht="18" customHeight="1"/>
    <row r="11094" ht="18" customHeight="1"/>
    <row r="11095" ht="18" customHeight="1"/>
    <row r="11096" ht="18" customHeight="1"/>
    <row r="11097" ht="18" customHeight="1"/>
    <row r="11098" ht="18" customHeight="1"/>
    <row r="11099" ht="18" customHeight="1"/>
    <row r="11100" ht="18" customHeight="1"/>
    <row r="11101" ht="18" customHeight="1"/>
    <row r="11102" ht="18" customHeight="1"/>
    <row r="11103" ht="18" customHeight="1"/>
    <row r="11104" ht="18" customHeight="1"/>
    <row r="11105" ht="18" customHeight="1"/>
    <row r="11106" ht="18" customHeight="1"/>
    <row r="11107" ht="18" customHeight="1"/>
    <row r="11108" ht="18" customHeight="1"/>
    <row r="11109" ht="18" customHeight="1"/>
    <row r="11110" ht="18" customHeight="1"/>
    <row r="11111" ht="18" customHeight="1"/>
    <row r="11112" ht="18" customHeight="1"/>
    <row r="11113" ht="18" customHeight="1"/>
    <row r="11114" ht="18" customHeight="1"/>
    <row r="11115" ht="18" customHeight="1"/>
    <row r="11116" ht="18" customHeight="1"/>
    <row r="11117" ht="18" customHeight="1"/>
    <row r="11118" ht="18" customHeight="1"/>
    <row r="11119" ht="18" customHeight="1"/>
    <row r="11120" ht="18" customHeight="1"/>
    <row r="11121" ht="18" customHeight="1"/>
    <row r="11122" ht="18" customHeight="1"/>
    <row r="11123" ht="18" customHeight="1"/>
    <row r="11124" ht="18" customHeight="1"/>
    <row r="11125" ht="18" customHeight="1"/>
    <row r="11126" ht="18" customHeight="1"/>
    <row r="11127" ht="18" customHeight="1"/>
    <row r="11128" ht="18" customHeight="1"/>
    <row r="11129" ht="18" customHeight="1"/>
    <row r="11130" ht="18" customHeight="1"/>
    <row r="11131" ht="18" customHeight="1"/>
    <row r="11132" ht="18" customHeight="1"/>
    <row r="11133" ht="18" customHeight="1"/>
    <row r="11134" ht="18" customHeight="1"/>
    <row r="11135" ht="18" customHeight="1"/>
    <row r="11136" ht="18" customHeight="1"/>
    <row r="11137" ht="18" customHeight="1"/>
    <row r="11138" ht="18" customHeight="1"/>
    <row r="11139" ht="18" customHeight="1"/>
    <row r="11140" ht="18" customHeight="1"/>
    <row r="11141" ht="18" customHeight="1"/>
    <row r="11142" ht="18" customHeight="1"/>
    <row r="11143" ht="18" customHeight="1"/>
    <row r="11144" ht="18" customHeight="1"/>
    <row r="11145" ht="18" customHeight="1"/>
    <row r="11146" ht="18" customHeight="1"/>
    <row r="11147" ht="18" customHeight="1"/>
    <row r="11148" ht="18" customHeight="1"/>
    <row r="11149" ht="18" customHeight="1"/>
    <row r="11150" ht="18" customHeight="1"/>
    <row r="11151" ht="18" customHeight="1"/>
    <row r="11152" ht="18" customHeight="1"/>
    <row r="11153" ht="18" customHeight="1"/>
    <row r="11154" ht="18" customHeight="1"/>
    <row r="11155" ht="18" customHeight="1"/>
    <row r="11156" ht="18" customHeight="1"/>
    <row r="11157" ht="18" customHeight="1"/>
    <row r="11158" ht="18" customHeight="1"/>
    <row r="11159" ht="18" customHeight="1"/>
    <row r="11160" ht="18" customHeight="1"/>
    <row r="11161" ht="18" customHeight="1"/>
    <row r="11162" ht="18" customHeight="1"/>
    <row r="11163" ht="18" customHeight="1"/>
    <row r="11164" ht="18" customHeight="1"/>
    <row r="11165" ht="18" customHeight="1"/>
    <row r="11166" ht="18" customHeight="1"/>
    <row r="11167" ht="18" customHeight="1"/>
    <row r="11168" ht="18" customHeight="1"/>
    <row r="11169" ht="18" customHeight="1"/>
    <row r="11170" ht="18" customHeight="1"/>
    <row r="11171" ht="18" customHeight="1"/>
    <row r="11172" ht="18" customHeight="1"/>
    <row r="11173" ht="18" customHeight="1"/>
    <row r="11174" ht="18" customHeight="1"/>
    <row r="11175" ht="18" customHeight="1"/>
    <row r="11176" ht="18" customHeight="1"/>
    <row r="11177" ht="18" customHeight="1"/>
    <row r="11178" ht="18" customHeight="1"/>
    <row r="11179" ht="18" customHeight="1"/>
    <row r="11180" ht="18" customHeight="1"/>
    <row r="11181" ht="18" customHeight="1"/>
    <row r="11182" ht="18" customHeight="1"/>
    <row r="11183" ht="18" customHeight="1"/>
    <row r="11184" ht="18" customHeight="1"/>
    <row r="11185" ht="18" customHeight="1"/>
    <row r="11186" ht="18" customHeight="1"/>
    <row r="11187" ht="18" customHeight="1"/>
    <row r="11188" ht="18" customHeight="1"/>
    <row r="11189" ht="18" customHeight="1"/>
    <row r="11190" ht="18" customHeight="1"/>
    <row r="11191" ht="18" customHeight="1"/>
    <row r="11192" ht="18" customHeight="1"/>
    <row r="11193" ht="18" customHeight="1"/>
    <row r="11194" ht="18" customHeight="1"/>
    <row r="11195" ht="18" customHeight="1"/>
    <row r="11196" ht="18" customHeight="1"/>
    <row r="11197" ht="18" customHeight="1"/>
    <row r="11198" ht="18" customHeight="1"/>
    <row r="11199" ht="18" customHeight="1"/>
    <row r="11200" ht="18" customHeight="1"/>
    <row r="11201" ht="18" customHeight="1"/>
    <row r="11202" ht="18" customHeight="1"/>
    <row r="11203" ht="18" customHeight="1"/>
    <row r="11204" ht="18" customHeight="1"/>
    <row r="11205" ht="18" customHeight="1"/>
    <row r="11206" ht="18" customHeight="1"/>
    <row r="11207" ht="18" customHeight="1"/>
    <row r="11208" ht="18" customHeight="1"/>
    <row r="11209" ht="18" customHeight="1"/>
    <row r="11210" ht="18" customHeight="1"/>
    <row r="11211" ht="18" customHeight="1"/>
    <row r="11212" ht="18" customHeight="1"/>
    <row r="11213" ht="18" customHeight="1"/>
    <row r="11214" ht="18" customHeight="1"/>
    <row r="11215" ht="18" customHeight="1"/>
    <row r="11216" ht="18" customHeight="1"/>
    <row r="11217" ht="18" customHeight="1"/>
    <row r="11218" ht="18" customHeight="1"/>
    <row r="11219" ht="18" customHeight="1"/>
    <row r="11220" ht="18" customHeight="1"/>
    <row r="11221" ht="18" customHeight="1"/>
    <row r="11222" ht="18" customHeight="1"/>
    <row r="11223" ht="18" customHeight="1"/>
    <row r="11224" ht="18" customHeight="1"/>
    <row r="11225" ht="18" customHeight="1"/>
    <row r="11226" ht="18" customHeight="1"/>
    <row r="11227" ht="18" customHeight="1"/>
    <row r="11228" ht="18" customHeight="1"/>
    <row r="11229" ht="18" customHeight="1"/>
    <row r="11230" ht="18" customHeight="1"/>
    <row r="11231" ht="18" customHeight="1"/>
    <row r="11232" ht="18" customHeight="1"/>
    <row r="11233" ht="18" customHeight="1"/>
    <row r="11234" ht="18" customHeight="1"/>
    <row r="11235" ht="18" customHeight="1"/>
    <row r="11236" ht="18" customHeight="1"/>
    <row r="11237" ht="18" customHeight="1"/>
    <row r="11238" ht="18" customHeight="1"/>
    <row r="11239" ht="18" customHeight="1"/>
    <row r="11240" ht="18" customHeight="1"/>
    <row r="11241" ht="18" customHeight="1"/>
    <row r="11242" ht="18" customHeight="1"/>
    <row r="11243" ht="18" customHeight="1"/>
    <row r="11244" ht="18" customHeight="1"/>
    <row r="11245" ht="18" customHeight="1"/>
    <row r="11246" ht="18" customHeight="1"/>
    <row r="11247" ht="18" customHeight="1"/>
    <row r="11248" ht="18" customHeight="1"/>
    <row r="11249" ht="18" customHeight="1"/>
    <row r="11250" ht="18" customHeight="1"/>
    <row r="11251" ht="18" customHeight="1"/>
    <row r="11252" ht="18" customHeight="1"/>
    <row r="11253" ht="18" customHeight="1"/>
    <row r="11254" ht="18" customHeight="1"/>
    <row r="11255" ht="18" customHeight="1"/>
    <row r="11256" ht="18" customHeight="1"/>
    <row r="11257" ht="18" customHeight="1"/>
    <row r="11258" ht="18" customHeight="1"/>
    <row r="11259" ht="18" customHeight="1"/>
    <row r="11260" ht="18" customHeight="1"/>
    <row r="11261" ht="18" customHeight="1"/>
    <row r="11262" ht="18" customHeight="1"/>
    <row r="11263" ht="18" customHeight="1"/>
    <row r="11264" ht="18" customHeight="1"/>
    <row r="11265" ht="18" customHeight="1"/>
    <row r="11266" ht="18" customHeight="1"/>
    <row r="11267" ht="18" customHeight="1"/>
    <row r="11268" ht="18" customHeight="1"/>
    <row r="11269" ht="18" customHeight="1"/>
    <row r="11270" ht="18" customHeight="1"/>
    <row r="11271" ht="18" customHeight="1"/>
    <row r="11272" ht="18" customHeight="1"/>
    <row r="11273" ht="18" customHeight="1"/>
    <row r="11274" ht="18" customHeight="1"/>
    <row r="11275" ht="18" customHeight="1"/>
    <row r="11276" ht="18" customHeight="1"/>
    <row r="11277" ht="18" customHeight="1"/>
    <row r="11278" ht="18" customHeight="1"/>
    <row r="11279" ht="18" customHeight="1"/>
    <row r="11280" ht="18" customHeight="1"/>
    <row r="11281" ht="18" customHeight="1"/>
    <row r="11282" ht="18" customHeight="1"/>
    <row r="11283" ht="18" customHeight="1"/>
    <row r="11284" ht="18" customHeight="1"/>
    <row r="11285" ht="18" customHeight="1"/>
    <row r="11286" ht="18" customHeight="1"/>
    <row r="11287" ht="18" customHeight="1"/>
    <row r="11288" ht="18" customHeight="1"/>
    <row r="11289" ht="18" customHeight="1"/>
    <row r="11290" ht="18" customHeight="1"/>
    <row r="11291" ht="18" customHeight="1"/>
    <row r="11292" ht="18" customHeight="1"/>
    <row r="11293" ht="18" customHeight="1"/>
    <row r="11294" ht="18" customHeight="1"/>
    <row r="11295" ht="18" customHeight="1"/>
    <row r="11296" ht="18" customHeight="1"/>
    <row r="11297" ht="18" customHeight="1"/>
    <row r="11298" ht="18" customHeight="1"/>
    <row r="11299" ht="18" customHeight="1"/>
    <row r="11300" ht="18" customHeight="1"/>
    <row r="11301" ht="18" customHeight="1"/>
    <row r="11302" ht="18" customHeight="1"/>
    <row r="11303" ht="18" customHeight="1"/>
    <row r="11304" ht="18" customHeight="1"/>
    <row r="11305" ht="18" customHeight="1"/>
    <row r="11306" ht="18" customHeight="1"/>
    <row r="11307" ht="18" customHeight="1"/>
    <row r="11308" ht="18" customHeight="1"/>
    <row r="11309" ht="18" customHeight="1"/>
    <row r="11310" ht="18" customHeight="1"/>
    <row r="11311" ht="18" customHeight="1"/>
    <row r="11312" ht="18" customHeight="1"/>
    <row r="11313" ht="18" customHeight="1"/>
    <row r="11314" ht="18" customHeight="1"/>
    <row r="11315" ht="18" customHeight="1"/>
    <row r="11316" ht="18" customHeight="1"/>
    <row r="11317" ht="18" customHeight="1"/>
    <row r="11318" ht="18" customHeight="1"/>
    <row r="11319" ht="18" customHeight="1"/>
    <row r="11320" ht="18" customHeight="1"/>
    <row r="11321" ht="18" customHeight="1"/>
    <row r="11322" ht="18" customHeight="1"/>
    <row r="11323" ht="18" customHeight="1"/>
    <row r="11324" ht="18" customHeight="1"/>
    <row r="11325" ht="18" customHeight="1"/>
    <row r="11326" ht="18" customHeight="1"/>
    <row r="11327" ht="18" customHeight="1"/>
    <row r="11328" ht="18" customHeight="1"/>
    <row r="11329" ht="18" customHeight="1"/>
    <row r="11330" ht="18" customHeight="1"/>
    <row r="11331" ht="18" customHeight="1"/>
    <row r="11332" ht="18" customHeight="1"/>
    <row r="11333" ht="18" customHeight="1"/>
    <row r="11334" ht="18" customHeight="1"/>
    <row r="11335" ht="18" customHeight="1"/>
    <row r="11336" ht="18" customHeight="1"/>
    <row r="11337" ht="18" customHeight="1"/>
    <row r="11338" ht="18" customHeight="1"/>
    <row r="11339" ht="18" customHeight="1"/>
    <row r="11340" ht="18" customHeight="1"/>
    <row r="11341" ht="18" customHeight="1"/>
    <row r="11342" ht="18" customHeight="1"/>
    <row r="11343" ht="18" customHeight="1"/>
    <row r="11344" ht="18" customHeight="1"/>
    <row r="11345" ht="18" customHeight="1"/>
    <row r="11346" ht="18" customHeight="1"/>
    <row r="11347" ht="18" customHeight="1"/>
    <row r="11348" ht="18" customHeight="1"/>
    <row r="11349" ht="18" customHeight="1"/>
    <row r="11350" ht="18" customHeight="1"/>
    <row r="11351" ht="18" customHeight="1"/>
    <row r="11352" ht="18" customHeight="1"/>
    <row r="11353" ht="18" customHeight="1"/>
    <row r="11354" ht="18" customHeight="1"/>
    <row r="11355" ht="18" customHeight="1"/>
    <row r="11356" ht="18" customHeight="1"/>
    <row r="11357" ht="18" customHeight="1"/>
    <row r="11358" ht="18" customHeight="1"/>
    <row r="11359" ht="18" customHeight="1"/>
    <row r="11360" ht="18" customHeight="1"/>
    <row r="11361" ht="18" customHeight="1"/>
    <row r="11362" ht="18" customHeight="1"/>
    <row r="11363" ht="18" customHeight="1"/>
    <row r="11364" ht="18" customHeight="1"/>
    <row r="11365" ht="18" customHeight="1"/>
    <row r="11366" ht="18" customHeight="1"/>
    <row r="11367" ht="18" customHeight="1"/>
    <row r="11368" ht="18" customHeight="1"/>
    <row r="11369" ht="18" customHeight="1"/>
    <row r="11370" ht="18" customHeight="1"/>
    <row r="11371" ht="18" customHeight="1"/>
    <row r="11372" ht="18" customHeight="1"/>
    <row r="11373" ht="18" customHeight="1"/>
    <row r="11374" ht="18" customHeight="1"/>
    <row r="11375" ht="18" customHeight="1"/>
    <row r="11376" ht="18" customHeight="1"/>
    <row r="11377" ht="18" customHeight="1"/>
    <row r="11378" ht="18" customHeight="1"/>
    <row r="11379" ht="18" customHeight="1"/>
    <row r="11380" ht="18" customHeight="1"/>
    <row r="11381" ht="18" customHeight="1"/>
    <row r="11382" ht="18" customHeight="1"/>
    <row r="11383" ht="18" customHeight="1"/>
    <row r="11384" ht="18" customHeight="1"/>
    <row r="11385" ht="18" customHeight="1"/>
    <row r="11386" ht="18" customHeight="1"/>
    <row r="11387" ht="18" customHeight="1"/>
    <row r="11388" ht="18" customHeight="1"/>
    <row r="11389" ht="18" customHeight="1"/>
    <row r="11390" ht="18" customHeight="1"/>
    <row r="11391" ht="18" customHeight="1"/>
    <row r="11392" ht="18" customHeight="1"/>
    <row r="11393" ht="18" customHeight="1"/>
    <row r="11394" ht="18" customHeight="1"/>
    <row r="11395" ht="18" customHeight="1"/>
    <row r="11396" ht="18" customHeight="1"/>
    <row r="11397" ht="18" customHeight="1"/>
    <row r="11398" ht="18" customHeight="1"/>
    <row r="11399" ht="18" customHeight="1"/>
    <row r="11400" ht="18" customHeight="1"/>
    <row r="11401" ht="18" customHeight="1"/>
    <row r="11402" ht="18" customHeight="1"/>
    <row r="11403" ht="18" customHeight="1"/>
    <row r="11404" ht="18" customHeight="1"/>
    <row r="11405" ht="18" customHeight="1"/>
    <row r="11406" ht="18" customHeight="1"/>
    <row r="11407" ht="18" customHeight="1"/>
    <row r="11408" ht="18" customHeight="1"/>
    <row r="11409" ht="18" customHeight="1"/>
    <row r="11410" ht="18" customHeight="1"/>
    <row r="11411" ht="18" customHeight="1"/>
    <row r="11412" ht="18" customHeight="1"/>
    <row r="11413" ht="18" customHeight="1"/>
    <row r="11414" ht="18" customHeight="1"/>
    <row r="11415" ht="18" customHeight="1"/>
    <row r="11416" ht="18" customHeight="1"/>
    <row r="11417" ht="18" customHeight="1"/>
    <row r="11418" ht="18" customHeight="1"/>
    <row r="11419" ht="18" customHeight="1"/>
    <row r="11420" ht="18" customHeight="1"/>
    <row r="11421" ht="18" customHeight="1"/>
    <row r="11422" ht="18" customHeight="1"/>
    <row r="11423" ht="18" customHeight="1"/>
    <row r="11424" ht="18" customHeight="1"/>
    <row r="11425" ht="18" customHeight="1"/>
    <row r="11426" ht="18" customHeight="1"/>
    <row r="11427" ht="18" customHeight="1"/>
    <row r="11428" ht="18" customHeight="1"/>
    <row r="11429" ht="18" customHeight="1"/>
    <row r="11430" ht="18" customHeight="1"/>
    <row r="11431" ht="18" customHeight="1"/>
    <row r="11432" ht="18" customHeight="1"/>
    <row r="11433" ht="18" customHeight="1"/>
    <row r="11434" ht="18" customHeight="1"/>
    <row r="11435" ht="18" customHeight="1"/>
    <row r="11436" ht="18" customHeight="1"/>
    <row r="11437" ht="18" customHeight="1"/>
    <row r="11438" ht="18" customHeight="1"/>
    <row r="11439" ht="18" customHeight="1"/>
    <row r="11440" ht="18" customHeight="1"/>
    <row r="11441" ht="18" customHeight="1"/>
    <row r="11442" ht="18" customHeight="1"/>
    <row r="11443" ht="18" customHeight="1"/>
    <row r="11444" ht="18" customHeight="1"/>
    <row r="11445" ht="18" customHeight="1"/>
    <row r="11446" ht="18" customHeight="1"/>
    <row r="11447" ht="18" customHeight="1"/>
    <row r="11448" ht="18" customHeight="1"/>
    <row r="11449" ht="18" customHeight="1"/>
    <row r="11450" ht="18" customHeight="1"/>
    <row r="11451" ht="18" customHeight="1"/>
    <row r="11452" ht="18" customHeight="1"/>
    <row r="11453" ht="18" customHeight="1"/>
    <row r="11454" ht="18" customHeight="1"/>
    <row r="11455" ht="18" customHeight="1"/>
    <row r="11456" ht="18" customHeight="1"/>
    <row r="11457" ht="18" customHeight="1"/>
    <row r="11458" ht="18" customHeight="1"/>
    <row r="11459" ht="18" customHeight="1"/>
    <row r="11460" ht="18" customHeight="1"/>
    <row r="11461" ht="18" customHeight="1"/>
    <row r="11462" ht="18" customHeight="1"/>
    <row r="11463" ht="18" customHeight="1"/>
    <row r="11464" ht="18" customHeight="1"/>
    <row r="11465" ht="18" customHeight="1"/>
    <row r="11466" ht="18" customHeight="1"/>
    <row r="11467" ht="18" customHeight="1"/>
    <row r="11468" ht="18" customHeight="1"/>
    <row r="11469" ht="18" customHeight="1"/>
    <row r="11470" ht="18" customHeight="1"/>
    <row r="11471" ht="18" customHeight="1"/>
    <row r="11472" ht="18" customHeight="1"/>
    <row r="11473" ht="18" customHeight="1"/>
    <row r="11474" ht="18" customHeight="1"/>
    <row r="11475" ht="18" customHeight="1"/>
    <row r="11476" ht="18" customHeight="1"/>
    <row r="11477" ht="18" customHeight="1"/>
    <row r="11478" ht="18" customHeight="1"/>
    <row r="11479" ht="18" customHeight="1"/>
    <row r="11480" ht="18" customHeight="1"/>
    <row r="11481" ht="18" customHeight="1"/>
    <row r="11482" ht="18" customHeight="1"/>
    <row r="11483" ht="18" customHeight="1"/>
    <row r="11484" ht="18" customHeight="1"/>
    <row r="11485" ht="18" customHeight="1"/>
    <row r="11486" ht="18" customHeight="1"/>
    <row r="11487" ht="18" customHeight="1"/>
    <row r="11488" ht="18" customHeight="1"/>
    <row r="11489" ht="18" customHeight="1"/>
    <row r="11490" ht="18" customHeight="1"/>
    <row r="11491" ht="18" customHeight="1"/>
    <row r="11492" ht="18" customHeight="1"/>
    <row r="11493" ht="18" customHeight="1"/>
    <row r="11494" ht="18" customHeight="1"/>
    <row r="11495" ht="18" customHeight="1"/>
    <row r="11496" ht="18" customHeight="1"/>
    <row r="11497" ht="18" customHeight="1"/>
    <row r="11498" ht="18" customHeight="1"/>
    <row r="11499" ht="18" customHeight="1"/>
    <row r="11500" ht="18" customHeight="1"/>
    <row r="11501" ht="18" customHeight="1"/>
    <row r="11502" ht="18" customHeight="1"/>
    <row r="11503" ht="18" customHeight="1"/>
    <row r="11504" ht="18" customHeight="1"/>
    <row r="11505" ht="18" customHeight="1"/>
    <row r="11506" ht="18" customHeight="1"/>
    <row r="11507" ht="18" customHeight="1"/>
    <row r="11508" ht="18" customHeight="1"/>
    <row r="11509" ht="18" customHeight="1"/>
    <row r="11510" ht="18" customHeight="1"/>
    <row r="11511" ht="18" customHeight="1"/>
    <row r="11512" ht="18" customHeight="1"/>
    <row r="11513" ht="18" customHeight="1"/>
    <row r="11514" ht="18" customHeight="1"/>
    <row r="11515" ht="18" customHeight="1"/>
    <row r="11516" ht="18" customHeight="1"/>
    <row r="11517" ht="18" customHeight="1"/>
    <row r="11518" ht="18" customHeight="1"/>
    <row r="11519" ht="18" customHeight="1"/>
    <row r="11520" ht="18" customHeight="1"/>
    <row r="11521" ht="18" customHeight="1"/>
    <row r="11522" ht="18" customHeight="1"/>
    <row r="11523" ht="18" customHeight="1"/>
    <row r="11524" ht="18" customHeight="1"/>
    <row r="11525" ht="18" customHeight="1"/>
    <row r="11526" ht="18" customHeight="1"/>
    <row r="11527" ht="18" customHeight="1"/>
    <row r="11528" ht="18" customHeight="1"/>
    <row r="11529" ht="18" customHeight="1"/>
    <row r="11530" ht="18" customHeight="1"/>
    <row r="11531" ht="18" customHeight="1"/>
    <row r="11532" ht="18" customHeight="1"/>
    <row r="11533" ht="18" customHeight="1"/>
    <row r="11534" ht="18" customHeight="1"/>
    <row r="11535" ht="18" customHeight="1"/>
    <row r="11536" ht="18" customHeight="1"/>
    <row r="11537" ht="18" customHeight="1"/>
    <row r="11538" ht="18" customHeight="1"/>
    <row r="11539" ht="18" customHeight="1"/>
    <row r="11540" ht="18" customHeight="1"/>
    <row r="11541" ht="18" customHeight="1"/>
    <row r="11542" ht="18" customHeight="1"/>
    <row r="11543" ht="18" customHeight="1"/>
    <row r="11544" ht="18" customHeight="1"/>
    <row r="11545" ht="18" customHeight="1"/>
    <row r="11546" ht="18" customHeight="1"/>
    <row r="11547" ht="18" customHeight="1"/>
    <row r="11548" ht="18" customHeight="1"/>
    <row r="11549" ht="18" customHeight="1"/>
    <row r="11550" ht="18" customHeight="1"/>
    <row r="11551" ht="18" customHeight="1"/>
    <row r="11552" ht="18" customHeight="1"/>
    <row r="11553" ht="18" customHeight="1"/>
    <row r="11554" ht="18" customHeight="1"/>
    <row r="11555" ht="18" customHeight="1"/>
    <row r="11556" ht="18" customHeight="1"/>
    <row r="11557" ht="18" customHeight="1"/>
    <row r="11558" ht="18" customHeight="1"/>
    <row r="11559" ht="18" customHeight="1"/>
    <row r="11560" ht="18" customHeight="1"/>
    <row r="11561" ht="18" customHeight="1"/>
    <row r="11562" ht="18" customHeight="1"/>
    <row r="11563" ht="18" customHeight="1"/>
    <row r="11564" ht="18" customHeight="1"/>
    <row r="11565" ht="18" customHeight="1"/>
    <row r="11566" ht="18" customHeight="1"/>
    <row r="11567" ht="18" customHeight="1"/>
    <row r="11568" ht="18" customHeight="1"/>
    <row r="11569" ht="18" customHeight="1"/>
    <row r="11570" ht="18" customHeight="1"/>
    <row r="11571" ht="18" customHeight="1"/>
    <row r="11572" ht="18" customHeight="1"/>
    <row r="11573" ht="18" customHeight="1"/>
    <row r="11574" ht="18" customHeight="1"/>
    <row r="11575" ht="18" customHeight="1"/>
    <row r="11576" ht="18" customHeight="1"/>
    <row r="11577" ht="18" customHeight="1"/>
    <row r="11578" ht="18" customHeight="1"/>
    <row r="11579" ht="18" customHeight="1"/>
    <row r="11580" ht="18" customHeight="1"/>
    <row r="11581" ht="18" customHeight="1"/>
    <row r="11582" ht="18" customHeight="1"/>
    <row r="11583" ht="18" customHeight="1"/>
    <row r="11584" ht="18" customHeight="1"/>
    <row r="11585" ht="18" customHeight="1"/>
    <row r="11586" ht="18" customHeight="1"/>
    <row r="11587" ht="18" customHeight="1"/>
    <row r="11588" ht="18" customHeight="1"/>
    <row r="11589" ht="18" customHeight="1"/>
    <row r="11590" ht="18" customHeight="1"/>
    <row r="11591" ht="18" customHeight="1"/>
    <row r="11592" ht="18" customHeight="1"/>
    <row r="11593" ht="18" customHeight="1"/>
    <row r="11594" ht="18" customHeight="1"/>
    <row r="11595" ht="18" customHeight="1"/>
    <row r="11596" ht="18" customHeight="1"/>
    <row r="11597" ht="18" customHeight="1"/>
    <row r="11598" ht="18" customHeight="1"/>
    <row r="11599" ht="18" customHeight="1"/>
    <row r="11600" ht="18" customHeight="1"/>
    <row r="11601" ht="18" customHeight="1"/>
    <row r="11602" ht="18" customHeight="1"/>
    <row r="11603" ht="18" customHeight="1"/>
    <row r="11604" ht="18" customHeight="1"/>
    <row r="11605" ht="18" customHeight="1"/>
    <row r="11606" ht="18" customHeight="1"/>
    <row r="11607" ht="18" customHeight="1"/>
    <row r="11608" ht="18" customHeight="1"/>
    <row r="11609" ht="18" customHeight="1"/>
    <row r="11610" ht="18" customHeight="1"/>
    <row r="11611" ht="18" customHeight="1"/>
    <row r="11612" ht="18" customHeight="1"/>
    <row r="11613" ht="18" customHeight="1"/>
    <row r="11614" ht="18" customHeight="1"/>
    <row r="11615" ht="18" customHeight="1"/>
    <row r="11616" ht="18" customHeight="1"/>
    <row r="11617" ht="18" customHeight="1"/>
    <row r="11618" ht="18" customHeight="1"/>
    <row r="11619" ht="18" customHeight="1"/>
    <row r="11620" ht="18" customHeight="1"/>
    <row r="11621" ht="18" customHeight="1"/>
    <row r="11622" ht="18" customHeight="1"/>
    <row r="11623" ht="18" customHeight="1"/>
    <row r="11624" ht="18" customHeight="1"/>
    <row r="11625" ht="18" customHeight="1"/>
    <row r="11626" ht="18" customHeight="1"/>
    <row r="11627" ht="18" customHeight="1"/>
    <row r="11628" ht="18" customHeight="1"/>
    <row r="11629" ht="18" customHeight="1"/>
    <row r="11630" ht="18" customHeight="1"/>
    <row r="11631" ht="18" customHeight="1"/>
    <row r="11632" ht="18" customHeight="1"/>
    <row r="11633" ht="18" customHeight="1"/>
    <row r="11634" ht="18" customHeight="1"/>
    <row r="11635" ht="18" customHeight="1"/>
    <row r="11636" ht="18" customHeight="1"/>
    <row r="11637" ht="18" customHeight="1"/>
    <row r="11638" ht="18" customHeight="1"/>
    <row r="11639" ht="18" customHeight="1"/>
    <row r="11640" ht="18" customHeight="1"/>
    <row r="11641" ht="18" customHeight="1"/>
    <row r="11642" ht="18" customHeight="1"/>
    <row r="11643" ht="18" customHeight="1"/>
    <row r="11644" ht="18" customHeight="1"/>
    <row r="11645" ht="18" customHeight="1"/>
    <row r="11646" ht="18" customHeight="1"/>
    <row r="11647" ht="18" customHeight="1"/>
    <row r="11648" ht="18" customHeight="1"/>
    <row r="11649" ht="18" customHeight="1"/>
    <row r="11650" ht="18" customHeight="1"/>
    <row r="11651" ht="18" customHeight="1"/>
    <row r="11652" ht="18" customHeight="1"/>
    <row r="11653" ht="18" customHeight="1"/>
    <row r="11654" ht="18" customHeight="1"/>
    <row r="11655" ht="18" customHeight="1"/>
    <row r="11656" ht="18" customHeight="1"/>
    <row r="11657" ht="18" customHeight="1"/>
    <row r="11658" ht="18" customHeight="1"/>
    <row r="11659" ht="18" customHeight="1"/>
    <row r="11660" ht="18" customHeight="1"/>
    <row r="11661" ht="18" customHeight="1"/>
    <row r="11662" ht="18" customHeight="1"/>
    <row r="11663" ht="18" customHeight="1"/>
    <row r="11664" ht="18" customHeight="1"/>
    <row r="11665" ht="18" customHeight="1"/>
    <row r="11666" ht="18" customHeight="1"/>
    <row r="11667" ht="18" customHeight="1"/>
    <row r="11668" ht="18" customHeight="1"/>
    <row r="11669" ht="18" customHeight="1"/>
    <row r="11670" ht="18" customHeight="1"/>
    <row r="11671" ht="18" customHeight="1"/>
    <row r="11672" ht="18" customHeight="1"/>
    <row r="11673" ht="18" customHeight="1"/>
    <row r="11674" ht="18" customHeight="1"/>
    <row r="11675" ht="18" customHeight="1"/>
    <row r="11676" ht="18" customHeight="1"/>
    <row r="11677" ht="18" customHeight="1"/>
    <row r="11678" ht="18" customHeight="1"/>
    <row r="11679" ht="18" customHeight="1"/>
    <row r="11680" ht="18" customHeight="1"/>
    <row r="11681" ht="18" customHeight="1"/>
    <row r="11682" ht="18" customHeight="1"/>
    <row r="11683" ht="18" customHeight="1"/>
    <row r="11684" ht="18" customHeight="1"/>
    <row r="11685" ht="18" customHeight="1"/>
    <row r="11686" ht="18" customHeight="1"/>
    <row r="11687" ht="18" customHeight="1"/>
    <row r="11688" ht="18" customHeight="1"/>
    <row r="11689" ht="18" customHeight="1"/>
    <row r="11690" ht="18" customHeight="1"/>
    <row r="11691" ht="18" customHeight="1"/>
    <row r="11692" ht="18" customHeight="1"/>
    <row r="11693" ht="18" customHeight="1"/>
    <row r="11694" ht="18" customHeight="1"/>
    <row r="11695" ht="18" customHeight="1"/>
    <row r="11696" ht="18" customHeight="1"/>
    <row r="11697" ht="18" customHeight="1"/>
    <row r="11698" ht="18" customHeight="1"/>
    <row r="11699" ht="18" customHeight="1"/>
    <row r="11700" ht="18" customHeight="1"/>
    <row r="11701" ht="18" customHeight="1"/>
    <row r="11702" ht="18" customHeight="1"/>
    <row r="11703" ht="18" customHeight="1"/>
    <row r="11704" ht="18" customHeight="1"/>
    <row r="11705" ht="18" customHeight="1"/>
    <row r="11706" ht="18" customHeight="1"/>
    <row r="11707" ht="18" customHeight="1"/>
    <row r="11708" ht="18" customHeight="1"/>
    <row r="11709" ht="18" customHeight="1"/>
    <row r="11710" ht="18" customHeight="1"/>
    <row r="11711" ht="18" customHeight="1"/>
    <row r="11712" ht="18" customHeight="1"/>
    <row r="11713" ht="18" customHeight="1"/>
    <row r="11714" ht="18" customHeight="1"/>
    <row r="11715" ht="18" customHeight="1"/>
    <row r="11716" ht="18" customHeight="1"/>
    <row r="11717" ht="18" customHeight="1"/>
    <row r="11718" ht="18" customHeight="1"/>
    <row r="11719" ht="18" customHeight="1"/>
    <row r="11720" ht="18" customHeight="1"/>
    <row r="11721" ht="18" customHeight="1"/>
    <row r="11722" ht="18" customHeight="1"/>
    <row r="11723" ht="18" customHeight="1"/>
    <row r="11724" ht="18" customHeight="1"/>
    <row r="11725" ht="18" customHeight="1"/>
    <row r="11726" ht="18" customHeight="1"/>
    <row r="11727" ht="18" customHeight="1"/>
    <row r="11728" ht="18" customHeight="1"/>
    <row r="11729" ht="18" customHeight="1"/>
    <row r="11730" ht="18" customHeight="1"/>
    <row r="11731" ht="18" customHeight="1"/>
    <row r="11732" ht="18" customHeight="1"/>
    <row r="11733" ht="18" customHeight="1"/>
    <row r="11734" ht="18" customHeight="1"/>
    <row r="11735" ht="18" customHeight="1"/>
    <row r="11736" ht="18" customHeight="1"/>
    <row r="11737" ht="18" customHeight="1"/>
    <row r="11738" ht="18" customHeight="1"/>
    <row r="11739" ht="18" customHeight="1"/>
    <row r="11740" ht="18" customHeight="1"/>
    <row r="11741" ht="18" customHeight="1"/>
    <row r="11742" ht="18" customHeight="1"/>
    <row r="11743" ht="18" customHeight="1"/>
    <row r="11744" ht="18" customHeight="1"/>
    <row r="11745" ht="18" customHeight="1"/>
    <row r="11746" ht="18" customHeight="1"/>
    <row r="11747" ht="18" customHeight="1"/>
    <row r="11748" ht="18" customHeight="1"/>
    <row r="11749" ht="18" customHeight="1"/>
    <row r="11750" ht="18" customHeight="1"/>
    <row r="11751" ht="18" customHeight="1"/>
    <row r="11752" ht="18" customHeight="1"/>
    <row r="11753" ht="18" customHeight="1"/>
    <row r="11754" ht="18" customHeight="1"/>
    <row r="11755" ht="18" customHeight="1"/>
    <row r="11756" ht="18" customHeight="1"/>
    <row r="11757" ht="18" customHeight="1"/>
    <row r="11758" ht="18" customHeight="1"/>
    <row r="11759" ht="18" customHeight="1"/>
    <row r="11760" ht="18" customHeight="1"/>
    <row r="11761" ht="18" customHeight="1"/>
    <row r="11762" ht="18" customHeight="1"/>
    <row r="11763" ht="18" customHeight="1"/>
    <row r="11764" ht="18" customHeight="1"/>
    <row r="11765" ht="18" customHeight="1"/>
    <row r="11766" ht="18" customHeight="1"/>
    <row r="11767" ht="18" customHeight="1"/>
    <row r="11768" ht="18" customHeight="1"/>
    <row r="11769" ht="18" customHeight="1"/>
    <row r="11770" ht="18" customHeight="1"/>
    <row r="11771" ht="18" customHeight="1"/>
    <row r="11772" ht="18" customHeight="1"/>
    <row r="11773" ht="18" customHeight="1"/>
    <row r="11774" ht="18" customHeight="1"/>
    <row r="11775" ht="18" customHeight="1"/>
    <row r="11776" ht="18" customHeight="1"/>
    <row r="11777" ht="18" customHeight="1"/>
    <row r="11778" ht="18" customHeight="1"/>
    <row r="11779" ht="18" customHeight="1"/>
    <row r="11780" ht="18" customHeight="1"/>
    <row r="11781" ht="18" customHeight="1"/>
    <row r="11782" ht="18" customHeight="1"/>
    <row r="11783" ht="18" customHeight="1"/>
    <row r="11784" ht="18" customHeight="1"/>
    <row r="11785" ht="18" customHeight="1"/>
    <row r="11786" ht="18" customHeight="1"/>
    <row r="11787" ht="18" customHeight="1"/>
    <row r="11788" ht="18" customHeight="1"/>
    <row r="11789" ht="18" customHeight="1"/>
    <row r="11790" ht="18" customHeight="1"/>
    <row r="11791" ht="18" customHeight="1"/>
    <row r="11792" ht="18" customHeight="1"/>
    <row r="11793" ht="18" customHeight="1"/>
    <row r="11794" ht="18" customHeight="1"/>
    <row r="11795" ht="18" customHeight="1"/>
    <row r="11796" ht="18" customHeight="1"/>
    <row r="11797" ht="18" customHeight="1"/>
    <row r="11798" ht="18" customHeight="1"/>
    <row r="11799" ht="18" customHeight="1"/>
    <row r="11800" ht="18" customHeight="1"/>
    <row r="11801" ht="18" customHeight="1"/>
    <row r="11802" ht="18" customHeight="1"/>
    <row r="11803" ht="18" customHeight="1"/>
    <row r="11804" ht="18" customHeight="1"/>
    <row r="11805" ht="18" customHeight="1"/>
    <row r="11806" ht="18" customHeight="1"/>
    <row r="11807" ht="18" customHeight="1"/>
    <row r="11808" ht="18" customHeight="1"/>
    <row r="11809" ht="18" customHeight="1"/>
    <row r="11810" ht="18" customHeight="1"/>
    <row r="11811" ht="18" customHeight="1"/>
    <row r="11812" ht="18" customHeight="1"/>
    <row r="11813" ht="18" customHeight="1"/>
    <row r="11814" ht="18" customHeight="1"/>
    <row r="11815" ht="18" customHeight="1"/>
    <row r="11816" ht="18" customHeight="1"/>
    <row r="11817" ht="18" customHeight="1"/>
    <row r="11818" ht="18" customHeight="1"/>
    <row r="11819" ht="18" customHeight="1"/>
    <row r="11820" ht="18" customHeight="1"/>
    <row r="11821" ht="18" customHeight="1"/>
    <row r="11822" ht="18" customHeight="1"/>
    <row r="11823" ht="18" customHeight="1"/>
    <row r="11824" ht="18" customHeight="1"/>
    <row r="11825" ht="18" customHeight="1"/>
    <row r="11826" ht="18" customHeight="1"/>
    <row r="11827" ht="18" customHeight="1"/>
    <row r="11828" ht="18" customHeight="1"/>
    <row r="11829" ht="18" customHeight="1"/>
    <row r="11830" ht="18" customHeight="1"/>
    <row r="11831" ht="18" customHeight="1"/>
    <row r="11832" ht="18" customHeight="1"/>
    <row r="11833" ht="18" customHeight="1"/>
    <row r="11834" ht="18" customHeight="1"/>
    <row r="11835" ht="18" customHeight="1"/>
    <row r="11836" ht="18" customHeight="1"/>
    <row r="11837" ht="18" customHeight="1"/>
    <row r="11838" ht="18" customHeight="1"/>
    <row r="11839" ht="18" customHeight="1"/>
    <row r="11840" ht="18" customHeight="1"/>
    <row r="11841" ht="18" customHeight="1"/>
    <row r="11842" ht="18" customHeight="1"/>
    <row r="11843" ht="18" customHeight="1"/>
    <row r="11844" ht="18" customHeight="1"/>
    <row r="11845" ht="18" customHeight="1"/>
    <row r="11846" ht="18" customHeight="1"/>
    <row r="11847" ht="18" customHeight="1"/>
    <row r="11848" ht="18" customHeight="1"/>
    <row r="11849" ht="18" customHeight="1"/>
    <row r="11850" ht="18" customHeight="1"/>
    <row r="11851" ht="18" customHeight="1"/>
    <row r="11852" ht="18" customHeight="1"/>
    <row r="11853" ht="18" customHeight="1"/>
    <row r="11854" ht="18" customHeight="1"/>
    <row r="11855" ht="18" customHeight="1"/>
    <row r="11856" ht="18" customHeight="1"/>
    <row r="11857" ht="18" customHeight="1"/>
    <row r="11858" ht="18" customHeight="1"/>
    <row r="11859" ht="18" customHeight="1"/>
    <row r="11860" ht="18" customHeight="1"/>
    <row r="11861" ht="18" customHeight="1"/>
    <row r="11862" ht="18" customHeight="1"/>
    <row r="11863" ht="18" customHeight="1"/>
    <row r="11864" ht="18" customHeight="1"/>
    <row r="11865" ht="18" customHeight="1"/>
    <row r="11866" ht="18" customHeight="1"/>
    <row r="11867" ht="18" customHeight="1"/>
    <row r="11868" ht="18" customHeight="1"/>
    <row r="11869" ht="18" customHeight="1"/>
    <row r="11870" ht="18" customHeight="1"/>
    <row r="11871" ht="18" customHeight="1"/>
    <row r="11872" ht="18" customHeight="1"/>
    <row r="11873" ht="18" customHeight="1"/>
    <row r="11874" ht="18" customHeight="1"/>
    <row r="11875" ht="18" customHeight="1"/>
    <row r="11876" ht="18" customHeight="1"/>
    <row r="11877" ht="18" customHeight="1"/>
    <row r="11878" ht="18" customHeight="1"/>
    <row r="11879" ht="18" customHeight="1"/>
    <row r="11880" ht="18" customHeight="1"/>
    <row r="11881" ht="18" customHeight="1"/>
    <row r="11882" ht="18" customHeight="1"/>
    <row r="11883" ht="18" customHeight="1"/>
    <row r="11884" ht="18" customHeight="1"/>
    <row r="11885" ht="18" customHeight="1"/>
    <row r="11886" ht="18" customHeight="1"/>
    <row r="11887" ht="18" customHeight="1"/>
    <row r="11888" ht="18" customHeight="1"/>
    <row r="11889" ht="18" customHeight="1"/>
    <row r="11890" ht="18" customHeight="1"/>
    <row r="11891" ht="18" customHeight="1"/>
    <row r="11892" ht="18" customHeight="1"/>
    <row r="11893" ht="18" customHeight="1"/>
    <row r="11894" ht="18" customHeight="1"/>
    <row r="11895" ht="18" customHeight="1"/>
    <row r="11896" ht="18" customHeight="1"/>
    <row r="11897" ht="18" customHeight="1"/>
    <row r="11898" ht="18" customHeight="1"/>
    <row r="11899" ht="18" customHeight="1"/>
    <row r="11900" ht="18" customHeight="1"/>
    <row r="11901" ht="18" customHeight="1"/>
    <row r="11902" ht="18" customHeight="1"/>
    <row r="11903" ht="18" customHeight="1"/>
    <row r="11904" ht="18" customHeight="1"/>
    <row r="11905" ht="18" customHeight="1"/>
    <row r="11906" ht="18" customHeight="1"/>
    <row r="11907" ht="18" customHeight="1"/>
    <row r="11908" ht="18" customHeight="1"/>
    <row r="11909" ht="18" customHeight="1"/>
    <row r="11910" ht="18" customHeight="1"/>
    <row r="11911" ht="18" customHeight="1"/>
    <row r="11912" ht="18" customHeight="1"/>
    <row r="11913" ht="18" customHeight="1"/>
    <row r="11914" ht="18" customHeight="1"/>
    <row r="11915" ht="18" customHeight="1"/>
    <row r="11916" ht="18" customHeight="1"/>
    <row r="11917" ht="18" customHeight="1"/>
    <row r="11918" ht="18" customHeight="1"/>
    <row r="11919" ht="18" customHeight="1"/>
    <row r="11920" ht="18" customHeight="1"/>
    <row r="11921" ht="18" customHeight="1"/>
    <row r="11922" ht="18" customHeight="1"/>
    <row r="11923" ht="18" customHeight="1"/>
    <row r="11924" ht="18" customHeight="1"/>
    <row r="11925" ht="18" customHeight="1"/>
    <row r="11926" ht="18" customHeight="1"/>
    <row r="11927" ht="18" customHeight="1"/>
    <row r="11928" ht="18" customHeight="1"/>
    <row r="11929" ht="18" customHeight="1"/>
    <row r="11930" ht="18" customHeight="1"/>
    <row r="11931" ht="18" customHeight="1"/>
    <row r="11932" ht="18" customHeight="1"/>
    <row r="11933" ht="18" customHeight="1"/>
    <row r="11934" ht="18" customHeight="1"/>
    <row r="11935" ht="18" customHeight="1"/>
    <row r="11936" ht="18" customHeight="1"/>
    <row r="11937" ht="18" customHeight="1"/>
    <row r="11938" ht="18" customHeight="1"/>
    <row r="11939" ht="18" customHeight="1"/>
    <row r="11940" ht="18" customHeight="1"/>
    <row r="11941" ht="18" customHeight="1"/>
    <row r="11942" ht="18" customHeight="1"/>
    <row r="11943" ht="18" customHeight="1"/>
    <row r="11944" ht="18" customHeight="1"/>
    <row r="11945" ht="18" customHeight="1"/>
    <row r="11946" ht="18" customHeight="1"/>
    <row r="11947" ht="18" customHeight="1"/>
    <row r="11948" ht="18" customHeight="1"/>
    <row r="11949" ht="18" customHeight="1"/>
    <row r="11950" ht="18" customHeight="1"/>
    <row r="11951" ht="18" customHeight="1"/>
    <row r="11952" ht="18" customHeight="1"/>
    <row r="11953" ht="18" customHeight="1"/>
    <row r="11954" ht="18" customHeight="1"/>
    <row r="11955" ht="18" customHeight="1"/>
    <row r="11956" ht="18" customHeight="1"/>
    <row r="11957" ht="18" customHeight="1"/>
    <row r="11958" ht="18" customHeight="1"/>
    <row r="11959" ht="18" customHeight="1"/>
    <row r="11960" ht="18" customHeight="1"/>
    <row r="11961" ht="18" customHeight="1"/>
    <row r="11962" ht="18" customHeight="1"/>
    <row r="11963" ht="18" customHeight="1"/>
    <row r="11964" ht="18" customHeight="1"/>
    <row r="11965" ht="18" customHeight="1"/>
    <row r="11966" ht="18" customHeight="1"/>
    <row r="11967" ht="18" customHeight="1"/>
    <row r="11968" ht="18" customHeight="1"/>
    <row r="11969" ht="18" customHeight="1"/>
    <row r="11970" ht="18" customHeight="1"/>
    <row r="11971" ht="18" customHeight="1"/>
    <row r="11972" ht="18" customHeight="1"/>
    <row r="11973" ht="18" customHeight="1"/>
    <row r="11974" ht="18" customHeight="1"/>
    <row r="11975" ht="18" customHeight="1"/>
    <row r="11976" ht="18" customHeight="1"/>
    <row r="11977" ht="18" customHeight="1"/>
    <row r="11978" ht="18" customHeight="1"/>
    <row r="11979" ht="18" customHeight="1"/>
    <row r="11980" ht="18" customHeight="1"/>
    <row r="11981" ht="18" customHeight="1"/>
    <row r="11982" ht="18" customHeight="1"/>
    <row r="11983" ht="18" customHeight="1"/>
    <row r="11984" ht="18" customHeight="1"/>
    <row r="11985" ht="18" customHeight="1"/>
    <row r="11986" ht="18" customHeight="1"/>
    <row r="11987" ht="18" customHeight="1"/>
    <row r="11988" ht="18" customHeight="1"/>
    <row r="11989" ht="18" customHeight="1"/>
    <row r="11990" ht="18" customHeight="1"/>
    <row r="11991" ht="18" customHeight="1"/>
    <row r="11992" ht="18" customHeight="1"/>
    <row r="11993" ht="18" customHeight="1"/>
    <row r="11994" ht="18" customHeight="1"/>
    <row r="11995" ht="18" customHeight="1"/>
    <row r="11996" ht="18" customHeight="1"/>
    <row r="11997" ht="18" customHeight="1"/>
    <row r="11998" ht="18" customHeight="1"/>
    <row r="11999" ht="18" customHeight="1"/>
    <row r="12000" ht="18" customHeight="1"/>
    <row r="12001" ht="18" customHeight="1"/>
    <row r="12002" ht="18" customHeight="1"/>
    <row r="12003" ht="18" customHeight="1"/>
    <row r="12004" ht="18" customHeight="1"/>
    <row r="12005" ht="18" customHeight="1"/>
    <row r="12006" ht="18" customHeight="1"/>
    <row r="12007" ht="18" customHeight="1"/>
    <row r="12008" ht="18" customHeight="1"/>
    <row r="12009" ht="18" customHeight="1"/>
    <row r="12010" ht="18" customHeight="1"/>
    <row r="12011" ht="18" customHeight="1"/>
    <row r="12012" ht="18" customHeight="1"/>
    <row r="12013" ht="18" customHeight="1"/>
    <row r="12014" ht="18" customHeight="1"/>
    <row r="12015" ht="18" customHeight="1"/>
    <row r="12016" ht="18" customHeight="1"/>
    <row r="12017" ht="18" customHeight="1"/>
    <row r="12018" ht="18" customHeight="1"/>
    <row r="12019" ht="18" customHeight="1"/>
    <row r="12020" ht="18" customHeight="1"/>
    <row r="12021" ht="18" customHeight="1"/>
    <row r="12022" ht="18" customHeight="1"/>
    <row r="12023" ht="18" customHeight="1"/>
    <row r="12024" ht="18" customHeight="1"/>
    <row r="12025" ht="18" customHeight="1"/>
    <row r="12026" ht="18" customHeight="1"/>
    <row r="12027" ht="18" customHeight="1"/>
    <row r="12028" ht="18" customHeight="1"/>
    <row r="12029" ht="18" customHeight="1"/>
    <row r="12030" ht="18" customHeight="1"/>
    <row r="12031" ht="18" customHeight="1"/>
    <row r="12032" ht="18" customHeight="1"/>
    <row r="12033" ht="18" customHeight="1"/>
    <row r="12034" ht="18" customHeight="1"/>
    <row r="12035" ht="18" customHeight="1"/>
    <row r="12036" ht="18" customHeight="1"/>
    <row r="12037" ht="18" customHeight="1"/>
    <row r="12038" ht="18" customHeight="1"/>
    <row r="12039" ht="18" customHeight="1"/>
    <row r="12040" ht="18" customHeight="1"/>
    <row r="12041" ht="18" customHeight="1"/>
    <row r="12042" ht="18" customHeight="1"/>
    <row r="12043" ht="18" customHeight="1"/>
    <row r="12044" ht="18" customHeight="1"/>
    <row r="12045" ht="18" customHeight="1"/>
    <row r="12046" ht="18" customHeight="1"/>
    <row r="12047" ht="18" customHeight="1"/>
    <row r="12048" ht="18" customHeight="1"/>
    <row r="12049" ht="18" customHeight="1"/>
    <row r="12050" ht="18" customHeight="1"/>
    <row r="12051" ht="18" customHeight="1"/>
    <row r="12052" ht="18" customHeight="1"/>
    <row r="12053" ht="18" customHeight="1"/>
    <row r="12054" ht="18" customHeight="1"/>
    <row r="12055" ht="18" customHeight="1"/>
    <row r="12056" ht="18" customHeight="1"/>
    <row r="12057" ht="18" customHeight="1"/>
    <row r="12058" ht="18" customHeight="1"/>
    <row r="12059" ht="18" customHeight="1"/>
    <row r="12060" ht="18" customHeight="1"/>
    <row r="12061" ht="18" customHeight="1"/>
    <row r="12062" ht="18" customHeight="1"/>
    <row r="12063" ht="18" customHeight="1"/>
    <row r="12064" ht="18" customHeight="1"/>
    <row r="12065" ht="18" customHeight="1"/>
    <row r="12066" ht="18" customHeight="1"/>
    <row r="12067" ht="18" customHeight="1"/>
    <row r="12068" ht="18" customHeight="1"/>
    <row r="12069" ht="18" customHeight="1"/>
    <row r="12070" ht="18" customHeight="1"/>
    <row r="12071" ht="18" customHeight="1"/>
    <row r="12072" ht="18" customHeight="1"/>
    <row r="12073" ht="18" customHeight="1"/>
    <row r="12074" ht="18" customHeight="1"/>
    <row r="12075" ht="18" customHeight="1"/>
    <row r="12076" ht="18" customHeight="1"/>
    <row r="12077" ht="18" customHeight="1"/>
    <row r="12078" ht="18" customHeight="1"/>
    <row r="12079" ht="18" customHeight="1"/>
    <row r="12080" ht="18" customHeight="1"/>
    <row r="12081" ht="18" customHeight="1"/>
    <row r="12082" ht="18" customHeight="1"/>
    <row r="12083" ht="18" customHeight="1"/>
    <row r="12084" ht="18" customHeight="1"/>
    <row r="12085" ht="18" customHeight="1"/>
    <row r="12086" ht="18" customHeight="1"/>
    <row r="12087" ht="18" customHeight="1"/>
    <row r="12088" ht="18" customHeight="1"/>
    <row r="12089" ht="18" customHeight="1"/>
    <row r="12090" ht="18" customHeight="1"/>
    <row r="12091" ht="18" customHeight="1"/>
    <row r="12092" ht="18" customHeight="1"/>
    <row r="12093" ht="18" customHeight="1"/>
    <row r="12094" ht="18" customHeight="1"/>
    <row r="12095" ht="18" customHeight="1"/>
    <row r="12096" ht="18" customHeight="1"/>
    <row r="12097" ht="18" customHeight="1"/>
    <row r="12098" ht="18" customHeight="1"/>
    <row r="12099" ht="18" customHeight="1"/>
    <row r="12100" ht="18" customHeight="1"/>
    <row r="12101" ht="18" customHeight="1"/>
    <row r="12102" ht="18" customHeight="1"/>
    <row r="12103" ht="18" customHeight="1"/>
    <row r="12104" ht="18" customHeight="1"/>
    <row r="12105" ht="18" customHeight="1"/>
    <row r="12106" ht="18" customHeight="1"/>
    <row r="12107" ht="18" customHeight="1"/>
    <row r="12108" ht="18" customHeight="1"/>
    <row r="12109" ht="18" customHeight="1"/>
    <row r="12110" ht="18" customHeight="1"/>
    <row r="12111" ht="18" customHeight="1"/>
    <row r="12112" ht="18" customHeight="1"/>
    <row r="12113" ht="18" customHeight="1"/>
    <row r="12114" ht="18" customHeight="1"/>
    <row r="12115" ht="18" customHeight="1"/>
    <row r="12116" ht="18" customHeight="1"/>
    <row r="12117" ht="18" customHeight="1"/>
    <row r="12118" ht="18" customHeight="1"/>
    <row r="12119" ht="18" customHeight="1"/>
    <row r="12120" ht="18" customHeight="1"/>
    <row r="12121" ht="18" customHeight="1"/>
    <row r="12122" ht="18" customHeight="1"/>
    <row r="12123" ht="18" customHeight="1"/>
    <row r="12124" ht="18" customHeight="1"/>
    <row r="12125" ht="18" customHeight="1"/>
    <row r="12126" ht="18" customHeight="1"/>
    <row r="12127" ht="18" customHeight="1"/>
    <row r="12128" ht="18" customHeight="1"/>
    <row r="12129" ht="18" customHeight="1"/>
    <row r="12130" ht="18" customHeight="1"/>
    <row r="12131" ht="18" customHeight="1"/>
    <row r="12132" ht="18" customHeight="1"/>
    <row r="12133" ht="18" customHeight="1"/>
    <row r="12134" ht="18" customHeight="1"/>
    <row r="12135" ht="18" customHeight="1"/>
    <row r="12136" ht="18" customHeight="1"/>
    <row r="12137" ht="18" customHeight="1"/>
    <row r="12138" ht="18" customHeight="1"/>
    <row r="12139" ht="18" customHeight="1"/>
    <row r="12140" ht="18" customHeight="1"/>
    <row r="12141" ht="18" customHeight="1"/>
    <row r="12142" ht="18" customHeight="1"/>
    <row r="12143" ht="18" customHeight="1"/>
    <row r="12144" ht="18" customHeight="1"/>
    <row r="12145" ht="18" customHeight="1"/>
    <row r="12146" ht="18" customHeight="1"/>
    <row r="12147" ht="18" customHeight="1"/>
    <row r="12148" ht="18" customHeight="1"/>
    <row r="12149" ht="18" customHeight="1"/>
    <row r="12150" ht="18" customHeight="1"/>
    <row r="12151" ht="18" customHeight="1"/>
    <row r="12152" ht="18" customHeight="1"/>
    <row r="12153" ht="18" customHeight="1"/>
    <row r="12154" ht="18" customHeight="1"/>
    <row r="12155" ht="18" customHeight="1"/>
    <row r="12156" ht="18" customHeight="1"/>
    <row r="12157" ht="18" customHeight="1"/>
    <row r="12158" ht="18" customHeight="1"/>
    <row r="12159" ht="18" customHeight="1"/>
    <row r="12160" ht="18" customHeight="1"/>
    <row r="12161" ht="18" customHeight="1"/>
    <row r="12162" ht="18" customHeight="1"/>
    <row r="12163" ht="18" customHeight="1"/>
    <row r="12164" ht="18" customHeight="1"/>
    <row r="12165" ht="18" customHeight="1"/>
    <row r="12166" ht="18" customHeight="1"/>
    <row r="12167" ht="18" customHeight="1"/>
    <row r="12168" ht="18" customHeight="1"/>
    <row r="12169" ht="18" customHeight="1"/>
    <row r="12170" ht="18" customHeight="1"/>
    <row r="12171" ht="18" customHeight="1"/>
    <row r="12172" ht="18" customHeight="1"/>
    <row r="12173" ht="18" customHeight="1"/>
    <row r="12174" ht="18" customHeight="1"/>
    <row r="12175" ht="18" customHeight="1"/>
    <row r="12176" ht="18" customHeight="1"/>
    <row r="12177" ht="18" customHeight="1"/>
    <row r="12178" ht="18" customHeight="1"/>
    <row r="12179" ht="18" customHeight="1"/>
    <row r="12180" ht="18" customHeight="1"/>
    <row r="12181" ht="18" customHeight="1"/>
    <row r="12182" ht="18" customHeight="1"/>
    <row r="12183" ht="18" customHeight="1"/>
    <row r="12184" ht="18" customHeight="1"/>
    <row r="12185" ht="18" customHeight="1"/>
    <row r="12186" ht="18" customHeight="1"/>
    <row r="12187" ht="18" customHeight="1"/>
    <row r="12188" ht="18" customHeight="1"/>
    <row r="12189" ht="18" customHeight="1"/>
    <row r="12190" ht="18" customHeight="1"/>
    <row r="12191" ht="18" customHeight="1"/>
    <row r="12192" ht="18" customHeight="1"/>
    <row r="12193" ht="18" customHeight="1"/>
    <row r="12194" ht="18" customHeight="1"/>
    <row r="12195" ht="18" customHeight="1"/>
    <row r="12196" ht="18" customHeight="1"/>
    <row r="12197" ht="18" customHeight="1"/>
    <row r="12198" ht="18" customHeight="1"/>
    <row r="12199" ht="18" customHeight="1"/>
    <row r="12200" ht="18" customHeight="1"/>
    <row r="12201" ht="18" customHeight="1"/>
    <row r="12202" ht="18" customHeight="1"/>
    <row r="12203" ht="18" customHeight="1"/>
    <row r="12204" ht="18" customHeight="1"/>
    <row r="12205" ht="18" customHeight="1"/>
    <row r="12206" ht="18" customHeight="1"/>
    <row r="12207" ht="18" customHeight="1"/>
    <row r="12208" ht="18" customHeight="1"/>
    <row r="12209" ht="18" customHeight="1"/>
    <row r="12210" ht="18" customHeight="1"/>
    <row r="12211" ht="18" customHeight="1"/>
    <row r="12212" ht="18" customHeight="1"/>
    <row r="12213" ht="18" customHeight="1"/>
    <row r="12214" ht="18" customHeight="1"/>
    <row r="12215" ht="18" customHeight="1"/>
    <row r="12216" ht="18" customHeight="1"/>
    <row r="12217" ht="18" customHeight="1"/>
    <row r="12218" ht="18" customHeight="1"/>
    <row r="12219" ht="18" customHeight="1"/>
    <row r="12220" ht="18" customHeight="1"/>
    <row r="12221" ht="18" customHeight="1"/>
    <row r="12222" ht="18" customHeight="1"/>
    <row r="12223" ht="18" customHeight="1"/>
    <row r="12224" ht="18" customHeight="1"/>
    <row r="12225" ht="18" customHeight="1"/>
    <row r="12226" ht="18" customHeight="1"/>
    <row r="12227" ht="18" customHeight="1"/>
    <row r="12228" ht="18" customHeight="1"/>
    <row r="12229" ht="18" customHeight="1"/>
    <row r="12230" ht="18" customHeight="1"/>
    <row r="12231" ht="18" customHeight="1"/>
    <row r="12232" ht="18" customHeight="1"/>
    <row r="12233" ht="18" customHeight="1"/>
    <row r="12234" ht="18" customHeight="1"/>
    <row r="12235" ht="18" customHeight="1"/>
    <row r="12236" ht="18" customHeight="1"/>
    <row r="12237" ht="18" customHeight="1"/>
    <row r="12238" ht="18" customHeight="1"/>
    <row r="12239" ht="18" customHeight="1"/>
    <row r="12240" ht="18" customHeight="1"/>
    <row r="12241" ht="18" customHeight="1"/>
    <row r="12242" ht="18" customHeight="1"/>
    <row r="12243" ht="18" customHeight="1"/>
    <row r="12244" ht="18" customHeight="1"/>
    <row r="12245" ht="18" customHeight="1"/>
    <row r="12246" ht="18" customHeight="1"/>
    <row r="12247" ht="18" customHeight="1"/>
    <row r="12248" ht="18" customHeight="1"/>
    <row r="12249" ht="18" customHeight="1"/>
    <row r="12250" ht="18" customHeight="1"/>
    <row r="12251" ht="18" customHeight="1"/>
    <row r="12252" ht="18" customHeight="1"/>
    <row r="12253" ht="18" customHeight="1"/>
    <row r="12254" ht="18" customHeight="1"/>
    <row r="12255" ht="18" customHeight="1"/>
    <row r="12256" ht="18" customHeight="1"/>
    <row r="12257" ht="18" customHeight="1"/>
    <row r="12258" ht="18" customHeight="1"/>
    <row r="12259" ht="18" customHeight="1"/>
    <row r="12260" ht="18" customHeight="1"/>
    <row r="12261" ht="18" customHeight="1"/>
    <row r="12262" ht="18" customHeight="1"/>
    <row r="12263" ht="18" customHeight="1"/>
    <row r="12264" ht="18" customHeight="1"/>
    <row r="12265" ht="18" customHeight="1"/>
    <row r="12266" ht="18" customHeight="1"/>
    <row r="12267" ht="18" customHeight="1"/>
    <row r="12268" ht="18" customHeight="1"/>
    <row r="12269" ht="18" customHeight="1"/>
    <row r="12270" ht="18" customHeight="1"/>
    <row r="12271" ht="18" customHeight="1"/>
    <row r="12272" ht="18" customHeight="1"/>
    <row r="12273" ht="18" customHeight="1"/>
    <row r="12274" ht="18" customHeight="1"/>
    <row r="12275" ht="18" customHeight="1"/>
    <row r="12276" ht="18" customHeight="1"/>
    <row r="12277" ht="18" customHeight="1"/>
    <row r="12278" ht="18" customHeight="1"/>
    <row r="12279" ht="18" customHeight="1"/>
    <row r="12280" ht="18" customHeight="1"/>
    <row r="12281" ht="18" customHeight="1"/>
    <row r="12282" ht="18" customHeight="1"/>
    <row r="12283" ht="18" customHeight="1"/>
    <row r="12284" ht="18" customHeight="1"/>
    <row r="12285" ht="18" customHeight="1"/>
    <row r="12286" ht="18" customHeight="1"/>
    <row r="12287" ht="18" customHeight="1"/>
    <row r="12288" ht="18" customHeight="1"/>
    <row r="12289" ht="18" customHeight="1"/>
    <row r="12290" ht="18" customHeight="1"/>
    <row r="12291" ht="18" customHeight="1"/>
    <row r="12292" ht="18" customHeight="1"/>
    <row r="12293" ht="18" customHeight="1"/>
    <row r="12294" ht="18" customHeight="1"/>
    <row r="12295" ht="18" customHeight="1"/>
    <row r="12296" ht="18" customHeight="1"/>
    <row r="12297" ht="18" customHeight="1"/>
    <row r="12298" ht="18" customHeight="1"/>
    <row r="12299" ht="18" customHeight="1"/>
    <row r="12300" ht="18" customHeight="1"/>
    <row r="12301" ht="18" customHeight="1"/>
    <row r="12302" ht="18" customHeight="1"/>
    <row r="12303" ht="18" customHeight="1"/>
    <row r="12304" ht="18" customHeight="1"/>
    <row r="12305" ht="18" customHeight="1"/>
    <row r="12306" ht="18" customHeight="1"/>
    <row r="12307" ht="18" customHeight="1"/>
    <row r="12308" ht="18" customHeight="1"/>
    <row r="12309" ht="18" customHeight="1"/>
    <row r="12310" ht="18" customHeight="1"/>
    <row r="12311" ht="18" customHeight="1"/>
    <row r="12312" ht="18" customHeight="1"/>
    <row r="12313" ht="18" customHeight="1"/>
    <row r="12314" ht="18" customHeight="1"/>
    <row r="12315" ht="18" customHeight="1"/>
    <row r="12316" ht="18" customHeight="1"/>
    <row r="12317" ht="18" customHeight="1"/>
    <row r="12318" ht="18" customHeight="1"/>
    <row r="12319" ht="18" customHeight="1"/>
    <row r="12320" ht="18" customHeight="1"/>
    <row r="12321" ht="18" customHeight="1"/>
    <row r="12322" ht="18" customHeight="1"/>
    <row r="12323" ht="18" customHeight="1"/>
    <row r="12324" ht="18" customHeight="1"/>
    <row r="12325" ht="18" customHeight="1"/>
    <row r="12326" ht="18" customHeight="1"/>
    <row r="12327" ht="18" customHeight="1"/>
    <row r="12328" ht="18" customHeight="1"/>
    <row r="12329" ht="18" customHeight="1"/>
    <row r="12330" ht="18" customHeight="1"/>
    <row r="12331" ht="18" customHeight="1"/>
    <row r="12332" ht="18" customHeight="1"/>
    <row r="12333" ht="18" customHeight="1"/>
    <row r="12334" ht="18" customHeight="1"/>
    <row r="12335" ht="18" customHeight="1"/>
    <row r="12336" ht="18" customHeight="1"/>
    <row r="12337" ht="18" customHeight="1"/>
    <row r="12338" ht="18" customHeight="1"/>
    <row r="12339" ht="18" customHeight="1"/>
    <row r="12340" ht="18" customHeight="1"/>
    <row r="12341" ht="18" customHeight="1"/>
    <row r="12342" ht="18" customHeight="1"/>
    <row r="12343" ht="18" customHeight="1"/>
    <row r="12344" ht="18" customHeight="1"/>
    <row r="12345" ht="18" customHeight="1"/>
    <row r="12346" ht="18" customHeight="1"/>
    <row r="12347" ht="18" customHeight="1"/>
    <row r="12348" ht="18" customHeight="1"/>
    <row r="12349" ht="18" customHeight="1"/>
    <row r="12350" ht="18" customHeight="1"/>
    <row r="12351" ht="18" customHeight="1"/>
    <row r="12352" ht="18" customHeight="1"/>
    <row r="12353" ht="18" customHeight="1"/>
    <row r="12354" ht="18" customHeight="1"/>
    <row r="12355" ht="18" customHeight="1"/>
    <row r="12356" ht="18" customHeight="1"/>
    <row r="12357" ht="18" customHeight="1"/>
    <row r="12358" ht="18" customHeight="1"/>
    <row r="12359" ht="18" customHeight="1"/>
    <row r="12360" ht="18" customHeight="1"/>
    <row r="12361" ht="18" customHeight="1"/>
    <row r="12362" ht="18" customHeight="1"/>
    <row r="12363" ht="18" customHeight="1"/>
    <row r="12364" ht="18" customHeight="1"/>
    <row r="12365" ht="18" customHeight="1"/>
    <row r="12366" ht="18" customHeight="1"/>
    <row r="12367" ht="18" customHeight="1"/>
    <row r="12368" ht="18" customHeight="1"/>
    <row r="12369" ht="18" customHeight="1"/>
    <row r="12370" ht="18" customHeight="1"/>
    <row r="12371" ht="18" customHeight="1"/>
    <row r="12372" ht="18" customHeight="1"/>
    <row r="12373" ht="18" customHeight="1"/>
    <row r="12374" ht="18" customHeight="1"/>
    <row r="12375" ht="18" customHeight="1"/>
    <row r="12376" ht="18" customHeight="1"/>
    <row r="12377" ht="18" customHeight="1"/>
    <row r="12378" ht="18" customHeight="1"/>
    <row r="12379" ht="18" customHeight="1"/>
    <row r="12380" ht="18" customHeight="1"/>
    <row r="12381" ht="18" customHeight="1"/>
    <row r="12382" ht="18" customHeight="1"/>
    <row r="12383" ht="18" customHeight="1"/>
    <row r="12384" ht="18" customHeight="1"/>
    <row r="12385" ht="18" customHeight="1"/>
    <row r="12386" ht="18" customHeight="1"/>
    <row r="12387" ht="18" customHeight="1"/>
    <row r="12388" ht="18" customHeight="1"/>
    <row r="12389" ht="18" customHeight="1"/>
    <row r="12390" ht="18" customHeight="1"/>
    <row r="12391" ht="18" customHeight="1"/>
    <row r="12392" ht="18" customHeight="1"/>
    <row r="12393" ht="18" customHeight="1"/>
    <row r="12394" ht="18" customHeight="1"/>
    <row r="12395" ht="18" customHeight="1"/>
    <row r="12396" ht="18" customHeight="1"/>
    <row r="12397" ht="18" customHeight="1"/>
    <row r="12398" ht="18" customHeight="1"/>
    <row r="12399" ht="18" customHeight="1"/>
    <row r="12400" ht="18" customHeight="1"/>
    <row r="12401" ht="18" customHeight="1"/>
    <row r="12402" ht="18" customHeight="1"/>
    <row r="12403" ht="18" customHeight="1"/>
    <row r="12404" ht="18" customHeight="1"/>
    <row r="12405" ht="18" customHeight="1"/>
    <row r="12406" ht="18" customHeight="1"/>
    <row r="12407" ht="18" customHeight="1"/>
    <row r="12408" ht="18" customHeight="1"/>
    <row r="12409" ht="18" customHeight="1"/>
    <row r="12410" ht="18" customHeight="1"/>
    <row r="12411" ht="18" customHeight="1"/>
    <row r="12412" ht="18" customHeight="1"/>
    <row r="12413" ht="18" customHeight="1"/>
    <row r="12414" ht="18" customHeight="1"/>
    <row r="12415" ht="18" customHeight="1"/>
    <row r="12416" ht="18" customHeight="1"/>
    <row r="12417" ht="18" customHeight="1"/>
    <row r="12418" ht="18" customHeight="1"/>
    <row r="12419" ht="18" customHeight="1"/>
    <row r="12420" ht="18" customHeight="1"/>
    <row r="12421" ht="18" customHeight="1"/>
    <row r="12422" ht="18" customHeight="1"/>
    <row r="12423" ht="18" customHeight="1"/>
    <row r="12424" ht="18" customHeight="1"/>
    <row r="12425" ht="18" customHeight="1"/>
    <row r="12426" ht="18" customHeight="1"/>
    <row r="12427" ht="18" customHeight="1"/>
    <row r="12428" ht="18" customHeight="1"/>
    <row r="12429" ht="18" customHeight="1"/>
    <row r="12430" ht="18" customHeight="1"/>
    <row r="12431" ht="18" customHeight="1"/>
    <row r="12432" ht="18" customHeight="1"/>
    <row r="12433" ht="18" customHeight="1"/>
    <row r="12434" ht="18" customHeight="1"/>
    <row r="12435" ht="18" customHeight="1"/>
    <row r="12436" ht="18" customHeight="1"/>
    <row r="12437" ht="18" customHeight="1"/>
    <row r="12438" ht="18" customHeight="1"/>
    <row r="12439" ht="18" customHeight="1"/>
    <row r="12440" ht="18" customHeight="1"/>
    <row r="12441" ht="18" customHeight="1"/>
    <row r="12442" ht="18" customHeight="1"/>
    <row r="12443" ht="18" customHeight="1"/>
    <row r="12444" ht="18" customHeight="1"/>
    <row r="12445" ht="18" customHeight="1"/>
    <row r="12446" ht="18" customHeight="1"/>
    <row r="12447" ht="18" customHeight="1"/>
    <row r="12448" ht="18" customHeight="1"/>
    <row r="12449" ht="18" customHeight="1"/>
    <row r="12450" ht="18" customHeight="1"/>
    <row r="12451" ht="18" customHeight="1"/>
    <row r="12452" ht="18" customHeight="1"/>
    <row r="12453" ht="18" customHeight="1"/>
    <row r="12454" ht="18" customHeight="1"/>
    <row r="12455" ht="18" customHeight="1"/>
    <row r="12456" ht="18" customHeight="1"/>
    <row r="12457" ht="18" customHeight="1"/>
    <row r="12458" ht="18" customHeight="1"/>
    <row r="12459" ht="18" customHeight="1"/>
    <row r="12460" ht="18" customHeight="1"/>
    <row r="12461" ht="18" customHeight="1"/>
    <row r="12462" ht="18" customHeight="1"/>
    <row r="12463" ht="18" customHeight="1"/>
    <row r="12464" ht="18" customHeight="1"/>
    <row r="12465" ht="18" customHeight="1"/>
    <row r="12466" ht="18" customHeight="1"/>
    <row r="12467" ht="18" customHeight="1"/>
    <row r="12468" ht="18" customHeight="1"/>
    <row r="12469" ht="18" customHeight="1"/>
    <row r="12470" ht="18" customHeight="1"/>
    <row r="12471" ht="18" customHeight="1"/>
    <row r="12472" ht="18" customHeight="1"/>
    <row r="12473" ht="18" customHeight="1"/>
    <row r="12474" ht="18" customHeight="1"/>
    <row r="12475" ht="18" customHeight="1"/>
    <row r="12476" ht="18" customHeight="1"/>
    <row r="12477" ht="18" customHeight="1"/>
    <row r="12478" ht="18" customHeight="1"/>
    <row r="12479" ht="18" customHeight="1"/>
    <row r="12480" ht="18" customHeight="1"/>
    <row r="12481" ht="18" customHeight="1"/>
    <row r="12482" ht="18" customHeight="1"/>
    <row r="12483" ht="18" customHeight="1"/>
    <row r="12484" ht="18" customHeight="1"/>
    <row r="12485" ht="18" customHeight="1"/>
    <row r="12486" ht="18" customHeight="1"/>
    <row r="12487" ht="18" customHeight="1"/>
    <row r="12488" ht="18" customHeight="1"/>
    <row r="12489" ht="18" customHeight="1"/>
    <row r="12490" ht="18" customHeight="1"/>
    <row r="12491" ht="18" customHeight="1"/>
    <row r="12492" ht="18" customHeight="1"/>
    <row r="12493" ht="18" customHeight="1"/>
    <row r="12494" ht="18" customHeight="1"/>
    <row r="12495" ht="18" customHeight="1"/>
    <row r="12496" ht="18" customHeight="1"/>
    <row r="12497" ht="18" customHeight="1"/>
    <row r="12498" ht="18" customHeight="1"/>
    <row r="12499" ht="18" customHeight="1"/>
    <row r="12500" ht="18" customHeight="1"/>
    <row r="12501" ht="18" customHeight="1"/>
    <row r="12502" ht="18" customHeight="1"/>
    <row r="12503" ht="18" customHeight="1"/>
    <row r="12504" ht="18" customHeight="1"/>
    <row r="12505" ht="18" customHeight="1"/>
    <row r="12506" ht="18" customHeight="1"/>
    <row r="12507" ht="18" customHeight="1"/>
    <row r="12508" ht="18" customHeight="1"/>
    <row r="12509" ht="18" customHeight="1"/>
    <row r="12510" ht="18" customHeight="1"/>
    <row r="12511" ht="18" customHeight="1"/>
    <row r="12512" ht="18" customHeight="1"/>
    <row r="12513" ht="18" customHeight="1"/>
    <row r="12514" ht="18" customHeight="1"/>
    <row r="12515" ht="18" customHeight="1"/>
    <row r="12516" ht="18" customHeight="1"/>
    <row r="12517" ht="18" customHeight="1"/>
    <row r="12518" ht="18" customHeight="1"/>
    <row r="12519" ht="18" customHeight="1"/>
    <row r="12520" ht="18" customHeight="1"/>
    <row r="12521" ht="18" customHeight="1"/>
    <row r="12522" ht="18" customHeight="1"/>
    <row r="12523" ht="18" customHeight="1"/>
    <row r="12524" ht="18" customHeight="1"/>
    <row r="12525" ht="18" customHeight="1"/>
    <row r="12526" ht="18" customHeight="1"/>
    <row r="12527" ht="18" customHeight="1"/>
    <row r="12528" ht="18" customHeight="1"/>
    <row r="12529" ht="18" customHeight="1"/>
    <row r="12530" ht="18" customHeight="1"/>
    <row r="12531" ht="18" customHeight="1"/>
    <row r="12532" ht="18" customHeight="1"/>
    <row r="12533" ht="18" customHeight="1"/>
    <row r="12534" ht="18" customHeight="1"/>
    <row r="12535" ht="18" customHeight="1"/>
    <row r="12536" ht="18" customHeight="1"/>
    <row r="12537" ht="18" customHeight="1"/>
    <row r="12538" ht="18" customHeight="1"/>
    <row r="12539" ht="18" customHeight="1"/>
    <row r="12540" ht="18" customHeight="1"/>
    <row r="12541" ht="18" customHeight="1"/>
    <row r="12542" ht="18" customHeight="1"/>
    <row r="12543" ht="18" customHeight="1"/>
    <row r="12544" ht="18" customHeight="1"/>
    <row r="12545" ht="18" customHeight="1"/>
    <row r="12546" ht="18" customHeight="1"/>
    <row r="12547" ht="18" customHeight="1"/>
    <row r="12548" ht="18" customHeight="1"/>
    <row r="12549" ht="18" customHeight="1"/>
    <row r="12550" ht="18" customHeight="1"/>
    <row r="12551" ht="18" customHeight="1"/>
    <row r="12552" ht="18" customHeight="1"/>
    <row r="12553" ht="18" customHeight="1"/>
    <row r="12554" ht="18" customHeight="1"/>
    <row r="12555" ht="18" customHeight="1"/>
    <row r="12556" ht="18" customHeight="1"/>
    <row r="12557" ht="18" customHeight="1"/>
    <row r="12558" ht="18" customHeight="1"/>
    <row r="12559" ht="18" customHeight="1"/>
    <row r="12560" ht="18" customHeight="1"/>
    <row r="12561" ht="18" customHeight="1"/>
    <row r="12562" ht="18" customHeight="1"/>
    <row r="12563" ht="18" customHeight="1"/>
    <row r="12564" ht="18" customHeight="1"/>
    <row r="12565" ht="18" customHeight="1"/>
    <row r="12566" ht="18" customHeight="1"/>
    <row r="12567" ht="18" customHeight="1"/>
    <row r="12568" ht="18" customHeight="1"/>
    <row r="12569" ht="18" customHeight="1"/>
    <row r="12570" ht="18" customHeight="1"/>
    <row r="12571" ht="18" customHeight="1"/>
    <row r="12572" ht="18" customHeight="1"/>
    <row r="12573" ht="18" customHeight="1"/>
    <row r="12574" ht="18" customHeight="1"/>
    <row r="12575" ht="18" customHeight="1"/>
    <row r="12576" ht="18" customHeight="1"/>
    <row r="12577" ht="18" customHeight="1"/>
    <row r="12578" ht="18" customHeight="1"/>
    <row r="12579" ht="18" customHeight="1"/>
    <row r="12580" ht="18" customHeight="1"/>
    <row r="12581" ht="18" customHeight="1"/>
    <row r="12582" ht="18" customHeight="1"/>
    <row r="12583" ht="18" customHeight="1"/>
    <row r="12584" ht="18" customHeight="1"/>
    <row r="12585" ht="18" customHeight="1"/>
    <row r="12586" ht="18" customHeight="1"/>
    <row r="12587" ht="18" customHeight="1"/>
    <row r="12588" ht="18" customHeight="1"/>
    <row r="12589" ht="18" customHeight="1"/>
    <row r="12590" ht="18" customHeight="1"/>
    <row r="12591" ht="18" customHeight="1"/>
    <row r="12592" ht="18" customHeight="1"/>
    <row r="12593" ht="18" customHeight="1"/>
    <row r="12594" ht="18" customHeight="1"/>
    <row r="12595" ht="18" customHeight="1"/>
    <row r="12596" ht="18" customHeight="1"/>
    <row r="12597" ht="18" customHeight="1"/>
    <row r="12598" ht="18" customHeight="1"/>
    <row r="12599" ht="18" customHeight="1"/>
    <row r="12600" ht="18" customHeight="1"/>
    <row r="12601" ht="18" customHeight="1"/>
    <row r="12602" ht="18" customHeight="1"/>
    <row r="12603" ht="18" customHeight="1"/>
    <row r="12604" ht="18" customHeight="1"/>
    <row r="12605" ht="18" customHeight="1"/>
    <row r="12606" ht="18" customHeight="1"/>
    <row r="12607" ht="18" customHeight="1"/>
    <row r="12608" ht="18" customHeight="1"/>
    <row r="12609" ht="18" customHeight="1"/>
    <row r="12610" ht="18" customHeight="1"/>
    <row r="12611" ht="18" customHeight="1"/>
    <row r="12612" ht="18" customHeight="1"/>
    <row r="12613" ht="18" customHeight="1"/>
    <row r="12614" ht="18" customHeight="1"/>
    <row r="12615" ht="18" customHeight="1"/>
    <row r="12616" ht="18" customHeight="1"/>
    <row r="12617" ht="18" customHeight="1"/>
    <row r="12618" ht="18" customHeight="1"/>
    <row r="12619" ht="18" customHeight="1"/>
    <row r="12620" ht="18" customHeight="1"/>
    <row r="12621" ht="18" customHeight="1"/>
    <row r="12622" ht="18" customHeight="1"/>
    <row r="12623" ht="18" customHeight="1"/>
    <row r="12624" ht="18" customHeight="1"/>
    <row r="12625" ht="18" customHeight="1"/>
    <row r="12626" ht="18" customHeight="1"/>
    <row r="12627" ht="18" customHeight="1"/>
    <row r="12628" ht="18" customHeight="1"/>
    <row r="12629" ht="18" customHeight="1"/>
    <row r="12630" ht="18" customHeight="1"/>
    <row r="12631" ht="18" customHeight="1"/>
    <row r="12632" ht="18" customHeight="1"/>
    <row r="12633" ht="18" customHeight="1"/>
    <row r="12634" ht="18" customHeight="1"/>
    <row r="12635" ht="18" customHeight="1"/>
    <row r="12636" ht="18" customHeight="1"/>
    <row r="12637" ht="18" customHeight="1"/>
    <row r="12638" ht="18" customHeight="1"/>
    <row r="12639" ht="18" customHeight="1"/>
    <row r="12640" ht="18" customHeight="1"/>
    <row r="12641" ht="18" customHeight="1"/>
    <row r="12642" ht="18" customHeight="1"/>
    <row r="12643" ht="18" customHeight="1"/>
    <row r="12644" ht="18" customHeight="1"/>
    <row r="12645" ht="18" customHeight="1"/>
    <row r="12646" ht="18" customHeight="1"/>
    <row r="12647" ht="18" customHeight="1"/>
    <row r="12648" ht="18" customHeight="1"/>
    <row r="12649" ht="18" customHeight="1"/>
    <row r="12650" ht="18" customHeight="1"/>
    <row r="12651" ht="18" customHeight="1"/>
    <row r="12652" ht="18" customHeight="1"/>
    <row r="12653" ht="18" customHeight="1"/>
    <row r="12654" ht="18" customHeight="1"/>
    <row r="12655" ht="18" customHeight="1"/>
    <row r="12656" ht="18" customHeight="1"/>
    <row r="12657" ht="18" customHeight="1"/>
    <row r="12658" ht="18" customHeight="1"/>
    <row r="12659" ht="18" customHeight="1"/>
    <row r="12660" ht="18" customHeight="1"/>
    <row r="12661" ht="18" customHeight="1"/>
    <row r="12662" ht="18" customHeight="1"/>
    <row r="12663" ht="18" customHeight="1"/>
    <row r="12664" ht="18" customHeight="1"/>
    <row r="12665" ht="18" customHeight="1"/>
    <row r="12666" ht="18" customHeight="1"/>
    <row r="12667" ht="18" customHeight="1"/>
    <row r="12668" ht="18" customHeight="1"/>
    <row r="12669" ht="18" customHeight="1"/>
    <row r="12670" ht="18" customHeight="1"/>
    <row r="12671" ht="18" customHeight="1"/>
    <row r="12672" ht="18" customHeight="1"/>
    <row r="12673" ht="18" customHeight="1"/>
    <row r="12674" ht="18" customHeight="1"/>
    <row r="12675" ht="18" customHeight="1"/>
    <row r="12676" ht="18" customHeight="1"/>
    <row r="12677" ht="18" customHeight="1"/>
    <row r="12678" ht="18" customHeight="1"/>
    <row r="12679" ht="18" customHeight="1"/>
    <row r="12680" ht="18" customHeight="1"/>
    <row r="12681" ht="18" customHeight="1"/>
    <row r="12682" ht="18" customHeight="1"/>
    <row r="12683" ht="18" customHeight="1"/>
    <row r="12684" ht="18" customHeight="1"/>
    <row r="12685" ht="18" customHeight="1"/>
    <row r="12686" ht="18" customHeight="1"/>
    <row r="12687" ht="18" customHeight="1"/>
    <row r="12688" ht="18" customHeight="1"/>
    <row r="12689" ht="18" customHeight="1"/>
    <row r="12690" ht="18" customHeight="1"/>
    <row r="12691" ht="18" customHeight="1"/>
    <row r="12692" ht="18" customHeight="1"/>
    <row r="12693" ht="18" customHeight="1"/>
    <row r="12694" ht="18" customHeight="1"/>
    <row r="12695" ht="18" customHeight="1"/>
    <row r="12696" ht="18" customHeight="1"/>
    <row r="12697" ht="18" customHeight="1"/>
    <row r="12698" ht="18" customHeight="1"/>
    <row r="12699" ht="18" customHeight="1"/>
    <row r="12700" ht="18" customHeight="1"/>
    <row r="12701" ht="18" customHeight="1"/>
    <row r="12702" ht="18" customHeight="1"/>
    <row r="12703" ht="18" customHeight="1"/>
    <row r="12704" ht="18" customHeight="1"/>
    <row r="12705" ht="18" customHeight="1"/>
    <row r="12706" ht="18" customHeight="1"/>
    <row r="12707" ht="18" customHeight="1"/>
    <row r="12708" ht="18" customHeight="1"/>
    <row r="12709" ht="18" customHeight="1"/>
    <row r="12710" ht="18" customHeight="1"/>
    <row r="12711" ht="18" customHeight="1"/>
    <row r="12712" ht="18" customHeight="1"/>
    <row r="12713" ht="18" customHeight="1"/>
    <row r="12714" ht="18" customHeight="1"/>
    <row r="12715" ht="18" customHeight="1"/>
    <row r="12716" ht="18" customHeight="1"/>
    <row r="12717" ht="18" customHeight="1"/>
    <row r="12718" ht="18" customHeight="1"/>
    <row r="12719" ht="18" customHeight="1"/>
    <row r="12720" ht="18" customHeight="1"/>
    <row r="12721" ht="18" customHeight="1"/>
    <row r="12722" ht="18" customHeight="1"/>
    <row r="12723" ht="18" customHeight="1"/>
    <row r="12724" ht="18" customHeight="1"/>
    <row r="12725" ht="18" customHeight="1"/>
    <row r="12726" ht="18" customHeight="1"/>
    <row r="12727" ht="18" customHeight="1"/>
    <row r="12728" ht="18" customHeight="1"/>
    <row r="12729" ht="18" customHeight="1"/>
    <row r="12730" ht="18" customHeight="1"/>
    <row r="12731" ht="18" customHeight="1"/>
    <row r="12732" ht="18" customHeight="1"/>
    <row r="12733" ht="18" customHeight="1"/>
    <row r="12734" ht="18" customHeight="1"/>
    <row r="12735" ht="18" customHeight="1"/>
    <row r="12736" ht="18" customHeight="1"/>
    <row r="12737" ht="18" customHeight="1"/>
    <row r="12738" ht="18" customHeight="1"/>
    <row r="12739" ht="18" customHeight="1"/>
    <row r="12740" ht="18" customHeight="1"/>
    <row r="12741" ht="18" customHeight="1"/>
    <row r="12742" ht="18" customHeight="1"/>
    <row r="12743" ht="18" customHeight="1"/>
    <row r="12744" ht="18" customHeight="1"/>
    <row r="12745" ht="18" customHeight="1"/>
    <row r="12746" ht="18" customHeight="1"/>
    <row r="12747" ht="18" customHeight="1"/>
    <row r="12748" ht="18" customHeight="1"/>
    <row r="12749" ht="18" customHeight="1"/>
    <row r="12750" ht="18" customHeight="1"/>
    <row r="12751" ht="18" customHeight="1"/>
    <row r="12752" ht="18" customHeight="1"/>
    <row r="12753" ht="18" customHeight="1"/>
    <row r="12754" ht="18" customHeight="1"/>
    <row r="12755" ht="18" customHeight="1"/>
    <row r="12756" ht="18" customHeight="1"/>
    <row r="12757" ht="18" customHeight="1"/>
    <row r="12758" ht="18" customHeight="1"/>
    <row r="12759" ht="18" customHeight="1"/>
    <row r="12760" ht="18" customHeight="1"/>
    <row r="12761" ht="18" customHeight="1"/>
    <row r="12762" ht="18" customHeight="1"/>
    <row r="12763" ht="18" customHeight="1"/>
    <row r="12764" ht="18" customHeight="1"/>
    <row r="12765" ht="18" customHeight="1"/>
    <row r="12766" ht="18" customHeight="1"/>
    <row r="12767" ht="18" customHeight="1"/>
    <row r="12768" ht="18" customHeight="1"/>
    <row r="12769" ht="18" customHeight="1"/>
    <row r="12770" ht="18" customHeight="1"/>
    <row r="12771" ht="18" customHeight="1"/>
    <row r="12772" ht="18" customHeight="1"/>
    <row r="12773" ht="18" customHeight="1"/>
    <row r="12774" ht="18" customHeight="1"/>
    <row r="12775" ht="18" customHeight="1"/>
    <row r="12776" ht="18" customHeight="1"/>
    <row r="12777" ht="18" customHeight="1"/>
    <row r="12778" ht="18" customHeight="1"/>
    <row r="12779" ht="18" customHeight="1"/>
    <row r="12780" ht="18" customHeight="1"/>
    <row r="12781" ht="18" customHeight="1"/>
    <row r="12782" ht="18" customHeight="1"/>
    <row r="12783" ht="18" customHeight="1"/>
    <row r="12784" ht="18" customHeight="1"/>
    <row r="12785" ht="18" customHeight="1"/>
    <row r="12786" ht="18" customHeight="1"/>
    <row r="12787" ht="18" customHeight="1"/>
    <row r="12788" ht="18" customHeight="1"/>
    <row r="12789" ht="18" customHeight="1"/>
    <row r="12790" ht="18" customHeight="1"/>
    <row r="12791" ht="18" customHeight="1"/>
    <row r="12792" ht="18" customHeight="1"/>
    <row r="12793" ht="18" customHeight="1"/>
    <row r="12794" ht="18" customHeight="1"/>
    <row r="12795" ht="18" customHeight="1"/>
    <row r="12796" ht="18" customHeight="1"/>
    <row r="12797" ht="18" customHeight="1"/>
    <row r="12798" ht="18" customHeight="1"/>
    <row r="12799" ht="18" customHeight="1"/>
    <row r="12800" ht="18" customHeight="1"/>
    <row r="12801" ht="18" customHeight="1"/>
    <row r="12802" ht="18" customHeight="1"/>
    <row r="12803" ht="18" customHeight="1"/>
    <row r="12804" ht="18" customHeight="1"/>
    <row r="12805" ht="18" customHeight="1"/>
    <row r="12806" ht="18" customHeight="1"/>
    <row r="12807" ht="18" customHeight="1"/>
    <row r="12808" ht="18" customHeight="1"/>
    <row r="12809" ht="18" customHeight="1"/>
    <row r="12810" ht="18" customHeight="1"/>
    <row r="12811" ht="18" customHeight="1"/>
    <row r="12812" ht="18" customHeight="1"/>
    <row r="12813" ht="18" customHeight="1"/>
    <row r="12814" ht="18" customHeight="1"/>
    <row r="12815" ht="18" customHeight="1"/>
    <row r="12816" ht="18" customHeight="1"/>
    <row r="12817" ht="18" customHeight="1"/>
    <row r="12818" ht="18" customHeight="1"/>
    <row r="12819" ht="18" customHeight="1"/>
    <row r="12820" ht="18" customHeight="1"/>
    <row r="12821" ht="18" customHeight="1"/>
    <row r="12822" ht="18" customHeight="1"/>
    <row r="12823" ht="18" customHeight="1"/>
    <row r="12824" ht="18" customHeight="1"/>
    <row r="12825" ht="18" customHeight="1"/>
    <row r="12826" ht="18" customHeight="1"/>
    <row r="12827" ht="18" customHeight="1"/>
    <row r="12828" ht="18" customHeight="1"/>
    <row r="12829" ht="18" customHeight="1"/>
    <row r="12830" ht="18" customHeight="1"/>
    <row r="12831" ht="18" customHeight="1"/>
    <row r="12832" ht="18" customHeight="1"/>
    <row r="12833" ht="18" customHeight="1"/>
    <row r="12834" ht="18" customHeight="1"/>
    <row r="12835" ht="18" customHeight="1"/>
    <row r="12836" ht="18" customHeight="1"/>
    <row r="12837" ht="18" customHeight="1"/>
    <row r="12838" ht="18" customHeight="1"/>
    <row r="12839" ht="18" customHeight="1"/>
    <row r="12840" ht="18" customHeight="1"/>
    <row r="12841" ht="18" customHeight="1"/>
    <row r="12842" ht="18" customHeight="1"/>
    <row r="12843" ht="18" customHeight="1"/>
    <row r="12844" ht="18" customHeight="1"/>
    <row r="12845" ht="18" customHeight="1"/>
    <row r="12846" ht="18" customHeight="1"/>
    <row r="12847" ht="18" customHeight="1"/>
    <row r="12848" ht="18" customHeight="1"/>
    <row r="12849" ht="18" customHeight="1"/>
    <row r="12850" ht="18" customHeight="1"/>
    <row r="12851" ht="18" customHeight="1"/>
    <row r="12852" ht="18" customHeight="1"/>
    <row r="12853" ht="18" customHeight="1"/>
    <row r="12854" ht="18" customHeight="1"/>
    <row r="12855" ht="18" customHeight="1"/>
    <row r="12856" ht="18" customHeight="1"/>
    <row r="12857" ht="18" customHeight="1"/>
    <row r="12858" ht="18" customHeight="1"/>
    <row r="12859" ht="18" customHeight="1"/>
    <row r="12860" ht="18" customHeight="1"/>
    <row r="12861" ht="18" customHeight="1"/>
    <row r="12862" ht="18" customHeight="1"/>
    <row r="12863" ht="18" customHeight="1"/>
    <row r="12864" ht="18" customHeight="1"/>
    <row r="12865" ht="18" customHeight="1"/>
    <row r="12866" ht="18" customHeight="1"/>
    <row r="12867" ht="18" customHeight="1"/>
    <row r="12868" ht="18" customHeight="1"/>
    <row r="12869" ht="18" customHeight="1"/>
    <row r="12870" ht="18" customHeight="1"/>
    <row r="12871" ht="18" customHeight="1"/>
    <row r="12872" ht="18" customHeight="1"/>
    <row r="12873" ht="18" customHeight="1"/>
    <row r="12874" ht="18" customHeight="1"/>
    <row r="12875" ht="18" customHeight="1"/>
    <row r="12876" ht="18" customHeight="1"/>
    <row r="12877" ht="18" customHeight="1"/>
    <row r="12878" ht="18" customHeight="1"/>
    <row r="12879" ht="18" customHeight="1"/>
    <row r="12880" ht="18" customHeight="1"/>
    <row r="12881" ht="18" customHeight="1"/>
    <row r="12882" ht="18" customHeight="1"/>
    <row r="12883" ht="18" customHeight="1"/>
    <row r="12884" ht="18" customHeight="1"/>
    <row r="12885" ht="18" customHeight="1"/>
    <row r="12886" ht="18" customHeight="1"/>
    <row r="12887" ht="18" customHeight="1"/>
    <row r="12888" ht="18" customHeight="1"/>
    <row r="12889" ht="18" customHeight="1"/>
    <row r="12890" ht="18" customHeight="1"/>
    <row r="12891" ht="18" customHeight="1"/>
    <row r="12892" ht="18" customHeight="1"/>
    <row r="12893" ht="18" customHeight="1"/>
    <row r="12894" ht="18" customHeight="1"/>
    <row r="12895" ht="18" customHeight="1"/>
    <row r="12896" ht="18" customHeight="1"/>
    <row r="12897" ht="18" customHeight="1"/>
    <row r="12898" ht="18" customHeight="1"/>
    <row r="12899" ht="18" customHeight="1"/>
    <row r="12900" ht="18" customHeight="1"/>
    <row r="12901" ht="18" customHeight="1"/>
    <row r="12902" ht="18" customHeight="1"/>
    <row r="12903" ht="18" customHeight="1"/>
    <row r="12904" ht="18" customHeight="1"/>
    <row r="12905" ht="18" customHeight="1"/>
    <row r="12906" ht="18" customHeight="1"/>
    <row r="12907" ht="18" customHeight="1"/>
    <row r="12908" ht="18" customHeight="1"/>
    <row r="12909" ht="18" customHeight="1"/>
    <row r="12910" ht="18" customHeight="1"/>
    <row r="12911" ht="18" customHeight="1"/>
    <row r="12912" ht="18" customHeight="1"/>
    <row r="12913" ht="18" customHeight="1"/>
    <row r="12914" ht="18" customHeight="1"/>
    <row r="12915" ht="18" customHeight="1"/>
    <row r="12916" ht="18" customHeight="1"/>
    <row r="12917" ht="18" customHeight="1"/>
    <row r="12918" ht="18" customHeight="1"/>
    <row r="12919" ht="18" customHeight="1"/>
    <row r="12920" ht="18" customHeight="1"/>
    <row r="12921" ht="18" customHeight="1"/>
    <row r="12922" ht="18" customHeight="1"/>
    <row r="12923" ht="18" customHeight="1"/>
    <row r="12924" ht="18" customHeight="1"/>
    <row r="12925" ht="18" customHeight="1"/>
    <row r="12926" ht="18" customHeight="1"/>
    <row r="12927" ht="18" customHeight="1"/>
    <row r="12928" ht="18" customHeight="1"/>
    <row r="12929" ht="18" customHeight="1"/>
    <row r="12930" ht="18" customHeight="1"/>
    <row r="12931" ht="18" customHeight="1"/>
    <row r="12932" ht="18" customHeight="1"/>
    <row r="12933" ht="18" customHeight="1"/>
    <row r="12934" ht="18" customHeight="1"/>
    <row r="12935" ht="18" customHeight="1"/>
    <row r="12936" ht="18" customHeight="1"/>
    <row r="12937" ht="18" customHeight="1"/>
    <row r="12938" ht="18" customHeight="1"/>
    <row r="12939" ht="18" customHeight="1"/>
    <row r="12940" ht="18" customHeight="1"/>
    <row r="12941" ht="18" customHeight="1"/>
    <row r="12942" ht="18" customHeight="1"/>
    <row r="12943" ht="18" customHeight="1"/>
    <row r="12944" ht="18" customHeight="1"/>
    <row r="12945" ht="18" customHeight="1"/>
    <row r="12946" ht="18" customHeight="1"/>
    <row r="12947" ht="18" customHeight="1"/>
    <row r="12948" ht="18" customHeight="1"/>
    <row r="12949" ht="18" customHeight="1"/>
    <row r="12950" ht="18" customHeight="1"/>
    <row r="12951" ht="18" customHeight="1"/>
    <row r="12952" ht="18" customHeight="1"/>
    <row r="12953" ht="18" customHeight="1"/>
    <row r="12954" ht="18" customHeight="1"/>
    <row r="12955" ht="18" customHeight="1"/>
    <row r="12956" ht="18" customHeight="1"/>
    <row r="12957" ht="18" customHeight="1"/>
    <row r="12958" ht="18" customHeight="1"/>
    <row r="12959" ht="18" customHeight="1"/>
    <row r="12960" ht="18" customHeight="1"/>
    <row r="12961" ht="18" customHeight="1"/>
    <row r="12962" ht="18" customHeight="1"/>
    <row r="12963" ht="18" customHeight="1"/>
    <row r="12964" ht="18" customHeight="1"/>
    <row r="12965" ht="18" customHeight="1"/>
    <row r="12966" ht="18" customHeight="1"/>
    <row r="12967" ht="18" customHeight="1"/>
    <row r="12968" ht="18" customHeight="1"/>
    <row r="12969" ht="18" customHeight="1"/>
    <row r="12970" ht="18" customHeight="1"/>
    <row r="12971" ht="18" customHeight="1"/>
    <row r="12972" ht="18" customHeight="1"/>
    <row r="12973" ht="18" customHeight="1"/>
    <row r="12974" ht="18" customHeight="1"/>
    <row r="12975" ht="18" customHeight="1"/>
    <row r="12976" ht="18" customHeight="1"/>
    <row r="12977" ht="18" customHeight="1"/>
    <row r="12978" ht="18" customHeight="1"/>
    <row r="12979" ht="18" customHeight="1"/>
    <row r="12980" ht="18" customHeight="1"/>
    <row r="12981" ht="18" customHeight="1"/>
    <row r="12982" ht="18" customHeight="1"/>
    <row r="12983" ht="18" customHeight="1"/>
    <row r="12984" ht="18" customHeight="1"/>
    <row r="12985" ht="18" customHeight="1"/>
    <row r="12986" ht="18" customHeight="1"/>
    <row r="12987" ht="18" customHeight="1"/>
    <row r="12988" ht="18" customHeight="1"/>
    <row r="12989" ht="18" customHeight="1"/>
    <row r="12990" ht="18" customHeight="1"/>
    <row r="12991" ht="18" customHeight="1"/>
    <row r="12992" ht="18" customHeight="1"/>
    <row r="12993" ht="18" customHeight="1"/>
    <row r="12994" ht="18" customHeight="1"/>
    <row r="12995" ht="18" customHeight="1"/>
    <row r="12996" ht="18" customHeight="1"/>
    <row r="12997" ht="18" customHeight="1"/>
    <row r="12998" ht="18" customHeight="1"/>
    <row r="12999" ht="18" customHeight="1"/>
    <row r="13000" ht="18" customHeight="1"/>
    <row r="13001" ht="18" customHeight="1"/>
    <row r="13002" ht="18" customHeight="1"/>
    <row r="13003" ht="18" customHeight="1"/>
    <row r="13004" ht="18" customHeight="1"/>
    <row r="13005" ht="18" customHeight="1"/>
    <row r="13006" ht="18" customHeight="1"/>
    <row r="13007" ht="18" customHeight="1"/>
    <row r="13008" ht="18" customHeight="1"/>
    <row r="13009" ht="18" customHeight="1"/>
    <row r="13010" ht="18" customHeight="1"/>
    <row r="13011" ht="18" customHeight="1"/>
    <row r="13012" ht="18" customHeight="1"/>
    <row r="13013" ht="18" customHeight="1"/>
    <row r="13014" ht="18" customHeight="1"/>
    <row r="13015" ht="18" customHeight="1"/>
    <row r="13016" ht="18" customHeight="1"/>
    <row r="13017" ht="18" customHeight="1"/>
    <row r="13018" ht="18" customHeight="1"/>
    <row r="13019" ht="18" customHeight="1"/>
    <row r="13020" ht="18" customHeight="1"/>
    <row r="13021" ht="18" customHeight="1"/>
    <row r="13022" ht="18" customHeight="1"/>
    <row r="13023" ht="18" customHeight="1"/>
    <row r="13024" ht="18" customHeight="1"/>
    <row r="13025" ht="18" customHeight="1"/>
    <row r="13026" ht="18" customHeight="1"/>
    <row r="13027" ht="18" customHeight="1"/>
    <row r="13028" ht="18" customHeight="1"/>
    <row r="13029" ht="18" customHeight="1"/>
    <row r="13030" ht="18" customHeight="1"/>
    <row r="13031" ht="18" customHeight="1"/>
    <row r="13032" ht="18" customHeight="1"/>
    <row r="13033" ht="18" customHeight="1"/>
    <row r="13034" ht="18" customHeight="1"/>
    <row r="13035" ht="18" customHeight="1"/>
    <row r="13036" ht="18" customHeight="1"/>
    <row r="13037" ht="18" customHeight="1"/>
    <row r="13038" ht="18" customHeight="1"/>
    <row r="13039" ht="18" customHeight="1"/>
    <row r="13040" ht="18" customHeight="1"/>
    <row r="13041" ht="18" customHeight="1"/>
    <row r="13042" ht="18" customHeight="1"/>
    <row r="13043" ht="18" customHeight="1"/>
    <row r="13044" ht="18" customHeight="1"/>
    <row r="13045" ht="18" customHeight="1"/>
    <row r="13046" ht="18" customHeight="1"/>
    <row r="13047" ht="18" customHeight="1"/>
    <row r="13048" ht="18" customHeight="1"/>
    <row r="13049" ht="18" customHeight="1"/>
    <row r="13050" ht="18" customHeight="1"/>
    <row r="13051" ht="18" customHeight="1"/>
    <row r="13052" ht="18" customHeight="1"/>
    <row r="13053" ht="18" customHeight="1"/>
    <row r="13054" ht="18" customHeight="1"/>
    <row r="13055" ht="18" customHeight="1"/>
    <row r="13056" ht="18" customHeight="1"/>
    <row r="13057" ht="18" customHeight="1"/>
    <row r="13058" ht="18" customHeight="1"/>
    <row r="13059" ht="18" customHeight="1"/>
    <row r="13060" ht="18" customHeight="1"/>
    <row r="13061" ht="18" customHeight="1"/>
    <row r="13062" ht="18" customHeight="1"/>
    <row r="13063" ht="18" customHeight="1"/>
    <row r="13064" ht="18" customHeight="1"/>
    <row r="13065" ht="18" customHeight="1"/>
    <row r="13066" ht="18" customHeight="1"/>
    <row r="13067" ht="18" customHeight="1"/>
    <row r="13068" ht="18" customHeight="1"/>
    <row r="13069" ht="18" customHeight="1"/>
    <row r="13070" ht="18" customHeight="1"/>
    <row r="13071" ht="18" customHeight="1"/>
    <row r="13072" ht="18" customHeight="1"/>
    <row r="13073" ht="18" customHeight="1"/>
    <row r="13074" ht="18" customHeight="1"/>
    <row r="13075" ht="18" customHeight="1"/>
    <row r="13076" ht="18" customHeight="1"/>
    <row r="13077" ht="18" customHeight="1"/>
    <row r="13078" ht="18" customHeight="1"/>
    <row r="13079" ht="18" customHeight="1"/>
    <row r="13080" ht="18" customHeight="1"/>
    <row r="13081" ht="18" customHeight="1"/>
    <row r="13082" ht="18" customHeight="1"/>
    <row r="13083" ht="18" customHeight="1"/>
    <row r="13084" ht="18" customHeight="1"/>
    <row r="13085" ht="18" customHeight="1"/>
    <row r="13086" ht="18" customHeight="1"/>
    <row r="13087" ht="18" customHeight="1"/>
    <row r="13088" ht="18" customHeight="1"/>
    <row r="13089" ht="18" customHeight="1"/>
    <row r="13090" ht="18" customHeight="1"/>
    <row r="13091" ht="18" customHeight="1"/>
    <row r="13092" ht="18" customHeight="1"/>
    <row r="13093" ht="18" customHeight="1"/>
    <row r="13094" ht="18" customHeight="1"/>
    <row r="13095" ht="18" customHeight="1"/>
    <row r="13096" ht="18" customHeight="1"/>
    <row r="13097" ht="18" customHeight="1"/>
    <row r="13098" ht="18" customHeight="1"/>
    <row r="13099" ht="18" customHeight="1"/>
    <row r="13100" ht="18" customHeight="1"/>
    <row r="13101" ht="18" customHeight="1"/>
    <row r="13102" ht="18" customHeight="1"/>
    <row r="13103" ht="18" customHeight="1"/>
    <row r="13104" ht="18" customHeight="1"/>
    <row r="13105" ht="18" customHeight="1"/>
    <row r="13106" ht="18" customHeight="1"/>
    <row r="13107" ht="18" customHeight="1"/>
    <row r="13108" ht="18" customHeight="1"/>
    <row r="13109" ht="18" customHeight="1"/>
    <row r="13110" ht="18" customHeight="1"/>
    <row r="13111" ht="18" customHeight="1"/>
    <row r="13112" ht="18" customHeight="1"/>
    <row r="13113" ht="18" customHeight="1"/>
    <row r="13114" ht="18" customHeight="1"/>
    <row r="13115" ht="18" customHeight="1"/>
    <row r="13116" ht="18" customHeight="1"/>
    <row r="13117" ht="18" customHeight="1"/>
    <row r="13118" ht="18" customHeight="1"/>
    <row r="13119" ht="18" customHeight="1"/>
    <row r="13120" ht="18" customHeight="1"/>
    <row r="13121" ht="18" customHeight="1"/>
    <row r="13122" ht="18" customHeight="1"/>
    <row r="13123" ht="18" customHeight="1"/>
    <row r="13124" ht="18" customHeight="1"/>
    <row r="13125" ht="18" customHeight="1"/>
    <row r="13126" ht="18" customHeight="1"/>
    <row r="13127" ht="18" customHeight="1"/>
    <row r="13128" ht="18" customHeight="1"/>
    <row r="13129" ht="18" customHeight="1"/>
    <row r="13130" ht="18" customHeight="1"/>
    <row r="13131" ht="18" customHeight="1"/>
    <row r="13132" ht="18" customHeight="1"/>
    <row r="13133" ht="18" customHeight="1"/>
    <row r="13134" ht="18" customHeight="1"/>
    <row r="13135" ht="18" customHeight="1"/>
    <row r="13136" ht="18" customHeight="1"/>
    <row r="13137" ht="18" customHeight="1"/>
    <row r="13138" ht="18" customHeight="1"/>
    <row r="13139" ht="18" customHeight="1"/>
    <row r="13140" ht="18" customHeight="1"/>
    <row r="13141" ht="18" customHeight="1"/>
    <row r="13142" ht="18" customHeight="1"/>
    <row r="13143" ht="18" customHeight="1"/>
    <row r="13144" ht="18" customHeight="1"/>
    <row r="13145" ht="18" customHeight="1"/>
    <row r="13146" ht="18" customHeight="1"/>
    <row r="13147" ht="18" customHeight="1"/>
    <row r="13148" ht="18" customHeight="1"/>
    <row r="13149" ht="18" customHeight="1"/>
    <row r="13150" ht="18" customHeight="1"/>
    <row r="13151" ht="18" customHeight="1"/>
    <row r="13152" ht="18" customHeight="1"/>
    <row r="13153" ht="18" customHeight="1"/>
    <row r="13154" ht="18" customHeight="1"/>
    <row r="13155" ht="18" customHeight="1"/>
    <row r="13156" ht="18" customHeight="1"/>
    <row r="13157" ht="18" customHeight="1"/>
    <row r="13158" ht="18" customHeight="1"/>
    <row r="13159" ht="18" customHeight="1"/>
    <row r="13160" ht="18" customHeight="1"/>
    <row r="13161" ht="18" customHeight="1"/>
    <row r="13162" ht="18" customHeight="1"/>
    <row r="13163" ht="18" customHeight="1"/>
    <row r="13164" ht="18" customHeight="1"/>
    <row r="13165" ht="18" customHeight="1"/>
    <row r="13166" ht="18" customHeight="1"/>
    <row r="13167" ht="18" customHeight="1"/>
    <row r="13168" ht="18" customHeight="1"/>
    <row r="13169" ht="18" customHeight="1"/>
    <row r="13170" ht="18" customHeight="1"/>
    <row r="13171" ht="18" customHeight="1"/>
    <row r="13172" ht="18" customHeight="1"/>
    <row r="13173" ht="18" customHeight="1"/>
    <row r="13174" ht="18" customHeight="1"/>
    <row r="13175" ht="18" customHeight="1"/>
    <row r="13176" ht="18" customHeight="1"/>
    <row r="13177" ht="18" customHeight="1"/>
    <row r="13178" ht="18" customHeight="1"/>
    <row r="13179" ht="18" customHeight="1"/>
    <row r="13180" ht="18" customHeight="1"/>
    <row r="13181" ht="18" customHeight="1"/>
    <row r="13182" ht="18" customHeight="1"/>
    <row r="13183" ht="18" customHeight="1"/>
    <row r="13184" ht="18" customHeight="1"/>
    <row r="13185" ht="18" customHeight="1"/>
    <row r="13186" ht="18" customHeight="1"/>
    <row r="13187" ht="18" customHeight="1"/>
    <row r="13188" ht="18" customHeight="1"/>
    <row r="13189" ht="18" customHeight="1"/>
    <row r="13190" ht="18" customHeight="1"/>
    <row r="13191" ht="18" customHeight="1"/>
    <row r="13192" ht="18" customHeight="1"/>
    <row r="13193" ht="18" customHeight="1"/>
    <row r="13194" ht="18" customHeight="1"/>
    <row r="13195" ht="18" customHeight="1"/>
    <row r="13196" ht="18" customHeight="1"/>
    <row r="13197" ht="18" customHeight="1"/>
    <row r="13198" ht="18" customHeight="1"/>
    <row r="13199" ht="18" customHeight="1"/>
    <row r="13200" ht="18" customHeight="1"/>
    <row r="13201" ht="18" customHeight="1"/>
    <row r="13202" ht="18" customHeight="1"/>
    <row r="13203" ht="18" customHeight="1"/>
    <row r="13204" ht="18" customHeight="1"/>
    <row r="13205" ht="18" customHeight="1"/>
    <row r="13206" ht="18" customHeight="1"/>
    <row r="13207" ht="18" customHeight="1"/>
    <row r="13208" ht="18" customHeight="1"/>
    <row r="13209" ht="18" customHeight="1"/>
    <row r="13210" ht="18" customHeight="1"/>
    <row r="13211" ht="18" customHeight="1"/>
    <row r="13212" ht="18" customHeight="1"/>
    <row r="13213" ht="18" customHeight="1"/>
    <row r="13214" ht="18" customHeight="1"/>
    <row r="13215" ht="18" customHeight="1"/>
    <row r="13216" ht="18" customHeight="1"/>
    <row r="13217" ht="18" customHeight="1"/>
    <row r="13218" ht="18" customHeight="1"/>
    <row r="13219" ht="18" customHeight="1"/>
    <row r="13220" ht="18" customHeight="1"/>
    <row r="13221" ht="18" customHeight="1"/>
    <row r="13222" ht="18" customHeight="1"/>
    <row r="13223" ht="18" customHeight="1"/>
    <row r="13224" ht="18" customHeight="1"/>
    <row r="13225" ht="18" customHeight="1"/>
    <row r="13226" ht="18" customHeight="1"/>
    <row r="13227" ht="18" customHeight="1"/>
    <row r="13228" ht="18" customHeight="1"/>
    <row r="13229" ht="18" customHeight="1"/>
    <row r="13230" ht="18" customHeight="1"/>
    <row r="13231" ht="18" customHeight="1"/>
    <row r="13232" ht="18" customHeight="1"/>
    <row r="13233" ht="18" customHeight="1"/>
    <row r="13234" ht="18" customHeight="1"/>
    <row r="13235" ht="18" customHeight="1"/>
    <row r="13236" ht="18" customHeight="1"/>
    <row r="13237" ht="18" customHeight="1"/>
    <row r="13238" ht="18" customHeight="1"/>
    <row r="13239" ht="18" customHeight="1"/>
    <row r="13240" ht="18" customHeight="1"/>
    <row r="13241" ht="18" customHeight="1"/>
    <row r="13242" ht="18" customHeight="1"/>
    <row r="13243" ht="18" customHeight="1"/>
    <row r="13244" ht="18" customHeight="1"/>
    <row r="13245" ht="18" customHeight="1"/>
    <row r="13246" ht="18" customHeight="1"/>
    <row r="13247" ht="18" customHeight="1"/>
    <row r="13248" ht="18" customHeight="1"/>
    <row r="13249" ht="18" customHeight="1"/>
    <row r="13250" ht="18" customHeight="1"/>
    <row r="13251" ht="18" customHeight="1"/>
    <row r="13252" ht="18" customHeight="1"/>
    <row r="13253" ht="18" customHeight="1"/>
    <row r="13254" ht="18" customHeight="1"/>
    <row r="13255" ht="18" customHeight="1"/>
    <row r="13256" ht="18" customHeight="1"/>
    <row r="13257" ht="18" customHeight="1"/>
    <row r="13258" ht="18" customHeight="1"/>
    <row r="13259" ht="18" customHeight="1"/>
    <row r="13260" ht="18" customHeight="1"/>
    <row r="13261" ht="18" customHeight="1"/>
    <row r="13262" ht="18" customHeight="1"/>
    <row r="13263" ht="18" customHeight="1"/>
    <row r="13264" ht="18" customHeight="1"/>
    <row r="13265" ht="18" customHeight="1"/>
    <row r="13266" ht="18" customHeight="1"/>
    <row r="13267" ht="18" customHeight="1"/>
    <row r="13268" ht="18" customHeight="1"/>
    <row r="13269" ht="18" customHeight="1"/>
    <row r="13270" ht="18" customHeight="1"/>
    <row r="13271" ht="18" customHeight="1"/>
    <row r="13272" ht="18" customHeight="1"/>
    <row r="13273" ht="18" customHeight="1"/>
    <row r="13274" ht="18" customHeight="1"/>
    <row r="13275" ht="18" customHeight="1"/>
    <row r="13276" ht="18" customHeight="1"/>
    <row r="13277" ht="18" customHeight="1"/>
    <row r="13278" ht="18" customHeight="1"/>
    <row r="13279" ht="18" customHeight="1"/>
    <row r="13280" ht="18" customHeight="1"/>
    <row r="13281" ht="18" customHeight="1"/>
    <row r="13282" ht="18" customHeight="1"/>
    <row r="13283" ht="18" customHeight="1"/>
    <row r="13284" ht="18" customHeight="1"/>
    <row r="13285" ht="18" customHeight="1"/>
    <row r="13286" ht="18" customHeight="1"/>
    <row r="13287" ht="18" customHeight="1"/>
    <row r="13288" ht="18" customHeight="1"/>
    <row r="13289" ht="18" customHeight="1"/>
    <row r="13290" ht="18" customHeight="1"/>
    <row r="13291" ht="18" customHeight="1"/>
    <row r="13292" ht="18" customHeight="1"/>
    <row r="13293" ht="18" customHeight="1"/>
    <row r="13294" ht="18" customHeight="1"/>
    <row r="13295" ht="18" customHeight="1"/>
    <row r="13296" ht="18" customHeight="1"/>
    <row r="13297" ht="18" customHeight="1"/>
    <row r="13298" ht="18" customHeight="1"/>
    <row r="13299" ht="18" customHeight="1"/>
    <row r="13300" ht="18" customHeight="1"/>
    <row r="13301" ht="18" customHeight="1"/>
    <row r="13302" ht="18" customHeight="1"/>
    <row r="13303" ht="18" customHeight="1"/>
    <row r="13304" ht="18" customHeight="1"/>
    <row r="13305" ht="18" customHeight="1"/>
    <row r="13306" ht="18" customHeight="1"/>
    <row r="13307" ht="18" customHeight="1"/>
    <row r="13308" ht="18" customHeight="1"/>
    <row r="13309" ht="18" customHeight="1"/>
    <row r="13310" ht="18" customHeight="1"/>
    <row r="13311" ht="18" customHeight="1"/>
    <row r="13312" ht="18" customHeight="1"/>
    <row r="13313" ht="18" customHeight="1"/>
    <row r="13314" ht="18" customHeight="1"/>
    <row r="13315" ht="18" customHeight="1"/>
    <row r="13316" ht="18" customHeight="1"/>
    <row r="13317" ht="18" customHeight="1"/>
    <row r="13318" ht="18" customHeight="1"/>
    <row r="13319" ht="18" customHeight="1"/>
    <row r="13320" ht="18" customHeight="1"/>
    <row r="13321" ht="18" customHeight="1"/>
    <row r="13322" ht="18" customHeight="1"/>
    <row r="13323" ht="18" customHeight="1"/>
    <row r="13324" ht="18" customHeight="1"/>
    <row r="13325" ht="18" customHeight="1"/>
    <row r="13326" ht="18" customHeight="1"/>
    <row r="13327" ht="18" customHeight="1"/>
    <row r="13328" ht="18" customHeight="1"/>
    <row r="13329" ht="18" customHeight="1"/>
    <row r="13330" ht="18" customHeight="1"/>
    <row r="13331" ht="18" customHeight="1"/>
    <row r="13332" ht="18" customHeight="1"/>
    <row r="13333" ht="18" customHeight="1"/>
    <row r="13334" ht="18" customHeight="1"/>
    <row r="13335" ht="18" customHeight="1"/>
    <row r="13336" ht="18" customHeight="1"/>
    <row r="13337" ht="18" customHeight="1"/>
    <row r="13338" ht="18" customHeight="1"/>
    <row r="13339" ht="18" customHeight="1"/>
    <row r="13340" ht="18" customHeight="1"/>
    <row r="13341" ht="18" customHeight="1"/>
    <row r="13342" ht="18" customHeight="1"/>
    <row r="13343" ht="18" customHeight="1"/>
    <row r="13344" ht="18" customHeight="1"/>
    <row r="13345" ht="18" customHeight="1"/>
    <row r="13346" ht="18" customHeight="1"/>
    <row r="13347" ht="18" customHeight="1"/>
    <row r="13348" ht="18" customHeight="1"/>
    <row r="13349" ht="18" customHeight="1"/>
    <row r="13350" ht="18" customHeight="1"/>
    <row r="13351" ht="18" customHeight="1"/>
    <row r="13352" ht="18" customHeight="1"/>
    <row r="13353" ht="18" customHeight="1"/>
    <row r="13354" ht="18" customHeight="1"/>
    <row r="13355" ht="18" customHeight="1"/>
    <row r="13356" ht="18" customHeight="1"/>
    <row r="13357" ht="18" customHeight="1"/>
    <row r="13358" ht="18" customHeight="1"/>
    <row r="13359" ht="18" customHeight="1"/>
    <row r="13360" ht="18" customHeight="1"/>
    <row r="13361" ht="18" customHeight="1"/>
    <row r="13362" ht="18" customHeight="1"/>
    <row r="13363" ht="18" customHeight="1"/>
    <row r="13364" ht="18" customHeight="1"/>
    <row r="13365" ht="18" customHeight="1"/>
    <row r="13366" ht="18" customHeight="1"/>
    <row r="13367" ht="18" customHeight="1"/>
    <row r="13368" ht="18" customHeight="1"/>
    <row r="13369" ht="18" customHeight="1"/>
    <row r="13370" ht="18" customHeight="1"/>
    <row r="13371" ht="18" customHeight="1"/>
    <row r="13372" ht="18" customHeight="1"/>
    <row r="13373" ht="18" customHeight="1"/>
    <row r="13374" ht="18" customHeight="1"/>
    <row r="13375" ht="18" customHeight="1"/>
    <row r="13376" ht="18" customHeight="1"/>
    <row r="13377" ht="18" customHeight="1"/>
    <row r="13378" ht="18" customHeight="1"/>
    <row r="13379" ht="18" customHeight="1"/>
    <row r="13380" ht="18" customHeight="1"/>
    <row r="13381" ht="18" customHeight="1"/>
    <row r="13382" ht="18" customHeight="1"/>
    <row r="13383" ht="18" customHeight="1"/>
    <row r="13384" ht="18" customHeight="1"/>
    <row r="13385" ht="18" customHeight="1"/>
    <row r="13386" ht="18" customHeight="1"/>
    <row r="13387" ht="18" customHeight="1"/>
    <row r="13388" ht="18" customHeight="1"/>
    <row r="13389" ht="18" customHeight="1"/>
    <row r="13390" ht="18" customHeight="1"/>
    <row r="13391" ht="18" customHeight="1"/>
    <row r="13392" ht="18" customHeight="1"/>
    <row r="13393" ht="18" customHeight="1"/>
    <row r="13394" ht="18" customHeight="1"/>
    <row r="13395" ht="18" customHeight="1"/>
    <row r="13396" ht="18" customHeight="1"/>
    <row r="13397" ht="18" customHeight="1"/>
    <row r="13398" ht="18" customHeight="1"/>
    <row r="13399" ht="18" customHeight="1"/>
    <row r="13400" ht="18" customHeight="1"/>
    <row r="13401" ht="18" customHeight="1"/>
    <row r="13402" ht="18" customHeight="1"/>
    <row r="13403" ht="18" customHeight="1"/>
    <row r="13404" ht="18" customHeight="1"/>
    <row r="13405" ht="18" customHeight="1"/>
    <row r="13406" ht="18" customHeight="1"/>
    <row r="13407" ht="18" customHeight="1"/>
    <row r="13408" ht="18" customHeight="1"/>
    <row r="13409" ht="18" customHeight="1"/>
    <row r="13410" ht="18" customHeight="1"/>
    <row r="13411" ht="18" customHeight="1"/>
    <row r="13412" ht="18" customHeight="1"/>
    <row r="13413" ht="18" customHeight="1"/>
    <row r="13414" ht="18" customHeight="1"/>
    <row r="13415" ht="18" customHeight="1"/>
    <row r="13416" ht="18" customHeight="1"/>
    <row r="13417" ht="18" customHeight="1"/>
    <row r="13418" ht="18" customHeight="1"/>
    <row r="13419" ht="18" customHeight="1"/>
    <row r="13420" ht="18" customHeight="1"/>
    <row r="13421" ht="18" customHeight="1"/>
    <row r="13422" ht="18" customHeight="1"/>
    <row r="13423" ht="18" customHeight="1"/>
    <row r="13424" ht="18" customHeight="1"/>
    <row r="13425" ht="18" customHeight="1"/>
    <row r="13426" ht="18" customHeight="1"/>
    <row r="13427" ht="18" customHeight="1"/>
    <row r="13428" ht="18" customHeight="1"/>
    <row r="13429" ht="18" customHeight="1"/>
    <row r="13430" ht="18" customHeight="1"/>
    <row r="13431" ht="18" customHeight="1"/>
    <row r="13432" ht="18" customHeight="1"/>
    <row r="13433" ht="18" customHeight="1"/>
    <row r="13434" ht="18" customHeight="1"/>
    <row r="13435" ht="18" customHeight="1"/>
    <row r="13436" ht="18" customHeight="1"/>
    <row r="13437" ht="18" customHeight="1"/>
    <row r="13438" ht="18" customHeight="1"/>
    <row r="13439" ht="18" customHeight="1"/>
    <row r="13440" ht="18" customHeight="1"/>
    <row r="13441" ht="18" customHeight="1"/>
    <row r="13442" ht="18" customHeight="1"/>
    <row r="13443" ht="18" customHeight="1"/>
    <row r="13444" ht="18" customHeight="1"/>
    <row r="13445" ht="18" customHeight="1"/>
    <row r="13446" ht="18" customHeight="1"/>
    <row r="13447" ht="18" customHeight="1"/>
    <row r="13448" ht="18" customHeight="1"/>
    <row r="13449" ht="18" customHeight="1"/>
    <row r="13450" ht="18" customHeight="1"/>
    <row r="13451" ht="18" customHeight="1"/>
    <row r="13452" ht="18" customHeight="1"/>
    <row r="13453" ht="18" customHeight="1"/>
    <row r="13454" ht="18" customHeight="1"/>
    <row r="13455" ht="18" customHeight="1"/>
    <row r="13456" ht="18" customHeight="1"/>
    <row r="13457" ht="18" customHeight="1"/>
    <row r="13458" ht="18" customHeight="1"/>
    <row r="13459" ht="18" customHeight="1"/>
    <row r="13460" ht="18" customHeight="1"/>
    <row r="13461" ht="18" customHeight="1"/>
    <row r="13462" ht="18" customHeight="1"/>
    <row r="13463" ht="18" customHeight="1"/>
    <row r="13464" ht="18" customHeight="1"/>
    <row r="13465" ht="18" customHeight="1"/>
    <row r="13466" ht="18" customHeight="1"/>
    <row r="13467" ht="18" customHeight="1"/>
    <row r="13468" ht="18" customHeight="1"/>
    <row r="13469" ht="18" customHeight="1"/>
    <row r="13470" ht="18" customHeight="1"/>
    <row r="13471" ht="18" customHeight="1"/>
    <row r="13472" ht="18" customHeight="1"/>
    <row r="13473" ht="18" customHeight="1"/>
    <row r="13474" ht="18" customHeight="1"/>
    <row r="13475" ht="18" customHeight="1"/>
    <row r="13476" ht="18" customHeight="1"/>
    <row r="13477" ht="18" customHeight="1"/>
    <row r="13478" ht="18" customHeight="1"/>
    <row r="13479" ht="18" customHeight="1"/>
    <row r="13480" ht="18" customHeight="1"/>
    <row r="13481" ht="18" customHeight="1"/>
    <row r="13482" ht="18" customHeight="1"/>
    <row r="13483" ht="18" customHeight="1"/>
    <row r="13484" ht="18" customHeight="1"/>
    <row r="13485" ht="18" customHeight="1"/>
    <row r="13486" ht="18" customHeight="1"/>
    <row r="13487" ht="18" customHeight="1"/>
    <row r="13488" ht="18" customHeight="1"/>
    <row r="13489" ht="18" customHeight="1"/>
    <row r="13490" ht="18" customHeight="1"/>
    <row r="13491" ht="18" customHeight="1"/>
    <row r="13492" ht="18" customHeight="1"/>
    <row r="13493" ht="18" customHeight="1"/>
    <row r="13494" ht="18" customHeight="1"/>
    <row r="13495" ht="18" customHeight="1"/>
    <row r="13496" ht="18" customHeight="1"/>
    <row r="13497" ht="18" customHeight="1"/>
    <row r="13498" ht="18" customHeight="1"/>
    <row r="13499" ht="18" customHeight="1"/>
    <row r="13500" ht="18" customHeight="1"/>
    <row r="13501" ht="18" customHeight="1"/>
    <row r="13502" ht="18" customHeight="1"/>
    <row r="13503" ht="18" customHeight="1"/>
    <row r="13504" ht="18" customHeight="1"/>
    <row r="13505" ht="18" customHeight="1"/>
    <row r="13506" ht="18" customHeight="1"/>
    <row r="13507" ht="18" customHeight="1"/>
    <row r="13508" ht="18" customHeight="1"/>
    <row r="13509" ht="18" customHeight="1"/>
    <row r="13510" ht="18" customHeight="1"/>
    <row r="13511" ht="18" customHeight="1"/>
    <row r="13512" ht="18" customHeight="1"/>
    <row r="13513" ht="18" customHeight="1"/>
    <row r="13514" ht="18" customHeight="1"/>
    <row r="13515" ht="18" customHeight="1"/>
    <row r="13516" ht="18" customHeight="1"/>
    <row r="13517" ht="18" customHeight="1"/>
    <row r="13518" ht="18" customHeight="1"/>
    <row r="13519" ht="18" customHeight="1"/>
    <row r="13520" ht="18" customHeight="1"/>
    <row r="13521" ht="18" customHeight="1"/>
    <row r="13522" ht="18" customHeight="1"/>
    <row r="13523" ht="18" customHeight="1"/>
    <row r="13524" ht="18" customHeight="1"/>
    <row r="13525" ht="18" customHeight="1"/>
    <row r="13526" ht="18" customHeight="1"/>
    <row r="13527" ht="18" customHeight="1"/>
    <row r="13528" ht="18" customHeight="1"/>
    <row r="13529" ht="18" customHeight="1"/>
    <row r="13530" ht="18" customHeight="1"/>
    <row r="13531" ht="18" customHeight="1"/>
    <row r="13532" ht="18" customHeight="1"/>
    <row r="13533" ht="18" customHeight="1"/>
    <row r="13534" ht="18" customHeight="1"/>
    <row r="13535" ht="18" customHeight="1"/>
    <row r="13536" ht="18" customHeight="1"/>
    <row r="13537" ht="18" customHeight="1"/>
    <row r="13538" ht="18" customHeight="1"/>
    <row r="13539" ht="18" customHeight="1"/>
    <row r="13540" ht="18" customHeight="1"/>
    <row r="13541" ht="18" customHeight="1"/>
    <row r="13542" ht="18" customHeight="1"/>
    <row r="13543" ht="18" customHeight="1"/>
    <row r="13544" ht="18" customHeight="1"/>
    <row r="13545" ht="18" customHeight="1"/>
    <row r="13546" ht="18" customHeight="1"/>
    <row r="13547" ht="18" customHeight="1"/>
    <row r="13548" ht="18" customHeight="1"/>
    <row r="13549" ht="18" customHeight="1"/>
    <row r="13550" ht="18" customHeight="1"/>
    <row r="13551" ht="18" customHeight="1"/>
    <row r="13552" ht="18" customHeight="1"/>
    <row r="13553" ht="18" customHeight="1"/>
    <row r="13554" ht="18" customHeight="1"/>
    <row r="13555" ht="18" customHeight="1"/>
    <row r="13556" ht="18" customHeight="1"/>
    <row r="13557" ht="18" customHeight="1"/>
    <row r="13558" ht="18" customHeight="1"/>
    <row r="13559" ht="18" customHeight="1"/>
    <row r="13560" ht="18" customHeight="1"/>
    <row r="13561" ht="18" customHeight="1"/>
    <row r="13562" ht="18" customHeight="1"/>
    <row r="13563" ht="18" customHeight="1"/>
    <row r="13564" ht="18" customHeight="1"/>
    <row r="13565" ht="18" customHeight="1"/>
    <row r="13566" ht="18" customHeight="1"/>
    <row r="13567" ht="18" customHeight="1"/>
    <row r="13568" ht="18" customHeight="1"/>
    <row r="13569" ht="18" customHeight="1"/>
    <row r="13570" ht="18" customHeight="1"/>
    <row r="13571" ht="18" customHeight="1"/>
    <row r="13572" ht="18" customHeight="1"/>
    <row r="13573" ht="18" customHeight="1"/>
    <row r="13574" ht="18" customHeight="1"/>
    <row r="13575" ht="18" customHeight="1"/>
    <row r="13576" ht="18" customHeight="1"/>
    <row r="13577" ht="18" customHeight="1"/>
    <row r="13578" ht="18" customHeight="1"/>
    <row r="13579" ht="18" customHeight="1"/>
    <row r="13580" ht="18" customHeight="1"/>
    <row r="13581" ht="18" customHeight="1"/>
    <row r="13582" ht="18" customHeight="1"/>
    <row r="13583" ht="18" customHeight="1"/>
    <row r="13584" ht="18" customHeight="1"/>
    <row r="13585" ht="18" customHeight="1"/>
    <row r="13586" ht="18" customHeight="1"/>
    <row r="13587" ht="18" customHeight="1"/>
    <row r="13588" ht="18" customHeight="1"/>
    <row r="13589" ht="18" customHeight="1"/>
    <row r="13590" ht="18" customHeight="1"/>
    <row r="13591" ht="18" customHeight="1"/>
    <row r="13592" ht="18" customHeight="1"/>
    <row r="13593" ht="18" customHeight="1"/>
    <row r="13594" ht="18" customHeight="1"/>
    <row r="13595" ht="18" customHeight="1"/>
    <row r="13596" ht="18" customHeight="1"/>
    <row r="13597" ht="18" customHeight="1"/>
    <row r="13598" ht="18" customHeight="1"/>
    <row r="13599" ht="18" customHeight="1"/>
    <row r="13600" ht="18" customHeight="1"/>
    <row r="13601" ht="18" customHeight="1"/>
    <row r="13602" ht="18" customHeight="1"/>
    <row r="13603" ht="18" customHeight="1"/>
    <row r="13604" ht="18" customHeight="1"/>
    <row r="13605" ht="18" customHeight="1"/>
    <row r="13606" ht="18" customHeight="1"/>
    <row r="13607" ht="18" customHeight="1"/>
    <row r="13608" ht="18" customHeight="1"/>
    <row r="13609" ht="18" customHeight="1"/>
    <row r="13610" ht="18" customHeight="1"/>
    <row r="13611" ht="18" customHeight="1"/>
    <row r="13612" ht="18" customHeight="1"/>
    <row r="13613" ht="18" customHeight="1"/>
    <row r="13614" ht="18" customHeight="1"/>
    <row r="13615" ht="18" customHeight="1"/>
    <row r="13616" ht="18" customHeight="1"/>
    <row r="13617" ht="18" customHeight="1"/>
    <row r="13618" ht="18" customHeight="1"/>
    <row r="13619" ht="18" customHeight="1"/>
    <row r="13620" ht="18" customHeight="1"/>
    <row r="13621" ht="18" customHeight="1"/>
    <row r="13622" ht="18" customHeight="1"/>
    <row r="13623" ht="18" customHeight="1"/>
    <row r="13624" ht="18" customHeight="1"/>
    <row r="13625" ht="18" customHeight="1"/>
    <row r="13626" ht="18" customHeight="1"/>
    <row r="13627" ht="18" customHeight="1"/>
    <row r="13628" ht="18" customHeight="1"/>
    <row r="13629" ht="18" customHeight="1"/>
    <row r="13630" ht="18" customHeight="1"/>
    <row r="13631" ht="18" customHeight="1"/>
    <row r="13632" ht="18" customHeight="1"/>
    <row r="13633" ht="18" customHeight="1"/>
    <row r="13634" ht="18" customHeight="1"/>
    <row r="13635" ht="18" customHeight="1"/>
    <row r="13636" ht="18" customHeight="1"/>
    <row r="13637" ht="18" customHeight="1"/>
    <row r="13638" ht="18" customHeight="1"/>
    <row r="13639" ht="18" customHeight="1"/>
    <row r="13640" ht="18" customHeight="1"/>
    <row r="13641" ht="18" customHeight="1"/>
    <row r="13642" ht="18" customHeight="1"/>
    <row r="13643" ht="18" customHeight="1"/>
    <row r="13644" ht="18" customHeight="1"/>
    <row r="13645" ht="18" customHeight="1"/>
    <row r="13646" ht="18" customHeight="1"/>
    <row r="13647" ht="18" customHeight="1"/>
    <row r="13648" ht="18" customHeight="1"/>
    <row r="13649" ht="18" customHeight="1"/>
    <row r="13650" ht="18" customHeight="1"/>
    <row r="13651" ht="18" customHeight="1"/>
    <row r="13652" ht="18" customHeight="1"/>
    <row r="13653" ht="18" customHeight="1"/>
    <row r="13654" ht="18" customHeight="1"/>
    <row r="13655" ht="18" customHeight="1"/>
    <row r="13656" ht="18" customHeight="1"/>
    <row r="13657" ht="18" customHeight="1"/>
    <row r="13658" ht="18" customHeight="1"/>
    <row r="13659" ht="18" customHeight="1"/>
    <row r="13660" ht="18" customHeight="1"/>
    <row r="13661" ht="18" customHeight="1"/>
    <row r="13662" ht="18" customHeight="1"/>
    <row r="13663" ht="18" customHeight="1"/>
    <row r="13664" ht="18" customHeight="1"/>
    <row r="13665" ht="18" customHeight="1"/>
    <row r="13666" ht="18" customHeight="1"/>
    <row r="13667" ht="18" customHeight="1"/>
    <row r="13668" ht="18" customHeight="1"/>
    <row r="13669" ht="18" customHeight="1"/>
    <row r="13670" ht="18" customHeight="1"/>
    <row r="13671" ht="18" customHeight="1"/>
    <row r="13672" ht="18" customHeight="1"/>
    <row r="13673" ht="18" customHeight="1"/>
    <row r="13674" ht="18" customHeight="1"/>
    <row r="13675" ht="18" customHeight="1"/>
    <row r="13676" ht="18" customHeight="1"/>
    <row r="13677" ht="18" customHeight="1"/>
    <row r="13678" ht="18" customHeight="1"/>
    <row r="13679" ht="18" customHeight="1"/>
    <row r="13680" ht="18" customHeight="1"/>
    <row r="13681" ht="18" customHeight="1"/>
    <row r="13682" ht="18" customHeight="1"/>
    <row r="13683" ht="18" customHeight="1"/>
    <row r="13684" ht="18" customHeight="1"/>
    <row r="13685" ht="18" customHeight="1"/>
    <row r="13686" ht="18" customHeight="1"/>
    <row r="13687" ht="18" customHeight="1"/>
    <row r="13688" ht="18" customHeight="1"/>
    <row r="13689" ht="18" customHeight="1"/>
    <row r="13690" ht="18" customHeight="1"/>
    <row r="13691" ht="18" customHeight="1"/>
    <row r="13692" ht="18" customHeight="1"/>
    <row r="13693" ht="18" customHeight="1"/>
    <row r="13694" ht="18" customHeight="1"/>
    <row r="13695" ht="18" customHeight="1"/>
    <row r="13696" ht="18" customHeight="1"/>
    <row r="13697" ht="18" customHeight="1"/>
    <row r="13698" ht="18" customHeight="1"/>
    <row r="13699" ht="18" customHeight="1"/>
    <row r="13700" ht="18" customHeight="1"/>
    <row r="13701" ht="18" customHeight="1"/>
    <row r="13702" ht="18" customHeight="1"/>
    <row r="13703" ht="18" customHeight="1"/>
    <row r="13704" ht="18" customHeight="1"/>
    <row r="13705" ht="18" customHeight="1"/>
    <row r="13706" ht="18" customHeight="1"/>
    <row r="13707" ht="18" customHeight="1"/>
    <row r="13708" ht="18" customHeight="1"/>
    <row r="13709" ht="18" customHeight="1"/>
    <row r="13710" ht="18" customHeight="1"/>
    <row r="13711" ht="18" customHeight="1"/>
    <row r="13712" ht="18" customHeight="1"/>
    <row r="13713" ht="18" customHeight="1"/>
    <row r="13714" ht="18" customHeight="1"/>
    <row r="13715" ht="18" customHeight="1"/>
    <row r="13716" ht="18" customHeight="1"/>
    <row r="13717" ht="18" customHeight="1"/>
    <row r="13718" ht="18" customHeight="1"/>
    <row r="13719" ht="18" customHeight="1"/>
    <row r="13720" ht="18" customHeight="1"/>
    <row r="13721" ht="18" customHeight="1"/>
    <row r="13722" ht="18" customHeight="1"/>
    <row r="13723" ht="18" customHeight="1"/>
    <row r="13724" ht="18" customHeight="1"/>
    <row r="13725" ht="18" customHeight="1"/>
    <row r="13726" ht="18" customHeight="1"/>
    <row r="13727" ht="18" customHeight="1"/>
    <row r="13728" ht="18" customHeight="1"/>
    <row r="13729" ht="18" customHeight="1"/>
    <row r="13730" ht="18" customHeight="1"/>
    <row r="13731" ht="18" customHeight="1"/>
    <row r="13732" ht="18" customHeight="1"/>
    <row r="13733" ht="18" customHeight="1"/>
    <row r="13734" ht="18" customHeight="1"/>
    <row r="13735" ht="18" customHeight="1"/>
    <row r="13736" ht="18" customHeight="1"/>
    <row r="13737" ht="18" customHeight="1"/>
    <row r="13738" ht="18" customHeight="1"/>
    <row r="13739" ht="18" customHeight="1"/>
    <row r="13740" ht="18" customHeight="1"/>
    <row r="13741" ht="18" customHeight="1"/>
    <row r="13742" ht="18" customHeight="1"/>
    <row r="13743" ht="18" customHeight="1"/>
    <row r="13744" ht="18" customHeight="1"/>
    <row r="13745" ht="18" customHeight="1"/>
    <row r="13746" ht="18" customHeight="1"/>
    <row r="13747" ht="18" customHeight="1"/>
    <row r="13748" ht="18" customHeight="1"/>
    <row r="13749" ht="18" customHeight="1"/>
    <row r="13750" ht="18" customHeight="1"/>
    <row r="13751" ht="18" customHeight="1"/>
    <row r="13752" ht="18" customHeight="1"/>
    <row r="13753" ht="18" customHeight="1"/>
    <row r="13754" ht="18" customHeight="1"/>
    <row r="13755" ht="18" customHeight="1"/>
    <row r="13756" ht="18" customHeight="1"/>
    <row r="13757" ht="18" customHeight="1"/>
    <row r="13758" ht="18" customHeight="1"/>
    <row r="13759" ht="18" customHeight="1"/>
    <row r="13760" ht="18" customHeight="1"/>
    <row r="13761" ht="18" customHeight="1"/>
    <row r="13762" ht="18" customHeight="1"/>
    <row r="13763" ht="18" customHeight="1"/>
    <row r="13764" ht="18" customHeight="1"/>
    <row r="13765" ht="18" customHeight="1"/>
    <row r="13766" ht="18" customHeight="1"/>
    <row r="13767" ht="18" customHeight="1"/>
    <row r="13768" ht="18" customHeight="1"/>
    <row r="13769" ht="18" customHeight="1"/>
    <row r="13770" ht="18" customHeight="1"/>
    <row r="13771" ht="18" customHeight="1"/>
    <row r="13772" ht="18" customHeight="1"/>
    <row r="13773" ht="18" customHeight="1"/>
    <row r="13774" ht="18" customHeight="1"/>
    <row r="13775" ht="18" customHeight="1"/>
    <row r="13776" ht="18" customHeight="1"/>
    <row r="13777" ht="18" customHeight="1"/>
    <row r="13778" ht="18" customHeight="1"/>
    <row r="13779" ht="18" customHeight="1"/>
    <row r="13780" ht="18" customHeight="1"/>
    <row r="13781" ht="18" customHeight="1"/>
    <row r="13782" ht="18" customHeight="1"/>
    <row r="13783" ht="18" customHeight="1"/>
    <row r="13784" ht="18" customHeight="1"/>
    <row r="13785" ht="18" customHeight="1"/>
    <row r="13786" ht="18" customHeight="1"/>
    <row r="13787" ht="18" customHeight="1"/>
    <row r="13788" ht="18" customHeight="1"/>
    <row r="13789" ht="18" customHeight="1"/>
    <row r="13790" ht="18" customHeight="1"/>
    <row r="13791" ht="18" customHeight="1"/>
    <row r="13792" ht="18" customHeight="1"/>
    <row r="13793" ht="18" customHeight="1"/>
    <row r="13794" ht="18" customHeight="1"/>
    <row r="13795" ht="18" customHeight="1"/>
    <row r="13796" ht="18" customHeight="1"/>
    <row r="13797" ht="18" customHeight="1"/>
    <row r="13798" ht="18" customHeight="1"/>
    <row r="13799" ht="18" customHeight="1"/>
    <row r="13800" ht="18" customHeight="1"/>
    <row r="13801" ht="18" customHeight="1"/>
    <row r="13802" ht="18" customHeight="1"/>
    <row r="13803" ht="18" customHeight="1"/>
    <row r="13804" ht="18" customHeight="1"/>
    <row r="13805" ht="18" customHeight="1"/>
    <row r="13806" ht="18" customHeight="1"/>
    <row r="13807" ht="18" customHeight="1"/>
    <row r="13808" ht="18" customHeight="1"/>
    <row r="13809" ht="18" customHeight="1"/>
    <row r="13810" ht="18" customHeight="1"/>
    <row r="13811" ht="18" customHeight="1"/>
    <row r="13812" ht="18" customHeight="1"/>
    <row r="13813" ht="18" customHeight="1"/>
    <row r="13814" ht="18" customHeight="1"/>
    <row r="13815" ht="18" customHeight="1"/>
    <row r="13816" ht="18" customHeight="1"/>
    <row r="13817" ht="18" customHeight="1"/>
    <row r="13818" ht="18" customHeight="1"/>
    <row r="13819" ht="18" customHeight="1"/>
    <row r="13820" ht="18" customHeight="1"/>
    <row r="13821" ht="18" customHeight="1"/>
    <row r="13822" ht="18" customHeight="1"/>
    <row r="13823" ht="18" customHeight="1"/>
    <row r="13824" ht="18" customHeight="1"/>
    <row r="13825" ht="18" customHeight="1"/>
    <row r="13826" ht="18" customHeight="1"/>
    <row r="13827" ht="18" customHeight="1"/>
    <row r="13828" ht="18" customHeight="1"/>
    <row r="13829" ht="18" customHeight="1"/>
    <row r="13830" ht="18" customHeight="1"/>
    <row r="13831" ht="18" customHeight="1"/>
    <row r="13832" ht="18" customHeight="1"/>
    <row r="13833" ht="18" customHeight="1"/>
    <row r="13834" ht="18" customHeight="1"/>
    <row r="13835" ht="18" customHeight="1"/>
    <row r="13836" ht="18" customHeight="1"/>
    <row r="13837" ht="18" customHeight="1"/>
    <row r="13838" ht="18" customHeight="1"/>
    <row r="13839" ht="18" customHeight="1"/>
    <row r="13840" ht="18" customHeight="1"/>
    <row r="13841" ht="18" customHeight="1"/>
    <row r="13842" ht="18" customHeight="1"/>
    <row r="13843" ht="18" customHeight="1"/>
    <row r="13844" ht="18" customHeight="1"/>
    <row r="13845" ht="18" customHeight="1"/>
    <row r="13846" ht="18" customHeight="1"/>
    <row r="13847" ht="18" customHeight="1"/>
    <row r="13848" ht="18" customHeight="1"/>
    <row r="13849" ht="18" customHeight="1"/>
    <row r="13850" ht="18" customHeight="1"/>
    <row r="13851" ht="18" customHeight="1"/>
    <row r="13852" ht="18" customHeight="1"/>
    <row r="13853" ht="18" customHeight="1"/>
    <row r="13854" ht="18" customHeight="1"/>
    <row r="13855" ht="18" customHeight="1"/>
    <row r="13856" ht="18" customHeight="1"/>
    <row r="13857" ht="18" customHeight="1"/>
    <row r="13858" ht="18" customHeight="1"/>
    <row r="13859" ht="18" customHeight="1"/>
    <row r="13860" ht="18" customHeight="1"/>
    <row r="13861" ht="18" customHeight="1"/>
    <row r="13862" ht="18" customHeight="1"/>
    <row r="13863" ht="18" customHeight="1"/>
    <row r="13864" ht="18" customHeight="1"/>
    <row r="13865" ht="18" customHeight="1"/>
    <row r="13866" ht="18" customHeight="1"/>
    <row r="13867" ht="18" customHeight="1"/>
    <row r="13868" ht="18" customHeight="1"/>
    <row r="13869" ht="18" customHeight="1"/>
    <row r="13870" ht="18" customHeight="1"/>
    <row r="13871" ht="18" customHeight="1"/>
    <row r="13872" ht="18" customHeight="1"/>
    <row r="13873" ht="18" customHeight="1"/>
    <row r="13874" ht="18" customHeight="1"/>
    <row r="13875" ht="18" customHeight="1"/>
    <row r="13876" ht="18" customHeight="1"/>
    <row r="13877" ht="18" customHeight="1"/>
    <row r="13878" ht="18" customHeight="1"/>
    <row r="13879" ht="18" customHeight="1"/>
    <row r="13880" ht="18" customHeight="1"/>
    <row r="13881" ht="18" customHeight="1"/>
    <row r="13882" ht="18" customHeight="1"/>
    <row r="13883" ht="18" customHeight="1"/>
    <row r="13884" ht="18" customHeight="1"/>
    <row r="13885" ht="18" customHeight="1"/>
    <row r="13886" ht="18" customHeight="1"/>
    <row r="13887" ht="18" customHeight="1"/>
    <row r="13888" ht="18" customHeight="1"/>
    <row r="13889" ht="18" customHeight="1"/>
    <row r="13890" ht="18" customHeight="1"/>
    <row r="13891" ht="18" customHeight="1"/>
    <row r="13892" ht="18" customHeight="1"/>
    <row r="13893" ht="18" customHeight="1"/>
    <row r="13894" ht="18" customHeight="1"/>
    <row r="13895" ht="18" customHeight="1"/>
    <row r="13896" ht="18" customHeight="1"/>
    <row r="13897" ht="18" customHeight="1"/>
    <row r="13898" ht="18" customHeight="1"/>
    <row r="13899" ht="18" customHeight="1"/>
    <row r="13900" ht="18" customHeight="1"/>
    <row r="13901" ht="18" customHeight="1"/>
    <row r="13902" ht="18" customHeight="1"/>
    <row r="13903" ht="18" customHeight="1"/>
    <row r="13904" ht="18" customHeight="1"/>
    <row r="13905" ht="18" customHeight="1"/>
    <row r="13906" ht="18" customHeight="1"/>
    <row r="13907" ht="18" customHeight="1"/>
    <row r="13908" ht="18" customHeight="1"/>
    <row r="13909" ht="18" customHeight="1"/>
    <row r="13910" ht="18" customHeight="1"/>
    <row r="13911" ht="18" customHeight="1"/>
    <row r="13912" ht="18" customHeight="1"/>
    <row r="13913" ht="18" customHeight="1"/>
    <row r="13914" ht="18" customHeight="1"/>
    <row r="13915" ht="18" customHeight="1"/>
    <row r="13916" ht="18" customHeight="1"/>
    <row r="13917" ht="18" customHeight="1"/>
    <row r="13918" ht="18" customHeight="1"/>
    <row r="13919" ht="18" customHeight="1"/>
    <row r="13920" ht="18" customHeight="1"/>
    <row r="13921" ht="18" customHeight="1"/>
    <row r="13922" ht="18" customHeight="1"/>
    <row r="13923" ht="18" customHeight="1"/>
    <row r="13924" ht="18" customHeight="1"/>
    <row r="13925" ht="18" customHeight="1"/>
    <row r="13926" ht="18" customHeight="1"/>
    <row r="13927" ht="18" customHeight="1"/>
    <row r="13928" ht="18" customHeight="1"/>
    <row r="13929" ht="18" customHeight="1"/>
    <row r="13930" ht="18" customHeight="1"/>
    <row r="13931" ht="18" customHeight="1"/>
    <row r="13932" ht="18" customHeight="1"/>
    <row r="13933" ht="18" customHeight="1"/>
    <row r="13934" ht="18" customHeight="1"/>
    <row r="13935" ht="18" customHeight="1"/>
    <row r="13936" ht="18" customHeight="1"/>
    <row r="13937" ht="18" customHeight="1"/>
    <row r="13938" ht="18" customHeight="1"/>
    <row r="13939" ht="18" customHeight="1"/>
    <row r="13940" ht="18" customHeight="1"/>
    <row r="13941" ht="18" customHeight="1"/>
    <row r="13942" ht="18" customHeight="1"/>
    <row r="13943" ht="18" customHeight="1"/>
    <row r="13944" ht="18" customHeight="1"/>
    <row r="13945" ht="18" customHeight="1"/>
    <row r="13946" ht="18" customHeight="1"/>
    <row r="13947" ht="18" customHeight="1"/>
    <row r="13948" ht="18" customHeight="1"/>
    <row r="13949" ht="18" customHeight="1"/>
    <row r="13950" ht="18" customHeight="1"/>
    <row r="13951" ht="18" customHeight="1"/>
    <row r="13952" ht="18" customHeight="1"/>
    <row r="13953" ht="18" customHeight="1"/>
    <row r="13954" ht="18" customHeight="1"/>
    <row r="13955" ht="18" customHeight="1"/>
    <row r="13956" ht="18" customHeight="1"/>
    <row r="13957" ht="18" customHeight="1"/>
    <row r="13958" ht="18" customHeight="1"/>
    <row r="13959" ht="18" customHeight="1"/>
    <row r="13960" ht="18" customHeight="1"/>
    <row r="13961" ht="18" customHeight="1"/>
    <row r="13962" ht="18" customHeight="1"/>
    <row r="13963" ht="18" customHeight="1"/>
    <row r="13964" ht="18" customHeight="1"/>
    <row r="13965" ht="18" customHeight="1"/>
    <row r="13966" ht="18" customHeight="1"/>
    <row r="13967" ht="18" customHeight="1"/>
    <row r="13968" ht="18" customHeight="1"/>
    <row r="13969" ht="18" customHeight="1"/>
    <row r="13970" ht="18" customHeight="1"/>
    <row r="13971" ht="18" customHeight="1"/>
    <row r="13972" ht="18" customHeight="1"/>
    <row r="13973" ht="18" customHeight="1"/>
    <row r="13974" ht="18" customHeight="1"/>
    <row r="13975" ht="18" customHeight="1"/>
    <row r="13976" ht="18" customHeight="1"/>
    <row r="13977" ht="18" customHeight="1"/>
    <row r="13978" ht="18" customHeight="1"/>
    <row r="13979" ht="18" customHeight="1"/>
    <row r="13980" ht="18" customHeight="1"/>
    <row r="13981" ht="18" customHeight="1"/>
    <row r="13982" ht="18" customHeight="1"/>
    <row r="13983" ht="18" customHeight="1"/>
    <row r="13984" ht="18" customHeight="1"/>
    <row r="13985" ht="18" customHeight="1"/>
    <row r="13986" ht="18" customHeight="1"/>
    <row r="13987" ht="18" customHeight="1"/>
    <row r="13988" ht="18" customHeight="1"/>
    <row r="13989" ht="18" customHeight="1"/>
    <row r="13990" ht="18" customHeight="1"/>
    <row r="13991" ht="18" customHeight="1"/>
    <row r="13992" ht="18" customHeight="1"/>
    <row r="13993" ht="18" customHeight="1"/>
    <row r="13994" ht="18" customHeight="1"/>
    <row r="13995" ht="18" customHeight="1"/>
    <row r="13996" ht="18" customHeight="1"/>
    <row r="13997" ht="18" customHeight="1"/>
    <row r="13998" ht="18" customHeight="1"/>
    <row r="13999" ht="18" customHeight="1"/>
    <row r="14000" ht="18" customHeight="1"/>
    <row r="14001" ht="18" customHeight="1"/>
    <row r="14002" ht="18" customHeight="1"/>
    <row r="14003" ht="18" customHeight="1"/>
    <row r="14004" ht="18" customHeight="1"/>
    <row r="14005" ht="18" customHeight="1"/>
    <row r="14006" ht="18" customHeight="1"/>
    <row r="14007" ht="18" customHeight="1"/>
    <row r="14008" ht="18" customHeight="1"/>
    <row r="14009" ht="18" customHeight="1"/>
    <row r="14010" ht="18" customHeight="1"/>
    <row r="14011" ht="18" customHeight="1"/>
    <row r="14012" ht="18" customHeight="1"/>
    <row r="14013" ht="18" customHeight="1"/>
    <row r="14014" ht="18" customHeight="1"/>
    <row r="14015" ht="18" customHeight="1"/>
    <row r="14016" ht="18" customHeight="1"/>
    <row r="14017" ht="18" customHeight="1"/>
    <row r="14018" ht="18" customHeight="1"/>
    <row r="14019" ht="18" customHeight="1"/>
    <row r="14020" ht="18" customHeight="1"/>
    <row r="14021" ht="18" customHeight="1"/>
    <row r="14022" ht="18" customHeight="1"/>
    <row r="14023" ht="18" customHeight="1"/>
    <row r="14024" ht="18" customHeight="1"/>
    <row r="14025" ht="18" customHeight="1"/>
    <row r="14026" ht="18" customHeight="1"/>
    <row r="14027" ht="18" customHeight="1"/>
    <row r="14028" ht="18" customHeight="1"/>
    <row r="14029" ht="18" customHeight="1"/>
    <row r="14030" ht="18" customHeight="1"/>
    <row r="14031" ht="18" customHeight="1"/>
    <row r="14032" ht="18" customHeight="1"/>
    <row r="14033" ht="18" customHeight="1"/>
    <row r="14034" ht="18" customHeight="1"/>
    <row r="14035" ht="18" customHeight="1"/>
    <row r="14036" ht="18" customHeight="1"/>
    <row r="14037" ht="18" customHeight="1"/>
    <row r="14038" ht="18" customHeight="1"/>
    <row r="14039" ht="18" customHeight="1"/>
    <row r="14040" ht="18" customHeight="1"/>
    <row r="14041" ht="18" customHeight="1"/>
    <row r="14042" ht="18" customHeight="1"/>
    <row r="14043" ht="18" customHeight="1"/>
    <row r="14044" ht="18" customHeight="1"/>
    <row r="14045" ht="18" customHeight="1"/>
    <row r="14046" ht="18" customHeight="1"/>
    <row r="14047" ht="18" customHeight="1"/>
    <row r="14048" ht="18" customHeight="1"/>
    <row r="14049" ht="18" customHeight="1"/>
    <row r="14050" ht="18" customHeight="1"/>
    <row r="14051" ht="18" customHeight="1"/>
    <row r="14052" ht="18" customHeight="1"/>
    <row r="14053" ht="18" customHeight="1"/>
    <row r="14054" ht="18" customHeight="1"/>
    <row r="14055" ht="18" customHeight="1"/>
    <row r="14056" ht="18" customHeight="1"/>
    <row r="14057" ht="18" customHeight="1"/>
    <row r="14058" ht="18" customHeight="1"/>
    <row r="14059" ht="18" customHeight="1"/>
    <row r="14060" ht="18" customHeight="1"/>
    <row r="14061" ht="18" customHeight="1"/>
    <row r="14062" ht="18" customHeight="1"/>
    <row r="14063" ht="18" customHeight="1"/>
    <row r="14064" ht="18" customHeight="1"/>
    <row r="14065" ht="18" customHeight="1"/>
    <row r="14066" ht="18" customHeight="1"/>
    <row r="14067" ht="18" customHeight="1"/>
    <row r="14068" ht="18" customHeight="1"/>
    <row r="14069" ht="18" customHeight="1"/>
    <row r="14070" ht="18" customHeight="1"/>
    <row r="14071" ht="18" customHeight="1"/>
    <row r="14072" ht="18" customHeight="1"/>
    <row r="14073" ht="18" customHeight="1"/>
    <row r="14074" ht="18" customHeight="1"/>
    <row r="14075" ht="18" customHeight="1"/>
    <row r="14076" ht="18" customHeight="1"/>
    <row r="14077" ht="18" customHeight="1"/>
    <row r="14078" ht="18" customHeight="1"/>
    <row r="14079" ht="18" customHeight="1"/>
    <row r="14080" ht="18" customHeight="1"/>
    <row r="14081" ht="18" customHeight="1"/>
    <row r="14082" ht="18" customHeight="1"/>
    <row r="14083" ht="18" customHeight="1"/>
    <row r="14084" ht="18" customHeight="1"/>
    <row r="14085" ht="18" customHeight="1"/>
    <row r="14086" ht="18" customHeight="1"/>
    <row r="14087" ht="18" customHeight="1"/>
    <row r="14088" ht="18" customHeight="1"/>
    <row r="14089" ht="18" customHeight="1"/>
    <row r="14090" ht="18" customHeight="1"/>
    <row r="14091" ht="18" customHeight="1"/>
    <row r="14092" ht="18" customHeight="1"/>
    <row r="14093" ht="18" customHeight="1"/>
    <row r="14094" ht="18" customHeight="1"/>
    <row r="14095" ht="18" customHeight="1"/>
    <row r="14096" ht="18" customHeight="1"/>
    <row r="14097" ht="18" customHeight="1"/>
    <row r="14098" ht="18" customHeight="1"/>
    <row r="14099" ht="18" customHeight="1"/>
    <row r="14100" ht="18" customHeight="1"/>
    <row r="14101" ht="18" customHeight="1"/>
    <row r="14102" ht="18" customHeight="1"/>
    <row r="14103" ht="18" customHeight="1"/>
    <row r="14104" ht="18" customHeight="1"/>
    <row r="14105" ht="18" customHeight="1"/>
    <row r="14106" ht="18" customHeight="1"/>
    <row r="14107" ht="18" customHeight="1"/>
    <row r="14108" ht="18" customHeight="1"/>
    <row r="14109" ht="18" customHeight="1"/>
    <row r="14110" ht="18" customHeight="1"/>
    <row r="14111" ht="18" customHeight="1"/>
    <row r="14112" ht="18" customHeight="1"/>
    <row r="14113" ht="18" customHeight="1"/>
    <row r="14114" ht="18" customHeight="1"/>
    <row r="14115" ht="18" customHeight="1"/>
    <row r="14116" ht="18" customHeight="1"/>
    <row r="14117" ht="18" customHeight="1"/>
    <row r="14118" ht="18" customHeight="1"/>
    <row r="14119" ht="18" customHeight="1"/>
    <row r="14120" ht="18" customHeight="1"/>
    <row r="14121" ht="18" customHeight="1"/>
    <row r="14122" ht="18" customHeight="1"/>
    <row r="14123" ht="18" customHeight="1"/>
    <row r="14124" ht="18" customHeight="1"/>
    <row r="14125" ht="18" customHeight="1"/>
    <row r="14126" ht="18" customHeight="1"/>
    <row r="14127" ht="18" customHeight="1"/>
    <row r="14128" ht="18" customHeight="1"/>
    <row r="14129" ht="18" customHeight="1"/>
    <row r="14130" ht="18" customHeight="1"/>
    <row r="14131" ht="18" customHeight="1"/>
    <row r="14132" ht="18" customHeight="1"/>
    <row r="14133" ht="18" customHeight="1"/>
    <row r="14134" ht="18" customHeight="1"/>
    <row r="14135" ht="18" customHeight="1"/>
    <row r="14136" ht="18" customHeight="1"/>
    <row r="14137" ht="18" customHeight="1"/>
    <row r="14138" ht="18" customHeight="1"/>
    <row r="14139" ht="18" customHeight="1"/>
    <row r="14140" ht="18" customHeight="1"/>
    <row r="14141" ht="18" customHeight="1"/>
    <row r="14142" ht="18" customHeight="1"/>
    <row r="14143" ht="18" customHeight="1"/>
    <row r="14144" ht="18" customHeight="1"/>
    <row r="14145" ht="18" customHeight="1"/>
    <row r="14146" ht="18" customHeight="1"/>
    <row r="14147" ht="18" customHeight="1"/>
    <row r="14148" ht="18" customHeight="1"/>
    <row r="14149" ht="18" customHeight="1"/>
    <row r="14150" ht="18" customHeight="1"/>
    <row r="14151" ht="18" customHeight="1"/>
    <row r="14152" ht="18" customHeight="1"/>
    <row r="14153" ht="18" customHeight="1"/>
    <row r="14154" ht="18" customHeight="1"/>
    <row r="14155" ht="18" customHeight="1"/>
    <row r="14156" ht="18" customHeight="1"/>
    <row r="14157" ht="18" customHeight="1"/>
    <row r="14158" ht="18" customHeight="1"/>
    <row r="14159" ht="18" customHeight="1"/>
    <row r="14160" ht="18" customHeight="1"/>
    <row r="14161" ht="18" customHeight="1"/>
    <row r="14162" ht="18" customHeight="1"/>
    <row r="14163" ht="18" customHeight="1"/>
    <row r="14164" ht="18" customHeight="1"/>
    <row r="14165" ht="18" customHeight="1"/>
    <row r="14166" ht="18" customHeight="1"/>
    <row r="14167" ht="18" customHeight="1"/>
    <row r="14168" ht="18" customHeight="1"/>
    <row r="14169" ht="18" customHeight="1"/>
    <row r="14170" ht="18" customHeight="1"/>
    <row r="14171" ht="18" customHeight="1"/>
    <row r="14172" ht="18" customHeight="1"/>
    <row r="14173" ht="18" customHeight="1"/>
    <row r="14174" ht="18" customHeight="1"/>
    <row r="14175" ht="18" customHeight="1"/>
    <row r="14176" ht="18" customHeight="1"/>
    <row r="14177" ht="18" customHeight="1"/>
    <row r="14178" ht="18" customHeight="1"/>
    <row r="14179" ht="18" customHeight="1"/>
    <row r="14180" ht="18" customHeight="1"/>
    <row r="14181" ht="18" customHeight="1"/>
    <row r="14182" ht="18" customHeight="1"/>
    <row r="14183" ht="18" customHeight="1"/>
    <row r="14184" ht="18" customHeight="1"/>
    <row r="14185" ht="18" customHeight="1"/>
    <row r="14186" ht="18" customHeight="1"/>
    <row r="14187" ht="18" customHeight="1"/>
    <row r="14188" ht="18" customHeight="1"/>
    <row r="14189" ht="18" customHeight="1"/>
    <row r="14190" ht="18" customHeight="1"/>
    <row r="14191" ht="18" customHeight="1"/>
    <row r="14192" ht="18" customHeight="1"/>
    <row r="14193" ht="18" customHeight="1"/>
    <row r="14194" ht="18" customHeight="1"/>
    <row r="14195" ht="18" customHeight="1"/>
    <row r="14196" ht="18" customHeight="1"/>
    <row r="14197" ht="18" customHeight="1"/>
    <row r="14198" ht="18" customHeight="1"/>
    <row r="14199" ht="18" customHeight="1"/>
    <row r="14200" ht="18" customHeight="1"/>
    <row r="14201" ht="18" customHeight="1"/>
    <row r="14202" ht="18" customHeight="1"/>
    <row r="14203" ht="18" customHeight="1"/>
    <row r="14204" ht="18" customHeight="1"/>
    <row r="14205" ht="18" customHeight="1"/>
    <row r="14206" ht="18" customHeight="1"/>
    <row r="14207" ht="18" customHeight="1"/>
    <row r="14208" ht="18" customHeight="1"/>
    <row r="14209" ht="18" customHeight="1"/>
    <row r="14210" ht="18" customHeight="1"/>
    <row r="14211" ht="18" customHeight="1"/>
    <row r="14212" ht="18" customHeight="1"/>
    <row r="14213" ht="18" customHeight="1"/>
    <row r="14214" ht="18" customHeight="1"/>
    <row r="14215" ht="18" customHeight="1"/>
    <row r="14216" ht="18" customHeight="1"/>
    <row r="14217" ht="18" customHeight="1"/>
    <row r="14218" ht="18" customHeight="1"/>
    <row r="14219" ht="18" customHeight="1"/>
    <row r="14220" ht="18" customHeight="1"/>
    <row r="14221" ht="18" customHeight="1"/>
    <row r="14222" ht="18" customHeight="1"/>
    <row r="14223" ht="18" customHeight="1"/>
    <row r="14224" ht="18" customHeight="1"/>
    <row r="14225" ht="18" customHeight="1"/>
    <row r="14226" ht="18" customHeight="1"/>
    <row r="14227" ht="18" customHeight="1"/>
    <row r="14228" ht="18" customHeight="1"/>
    <row r="14229" ht="18" customHeight="1"/>
    <row r="14230" ht="18" customHeight="1"/>
    <row r="14231" ht="18" customHeight="1"/>
    <row r="14232" ht="18" customHeight="1"/>
    <row r="14233" ht="18" customHeight="1"/>
    <row r="14234" ht="18" customHeight="1"/>
    <row r="14235" ht="18" customHeight="1"/>
    <row r="14236" ht="18" customHeight="1"/>
    <row r="14237" ht="18" customHeight="1"/>
    <row r="14238" ht="18" customHeight="1"/>
    <row r="14239" ht="18" customHeight="1"/>
    <row r="14240" ht="18" customHeight="1"/>
    <row r="14241" ht="18" customHeight="1"/>
    <row r="14242" ht="18" customHeight="1"/>
    <row r="14243" ht="18" customHeight="1"/>
    <row r="14244" ht="18" customHeight="1"/>
    <row r="14245" ht="18" customHeight="1"/>
    <row r="14246" ht="18" customHeight="1"/>
    <row r="14247" ht="18" customHeight="1"/>
    <row r="14248" ht="18" customHeight="1"/>
    <row r="14249" ht="18" customHeight="1"/>
    <row r="14250" ht="18" customHeight="1"/>
    <row r="14251" ht="18" customHeight="1"/>
    <row r="14252" ht="18" customHeight="1"/>
    <row r="14253" ht="18" customHeight="1"/>
    <row r="14254" ht="18" customHeight="1"/>
    <row r="14255" ht="18" customHeight="1"/>
    <row r="14256" ht="18" customHeight="1"/>
    <row r="14257" ht="18" customHeight="1"/>
    <row r="14258" ht="18" customHeight="1"/>
    <row r="14259" ht="18" customHeight="1"/>
    <row r="14260" ht="18" customHeight="1"/>
    <row r="14261" ht="18" customHeight="1"/>
    <row r="14262" ht="18" customHeight="1"/>
    <row r="14263" ht="18" customHeight="1"/>
    <row r="14264" ht="18" customHeight="1"/>
    <row r="14265" ht="18" customHeight="1"/>
    <row r="14266" ht="18" customHeight="1"/>
    <row r="14267" ht="18" customHeight="1"/>
    <row r="14268" ht="18" customHeight="1"/>
    <row r="14269" ht="18" customHeight="1"/>
    <row r="14270" ht="18" customHeight="1"/>
    <row r="14271" ht="18" customHeight="1"/>
    <row r="14272" ht="18" customHeight="1"/>
    <row r="14273" ht="18" customHeight="1"/>
    <row r="14274" ht="18" customHeight="1"/>
    <row r="14275" ht="18" customHeight="1"/>
    <row r="14276" ht="18" customHeight="1"/>
    <row r="14277" ht="18" customHeight="1"/>
    <row r="14278" ht="18" customHeight="1"/>
    <row r="14279" ht="18" customHeight="1"/>
    <row r="14280" ht="18" customHeight="1"/>
    <row r="14281" ht="18" customHeight="1"/>
    <row r="14282" ht="18" customHeight="1"/>
    <row r="14283" ht="18" customHeight="1"/>
    <row r="14284" ht="18" customHeight="1"/>
    <row r="14285" ht="18" customHeight="1"/>
    <row r="14286" ht="18" customHeight="1"/>
    <row r="14287" ht="18" customHeight="1"/>
    <row r="14288" ht="18" customHeight="1"/>
    <row r="14289" ht="18" customHeight="1"/>
    <row r="14290" ht="18" customHeight="1"/>
    <row r="14291" ht="18" customHeight="1"/>
    <row r="14292" ht="18" customHeight="1"/>
    <row r="14293" ht="18" customHeight="1"/>
    <row r="14294" ht="18" customHeight="1"/>
    <row r="14295" ht="18" customHeight="1"/>
    <row r="14296" ht="18" customHeight="1"/>
    <row r="14297" ht="18" customHeight="1"/>
    <row r="14298" ht="18" customHeight="1"/>
    <row r="14299" ht="18" customHeight="1"/>
    <row r="14300" ht="18" customHeight="1"/>
    <row r="14301" ht="18" customHeight="1"/>
    <row r="14302" ht="18" customHeight="1"/>
    <row r="14303" ht="18" customHeight="1"/>
    <row r="14304" ht="18" customHeight="1"/>
    <row r="14305" ht="18" customHeight="1"/>
    <row r="14306" ht="18" customHeight="1"/>
    <row r="14307" ht="18" customHeight="1"/>
    <row r="14308" ht="18" customHeight="1"/>
    <row r="14309" ht="18" customHeight="1"/>
    <row r="14310" ht="18" customHeight="1"/>
    <row r="14311" ht="18" customHeight="1"/>
    <row r="14312" ht="18" customHeight="1"/>
    <row r="14313" ht="18" customHeight="1"/>
    <row r="14314" ht="18" customHeight="1"/>
    <row r="14315" ht="18" customHeight="1"/>
    <row r="14316" ht="18" customHeight="1"/>
    <row r="14317" ht="18" customHeight="1"/>
    <row r="14318" ht="18" customHeight="1"/>
    <row r="14319" ht="18" customHeight="1"/>
    <row r="14320" ht="18" customHeight="1"/>
    <row r="14321" ht="18" customHeight="1"/>
    <row r="14322" ht="18" customHeight="1"/>
    <row r="14323" ht="18" customHeight="1"/>
    <row r="14324" ht="18" customHeight="1"/>
    <row r="14325" ht="18" customHeight="1"/>
    <row r="14326" ht="18" customHeight="1"/>
    <row r="14327" ht="18" customHeight="1"/>
    <row r="14328" ht="18" customHeight="1"/>
    <row r="14329" ht="18" customHeight="1"/>
    <row r="14330" ht="18" customHeight="1"/>
    <row r="14331" ht="18" customHeight="1"/>
    <row r="14332" ht="18" customHeight="1"/>
    <row r="14333" ht="18" customHeight="1"/>
    <row r="14334" ht="18" customHeight="1"/>
    <row r="14335" ht="18" customHeight="1"/>
    <row r="14336" ht="18" customHeight="1"/>
    <row r="14337" ht="18" customHeight="1"/>
    <row r="14338" ht="18" customHeight="1"/>
    <row r="14339" ht="18" customHeight="1"/>
    <row r="14340" ht="18" customHeight="1"/>
    <row r="14341" ht="18" customHeight="1"/>
    <row r="14342" ht="18" customHeight="1"/>
    <row r="14343" ht="18" customHeight="1"/>
    <row r="14344" ht="18" customHeight="1"/>
    <row r="14345" ht="18" customHeight="1"/>
    <row r="14346" ht="18" customHeight="1"/>
    <row r="14347" ht="18" customHeight="1"/>
    <row r="14348" ht="18" customHeight="1"/>
    <row r="14349" ht="18" customHeight="1"/>
    <row r="14350" ht="18" customHeight="1"/>
    <row r="14351" ht="18" customHeight="1"/>
    <row r="14352" ht="18" customHeight="1"/>
    <row r="14353" ht="18" customHeight="1"/>
    <row r="14354" ht="18" customHeight="1"/>
    <row r="14355" ht="18" customHeight="1"/>
    <row r="14356" ht="18" customHeight="1"/>
    <row r="14357" ht="18" customHeight="1"/>
    <row r="14358" ht="18" customHeight="1"/>
    <row r="14359" ht="18" customHeight="1"/>
    <row r="14360" ht="18" customHeight="1"/>
    <row r="14361" ht="18" customHeight="1"/>
    <row r="14362" ht="18" customHeight="1"/>
    <row r="14363" ht="18" customHeight="1"/>
    <row r="14364" ht="18" customHeight="1"/>
    <row r="14365" ht="18" customHeight="1"/>
    <row r="14366" ht="18" customHeight="1"/>
    <row r="14367" ht="18" customHeight="1"/>
    <row r="14368" ht="18" customHeight="1"/>
    <row r="14369" ht="18" customHeight="1"/>
    <row r="14370" ht="18" customHeight="1"/>
    <row r="14371" ht="18" customHeight="1"/>
    <row r="14372" ht="18" customHeight="1"/>
    <row r="14373" ht="18" customHeight="1"/>
    <row r="14374" ht="18" customHeight="1"/>
    <row r="14375" ht="18" customHeight="1"/>
    <row r="14376" ht="18" customHeight="1"/>
    <row r="14377" ht="18" customHeight="1"/>
    <row r="14378" ht="18" customHeight="1"/>
    <row r="14379" ht="18" customHeight="1"/>
    <row r="14380" ht="18" customHeight="1"/>
    <row r="14381" ht="18" customHeight="1"/>
    <row r="14382" ht="18" customHeight="1"/>
    <row r="14383" ht="18" customHeight="1"/>
    <row r="14384" ht="18" customHeight="1"/>
    <row r="14385" ht="18" customHeight="1"/>
    <row r="14386" ht="18" customHeight="1"/>
    <row r="14387" ht="18" customHeight="1"/>
    <row r="14388" ht="18" customHeight="1"/>
    <row r="14389" ht="18" customHeight="1"/>
    <row r="14390" ht="18" customHeight="1"/>
    <row r="14391" ht="18" customHeight="1"/>
    <row r="14392" ht="18" customHeight="1"/>
    <row r="14393" ht="18" customHeight="1"/>
    <row r="14394" ht="18" customHeight="1"/>
    <row r="14395" ht="18" customHeight="1"/>
    <row r="14396" ht="18" customHeight="1"/>
    <row r="14397" ht="18" customHeight="1"/>
    <row r="14398" ht="18" customHeight="1"/>
    <row r="14399" ht="18" customHeight="1"/>
    <row r="14400" ht="18" customHeight="1"/>
    <row r="14401" ht="18" customHeight="1"/>
    <row r="14402" ht="18" customHeight="1"/>
    <row r="14403" ht="18" customHeight="1"/>
    <row r="14404" ht="18" customHeight="1"/>
    <row r="14405" ht="18" customHeight="1"/>
    <row r="14406" ht="18" customHeight="1"/>
    <row r="14407" ht="18" customHeight="1"/>
    <row r="14408" ht="18" customHeight="1"/>
    <row r="14409" ht="18" customHeight="1"/>
    <row r="14410" ht="18" customHeight="1"/>
    <row r="14411" ht="18" customHeight="1"/>
    <row r="14412" ht="18" customHeight="1"/>
    <row r="14413" ht="18" customHeight="1"/>
    <row r="14414" ht="18" customHeight="1"/>
    <row r="14415" ht="18" customHeight="1"/>
    <row r="14416" ht="18" customHeight="1"/>
    <row r="14417" ht="18" customHeight="1"/>
    <row r="14418" ht="18" customHeight="1"/>
    <row r="14419" ht="18" customHeight="1"/>
    <row r="14420" ht="18" customHeight="1"/>
    <row r="14421" ht="18" customHeight="1"/>
    <row r="14422" ht="18" customHeight="1"/>
    <row r="14423" ht="18" customHeight="1"/>
    <row r="14424" ht="18" customHeight="1"/>
    <row r="14425" ht="18" customHeight="1"/>
    <row r="14426" ht="18" customHeight="1"/>
    <row r="14427" ht="18" customHeight="1"/>
    <row r="14428" ht="18" customHeight="1"/>
    <row r="14429" ht="18" customHeight="1"/>
    <row r="14430" ht="18" customHeight="1"/>
    <row r="14431" ht="18" customHeight="1"/>
    <row r="14432" ht="18" customHeight="1"/>
    <row r="14433" ht="18" customHeight="1"/>
    <row r="14434" ht="18" customHeight="1"/>
    <row r="14435" ht="18" customHeight="1"/>
    <row r="14436" ht="18" customHeight="1"/>
    <row r="14437" ht="18" customHeight="1"/>
    <row r="14438" ht="18" customHeight="1"/>
    <row r="14439" ht="18" customHeight="1"/>
    <row r="14440" ht="18" customHeight="1"/>
    <row r="14441" ht="18" customHeight="1"/>
    <row r="14442" ht="18" customHeight="1"/>
    <row r="14443" ht="18" customHeight="1"/>
    <row r="14444" ht="18" customHeight="1"/>
    <row r="14445" ht="18" customHeight="1"/>
    <row r="14446" ht="18" customHeight="1"/>
    <row r="14447" ht="18" customHeight="1"/>
    <row r="14448" ht="18" customHeight="1"/>
    <row r="14449" ht="18" customHeight="1"/>
    <row r="14450" ht="18" customHeight="1"/>
    <row r="14451" ht="18" customHeight="1"/>
    <row r="14452" ht="18" customHeight="1"/>
    <row r="14453" ht="18" customHeight="1"/>
    <row r="14454" ht="18" customHeight="1"/>
    <row r="14455" ht="18" customHeight="1"/>
    <row r="14456" ht="18" customHeight="1"/>
    <row r="14457" ht="18" customHeight="1"/>
    <row r="14458" ht="18" customHeight="1"/>
    <row r="14459" ht="18" customHeight="1"/>
    <row r="14460" ht="18" customHeight="1"/>
    <row r="14461" ht="18" customHeight="1"/>
    <row r="14462" ht="18" customHeight="1"/>
    <row r="14463" ht="18" customHeight="1"/>
    <row r="14464" ht="18" customHeight="1"/>
    <row r="14465" ht="18" customHeight="1"/>
    <row r="14466" ht="18" customHeight="1"/>
    <row r="14467" ht="18" customHeight="1"/>
    <row r="14468" ht="18" customHeight="1"/>
    <row r="14469" ht="18" customHeight="1"/>
    <row r="14470" ht="18" customHeight="1"/>
    <row r="14471" ht="18" customHeight="1"/>
    <row r="14472" ht="18" customHeight="1"/>
    <row r="14473" ht="18" customHeight="1"/>
    <row r="14474" ht="18" customHeight="1"/>
    <row r="14475" ht="18" customHeight="1"/>
    <row r="14476" ht="18" customHeight="1"/>
    <row r="14477" ht="18" customHeight="1"/>
    <row r="14478" ht="18" customHeight="1"/>
    <row r="14479" ht="18" customHeight="1"/>
    <row r="14480" ht="18" customHeight="1"/>
    <row r="14481" ht="18" customHeight="1"/>
    <row r="14482" ht="18" customHeight="1"/>
    <row r="14483" ht="18" customHeight="1"/>
    <row r="14484" ht="18" customHeight="1"/>
    <row r="14485" ht="18" customHeight="1"/>
    <row r="14486" ht="18" customHeight="1"/>
    <row r="14487" ht="18" customHeight="1"/>
    <row r="14488" ht="18" customHeight="1"/>
    <row r="14489" ht="18" customHeight="1"/>
    <row r="14490" ht="18" customHeight="1"/>
    <row r="14491" ht="18" customHeight="1"/>
    <row r="14492" ht="18" customHeight="1"/>
    <row r="14493" ht="18" customHeight="1"/>
    <row r="14494" ht="18" customHeight="1"/>
    <row r="14495" ht="18" customHeight="1"/>
    <row r="14496" ht="18" customHeight="1"/>
    <row r="14497" ht="18" customHeight="1"/>
    <row r="14498" ht="18" customHeight="1"/>
    <row r="14499" ht="18" customHeight="1"/>
    <row r="14500" ht="18" customHeight="1"/>
    <row r="14501" ht="18" customHeight="1"/>
    <row r="14502" ht="18" customHeight="1"/>
    <row r="14503" ht="18" customHeight="1"/>
    <row r="14504" ht="18" customHeight="1"/>
    <row r="14505" ht="18" customHeight="1"/>
    <row r="14506" ht="18" customHeight="1"/>
    <row r="14507" ht="18" customHeight="1"/>
    <row r="14508" ht="18" customHeight="1"/>
    <row r="14509" ht="18" customHeight="1"/>
    <row r="14510" ht="18" customHeight="1"/>
    <row r="14511" ht="18" customHeight="1"/>
    <row r="14512" ht="18" customHeight="1"/>
    <row r="14513" ht="18" customHeight="1"/>
    <row r="14514" ht="18" customHeight="1"/>
    <row r="14515" ht="18" customHeight="1"/>
    <row r="14516" ht="18" customHeight="1"/>
    <row r="14517" ht="18" customHeight="1"/>
    <row r="14518" ht="18" customHeight="1"/>
    <row r="14519" ht="18" customHeight="1"/>
    <row r="14520" ht="18" customHeight="1"/>
    <row r="14521" ht="18" customHeight="1"/>
    <row r="14522" ht="18" customHeight="1"/>
    <row r="14523" ht="18" customHeight="1"/>
    <row r="14524" ht="18" customHeight="1"/>
    <row r="14525" ht="18" customHeight="1"/>
    <row r="14526" ht="18" customHeight="1"/>
    <row r="14527" ht="18" customHeight="1"/>
    <row r="14528" ht="18" customHeight="1"/>
    <row r="14529" ht="18" customHeight="1"/>
    <row r="14530" ht="18" customHeight="1"/>
    <row r="14531" ht="18" customHeight="1"/>
    <row r="14532" ht="18" customHeight="1"/>
    <row r="14533" ht="18" customHeight="1"/>
    <row r="14534" ht="18" customHeight="1"/>
    <row r="14535" ht="18" customHeight="1"/>
    <row r="14536" ht="18" customHeight="1"/>
    <row r="14537" ht="18" customHeight="1"/>
    <row r="14538" ht="18" customHeight="1"/>
    <row r="14539" ht="18" customHeight="1"/>
    <row r="14540" ht="18" customHeight="1"/>
    <row r="14541" ht="18" customHeight="1"/>
    <row r="14542" ht="18" customHeight="1"/>
    <row r="14543" ht="18" customHeight="1"/>
    <row r="14544" ht="18" customHeight="1"/>
    <row r="14545" ht="18" customHeight="1"/>
    <row r="14546" ht="18" customHeight="1"/>
    <row r="14547" ht="18" customHeight="1"/>
    <row r="14548" ht="18" customHeight="1"/>
    <row r="14549" ht="18" customHeight="1"/>
    <row r="14550" ht="18" customHeight="1"/>
    <row r="14551" ht="18" customHeight="1"/>
    <row r="14552" ht="18" customHeight="1"/>
    <row r="14553" ht="18" customHeight="1"/>
    <row r="14554" ht="18" customHeight="1"/>
    <row r="14555" ht="18" customHeight="1"/>
    <row r="14556" ht="18" customHeight="1"/>
    <row r="14557" ht="18" customHeight="1"/>
    <row r="14558" ht="18" customHeight="1"/>
    <row r="14559" ht="18" customHeight="1"/>
    <row r="14560" ht="18" customHeight="1"/>
    <row r="14561" ht="18" customHeight="1"/>
    <row r="14562" ht="18" customHeight="1"/>
    <row r="14563" ht="18" customHeight="1"/>
    <row r="14564" ht="18" customHeight="1"/>
    <row r="14565" ht="18" customHeight="1"/>
    <row r="14566" ht="18" customHeight="1"/>
    <row r="14567" ht="18" customHeight="1"/>
    <row r="14568" ht="18" customHeight="1"/>
    <row r="14569" ht="18" customHeight="1"/>
    <row r="14570" ht="18" customHeight="1"/>
    <row r="14571" ht="18" customHeight="1"/>
    <row r="14572" ht="18" customHeight="1"/>
    <row r="14573" ht="18" customHeight="1"/>
    <row r="14574" ht="18" customHeight="1"/>
    <row r="14575" ht="18" customHeight="1"/>
    <row r="14576" ht="18" customHeight="1"/>
    <row r="14577" ht="18" customHeight="1"/>
    <row r="14578" ht="18" customHeight="1"/>
    <row r="14579" ht="18" customHeight="1"/>
    <row r="14580" ht="18" customHeight="1"/>
    <row r="14581" ht="18" customHeight="1"/>
    <row r="14582" ht="18" customHeight="1"/>
    <row r="14583" ht="18" customHeight="1"/>
    <row r="14584" ht="18" customHeight="1"/>
    <row r="14585" ht="18" customHeight="1"/>
    <row r="14586" ht="18" customHeight="1"/>
    <row r="14587" ht="18" customHeight="1"/>
    <row r="14588" ht="18" customHeight="1"/>
    <row r="14589" ht="18" customHeight="1"/>
    <row r="14590" ht="18" customHeight="1"/>
    <row r="14591" ht="18" customHeight="1"/>
    <row r="14592" ht="18" customHeight="1"/>
    <row r="14593" ht="18" customHeight="1"/>
    <row r="14594" ht="18" customHeight="1"/>
    <row r="14595" ht="18" customHeight="1"/>
    <row r="14596" ht="18" customHeight="1"/>
    <row r="14597" ht="18" customHeight="1"/>
    <row r="14598" ht="18" customHeight="1"/>
    <row r="14599" ht="18" customHeight="1"/>
    <row r="14600" ht="18" customHeight="1"/>
    <row r="14601" ht="18" customHeight="1"/>
    <row r="14602" ht="18" customHeight="1"/>
    <row r="14603" ht="18" customHeight="1"/>
    <row r="14604" ht="18" customHeight="1"/>
    <row r="14605" ht="18" customHeight="1"/>
    <row r="14606" ht="18" customHeight="1"/>
    <row r="14607" ht="18" customHeight="1"/>
    <row r="14608" ht="18" customHeight="1"/>
    <row r="14609" ht="18" customHeight="1"/>
    <row r="14610" ht="18" customHeight="1"/>
    <row r="14611" ht="18" customHeight="1"/>
    <row r="14612" ht="18" customHeight="1"/>
    <row r="14613" ht="18" customHeight="1"/>
    <row r="14614" ht="18" customHeight="1"/>
    <row r="14615" ht="18" customHeight="1"/>
    <row r="14616" ht="18" customHeight="1"/>
    <row r="14617" ht="18" customHeight="1"/>
    <row r="14618" ht="18" customHeight="1"/>
    <row r="14619" ht="18" customHeight="1"/>
    <row r="14620" ht="18" customHeight="1"/>
    <row r="14621" ht="18" customHeight="1"/>
    <row r="14622" ht="18" customHeight="1"/>
    <row r="14623" ht="18" customHeight="1"/>
    <row r="14624" ht="18" customHeight="1"/>
    <row r="14625" ht="18" customHeight="1"/>
    <row r="14626" ht="18" customHeight="1"/>
    <row r="14627" ht="18" customHeight="1"/>
    <row r="14628" ht="18" customHeight="1"/>
    <row r="14629" ht="18" customHeight="1"/>
    <row r="14630" ht="18" customHeight="1"/>
    <row r="14631" ht="18" customHeight="1"/>
    <row r="14632" ht="18" customHeight="1"/>
    <row r="14633" ht="18" customHeight="1"/>
    <row r="14634" ht="18" customHeight="1"/>
    <row r="14635" ht="18" customHeight="1"/>
    <row r="14636" ht="18" customHeight="1"/>
    <row r="14637" ht="18" customHeight="1"/>
    <row r="14638" ht="18" customHeight="1"/>
    <row r="14639" ht="18" customHeight="1"/>
    <row r="14640" ht="18" customHeight="1"/>
    <row r="14641" ht="18" customHeight="1"/>
    <row r="14642" ht="18" customHeight="1"/>
    <row r="14643" ht="18" customHeight="1"/>
    <row r="14644" ht="18" customHeight="1"/>
    <row r="14645" ht="18" customHeight="1"/>
    <row r="14646" ht="18" customHeight="1"/>
    <row r="14647" ht="18" customHeight="1"/>
    <row r="14648" ht="18" customHeight="1"/>
    <row r="14649" ht="18" customHeight="1"/>
    <row r="14650" ht="18" customHeight="1"/>
    <row r="14651" ht="18" customHeight="1"/>
    <row r="14652" ht="18" customHeight="1"/>
    <row r="14653" ht="18" customHeight="1"/>
    <row r="14654" ht="18" customHeight="1"/>
    <row r="14655" ht="18" customHeight="1"/>
    <row r="14656" ht="18" customHeight="1"/>
    <row r="14657" ht="18" customHeight="1"/>
    <row r="14658" ht="18" customHeight="1"/>
    <row r="14659" ht="18" customHeight="1"/>
    <row r="14660" ht="18" customHeight="1"/>
    <row r="14661" ht="18" customHeight="1"/>
    <row r="14662" ht="18" customHeight="1"/>
    <row r="14663" ht="18" customHeight="1"/>
    <row r="14664" ht="18" customHeight="1"/>
    <row r="14665" ht="18" customHeight="1"/>
    <row r="14666" ht="18" customHeight="1"/>
    <row r="14667" ht="18" customHeight="1"/>
    <row r="14668" ht="18" customHeight="1"/>
    <row r="14669" ht="18" customHeight="1"/>
    <row r="14670" ht="18" customHeight="1"/>
    <row r="14671" ht="18" customHeight="1"/>
    <row r="14672" ht="18" customHeight="1"/>
    <row r="14673" ht="18" customHeight="1"/>
    <row r="14674" ht="18" customHeight="1"/>
    <row r="14675" ht="18" customHeight="1"/>
    <row r="14676" ht="18" customHeight="1"/>
    <row r="14677" ht="18" customHeight="1"/>
    <row r="14678" ht="18" customHeight="1"/>
    <row r="14679" ht="18" customHeight="1"/>
    <row r="14680" ht="18" customHeight="1"/>
    <row r="14681" ht="18" customHeight="1"/>
    <row r="14682" ht="18" customHeight="1"/>
    <row r="14683" ht="18" customHeight="1"/>
    <row r="14684" ht="18" customHeight="1"/>
    <row r="14685" ht="18" customHeight="1"/>
    <row r="14686" ht="18" customHeight="1"/>
    <row r="14687" ht="18" customHeight="1"/>
    <row r="14688" ht="18" customHeight="1"/>
    <row r="14689" ht="18" customHeight="1"/>
    <row r="14690" ht="18" customHeight="1"/>
    <row r="14691" ht="18" customHeight="1"/>
    <row r="14692" ht="18" customHeight="1"/>
    <row r="14693" ht="18" customHeight="1"/>
    <row r="14694" ht="18" customHeight="1"/>
    <row r="14695" ht="18" customHeight="1"/>
    <row r="14696" ht="18" customHeight="1"/>
    <row r="14697" ht="18" customHeight="1"/>
    <row r="14698" ht="18" customHeight="1"/>
    <row r="14699" ht="18" customHeight="1"/>
    <row r="14700" ht="18" customHeight="1"/>
    <row r="14701" ht="18" customHeight="1"/>
    <row r="14702" ht="18" customHeight="1"/>
    <row r="14703" ht="18" customHeight="1"/>
    <row r="14704" ht="18" customHeight="1"/>
    <row r="14705" ht="18" customHeight="1"/>
    <row r="14706" ht="18" customHeight="1"/>
    <row r="14707" ht="18" customHeight="1"/>
    <row r="14708" ht="18" customHeight="1"/>
    <row r="14709" ht="18" customHeight="1"/>
    <row r="14710" ht="18" customHeight="1"/>
    <row r="14711" ht="18" customHeight="1"/>
    <row r="14712" ht="18" customHeight="1"/>
    <row r="14713" ht="18" customHeight="1"/>
    <row r="14714" ht="18" customHeight="1"/>
    <row r="14715" ht="18" customHeight="1"/>
    <row r="14716" ht="18" customHeight="1"/>
    <row r="14717" ht="18" customHeight="1"/>
    <row r="14718" ht="18" customHeight="1"/>
    <row r="14719" ht="18" customHeight="1"/>
    <row r="14720" ht="18" customHeight="1"/>
    <row r="14721" ht="18" customHeight="1"/>
    <row r="14722" ht="18" customHeight="1"/>
    <row r="14723" ht="18" customHeight="1"/>
    <row r="14724" ht="18" customHeight="1"/>
    <row r="14725" ht="18" customHeight="1"/>
    <row r="14726" ht="18" customHeight="1"/>
    <row r="14727" ht="18" customHeight="1"/>
    <row r="14728" ht="18" customHeight="1"/>
    <row r="14729" ht="18" customHeight="1"/>
    <row r="14730" ht="18" customHeight="1"/>
    <row r="14731" ht="18" customHeight="1"/>
    <row r="14732" ht="18" customHeight="1"/>
    <row r="14733" ht="18" customHeight="1"/>
    <row r="14734" ht="18" customHeight="1"/>
    <row r="14735" ht="18" customHeight="1"/>
    <row r="14736" ht="18" customHeight="1"/>
    <row r="14737" ht="18" customHeight="1"/>
    <row r="14738" ht="18" customHeight="1"/>
    <row r="14739" ht="18" customHeight="1"/>
    <row r="14740" ht="18" customHeight="1"/>
    <row r="14741" ht="18" customHeight="1"/>
    <row r="14742" ht="18" customHeight="1"/>
    <row r="14743" ht="18" customHeight="1"/>
    <row r="14744" ht="18" customHeight="1"/>
    <row r="14745" ht="18" customHeight="1"/>
    <row r="14746" ht="18" customHeight="1"/>
    <row r="14747" ht="18" customHeight="1"/>
    <row r="14748" ht="18" customHeight="1"/>
    <row r="14749" ht="18" customHeight="1"/>
    <row r="14750" ht="18" customHeight="1"/>
    <row r="14751" ht="18" customHeight="1"/>
    <row r="14752" ht="18" customHeight="1"/>
    <row r="14753" ht="18" customHeight="1"/>
    <row r="14754" ht="18" customHeight="1"/>
    <row r="14755" ht="18" customHeight="1"/>
    <row r="14756" ht="18" customHeight="1"/>
    <row r="14757" ht="18" customHeight="1"/>
    <row r="14758" ht="18" customHeight="1"/>
    <row r="14759" ht="18" customHeight="1"/>
    <row r="14760" ht="18" customHeight="1"/>
    <row r="14761" ht="18" customHeight="1"/>
    <row r="14762" ht="18" customHeight="1"/>
    <row r="14763" ht="18" customHeight="1"/>
    <row r="14764" ht="18" customHeight="1"/>
    <row r="14765" ht="18" customHeight="1"/>
    <row r="14766" ht="18" customHeight="1"/>
    <row r="14767" ht="18" customHeight="1"/>
    <row r="14768" ht="18" customHeight="1"/>
    <row r="14769" ht="18" customHeight="1"/>
    <row r="14770" ht="18" customHeight="1"/>
    <row r="14771" ht="18" customHeight="1"/>
    <row r="14772" ht="18" customHeight="1"/>
    <row r="14773" ht="18" customHeight="1"/>
    <row r="14774" ht="18" customHeight="1"/>
    <row r="14775" ht="18" customHeight="1"/>
    <row r="14776" ht="18" customHeight="1"/>
    <row r="14777" ht="18" customHeight="1"/>
    <row r="14778" ht="18" customHeight="1"/>
    <row r="14779" ht="18" customHeight="1"/>
    <row r="14780" ht="18" customHeight="1"/>
    <row r="14781" ht="18" customHeight="1"/>
    <row r="14782" ht="18" customHeight="1"/>
    <row r="14783" ht="18" customHeight="1"/>
    <row r="14784" ht="18" customHeight="1"/>
    <row r="14785" ht="18" customHeight="1"/>
    <row r="14786" ht="18" customHeight="1"/>
    <row r="14787" ht="18" customHeight="1"/>
    <row r="14788" ht="18" customHeight="1"/>
    <row r="14789" ht="18" customHeight="1"/>
    <row r="14790" ht="18" customHeight="1"/>
    <row r="14791" ht="18" customHeight="1"/>
    <row r="14792" ht="18" customHeight="1"/>
    <row r="14793" ht="18" customHeight="1"/>
    <row r="14794" ht="18" customHeight="1"/>
    <row r="14795" ht="18" customHeight="1"/>
    <row r="14796" ht="18" customHeight="1"/>
    <row r="14797" ht="18" customHeight="1"/>
    <row r="14798" ht="18" customHeight="1"/>
    <row r="14799" ht="18" customHeight="1"/>
    <row r="14800" ht="18" customHeight="1"/>
    <row r="14801" ht="18" customHeight="1"/>
    <row r="14802" ht="18" customHeight="1"/>
    <row r="14803" ht="18" customHeight="1"/>
    <row r="14804" ht="18" customHeight="1"/>
    <row r="14805" ht="18" customHeight="1"/>
    <row r="14806" ht="18" customHeight="1"/>
    <row r="14807" ht="18" customHeight="1"/>
    <row r="14808" ht="18" customHeight="1"/>
    <row r="14809" ht="18" customHeight="1"/>
    <row r="14810" ht="18" customHeight="1"/>
    <row r="14811" ht="18" customHeight="1"/>
    <row r="14812" ht="18" customHeight="1"/>
    <row r="14813" ht="18" customHeight="1"/>
    <row r="14814" ht="18" customHeight="1"/>
    <row r="14815" ht="18" customHeight="1"/>
    <row r="14816" ht="18" customHeight="1"/>
    <row r="14817" ht="18" customHeight="1"/>
    <row r="14818" ht="18" customHeight="1"/>
    <row r="14819" ht="18" customHeight="1"/>
    <row r="14820" ht="18" customHeight="1"/>
    <row r="14821" ht="18" customHeight="1"/>
    <row r="14822" ht="18" customHeight="1"/>
    <row r="14823" ht="18" customHeight="1"/>
    <row r="14824" ht="18" customHeight="1"/>
    <row r="14825" ht="18" customHeight="1"/>
    <row r="14826" ht="18" customHeight="1"/>
    <row r="14827" ht="18" customHeight="1"/>
    <row r="14828" ht="18" customHeight="1"/>
    <row r="14829" ht="18" customHeight="1"/>
    <row r="14830" ht="18" customHeight="1"/>
    <row r="14831" ht="18" customHeight="1"/>
    <row r="14832" ht="18" customHeight="1"/>
    <row r="14833" ht="18" customHeight="1"/>
    <row r="14834" ht="18" customHeight="1"/>
    <row r="14835" ht="18" customHeight="1"/>
    <row r="14836" ht="18" customHeight="1"/>
    <row r="14837" ht="18" customHeight="1"/>
    <row r="14838" ht="18" customHeight="1"/>
    <row r="14839" ht="18" customHeight="1"/>
    <row r="14840" ht="18" customHeight="1"/>
    <row r="14841" ht="18" customHeight="1"/>
    <row r="14842" ht="18" customHeight="1"/>
    <row r="14843" ht="18" customHeight="1"/>
    <row r="14844" ht="18" customHeight="1"/>
    <row r="14845" ht="18" customHeight="1"/>
    <row r="14846" ht="18" customHeight="1"/>
    <row r="14847" ht="18" customHeight="1"/>
    <row r="14848" ht="18" customHeight="1"/>
    <row r="14849" ht="18" customHeight="1"/>
    <row r="14850" ht="18" customHeight="1"/>
    <row r="14851" ht="18" customHeight="1"/>
    <row r="14852" ht="18" customHeight="1"/>
    <row r="14853" ht="18" customHeight="1"/>
    <row r="14854" ht="18" customHeight="1"/>
    <row r="14855" ht="18" customHeight="1"/>
    <row r="14856" ht="18" customHeight="1"/>
    <row r="14857" ht="18" customHeight="1"/>
    <row r="14858" ht="18" customHeight="1"/>
    <row r="14859" ht="18" customHeight="1"/>
    <row r="14860" ht="18" customHeight="1"/>
    <row r="14861" ht="18" customHeight="1"/>
    <row r="14862" ht="18" customHeight="1"/>
    <row r="14863" ht="18" customHeight="1"/>
    <row r="14864" ht="18" customHeight="1"/>
    <row r="14865" ht="18" customHeight="1"/>
    <row r="14866" ht="18" customHeight="1"/>
    <row r="14867" ht="18" customHeight="1"/>
    <row r="14868" ht="18" customHeight="1"/>
    <row r="14869" ht="18" customHeight="1"/>
    <row r="14870" ht="18" customHeight="1"/>
    <row r="14871" ht="18" customHeight="1"/>
    <row r="14872" ht="18" customHeight="1"/>
    <row r="14873" ht="18" customHeight="1"/>
    <row r="14874" ht="18" customHeight="1"/>
    <row r="14875" ht="18" customHeight="1"/>
    <row r="14876" ht="18" customHeight="1"/>
    <row r="14877" ht="18" customHeight="1"/>
    <row r="14878" ht="18" customHeight="1"/>
    <row r="14879" ht="18" customHeight="1"/>
    <row r="14880" ht="18" customHeight="1"/>
    <row r="14881" ht="18" customHeight="1"/>
    <row r="14882" ht="18" customHeight="1"/>
    <row r="14883" ht="18" customHeight="1"/>
    <row r="14884" ht="18" customHeight="1"/>
    <row r="14885" ht="18" customHeight="1"/>
    <row r="14886" ht="18" customHeight="1"/>
    <row r="14887" ht="18" customHeight="1"/>
    <row r="14888" ht="18" customHeight="1"/>
    <row r="14889" ht="18" customHeight="1"/>
    <row r="14890" ht="18" customHeight="1"/>
    <row r="14891" ht="18" customHeight="1"/>
    <row r="14892" ht="18" customHeight="1"/>
    <row r="14893" ht="18" customHeight="1"/>
    <row r="14894" ht="18" customHeight="1"/>
    <row r="14895" ht="18" customHeight="1"/>
    <row r="14896" ht="18" customHeight="1"/>
    <row r="14897" ht="18" customHeight="1"/>
    <row r="14898" ht="18" customHeight="1"/>
    <row r="14899" ht="18" customHeight="1"/>
    <row r="14900" ht="18" customHeight="1"/>
    <row r="14901" ht="18" customHeight="1"/>
    <row r="14902" ht="18" customHeight="1"/>
    <row r="14903" ht="18" customHeight="1"/>
    <row r="14904" ht="18" customHeight="1"/>
    <row r="14905" ht="18" customHeight="1"/>
    <row r="14906" ht="18" customHeight="1"/>
    <row r="14907" ht="18" customHeight="1"/>
    <row r="14908" ht="18" customHeight="1"/>
    <row r="14909" ht="18" customHeight="1"/>
    <row r="14910" ht="18" customHeight="1"/>
    <row r="14911" ht="18" customHeight="1"/>
    <row r="14912" ht="18" customHeight="1"/>
    <row r="14913" ht="18" customHeight="1"/>
    <row r="14914" ht="18" customHeight="1"/>
    <row r="14915" ht="18" customHeight="1"/>
    <row r="14916" ht="18" customHeight="1"/>
    <row r="14917" ht="18" customHeight="1"/>
    <row r="14918" ht="18" customHeight="1"/>
    <row r="14919" ht="18" customHeight="1"/>
    <row r="14920" ht="18" customHeight="1"/>
    <row r="14921" ht="18" customHeight="1"/>
    <row r="14922" ht="18" customHeight="1"/>
    <row r="14923" ht="18" customHeight="1"/>
    <row r="14924" ht="18" customHeight="1"/>
    <row r="14925" ht="18" customHeight="1"/>
    <row r="14926" ht="18" customHeight="1"/>
    <row r="14927" ht="18" customHeight="1"/>
    <row r="14928" ht="18" customHeight="1"/>
    <row r="14929" ht="18" customHeight="1"/>
    <row r="14930" ht="18" customHeight="1"/>
    <row r="14931" ht="18" customHeight="1"/>
    <row r="14932" ht="18" customHeight="1"/>
    <row r="14933" ht="18" customHeight="1"/>
    <row r="14934" ht="18" customHeight="1"/>
    <row r="14935" ht="18" customHeight="1"/>
    <row r="14936" ht="18" customHeight="1"/>
    <row r="14937" ht="18" customHeight="1"/>
    <row r="14938" ht="18" customHeight="1"/>
    <row r="14939" ht="18" customHeight="1"/>
    <row r="14940" ht="18" customHeight="1"/>
    <row r="14941" ht="18" customHeight="1"/>
    <row r="14942" ht="18" customHeight="1"/>
    <row r="14943" ht="18" customHeight="1"/>
    <row r="14944" ht="18" customHeight="1"/>
    <row r="14945" ht="18" customHeight="1"/>
    <row r="14946" ht="18" customHeight="1"/>
    <row r="14947" ht="18" customHeight="1"/>
    <row r="14948" ht="18" customHeight="1"/>
    <row r="14949" ht="18" customHeight="1"/>
    <row r="14950" ht="18" customHeight="1"/>
    <row r="14951" ht="18" customHeight="1"/>
    <row r="14952" ht="18" customHeight="1"/>
    <row r="14953" ht="18" customHeight="1"/>
    <row r="14954" ht="18" customHeight="1"/>
    <row r="14955" ht="18" customHeight="1"/>
    <row r="14956" ht="18" customHeight="1"/>
    <row r="14957" ht="18" customHeight="1"/>
    <row r="14958" ht="18" customHeight="1"/>
    <row r="14959" ht="18" customHeight="1"/>
    <row r="14960" ht="18" customHeight="1"/>
    <row r="14961" ht="18" customHeight="1"/>
    <row r="14962" ht="18" customHeight="1"/>
    <row r="14963" ht="18" customHeight="1"/>
    <row r="14964" ht="18" customHeight="1"/>
    <row r="14965" ht="18" customHeight="1"/>
    <row r="14966" ht="18" customHeight="1"/>
    <row r="14967" ht="18" customHeight="1"/>
    <row r="14968" ht="18" customHeight="1"/>
    <row r="14969" ht="18" customHeight="1"/>
    <row r="14970" ht="18" customHeight="1"/>
    <row r="14971" ht="18" customHeight="1"/>
    <row r="14972" ht="18" customHeight="1"/>
    <row r="14973" ht="18" customHeight="1"/>
    <row r="14974" ht="18" customHeight="1"/>
    <row r="14975" ht="18" customHeight="1"/>
    <row r="14976" ht="18" customHeight="1"/>
    <row r="14977" ht="18" customHeight="1"/>
    <row r="14978" ht="18" customHeight="1"/>
    <row r="14979" ht="18" customHeight="1"/>
    <row r="14980" ht="18" customHeight="1"/>
    <row r="14981" ht="18" customHeight="1"/>
    <row r="14982" ht="18" customHeight="1"/>
    <row r="14983" ht="18" customHeight="1"/>
    <row r="14984" ht="18" customHeight="1"/>
    <row r="14985" ht="18" customHeight="1"/>
    <row r="14986" ht="18" customHeight="1"/>
    <row r="14987" ht="18" customHeight="1"/>
    <row r="14988" ht="18" customHeight="1"/>
    <row r="14989" ht="18" customHeight="1"/>
    <row r="14990" ht="18" customHeight="1"/>
    <row r="14991" ht="18" customHeight="1"/>
    <row r="14992" ht="18" customHeight="1"/>
    <row r="14993" ht="18" customHeight="1"/>
    <row r="14994" ht="18" customHeight="1"/>
    <row r="14995" ht="18" customHeight="1"/>
    <row r="14996" ht="18" customHeight="1"/>
    <row r="14997" ht="18" customHeight="1"/>
    <row r="14998" ht="18" customHeight="1"/>
    <row r="14999" ht="18" customHeight="1"/>
    <row r="15000" ht="18" customHeight="1"/>
    <row r="15001" ht="18" customHeight="1"/>
    <row r="15002" ht="18" customHeight="1"/>
    <row r="15003" ht="18" customHeight="1"/>
    <row r="15004" ht="18" customHeight="1"/>
    <row r="15005" ht="18" customHeight="1"/>
    <row r="15006" ht="18" customHeight="1"/>
    <row r="15007" ht="18" customHeight="1"/>
    <row r="15008" ht="18" customHeight="1"/>
    <row r="15009" ht="18" customHeight="1"/>
    <row r="15010" ht="18" customHeight="1"/>
    <row r="15011" ht="18" customHeight="1"/>
    <row r="15012" ht="18" customHeight="1"/>
    <row r="15013" ht="18" customHeight="1"/>
    <row r="15014" ht="18" customHeight="1"/>
    <row r="15015" ht="18" customHeight="1"/>
    <row r="15016" ht="18" customHeight="1"/>
    <row r="15017" ht="18" customHeight="1"/>
    <row r="15018" ht="18" customHeight="1"/>
    <row r="15019" ht="18" customHeight="1"/>
    <row r="15020" ht="18" customHeight="1"/>
    <row r="15021" ht="18" customHeight="1"/>
    <row r="15022" ht="18" customHeight="1"/>
    <row r="15023" ht="18" customHeight="1"/>
    <row r="15024" ht="18" customHeight="1"/>
    <row r="15025" ht="18" customHeight="1"/>
    <row r="15026" ht="18" customHeight="1"/>
    <row r="15027" ht="18" customHeight="1"/>
    <row r="15028" ht="18" customHeight="1"/>
    <row r="15029" ht="18" customHeight="1"/>
    <row r="15030" ht="18" customHeight="1"/>
    <row r="15031" ht="18" customHeight="1"/>
    <row r="15032" ht="18" customHeight="1"/>
    <row r="15033" ht="18" customHeight="1"/>
    <row r="15034" ht="18" customHeight="1"/>
    <row r="15035" ht="18" customHeight="1"/>
    <row r="15036" ht="18" customHeight="1"/>
    <row r="15037" ht="18" customHeight="1"/>
    <row r="15038" ht="18" customHeight="1"/>
    <row r="15039" ht="18" customHeight="1"/>
    <row r="15040" ht="18" customHeight="1"/>
    <row r="15041" ht="18" customHeight="1"/>
    <row r="15042" ht="18" customHeight="1"/>
    <row r="15043" ht="18" customHeight="1"/>
    <row r="15044" ht="18" customHeight="1"/>
    <row r="15045" ht="18" customHeight="1"/>
    <row r="15046" ht="18" customHeight="1"/>
    <row r="15047" ht="18" customHeight="1"/>
    <row r="15048" ht="18" customHeight="1"/>
    <row r="15049" ht="18" customHeight="1"/>
    <row r="15050" ht="18" customHeight="1"/>
    <row r="15051" ht="18" customHeight="1"/>
    <row r="15052" ht="18" customHeight="1"/>
    <row r="15053" ht="18" customHeight="1"/>
    <row r="15054" ht="18" customHeight="1"/>
    <row r="15055" ht="18" customHeight="1"/>
    <row r="15056" ht="18" customHeight="1"/>
    <row r="15057" ht="18" customHeight="1"/>
    <row r="15058" ht="18" customHeight="1"/>
    <row r="15059" ht="18" customHeight="1"/>
    <row r="15060" ht="18" customHeight="1"/>
    <row r="15061" ht="18" customHeight="1"/>
    <row r="15062" ht="18" customHeight="1"/>
    <row r="15063" ht="18" customHeight="1"/>
    <row r="15064" ht="18" customHeight="1"/>
    <row r="15065" ht="18" customHeight="1"/>
    <row r="15066" ht="18" customHeight="1"/>
    <row r="15067" ht="18" customHeight="1"/>
    <row r="15068" ht="18" customHeight="1"/>
    <row r="15069" ht="18" customHeight="1"/>
    <row r="15070" ht="18" customHeight="1"/>
    <row r="15071" ht="18" customHeight="1"/>
    <row r="15072" ht="18" customHeight="1"/>
    <row r="15073" ht="18" customHeight="1"/>
    <row r="15074" ht="18" customHeight="1"/>
    <row r="15075" ht="18" customHeight="1"/>
    <row r="15076" ht="18" customHeight="1"/>
    <row r="15077" ht="18" customHeight="1"/>
    <row r="15078" ht="18" customHeight="1"/>
    <row r="15079" ht="18" customHeight="1"/>
    <row r="15080" ht="18" customHeight="1"/>
    <row r="15081" ht="18" customHeight="1"/>
    <row r="15082" ht="18" customHeight="1"/>
    <row r="15083" ht="18" customHeight="1"/>
    <row r="15084" ht="18" customHeight="1"/>
    <row r="15085" ht="18" customHeight="1"/>
    <row r="15086" ht="18" customHeight="1"/>
    <row r="15087" ht="18" customHeight="1"/>
    <row r="15088" ht="18" customHeight="1"/>
    <row r="15089" ht="18" customHeight="1"/>
    <row r="15090" ht="18" customHeight="1"/>
    <row r="15091" ht="18" customHeight="1"/>
    <row r="15092" ht="18" customHeight="1"/>
    <row r="15093" ht="18" customHeight="1"/>
    <row r="15094" ht="18" customHeight="1"/>
    <row r="15095" ht="18" customHeight="1"/>
    <row r="15096" ht="18" customHeight="1"/>
    <row r="15097" ht="18" customHeight="1"/>
    <row r="15098" ht="18" customHeight="1"/>
    <row r="15099" ht="18" customHeight="1"/>
    <row r="15100" ht="18" customHeight="1"/>
    <row r="15101" ht="18" customHeight="1"/>
    <row r="15102" ht="18" customHeight="1"/>
    <row r="15103" ht="18" customHeight="1"/>
    <row r="15104" ht="18" customHeight="1"/>
    <row r="15105" ht="18" customHeight="1"/>
    <row r="15106" ht="18" customHeight="1"/>
    <row r="15107" ht="18" customHeight="1"/>
    <row r="15108" ht="18" customHeight="1"/>
    <row r="15109" ht="18" customHeight="1"/>
    <row r="15110" ht="18" customHeight="1"/>
    <row r="15111" ht="18" customHeight="1"/>
    <row r="15112" ht="18" customHeight="1"/>
    <row r="15113" ht="18" customHeight="1"/>
    <row r="15114" ht="18" customHeight="1"/>
    <row r="15115" ht="18" customHeight="1"/>
    <row r="15116" ht="18" customHeight="1"/>
    <row r="15117" ht="18" customHeight="1"/>
    <row r="15118" ht="18" customHeight="1"/>
    <row r="15119" ht="18" customHeight="1"/>
    <row r="15120" ht="18" customHeight="1"/>
    <row r="15121" ht="18" customHeight="1"/>
    <row r="15122" ht="18" customHeight="1"/>
    <row r="15123" ht="18" customHeight="1"/>
    <row r="15124" ht="18" customHeight="1"/>
    <row r="15125" ht="18" customHeight="1"/>
    <row r="15126" ht="18" customHeight="1"/>
    <row r="15127" ht="18" customHeight="1"/>
    <row r="15128" ht="18" customHeight="1"/>
    <row r="15129" ht="18" customHeight="1"/>
    <row r="15130" ht="18" customHeight="1"/>
    <row r="15131" ht="18" customHeight="1"/>
    <row r="15132" ht="18" customHeight="1"/>
    <row r="15133" ht="18" customHeight="1"/>
    <row r="15134" ht="18" customHeight="1"/>
    <row r="15135" ht="18" customHeight="1"/>
    <row r="15136" ht="18" customHeight="1"/>
    <row r="15137" ht="18" customHeight="1"/>
    <row r="15138" ht="18" customHeight="1"/>
    <row r="15139" ht="18" customHeight="1"/>
    <row r="15140" ht="18" customHeight="1"/>
    <row r="15141" ht="18" customHeight="1"/>
    <row r="15142" ht="18" customHeight="1"/>
    <row r="15143" ht="18" customHeight="1"/>
    <row r="15144" ht="18" customHeight="1"/>
    <row r="15145" ht="18" customHeight="1"/>
    <row r="15146" ht="18" customHeight="1"/>
    <row r="15147" ht="18" customHeight="1"/>
    <row r="15148" ht="18" customHeight="1"/>
    <row r="15149" ht="18" customHeight="1"/>
    <row r="15150" ht="18" customHeight="1"/>
    <row r="15151" ht="18" customHeight="1"/>
    <row r="15152" ht="18" customHeight="1"/>
    <row r="15153" ht="18" customHeight="1"/>
    <row r="15154" ht="18" customHeight="1"/>
    <row r="15155" ht="18" customHeight="1"/>
    <row r="15156" ht="18" customHeight="1"/>
    <row r="15157" ht="18" customHeight="1"/>
    <row r="15158" ht="18" customHeight="1"/>
    <row r="15159" ht="18" customHeight="1"/>
    <row r="15160" ht="18" customHeight="1"/>
    <row r="15161" ht="18" customHeight="1"/>
    <row r="15162" ht="18" customHeight="1"/>
    <row r="15163" ht="18" customHeight="1"/>
    <row r="15164" ht="18" customHeight="1"/>
    <row r="15165" ht="18" customHeight="1"/>
    <row r="15166" ht="18" customHeight="1"/>
    <row r="15167" ht="18" customHeight="1"/>
    <row r="15168" ht="18" customHeight="1"/>
    <row r="15169" ht="18" customHeight="1"/>
    <row r="15170" ht="18" customHeight="1"/>
    <row r="15171" ht="18" customHeight="1"/>
    <row r="15172" ht="18" customHeight="1"/>
    <row r="15173" ht="18" customHeight="1"/>
    <row r="15174" ht="18" customHeight="1"/>
    <row r="15175" ht="18" customHeight="1"/>
    <row r="15176" ht="18" customHeight="1"/>
    <row r="15177" ht="18" customHeight="1"/>
    <row r="15178" ht="18" customHeight="1"/>
    <row r="15179" ht="18" customHeight="1"/>
    <row r="15180" ht="18" customHeight="1"/>
    <row r="15181" ht="18" customHeight="1"/>
    <row r="15182" ht="18" customHeight="1"/>
    <row r="15183" ht="18" customHeight="1"/>
    <row r="15184" ht="18" customHeight="1"/>
    <row r="15185" ht="18" customHeight="1"/>
    <row r="15186" ht="18" customHeight="1"/>
    <row r="15187" ht="18" customHeight="1"/>
    <row r="15188" ht="18" customHeight="1"/>
    <row r="15189" ht="18" customHeight="1"/>
    <row r="15190" ht="18" customHeight="1"/>
    <row r="15191" ht="18" customHeight="1"/>
    <row r="15192" ht="18" customHeight="1"/>
    <row r="15193" ht="18" customHeight="1"/>
    <row r="15194" ht="18" customHeight="1"/>
    <row r="15195" ht="18" customHeight="1"/>
    <row r="15196" ht="18" customHeight="1"/>
    <row r="15197" ht="18" customHeight="1"/>
    <row r="15198" ht="18" customHeight="1"/>
    <row r="15199" ht="18" customHeight="1"/>
    <row r="15200" ht="18" customHeight="1"/>
    <row r="15201" ht="18" customHeight="1"/>
    <row r="15202" ht="18" customHeight="1"/>
    <row r="15203" ht="18" customHeight="1"/>
    <row r="15204" ht="18" customHeight="1"/>
    <row r="15205" ht="18" customHeight="1"/>
    <row r="15206" ht="18" customHeight="1"/>
    <row r="15207" ht="18" customHeight="1"/>
    <row r="15208" ht="18" customHeight="1"/>
    <row r="15209" ht="18" customHeight="1"/>
    <row r="15210" ht="18" customHeight="1"/>
    <row r="15211" ht="18" customHeight="1"/>
    <row r="15212" ht="18" customHeight="1"/>
    <row r="15213" ht="18" customHeight="1"/>
    <row r="15214" ht="18" customHeight="1"/>
    <row r="15215" ht="18" customHeight="1"/>
    <row r="15216" ht="18" customHeight="1"/>
    <row r="15217" ht="18" customHeight="1"/>
    <row r="15218" ht="18" customHeight="1"/>
    <row r="15219" ht="18" customHeight="1"/>
    <row r="15220" ht="18" customHeight="1"/>
    <row r="15221" ht="18" customHeight="1"/>
    <row r="15222" ht="18" customHeight="1"/>
    <row r="15223" ht="18" customHeight="1"/>
    <row r="15224" ht="18" customHeight="1"/>
    <row r="15225" ht="18" customHeight="1"/>
    <row r="15226" ht="18" customHeight="1"/>
    <row r="15227" ht="18" customHeight="1"/>
    <row r="15228" ht="18" customHeight="1"/>
    <row r="15229" ht="18" customHeight="1"/>
    <row r="15230" ht="18" customHeight="1"/>
    <row r="15231" ht="18" customHeight="1"/>
    <row r="15232" ht="18" customHeight="1"/>
    <row r="15233" ht="18" customHeight="1"/>
    <row r="15234" ht="18" customHeight="1"/>
    <row r="15235" ht="18" customHeight="1"/>
    <row r="15236" ht="18" customHeight="1"/>
    <row r="15237" ht="18" customHeight="1"/>
    <row r="15238" ht="18" customHeight="1"/>
    <row r="15239" ht="18" customHeight="1"/>
    <row r="15240" ht="18" customHeight="1"/>
    <row r="15241" ht="18" customHeight="1"/>
    <row r="15242" ht="18" customHeight="1"/>
    <row r="15243" ht="18" customHeight="1"/>
    <row r="15244" ht="18" customHeight="1"/>
    <row r="15245" ht="18" customHeight="1"/>
    <row r="15246" ht="18" customHeight="1"/>
    <row r="15247" ht="18" customHeight="1"/>
    <row r="15248" ht="18" customHeight="1"/>
    <row r="15249" ht="18" customHeight="1"/>
    <row r="15250" ht="18" customHeight="1"/>
    <row r="15251" ht="18" customHeight="1"/>
    <row r="15252" ht="18" customHeight="1"/>
    <row r="15253" ht="18" customHeight="1"/>
    <row r="15254" ht="18" customHeight="1"/>
    <row r="15255" ht="18" customHeight="1"/>
    <row r="15256" ht="18" customHeight="1"/>
    <row r="15257" ht="18" customHeight="1"/>
    <row r="15258" ht="18" customHeight="1"/>
    <row r="15259" ht="18" customHeight="1"/>
    <row r="15260" ht="18" customHeight="1"/>
    <row r="15261" ht="18" customHeight="1"/>
    <row r="15262" ht="18" customHeight="1"/>
    <row r="15263" ht="18" customHeight="1"/>
    <row r="15264" ht="18" customHeight="1"/>
    <row r="15265" ht="18" customHeight="1"/>
    <row r="15266" ht="18" customHeight="1"/>
    <row r="15267" ht="18" customHeight="1"/>
    <row r="15268" ht="18" customHeight="1"/>
    <row r="15269" ht="18" customHeight="1"/>
    <row r="15270" ht="18" customHeight="1"/>
    <row r="15271" ht="18" customHeight="1"/>
    <row r="15272" ht="18" customHeight="1"/>
    <row r="15273" ht="18" customHeight="1"/>
    <row r="15274" ht="18" customHeight="1"/>
    <row r="15275" ht="18" customHeight="1"/>
    <row r="15276" ht="18" customHeight="1"/>
    <row r="15277" ht="18" customHeight="1"/>
    <row r="15278" ht="18" customHeight="1"/>
    <row r="15279" ht="18" customHeight="1"/>
    <row r="15280" ht="18" customHeight="1"/>
    <row r="15281" ht="18" customHeight="1"/>
    <row r="15282" ht="18" customHeight="1"/>
    <row r="15283" ht="18" customHeight="1"/>
    <row r="15284" ht="18" customHeight="1"/>
    <row r="15285" ht="18" customHeight="1"/>
    <row r="15286" ht="18" customHeight="1"/>
    <row r="15287" ht="18" customHeight="1"/>
    <row r="15288" ht="18" customHeight="1"/>
    <row r="15289" ht="18" customHeight="1"/>
    <row r="15290" ht="18" customHeight="1"/>
    <row r="15291" ht="18" customHeight="1"/>
    <row r="15292" ht="18" customHeight="1"/>
    <row r="15293" ht="18" customHeight="1"/>
    <row r="15294" ht="18" customHeight="1"/>
    <row r="15295" ht="18" customHeight="1"/>
    <row r="15296" ht="18" customHeight="1"/>
    <row r="15297" ht="18" customHeight="1"/>
    <row r="15298" ht="18" customHeight="1"/>
    <row r="15299" ht="18" customHeight="1"/>
    <row r="15300" ht="18" customHeight="1"/>
    <row r="15301" ht="18" customHeight="1"/>
    <row r="15302" ht="18" customHeight="1"/>
    <row r="15303" ht="18" customHeight="1"/>
    <row r="15304" ht="18" customHeight="1"/>
    <row r="15305" ht="18" customHeight="1"/>
    <row r="15306" ht="18" customHeight="1"/>
    <row r="15307" ht="18" customHeight="1"/>
    <row r="15308" ht="18" customHeight="1"/>
    <row r="15309" ht="18" customHeight="1"/>
    <row r="15310" ht="18" customHeight="1"/>
    <row r="15311" ht="18" customHeight="1"/>
    <row r="15312" ht="18" customHeight="1"/>
    <row r="15313" ht="18" customHeight="1"/>
    <row r="15314" ht="18" customHeight="1"/>
    <row r="15315" ht="18" customHeight="1"/>
    <row r="15316" ht="18" customHeight="1"/>
    <row r="15317" ht="18" customHeight="1"/>
    <row r="15318" ht="18" customHeight="1"/>
    <row r="15319" ht="18" customHeight="1"/>
    <row r="15320" ht="18" customHeight="1"/>
    <row r="15321" ht="18" customHeight="1"/>
    <row r="15322" ht="18" customHeight="1"/>
    <row r="15323" ht="18" customHeight="1"/>
    <row r="15324" ht="18" customHeight="1"/>
    <row r="15325" ht="18" customHeight="1"/>
    <row r="15326" ht="18" customHeight="1"/>
    <row r="15327" ht="18" customHeight="1"/>
    <row r="15328" ht="18" customHeight="1"/>
    <row r="15329" ht="18" customHeight="1"/>
    <row r="15330" ht="18" customHeight="1"/>
    <row r="15331" ht="18" customHeight="1"/>
    <row r="15332" ht="18" customHeight="1"/>
    <row r="15333" ht="18" customHeight="1"/>
    <row r="15334" ht="18" customHeight="1"/>
    <row r="15335" ht="18" customHeight="1"/>
    <row r="15336" ht="18" customHeight="1"/>
    <row r="15337" ht="18" customHeight="1"/>
    <row r="15338" ht="18" customHeight="1"/>
    <row r="15339" ht="18" customHeight="1"/>
    <row r="15340" ht="18" customHeight="1"/>
    <row r="15341" ht="18" customHeight="1"/>
    <row r="15342" ht="18" customHeight="1"/>
    <row r="15343" ht="18" customHeight="1"/>
    <row r="15344" ht="18" customHeight="1"/>
    <row r="15345" ht="18" customHeight="1"/>
    <row r="15346" ht="18" customHeight="1"/>
    <row r="15347" ht="18" customHeight="1"/>
    <row r="15348" ht="18" customHeight="1"/>
    <row r="15349" ht="18" customHeight="1"/>
    <row r="15350" ht="18" customHeight="1"/>
    <row r="15351" ht="18" customHeight="1"/>
    <row r="15352" ht="18" customHeight="1"/>
    <row r="15353" ht="18" customHeight="1"/>
    <row r="15354" ht="18" customHeight="1"/>
    <row r="15355" ht="18" customHeight="1"/>
    <row r="15356" ht="18" customHeight="1"/>
    <row r="15357" ht="18" customHeight="1"/>
    <row r="15358" ht="18" customHeight="1"/>
    <row r="15359" ht="18" customHeight="1"/>
    <row r="15360" ht="18" customHeight="1"/>
    <row r="15361" ht="18" customHeight="1"/>
    <row r="15362" ht="18" customHeight="1"/>
    <row r="15363" ht="18" customHeight="1"/>
    <row r="15364" ht="18" customHeight="1"/>
    <row r="15365" ht="18" customHeight="1"/>
    <row r="15366" ht="18" customHeight="1"/>
    <row r="15367" ht="18" customHeight="1"/>
    <row r="15368" ht="18" customHeight="1"/>
    <row r="15369" ht="18" customHeight="1"/>
    <row r="15370" ht="18" customHeight="1"/>
    <row r="15371" ht="18" customHeight="1"/>
    <row r="15372" ht="18" customHeight="1"/>
    <row r="15373" ht="18" customHeight="1"/>
    <row r="15374" ht="18" customHeight="1"/>
    <row r="15375" ht="18" customHeight="1"/>
    <row r="15376" ht="18" customHeight="1"/>
    <row r="15377" ht="18" customHeight="1"/>
    <row r="15378" ht="18" customHeight="1"/>
    <row r="15379" ht="18" customHeight="1"/>
    <row r="15380" ht="18" customHeight="1"/>
    <row r="15381" ht="18" customHeight="1"/>
    <row r="15382" ht="18" customHeight="1"/>
    <row r="15383" ht="18" customHeight="1"/>
    <row r="15384" ht="18" customHeight="1"/>
    <row r="15385" ht="18" customHeight="1"/>
    <row r="15386" ht="18" customHeight="1"/>
    <row r="15387" ht="18" customHeight="1"/>
    <row r="15388" ht="18" customHeight="1"/>
    <row r="15389" ht="18" customHeight="1"/>
    <row r="15390" ht="18" customHeight="1"/>
    <row r="15391" ht="18" customHeight="1"/>
    <row r="15392" ht="18" customHeight="1"/>
    <row r="15393" ht="18" customHeight="1"/>
    <row r="15394" ht="18" customHeight="1"/>
    <row r="15395" ht="18" customHeight="1"/>
    <row r="15396" ht="18" customHeight="1"/>
    <row r="15397" ht="18" customHeight="1"/>
    <row r="15398" ht="18" customHeight="1"/>
    <row r="15399" ht="18" customHeight="1"/>
    <row r="15400" ht="18" customHeight="1"/>
    <row r="15401" ht="18" customHeight="1"/>
    <row r="15402" ht="18" customHeight="1"/>
    <row r="15403" ht="18" customHeight="1"/>
    <row r="15404" ht="18" customHeight="1"/>
    <row r="15405" ht="18" customHeight="1"/>
    <row r="15406" ht="18" customHeight="1"/>
    <row r="15407" ht="18" customHeight="1"/>
    <row r="15408" ht="18" customHeight="1"/>
    <row r="15409" ht="18" customHeight="1"/>
    <row r="15410" ht="18" customHeight="1"/>
    <row r="15411" ht="18" customHeight="1"/>
    <row r="15412" ht="18" customHeight="1"/>
    <row r="15413" ht="18" customHeight="1"/>
    <row r="15414" ht="18" customHeight="1"/>
    <row r="15415" ht="18" customHeight="1"/>
    <row r="15416" ht="18" customHeight="1"/>
    <row r="15417" ht="18" customHeight="1"/>
    <row r="15418" ht="18" customHeight="1"/>
    <row r="15419" ht="18" customHeight="1"/>
    <row r="15420" ht="18" customHeight="1"/>
    <row r="15421" ht="18" customHeight="1"/>
    <row r="15422" ht="18" customHeight="1"/>
    <row r="15423" ht="18" customHeight="1"/>
    <row r="15424" ht="18" customHeight="1"/>
    <row r="15425" ht="18" customHeight="1"/>
    <row r="15426" ht="18" customHeight="1"/>
    <row r="15427" ht="18" customHeight="1"/>
    <row r="15428" ht="18" customHeight="1"/>
    <row r="15429" ht="18" customHeight="1"/>
    <row r="15430" ht="18" customHeight="1"/>
    <row r="15431" ht="18" customHeight="1"/>
    <row r="15432" ht="18" customHeight="1"/>
    <row r="15433" ht="18" customHeight="1"/>
    <row r="15434" ht="18" customHeight="1"/>
    <row r="15435" ht="18" customHeight="1"/>
    <row r="15436" ht="18" customHeight="1"/>
    <row r="15437" ht="18" customHeight="1"/>
    <row r="15438" ht="18" customHeight="1"/>
    <row r="15439" ht="18" customHeight="1"/>
    <row r="15440" ht="18" customHeight="1"/>
    <row r="15441" ht="18" customHeight="1"/>
    <row r="15442" ht="18" customHeight="1"/>
    <row r="15443" ht="18" customHeight="1"/>
    <row r="15444" ht="18" customHeight="1"/>
    <row r="15445" ht="18" customHeight="1"/>
    <row r="15446" ht="18" customHeight="1"/>
    <row r="15447" ht="18" customHeight="1"/>
    <row r="15448" ht="18" customHeight="1"/>
    <row r="15449" ht="18" customHeight="1"/>
    <row r="15450" ht="18" customHeight="1"/>
    <row r="15451" ht="18" customHeight="1"/>
    <row r="15452" ht="18" customHeight="1"/>
    <row r="15453" ht="18" customHeight="1"/>
    <row r="15454" ht="18" customHeight="1"/>
    <row r="15455" ht="18" customHeight="1"/>
    <row r="15456" ht="18" customHeight="1"/>
    <row r="15457" ht="18" customHeight="1"/>
    <row r="15458" ht="18" customHeight="1"/>
    <row r="15459" ht="18" customHeight="1"/>
    <row r="15460" ht="18" customHeight="1"/>
    <row r="15461" ht="18" customHeight="1"/>
    <row r="15462" ht="18" customHeight="1"/>
    <row r="15463" ht="18" customHeight="1"/>
    <row r="15464" ht="18" customHeight="1"/>
    <row r="15465" ht="18" customHeight="1"/>
    <row r="15466" ht="18" customHeight="1"/>
    <row r="15467" ht="18" customHeight="1"/>
    <row r="15468" ht="18" customHeight="1"/>
    <row r="15469" ht="18" customHeight="1"/>
    <row r="15470" ht="18" customHeight="1"/>
    <row r="15471" ht="18" customHeight="1"/>
    <row r="15472" ht="18" customHeight="1"/>
    <row r="15473" ht="18" customHeight="1"/>
    <row r="15474" ht="18" customHeight="1"/>
    <row r="15475" ht="18" customHeight="1"/>
    <row r="15476" ht="18" customHeight="1"/>
    <row r="15477" ht="18" customHeight="1"/>
    <row r="15478" ht="18" customHeight="1"/>
    <row r="15479" ht="18" customHeight="1"/>
    <row r="15480" ht="18" customHeight="1"/>
    <row r="15481" ht="18" customHeight="1"/>
    <row r="15482" ht="18" customHeight="1"/>
    <row r="15483" ht="18" customHeight="1"/>
    <row r="15484" ht="18" customHeight="1"/>
    <row r="15485" ht="18" customHeight="1"/>
    <row r="15486" ht="18" customHeight="1"/>
    <row r="15487" ht="18" customHeight="1"/>
    <row r="15488" ht="18" customHeight="1"/>
    <row r="15489" ht="18" customHeight="1"/>
    <row r="15490" ht="18" customHeight="1"/>
    <row r="15491" ht="18" customHeight="1"/>
    <row r="15492" ht="18" customHeight="1"/>
    <row r="15493" ht="18" customHeight="1"/>
    <row r="15494" ht="18" customHeight="1"/>
    <row r="15495" ht="18" customHeight="1"/>
    <row r="15496" ht="18" customHeight="1"/>
    <row r="15497" ht="18" customHeight="1"/>
    <row r="15498" ht="18" customHeight="1"/>
    <row r="15499" ht="18" customHeight="1"/>
    <row r="15500" ht="18" customHeight="1"/>
    <row r="15501" ht="18" customHeight="1"/>
    <row r="15502" ht="18" customHeight="1"/>
    <row r="15503" ht="18" customHeight="1"/>
    <row r="15504" ht="18" customHeight="1"/>
    <row r="15505" ht="18" customHeight="1"/>
    <row r="15506" ht="18" customHeight="1"/>
    <row r="15507" ht="18" customHeight="1"/>
    <row r="15508" ht="18" customHeight="1"/>
    <row r="15509" ht="18" customHeight="1"/>
    <row r="15510" ht="18" customHeight="1"/>
    <row r="15511" ht="18" customHeight="1"/>
    <row r="15512" ht="18" customHeight="1"/>
    <row r="15513" ht="18" customHeight="1"/>
    <row r="15514" ht="18" customHeight="1"/>
    <row r="15515" ht="18" customHeight="1"/>
    <row r="15516" ht="18" customHeight="1"/>
    <row r="15517" ht="18" customHeight="1"/>
    <row r="15518" ht="18" customHeight="1"/>
    <row r="15519" ht="18" customHeight="1"/>
    <row r="15520" ht="18" customHeight="1"/>
    <row r="15521" ht="18" customHeight="1"/>
    <row r="15522" ht="18" customHeight="1"/>
    <row r="15523" ht="18" customHeight="1"/>
    <row r="15524" ht="18" customHeight="1"/>
    <row r="15525" ht="18" customHeight="1"/>
    <row r="15526" ht="18" customHeight="1"/>
    <row r="15527" ht="18" customHeight="1"/>
    <row r="15528" ht="18" customHeight="1"/>
    <row r="15529" ht="18" customHeight="1"/>
    <row r="15530" ht="18" customHeight="1"/>
    <row r="15531" ht="18" customHeight="1"/>
    <row r="15532" ht="18" customHeight="1"/>
    <row r="15533" ht="18" customHeight="1"/>
    <row r="15534" ht="18" customHeight="1"/>
    <row r="15535" ht="18" customHeight="1"/>
    <row r="15536" ht="18" customHeight="1"/>
    <row r="15537" ht="18" customHeight="1"/>
    <row r="15538" ht="18" customHeight="1"/>
    <row r="15539" ht="18" customHeight="1"/>
    <row r="15540" ht="18" customHeight="1"/>
    <row r="15541" ht="18" customHeight="1"/>
    <row r="15542" ht="18" customHeight="1"/>
    <row r="15543" ht="18" customHeight="1"/>
    <row r="15544" ht="18" customHeight="1"/>
    <row r="15545" ht="18" customHeight="1"/>
    <row r="15546" ht="18" customHeight="1"/>
    <row r="15547" ht="18" customHeight="1"/>
    <row r="15548" ht="18" customHeight="1"/>
    <row r="15549" ht="18" customHeight="1"/>
    <row r="15550" ht="18" customHeight="1"/>
    <row r="15551" ht="18" customHeight="1"/>
    <row r="15552" ht="18" customHeight="1"/>
    <row r="15553" ht="18" customHeight="1"/>
    <row r="15554" ht="18" customHeight="1"/>
    <row r="15555" ht="18" customHeight="1"/>
    <row r="15556" ht="18" customHeight="1"/>
    <row r="15557" ht="18" customHeight="1"/>
    <row r="15558" ht="18" customHeight="1"/>
    <row r="15559" ht="18" customHeight="1"/>
    <row r="15560" ht="18" customHeight="1"/>
    <row r="15561" ht="18" customHeight="1"/>
    <row r="15562" ht="18" customHeight="1"/>
    <row r="15563" ht="18" customHeight="1"/>
    <row r="15564" ht="18" customHeight="1"/>
    <row r="15565" ht="18" customHeight="1"/>
    <row r="15566" ht="18" customHeight="1"/>
    <row r="15567" ht="18" customHeight="1"/>
    <row r="15568" ht="18" customHeight="1"/>
    <row r="15569" ht="18" customHeight="1"/>
    <row r="15570" ht="18" customHeight="1"/>
    <row r="15571" ht="18" customHeight="1"/>
    <row r="15572" ht="18" customHeight="1"/>
    <row r="15573" ht="18" customHeight="1"/>
    <row r="15574" ht="18" customHeight="1"/>
    <row r="15575" ht="18" customHeight="1"/>
    <row r="15576" ht="18" customHeight="1"/>
    <row r="15577" ht="18" customHeight="1"/>
    <row r="15578" ht="18" customHeight="1"/>
    <row r="15579" ht="18" customHeight="1"/>
    <row r="15580" ht="18" customHeight="1"/>
    <row r="15581" ht="18" customHeight="1"/>
    <row r="15582" ht="18" customHeight="1"/>
    <row r="15583" ht="18" customHeight="1"/>
    <row r="15584" ht="18" customHeight="1"/>
    <row r="15585" ht="18" customHeight="1"/>
    <row r="15586" ht="18" customHeight="1"/>
    <row r="15587" ht="18" customHeight="1"/>
    <row r="15588" ht="18" customHeight="1"/>
    <row r="15589" ht="18" customHeight="1"/>
    <row r="15590" ht="18" customHeight="1"/>
    <row r="15591" ht="18" customHeight="1"/>
    <row r="15592" ht="18" customHeight="1"/>
    <row r="15593" ht="18" customHeight="1"/>
    <row r="15594" ht="18" customHeight="1"/>
    <row r="15595" ht="18" customHeight="1"/>
    <row r="15596" ht="18" customHeight="1"/>
    <row r="15597" ht="18" customHeight="1"/>
    <row r="15598" ht="18" customHeight="1"/>
    <row r="15599" ht="18" customHeight="1"/>
    <row r="15600" ht="18" customHeight="1"/>
    <row r="15601" ht="18" customHeight="1"/>
    <row r="15602" ht="18" customHeight="1"/>
    <row r="15603" ht="18" customHeight="1"/>
    <row r="15604" ht="18" customHeight="1"/>
    <row r="15605" ht="18" customHeight="1"/>
    <row r="15606" ht="18" customHeight="1"/>
    <row r="15607" ht="18" customHeight="1"/>
    <row r="15608" ht="18" customHeight="1"/>
    <row r="15609" ht="18" customHeight="1"/>
    <row r="15610" ht="18" customHeight="1"/>
    <row r="15611" ht="18" customHeight="1"/>
    <row r="15612" ht="18" customHeight="1"/>
    <row r="15613" ht="18" customHeight="1"/>
    <row r="15614" ht="18" customHeight="1"/>
    <row r="15615" ht="18" customHeight="1"/>
    <row r="15616" ht="18" customHeight="1"/>
    <row r="15617" ht="18" customHeight="1"/>
    <row r="15618" ht="18" customHeight="1"/>
    <row r="15619" ht="18" customHeight="1"/>
    <row r="15620" ht="18" customHeight="1"/>
    <row r="15621" ht="18" customHeight="1"/>
    <row r="15622" ht="18" customHeight="1"/>
    <row r="15623" ht="18" customHeight="1"/>
    <row r="15624" ht="18" customHeight="1"/>
    <row r="15625" ht="18" customHeight="1"/>
    <row r="15626" ht="18" customHeight="1"/>
    <row r="15627" ht="18" customHeight="1"/>
    <row r="15628" ht="18" customHeight="1"/>
    <row r="15629" ht="18" customHeight="1"/>
    <row r="15630" ht="18" customHeight="1"/>
    <row r="15631" ht="18" customHeight="1"/>
    <row r="15632" ht="18" customHeight="1"/>
    <row r="15633" ht="18" customHeight="1"/>
    <row r="15634" ht="18" customHeight="1"/>
    <row r="15635" ht="18" customHeight="1"/>
    <row r="15636" ht="18" customHeight="1"/>
    <row r="15637" ht="18" customHeight="1"/>
    <row r="15638" ht="18" customHeight="1"/>
    <row r="15639" ht="18" customHeight="1"/>
    <row r="15640" ht="18" customHeight="1"/>
    <row r="15641" ht="18" customHeight="1"/>
    <row r="15642" ht="18" customHeight="1"/>
    <row r="15643" ht="18" customHeight="1"/>
    <row r="15644" ht="18" customHeight="1"/>
    <row r="15645" ht="18" customHeight="1"/>
    <row r="15646" ht="18" customHeight="1"/>
    <row r="15647" ht="18" customHeight="1"/>
    <row r="15648" ht="18" customHeight="1"/>
    <row r="15649" ht="18" customHeight="1"/>
    <row r="15650" ht="18" customHeight="1"/>
    <row r="15651" ht="18" customHeight="1"/>
    <row r="15652" ht="18" customHeight="1"/>
    <row r="15653" ht="18" customHeight="1"/>
    <row r="15654" ht="18" customHeight="1"/>
    <row r="15655" ht="18" customHeight="1"/>
    <row r="15656" ht="18" customHeight="1"/>
    <row r="15657" ht="18" customHeight="1"/>
    <row r="15658" ht="18" customHeight="1"/>
    <row r="15659" ht="18" customHeight="1"/>
    <row r="15660" ht="18" customHeight="1"/>
    <row r="15661" ht="18" customHeight="1"/>
    <row r="15662" ht="18" customHeight="1"/>
    <row r="15663" ht="18" customHeight="1"/>
    <row r="15664" ht="18" customHeight="1"/>
    <row r="15665" ht="18" customHeight="1"/>
    <row r="15666" ht="18" customHeight="1"/>
    <row r="15667" ht="18" customHeight="1"/>
    <row r="15668" ht="18" customHeight="1"/>
    <row r="15669" ht="18" customHeight="1"/>
    <row r="15670" ht="18" customHeight="1"/>
    <row r="15671" ht="18" customHeight="1"/>
    <row r="15672" ht="18" customHeight="1"/>
    <row r="15673" ht="18" customHeight="1"/>
    <row r="15674" ht="18" customHeight="1"/>
    <row r="15675" ht="18" customHeight="1"/>
    <row r="15676" ht="18" customHeight="1"/>
    <row r="15677" ht="18" customHeight="1"/>
    <row r="15678" ht="18" customHeight="1"/>
    <row r="15679" ht="18" customHeight="1"/>
    <row r="15680" ht="18" customHeight="1"/>
    <row r="15681" ht="18" customHeight="1"/>
    <row r="15682" ht="18" customHeight="1"/>
    <row r="15683" ht="18" customHeight="1"/>
    <row r="15684" ht="18" customHeight="1"/>
    <row r="15685" ht="18" customHeight="1"/>
    <row r="15686" ht="18" customHeight="1"/>
    <row r="15687" ht="18" customHeight="1"/>
    <row r="15688" ht="18" customHeight="1"/>
    <row r="15689" ht="18" customHeight="1"/>
    <row r="15690" ht="18" customHeight="1"/>
    <row r="15691" ht="18" customHeight="1"/>
    <row r="15692" ht="18" customHeight="1"/>
    <row r="15693" ht="18" customHeight="1"/>
    <row r="15694" ht="18" customHeight="1"/>
    <row r="15695" ht="18" customHeight="1"/>
    <row r="15696" ht="18" customHeight="1"/>
    <row r="15697" ht="18" customHeight="1"/>
    <row r="15698" ht="18" customHeight="1"/>
    <row r="15699" ht="18" customHeight="1"/>
    <row r="15700" ht="18" customHeight="1"/>
    <row r="15701" ht="18" customHeight="1"/>
    <row r="15702" ht="18" customHeight="1"/>
    <row r="15703" ht="18" customHeight="1"/>
    <row r="15704" ht="18" customHeight="1"/>
    <row r="15705" ht="18" customHeight="1"/>
    <row r="15706" ht="18" customHeight="1"/>
    <row r="15707" ht="18" customHeight="1"/>
    <row r="15708" ht="18" customHeight="1"/>
    <row r="15709" ht="18" customHeight="1"/>
    <row r="15710" ht="18" customHeight="1"/>
    <row r="15711" ht="18" customHeight="1"/>
    <row r="15712" ht="18" customHeight="1"/>
    <row r="15713" ht="18" customHeight="1"/>
    <row r="15714" ht="18" customHeight="1"/>
    <row r="15715" ht="18" customHeight="1"/>
    <row r="15716" ht="18" customHeight="1"/>
    <row r="15717" ht="18" customHeight="1"/>
    <row r="15718" ht="18" customHeight="1"/>
    <row r="15719" ht="18" customHeight="1"/>
    <row r="15720" ht="18" customHeight="1"/>
    <row r="15721" ht="18" customHeight="1"/>
    <row r="15722" ht="18" customHeight="1"/>
    <row r="15723" ht="18" customHeight="1"/>
    <row r="15724" ht="18" customHeight="1"/>
    <row r="15725" ht="18" customHeight="1"/>
    <row r="15726" ht="18" customHeight="1"/>
    <row r="15727" ht="18" customHeight="1"/>
    <row r="15728" ht="18" customHeight="1"/>
    <row r="15729" ht="18" customHeight="1"/>
    <row r="15730" ht="18" customHeight="1"/>
    <row r="15731" ht="18" customHeight="1"/>
    <row r="15732" ht="18" customHeight="1"/>
    <row r="15733" ht="18" customHeight="1"/>
    <row r="15734" ht="18" customHeight="1"/>
    <row r="15735" ht="18" customHeight="1"/>
    <row r="15736" ht="18" customHeight="1"/>
    <row r="15737" ht="18" customHeight="1"/>
    <row r="15738" ht="18" customHeight="1"/>
    <row r="15739" ht="18" customHeight="1"/>
    <row r="15740" ht="18" customHeight="1"/>
    <row r="15741" ht="18" customHeight="1"/>
    <row r="15742" ht="18" customHeight="1"/>
    <row r="15743" ht="18" customHeight="1"/>
    <row r="15744" ht="18" customHeight="1"/>
    <row r="15745" ht="18" customHeight="1"/>
    <row r="15746" ht="18" customHeight="1"/>
    <row r="15747" ht="18" customHeight="1"/>
    <row r="15748" ht="18" customHeight="1"/>
    <row r="15749" ht="18" customHeight="1"/>
    <row r="15750" ht="18" customHeight="1"/>
    <row r="15751" ht="18" customHeight="1"/>
    <row r="15752" ht="18" customHeight="1"/>
    <row r="15753" ht="18" customHeight="1"/>
    <row r="15754" ht="18" customHeight="1"/>
    <row r="15755" ht="18" customHeight="1"/>
    <row r="15756" ht="18" customHeight="1"/>
    <row r="15757" ht="18" customHeight="1"/>
    <row r="15758" ht="18" customHeight="1"/>
    <row r="15759" ht="18" customHeight="1"/>
    <row r="15760" ht="18" customHeight="1"/>
    <row r="15761" ht="18" customHeight="1"/>
    <row r="15762" ht="18" customHeight="1"/>
    <row r="15763" ht="18" customHeight="1"/>
    <row r="15764" ht="18" customHeight="1"/>
    <row r="15765" ht="18" customHeight="1"/>
    <row r="15766" ht="18" customHeight="1"/>
    <row r="15767" ht="18" customHeight="1"/>
    <row r="15768" ht="18" customHeight="1"/>
    <row r="15769" ht="18" customHeight="1"/>
    <row r="15770" ht="18" customHeight="1"/>
    <row r="15771" ht="18" customHeight="1"/>
    <row r="15772" ht="18" customHeight="1"/>
    <row r="15773" ht="18" customHeight="1"/>
    <row r="15774" ht="18" customHeight="1"/>
    <row r="15775" ht="18" customHeight="1"/>
    <row r="15776" ht="18" customHeight="1"/>
    <row r="15777" ht="18" customHeight="1"/>
    <row r="15778" ht="18" customHeight="1"/>
    <row r="15779" ht="18" customHeight="1"/>
    <row r="15780" ht="18" customHeight="1"/>
    <row r="15781" ht="18" customHeight="1"/>
    <row r="15782" ht="18" customHeight="1"/>
    <row r="15783" ht="18" customHeight="1"/>
    <row r="15784" ht="18" customHeight="1"/>
    <row r="15785" ht="18" customHeight="1"/>
    <row r="15786" ht="18" customHeight="1"/>
    <row r="15787" ht="18" customHeight="1"/>
    <row r="15788" ht="18" customHeight="1"/>
    <row r="15789" ht="18" customHeight="1"/>
    <row r="15790" ht="18" customHeight="1"/>
    <row r="15791" ht="18" customHeight="1"/>
    <row r="15792" ht="18" customHeight="1"/>
    <row r="15793" ht="18" customHeight="1"/>
    <row r="15794" ht="18" customHeight="1"/>
    <row r="15795" ht="18" customHeight="1"/>
    <row r="15796" ht="18" customHeight="1"/>
    <row r="15797" ht="18" customHeight="1"/>
    <row r="15798" ht="18" customHeight="1"/>
    <row r="15799" ht="18" customHeight="1"/>
    <row r="15800" ht="18" customHeight="1"/>
    <row r="15801" ht="18" customHeight="1"/>
    <row r="15802" ht="18" customHeight="1"/>
    <row r="15803" ht="18" customHeight="1"/>
    <row r="15804" ht="18" customHeight="1"/>
    <row r="15805" ht="18" customHeight="1"/>
    <row r="15806" ht="18" customHeight="1"/>
    <row r="15807" ht="18" customHeight="1"/>
    <row r="15808" ht="18" customHeight="1"/>
    <row r="15809" ht="18" customHeight="1"/>
    <row r="15810" ht="18" customHeight="1"/>
    <row r="15811" ht="18" customHeight="1"/>
    <row r="15812" ht="18" customHeight="1"/>
    <row r="15813" ht="18" customHeight="1"/>
    <row r="15814" ht="18" customHeight="1"/>
    <row r="15815" ht="18" customHeight="1"/>
    <row r="15816" ht="18" customHeight="1"/>
    <row r="15817" ht="18" customHeight="1"/>
    <row r="15818" ht="18" customHeight="1"/>
    <row r="15819" ht="18" customHeight="1"/>
    <row r="15820" ht="18" customHeight="1"/>
    <row r="15821" ht="18" customHeight="1"/>
    <row r="15822" ht="18" customHeight="1"/>
    <row r="15823" ht="18" customHeight="1"/>
    <row r="15824" ht="18" customHeight="1"/>
    <row r="15825" ht="18" customHeight="1"/>
    <row r="15826" ht="18" customHeight="1"/>
    <row r="15827" ht="18" customHeight="1"/>
    <row r="15828" ht="18" customHeight="1"/>
    <row r="15829" ht="18" customHeight="1"/>
    <row r="15830" ht="18" customHeight="1"/>
    <row r="15831" ht="18" customHeight="1"/>
    <row r="15832" ht="18" customHeight="1"/>
    <row r="15833" ht="18" customHeight="1"/>
    <row r="15834" ht="18" customHeight="1"/>
    <row r="15835" ht="18" customHeight="1"/>
    <row r="15836" ht="18" customHeight="1"/>
    <row r="15837" ht="18" customHeight="1"/>
    <row r="15838" ht="18" customHeight="1"/>
    <row r="15839" ht="18" customHeight="1"/>
    <row r="15840" ht="18" customHeight="1"/>
    <row r="15841" ht="18" customHeight="1"/>
    <row r="15842" ht="18" customHeight="1"/>
    <row r="15843" ht="18" customHeight="1"/>
    <row r="15844" ht="18" customHeight="1"/>
    <row r="15845" ht="18" customHeight="1"/>
    <row r="15846" ht="18" customHeight="1"/>
    <row r="15847" ht="18" customHeight="1"/>
    <row r="15848" ht="18" customHeight="1"/>
    <row r="15849" ht="18" customHeight="1"/>
    <row r="15850" ht="18" customHeight="1"/>
    <row r="15851" ht="18" customHeight="1"/>
    <row r="15852" ht="18" customHeight="1"/>
    <row r="15853" ht="18" customHeight="1"/>
    <row r="15854" ht="18" customHeight="1"/>
    <row r="15855" ht="18" customHeight="1"/>
    <row r="15856" ht="18" customHeight="1"/>
    <row r="15857" ht="18" customHeight="1"/>
    <row r="15858" ht="18" customHeight="1"/>
    <row r="15859" ht="18" customHeight="1"/>
    <row r="15860" ht="18" customHeight="1"/>
    <row r="15861" ht="18" customHeight="1"/>
    <row r="15862" ht="18" customHeight="1"/>
    <row r="15863" ht="18" customHeight="1"/>
    <row r="15864" ht="18" customHeight="1"/>
    <row r="15865" ht="18" customHeight="1"/>
    <row r="15866" ht="18" customHeight="1"/>
    <row r="15867" ht="18" customHeight="1"/>
    <row r="15868" ht="18" customHeight="1"/>
    <row r="15869" ht="18" customHeight="1"/>
    <row r="15870" ht="18" customHeight="1"/>
    <row r="15871" ht="18" customHeight="1"/>
    <row r="15872" ht="18" customHeight="1"/>
    <row r="15873" ht="18" customHeight="1"/>
    <row r="15874" ht="18" customHeight="1"/>
    <row r="15875" ht="18" customHeight="1"/>
    <row r="15876" ht="18" customHeight="1"/>
    <row r="15877" ht="18" customHeight="1"/>
    <row r="15878" ht="18" customHeight="1"/>
    <row r="15879" ht="18" customHeight="1"/>
    <row r="15880" ht="18" customHeight="1"/>
    <row r="15881" ht="18" customHeight="1"/>
    <row r="15882" ht="18" customHeight="1"/>
    <row r="15883" ht="18" customHeight="1"/>
    <row r="15884" ht="18" customHeight="1"/>
    <row r="15885" ht="18" customHeight="1"/>
    <row r="15886" ht="18" customHeight="1"/>
    <row r="15887" ht="18" customHeight="1"/>
    <row r="15888" ht="18" customHeight="1"/>
    <row r="15889" ht="18" customHeight="1"/>
    <row r="15890" ht="18" customHeight="1"/>
    <row r="15891" ht="18" customHeight="1"/>
    <row r="15892" ht="18" customHeight="1"/>
    <row r="15893" ht="18" customHeight="1"/>
    <row r="15894" ht="18" customHeight="1"/>
    <row r="15895" ht="18" customHeight="1"/>
    <row r="15896" ht="18" customHeight="1"/>
    <row r="15897" ht="18" customHeight="1"/>
    <row r="15898" ht="18" customHeight="1"/>
    <row r="15899" ht="18" customHeight="1"/>
    <row r="15900" ht="18" customHeight="1"/>
    <row r="15901" ht="18" customHeight="1"/>
    <row r="15902" ht="18" customHeight="1"/>
    <row r="15903" ht="18" customHeight="1"/>
    <row r="15904" ht="18" customHeight="1"/>
    <row r="15905" ht="18" customHeight="1"/>
    <row r="15906" ht="18" customHeight="1"/>
    <row r="15907" ht="18" customHeight="1"/>
    <row r="15908" ht="18" customHeight="1"/>
    <row r="15909" ht="18" customHeight="1"/>
    <row r="15910" ht="18" customHeight="1"/>
    <row r="15911" ht="18" customHeight="1"/>
    <row r="15912" ht="18" customHeight="1"/>
    <row r="15913" ht="18" customHeight="1"/>
    <row r="15914" ht="18" customHeight="1"/>
    <row r="15915" ht="18" customHeight="1"/>
    <row r="15916" ht="18" customHeight="1"/>
    <row r="15917" ht="18" customHeight="1"/>
    <row r="15918" ht="18" customHeight="1"/>
    <row r="15919" ht="18" customHeight="1"/>
    <row r="15920" ht="18" customHeight="1"/>
    <row r="15921" ht="18" customHeight="1"/>
    <row r="15922" ht="18" customHeight="1"/>
    <row r="15923" ht="18" customHeight="1"/>
    <row r="15924" ht="18" customHeight="1"/>
    <row r="15925" ht="18" customHeight="1"/>
    <row r="15926" ht="18" customHeight="1"/>
    <row r="15927" ht="18" customHeight="1"/>
    <row r="15928" ht="18" customHeight="1"/>
    <row r="15929" ht="18" customHeight="1"/>
    <row r="15930" ht="18" customHeight="1"/>
    <row r="15931" ht="18" customHeight="1"/>
    <row r="15932" ht="18" customHeight="1"/>
    <row r="15933" ht="18" customHeight="1"/>
    <row r="15934" ht="18" customHeight="1"/>
    <row r="15935" ht="18" customHeight="1"/>
    <row r="15936" ht="18" customHeight="1"/>
    <row r="15937" ht="18" customHeight="1"/>
    <row r="15938" ht="18" customHeight="1"/>
    <row r="15939" ht="18" customHeight="1"/>
    <row r="15940" ht="18" customHeight="1"/>
    <row r="15941" ht="18" customHeight="1"/>
    <row r="15942" ht="18" customHeight="1"/>
    <row r="15943" ht="18" customHeight="1"/>
    <row r="15944" ht="18" customHeight="1"/>
    <row r="15945" ht="18" customHeight="1"/>
    <row r="15946" ht="18" customHeight="1"/>
    <row r="15947" ht="18" customHeight="1"/>
    <row r="15948" ht="18" customHeight="1"/>
    <row r="15949" ht="18" customHeight="1"/>
    <row r="15950" ht="18" customHeight="1"/>
    <row r="15951" ht="18" customHeight="1"/>
    <row r="15952" ht="18" customHeight="1"/>
    <row r="15953" ht="18" customHeight="1"/>
    <row r="15954" ht="18" customHeight="1"/>
    <row r="15955" ht="18" customHeight="1"/>
    <row r="15956" ht="18" customHeight="1"/>
    <row r="15957" ht="18" customHeight="1"/>
    <row r="15958" ht="18" customHeight="1"/>
    <row r="15959" ht="18" customHeight="1"/>
    <row r="15960" ht="18" customHeight="1"/>
    <row r="15961" ht="18" customHeight="1"/>
    <row r="15962" ht="18" customHeight="1"/>
    <row r="15963" ht="18" customHeight="1"/>
    <row r="15964" ht="18" customHeight="1"/>
    <row r="15965" ht="18" customHeight="1"/>
    <row r="15966" ht="18" customHeight="1"/>
    <row r="15967" ht="18" customHeight="1"/>
    <row r="15968" ht="18" customHeight="1"/>
    <row r="15969" ht="18" customHeight="1"/>
    <row r="15970" ht="18" customHeight="1"/>
    <row r="15971" ht="18" customHeight="1"/>
    <row r="15972" ht="18" customHeight="1"/>
    <row r="15973" ht="18" customHeight="1"/>
    <row r="15974" ht="18" customHeight="1"/>
    <row r="15975" ht="18" customHeight="1"/>
    <row r="15976" ht="18" customHeight="1"/>
    <row r="15977" ht="18" customHeight="1"/>
    <row r="15978" ht="18" customHeight="1"/>
    <row r="15979" ht="18" customHeight="1"/>
    <row r="15980" ht="18" customHeight="1"/>
    <row r="15981" ht="18" customHeight="1"/>
    <row r="15982" ht="18" customHeight="1"/>
    <row r="15983" ht="18" customHeight="1"/>
    <row r="15984" ht="18" customHeight="1"/>
    <row r="15985" ht="18" customHeight="1"/>
    <row r="15986" ht="18" customHeight="1"/>
    <row r="15987" ht="18" customHeight="1"/>
    <row r="15988" ht="18" customHeight="1"/>
    <row r="15989" ht="18" customHeight="1"/>
    <row r="15990" ht="18" customHeight="1"/>
    <row r="15991" ht="18" customHeight="1"/>
    <row r="15992" ht="18" customHeight="1"/>
    <row r="15993" ht="18" customHeight="1"/>
    <row r="15994" ht="18" customHeight="1"/>
    <row r="15995" ht="18" customHeight="1"/>
    <row r="15996" ht="18" customHeight="1"/>
    <row r="15997" ht="18" customHeight="1"/>
    <row r="15998" ht="18" customHeight="1"/>
    <row r="15999" ht="18" customHeight="1"/>
    <row r="16000" ht="18" customHeight="1"/>
    <row r="16001" ht="18" customHeight="1"/>
    <row r="16002" ht="18" customHeight="1"/>
    <row r="16003" ht="18" customHeight="1"/>
    <row r="16004" ht="18" customHeight="1"/>
    <row r="16005" ht="18" customHeight="1"/>
    <row r="16006" ht="18" customHeight="1"/>
    <row r="16007" ht="18" customHeight="1"/>
    <row r="16008" ht="18" customHeight="1"/>
    <row r="16009" ht="18" customHeight="1"/>
    <row r="16010" ht="18" customHeight="1"/>
    <row r="16011" ht="18" customHeight="1"/>
    <row r="16012" ht="18" customHeight="1"/>
    <row r="16013" ht="18" customHeight="1"/>
    <row r="16014" ht="18" customHeight="1"/>
    <row r="16015" ht="18" customHeight="1"/>
    <row r="16016" ht="18" customHeight="1"/>
    <row r="16017" ht="18" customHeight="1"/>
    <row r="16018" ht="18" customHeight="1"/>
    <row r="16019" ht="18" customHeight="1"/>
    <row r="16020" ht="18" customHeight="1"/>
    <row r="16021" ht="18" customHeight="1"/>
    <row r="16022" ht="18" customHeight="1"/>
    <row r="16023" ht="18" customHeight="1"/>
    <row r="16024" ht="18" customHeight="1"/>
    <row r="16025" ht="18" customHeight="1"/>
    <row r="16026" ht="18" customHeight="1"/>
    <row r="16027" ht="18" customHeight="1"/>
    <row r="16028" ht="18" customHeight="1"/>
    <row r="16029" ht="18" customHeight="1"/>
    <row r="16030" ht="18" customHeight="1"/>
    <row r="16031" ht="18" customHeight="1"/>
    <row r="16032" ht="18" customHeight="1"/>
    <row r="16033" ht="18" customHeight="1"/>
    <row r="16034" ht="18" customHeight="1"/>
    <row r="16035" ht="18" customHeight="1"/>
    <row r="16036" ht="18" customHeight="1"/>
    <row r="16037" ht="18" customHeight="1"/>
    <row r="16038" ht="18" customHeight="1"/>
    <row r="16039" ht="18" customHeight="1"/>
    <row r="16040" ht="18" customHeight="1"/>
    <row r="16041" ht="18" customHeight="1"/>
    <row r="16042" ht="18" customHeight="1"/>
    <row r="16043" ht="18" customHeight="1"/>
    <row r="16044" ht="18" customHeight="1"/>
    <row r="16045" ht="18" customHeight="1"/>
    <row r="16046" ht="18" customHeight="1"/>
    <row r="16047" ht="18" customHeight="1"/>
    <row r="16048" ht="18" customHeight="1"/>
    <row r="16049" ht="18" customHeight="1"/>
    <row r="16050" ht="18" customHeight="1"/>
    <row r="16051" ht="18" customHeight="1"/>
    <row r="16052" ht="18" customHeight="1"/>
    <row r="16053" ht="18" customHeight="1"/>
    <row r="16054" ht="18" customHeight="1"/>
    <row r="16055" ht="18" customHeight="1"/>
    <row r="16056" ht="18" customHeight="1"/>
    <row r="16057" ht="18" customHeight="1"/>
    <row r="16058" ht="18" customHeight="1"/>
    <row r="16059" ht="18" customHeight="1"/>
    <row r="16060" ht="18" customHeight="1"/>
    <row r="16061" ht="18" customHeight="1"/>
    <row r="16062" ht="18" customHeight="1"/>
    <row r="16063" ht="18" customHeight="1"/>
    <row r="16064" ht="18" customHeight="1"/>
    <row r="16065" ht="18" customHeight="1"/>
    <row r="16066" ht="18" customHeight="1"/>
    <row r="16067" ht="18" customHeight="1"/>
    <row r="16068" ht="18" customHeight="1"/>
    <row r="16069" ht="18" customHeight="1"/>
    <row r="16070" ht="18" customHeight="1"/>
    <row r="16071" ht="18" customHeight="1"/>
    <row r="16072" ht="18" customHeight="1"/>
    <row r="16073" ht="18" customHeight="1"/>
    <row r="16074" ht="18" customHeight="1"/>
    <row r="16075" ht="18" customHeight="1"/>
    <row r="16076" ht="18" customHeight="1"/>
    <row r="16077" ht="18" customHeight="1"/>
    <row r="16078" ht="18" customHeight="1"/>
    <row r="16079" ht="18" customHeight="1"/>
    <row r="16080" ht="18" customHeight="1"/>
    <row r="16081" ht="18" customHeight="1"/>
    <row r="16082" ht="18" customHeight="1"/>
    <row r="16083" ht="18" customHeight="1"/>
    <row r="16084" ht="18" customHeight="1"/>
    <row r="16085" ht="18" customHeight="1"/>
    <row r="16086" ht="18" customHeight="1"/>
    <row r="16087" ht="18" customHeight="1"/>
    <row r="16088" ht="18" customHeight="1"/>
    <row r="16089" ht="18" customHeight="1"/>
    <row r="16090" ht="18" customHeight="1"/>
    <row r="16091" ht="18" customHeight="1"/>
    <row r="16092" ht="18" customHeight="1"/>
    <row r="16093" ht="18" customHeight="1"/>
    <row r="16094" ht="18" customHeight="1"/>
    <row r="16095" ht="18" customHeight="1"/>
    <row r="16096" ht="18" customHeight="1"/>
    <row r="16097" ht="18" customHeight="1"/>
    <row r="16098" ht="18" customHeight="1"/>
    <row r="16099" ht="18" customHeight="1"/>
    <row r="16100" ht="18" customHeight="1"/>
    <row r="16101" ht="18" customHeight="1"/>
    <row r="16102" ht="18" customHeight="1"/>
    <row r="16103" ht="18" customHeight="1"/>
    <row r="16104" ht="18" customHeight="1"/>
    <row r="16105" ht="18" customHeight="1"/>
    <row r="16106" ht="18" customHeight="1"/>
    <row r="16107" ht="18" customHeight="1"/>
    <row r="16108" ht="18" customHeight="1"/>
    <row r="16109" ht="18" customHeight="1"/>
    <row r="16110" ht="18" customHeight="1"/>
    <row r="16111" ht="18" customHeight="1"/>
    <row r="16112" ht="18" customHeight="1"/>
    <row r="16113" ht="18" customHeight="1"/>
    <row r="16114" ht="18" customHeight="1"/>
    <row r="16115" ht="18" customHeight="1"/>
    <row r="16116" ht="18" customHeight="1"/>
    <row r="16117" ht="18" customHeight="1"/>
    <row r="16118" ht="18" customHeight="1"/>
    <row r="16119" ht="18" customHeight="1"/>
    <row r="16120" ht="18" customHeight="1"/>
    <row r="16121" ht="18" customHeight="1"/>
    <row r="16122" ht="18" customHeight="1"/>
    <row r="16123" ht="18" customHeight="1"/>
    <row r="16124" ht="18" customHeight="1"/>
    <row r="16125" ht="18" customHeight="1"/>
    <row r="16126" ht="18" customHeight="1"/>
    <row r="16127" ht="18" customHeight="1"/>
    <row r="16128" ht="18" customHeight="1"/>
    <row r="16129" ht="18" customHeight="1"/>
    <row r="16130" ht="18" customHeight="1"/>
    <row r="16131" ht="18" customHeight="1"/>
    <row r="16132" ht="18" customHeight="1"/>
    <row r="16133" ht="18" customHeight="1"/>
    <row r="16134" ht="18" customHeight="1"/>
    <row r="16135" ht="18" customHeight="1"/>
    <row r="16136" ht="18" customHeight="1"/>
    <row r="16137" ht="18" customHeight="1"/>
    <row r="16138" ht="18" customHeight="1"/>
    <row r="16139" ht="18" customHeight="1"/>
    <row r="16140" ht="18" customHeight="1"/>
    <row r="16141" ht="18" customHeight="1"/>
    <row r="16142" ht="18" customHeight="1"/>
    <row r="16143" ht="18" customHeight="1"/>
    <row r="16144" ht="18" customHeight="1"/>
    <row r="16145" ht="18" customHeight="1"/>
    <row r="16146" ht="18" customHeight="1"/>
    <row r="16147" ht="18" customHeight="1"/>
    <row r="16148" ht="18" customHeight="1"/>
    <row r="16149" ht="18" customHeight="1"/>
    <row r="16150" ht="18" customHeight="1"/>
    <row r="16151" ht="18" customHeight="1"/>
    <row r="16152" ht="18" customHeight="1"/>
    <row r="16153" ht="18" customHeight="1"/>
    <row r="16154" ht="18" customHeight="1"/>
    <row r="16155" ht="18" customHeight="1"/>
    <row r="16156" ht="18" customHeight="1"/>
    <row r="16157" ht="18" customHeight="1"/>
    <row r="16158" ht="18" customHeight="1"/>
    <row r="16159" ht="18" customHeight="1"/>
    <row r="16160" ht="18" customHeight="1"/>
    <row r="16161" ht="18" customHeight="1"/>
    <row r="16162" ht="18" customHeight="1"/>
    <row r="16163" ht="18" customHeight="1"/>
    <row r="16164" ht="18" customHeight="1"/>
    <row r="16165" ht="18" customHeight="1"/>
    <row r="16166" ht="18" customHeight="1"/>
    <row r="16167" ht="18" customHeight="1"/>
    <row r="16168" ht="18" customHeight="1"/>
    <row r="16169" ht="18" customHeight="1"/>
    <row r="16170" ht="18" customHeight="1"/>
    <row r="16171" ht="18" customHeight="1"/>
    <row r="16172" ht="18" customHeight="1"/>
    <row r="16173" ht="18" customHeight="1"/>
    <row r="16174" ht="18" customHeight="1"/>
    <row r="16175" ht="18" customHeight="1"/>
    <row r="16176" ht="18" customHeight="1"/>
    <row r="16177" ht="18" customHeight="1"/>
    <row r="16178" ht="18" customHeight="1"/>
    <row r="16179" ht="18" customHeight="1"/>
    <row r="16180" ht="18" customHeight="1"/>
    <row r="16181" ht="18" customHeight="1"/>
    <row r="16182" ht="18" customHeight="1"/>
    <row r="16183" ht="18" customHeight="1"/>
    <row r="16184" ht="18" customHeight="1"/>
    <row r="16185" ht="18" customHeight="1"/>
    <row r="16186" ht="18" customHeight="1"/>
    <row r="16187" ht="18" customHeight="1"/>
    <row r="16188" ht="18" customHeight="1"/>
    <row r="16189" ht="18" customHeight="1"/>
    <row r="16190" ht="18" customHeight="1"/>
    <row r="16191" ht="18" customHeight="1"/>
    <row r="16192" ht="18" customHeight="1"/>
    <row r="16193" ht="18" customHeight="1"/>
    <row r="16194" ht="18" customHeight="1"/>
    <row r="16195" ht="18" customHeight="1"/>
    <row r="16196" ht="18" customHeight="1"/>
    <row r="16197" ht="18" customHeight="1"/>
    <row r="16198" ht="18" customHeight="1"/>
    <row r="16199" ht="18" customHeight="1"/>
    <row r="16200" ht="18" customHeight="1"/>
    <row r="16201" ht="18" customHeight="1"/>
    <row r="16202" ht="18" customHeight="1"/>
    <row r="16203" ht="18" customHeight="1"/>
    <row r="16204" ht="18" customHeight="1"/>
    <row r="16205" ht="18" customHeight="1"/>
    <row r="16206" ht="18" customHeight="1"/>
    <row r="16207" ht="18" customHeight="1"/>
    <row r="16208" ht="18" customHeight="1"/>
    <row r="16209" ht="18" customHeight="1"/>
    <row r="16210" ht="18" customHeight="1"/>
    <row r="16211" ht="18" customHeight="1"/>
    <row r="16212" ht="18" customHeight="1"/>
    <row r="16213" ht="18" customHeight="1"/>
    <row r="16214" ht="18" customHeight="1"/>
    <row r="16215" ht="18" customHeight="1"/>
    <row r="16216" ht="18" customHeight="1"/>
    <row r="16217" ht="18" customHeight="1"/>
    <row r="16218" ht="18" customHeight="1"/>
    <row r="16219" ht="18" customHeight="1"/>
    <row r="16220" ht="18" customHeight="1"/>
    <row r="16221" ht="18" customHeight="1"/>
    <row r="16222" ht="18" customHeight="1"/>
    <row r="16223" ht="18" customHeight="1"/>
    <row r="16224" ht="18" customHeight="1"/>
    <row r="16225" ht="18" customHeight="1"/>
    <row r="16226" ht="18" customHeight="1"/>
    <row r="16227" ht="18" customHeight="1"/>
    <row r="16228" ht="18" customHeight="1"/>
    <row r="16229" ht="18" customHeight="1"/>
    <row r="16230" ht="18" customHeight="1"/>
    <row r="16231" ht="18" customHeight="1"/>
    <row r="16232" ht="18" customHeight="1"/>
    <row r="16233" ht="18" customHeight="1"/>
    <row r="16234" ht="18" customHeight="1"/>
    <row r="16235" ht="18" customHeight="1"/>
    <row r="16236" ht="18" customHeight="1"/>
    <row r="16237" ht="18" customHeight="1"/>
    <row r="16238" ht="18" customHeight="1"/>
    <row r="16239" ht="18" customHeight="1"/>
    <row r="16240" ht="18" customHeight="1"/>
    <row r="16241" ht="18" customHeight="1"/>
    <row r="16242" ht="18" customHeight="1"/>
    <row r="16243" ht="18" customHeight="1"/>
    <row r="16244" ht="18" customHeight="1"/>
    <row r="16245" ht="18" customHeight="1"/>
    <row r="16246" ht="18" customHeight="1"/>
    <row r="16247" ht="18" customHeight="1"/>
    <row r="16248" ht="18" customHeight="1"/>
    <row r="16249" ht="18" customHeight="1"/>
    <row r="16250" ht="18" customHeight="1"/>
    <row r="16251" ht="18" customHeight="1"/>
    <row r="16252" ht="18" customHeight="1"/>
    <row r="16253" ht="18" customHeight="1"/>
    <row r="16254" ht="18" customHeight="1"/>
    <row r="16255" ht="18" customHeight="1"/>
    <row r="16256" ht="18" customHeight="1"/>
    <row r="16257" ht="18" customHeight="1"/>
    <row r="16258" ht="18" customHeight="1"/>
    <row r="16259" ht="18" customHeight="1"/>
    <row r="16260" ht="18" customHeight="1"/>
    <row r="16261" ht="18" customHeight="1"/>
    <row r="16262" ht="18" customHeight="1"/>
    <row r="16263" ht="18" customHeight="1"/>
    <row r="16264" ht="18" customHeight="1"/>
    <row r="16265" ht="18" customHeight="1"/>
    <row r="16266" ht="18" customHeight="1"/>
    <row r="16267" ht="18" customHeight="1"/>
    <row r="16268" ht="18" customHeight="1"/>
    <row r="16269" ht="18" customHeight="1"/>
    <row r="16270" ht="18" customHeight="1"/>
    <row r="16271" ht="18" customHeight="1"/>
    <row r="16272" ht="18" customHeight="1"/>
    <row r="16273" ht="18" customHeight="1"/>
    <row r="16274" ht="18" customHeight="1"/>
    <row r="16275" ht="18" customHeight="1"/>
    <row r="16276" ht="18" customHeight="1"/>
    <row r="16277" ht="18" customHeight="1"/>
    <row r="16278" ht="18" customHeight="1"/>
    <row r="16279" ht="18" customHeight="1"/>
    <row r="16280" ht="18" customHeight="1"/>
    <row r="16281" ht="18" customHeight="1"/>
    <row r="16282" ht="18" customHeight="1"/>
    <row r="16283" ht="18" customHeight="1"/>
    <row r="16284" ht="18" customHeight="1"/>
    <row r="16285" ht="18" customHeight="1"/>
    <row r="16286" ht="18" customHeight="1"/>
    <row r="16287" ht="18" customHeight="1"/>
    <row r="16288" ht="18" customHeight="1"/>
    <row r="16289" ht="18" customHeight="1"/>
    <row r="16290" ht="18" customHeight="1"/>
    <row r="16291" ht="18" customHeight="1"/>
    <row r="16292" ht="18" customHeight="1"/>
    <row r="16293" ht="18" customHeight="1"/>
    <row r="16294" ht="18" customHeight="1"/>
    <row r="16295" ht="18" customHeight="1"/>
    <row r="16296" ht="18" customHeight="1"/>
    <row r="16297" ht="18" customHeight="1"/>
    <row r="16298" ht="18" customHeight="1"/>
    <row r="16299" ht="18" customHeight="1"/>
    <row r="16300" ht="18" customHeight="1"/>
    <row r="16301" ht="18" customHeight="1"/>
    <row r="16302" ht="18" customHeight="1"/>
    <row r="16303" ht="18" customHeight="1"/>
    <row r="16304" ht="18" customHeight="1"/>
    <row r="16305" ht="18" customHeight="1"/>
    <row r="16306" ht="18" customHeight="1"/>
    <row r="16307" ht="18" customHeight="1"/>
    <row r="16308" ht="18" customHeight="1"/>
    <row r="16309" ht="18" customHeight="1"/>
    <row r="16310" ht="18" customHeight="1"/>
    <row r="16311" ht="18" customHeight="1"/>
    <row r="16312" ht="18" customHeight="1"/>
    <row r="16313" ht="18" customHeight="1"/>
    <row r="16314" ht="18" customHeight="1"/>
    <row r="16315" ht="18" customHeight="1"/>
    <row r="16316" ht="18" customHeight="1"/>
    <row r="16317" ht="18" customHeight="1"/>
    <row r="16318" ht="18" customHeight="1"/>
    <row r="16319" ht="18" customHeight="1"/>
    <row r="16320" ht="18" customHeight="1"/>
    <row r="16321" ht="18" customHeight="1"/>
    <row r="16322" ht="18" customHeight="1"/>
    <row r="16323" ht="18" customHeight="1"/>
    <row r="16324" ht="18" customHeight="1"/>
    <row r="16325" ht="18" customHeight="1"/>
    <row r="16326" ht="18" customHeight="1"/>
    <row r="16327" ht="18" customHeight="1"/>
    <row r="16328" ht="18" customHeight="1"/>
    <row r="16329" ht="18" customHeight="1"/>
    <row r="16330" ht="18" customHeight="1"/>
    <row r="16331" ht="18" customHeight="1"/>
    <row r="16332" ht="18" customHeight="1"/>
    <row r="16333" ht="18" customHeight="1"/>
    <row r="16334" ht="18" customHeight="1"/>
    <row r="16335" ht="18" customHeight="1"/>
    <row r="16336" ht="18" customHeight="1"/>
    <row r="16337" ht="18" customHeight="1"/>
    <row r="16338" ht="18" customHeight="1"/>
    <row r="16339" ht="18" customHeight="1"/>
    <row r="16340" ht="18" customHeight="1"/>
    <row r="16341" ht="18" customHeight="1"/>
    <row r="16342" ht="18" customHeight="1"/>
    <row r="16343" ht="18" customHeight="1"/>
    <row r="16344" ht="18" customHeight="1"/>
    <row r="16345" ht="18" customHeight="1"/>
    <row r="16346" ht="18" customHeight="1"/>
    <row r="16347" ht="18" customHeight="1"/>
    <row r="16348" ht="18" customHeight="1"/>
    <row r="16349" ht="18" customHeight="1"/>
    <row r="16350" ht="18" customHeight="1"/>
    <row r="16351" ht="18" customHeight="1"/>
    <row r="16352" ht="18" customHeight="1"/>
    <row r="16353" ht="18" customHeight="1"/>
    <row r="16354" ht="18" customHeight="1"/>
    <row r="16355" ht="18" customHeight="1"/>
    <row r="16356" ht="18" customHeight="1"/>
    <row r="16357" ht="18" customHeight="1"/>
    <row r="16358" ht="18" customHeight="1"/>
    <row r="16359" ht="18" customHeight="1"/>
    <row r="16360" ht="18" customHeight="1"/>
    <row r="16361" ht="18" customHeight="1"/>
    <row r="16362" ht="18" customHeight="1"/>
    <row r="16363" ht="18" customHeight="1"/>
    <row r="16364" ht="18" customHeight="1"/>
    <row r="16365" ht="18" customHeight="1"/>
    <row r="16366" ht="18" customHeight="1"/>
    <row r="16367" ht="18" customHeight="1"/>
    <row r="16368" ht="18" customHeight="1"/>
    <row r="16369" ht="18" customHeight="1"/>
    <row r="16370" ht="18" customHeight="1"/>
    <row r="16371" ht="18" customHeight="1"/>
    <row r="16372" ht="18" customHeight="1"/>
    <row r="16373" ht="18" customHeight="1"/>
    <row r="16374" ht="18" customHeight="1"/>
    <row r="16375" ht="18" customHeight="1"/>
    <row r="16376" ht="18" customHeight="1"/>
    <row r="16377" ht="18" customHeight="1"/>
    <row r="16378" ht="18" customHeight="1"/>
    <row r="16379" ht="18" customHeight="1"/>
    <row r="16380" ht="18" customHeight="1"/>
    <row r="16381" ht="18" customHeight="1"/>
    <row r="16382" ht="18" customHeight="1"/>
    <row r="16383" ht="18" customHeight="1"/>
    <row r="16384" ht="18" customHeight="1"/>
    <row r="16385" ht="18" customHeight="1"/>
    <row r="16386" ht="18" customHeight="1"/>
    <row r="16387" ht="18" customHeight="1"/>
    <row r="16388" ht="18" customHeight="1"/>
    <row r="16389" ht="18" customHeight="1"/>
    <row r="16390" ht="18" customHeight="1"/>
    <row r="16391" ht="18" customHeight="1"/>
    <row r="16392" ht="18" customHeight="1"/>
    <row r="16393" ht="18" customHeight="1"/>
    <row r="16394" ht="18" customHeight="1"/>
    <row r="16395" ht="18" customHeight="1"/>
    <row r="16396" ht="18" customHeight="1"/>
    <row r="16397" ht="18" customHeight="1"/>
    <row r="16398" ht="18" customHeight="1"/>
    <row r="16399" ht="18" customHeight="1"/>
    <row r="16400" ht="18" customHeight="1"/>
    <row r="16401" ht="18" customHeight="1"/>
    <row r="16402" ht="18" customHeight="1"/>
    <row r="16403" ht="18" customHeight="1"/>
    <row r="16404" ht="18" customHeight="1"/>
    <row r="16405" ht="18" customHeight="1"/>
    <row r="16406" ht="18" customHeight="1"/>
    <row r="16407" ht="18" customHeight="1"/>
    <row r="16408" ht="18" customHeight="1"/>
    <row r="16409" ht="18" customHeight="1"/>
    <row r="16410" ht="18" customHeight="1"/>
    <row r="16411" ht="18" customHeight="1"/>
    <row r="16412" ht="18" customHeight="1"/>
    <row r="16413" ht="18" customHeight="1"/>
    <row r="16414" ht="18" customHeight="1"/>
    <row r="16415" ht="18" customHeight="1"/>
    <row r="16416" ht="18" customHeight="1"/>
    <row r="16417" ht="18" customHeight="1"/>
    <row r="16418" ht="18" customHeight="1"/>
    <row r="16419" ht="18" customHeight="1"/>
    <row r="16420" ht="18" customHeight="1"/>
    <row r="16421" ht="18" customHeight="1"/>
    <row r="16422" ht="18" customHeight="1"/>
    <row r="16423" ht="18" customHeight="1"/>
    <row r="16424" ht="18" customHeight="1"/>
    <row r="16425" ht="18" customHeight="1"/>
    <row r="16426" ht="18" customHeight="1"/>
    <row r="16427" ht="18" customHeight="1"/>
    <row r="16428" ht="18" customHeight="1"/>
    <row r="16429" ht="18" customHeight="1"/>
    <row r="16430" ht="18" customHeight="1"/>
    <row r="16431" ht="18" customHeight="1"/>
    <row r="16432" ht="18" customHeight="1"/>
    <row r="16433" ht="18" customHeight="1"/>
    <row r="16434" ht="18" customHeight="1"/>
    <row r="16435" ht="18" customHeight="1"/>
    <row r="16436" ht="18" customHeight="1"/>
    <row r="16437" ht="18" customHeight="1"/>
    <row r="16438" ht="18" customHeight="1"/>
    <row r="16439" ht="18" customHeight="1"/>
    <row r="16440" ht="18" customHeight="1"/>
    <row r="16441" ht="18" customHeight="1"/>
    <row r="16442" ht="18" customHeight="1"/>
    <row r="16443" ht="18" customHeight="1"/>
    <row r="16444" ht="18" customHeight="1"/>
    <row r="16445" ht="18" customHeight="1"/>
    <row r="16446" ht="18" customHeight="1"/>
    <row r="16447" ht="18" customHeight="1"/>
    <row r="16448" ht="18" customHeight="1"/>
    <row r="16449" ht="18" customHeight="1"/>
    <row r="16450" ht="18" customHeight="1"/>
    <row r="16451" ht="18" customHeight="1"/>
    <row r="16452" ht="18" customHeight="1"/>
    <row r="16453" ht="18" customHeight="1"/>
    <row r="16454" ht="18" customHeight="1"/>
    <row r="16455" ht="18" customHeight="1"/>
    <row r="16456" ht="18" customHeight="1"/>
    <row r="16457" ht="18" customHeight="1"/>
    <row r="16458" ht="18" customHeight="1"/>
    <row r="16459" ht="18" customHeight="1"/>
    <row r="16460" ht="18" customHeight="1"/>
    <row r="16461" ht="18" customHeight="1"/>
    <row r="16462" ht="18" customHeight="1"/>
    <row r="16463" ht="18" customHeight="1"/>
    <row r="16464" ht="18" customHeight="1"/>
    <row r="16465" ht="18" customHeight="1"/>
    <row r="16466" ht="18" customHeight="1"/>
    <row r="16467" ht="18" customHeight="1"/>
    <row r="16468" ht="18" customHeight="1"/>
    <row r="16469" ht="18" customHeight="1"/>
    <row r="16470" ht="18" customHeight="1"/>
    <row r="16471" ht="18" customHeight="1"/>
    <row r="16472" ht="18" customHeight="1"/>
    <row r="16473" ht="18" customHeight="1"/>
    <row r="16474" ht="18" customHeight="1"/>
    <row r="16475" ht="18" customHeight="1"/>
    <row r="16476" ht="18" customHeight="1"/>
    <row r="16477" ht="18" customHeight="1"/>
    <row r="16478" ht="18" customHeight="1"/>
    <row r="16479" ht="18" customHeight="1"/>
    <row r="16480" ht="18" customHeight="1"/>
    <row r="16481" ht="18" customHeight="1"/>
    <row r="16482" ht="18" customHeight="1"/>
    <row r="16483" ht="18" customHeight="1"/>
    <row r="16484" ht="18" customHeight="1"/>
    <row r="16485" ht="18" customHeight="1"/>
    <row r="16486" ht="18" customHeight="1"/>
    <row r="16487" ht="18" customHeight="1"/>
    <row r="16488" ht="18" customHeight="1"/>
    <row r="16489" ht="18" customHeight="1"/>
    <row r="16490" ht="18" customHeight="1"/>
    <row r="16491" ht="18" customHeight="1"/>
    <row r="16492" ht="18" customHeight="1"/>
    <row r="16493" ht="18" customHeight="1"/>
    <row r="16494" ht="18" customHeight="1"/>
    <row r="16495" ht="18" customHeight="1"/>
    <row r="16496" ht="18" customHeight="1"/>
    <row r="16497" ht="18" customHeight="1"/>
    <row r="16498" ht="18" customHeight="1"/>
    <row r="16499" ht="18" customHeight="1"/>
    <row r="16500" ht="18" customHeight="1"/>
    <row r="16501" ht="18" customHeight="1"/>
    <row r="16502" ht="18" customHeight="1"/>
    <row r="16503" ht="18" customHeight="1"/>
    <row r="16504" ht="18" customHeight="1"/>
    <row r="16505" ht="18" customHeight="1"/>
    <row r="16506" ht="18" customHeight="1"/>
    <row r="16507" ht="18" customHeight="1"/>
    <row r="16508" ht="18" customHeight="1"/>
    <row r="16509" ht="18" customHeight="1"/>
    <row r="16510" ht="18" customHeight="1"/>
    <row r="16511" ht="18" customHeight="1"/>
    <row r="16512" ht="18" customHeight="1"/>
    <row r="16513" ht="18" customHeight="1"/>
    <row r="16514" ht="18" customHeight="1"/>
    <row r="16515" ht="18" customHeight="1"/>
    <row r="16516" ht="18" customHeight="1"/>
    <row r="16517" ht="18" customHeight="1"/>
    <row r="16518" ht="18" customHeight="1"/>
    <row r="16519" ht="18" customHeight="1"/>
    <row r="16520" ht="18" customHeight="1"/>
    <row r="16521" ht="18" customHeight="1"/>
    <row r="16522" ht="18" customHeight="1"/>
    <row r="16523" ht="18" customHeight="1"/>
    <row r="16524" ht="18" customHeight="1"/>
    <row r="16525" ht="18" customHeight="1"/>
    <row r="16526" ht="18" customHeight="1"/>
    <row r="16527" ht="18" customHeight="1"/>
    <row r="16528" ht="18" customHeight="1"/>
    <row r="16529" ht="18" customHeight="1"/>
    <row r="16530" ht="18" customHeight="1"/>
    <row r="16531" ht="18" customHeight="1"/>
    <row r="16532" ht="18" customHeight="1"/>
    <row r="16533" ht="18" customHeight="1"/>
    <row r="16534" ht="18" customHeight="1"/>
    <row r="16535" ht="18" customHeight="1"/>
    <row r="16536" ht="18" customHeight="1"/>
    <row r="16537" ht="18" customHeight="1"/>
    <row r="16538" ht="18" customHeight="1"/>
    <row r="16539" ht="18" customHeight="1"/>
    <row r="16540" ht="18" customHeight="1"/>
    <row r="16541" ht="18" customHeight="1"/>
    <row r="16542" ht="18" customHeight="1"/>
    <row r="16543" ht="18" customHeight="1"/>
    <row r="16544" ht="18" customHeight="1"/>
    <row r="16545" ht="18" customHeight="1"/>
    <row r="16546" ht="18" customHeight="1"/>
    <row r="16547" ht="18" customHeight="1"/>
    <row r="16548" ht="18" customHeight="1"/>
    <row r="16549" ht="18" customHeight="1"/>
    <row r="16550" ht="18" customHeight="1"/>
    <row r="16551" ht="18" customHeight="1"/>
    <row r="16552" ht="18" customHeight="1"/>
    <row r="16553" ht="18" customHeight="1"/>
    <row r="16554" ht="18" customHeight="1"/>
    <row r="16555" ht="18" customHeight="1"/>
    <row r="16556" ht="18" customHeight="1"/>
    <row r="16557" ht="18" customHeight="1"/>
    <row r="16558" ht="18" customHeight="1"/>
    <row r="16559" ht="18" customHeight="1"/>
    <row r="16560" ht="18" customHeight="1"/>
    <row r="16561" ht="18" customHeight="1"/>
    <row r="16562" ht="18" customHeight="1"/>
    <row r="16563" ht="18" customHeight="1"/>
    <row r="16564" ht="18" customHeight="1"/>
    <row r="16565" ht="18" customHeight="1"/>
    <row r="16566" ht="18" customHeight="1"/>
    <row r="16567" ht="18" customHeight="1"/>
    <row r="16568" ht="18" customHeight="1"/>
    <row r="16569" ht="18" customHeight="1"/>
    <row r="16570" ht="18" customHeight="1"/>
    <row r="16571" ht="18" customHeight="1"/>
    <row r="16572" ht="18" customHeight="1"/>
    <row r="16573" ht="18" customHeight="1"/>
    <row r="16574" ht="18" customHeight="1"/>
    <row r="16575" ht="18" customHeight="1"/>
    <row r="16576" ht="18" customHeight="1"/>
    <row r="16577" ht="18" customHeight="1"/>
    <row r="16578" ht="18" customHeight="1"/>
    <row r="16579" ht="18" customHeight="1"/>
    <row r="16580" ht="18" customHeight="1"/>
    <row r="16581" ht="18" customHeight="1"/>
    <row r="16582" ht="18" customHeight="1"/>
    <row r="16583" ht="18" customHeight="1"/>
    <row r="16584" ht="18" customHeight="1"/>
    <row r="16585" ht="18" customHeight="1"/>
    <row r="16586" ht="18" customHeight="1"/>
    <row r="16587" ht="18" customHeight="1"/>
    <row r="16588" ht="18" customHeight="1"/>
    <row r="16589" ht="18" customHeight="1"/>
    <row r="16590" ht="18" customHeight="1"/>
    <row r="16591" ht="18" customHeight="1"/>
    <row r="16592" ht="18" customHeight="1"/>
    <row r="16593" ht="18" customHeight="1"/>
    <row r="16594" ht="18" customHeight="1"/>
    <row r="16595" ht="18" customHeight="1"/>
    <row r="16596" ht="18" customHeight="1"/>
    <row r="16597" ht="18" customHeight="1"/>
    <row r="16598" ht="18" customHeight="1"/>
    <row r="16599" ht="18" customHeight="1"/>
    <row r="16600" ht="18" customHeight="1"/>
    <row r="16601" ht="18" customHeight="1"/>
    <row r="16602" ht="18" customHeight="1"/>
    <row r="16603" ht="18" customHeight="1"/>
    <row r="16604" ht="18" customHeight="1"/>
    <row r="16605" ht="18" customHeight="1"/>
    <row r="16606" ht="18" customHeight="1"/>
    <row r="16607" ht="18" customHeight="1"/>
    <row r="16608" ht="18" customHeight="1"/>
    <row r="16609" ht="18" customHeight="1"/>
    <row r="16610" ht="18" customHeight="1"/>
    <row r="16611" ht="18" customHeight="1"/>
    <row r="16612" ht="18" customHeight="1"/>
    <row r="16613" ht="18" customHeight="1"/>
    <row r="16614" ht="18" customHeight="1"/>
    <row r="16615" ht="18" customHeight="1"/>
    <row r="16616" ht="18" customHeight="1"/>
    <row r="16617" ht="18" customHeight="1"/>
    <row r="16618" ht="18" customHeight="1"/>
    <row r="16619" ht="18" customHeight="1"/>
    <row r="16620" ht="18" customHeight="1"/>
    <row r="16621" ht="18" customHeight="1"/>
    <row r="16622" ht="18" customHeight="1"/>
    <row r="16623" ht="18" customHeight="1"/>
    <row r="16624" ht="18" customHeight="1"/>
    <row r="16625" ht="18" customHeight="1"/>
    <row r="16626" ht="18" customHeight="1"/>
    <row r="16627" ht="18" customHeight="1"/>
    <row r="16628" ht="18" customHeight="1"/>
    <row r="16629" ht="18" customHeight="1"/>
    <row r="16630" ht="18" customHeight="1"/>
    <row r="16631" ht="18" customHeight="1"/>
    <row r="16632" ht="18" customHeight="1"/>
    <row r="16633" ht="18" customHeight="1"/>
    <row r="16634" ht="18" customHeight="1"/>
    <row r="16635" ht="18" customHeight="1"/>
    <row r="16636" ht="18" customHeight="1"/>
    <row r="16637" ht="18" customHeight="1"/>
    <row r="16638" ht="18" customHeight="1"/>
    <row r="16639" ht="18" customHeight="1"/>
    <row r="16640" ht="18" customHeight="1"/>
    <row r="16641" ht="18" customHeight="1"/>
    <row r="16642" ht="18" customHeight="1"/>
    <row r="16643" ht="18" customHeight="1"/>
    <row r="16644" ht="18" customHeight="1"/>
    <row r="16645" ht="18" customHeight="1"/>
    <row r="16646" ht="18" customHeight="1"/>
    <row r="16647" ht="18" customHeight="1"/>
    <row r="16648" ht="18" customHeight="1"/>
    <row r="16649" ht="18" customHeight="1"/>
    <row r="16650" ht="18" customHeight="1"/>
    <row r="16651" ht="18" customHeight="1"/>
    <row r="16652" ht="18" customHeight="1"/>
    <row r="16653" ht="18" customHeight="1"/>
    <row r="16654" ht="18" customHeight="1"/>
    <row r="16655" ht="18" customHeight="1"/>
    <row r="16656" ht="18" customHeight="1"/>
    <row r="16657" ht="18" customHeight="1"/>
    <row r="16658" ht="18" customHeight="1"/>
    <row r="16659" ht="18" customHeight="1"/>
    <row r="16660" ht="18" customHeight="1"/>
    <row r="16661" ht="18" customHeight="1"/>
    <row r="16662" ht="18" customHeight="1"/>
    <row r="16663" ht="18" customHeight="1"/>
    <row r="16664" ht="18" customHeight="1"/>
    <row r="16665" ht="18" customHeight="1"/>
    <row r="16666" ht="18" customHeight="1"/>
    <row r="16667" ht="18" customHeight="1"/>
    <row r="16668" ht="18" customHeight="1"/>
    <row r="16669" ht="18" customHeight="1"/>
    <row r="16670" ht="18" customHeight="1"/>
    <row r="16671" ht="18" customHeight="1"/>
    <row r="16672" ht="18" customHeight="1"/>
    <row r="16673" ht="18" customHeight="1"/>
    <row r="16674" ht="18" customHeight="1"/>
    <row r="16675" ht="18" customHeight="1"/>
    <row r="16676" ht="18" customHeight="1"/>
    <row r="16677" ht="18" customHeight="1"/>
    <row r="16678" ht="18" customHeight="1"/>
    <row r="16679" ht="18" customHeight="1"/>
    <row r="16680" ht="18" customHeight="1"/>
    <row r="16681" ht="18" customHeight="1"/>
    <row r="16682" ht="18" customHeight="1"/>
    <row r="16683" ht="18" customHeight="1"/>
    <row r="16684" ht="18" customHeight="1"/>
    <row r="16685" ht="18" customHeight="1"/>
    <row r="16686" ht="18" customHeight="1"/>
    <row r="16687" ht="18" customHeight="1"/>
    <row r="16688" ht="18" customHeight="1"/>
    <row r="16689" ht="18" customHeight="1"/>
    <row r="16690" ht="18" customHeight="1"/>
    <row r="16691" ht="18" customHeight="1"/>
    <row r="16692" ht="18" customHeight="1"/>
    <row r="16693" ht="18" customHeight="1"/>
    <row r="16694" ht="18" customHeight="1"/>
    <row r="16695" ht="18" customHeight="1"/>
    <row r="16696" ht="18" customHeight="1"/>
    <row r="16697" ht="18" customHeight="1"/>
    <row r="16698" ht="18" customHeight="1"/>
    <row r="16699" ht="18" customHeight="1"/>
    <row r="16700" ht="18" customHeight="1"/>
    <row r="16701" ht="18" customHeight="1"/>
    <row r="16702" ht="18" customHeight="1"/>
    <row r="16703" ht="18" customHeight="1"/>
    <row r="16704" ht="18" customHeight="1"/>
    <row r="16705" ht="18" customHeight="1"/>
    <row r="16706" ht="18" customHeight="1"/>
    <row r="16707" ht="18" customHeight="1"/>
    <row r="16708" ht="18" customHeight="1"/>
    <row r="16709" ht="18" customHeight="1"/>
    <row r="16710" ht="18" customHeight="1"/>
    <row r="16711" ht="18" customHeight="1"/>
    <row r="16712" ht="18" customHeight="1"/>
    <row r="16713" ht="18" customHeight="1"/>
    <row r="16714" ht="18" customHeight="1"/>
    <row r="16715" ht="18" customHeight="1"/>
    <row r="16716" ht="18" customHeight="1"/>
    <row r="16717" ht="18" customHeight="1"/>
    <row r="16718" ht="18" customHeight="1"/>
    <row r="16719" ht="18" customHeight="1"/>
    <row r="16720" ht="18" customHeight="1"/>
    <row r="16721" ht="18" customHeight="1"/>
    <row r="16722" ht="18" customHeight="1"/>
    <row r="16723" ht="18" customHeight="1"/>
    <row r="16724" ht="18" customHeight="1"/>
    <row r="16725" ht="18" customHeight="1"/>
    <row r="16726" ht="18" customHeight="1"/>
    <row r="16727" ht="18" customHeight="1"/>
    <row r="16728" ht="18" customHeight="1"/>
    <row r="16729" ht="18" customHeight="1"/>
    <row r="16730" ht="18" customHeight="1"/>
    <row r="16731" ht="18" customHeight="1"/>
    <row r="16732" ht="18" customHeight="1"/>
    <row r="16733" ht="18" customHeight="1"/>
    <row r="16734" ht="18" customHeight="1"/>
    <row r="16735" ht="18" customHeight="1"/>
    <row r="16736" ht="18" customHeight="1"/>
    <row r="16737" ht="18" customHeight="1"/>
    <row r="16738" ht="18" customHeight="1"/>
    <row r="16739" ht="18" customHeight="1"/>
    <row r="16740" ht="18" customHeight="1"/>
    <row r="16741" ht="18" customHeight="1"/>
    <row r="16742" ht="18" customHeight="1"/>
    <row r="16743" ht="18" customHeight="1"/>
    <row r="16744" ht="18" customHeight="1"/>
    <row r="16745" ht="18" customHeight="1"/>
    <row r="16746" ht="18" customHeight="1"/>
    <row r="16747" ht="18" customHeight="1"/>
    <row r="16748" ht="18" customHeight="1"/>
    <row r="16749" ht="18" customHeight="1"/>
    <row r="16750" ht="18" customHeight="1"/>
    <row r="16751" ht="18" customHeight="1"/>
    <row r="16752" ht="18" customHeight="1"/>
    <row r="16753" ht="18" customHeight="1"/>
    <row r="16754" ht="18" customHeight="1"/>
    <row r="16755" ht="18" customHeight="1"/>
    <row r="16756" ht="18" customHeight="1"/>
    <row r="16757" ht="18" customHeight="1"/>
    <row r="16758" ht="18" customHeight="1"/>
    <row r="16759" ht="18" customHeight="1"/>
    <row r="16760" ht="18" customHeight="1"/>
    <row r="16761" ht="18" customHeight="1"/>
    <row r="16762" ht="18" customHeight="1"/>
    <row r="16763" ht="18" customHeight="1"/>
    <row r="16764" ht="18" customHeight="1"/>
    <row r="16765" ht="18" customHeight="1"/>
    <row r="16766" ht="18" customHeight="1"/>
    <row r="16767" ht="18" customHeight="1"/>
    <row r="16768" ht="18" customHeight="1"/>
    <row r="16769" ht="18" customHeight="1"/>
    <row r="16770" ht="18" customHeight="1"/>
    <row r="16771" ht="18" customHeight="1"/>
    <row r="16772" ht="18" customHeight="1"/>
    <row r="16773" ht="18" customHeight="1"/>
    <row r="16774" ht="18" customHeight="1"/>
    <row r="16775" ht="18" customHeight="1"/>
    <row r="16776" ht="18" customHeight="1"/>
    <row r="16777" ht="18" customHeight="1"/>
    <row r="16778" ht="18" customHeight="1"/>
    <row r="16779" ht="18" customHeight="1"/>
    <row r="16780" ht="18" customHeight="1"/>
    <row r="16781" ht="18" customHeight="1"/>
    <row r="16782" ht="18" customHeight="1"/>
    <row r="16783" ht="18" customHeight="1"/>
    <row r="16784" ht="18" customHeight="1"/>
    <row r="16785" ht="18" customHeight="1"/>
    <row r="16786" ht="18" customHeight="1"/>
    <row r="16787" ht="18" customHeight="1"/>
    <row r="16788" ht="18" customHeight="1"/>
    <row r="16789" ht="18" customHeight="1"/>
    <row r="16790" ht="18" customHeight="1"/>
    <row r="16791" ht="18" customHeight="1"/>
    <row r="16792" ht="18" customHeight="1"/>
    <row r="16793" ht="18" customHeight="1"/>
    <row r="16794" ht="18" customHeight="1"/>
    <row r="16795" ht="18" customHeight="1"/>
    <row r="16796" ht="18" customHeight="1"/>
    <row r="16797" ht="18" customHeight="1"/>
    <row r="16798" ht="18" customHeight="1"/>
    <row r="16799" ht="18" customHeight="1"/>
    <row r="16800" ht="18" customHeight="1"/>
    <row r="16801" ht="18" customHeight="1"/>
    <row r="16802" ht="18" customHeight="1"/>
    <row r="16803" ht="18" customHeight="1"/>
    <row r="16804" ht="18" customHeight="1"/>
    <row r="16805" ht="18" customHeight="1"/>
    <row r="16806" ht="18" customHeight="1"/>
    <row r="16807" ht="18" customHeight="1"/>
    <row r="16808" ht="18" customHeight="1"/>
    <row r="16809" ht="18" customHeight="1"/>
    <row r="16810" ht="18" customHeight="1"/>
    <row r="16811" ht="18" customHeight="1"/>
    <row r="16812" ht="18" customHeight="1"/>
    <row r="16813" ht="18" customHeight="1"/>
    <row r="16814" ht="18" customHeight="1"/>
    <row r="16815" ht="18" customHeight="1"/>
    <row r="16816" ht="18" customHeight="1"/>
    <row r="16817" ht="18" customHeight="1"/>
    <row r="16818" ht="18" customHeight="1"/>
    <row r="16819" ht="18" customHeight="1"/>
    <row r="16820" ht="18" customHeight="1"/>
    <row r="16821" ht="18" customHeight="1"/>
    <row r="16822" ht="18" customHeight="1"/>
    <row r="16823" ht="18" customHeight="1"/>
    <row r="16824" ht="18" customHeight="1"/>
    <row r="16825" ht="18" customHeight="1"/>
    <row r="16826" ht="18" customHeight="1"/>
    <row r="16827" ht="18" customHeight="1"/>
    <row r="16828" ht="18" customHeight="1"/>
    <row r="16829" ht="18" customHeight="1"/>
    <row r="16830" ht="18" customHeight="1"/>
    <row r="16831" ht="18" customHeight="1"/>
    <row r="16832" ht="18" customHeight="1"/>
    <row r="16833" ht="18" customHeight="1"/>
    <row r="16834" ht="18" customHeight="1"/>
    <row r="16835" ht="18" customHeight="1"/>
    <row r="16836" ht="18" customHeight="1"/>
    <row r="16837" ht="18" customHeight="1"/>
    <row r="16838" ht="18" customHeight="1"/>
    <row r="16839" ht="18" customHeight="1"/>
    <row r="16840" ht="18" customHeight="1"/>
    <row r="16841" ht="18" customHeight="1"/>
    <row r="16842" ht="18" customHeight="1"/>
    <row r="16843" ht="18" customHeight="1"/>
    <row r="16844" ht="18" customHeight="1"/>
    <row r="16845" ht="18" customHeight="1"/>
    <row r="16846" ht="18" customHeight="1"/>
    <row r="16847" ht="18" customHeight="1"/>
    <row r="16848" ht="18" customHeight="1"/>
    <row r="16849" ht="18" customHeight="1"/>
    <row r="16850" ht="18" customHeight="1"/>
    <row r="16851" ht="18" customHeight="1"/>
    <row r="16852" ht="18" customHeight="1"/>
    <row r="16853" ht="18" customHeight="1"/>
    <row r="16854" ht="18" customHeight="1"/>
    <row r="16855" ht="18" customHeight="1"/>
    <row r="16856" ht="18" customHeight="1"/>
    <row r="16857" ht="18" customHeight="1"/>
    <row r="16858" ht="18" customHeight="1"/>
    <row r="16859" ht="18" customHeight="1"/>
    <row r="16860" ht="18" customHeight="1"/>
    <row r="16861" ht="18" customHeight="1"/>
    <row r="16862" ht="18" customHeight="1"/>
    <row r="16863" ht="18" customHeight="1"/>
    <row r="16864" ht="18" customHeight="1"/>
    <row r="16865" ht="18" customHeight="1"/>
    <row r="16866" ht="18" customHeight="1"/>
    <row r="16867" ht="18" customHeight="1"/>
    <row r="16868" ht="18" customHeight="1"/>
    <row r="16869" ht="18" customHeight="1"/>
    <row r="16870" ht="18" customHeight="1"/>
    <row r="16871" ht="18" customHeight="1"/>
    <row r="16872" ht="18" customHeight="1"/>
    <row r="16873" ht="18" customHeight="1"/>
    <row r="16874" ht="18" customHeight="1"/>
    <row r="16875" ht="18" customHeight="1"/>
    <row r="16876" ht="18" customHeight="1"/>
    <row r="16877" ht="18" customHeight="1"/>
    <row r="16878" ht="18" customHeight="1"/>
    <row r="16879" ht="18" customHeight="1"/>
    <row r="16880" ht="18" customHeight="1"/>
    <row r="16881" ht="18" customHeight="1"/>
    <row r="16882" ht="18" customHeight="1"/>
    <row r="16883" ht="18" customHeight="1"/>
    <row r="16884" ht="18" customHeight="1"/>
    <row r="16885" ht="18" customHeight="1"/>
    <row r="16886" ht="18" customHeight="1"/>
    <row r="16887" ht="18" customHeight="1"/>
    <row r="16888" ht="18" customHeight="1"/>
    <row r="16889" ht="18" customHeight="1"/>
    <row r="16890" ht="18" customHeight="1"/>
    <row r="16891" ht="18" customHeight="1"/>
    <row r="16892" ht="18" customHeight="1"/>
    <row r="16893" ht="18" customHeight="1"/>
    <row r="16894" ht="18" customHeight="1"/>
    <row r="16895" ht="18" customHeight="1"/>
    <row r="16896" ht="18" customHeight="1"/>
    <row r="16897" ht="18" customHeight="1"/>
    <row r="16898" ht="18" customHeight="1"/>
    <row r="16899" ht="18" customHeight="1"/>
    <row r="16900" ht="18" customHeight="1"/>
    <row r="16901" ht="18" customHeight="1"/>
    <row r="16902" ht="18" customHeight="1"/>
    <row r="16903" ht="18" customHeight="1"/>
    <row r="16904" ht="18" customHeight="1"/>
    <row r="16905" ht="18" customHeight="1"/>
    <row r="16906" ht="18" customHeight="1"/>
    <row r="16907" ht="18" customHeight="1"/>
    <row r="16908" ht="18" customHeight="1"/>
    <row r="16909" ht="18" customHeight="1"/>
    <row r="16910" ht="18" customHeight="1"/>
    <row r="16911" ht="18" customHeight="1"/>
    <row r="16912" ht="18" customHeight="1"/>
    <row r="16913" ht="18" customHeight="1"/>
    <row r="16914" ht="18" customHeight="1"/>
    <row r="16915" ht="18" customHeight="1"/>
    <row r="16916" ht="18" customHeight="1"/>
    <row r="16917" ht="18" customHeight="1"/>
    <row r="16918" ht="18" customHeight="1"/>
    <row r="16919" ht="18" customHeight="1"/>
    <row r="16920" ht="18" customHeight="1"/>
    <row r="16921" ht="18" customHeight="1"/>
    <row r="16922" ht="18" customHeight="1"/>
    <row r="16923" ht="18" customHeight="1"/>
    <row r="16924" ht="18" customHeight="1"/>
    <row r="16925" ht="18" customHeight="1"/>
    <row r="16926" ht="18" customHeight="1"/>
    <row r="16927" ht="18" customHeight="1"/>
    <row r="16928" ht="18" customHeight="1"/>
    <row r="16929" ht="18" customHeight="1"/>
    <row r="16930" ht="18" customHeight="1"/>
    <row r="16931" ht="18" customHeight="1"/>
    <row r="16932" ht="18" customHeight="1"/>
    <row r="16933" ht="18" customHeight="1"/>
    <row r="16934" ht="18" customHeight="1"/>
    <row r="16935" ht="18" customHeight="1"/>
    <row r="16936" ht="18" customHeight="1"/>
    <row r="16937" ht="18" customHeight="1"/>
    <row r="16938" ht="18" customHeight="1"/>
    <row r="16939" ht="18" customHeight="1"/>
    <row r="16940" ht="18" customHeight="1"/>
    <row r="16941" ht="18" customHeight="1"/>
    <row r="16942" ht="18" customHeight="1"/>
    <row r="16943" ht="18" customHeight="1"/>
    <row r="16944" ht="18" customHeight="1"/>
    <row r="16945" ht="18" customHeight="1"/>
    <row r="16946" ht="18" customHeight="1"/>
    <row r="16947" ht="18" customHeight="1"/>
    <row r="16948" ht="18" customHeight="1"/>
    <row r="16949" ht="18" customHeight="1"/>
    <row r="16950" ht="18" customHeight="1"/>
    <row r="16951" ht="18" customHeight="1"/>
    <row r="16952" ht="18" customHeight="1"/>
    <row r="16953" ht="18" customHeight="1"/>
    <row r="16954" ht="18" customHeight="1"/>
    <row r="16955" ht="18" customHeight="1"/>
    <row r="16956" ht="18" customHeight="1"/>
    <row r="16957" ht="18" customHeight="1"/>
    <row r="16958" ht="18" customHeight="1"/>
    <row r="16959" ht="18" customHeight="1"/>
    <row r="16960" ht="18" customHeight="1"/>
    <row r="16961" ht="18" customHeight="1"/>
    <row r="16962" ht="18" customHeight="1"/>
    <row r="16963" ht="18" customHeight="1"/>
    <row r="16964" ht="18" customHeight="1"/>
    <row r="16965" ht="18" customHeight="1"/>
    <row r="16966" ht="18" customHeight="1"/>
    <row r="16967" ht="18" customHeight="1"/>
    <row r="16968" ht="18" customHeight="1"/>
    <row r="16969" ht="18" customHeight="1"/>
    <row r="16970" ht="18" customHeight="1"/>
    <row r="16971" ht="18" customHeight="1"/>
    <row r="16972" ht="18" customHeight="1"/>
    <row r="16973" ht="18" customHeight="1"/>
    <row r="16974" ht="18" customHeight="1"/>
    <row r="16975" ht="18" customHeight="1"/>
    <row r="16976" ht="18" customHeight="1"/>
    <row r="16977" ht="18" customHeight="1"/>
    <row r="16978" ht="18" customHeight="1"/>
    <row r="16979" ht="18" customHeight="1"/>
    <row r="16980" ht="18" customHeight="1"/>
    <row r="16981" ht="18" customHeight="1"/>
    <row r="16982" ht="18" customHeight="1"/>
    <row r="16983" ht="18" customHeight="1"/>
    <row r="16984" ht="18" customHeight="1"/>
    <row r="16985" ht="18" customHeight="1"/>
    <row r="16986" ht="18" customHeight="1"/>
    <row r="16987" ht="18" customHeight="1"/>
    <row r="16988" ht="18" customHeight="1"/>
    <row r="16989" ht="18" customHeight="1"/>
    <row r="16990" ht="18" customHeight="1"/>
    <row r="16991" ht="18" customHeight="1"/>
    <row r="16992" ht="18" customHeight="1"/>
    <row r="16993" ht="18" customHeight="1"/>
    <row r="16994" ht="18" customHeight="1"/>
    <row r="16995" ht="18" customHeight="1"/>
    <row r="16996" ht="18" customHeight="1"/>
    <row r="16997" ht="18" customHeight="1"/>
    <row r="16998" ht="18" customHeight="1"/>
    <row r="16999" ht="18" customHeight="1"/>
    <row r="17000" ht="18" customHeight="1"/>
    <row r="17001" ht="18" customHeight="1"/>
    <row r="17002" ht="18" customHeight="1"/>
    <row r="17003" ht="18" customHeight="1"/>
    <row r="17004" ht="18" customHeight="1"/>
    <row r="17005" ht="18" customHeight="1"/>
    <row r="17006" ht="18" customHeight="1"/>
    <row r="17007" ht="18" customHeight="1"/>
    <row r="17008" ht="18" customHeight="1"/>
    <row r="17009" ht="18" customHeight="1"/>
    <row r="17010" ht="18" customHeight="1"/>
    <row r="17011" ht="18" customHeight="1"/>
    <row r="17012" ht="18" customHeight="1"/>
    <row r="17013" ht="18" customHeight="1"/>
    <row r="17014" ht="18" customHeight="1"/>
    <row r="17015" ht="18" customHeight="1"/>
    <row r="17016" ht="18" customHeight="1"/>
    <row r="17017" ht="18" customHeight="1"/>
    <row r="17018" ht="18" customHeight="1"/>
    <row r="17019" ht="18" customHeight="1"/>
    <row r="17020" ht="18" customHeight="1"/>
    <row r="17021" ht="18" customHeight="1"/>
    <row r="17022" ht="18" customHeight="1"/>
    <row r="17023" ht="18" customHeight="1"/>
    <row r="17024" ht="18" customHeight="1"/>
    <row r="17025" ht="18" customHeight="1"/>
    <row r="17026" ht="18" customHeight="1"/>
    <row r="17027" ht="18" customHeight="1"/>
    <row r="17028" ht="18" customHeight="1"/>
    <row r="17029" ht="18" customHeight="1"/>
    <row r="17030" ht="18" customHeight="1"/>
    <row r="17031" ht="18" customHeight="1"/>
    <row r="17032" ht="18" customHeight="1"/>
    <row r="17033" ht="18" customHeight="1"/>
    <row r="17034" ht="18" customHeight="1"/>
    <row r="17035" ht="18" customHeight="1"/>
    <row r="17036" ht="18" customHeight="1"/>
    <row r="17037" ht="18" customHeight="1"/>
    <row r="17038" ht="18" customHeight="1"/>
    <row r="17039" ht="18" customHeight="1"/>
    <row r="17040" ht="18" customHeight="1"/>
    <row r="17041" ht="18" customHeight="1"/>
    <row r="17042" ht="18" customHeight="1"/>
    <row r="17043" ht="18" customHeight="1"/>
    <row r="17044" ht="18" customHeight="1"/>
    <row r="17045" ht="18" customHeight="1"/>
    <row r="17046" ht="18" customHeight="1"/>
    <row r="17047" ht="18" customHeight="1"/>
    <row r="17048" ht="18" customHeight="1"/>
    <row r="17049" ht="18" customHeight="1"/>
    <row r="17050" ht="18" customHeight="1"/>
    <row r="17051" ht="18" customHeight="1"/>
    <row r="17052" ht="18" customHeight="1"/>
    <row r="17053" ht="18" customHeight="1"/>
    <row r="17054" ht="18" customHeight="1"/>
    <row r="17055" ht="18" customHeight="1"/>
    <row r="17056" ht="18" customHeight="1"/>
    <row r="17057" ht="18" customHeight="1"/>
    <row r="17058" ht="18" customHeight="1"/>
    <row r="17059" ht="18" customHeight="1"/>
    <row r="17060" ht="18" customHeight="1"/>
    <row r="17061" ht="18" customHeight="1"/>
    <row r="17062" ht="18" customHeight="1"/>
    <row r="17063" ht="18" customHeight="1"/>
    <row r="17064" ht="18" customHeight="1"/>
    <row r="17065" ht="18" customHeight="1"/>
    <row r="17066" ht="18" customHeight="1"/>
    <row r="17067" ht="18" customHeight="1"/>
    <row r="17068" ht="18" customHeight="1"/>
    <row r="17069" ht="18" customHeight="1"/>
    <row r="17070" ht="18" customHeight="1"/>
    <row r="17071" ht="18" customHeight="1"/>
    <row r="17072" ht="18" customHeight="1"/>
    <row r="17073" ht="18" customHeight="1"/>
    <row r="17074" ht="18" customHeight="1"/>
    <row r="17075" ht="18" customHeight="1"/>
    <row r="17076" ht="18" customHeight="1"/>
    <row r="17077" ht="18" customHeight="1"/>
    <row r="17078" ht="18" customHeight="1"/>
    <row r="17079" ht="18" customHeight="1"/>
    <row r="17080" ht="18" customHeight="1"/>
    <row r="17081" ht="18" customHeight="1"/>
    <row r="17082" ht="18" customHeight="1"/>
    <row r="17083" ht="18" customHeight="1"/>
    <row r="17084" ht="18" customHeight="1"/>
    <row r="17085" ht="18" customHeight="1"/>
    <row r="17086" ht="18" customHeight="1"/>
    <row r="17087" ht="18" customHeight="1"/>
    <row r="17088" ht="18" customHeight="1"/>
    <row r="17089" ht="18" customHeight="1"/>
    <row r="17090" ht="18" customHeight="1"/>
    <row r="17091" ht="18" customHeight="1"/>
    <row r="17092" ht="18" customHeight="1"/>
    <row r="17093" ht="18" customHeight="1"/>
    <row r="17094" ht="18" customHeight="1"/>
    <row r="17095" ht="18" customHeight="1"/>
    <row r="17096" ht="18" customHeight="1"/>
    <row r="17097" ht="18" customHeight="1"/>
    <row r="17098" ht="18" customHeight="1"/>
    <row r="17099" ht="18" customHeight="1"/>
    <row r="17100" ht="18" customHeight="1"/>
    <row r="17101" ht="18" customHeight="1"/>
    <row r="17102" ht="18" customHeight="1"/>
    <row r="17103" ht="18" customHeight="1"/>
    <row r="17104" ht="18" customHeight="1"/>
    <row r="17105" ht="18" customHeight="1"/>
    <row r="17106" ht="18" customHeight="1"/>
    <row r="17107" ht="18" customHeight="1"/>
    <row r="17108" ht="18" customHeight="1"/>
    <row r="17109" ht="18" customHeight="1"/>
    <row r="17110" ht="18" customHeight="1"/>
    <row r="17111" ht="18" customHeight="1"/>
    <row r="17112" ht="18" customHeight="1"/>
    <row r="17113" ht="18" customHeight="1"/>
    <row r="17114" ht="18" customHeight="1"/>
    <row r="17115" ht="18" customHeight="1"/>
    <row r="17116" ht="18" customHeight="1"/>
    <row r="17117" ht="18" customHeight="1"/>
    <row r="17118" ht="18" customHeight="1"/>
    <row r="17119" ht="18" customHeight="1"/>
    <row r="17120" ht="18" customHeight="1"/>
    <row r="17121" ht="18" customHeight="1"/>
    <row r="17122" ht="18" customHeight="1"/>
    <row r="17123" ht="18" customHeight="1"/>
    <row r="17124" ht="18" customHeight="1"/>
    <row r="17125" ht="18" customHeight="1"/>
    <row r="17126" ht="18" customHeight="1"/>
    <row r="17127" ht="18" customHeight="1"/>
    <row r="17128" ht="18" customHeight="1"/>
    <row r="17129" ht="18" customHeight="1"/>
    <row r="17130" ht="18" customHeight="1"/>
    <row r="17131" ht="18" customHeight="1"/>
    <row r="17132" ht="18" customHeight="1"/>
    <row r="17133" ht="18" customHeight="1"/>
    <row r="17134" ht="18" customHeight="1"/>
    <row r="17135" ht="18" customHeight="1"/>
    <row r="17136" ht="18" customHeight="1"/>
    <row r="17137" ht="18" customHeight="1"/>
    <row r="17138" ht="18" customHeight="1"/>
    <row r="17139" ht="18" customHeight="1"/>
    <row r="17140" ht="18" customHeight="1"/>
    <row r="17141" ht="18" customHeight="1"/>
    <row r="17142" ht="18" customHeight="1"/>
    <row r="17143" ht="18" customHeight="1"/>
    <row r="17144" ht="18" customHeight="1"/>
    <row r="17145" ht="18" customHeight="1"/>
    <row r="17146" ht="18" customHeight="1"/>
    <row r="17147" ht="18" customHeight="1"/>
    <row r="17148" ht="18" customHeight="1"/>
    <row r="17149" ht="18" customHeight="1"/>
    <row r="17150" ht="18" customHeight="1"/>
    <row r="17151" ht="18" customHeight="1"/>
    <row r="17152" ht="18" customHeight="1"/>
    <row r="17153" ht="18" customHeight="1"/>
    <row r="17154" ht="18" customHeight="1"/>
    <row r="17155" ht="18" customHeight="1"/>
    <row r="17156" ht="18" customHeight="1"/>
    <row r="17157" ht="18" customHeight="1"/>
    <row r="17158" ht="18" customHeight="1"/>
    <row r="17159" ht="18" customHeight="1"/>
    <row r="17160" ht="18" customHeight="1"/>
    <row r="17161" ht="18" customHeight="1"/>
    <row r="17162" ht="18" customHeight="1"/>
    <row r="17163" ht="18" customHeight="1"/>
    <row r="17164" ht="18" customHeight="1"/>
    <row r="17165" ht="18" customHeight="1"/>
    <row r="17166" ht="18" customHeight="1"/>
    <row r="17167" ht="18" customHeight="1"/>
    <row r="17168" ht="18" customHeight="1"/>
    <row r="17169" ht="18" customHeight="1"/>
    <row r="17170" ht="18" customHeight="1"/>
    <row r="17171" ht="18" customHeight="1"/>
    <row r="17172" ht="18" customHeight="1"/>
    <row r="17173" ht="18" customHeight="1"/>
    <row r="17174" ht="18" customHeight="1"/>
    <row r="17175" ht="18" customHeight="1"/>
    <row r="17176" ht="18" customHeight="1"/>
    <row r="17177" ht="18" customHeight="1"/>
    <row r="17178" ht="18" customHeight="1"/>
    <row r="17179" ht="18" customHeight="1"/>
    <row r="17180" ht="18" customHeight="1"/>
    <row r="17181" ht="18" customHeight="1"/>
    <row r="17182" ht="18" customHeight="1"/>
    <row r="17183" ht="18" customHeight="1"/>
    <row r="17184" ht="18" customHeight="1"/>
    <row r="17185" ht="18" customHeight="1"/>
    <row r="17186" ht="18" customHeight="1"/>
    <row r="17187" ht="18" customHeight="1"/>
    <row r="17188" ht="18" customHeight="1"/>
    <row r="17189" ht="18" customHeight="1"/>
    <row r="17190" ht="18" customHeight="1"/>
    <row r="17191" ht="18" customHeight="1"/>
    <row r="17192" ht="18" customHeight="1"/>
    <row r="17193" ht="18" customHeight="1"/>
    <row r="17194" ht="18" customHeight="1"/>
    <row r="17195" ht="18" customHeight="1"/>
    <row r="17196" ht="18" customHeight="1"/>
    <row r="17197" ht="18" customHeight="1"/>
    <row r="17198" ht="18" customHeight="1"/>
    <row r="17199" ht="18" customHeight="1"/>
    <row r="17200" ht="18" customHeight="1"/>
    <row r="17201" ht="18" customHeight="1"/>
    <row r="17202" ht="18" customHeight="1"/>
    <row r="17203" ht="18" customHeight="1"/>
    <row r="17204" ht="18" customHeight="1"/>
    <row r="17205" ht="18" customHeight="1"/>
    <row r="17206" ht="18" customHeight="1"/>
    <row r="17207" ht="18" customHeight="1"/>
    <row r="17208" ht="18" customHeight="1"/>
    <row r="17209" ht="18" customHeight="1"/>
    <row r="17210" ht="18" customHeight="1"/>
    <row r="17211" ht="18" customHeight="1"/>
    <row r="17212" ht="18" customHeight="1"/>
    <row r="17213" ht="18" customHeight="1"/>
    <row r="17214" ht="18" customHeight="1"/>
    <row r="17215" ht="18" customHeight="1"/>
    <row r="17216" ht="18" customHeight="1"/>
    <row r="17217" ht="18" customHeight="1"/>
    <row r="17218" ht="18" customHeight="1"/>
    <row r="17219" ht="18" customHeight="1"/>
    <row r="17220" ht="18" customHeight="1"/>
    <row r="17221" ht="18" customHeight="1"/>
    <row r="17222" ht="18" customHeight="1"/>
    <row r="17223" ht="18" customHeight="1"/>
    <row r="17224" ht="18" customHeight="1"/>
    <row r="17225" ht="18" customHeight="1"/>
    <row r="17226" ht="18" customHeight="1"/>
    <row r="17227" ht="18" customHeight="1"/>
    <row r="17228" ht="18" customHeight="1"/>
    <row r="17229" ht="18" customHeight="1"/>
    <row r="17230" ht="18" customHeight="1"/>
    <row r="17231" ht="18" customHeight="1"/>
    <row r="17232" ht="18" customHeight="1"/>
    <row r="17233" ht="18" customHeight="1"/>
    <row r="17234" ht="18" customHeight="1"/>
    <row r="17235" ht="18" customHeight="1"/>
    <row r="17236" ht="18" customHeight="1"/>
    <row r="17237" ht="18" customHeight="1"/>
    <row r="17238" ht="18" customHeight="1"/>
    <row r="17239" ht="18" customHeight="1"/>
    <row r="17240" ht="18" customHeight="1"/>
    <row r="17241" ht="18" customHeight="1"/>
    <row r="17242" ht="18" customHeight="1"/>
    <row r="17243" ht="18" customHeight="1"/>
    <row r="17244" ht="18" customHeight="1"/>
    <row r="17245" ht="18" customHeight="1"/>
    <row r="17246" ht="18" customHeight="1"/>
    <row r="17247" ht="18" customHeight="1"/>
    <row r="17248" ht="18" customHeight="1"/>
    <row r="17249" ht="18" customHeight="1"/>
    <row r="17250" ht="18" customHeight="1"/>
    <row r="17251" ht="18" customHeight="1"/>
    <row r="17252" ht="18" customHeight="1"/>
    <row r="17253" ht="18" customHeight="1"/>
    <row r="17254" ht="18" customHeight="1"/>
    <row r="17255" ht="18" customHeight="1"/>
    <row r="17256" ht="18" customHeight="1"/>
    <row r="17257" ht="18" customHeight="1"/>
    <row r="17258" ht="18" customHeight="1"/>
    <row r="17259" ht="18" customHeight="1"/>
    <row r="17260" ht="18" customHeight="1"/>
    <row r="17261" ht="18" customHeight="1"/>
    <row r="17262" ht="18" customHeight="1"/>
    <row r="17263" ht="18" customHeight="1"/>
    <row r="17264" ht="18" customHeight="1"/>
    <row r="17265" ht="18" customHeight="1"/>
    <row r="17266" ht="18" customHeight="1"/>
    <row r="17267" ht="18" customHeight="1"/>
    <row r="17268" ht="18" customHeight="1"/>
    <row r="17269" ht="18" customHeight="1"/>
    <row r="17270" ht="18" customHeight="1"/>
    <row r="17271" ht="18" customHeight="1"/>
    <row r="17272" ht="18" customHeight="1"/>
    <row r="17273" ht="18" customHeight="1"/>
    <row r="17274" ht="18" customHeight="1"/>
    <row r="17275" ht="18" customHeight="1"/>
    <row r="17276" ht="18" customHeight="1"/>
    <row r="17277" ht="18" customHeight="1"/>
    <row r="17278" ht="18" customHeight="1"/>
    <row r="17279" ht="18" customHeight="1"/>
    <row r="17280" ht="18" customHeight="1"/>
    <row r="17281" ht="18" customHeight="1"/>
    <row r="17282" ht="18" customHeight="1"/>
    <row r="17283" ht="18" customHeight="1"/>
    <row r="17284" ht="18" customHeight="1"/>
    <row r="17285" ht="18" customHeight="1"/>
    <row r="17286" ht="18" customHeight="1"/>
    <row r="17287" ht="18" customHeight="1"/>
    <row r="17288" ht="18" customHeight="1"/>
    <row r="17289" ht="18" customHeight="1"/>
    <row r="17290" ht="18" customHeight="1"/>
    <row r="17291" ht="18" customHeight="1"/>
    <row r="17292" ht="18" customHeight="1"/>
    <row r="17293" ht="18" customHeight="1"/>
    <row r="17294" ht="18" customHeight="1"/>
    <row r="17295" ht="18" customHeight="1"/>
    <row r="17296" ht="18" customHeight="1"/>
    <row r="17297" ht="18" customHeight="1"/>
    <row r="17298" ht="18" customHeight="1"/>
    <row r="17299" ht="18" customHeight="1"/>
    <row r="17300" ht="18" customHeight="1"/>
    <row r="17301" ht="18" customHeight="1"/>
    <row r="17302" ht="18" customHeight="1"/>
    <row r="17303" ht="18" customHeight="1"/>
    <row r="17304" ht="18" customHeight="1"/>
    <row r="17305" ht="18" customHeight="1"/>
    <row r="17306" ht="18" customHeight="1"/>
    <row r="17307" ht="18" customHeight="1"/>
    <row r="17308" ht="18" customHeight="1"/>
    <row r="17309" ht="18" customHeight="1"/>
    <row r="17310" ht="18" customHeight="1"/>
    <row r="17311" ht="18" customHeight="1"/>
    <row r="17312" ht="18" customHeight="1"/>
    <row r="17313" ht="18" customHeight="1"/>
    <row r="17314" ht="18" customHeight="1"/>
    <row r="17315" ht="18" customHeight="1"/>
    <row r="17316" ht="18" customHeight="1"/>
    <row r="17317" ht="18" customHeight="1"/>
    <row r="17318" ht="18" customHeight="1"/>
    <row r="17319" ht="18" customHeight="1"/>
    <row r="17320" ht="18" customHeight="1"/>
    <row r="17321" ht="18" customHeight="1"/>
    <row r="17322" ht="18" customHeight="1"/>
    <row r="17323" ht="18" customHeight="1"/>
    <row r="17324" ht="18" customHeight="1"/>
    <row r="17325" ht="18" customHeight="1"/>
    <row r="17326" ht="18" customHeight="1"/>
    <row r="17327" ht="18" customHeight="1"/>
    <row r="17328" ht="18" customHeight="1"/>
    <row r="17329" ht="18" customHeight="1"/>
    <row r="17330" ht="18" customHeight="1"/>
    <row r="17331" ht="18" customHeight="1"/>
    <row r="17332" ht="18" customHeight="1"/>
    <row r="17333" ht="18" customHeight="1"/>
    <row r="17334" ht="18" customHeight="1"/>
    <row r="17335" ht="18" customHeight="1"/>
    <row r="17336" ht="18" customHeight="1"/>
    <row r="17337" ht="18" customHeight="1"/>
    <row r="17338" ht="18" customHeight="1"/>
    <row r="17339" ht="18" customHeight="1"/>
    <row r="17340" ht="18" customHeight="1"/>
    <row r="17341" ht="18" customHeight="1"/>
    <row r="17342" ht="18" customHeight="1"/>
    <row r="17343" ht="18" customHeight="1"/>
    <row r="17344" ht="18" customHeight="1"/>
    <row r="17345" ht="18" customHeight="1"/>
    <row r="17346" ht="18" customHeight="1"/>
    <row r="17347" ht="18" customHeight="1"/>
    <row r="17348" ht="18" customHeight="1"/>
    <row r="17349" ht="18" customHeight="1"/>
    <row r="17350" ht="18" customHeight="1"/>
    <row r="17351" ht="18" customHeight="1"/>
    <row r="17352" ht="18" customHeight="1"/>
    <row r="17353" ht="18" customHeight="1"/>
    <row r="17354" ht="18" customHeight="1"/>
    <row r="17355" ht="18" customHeight="1"/>
    <row r="17356" ht="18" customHeight="1"/>
    <row r="17357" ht="18" customHeight="1"/>
    <row r="17358" ht="18" customHeight="1"/>
    <row r="17359" ht="18" customHeight="1"/>
    <row r="17360" ht="18" customHeight="1"/>
    <row r="17361" ht="18" customHeight="1"/>
    <row r="17362" ht="18" customHeight="1"/>
    <row r="17363" ht="18" customHeight="1"/>
    <row r="17364" ht="18" customHeight="1"/>
    <row r="17365" ht="18" customHeight="1"/>
    <row r="17366" ht="18" customHeight="1"/>
    <row r="17367" ht="18" customHeight="1"/>
    <row r="17368" ht="18" customHeight="1"/>
    <row r="17369" ht="18" customHeight="1"/>
    <row r="17370" ht="18" customHeight="1"/>
    <row r="17371" ht="18" customHeight="1"/>
    <row r="17372" ht="18" customHeight="1"/>
    <row r="17373" ht="18" customHeight="1"/>
    <row r="17374" ht="18" customHeight="1"/>
    <row r="17375" ht="18" customHeight="1"/>
    <row r="17376" ht="18" customHeight="1"/>
    <row r="17377" ht="18" customHeight="1"/>
    <row r="17378" ht="18" customHeight="1"/>
    <row r="17379" ht="18" customHeight="1"/>
    <row r="17380" ht="18" customHeight="1"/>
    <row r="17381" ht="18" customHeight="1"/>
    <row r="17382" ht="18" customHeight="1"/>
    <row r="17383" ht="18" customHeight="1"/>
    <row r="17384" ht="18" customHeight="1"/>
    <row r="17385" ht="18" customHeight="1"/>
    <row r="17386" ht="18" customHeight="1"/>
    <row r="17387" ht="18" customHeight="1"/>
    <row r="17388" ht="18" customHeight="1"/>
    <row r="17389" ht="18" customHeight="1"/>
    <row r="17390" ht="18" customHeight="1"/>
    <row r="17391" ht="18" customHeight="1"/>
    <row r="17392" ht="18" customHeight="1"/>
    <row r="17393" ht="18" customHeight="1"/>
    <row r="17394" ht="18" customHeight="1"/>
    <row r="17395" ht="18" customHeight="1"/>
    <row r="17396" ht="18" customHeight="1"/>
    <row r="17397" ht="18" customHeight="1"/>
    <row r="17398" ht="18" customHeight="1"/>
    <row r="17399" ht="18" customHeight="1"/>
    <row r="17400" ht="18" customHeight="1"/>
    <row r="17401" ht="18" customHeight="1"/>
    <row r="17402" ht="18" customHeight="1"/>
    <row r="17403" ht="18" customHeight="1"/>
    <row r="17404" ht="18" customHeight="1"/>
    <row r="17405" ht="18" customHeight="1"/>
    <row r="17406" ht="18" customHeight="1"/>
    <row r="17407" ht="18" customHeight="1"/>
    <row r="17408" ht="18" customHeight="1"/>
    <row r="17409" ht="18" customHeight="1"/>
    <row r="17410" ht="18" customHeight="1"/>
    <row r="17411" ht="18" customHeight="1"/>
    <row r="17412" ht="18" customHeight="1"/>
    <row r="17413" ht="18" customHeight="1"/>
    <row r="17414" ht="18" customHeight="1"/>
    <row r="17415" ht="18" customHeight="1"/>
    <row r="17416" ht="18" customHeight="1"/>
    <row r="17417" ht="18" customHeight="1"/>
    <row r="17418" ht="18" customHeight="1"/>
    <row r="17419" ht="18" customHeight="1"/>
    <row r="17420" ht="18" customHeight="1"/>
    <row r="17421" ht="18" customHeight="1"/>
    <row r="17422" ht="18" customHeight="1"/>
    <row r="17423" ht="18" customHeight="1"/>
    <row r="17424" ht="18" customHeight="1"/>
    <row r="17425" ht="18" customHeight="1"/>
    <row r="17426" ht="18" customHeight="1"/>
    <row r="17427" ht="18" customHeight="1"/>
    <row r="17428" ht="18" customHeight="1"/>
    <row r="17429" ht="18" customHeight="1"/>
    <row r="17430" ht="18" customHeight="1"/>
    <row r="17431" ht="18" customHeight="1"/>
    <row r="17432" ht="18" customHeight="1"/>
    <row r="17433" ht="18" customHeight="1"/>
    <row r="17434" ht="18" customHeight="1"/>
    <row r="17435" ht="18" customHeight="1"/>
    <row r="17436" ht="18" customHeight="1"/>
    <row r="17437" ht="18" customHeight="1"/>
    <row r="17438" ht="18" customHeight="1"/>
    <row r="17439" ht="18" customHeight="1"/>
    <row r="17440" ht="18" customHeight="1"/>
    <row r="17441" ht="18" customHeight="1"/>
    <row r="17442" ht="18" customHeight="1"/>
    <row r="17443" ht="18" customHeight="1"/>
    <row r="17444" ht="18" customHeight="1"/>
    <row r="17445" ht="18" customHeight="1"/>
    <row r="17446" ht="18" customHeight="1"/>
    <row r="17447" ht="18" customHeight="1"/>
    <row r="17448" ht="18" customHeight="1"/>
    <row r="17449" ht="18" customHeight="1"/>
    <row r="17450" ht="18" customHeight="1"/>
    <row r="17451" ht="18" customHeight="1"/>
    <row r="17452" ht="18" customHeight="1"/>
    <row r="17453" ht="18" customHeight="1"/>
    <row r="17454" ht="18" customHeight="1"/>
    <row r="17455" ht="18" customHeight="1"/>
    <row r="17456" ht="18" customHeight="1"/>
    <row r="17457" ht="18" customHeight="1"/>
    <row r="17458" ht="18" customHeight="1"/>
    <row r="17459" ht="18" customHeight="1"/>
    <row r="17460" ht="18" customHeight="1"/>
    <row r="17461" ht="18" customHeight="1"/>
    <row r="17462" ht="18" customHeight="1"/>
    <row r="17463" ht="18" customHeight="1"/>
    <row r="17464" ht="18" customHeight="1"/>
    <row r="17465" ht="18" customHeight="1"/>
    <row r="17466" ht="18" customHeight="1"/>
    <row r="17467" ht="18" customHeight="1"/>
    <row r="17468" ht="18" customHeight="1"/>
    <row r="17469" ht="18" customHeight="1"/>
    <row r="17470" ht="18" customHeight="1"/>
    <row r="17471" ht="18" customHeight="1"/>
    <row r="17472" ht="18" customHeight="1"/>
    <row r="17473" ht="18" customHeight="1"/>
    <row r="17474" ht="18" customHeight="1"/>
    <row r="17475" ht="18" customHeight="1"/>
    <row r="17476" ht="18" customHeight="1"/>
    <row r="17477" ht="18" customHeight="1"/>
    <row r="17478" ht="18" customHeight="1"/>
    <row r="17479" ht="18" customHeight="1"/>
    <row r="17480" ht="18" customHeight="1"/>
    <row r="17481" ht="18" customHeight="1"/>
    <row r="17482" ht="18" customHeight="1"/>
    <row r="17483" ht="18" customHeight="1"/>
    <row r="17484" ht="18" customHeight="1"/>
    <row r="17485" ht="18" customHeight="1"/>
    <row r="17486" ht="18" customHeight="1"/>
    <row r="17487" ht="18" customHeight="1"/>
    <row r="17488" ht="18" customHeight="1"/>
    <row r="17489" ht="18" customHeight="1"/>
    <row r="17490" ht="18" customHeight="1"/>
    <row r="17491" ht="18" customHeight="1"/>
    <row r="17492" ht="18" customHeight="1"/>
    <row r="17493" ht="18" customHeight="1"/>
    <row r="17494" ht="18" customHeight="1"/>
    <row r="17495" ht="18" customHeight="1"/>
    <row r="17496" ht="18" customHeight="1"/>
    <row r="17497" ht="18" customHeight="1"/>
    <row r="17498" ht="18" customHeight="1"/>
    <row r="17499" ht="18" customHeight="1"/>
    <row r="17500" ht="18" customHeight="1"/>
    <row r="17501" ht="18" customHeight="1"/>
    <row r="17502" ht="18" customHeight="1"/>
    <row r="17503" ht="18" customHeight="1"/>
    <row r="17504" ht="18" customHeight="1"/>
    <row r="17505" ht="18" customHeight="1"/>
    <row r="17506" ht="18" customHeight="1"/>
    <row r="17507" ht="18" customHeight="1"/>
    <row r="17508" ht="18" customHeight="1"/>
    <row r="17509" ht="18" customHeight="1"/>
    <row r="17510" ht="18" customHeight="1"/>
    <row r="17511" ht="18" customHeight="1"/>
    <row r="17512" ht="18" customHeight="1"/>
    <row r="17513" ht="18" customHeight="1"/>
    <row r="17514" ht="18" customHeight="1"/>
    <row r="17515" ht="18" customHeight="1"/>
    <row r="17516" ht="18" customHeight="1"/>
    <row r="17517" ht="18" customHeight="1"/>
    <row r="17518" ht="18" customHeight="1"/>
    <row r="17519" ht="18" customHeight="1"/>
    <row r="17520" ht="18" customHeight="1"/>
    <row r="17521" ht="18" customHeight="1"/>
    <row r="17522" ht="18" customHeight="1"/>
    <row r="17523" ht="18" customHeight="1"/>
    <row r="17524" ht="18" customHeight="1"/>
    <row r="17525" ht="18" customHeight="1"/>
    <row r="17526" ht="18" customHeight="1"/>
    <row r="17527" ht="18" customHeight="1"/>
    <row r="17528" ht="18" customHeight="1"/>
    <row r="17529" ht="18" customHeight="1"/>
    <row r="17530" ht="18" customHeight="1"/>
    <row r="17531" ht="18" customHeight="1"/>
    <row r="17532" ht="18" customHeight="1"/>
    <row r="17533" ht="18" customHeight="1"/>
    <row r="17534" ht="18" customHeight="1"/>
    <row r="17535" ht="18" customHeight="1"/>
    <row r="17536" ht="18" customHeight="1"/>
    <row r="17537" ht="18" customHeight="1"/>
    <row r="17538" ht="18" customHeight="1"/>
    <row r="17539" ht="18" customHeight="1"/>
    <row r="17540" ht="18" customHeight="1"/>
    <row r="17541" ht="18" customHeight="1"/>
    <row r="17542" ht="18" customHeight="1"/>
    <row r="17543" ht="18" customHeight="1"/>
    <row r="17544" ht="18" customHeight="1"/>
    <row r="17545" ht="18" customHeight="1"/>
    <row r="17546" ht="18" customHeight="1"/>
    <row r="17547" ht="18" customHeight="1"/>
    <row r="17548" ht="18" customHeight="1"/>
    <row r="17549" ht="18" customHeight="1"/>
    <row r="17550" ht="18" customHeight="1"/>
    <row r="17551" ht="18" customHeight="1"/>
    <row r="17552" ht="18" customHeight="1"/>
    <row r="17553" ht="18" customHeight="1"/>
    <row r="17554" ht="18" customHeight="1"/>
    <row r="17555" ht="18" customHeight="1"/>
    <row r="17556" ht="18" customHeight="1"/>
    <row r="17557" ht="18" customHeight="1"/>
    <row r="17558" ht="18" customHeight="1"/>
    <row r="17559" ht="18" customHeight="1"/>
    <row r="17560" ht="18" customHeight="1"/>
    <row r="17561" ht="18" customHeight="1"/>
    <row r="17562" ht="18" customHeight="1"/>
    <row r="17563" ht="18" customHeight="1"/>
    <row r="17564" ht="18" customHeight="1"/>
    <row r="17565" ht="18" customHeight="1"/>
    <row r="17566" ht="18" customHeight="1"/>
    <row r="17567" ht="18" customHeight="1"/>
    <row r="17568" ht="18" customHeight="1"/>
    <row r="17569" ht="18" customHeight="1"/>
    <row r="17570" ht="18" customHeight="1"/>
    <row r="17571" ht="18" customHeight="1"/>
    <row r="17572" ht="18" customHeight="1"/>
    <row r="17573" ht="18" customHeight="1"/>
    <row r="17574" ht="18" customHeight="1"/>
    <row r="17575" ht="18" customHeight="1"/>
    <row r="17576" ht="18" customHeight="1"/>
    <row r="17577" ht="18" customHeight="1"/>
    <row r="17578" ht="18" customHeight="1"/>
    <row r="17579" ht="18" customHeight="1"/>
    <row r="17580" ht="18" customHeight="1"/>
    <row r="17581" ht="18" customHeight="1"/>
    <row r="17582" ht="18" customHeight="1"/>
    <row r="17583" ht="18" customHeight="1"/>
    <row r="17584" ht="18" customHeight="1"/>
    <row r="17585" ht="18" customHeight="1"/>
    <row r="17586" ht="18" customHeight="1"/>
    <row r="17587" ht="18" customHeight="1"/>
    <row r="17588" ht="18" customHeight="1"/>
    <row r="17589" ht="18" customHeight="1"/>
    <row r="17590" ht="18" customHeight="1"/>
    <row r="17591" ht="18" customHeight="1"/>
    <row r="17592" ht="18" customHeight="1"/>
    <row r="17593" ht="18" customHeight="1"/>
    <row r="17594" ht="18" customHeight="1"/>
    <row r="17595" ht="18" customHeight="1"/>
    <row r="17596" ht="18" customHeight="1"/>
    <row r="17597" ht="18" customHeight="1"/>
    <row r="17598" ht="18" customHeight="1"/>
    <row r="17599" ht="18" customHeight="1"/>
    <row r="17600" ht="18" customHeight="1"/>
    <row r="17601" ht="18" customHeight="1"/>
    <row r="17602" ht="18" customHeight="1"/>
    <row r="17603" ht="18" customHeight="1"/>
    <row r="17604" ht="18" customHeight="1"/>
    <row r="17605" ht="18" customHeight="1"/>
    <row r="17606" ht="18" customHeight="1"/>
    <row r="17607" ht="18" customHeight="1"/>
    <row r="17608" ht="18" customHeight="1"/>
    <row r="17609" ht="18" customHeight="1"/>
    <row r="17610" ht="18" customHeight="1"/>
    <row r="17611" ht="18" customHeight="1"/>
    <row r="17612" ht="18" customHeight="1"/>
    <row r="17613" ht="18" customHeight="1"/>
    <row r="17614" ht="18" customHeight="1"/>
    <row r="17615" ht="18" customHeight="1"/>
    <row r="17616" ht="18" customHeight="1"/>
    <row r="17617" ht="18" customHeight="1"/>
    <row r="17618" ht="18" customHeight="1"/>
    <row r="17619" ht="18" customHeight="1"/>
    <row r="17620" ht="18" customHeight="1"/>
    <row r="17621" ht="18" customHeight="1"/>
    <row r="17622" ht="18" customHeight="1"/>
    <row r="17623" ht="18" customHeight="1"/>
    <row r="17624" ht="18" customHeight="1"/>
    <row r="17625" ht="18" customHeight="1"/>
    <row r="17626" ht="18" customHeight="1"/>
    <row r="17627" ht="18" customHeight="1"/>
    <row r="17628" ht="18" customHeight="1"/>
    <row r="17629" ht="18" customHeight="1"/>
    <row r="17630" ht="18" customHeight="1"/>
    <row r="17631" ht="18" customHeight="1"/>
    <row r="17632" ht="18" customHeight="1"/>
    <row r="17633" ht="18" customHeight="1"/>
    <row r="17634" ht="18" customHeight="1"/>
    <row r="17635" ht="18" customHeight="1"/>
    <row r="17636" ht="18" customHeight="1"/>
    <row r="17637" ht="18" customHeight="1"/>
    <row r="17638" ht="18" customHeight="1"/>
    <row r="17639" ht="18" customHeight="1"/>
    <row r="17640" ht="18" customHeight="1"/>
    <row r="17641" ht="18" customHeight="1"/>
    <row r="17642" ht="18" customHeight="1"/>
    <row r="17643" ht="18" customHeight="1"/>
    <row r="17644" ht="18" customHeight="1"/>
    <row r="17645" ht="18" customHeight="1"/>
    <row r="17646" ht="18" customHeight="1"/>
    <row r="17647" ht="18" customHeight="1"/>
    <row r="17648" ht="18" customHeight="1"/>
    <row r="17649" ht="18" customHeight="1"/>
    <row r="17650" ht="18" customHeight="1"/>
    <row r="17651" ht="18" customHeight="1"/>
    <row r="17652" ht="18" customHeight="1"/>
    <row r="17653" ht="18" customHeight="1"/>
    <row r="17654" ht="18" customHeight="1"/>
    <row r="17655" ht="18" customHeight="1"/>
    <row r="17656" ht="18" customHeight="1"/>
    <row r="17657" ht="18" customHeight="1"/>
    <row r="17658" ht="18" customHeight="1"/>
    <row r="17659" ht="18" customHeight="1"/>
    <row r="17660" ht="18" customHeight="1"/>
    <row r="17661" ht="18" customHeight="1"/>
    <row r="17662" ht="18" customHeight="1"/>
    <row r="17663" ht="18" customHeight="1"/>
    <row r="17664" ht="18" customHeight="1"/>
    <row r="17665" ht="18" customHeight="1"/>
    <row r="17666" ht="18" customHeight="1"/>
    <row r="17667" ht="18" customHeight="1"/>
    <row r="17668" ht="18" customHeight="1"/>
    <row r="17669" ht="18" customHeight="1"/>
    <row r="17670" ht="18" customHeight="1"/>
    <row r="17671" ht="18" customHeight="1"/>
    <row r="17672" ht="18" customHeight="1"/>
    <row r="17673" ht="18" customHeight="1"/>
    <row r="17674" ht="18" customHeight="1"/>
    <row r="17675" ht="18" customHeight="1"/>
    <row r="17676" ht="18" customHeight="1"/>
    <row r="17677" ht="18" customHeight="1"/>
    <row r="17678" ht="18" customHeight="1"/>
    <row r="17679" ht="18" customHeight="1"/>
    <row r="17680" ht="18" customHeight="1"/>
    <row r="17681" ht="18" customHeight="1"/>
    <row r="17682" ht="18" customHeight="1"/>
    <row r="17683" ht="18" customHeight="1"/>
    <row r="17684" ht="18" customHeight="1"/>
    <row r="17685" ht="18" customHeight="1"/>
    <row r="17686" ht="18" customHeight="1"/>
    <row r="17687" ht="18" customHeight="1"/>
    <row r="17688" ht="18" customHeight="1"/>
    <row r="17689" ht="18" customHeight="1"/>
    <row r="17690" ht="18" customHeight="1"/>
    <row r="17691" ht="18" customHeight="1"/>
    <row r="17692" ht="18" customHeight="1"/>
    <row r="17693" ht="18" customHeight="1"/>
    <row r="17694" ht="18" customHeight="1"/>
    <row r="17695" ht="18" customHeight="1"/>
    <row r="17696" ht="18" customHeight="1"/>
    <row r="17697" ht="18" customHeight="1"/>
    <row r="17698" ht="18" customHeight="1"/>
    <row r="17699" ht="18" customHeight="1"/>
    <row r="17700" ht="18" customHeight="1"/>
    <row r="17701" ht="18" customHeight="1"/>
    <row r="17702" ht="18" customHeight="1"/>
    <row r="17703" ht="18" customHeight="1"/>
    <row r="17704" ht="18" customHeight="1"/>
    <row r="17705" ht="18" customHeight="1"/>
    <row r="17706" ht="18" customHeight="1"/>
    <row r="17707" ht="18" customHeight="1"/>
    <row r="17708" ht="18" customHeight="1"/>
    <row r="17709" ht="18" customHeight="1"/>
    <row r="17710" ht="18" customHeight="1"/>
    <row r="17711" ht="18" customHeight="1"/>
    <row r="17712" ht="18" customHeight="1"/>
    <row r="17713" ht="18" customHeight="1"/>
    <row r="17714" ht="18" customHeight="1"/>
    <row r="17715" ht="18" customHeight="1"/>
    <row r="17716" ht="18" customHeight="1"/>
    <row r="17717" ht="18" customHeight="1"/>
    <row r="17718" ht="18" customHeight="1"/>
    <row r="17719" ht="18" customHeight="1"/>
    <row r="17720" ht="18" customHeight="1"/>
    <row r="17721" ht="18" customHeight="1"/>
    <row r="17722" ht="18" customHeight="1"/>
    <row r="17723" ht="18" customHeight="1"/>
    <row r="17724" ht="18" customHeight="1"/>
    <row r="17725" ht="18" customHeight="1"/>
    <row r="17726" ht="18" customHeight="1"/>
    <row r="17727" ht="18" customHeight="1"/>
    <row r="17728" ht="18" customHeight="1"/>
    <row r="17729" ht="18" customHeight="1"/>
    <row r="17730" ht="18" customHeight="1"/>
    <row r="17731" ht="18" customHeight="1"/>
    <row r="17732" ht="18" customHeight="1"/>
    <row r="17733" ht="18" customHeight="1"/>
    <row r="17734" ht="18" customHeight="1"/>
    <row r="17735" ht="18" customHeight="1"/>
    <row r="17736" ht="18" customHeight="1"/>
    <row r="17737" ht="18" customHeight="1"/>
    <row r="17738" ht="18" customHeight="1"/>
    <row r="17739" ht="18" customHeight="1"/>
    <row r="17740" ht="18" customHeight="1"/>
    <row r="17741" ht="18" customHeight="1"/>
    <row r="17742" ht="18" customHeight="1"/>
    <row r="17743" ht="18" customHeight="1"/>
    <row r="17744" ht="18" customHeight="1"/>
    <row r="17745" ht="18" customHeight="1"/>
    <row r="17746" ht="18" customHeight="1"/>
    <row r="17747" ht="18" customHeight="1"/>
    <row r="17748" ht="18" customHeight="1"/>
    <row r="17749" ht="18" customHeight="1"/>
    <row r="17750" ht="18" customHeight="1"/>
    <row r="17751" ht="18" customHeight="1"/>
    <row r="17752" ht="18" customHeight="1"/>
    <row r="17753" ht="18" customHeight="1"/>
    <row r="17754" ht="18" customHeight="1"/>
    <row r="17755" ht="18" customHeight="1"/>
    <row r="17756" ht="18" customHeight="1"/>
    <row r="17757" ht="18" customHeight="1"/>
    <row r="17758" ht="18" customHeight="1"/>
    <row r="17759" ht="18" customHeight="1"/>
    <row r="17760" ht="18" customHeight="1"/>
    <row r="17761" ht="18" customHeight="1"/>
    <row r="17762" ht="18" customHeight="1"/>
    <row r="17763" ht="18" customHeight="1"/>
    <row r="17764" ht="18" customHeight="1"/>
    <row r="17765" ht="18" customHeight="1"/>
    <row r="17766" ht="18" customHeight="1"/>
    <row r="17767" ht="18" customHeight="1"/>
    <row r="17768" ht="18" customHeight="1"/>
    <row r="17769" ht="18" customHeight="1"/>
    <row r="17770" ht="18" customHeight="1"/>
    <row r="17771" ht="18" customHeight="1"/>
    <row r="17772" ht="18" customHeight="1"/>
    <row r="17773" ht="18" customHeight="1"/>
    <row r="17774" ht="18" customHeight="1"/>
    <row r="17775" ht="18" customHeight="1"/>
    <row r="17776" ht="18" customHeight="1"/>
    <row r="17777" ht="18" customHeight="1"/>
    <row r="17778" ht="18" customHeight="1"/>
    <row r="17779" ht="18" customHeight="1"/>
    <row r="17780" ht="18" customHeight="1"/>
    <row r="17781" ht="18" customHeight="1"/>
    <row r="17782" ht="18" customHeight="1"/>
    <row r="17783" ht="18" customHeight="1"/>
    <row r="17784" ht="18" customHeight="1"/>
    <row r="17785" ht="18" customHeight="1"/>
    <row r="17786" ht="18" customHeight="1"/>
    <row r="17787" ht="18" customHeight="1"/>
    <row r="17788" ht="18" customHeight="1"/>
    <row r="17789" ht="18" customHeight="1"/>
    <row r="17790" ht="18" customHeight="1"/>
    <row r="17791" ht="18" customHeight="1"/>
    <row r="17792" ht="18" customHeight="1"/>
    <row r="17793" ht="18" customHeight="1"/>
    <row r="17794" ht="18" customHeight="1"/>
    <row r="17795" ht="18" customHeight="1"/>
    <row r="17796" ht="18" customHeight="1"/>
    <row r="17797" ht="18" customHeight="1"/>
    <row r="17798" ht="18" customHeight="1"/>
    <row r="17799" ht="18" customHeight="1"/>
    <row r="17800" ht="18" customHeight="1"/>
    <row r="17801" ht="18" customHeight="1"/>
    <row r="17802" ht="18" customHeight="1"/>
    <row r="17803" ht="18" customHeight="1"/>
    <row r="17804" ht="18" customHeight="1"/>
    <row r="17805" ht="18" customHeight="1"/>
    <row r="17806" ht="18" customHeight="1"/>
    <row r="17807" ht="18" customHeight="1"/>
    <row r="17808" ht="18" customHeight="1"/>
    <row r="17809" ht="18" customHeight="1"/>
    <row r="17810" ht="18" customHeight="1"/>
    <row r="17811" ht="18" customHeight="1"/>
    <row r="17812" ht="18" customHeight="1"/>
    <row r="17813" ht="18" customHeight="1"/>
    <row r="17814" ht="18" customHeight="1"/>
    <row r="17815" ht="18" customHeight="1"/>
    <row r="17816" ht="18" customHeight="1"/>
    <row r="17817" ht="18" customHeight="1"/>
    <row r="17818" ht="18" customHeight="1"/>
    <row r="17819" ht="18" customHeight="1"/>
    <row r="17820" ht="18" customHeight="1"/>
    <row r="17821" ht="18" customHeight="1"/>
    <row r="17822" ht="18" customHeight="1"/>
    <row r="17823" ht="18" customHeight="1"/>
    <row r="17824" ht="18" customHeight="1"/>
    <row r="17825" ht="18" customHeight="1"/>
    <row r="17826" ht="18" customHeight="1"/>
    <row r="17827" ht="18" customHeight="1"/>
    <row r="17828" ht="18" customHeight="1"/>
    <row r="17829" ht="18" customHeight="1"/>
    <row r="17830" ht="18" customHeight="1"/>
    <row r="17831" ht="18" customHeight="1"/>
    <row r="17832" ht="18" customHeight="1"/>
    <row r="17833" ht="18" customHeight="1"/>
    <row r="17834" ht="18" customHeight="1"/>
    <row r="17835" ht="18" customHeight="1"/>
    <row r="17836" ht="18" customHeight="1"/>
    <row r="17837" ht="18" customHeight="1"/>
    <row r="17838" ht="18" customHeight="1"/>
    <row r="17839" ht="18" customHeight="1"/>
    <row r="17840" ht="18" customHeight="1"/>
    <row r="17841" ht="18" customHeight="1"/>
    <row r="17842" ht="18" customHeight="1"/>
    <row r="17843" ht="18" customHeight="1"/>
    <row r="17844" ht="18" customHeight="1"/>
    <row r="17845" ht="18" customHeight="1"/>
    <row r="17846" ht="18" customHeight="1"/>
    <row r="17847" ht="18" customHeight="1"/>
    <row r="17848" ht="18" customHeight="1"/>
    <row r="17849" ht="18" customHeight="1"/>
    <row r="17850" ht="18" customHeight="1"/>
    <row r="17851" ht="18" customHeight="1"/>
    <row r="17852" ht="18" customHeight="1"/>
    <row r="17853" ht="18" customHeight="1"/>
    <row r="17854" ht="18" customHeight="1"/>
    <row r="17855" ht="18" customHeight="1"/>
    <row r="17856" ht="18" customHeight="1"/>
    <row r="17857" ht="18" customHeight="1"/>
    <row r="17858" ht="18" customHeight="1"/>
    <row r="17859" ht="18" customHeight="1"/>
    <row r="17860" ht="18" customHeight="1"/>
    <row r="17861" ht="18" customHeight="1"/>
    <row r="17862" ht="18" customHeight="1"/>
    <row r="17863" ht="18" customHeight="1"/>
    <row r="17864" ht="18" customHeight="1"/>
    <row r="17865" ht="18" customHeight="1"/>
    <row r="17866" ht="18" customHeight="1"/>
    <row r="17867" ht="18" customHeight="1"/>
    <row r="17868" ht="18" customHeight="1"/>
    <row r="17869" ht="18" customHeight="1"/>
    <row r="17870" ht="18" customHeight="1"/>
    <row r="17871" ht="18" customHeight="1"/>
    <row r="17872" ht="18" customHeight="1"/>
    <row r="17873" ht="18" customHeight="1"/>
    <row r="17874" ht="18" customHeight="1"/>
    <row r="17875" ht="18" customHeight="1"/>
    <row r="17876" ht="18" customHeight="1"/>
    <row r="17877" ht="18" customHeight="1"/>
    <row r="17878" ht="18" customHeight="1"/>
    <row r="17879" ht="18" customHeight="1"/>
    <row r="17880" ht="18" customHeight="1"/>
    <row r="17881" ht="18" customHeight="1"/>
    <row r="17882" ht="18" customHeight="1"/>
    <row r="17883" ht="18" customHeight="1"/>
    <row r="17884" ht="18" customHeight="1"/>
    <row r="17885" ht="18" customHeight="1"/>
    <row r="17886" ht="18" customHeight="1"/>
    <row r="17887" ht="18" customHeight="1"/>
    <row r="17888" ht="18" customHeight="1"/>
    <row r="17889" ht="18" customHeight="1"/>
    <row r="17890" ht="18" customHeight="1"/>
    <row r="17891" ht="18" customHeight="1"/>
    <row r="17892" ht="18" customHeight="1"/>
    <row r="17893" ht="18" customHeight="1"/>
    <row r="17894" ht="18" customHeight="1"/>
    <row r="17895" ht="18" customHeight="1"/>
    <row r="17896" ht="18" customHeight="1"/>
    <row r="17897" ht="18" customHeight="1"/>
    <row r="17898" ht="18" customHeight="1"/>
    <row r="17899" ht="18" customHeight="1"/>
    <row r="17900" ht="18" customHeight="1"/>
    <row r="17901" ht="18" customHeight="1"/>
    <row r="17902" ht="18" customHeight="1"/>
    <row r="17903" ht="18" customHeight="1"/>
    <row r="17904" ht="18" customHeight="1"/>
    <row r="17905" ht="18" customHeight="1"/>
    <row r="17906" ht="18" customHeight="1"/>
    <row r="17907" ht="18" customHeight="1"/>
    <row r="17908" ht="18" customHeight="1"/>
    <row r="17909" ht="18" customHeight="1"/>
    <row r="17910" ht="18" customHeight="1"/>
    <row r="17911" ht="18" customHeight="1"/>
    <row r="17912" ht="18" customHeight="1"/>
    <row r="17913" ht="18" customHeight="1"/>
    <row r="17914" ht="18" customHeight="1"/>
    <row r="17915" ht="18" customHeight="1"/>
    <row r="17916" ht="18" customHeight="1"/>
    <row r="17917" ht="18" customHeight="1"/>
    <row r="17918" ht="18" customHeight="1"/>
    <row r="17919" ht="18" customHeight="1"/>
    <row r="17920" ht="18" customHeight="1"/>
    <row r="17921" ht="18" customHeight="1"/>
    <row r="17922" ht="18" customHeight="1"/>
    <row r="17923" ht="18" customHeight="1"/>
    <row r="17924" ht="18" customHeight="1"/>
    <row r="17925" ht="18" customHeight="1"/>
    <row r="17926" ht="18" customHeight="1"/>
    <row r="17927" ht="18" customHeight="1"/>
    <row r="17928" ht="18" customHeight="1"/>
    <row r="17929" ht="18" customHeight="1"/>
    <row r="17930" ht="18" customHeight="1"/>
    <row r="17931" ht="18" customHeight="1"/>
    <row r="17932" ht="18" customHeight="1"/>
    <row r="17933" ht="18" customHeight="1"/>
    <row r="17934" ht="18" customHeight="1"/>
    <row r="17935" ht="18" customHeight="1"/>
    <row r="17936" ht="18" customHeight="1"/>
    <row r="17937" ht="18" customHeight="1"/>
    <row r="17938" ht="18" customHeight="1"/>
    <row r="17939" ht="18" customHeight="1"/>
    <row r="17940" ht="18" customHeight="1"/>
    <row r="17941" ht="18" customHeight="1"/>
    <row r="17942" ht="18" customHeight="1"/>
    <row r="17943" ht="18" customHeight="1"/>
    <row r="17944" ht="18" customHeight="1"/>
    <row r="17945" ht="18" customHeight="1"/>
    <row r="17946" ht="18" customHeight="1"/>
    <row r="17947" ht="18" customHeight="1"/>
    <row r="17948" ht="18" customHeight="1"/>
    <row r="17949" ht="18" customHeight="1"/>
    <row r="17950" ht="18" customHeight="1"/>
    <row r="17951" ht="18" customHeight="1"/>
    <row r="17952" ht="18" customHeight="1"/>
    <row r="17953" ht="18" customHeight="1"/>
    <row r="17954" ht="18" customHeight="1"/>
    <row r="17955" ht="18" customHeight="1"/>
    <row r="17956" ht="18" customHeight="1"/>
    <row r="17957" ht="18" customHeight="1"/>
    <row r="17958" ht="18" customHeight="1"/>
    <row r="17959" ht="18" customHeight="1"/>
    <row r="17960" ht="18" customHeight="1"/>
    <row r="17961" ht="18" customHeight="1"/>
    <row r="17962" ht="18" customHeight="1"/>
    <row r="17963" ht="18" customHeight="1"/>
    <row r="17964" ht="18" customHeight="1"/>
    <row r="17965" ht="18" customHeight="1"/>
    <row r="17966" ht="18" customHeight="1"/>
    <row r="17967" ht="18" customHeight="1"/>
    <row r="17968" ht="18" customHeight="1"/>
    <row r="17969" ht="18" customHeight="1"/>
    <row r="17970" ht="18" customHeight="1"/>
    <row r="17971" ht="18" customHeight="1"/>
    <row r="17972" ht="18" customHeight="1"/>
    <row r="17973" ht="18" customHeight="1"/>
    <row r="17974" ht="18" customHeight="1"/>
    <row r="17975" ht="18" customHeight="1"/>
    <row r="17976" ht="18" customHeight="1"/>
    <row r="17977" ht="18" customHeight="1"/>
    <row r="17978" ht="18" customHeight="1"/>
    <row r="17979" ht="18" customHeight="1"/>
    <row r="17980" ht="18" customHeight="1"/>
    <row r="17981" ht="18" customHeight="1"/>
    <row r="17982" ht="18" customHeight="1"/>
    <row r="17983" ht="18" customHeight="1"/>
    <row r="17984" ht="18" customHeight="1"/>
    <row r="17985" ht="18" customHeight="1"/>
    <row r="17986" ht="18" customHeight="1"/>
    <row r="17987" ht="18" customHeight="1"/>
    <row r="17988" ht="18" customHeight="1"/>
    <row r="17989" ht="18" customHeight="1"/>
    <row r="17990" ht="18" customHeight="1"/>
    <row r="17991" ht="18" customHeight="1"/>
    <row r="17992" ht="18" customHeight="1"/>
    <row r="17993" ht="18" customHeight="1"/>
    <row r="17994" ht="18" customHeight="1"/>
    <row r="17995" ht="18" customHeight="1"/>
    <row r="17996" ht="18" customHeight="1"/>
    <row r="17997" ht="18" customHeight="1"/>
    <row r="17998" ht="18" customHeight="1"/>
    <row r="17999" ht="18" customHeight="1"/>
    <row r="18000" ht="18" customHeight="1"/>
    <row r="18001" ht="18" customHeight="1"/>
    <row r="18002" ht="18" customHeight="1"/>
    <row r="18003" ht="18" customHeight="1"/>
    <row r="18004" ht="18" customHeight="1"/>
    <row r="18005" ht="18" customHeight="1"/>
    <row r="18006" ht="18" customHeight="1"/>
    <row r="18007" ht="18" customHeight="1"/>
    <row r="18008" ht="18" customHeight="1"/>
    <row r="18009" ht="18" customHeight="1"/>
    <row r="18010" ht="18" customHeight="1"/>
    <row r="18011" ht="18" customHeight="1"/>
    <row r="18012" ht="18" customHeight="1"/>
    <row r="18013" ht="18" customHeight="1"/>
    <row r="18014" ht="18" customHeight="1"/>
    <row r="18015" ht="18" customHeight="1"/>
    <row r="18016" ht="18" customHeight="1"/>
    <row r="18017" ht="18" customHeight="1"/>
    <row r="18018" ht="18" customHeight="1"/>
    <row r="18019" ht="18" customHeight="1"/>
    <row r="18020" ht="18" customHeight="1"/>
    <row r="18021" ht="18" customHeight="1"/>
    <row r="18022" ht="18" customHeight="1"/>
    <row r="18023" ht="18" customHeight="1"/>
    <row r="18024" ht="18" customHeight="1"/>
    <row r="18025" ht="18" customHeight="1"/>
    <row r="18026" ht="18" customHeight="1"/>
    <row r="18027" ht="18" customHeight="1"/>
    <row r="18028" ht="18" customHeight="1"/>
    <row r="18029" ht="18" customHeight="1"/>
    <row r="18030" ht="18" customHeight="1"/>
    <row r="18031" ht="18" customHeight="1"/>
    <row r="18032" ht="18" customHeight="1"/>
    <row r="18033" ht="18" customHeight="1"/>
    <row r="18034" ht="18" customHeight="1"/>
    <row r="18035" ht="18" customHeight="1"/>
    <row r="18036" ht="18" customHeight="1"/>
    <row r="18037" ht="18" customHeight="1"/>
    <row r="18038" ht="18" customHeight="1"/>
    <row r="18039" ht="18" customHeight="1"/>
    <row r="18040" ht="18" customHeight="1"/>
    <row r="18041" ht="18" customHeight="1"/>
    <row r="18042" ht="18" customHeight="1"/>
    <row r="18043" ht="18" customHeight="1"/>
    <row r="18044" ht="18" customHeight="1"/>
    <row r="18045" ht="18" customHeight="1"/>
    <row r="18046" ht="18" customHeight="1"/>
    <row r="18047" ht="18" customHeight="1"/>
    <row r="18048" ht="18" customHeight="1"/>
    <row r="18049" ht="18" customHeight="1"/>
    <row r="18050" ht="18" customHeight="1"/>
    <row r="18051" ht="18" customHeight="1"/>
    <row r="18052" ht="18" customHeight="1"/>
    <row r="18053" ht="18" customHeight="1"/>
    <row r="18054" ht="18" customHeight="1"/>
    <row r="18055" ht="18" customHeight="1"/>
    <row r="18056" ht="18" customHeight="1"/>
    <row r="18057" ht="18" customHeight="1"/>
    <row r="18058" ht="18" customHeight="1"/>
    <row r="18059" ht="18" customHeight="1"/>
    <row r="18060" ht="18" customHeight="1"/>
    <row r="18061" ht="18" customHeight="1"/>
    <row r="18062" ht="18" customHeight="1"/>
    <row r="18063" ht="18" customHeight="1"/>
    <row r="18064" ht="18" customHeight="1"/>
    <row r="18065" ht="18" customHeight="1"/>
    <row r="18066" ht="18" customHeight="1"/>
    <row r="18067" ht="18" customHeight="1"/>
    <row r="18068" ht="18" customHeight="1"/>
    <row r="18069" ht="18" customHeight="1"/>
    <row r="18070" ht="18" customHeight="1"/>
    <row r="18071" ht="18" customHeight="1"/>
    <row r="18072" ht="18" customHeight="1"/>
    <row r="18073" ht="18" customHeight="1"/>
    <row r="18074" ht="18" customHeight="1"/>
    <row r="18075" ht="18" customHeight="1"/>
    <row r="18076" ht="18" customHeight="1"/>
    <row r="18077" ht="18" customHeight="1"/>
    <row r="18078" ht="18" customHeight="1"/>
    <row r="18079" ht="18" customHeight="1"/>
    <row r="18080" ht="18" customHeight="1"/>
    <row r="18081" ht="18" customHeight="1"/>
    <row r="18082" ht="18" customHeight="1"/>
    <row r="18083" ht="18" customHeight="1"/>
    <row r="18084" ht="18" customHeight="1"/>
    <row r="18085" ht="18" customHeight="1"/>
    <row r="18086" ht="18" customHeight="1"/>
    <row r="18087" ht="18" customHeight="1"/>
    <row r="18088" ht="18" customHeight="1"/>
    <row r="18089" ht="18" customHeight="1"/>
    <row r="18090" ht="18" customHeight="1"/>
    <row r="18091" ht="18" customHeight="1"/>
    <row r="18092" ht="18" customHeight="1"/>
    <row r="18093" ht="18" customHeight="1"/>
    <row r="18094" ht="18" customHeight="1"/>
    <row r="18095" ht="18" customHeight="1"/>
    <row r="18096" ht="18" customHeight="1"/>
    <row r="18097" ht="18" customHeight="1"/>
    <row r="18098" ht="18" customHeight="1"/>
    <row r="18099" ht="18" customHeight="1"/>
    <row r="18100" ht="18" customHeight="1"/>
    <row r="18101" ht="18" customHeight="1"/>
    <row r="18102" ht="18" customHeight="1"/>
    <row r="18103" ht="18" customHeight="1"/>
    <row r="18104" ht="18" customHeight="1"/>
    <row r="18105" ht="18" customHeight="1"/>
    <row r="18106" ht="18" customHeight="1"/>
    <row r="18107" ht="18" customHeight="1"/>
    <row r="18108" ht="18" customHeight="1"/>
    <row r="18109" ht="18" customHeight="1"/>
    <row r="18110" ht="18" customHeight="1"/>
    <row r="18111" ht="18" customHeight="1"/>
    <row r="18112" ht="18" customHeight="1"/>
    <row r="18113" ht="18" customHeight="1"/>
    <row r="18114" ht="18" customHeight="1"/>
    <row r="18115" ht="18" customHeight="1"/>
    <row r="18116" ht="18" customHeight="1"/>
    <row r="18117" ht="18" customHeight="1"/>
    <row r="18118" ht="18" customHeight="1"/>
    <row r="18119" ht="18" customHeight="1"/>
    <row r="18120" ht="18" customHeight="1"/>
    <row r="18121" ht="18" customHeight="1"/>
    <row r="18122" ht="18" customHeight="1"/>
    <row r="18123" ht="18" customHeight="1"/>
    <row r="18124" ht="18" customHeight="1"/>
    <row r="18125" ht="18" customHeight="1"/>
    <row r="18126" ht="18" customHeight="1"/>
    <row r="18127" ht="18" customHeight="1"/>
    <row r="18128" ht="18" customHeight="1"/>
    <row r="18129" ht="18" customHeight="1"/>
    <row r="18130" ht="18" customHeight="1"/>
    <row r="18131" ht="18" customHeight="1"/>
    <row r="18132" ht="18" customHeight="1"/>
    <row r="18133" ht="18" customHeight="1"/>
    <row r="18134" ht="18" customHeight="1"/>
    <row r="18135" ht="18" customHeight="1"/>
    <row r="18136" ht="18" customHeight="1"/>
    <row r="18137" ht="18" customHeight="1"/>
    <row r="18138" ht="18" customHeight="1"/>
    <row r="18139" ht="18" customHeight="1"/>
    <row r="18140" ht="18" customHeight="1"/>
    <row r="18141" ht="18" customHeight="1"/>
    <row r="18142" ht="18" customHeight="1"/>
    <row r="18143" ht="18" customHeight="1"/>
    <row r="18144" ht="18" customHeight="1"/>
    <row r="18145" ht="18" customHeight="1"/>
    <row r="18146" ht="18" customHeight="1"/>
    <row r="18147" ht="18" customHeight="1"/>
    <row r="18148" ht="18" customHeight="1"/>
    <row r="18149" ht="18" customHeight="1"/>
    <row r="18150" ht="18" customHeight="1"/>
    <row r="18151" ht="18" customHeight="1"/>
    <row r="18152" ht="18" customHeight="1"/>
    <row r="18153" ht="18" customHeight="1"/>
    <row r="18154" ht="18" customHeight="1"/>
    <row r="18155" ht="18" customHeight="1"/>
    <row r="18156" ht="18" customHeight="1"/>
    <row r="18157" ht="18" customHeight="1"/>
    <row r="18158" ht="18" customHeight="1"/>
    <row r="18159" ht="18" customHeight="1"/>
    <row r="18160" ht="18" customHeight="1"/>
    <row r="18161" ht="18" customHeight="1"/>
    <row r="18162" ht="18" customHeight="1"/>
    <row r="18163" ht="18" customHeight="1"/>
    <row r="18164" ht="18" customHeight="1"/>
    <row r="18165" ht="18" customHeight="1"/>
    <row r="18166" ht="18" customHeight="1"/>
    <row r="18167" ht="18" customHeight="1"/>
    <row r="18168" ht="18" customHeight="1"/>
    <row r="18169" ht="18" customHeight="1"/>
    <row r="18170" ht="18" customHeight="1"/>
    <row r="18171" ht="18" customHeight="1"/>
    <row r="18172" ht="18" customHeight="1"/>
    <row r="18173" ht="18" customHeight="1"/>
    <row r="18174" ht="18" customHeight="1"/>
    <row r="18175" ht="18" customHeight="1"/>
    <row r="18176" ht="18" customHeight="1"/>
    <row r="18177" ht="18" customHeight="1"/>
    <row r="18178" ht="18" customHeight="1"/>
    <row r="18179" ht="18" customHeight="1"/>
    <row r="18180" ht="18" customHeight="1"/>
    <row r="18181" ht="18" customHeight="1"/>
    <row r="18182" ht="18" customHeight="1"/>
    <row r="18183" ht="18" customHeight="1"/>
    <row r="18184" ht="18" customHeight="1"/>
    <row r="18185" ht="18" customHeight="1"/>
    <row r="18186" ht="18" customHeight="1"/>
    <row r="18187" ht="18" customHeight="1"/>
    <row r="18188" ht="18" customHeight="1"/>
    <row r="18189" ht="18" customHeight="1"/>
    <row r="18190" ht="18" customHeight="1"/>
    <row r="18191" ht="18" customHeight="1"/>
    <row r="18192" ht="18" customHeight="1"/>
    <row r="18193" ht="18" customHeight="1"/>
    <row r="18194" ht="18" customHeight="1"/>
    <row r="18195" ht="18" customHeight="1"/>
    <row r="18196" ht="18" customHeight="1"/>
    <row r="18197" ht="18" customHeight="1"/>
    <row r="18198" ht="18" customHeight="1"/>
    <row r="18199" ht="18" customHeight="1"/>
    <row r="18200" ht="18" customHeight="1"/>
    <row r="18201" ht="18" customHeight="1"/>
    <row r="18202" ht="18" customHeight="1"/>
    <row r="18203" ht="18" customHeight="1"/>
    <row r="18204" ht="18" customHeight="1"/>
    <row r="18205" ht="18" customHeight="1"/>
    <row r="18206" ht="18" customHeight="1"/>
    <row r="18207" ht="18" customHeight="1"/>
    <row r="18208" ht="18" customHeight="1"/>
    <row r="18209" ht="18" customHeight="1"/>
    <row r="18210" ht="18" customHeight="1"/>
    <row r="18211" ht="18" customHeight="1"/>
    <row r="18212" ht="18" customHeight="1"/>
    <row r="18213" ht="18" customHeight="1"/>
    <row r="18214" ht="18" customHeight="1"/>
    <row r="18215" ht="18" customHeight="1"/>
    <row r="18216" ht="18" customHeight="1"/>
    <row r="18217" ht="18" customHeight="1"/>
    <row r="18218" ht="18" customHeight="1"/>
    <row r="18219" ht="18" customHeight="1"/>
    <row r="18220" ht="18" customHeight="1"/>
    <row r="18221" ht="18" customHeight="1"/>
    <row r="18222" ht="18" customHeight="1"/>
    <row r="18223" ht="18" customHeight="1"/>
    <row r="18224" ht="18" customHeight="1"/>
    <row r="18225" ht="18" customHeight="1"/>
    <row r="18226" ht="18" customHeight="1"/>
    <row r="18227" ht="18" customHeight="1"/>
    <row r="18228" ht="18" customHeight="1"/>
    <row r="18229" ht="18" customHeight="1"/>
    <row r="18230" ht="18" customHeight="1"/>
    <row r="18231" ht="18" customHeight="1"/>
    <row r="18232" ht="18" customHeight="1"/>
    <row r="18233" ht="18" customHeight="1"/>
    <row r="18234" ht="18" customHeight="1"/>
    <row r="18235" ht="18" customHeight="1"/>
    <row r="18236" ht="18" customHeight="1"/>
    <row r="18237" ht="18" customHeight="1"/>
    <row r="18238" ht="18" customHeight="1"/>
    <row r="18239" ht="18" customHeight="1"/>
    <row r="18240" ht="18" customHeight="1"/>
    <row r="18241" ht="18" customHeight="1"/>
    <row r="18242" ht="18" customHeight="1"/>
    <row r="18243" ht="18" customHeight="1"/>
    <row r="18244" ht="18" customHeight="1"/>
    <row r="18245" ht="18" customHeight="1"/>
    <row r="18246" ht="18" customHeight="1"/>
    <row r="18247" ht="18" customHeight="1"/>
    <row r="18248" ht="18" customHeight="1"/>
    <row r="18249" ht="18" customHeight="1"/>
    <row r="18250" ht="18" customHeight="1"/>
    <row r="18251" ht="18" customHeight="1"/>
    <row r="18252" ht="18" customHeight="1"/>
    <row r="18253" ht="18" customHeight="1"/>
    <row r="18254" ht="18" customHeight="1"/>
    <row r="18255" ht="18" customHeight="1"/>
    <row r="18256" ht="18" customHeight="1"/>
    <row r="18257" ht="18" customHeight="1"/>
    <row r="18258" ht="18" customHeight="1"/>
    <row r="18259" ht="18" customHeight="1"/>
    <row r="18260" ht="18" customHeight="1"/>
    <row r="18261" ht="18" customHeight="1"/>
    <row r="18262" ht="18" customHeight="1"/>
    <row r="18263" ht="18" customHeight="1"/>
    <row r="18264" ht="18" customHeight="1"/>
    <row r="18265" ht="18" customHeight="1"/>
    <row r="18266" ht="18" customHeight="1"/>
    <row r="18267" ht="18" customHeight="1"/>
    <row r="18268" ht="18" customHeight="1"/>
    <row r="18269" ht="18" customHeight="1"/>
    <row r="18270" ht="18" customHeight="1"/>
    <row r="18271" ht="18" customHeight="1"/>
    <row r="18272" ht="18" customHeight="1"/>
    <row r="18273" ht="18" customHeight="1"/>
    <row r="18274" ht="18" customHeight="1"/>
    <row r="18275" ht="18" customHeight="1"/>
    <row r="18276" ht="18" customHeight="1"/>
    <row r="18277" ht="18" customHeight="1"/>
    <row r="18278" ht="18" customHeight="1"/>
    <row r="18279" ht="18" customHeight="1"/>
    <row r="18280" ht="18" customHeight="1"/>
    <row r="18281" ht="18" customHeight="1"/>
    <row r="18282" ht="18" customHeight="1"/>
    <row r="18283" ht="18" customHeight="1"/>
    <row r="18284" ht="18" customHeight="1"/>
    <row r="18285" ht="18" customHeight="1"/>
    <row r="18286" ht="18" customHeight="1"/>
    <row r="18287" ht="18" customHeight="1"/>
    <row r="18288" ht="18" customHeight="1"/>
    <row r="18289" ht="18" customHeight="1"/>
    <row r="18290" ht="18" customHeight="1"/>
    <row r="18291" ht="18" customHeight="1"/>
    <row r="18292" ht="18" customHeight="1"/>
    <row r="18293" ht="18" customHeight="1"/>
    <row r="18294" ht="18" customHeight="1"/>
    <row r="18295" ht="18" customHeight="1"/>
    <row r="18296" ht="18" customHeight="1"/>
    <row r="18297" ht="18" customHeight="1"/>
    <row r="18298" ht="18" customHeight="1"/>
    <row r="18299" ht="18" customHeight="1"/>
    <row r="18300" ht="18" customHeight="1"/>
    <row r="18301" ht="18" customHeight="1"/>
    <row r="18302" ht="18" customHeight="1"/>
    <row r="18303" ht="18" customHeight="1"/>
    <row r="18304" ht="18" customHeight="1"/>
    <row r="18305" ht="18" customHeight="1"/>
    <row r="18306" ht="18" customHeight="1"/>
    <row r="18307" ht="18" customHeight="1"/>
    <row r="18308" ht="18" customHeight="1"/>
    <row r="18309" ht="18" customHeight="1"/>
    <row r="18310" ht="18" customHeight="1"/>
    <row r="18311" ht="18" customHeight="1"/>
    <row r="18312" ht="18" customHeight="1"/>
    <row r="18313" ht="18" customHeight="1"/>
    <row r="18314" ht="18" customHeight="1"/>
    <row r="18315" ht="18" customHeight="1"/>
    <row r="18316" ht="18" customHeight="1"/>
    <row r="18317" ht="18" customHeight="1"/>
    <row r="18318" ht="18" customHeight="1"/>
    <row r="18319" ht="18" customHeight="1"/>
    <row r="18320" ht="18" customHeight="1"/>
    <row r="18321" ht="18" customHeight="1"/>
    <row r="18322" ht="18" customHeight="1"/>
    <row r="18323" ht="18" customHeight="1"/>
    <row r="18324" ht="18" customHeight="1"/>
    <row r="18325" ht="18" customHeight="1"/>
    <row r="18326" ht="18" customHeight="1"/>
    <row r="18327" ht="18" customHeight="1"/>
    <row r="18328" ht="18" customHeight="1"/>
    <row r="18329" ht="18" customHeight="1"/>
    <row r="18330" ht="18" customHeight="1"/>
    <row r="18331" ht="18" customHeight="1"/>
    <row r="18332" ht="18" customHeight="1"/>
    <row r="18333" ht="18" customHeight="1"/>
    <row r="18334" ht="18" customHeight="1"/>
    <row r="18335" ht="18" customHeight="1"/>
    <row r="18336" ht="18" customHeight="1"/>
    <row r="18337" ht="18" customHeight="1"/>
    <row r="18338" ht="18" customHeight="1"/>
    <row r="18339" ht="18" customHeight="1"/>
    <row r="18340" ht="18" customHeight="1"/>
    <row r="18341" ht="18" customHeight="1"/>
    <row r="18342" ht="18" customHeight="1"/>
    <row r="18343" ht="18" customHeight="1"/>
    <row r="18344" ht="18" customHeight="1"/>
    <row r="18345" ht="18" customHeight="1"/>
    <row r="18346" ht="18" customHeight="1"/>
    <row r="18347" ht="18" customHeight="1"/>
    <row r="18348" ht="18" customHeight="1"/>
    <row r="18349" ht="18" customHeight="1"/>
    <row r="18350" ht="18" customHeight="1"/>
    <row r="18351" ht="18" customHeight="1"/>
    <row r="18352" ht="18" customHeight="1"/>
    <row r="18353" ht="18" customHeight="1"/>
    <row r="18354" ht="18" customHeight="1"/>
    <row r="18355" ht="18" customHeight="1"/>
    <row r="18356" ht="18" customHeight="1"/>
    <row r="18357" ht="18" customHeight="1"/>
    <row r="18358" ht="18" customHeight="1"/>
    <row r="18359" ht="18" customHeight="1"/>
    <row r="18360" ht="18" customHeight="1"/>
    <row r="18361" ht="18" customHeight="1"/>
    <row r="18362" ht="18" customHeight="1"/>
    <row r="18363" ht="18" customHeight="1"/>
    <row r="18364" ht="18" customHeight="1"/>
    <row r="18365" ht="18" customHeight="1"/>
    <row r="18366" ht="18" customHeight="1"/>
    <row r="18367" ht="18" customHeight="1"/>
    <row r="18368" ht="18" customHeight="1"/>
    <row r="18369" ht="18" customHeight="1"/>
    <row r="18370" ht="18" customHeight="1"/>
    <row r="18371" ht="18" customHeight="1"/>
    <row r="18372" ht="18" customHeight="1"/>
    <row r="18373" ht="18" customHeight="1"/>
    <row r="18374" ht="18" customHeight="1"/>
    <row r="18375" ht="18" customHeight="1"/>
    <row r="18376" ht="18" customHeight="1"/>
    <row r="18377" ht="18" customHeight="1"/>
    <row r="18378" ht="18" customHeight="1"/>
    <row r="18379" ht="18" customHeight="1"/>
    <row r="18380" ht="18" customHeight="1"/>
    <row r="18381" ht="18" customHeight="1"/>
    <row r="18382" ht="18" customHeight="1"/>
    <row r="18383" ht="18" customHeight="1"/>
    <row r="18384" ht="18" customHeight="1"/>
    <row r="18385" ht="18" customHeight="1"/>
    <row r="18386" ht="18" customHeight="1"/>
    <row r="18387" ht="18" customHeight="1"/>
    <row r="18388" ht="18" customHeight="1"/>
    <row r="18389" ht="18" customHeight="1"/>
    <row r="18390" ht="18" customHeight="1"/>
    <row r="18391" ht="18" customHeight="1"/>
    <row r="18392" ht="18" customHeight="1"/>
    <row r="18393" ht="18" customHeight="1"/>
    <row r="18394" ht="18" customHeight="1"/>
    <row r="18395" ht="18" customHeight="1"/>
    <row r="18396" ht="18" customHeight="1"/>
    <row r="18397" ht="18" customHeight="1"/>
    <row r="18398" ht="18" customHeight="1"/>
    <row r="18399" ht="18" customHeight="1"/>
    <row r="18400" ht="18" customHeight="1"/>
    <row r="18401" ht="18" customHeight="1"/>
    <row r="18402" ht="18" customHeight="1"/>
    <row r="18403" ht="18" customHeight="1"/>
    <row r="18404" ht="18" customHeight="1"/>
    <row r="18405" ht="18" customHeight="1"/>
    <row r="18406" ht="18" customHeight="1"/>
    <row r="18407" ht="18" customHeight="1"/>
    <row r="18408" ht="18" customHeight="1"/>
    <row r="18409" ht="18" customHeight="1"/>
    <row r="18410" ht="18" customHeight="1"/>
    <row r="18411" ht="18" customHeight="1"/>
    <row r="18412" ht="18" customHeight="1"/>
    <row r="18413" ht="18" customHeight="1"/>
    <row r="18414" ht="18" customHeight="1"/>
    <row r="18415" ht="18" customHeight="1"/>
    <row r="18416" ht="18" customHeight="1"/>
    <row r="18417" ht="18" customHeight="1"/>
    <row r="18418" ht="18" customHeight="1"/>
    <row r="18419" ht="18" customHeight="1"/>
    <row r="18420" ht="18" customHeight="1"/>
    <row r="18421" ht="18" customHeight="1"/>
    <row r="18422" ht="18" customHeight="1"/>
    <row r="18423" ht="18" customHeight="1"/>
    <row r="18424" ht="18" customHeight="1"/>
    <row r="18425" ht="18" customHeight="1"/>
    <row r="18426" ht="18" customHeight="1"/>
    <row r="18427" ht="18" customHeight="1"/>
    <row r="18428" ht="18" customHeight="1"/>
    <row r="18429" ht="18" customHeight="1"/>
    <row r="18430" ht="18" customHeight="1"/>
    <row r="18431" ht="18" customHeight="1"/>
    <row r="18432" ht="18" customHeight="1"/>
    <row r="18433" ht="18" customHeight="1"/>
    <row r="18434" ht="18" customHeight="1"/>
    <row r="18435" ht="18" customHeight="1"/>
    <row r="18436" ht="18" customHeight="1"/>
    <row r="18437" ht="18" customHeight="1"/>
    <row r="18438" ht="18" customHeight="1"/>
    <row r="18439" ht="18" customHeight="1"/>
    <row r="18440" ht="18" customHeight="1"/>
    <row r="18441" ht="18" customHeight="1"/>
    <row r="18442" ht="18" customHeight="1"/>
    <row r="18443" ht="18" customHeight="1"/>
    <row r="18444" ht="18" customHeight="1"/>
    <row r="18445" ht="18" customHeight="1"/>
    <row r="18446" ht="18" customHeight="1"/>
    <row r="18447" ht="18" customHeight="1"/>
    <row r="18448" ht="18" customHeight="1"/>
    <row r="18449" ht="18" customHeight="1"/>
    <row r="18450" ht="18" customHeight="1"/>
    <row r="18451" ht="18" customHeight="1"/>
    <row r="18452" ht="18" customHeight="1"/>
    <row r="18453" ht="18" customHeight="1"/>
    <row r="18454" ht="18" customHeight="1"/>
    <row r="18455" ht="18" customHeight="1"/>
    <row r="18456" ht="18" customHeight="1"/>
    <row r="18457" ht="18" customHeight="1"/>
    <row r="18458" ht="18" customHeight="1"/>
    <row r="18459" ht="18" customHeight="1"/>
    <row r="18460" ht="18" customHeight="1"/>
    <row r="18461" ht="18" customHeight="1"/>
    <row r="18462" ht="18" customHeight="1"/>
    <row r="18463" ht="18" customHeight="1"/>
    <row r="18464" ht="18" customHeight="1"/>
    <row r="18465" ht="18" customHeight="1"/>
    <row r="18466" ht="18" customHeight="1"/>
    <row r="18467" ht="18" customHeight="1"/>
    <row r="18468" ht="18" customHeight="1"/>
    <row r="18469" ht="18" customHeight="1"/>
    <row r="18470" ht="18" customHeight="1"/>
    <row r="18471" ht="18" customHeight="1"/>
    <row r="18472" ht="18" customHeight="1"/>
    <row r="18473" ht="18" customHeight="1"/>
    <row r="18474" ht="18" customHeight="1"/>
    <row r="18475" ht="18" customHeight="1"/>
    <row r="18476" ht="18" customHeight="1"/>
    <row r="18477" ht="18" customHeight="1"/>
    <row r="18478" ht="18" customHeight="1"/>
    <row r="18479" ht="18" customHeight="1"/>
    <row r="18480" ht="18" customHeight="1"/>
    <row r="18481" ht="18" customHeight="1"/>
    <row r="18482" ht="18" customHeight="1"/>
    <row r="18483" ht="18" customHeight="1"/>
    <row r="18484" ht="18" customHeight="1"/>
    <row r="18485" ht="18" customHeight="1"/>
    <row r="18486" ht="18" customHeight="1"/>
    <row r="18487" ht="18" customHeight="1"/>
    <row r="18488" ht="18" customHeight="1"/>
    <row r="18489" ht="18" customHeight="1"/>
    <row r="18490" ht="18" customHeight="1"/>
    <row r="18491" ht="18" customHeight="1"/>
    <row r="18492" ht="18" customHeight="1"/>
    <row r="18493" ht="18" customHeight="1"/>
    <row r="18494" ht="18" customHeight="1"/>
    <row r="18495" ht="18" customHeight="1"/>
    <row r="18496" ht="18" customHeight="1"/>
    <row r="18497" ht="18" customHeight="1"/>
    <row r="18498" ht="18" customHeight="1"/>
    <row r="18499" ht="18" customHeight="1"/>
    <row r="18500" ht="18" customHeight="1"/>
    <row r="18501" ht="18" customHeight="1"/>
    <row r="18502" ht="18" customHeight="1"/>
    <row r="18503" ht="18" customHeight="1"/>
    <row r="18504" ht="18" customHeight="1"/>
    <row r="18505" ht="18" customHeight="1"/>
    <row r="18506" ht="18" customHeight="1"/>
    <row r="18507" ht="18" customHeight="1"/>
    <row r="18508" ht="18" customHeight="1"/>
    <row r="18509" ht="18" customHeight="1"/>
    <row r="18510" ht="18" customHeight="1"/>
    <row r="18511" ht="18" customHeight="1"/>
    <row r="18512" ht="18" customHeight="1"/>
    <row r="18513" ht="18" customHeight="1"/>
    <row r="18514" ht="18" customHeight="1"/>
    <row r="18515" ht="18" customHeight="1"/>
    <row r="18516" ht="18" customHeight="1"/>
    <row r="18517" ht="18" customHeight="1"/>
    <row r="18518" ht="18" customHeight="1"/>
    <row r="18519" ht="18" customHeight="1"/>
    <row r="18520" ht="18" customHeight="1"/>
    <row r="18521" ht="18" customHeight="1"/>
    <row r="18522" ht="18" customHeight="1"/>
    <row r="18523" ht="18" customHeight="1"/>
    <row r="18524" ht="18" customHeight="1"/>
    <row r="18525" ht="18" customHeight="1"/>
    <row r="18526" ht="18" customHeight="1"/>
    <row r="18527" ht="18" customHeight="1"/>
    <row r="18528" ht="18" customHeight="1"/>
    <row r="18529" ht="18" customHeight="1"/>
    <row r="18530" ht="18" customHeight="1"/>
    <row r="18531" ht="18" customHeight="1"/>
    <row r="18532" ht="18" customHeight="1"/>
    <row r="18533" ht="18" customHeight="1"/>
    <row r="18534" ht="18" customHeight="1"/>
    <row r="18535" ht="18" customHeight="1"/>
    <row r="18536" ht="18" customHeight="1"/>
    <row r="18537" ht="18" customHeight="1"/>
    <row r="18538" ht="18" customHeight="1"/>
    <row r="18539" ht="18" customHeight="1"/>
    <row r="18540" ht="18" customHeight="1"/>
    <row r="18541" ht="18" customHeight="1"/>
    <row r="18542" ht="18" customHeight="1"/>
    <row r="18543" ht="18" customHeight="1"/>
    <row r="18544" ht="18" customHeight="1"/>
    <row r="18545" ht="18" customHeight="1"/>
    <row r="18546" ht="18" customHeight="1"/>
    <row r="18547" ht="18" customHeight="1"/>
    <row r="18548" ht="18" customHeight="1"/>
    <row r="18549" ht="18" customHeight="1"/>
    <row r="18550" ht="18" customHeight="1"/>
    <row r="18551" ht="18" customHeight="1"/>
    <row r="18552" ht="18" customHeight="1"/>
    <row r="18553" ht="18" customHeight="1"/>
    <row r="18554" ht="18" customHeight="1"/>
    <row r="18555" ht="18" customHeight="1"/>
    <row r="18556" ht="18" customHeight="1"/>
    <row r="18557" ht="18" customHeight="1"/>
    <row r="18558" ht="18" customHeight="1"/>
    <row r="18559" ht="18" customHeight="1"/>
    <row r="18560" ht="18" customHeight="1"/>
    <row r="18561" ht="18" customHeight="1"/>
    <row r="18562" ht="18" customHeight="1"/>
    <row r="18563" ht="18" customHeight="1"/>
    <row r="18564" ht="18" customHeight="1"/>
    <row r="18565" ht="18" customHeight="1"/>
    <row r="18566" ht="18" customHeight="1"/>
    <row r="18567" ht="18" customHeight="1"/>
    <row r="18568" ht="18" customHeight="1"/>
    <row r="18569" ht="18" customHeight="1"/>
    <row r="18570" ht="18" customHeight="1"/>
    <row r="18571" ht="18" customHeight="1"/>
    <row r="18572" ht="18" customHeight="1"/>
    <row r="18573" ht="18" customHeight="1"/>
    <row r="18574" ht="18" customHeight="1"/>
    <row r="18575" ht="18" customHeight="1"/>
    <row r="18576" ht="18" customHeight="1"/>
    <row r="18577" ht="18" customHeight="1"/>
    <row r="18578" ht="18" customHeight="1"/>
    <row r="18579" ht="18" customHeight="1"/>
    <row r="18580" ht="18" customHeight="1"/>
    <row r="18581" ht="18" customHeight="1"/>
    <row r="18582" ht="18" customHeight="1"/>
    <row r="18583" ht="18" customHeight="1"/>
    <row r="18584" ht="18" customHeight="1"/>
    <row r="18585" ht="18" customHeight="1"/>
    <row r="18586" ht="18" customHeight="1"/>
    <row r="18587" ht="18" customHeight="1"/>
    <row r="18588" ht="18" customHeight="1"/>
    <row r="18589" ht="18" customHeight="1"/>
    <row r="18590" ht="18" customHeight="1"/>
    <row r="18591" ht="18" customHeight="1"/>
    <row r="18592" ht="18" customHeight="1"/>
    <row r="18593" ht="18" customHeight="1"/>
    <row r="18594" ht="18" customHeight="1"/>
    <row r="18595" ht="18" customHeight="1"/>
    <row r="18596" ht="18" customHeight="1"/>
    <row r="18597" ht="18" customHeight="1"/>
    <row r="18598" ht="18" customHeight="1"/>
    <row r="18599" ht="18" customHeight="1"/>
    <row r="18600" ht="18" customHeight="1"/>
    <row r="18601" ht="18" customHeight="1"/>
    <row r="18602" ht="18" customHeight="1"/>
    <row r="18603" ht="18" customHeight="1"/>
    <row r="18604" ht="18" customHeight="1"/>
    <row r="18605" ht="18" customHeight="1"/>
    <row r="18606" ht="18" customHeight="1"/>
    <row r="18607" ht="18" customHeight="1"/>
    <row r="18608" ht="18" customHeight="1"/>
    <row r="18609" ht="18" customHeight="1"/>
    <row r="18610" ht="18" customHeight="1"/>
    <row r="18611" ht="18" customHeight="1"/>
    <row r="18612" ht="18" customHeight="1"/>
    <row r="18613" ht="18" customHeight="1"/>
    <row r="18614" ht="18" customHeight="1"/>
    <row r="18615" ht="18" customHeight="1"/>
    <row r="18616" ht="18" customHeight="1"/>
    <row r="18617" ht="18" customHeight="1"/>
    <row r="18618" ht="18" customHeight="1"/>
    <row r="18619" ht="18" customHeight="1"/>
    <row r="18620" ht="18" customHeight="1"/>
    <row r="18621" ht="18" customHeight="1"/>
    <row r="18622" ht="18" customHeight="1"/>
    <row r="18623" ht="18" customHeight="1"/>
    <row r="18624" ht="18" customHeight="1"/>
    <row r="18625" ht="18" customHeight="1"/>
    <row r="18626" ht="18" customHeight="1"/>
    <row r="18627" ht="18" customHeight="1"/>
    <row r="18628" ht="18" customHeight="1"/>
    <row r="18629" ht="18" customHeight="1"/>
    <row r="18630" ht="18" customHeight="1"/>
    <row r="18631" ht="18" customHeight="1"/>
    <row r="18632" ht="18" customHeight="1"/>
    <row r="18633" ht="18" customHeight="1"/>
    <row r="18634" ht="18" customHeight="1"/>
    <row r="18635" ht="18" customHeight="1"/>
    <row r="18636" ht="18" customHeight="1"/>
    <row r="18637" ht="18" customHeight="1"/>
    <row r="18638" ht="18" customHeight="1"/>
    <row r="18639" ht="18" customHeight="1"/>
    <row r="18640" ht="18" customHeight="1"/>
    <row r="18641" ht="18" customHeight="1"/>
    <row r="18642" ht="18" customHeight="1"/>
    <row r="18643" ht="18" customHeight="1"/>
    <row r="18644" ht="18" customHeight="1"/>
    <row r="18645" ht="18" customHeight="1"/>
    <row r="18646" ht="18" customHeight="1"/>
    <row r="18647" ht="18" customHeight="1"/>
    <row r="18648" ht="18" customHeight="1"/>
    <row r="18649" ht="18" customHeight="1"/>
    <row r="18650" ht="18" customHeight="1"/>
    <row r="18651" ht="18" customHeight="1"/>
    <row r="18652" ht="18" customHeight="1"/>
    <row r="18653" ht="18" customHeight="1"/>
    <row r="18654" ht="18" customHeight="1"/>
    <row r="18655" ht="18" customHeight="1"/>
    <row r="18656" ht="18" customHeight="1"/>
    <row r="18657" ht="18" customHeight="1"/>
    <row r="18658" ht="18" customHeight="1"/>
    <row r="18659" ht="18" customHeight="1"/>
    <row r="18660" ht="18" customHeight="1"/>
    <row r="18661" ht="18" customHeight="1"/>
    <row r="18662" ht="18" customHeight="1"/>
    <row r="18663" ht="18" customHeight="1"/>
    <row r="18664" ht="18" customHeight="1"/>
    <row r="18665" ht="18" customHeight="1"/>
    <row r="18666" ht="18" customHeight="1"/>
    <row r="18667" ht="18" customHeight="1"/>
    <row r="18668" ht="18" customHeight="1"/>
    <row r="18669" ht="18" customHeight="1"/>
    <row r="18670" ht="18" customHeight="1"/>
    <row r="18671" ht="18" customHeight="1"/>
    <row r="18672" ht="18" customHeight="1"/>
    <row r="18673" ht="18" customHeight="1"/>
    <row r="18674" ht="18" customHeight="1"/>
    <row r="18675" ht="18" customHeight="1"/>
    <row r="18676" ht="18" customHeight="1"/>
    <row r="18677" ht="18" customHeight="1"/>
    <row r="18678" ht="18" customHeight="1"/>
    <row r="18679" ht="18" customHeight="1"/>
    <row r="18680" ht="18" customHeight="1"/>
    <row r="18681" ht="18" customHeight="1"/>
    <row r="18682" ht="18" customHeight="1"/>
    <row r="18683" ht="18" customHeight="1"/>
    <row r="18684" ht="18" customHeight="1"/>
    <row r="18685" ht="18" customHeight="1"/>
    <row r="18686" ht="18" customHeight="1"/>
    <row r="18687" ht="18" customHeight="1"/>
    <row r="18688" ht="18" customHeight="1"/>
    <row r="18689" ht="18" customHeight="1"/>
    <row r="18690" ht="18" customHeight="1"/>
    <row r="18691" ht="18" customHeight="1"/>
    <row r="18692" ht="18" customHeight="1"/>
    <row r="18693" ht="18" customHeight="1"/>
    <row r="18694" ht="18" customHeight="1"/>
    <row r="18695" ht="18" customHeight="1"/>
    <row r="18696" ht="18" customHeight="1"/>
    <row r="18697" ht="18" customHeight="1"/>
    <row r="18698" ht="18" customHeight="1"/>
    <row r="18699" ht="18" customHeight="1"/>
    <row r="18700" ht="18" customHeight="1"/>
    <row r="18701" ht="18" customHeight="1"/>
    <row r="18702" ht="18" customHeight="1"/>
    <row r="18703" ht="18" customHeight="1"/>
    <row r="18704" ht="18" customHeight="1"/>
    <row r="18705" ht="18" customHeight="1"/>
    <row r="18706" ht="18" customHeight="1"/>
    <row r="18707" ht="18" customHeight="1"/>
    <row r="18708" ht="18" customHeight="1"/>
    <row r="18709" ht="18" customHeight="1"/>
    <row r="18710" ht="18" customHeight="1"/>
    <row r="18711" ht="18" customHeight="1"/>
    <row r="18712" ht="18" customHeight="1"/>
    <row r="18713" ht="18" customHeight="1"/>
    <row r="18714" ht="18" customHeight="1"/>
    <row r="18715" ht="18" customHeight="1"/>
    <row r="18716" ht="18" customHeight="1"/>
    <row r="18717" ht="18" customHeight="1"/>
    <row r="18718" ht="18" customHeight="1"/>
    <row r="18719" ht="18" customHeight="1"/>
    <row r="18720" ht="18" customHeight="1"/>
    <row r="18721" ht="18" customHeight="1"/>
    <row r="18722" ht="18" customHeight="1"/>
    <row r="18723" ht="18" customHeight="1"/>
    <row r="18724" ht="18" customHeight="1"/>
    <row r="18725" ht="18" customHeight="1"/>
    <row r="18726" ht="18" customHeight="1"/>
    <row r="18727" ht="18" customHeight="1"/>
    <row r="18728" ht="18" customHeight="1"/>
    <row r="18729" ht="18" customHeight="1"/>
    <row r="18730" ht="18" customHeight="1"/>
    <row r="18731" ht="18" customHeight="1"/>
    <row r="18732" ht="18" customHeight="1"/>
    <row r="18733" ht="18" customHeight="1"/>
    <row r="18734" ht="18" customHeight="1"/>
    <row r="18735" ht="18" customHeight="1"/>
    <row r="18736" ht="18" customHeight="1"/>
    <row r="18737" ht="18" customHeight="1"/>
    <row r="18738" ht="18" customHeight="1"/>
    <row r="18739" ht="18" customHeight="1"/>
    <row r="18740" ht="18" customHeight="1"/>
    <row r="18741" ht="18" customHeight="1"/>
    <row r="18742" ht="18" customHeight="1"/>
    <row r="18743" ht="18" customHeight="1"/>
    <row r="18744" ht="18" customHeight="1"/>
    <row r="18745" ht="18" customHeight="1"/>
    <row r="18746" ht="18" customHeight="1"/>
    <row r="18747" ht="18" customHeight="1"/>
    <row r="18748" ht="18" customHeight="1"/>
    <row r="18749" ht="18" customHeight="1"/>
    <row r="18750" ht="18" customHeight="1"/>
    <row r="18751" ht="18" customHeight="1"/>
    <row r="18752" ht="18" customHeight="1"/>
    <row r="18753" ht="18" customHeight="1"/>
    <row r="18754" ht="18" customHeight="1"/>
    <row r="18755" ht="18" customHeight="1"/>
    <row r="18756" ht="18" customHeight="1"/>
    <row r="18757" ht="18" customHeight="1"/>
    <row r="18758" ht="18" customHeight="1"/>
    <row r="18759" ht="18" customHeight="1"/>
    <row r="18760" ht="18" customHeight="1"/>
    <row r="18761" ht="18" customHeight="1"/>
    <row r="18762" ht="18" customHeight="1"/>
    <row r="18763" ht="18" customHeight="1"/>
    <row r="18764" ht="18" customHeight="1"/>
    <row r="18765" ht="18" customHeight="1"/>
    <row r="18766" ht="18" customHeight="1"/>
    <row r="18767" ht="18" customHeight="1"/>
    <row r="18768" ht="18" customHeight="1"/>
    <row r="18769" ht="18" customHeight="1"/>
    <row r="18770" ht="18" customHeight="1"/>
    <row r="18771" ht="18" customHeight="1"/>
    <row r="18772" ht="18" customHeight="1"/>
    <row r="18773" ht="18" customHeight="1"/>
    <row r="18774" ht="18" customHeight="1"/>
    <row r="18775" ht="18" customHeight="1"/>
    <row r="18776" ht="18" customHeight="1"/>
    <row r="18777" ht="18" customHeight="1"/>
    <row r="18778" ht="18" customHeight="1"/>
    <row r="18779" ht="18" customHeight="1"/>
    <row r="18780" ht="18" customHeight="1"/>
    <row r="18781" ht="18" customHeight="1"/>
    <row r="18782" ht="18" customHeight="1"/>
    <row r="18783" ht="18" customHeight="1"/>
    <row r="18784" ht="18" customHeight="1"/>
    <row r="18785" ht="18" customHeight="1"/>
    <row r="18786" ht="18" customHeight="1"/>
    <row r="18787" ht="18" customHeight="1"/>
    <row r="18788" ht="18" customHeight="1"/>
    <row r="18789" ht="18" customHeight="1"/>
    <row r="18790" ht="18" customHeight="1"/>
    <row r="18791" ht="18" customHeight="1"/>
    <row r="18792" ht="18" customHeight="1"/>
    <row r="18793" ht="18" customHeight="1"/>
    <row r="18794" ht="18" customHeight="1"/>
    <row r="18795" ht="18" customHeight="1"/>
    <row r="18796" ht="18" customHeight="1"/>
    <row r="18797" ht="18" customHeight="1"/>
    <row r="18798" ht="18" customHeight="1"/>
    <row r="18799" ht="18" customHeight="1"/>
    <row r="18800" ht="18" customHeight="1"/>
    <row r="18801" ht="18" customHeight="1"/>
    <row r="18802" ht="18" customHeight="1"/>
    <row r="18803" ht="18" customHeight="1"/>
    <row r="18804" ht="18" customHeight="1"/>
    <row r="18805" ht="18" customHeight="1"/>
    <row r="18806" ht="18" customHeight="1"/>
    <row r="18807" ht="18" customHeight="1"/>
    <row r="18808" ht="18" customHeight="1"/>
    <row r="18809" ht="18" customHeight="1"/>
    <row r="18810" ht="18" customHeight="1"/>
    <row r="18811" ht="18" customHeight="1"/>
    <row r="18812" ht="18" customHeight="1"/>
    <row r="18813" ht="18" customHeight="1"/>
    <row r="18814" ht="18" customHeight="1"/>
    <row r="18815" ht="18" customHeight="1"/>
    <row r="18816" ht="18" customHeight="1"/>
    <row r="18817" ht="18" customHeight="1"/>
    <row r="18818" ht="18" customHeight="1"/>
    <row r="18819" ht="18" customHeight="1"/>
    <row r="18820" ht="18" customHeight="1"/>
    <row r="18821" ht="18" customHeight="1"/>
    <row r="18822" ht="18" customHeight="1"/>
    <row r="18823" ht="18" customHeight="1"/>
    <row r="18824" ht="18" customHeight="1"/>
    <row r="18825" ht="18" customHeight="1"/>
    <row r="18826" ht="18" customHeight="1"/>
    <row r="18827" ht="18" customHeight="1"/>
    <row r="18828" ht="18" customHeight="1"/>
    <row r="18829" ht="18" customHeight="1"/>
    <row r="18830" ht="18" customHeight="1"/>
    <row r="18831" ht="18" customHeight="1"/>
    <row r="18832" ht="18" customHeight="1"/>
    <row r="18833" ht="18" customHeight="1"/>
    <row r="18834" ht="18" customHeight="1"/>
    <row r="18835" ht="18" customHeight="1"/>
    <row r="18836" ht="18" customHeight="1"/>
    <row r="18837" ht="18" customHeight="1"/>
    <row r="18838" ht="18" customHeight="1"/>
    <row r="18839" ht="18" customHeight="1"/>
    <row r="18840" ht="18" customHeight="1"/>
    <row r="18841" ht="18" customHeight="1"/>
    <row r="18842" ht="18" customHeight="1"/>
    <row r="18843" ht="18" customHeight="1"/>
    <row r="18844" ht="18" customHeight="1"/>
    <row r="18845" ht="18" customHeight="1"/>
    <row r="18846" ht="18" customHeight="1"/>
    <row r="18847" ht="18" customHeight="1"/>
    <row r="18848" ht="18" customHeight="1"/>
    <row r="18849" ht="18" customHeight="1"/>
    <row r="18850" ht="18" customHeight="1"/>
    <row r="18851" ht="18" customHeight="1"/>
    <row r="18852" ht="18" customHeight="1"/>
    <row r="18853" ht="18" customHeight="1"/>
    <row r="18854" ht="18" customHeight="1"/>
    <row r="18855" ht="18" customHeight="1"/>
    <row r="18856" ht="18" customHeight="1"/>
    <row r="18857" ht="18" customHeight="1"/>
    <row r="18858" ht="18" customHeight="1"/>
    <row r="18859" ht="18" customHeight="1"/>
    <row r="18860" ht="18" customHeight="1"/>
    <row r="18861" ht="18" customHeight="1"/>
    <row r="18862" ht="18" customHeight="1"/>
    <row r="18863" ht="18" customHeight="1"/>
    <row r="18864" ht="18" customHeight="1"/>
    <row r="18865" ht="18" customHeight="1"/>
    <row r="18866" ht="18" customHeight="1"/>
    <row r="18867" ht="18" customHeight="1"/>
    <row r="18868" ht="18" customHeight="1"/>
    <row r="18869" ht="18" customHeight="1"/>
    <row r="18870" ht="18" customHeight="1"/>
    <row r="18871" ht="18" customHeight="1"/>
    <row r="18872" ht="18" customHeight="1"/>
    <row r="18873" ht="18" customHeight="1"/>
    <row r="18874" ht="18" customHeight="1"/>
    <row r="18875" ht="18" customHeight="1"/>
    <row r="18876" ht="18" customHeight="1"/>
    <row r="18877" ht="18" customHeight="1"/>
    <row r="18878" ht="18" customHeight="1"/>
    <row r="18879" ht="18" customHeight="1"/>
    <row r="18880" ht="18" customHeight="1"/>
    <row r="18881" ht="18" customHeight="1"/>
    <row r="18882" ht="18" customHeight="1"/>
    <row r="18883" ht="18" customHeight="1"/>
    <row r="18884" ht="18" customHeight="1"/>
    <row r="18885" ht="18" customHeight="1"/>
    <row r="18886" ht="18" customHeight="1"/>
    <row r="18887" ht="18" customHeight="1"/>
    <row r="18888" ht="18" customHeight="1"/>
    <row r="18889" ht="18" customHeight="1"/>
    <row r="18890" ht="18" customHeight="1"/>
    <row r="18891" ht="18" customHeight="1"/>
    <row r="18892" ht="18" customHeight="1"/>
    <row r="18893" ht="18" customHeight="1"/>
    <row r="18894" ht="18" customHeight="1"/>
    <row r="18895" ht="18" customHeight="1"/>
    <row r="18896" ht="18" customHeight="1"/>
    <row r="18897" ht="18" customHeight="1"/>
    <row r="18898" ht="18" customHeight="1"/>
    <row r="18899" ht="18" customHeight="1"/>
    <row r="18900" ht="18" customHeight="1"/>
    <row r="18901" ht="18" customHeight="1"/>
    <row r="18902" ht="18" customHeight="1"/>
    <row r="18903" ht="18" customHeight="1"/>
    <row r="18904" ht="18" customHeight="1"/>
    <row r="18905" ht="18" customHeight="1"/>
    <row r="18906" ht="18" customHeight="1"/>
    <row r="18907" ht="18" customHeight="1"/>
    <row r="18908" ht="18" customHeight="1"/>
    <row r="18909" ht="18" customHeight="1"/>
    <row r="18910" ht="18" customHeight="1"/>
    <row r="18911" ht="18" customHeight="1"/>
    <row r="18912" ht="18" customHeight="1"/>
    <row r="18913" ht="18" customHeight="1"/>
    <row r="18914" ht="18" customHeight="1"/>
    <row r="18915" ht="18" customHeight="1"/>
    <row r="18916" ht="18" customHeight="1"/>
    <row r="18917" ht="18" customHeight="1"/>
    <row r="18918" ht="18" customHeight="1"/>
    <row r="18919" ht="18" customHeight="1"/>
    <row r="18920" ht="18" customHeight="1"/>
    <row r="18921" ht="18" customHeight="1"/>
    <row r="18922" ht="18" customHeight="1"/>
    <row r="18923" ht="18" customHeight="1"/>
    <row r="18924" ht="18" customHeight="1"/>
    <row r="18925" ht="18" customHeight="1"/>
    <row r="18926" ht="18" customHeight="1"/>
    <row r="18927" ht="18" customHeight="1"/>
    <row r="18928" ht="18" customHeight="1"/>
    <row r="18929" ht="18" customHeight="1"/>
    <row r="18930" ht="18" customHeight="1"/>
    <row r="18931" ht="18" customHeight="1"/>
    <row r="18932" ht="18" customHeight="1"/>
    <row r="18933" ht="18" customHeight="1"/>
    <row r="18934" ht="18" customHeight="1"/>
    <row r="18935" ht="18" customHeight="1"/>
    <row r="18936" ht="18" customHeight="1"/>
    <row r="18937" ht="18" customHeight="1"/>
    <row r="18938" ht="18" customHeight="1"/>
    <row r="18939" ht="18" customHeight="1"/>
    <row r="18940" ht="18" customHeight="1"/>
    <row r="18941" ht="18" customHeight="1"/>
    <row r="18942" ht="18" customHeight="1"/>
    <row r="18943" ht="18" customHeight="1"/>
    <row r="18944" ht="18" customHeight="1"/>
    <row r="18945" ht="18" customHeight="1"/>
    <row r="18946" ht="18" customHeight="1"/>
    <row r="18947" ht="18" customHeight="1"/>
    <row r="18948" ht="18" customHeight="1"/>
    <row r="18949" ht="18" customHeight="1"/>
    <row r="18950" ht="18" customHeight="1"/>
    <row r="18951" ht="18" customHeight="1"/>
    <row r="18952" ht="18" customHeight="1"/>
    <row r="18953" ht="18" customHeight="1"/>
    <row r="18954" ht="18" customHeight="1"/>
    <row r="18955" ht="18" customHeight="1"/>
    <row r="18956" ht="18" customHeight="1"/>
    <row r="18957" ht="18" customHeight="1"/>
    <row r="18958" ht="18" customHeight="1"/>
    <row r="18959" ht="18" customHeight="1"/>
    <row r="18960" ht="18" customHeight="1"/>
    <row r="18961" ht="18" customHeight="1"/>
    <row r="18962" ht="18" customHeight="1"/>
    <row r="18963" ht="18" customHeight="1"/>
    <row r="18964" ht="18" customHeight="1"/>
    <row r="18965" ht="18" customHeight="1"/>
    <row r="18966" ht="18" customHeight="1"/>
    <row r="18967" ht="18" customHeight="1"/>
    <row r="18968" ht="18" customHeight="1"/>
    <row r="18969" ht="18" customHeight="1"/>
    <row r="18970" ht="18" customHeight="1"/>
    <row r="18971" ht="18" customHeight="1"/>
    <row r="18972" ht="18" customHeight="1"/>
    <row r="18973" ht="18" customHeight="1"/>
    <row r="18974" ht="18" customHeight="1"/>
    <row r="18975" ht="18" customHeight="1"/>
    <row r="18976" ht="18" customHeight="1"/>
    <row r="18977" ht="18" customHeight="1"/>
    <row r="18978" ht="18" customHeight="1"/>
    <row r="18979" ht="18" customHeight="1"/>
    <row r="18980" ht="18" customHeight="1"/>
    <row r="18981" ht="18" customHeight="1"/>
    <row r="18982" ht="18" customHeight="1"/>
    <row r="18983" ht="18" customHeight="1"/>
    <row r="18984" ht="18" customHeight="1"/>
    <row r="18985" ht="18" customHeight="1"/>
    <row r="18986" ht="18" customHeight="1"/>
    <row r="18987" ht="18" customHeight="1"/>
    <row r="18988" ht="18" customHeight="1"/>
    <row r="18989" ht="18" customHeight="1"/>
    <row r="18990" ht="18" customHeight="1"/>
    <row r="18991" ht="18" customHeight="1"/>
    <row r="18992" ht="18" customHeight="1"/>
    <row r="18993" ht="18" customHeight="1"/>
    <row r="18994" ht="18" customHeight="1"/>
    <row r="18995" ht="18" customHeight="1"/>
    <row r="18996" ht="18" customHeight="1"/>
    <row r="18997" ht="18" customHeight="1"/>
    <row r="18998" ht="18" customHeight="1"/>
    <row r="18999" ht="18" customHeight="1"/>
    <row r="19000" ht="18" customHeight="1"/>
    <row r="19001" ht="18" customHeight="1"/>
    <row r="19002" ht="18" customHeight="1"/>
    <row r="19003" ht="18" customHeight="1"/>
    <row r="19004" ht="18" customHeight="1"/>
    <row r="19005" ht="18" customHeight="1"/>
    <row r="19006" ht="18" customHeight="1"/>
    <row r="19007" ht="18" customHeight="1"/>
    <row r="19008" ht="18" customHeight="1"/>
    <row r="19009" ht="18" customHeight="1"/>
    <row r="19010" ht="18" customHeight="1"/>
    <row r="19011" ht="18" customHeight="1"/>
    <row r="19012" ht="18" customHeight="1"/>
    <row r="19013" ht="18" customHeight="1"/>
    <row r="19014" ht="18" customHeight="1"/>
    <row r="19015" ht="18" customHeight="1"/>
    <row r="19016" ht="18" customHeight="1"/>
    <row r="19017" ht="18" customHeight="1"/>
    <row r="19018" ht="18" customHeight="1"/>
    <row r="19019" ht="18" customHeight="1"/>
    <row r="19020" ht="18" customHeight="1"/>
    <row r="19021" ht="18" customHeight="1"/>
    <row r="19022" ht="18" customHeight="1"/>
    <row r="19023" ht="18" customHeight="1"/>
    <row r="19024" ht="18" customHeight="1"/>
    <row r="19025" ht="18" customHeight="1"/>
    <row r="19026" ht="18" customHeight="1"/>
    <row r="19027" ht="18" customHeight="1"/>
    <row r="19028" ht="18" customHeight="1"/>
    <row r="19029" ht="18" customHeight="1"/>
    <row r="19030" ht="18" customHeight="1"/>
    <row r="19031" ht="18" customHeight="1"/>
    <row r="19032" ht="18" customHeight="1"/>
    <row r="19033" ht="18" customHeight="1"/>
    <row r="19034" ht="18" customHeight="1"/>
    <row r="19035" ht="18" customHeight="1"/>
    <row r="19036" ht="18" customHeight="1"/>
    <row r="19037" ht="18" customHeight="1"/>
    <row r="19038" ht="18" customHeight="1"/>
    <row r="19039" ht="18" customHeight="1"/>
    <row r="19040" ht="18" customHeight="1"/>
    <row r="19041" ht="18" customHeight="1"/>
    <row r="19042" ht="18" customHeight="1"/>
    <row r="19043" ht="18" customHeight="1"/>
    <row r="19044" ht="18" customHeight="1"/>
    <row r="19045" ht="18" customHeight="1"/>
    <row r="19046" ht="18" customHeight="1"/>
    <row r="19047" ht="18" customHeight="1"/>
    <row r="19048" ht="18" customHeight="1"/>
    <row r="19049" ht="18" customHeight="1"/>
    <row r="19050" ht="18" customHeight="1"/>
    <row r="19051" ht="18" customHeight="1"/>
    <row r="19052" ht="18" customHeight="1"/>
    <row r="19053" ht="18" customHeight="1"/>
    <row r="19054" ht="18" customHeight="1"/>
    <row r="19055" ht="18" customHeight="1"/>
    <row r="19056" ht="18" customHeight="1"/>
    <row r="19057" ht="18" customHeight="1"/>
    <row r="19058" ht="18" customHeight="1"/>
    <row r="19059" ht="18" customHeight="1"/>
    <row r="19060" ht="18" customHeight="1"/>
    <row r="19061" ht="18" customHeight="1"/>
    <row r="19062" ht="18" customHeight="1"/>
    <row r="19063" ht="18" customHeight="1"/>
    <row r="19064" ht="18" customHeight="1"/>
    <row r="19065" ht="18" customHeight="1"/>
    <row r="19066" ht="18" customHeight="1"/>
    <row r="19067" ht="18" customHeight="1"/>
    <row r="19068" ht="18" customHeight="1"/>
    <row r="19069" ht="18" customHeight="1"/>
    <row r="19070" ht="18" customHeight="1"/>
    <row r="19071" ht="18" customHeight="1"/>
    <row r="19072" ht="18" customHeight="1"/>
    <row r="19073" ht="18" customHeight="1"/>
    <row r="19074" ht="18" customHeight="1"/>
    <row r="19075" ht="18" customHeight="1"/>
    <row r="19076" ht="18" customHeight="1"/>
    <row r="19077" ht="18" customHeight="1"/>
    <row r="19078" ht="18" customHeight="1"/>
    <row r="19079" ht="18" customHeight="1"/>
    <row r="19080" ht="18" customHeight="1"/>
    <row r="19081" ht="18" customHeight="1"/>
    <row r="19082" ht="18" customHeight="1"/>
    <row r="19083" ht="18" customHeight="1"/>
    <row r="19084" ht="18" customHeight="1"/>
    <row r="19085" ht="18" customHeight="1"/>
    <row r="19086" ht="18" customHeight="1"/>
    <row r="19087" ht="18" customHeight="1"/>
    <row r="19088" ht="18" customHeight="1"/>
    <row r="19089" ht="18" customHeight="1"/>
    <row r="19090" ht="18" customHeight="1"/>
    <row r="19091" ht="18" customHeight="1"/>
    <row r="19092" ht="18" customHeight="1"/>
    <row r="19093" ht="18" customHeight="1"/>
    <row r="19094" ht="18" customHeight="1"/>
    <row r="19095" ht="18" customHeight="1"/>
    <row r="19096" ht="18" customHeight="1"/>
    <row r="19097" ht="18" customHeight="1"/>
    <row r="19098" ht="18" customHeight="1"/>
    <row r="19099" ht="18" customHeight="1"/>
    <row r="19100" ht="18" customHeight="1"/>
    <row r="19101" ht="18" customHeight="1"/>
    <row r="19102" ht="18" customHeight="1"/>
    <row r="19103" ht="18" customHeight="1"/>
    <row r="19104" ht="18" customHeight="1"/>
    <row r="19105" ht="18" customHeight="1"/>
    <row r="19106" ht="18" customHeight="1"/>
    <row r="19107" ht="18" customHeight="1"/>
    <row r="19108" ht="18" customHeight="1"/>
    <row r="19109" ht="18" customHeight="1"/>
    <row r="19110" ht="18" customHeight="1"/>
    <row r="19111" ht="18" customHeight="1"/>
    <row r="19112" ht="18" customHeight="1"/>
    <row r="19113" ht="18" customHeight="1"/>
    <row r="19114" ht="18" customHeight="1"/>
    <row r="19115" ht="18" customHeight="1"/>
    <row r="19116" ht="18" customHeight="1"/>
    <row r="19117" ht="18" customHeight="1"/>
    <row r="19118" ht="18" customHeight="1"/>
    <row r="19119" ht="18" customHeight="1"/>
    <row r="19120" ht="18" customHeight="1"/>
    <row r="19121" ht="18" customHeight="1"/>
    <row r="19122" ht="18" customHeight="1"/>
    <row r="19123" ht="18" customHeight="1"/>
    <row r="19124" ht="18" customHeight="1"/>
    <row r="19125" ht="18" customHeight="1"/>
    <row r="19126" ht="18" customHeight="1"/>
    <row r="19127" ht="18" customHeight="1"/>
    <row r="19128" ht="18" customHeight="1"/>
    <row r="19129" ht="18" customHeight="1"/>
    <row r="19130" ht="18" customHeight="1"/>
    <row r="19131" ht="18" customHeight="1"/>
    <row r="19132" ht="18" customHeight="1"/>
    <row r="19133" ht="18" customHeight="1"/>
    <row r="19134" ht="18" customHeight="1"/>
    <row r="19135" ht="18" customHeight="1"/>
    <row r="19136" ht="18" customHeight="1"/>
    <row r="19137" ht="18" customHeight="1"/>
    <row r="19138" ht="18" customHeight="1"/>
    <row r="19139" ht="18" customHeight="1"/>
    <row r="19140" ht="18" customHeight="1"/>
    <row r="19141" ht="18" customHeight="1"/>
    <row r="19142" ht="18" customHeight="1"/>
    <row r="19143" ht="18" customHeight="1"/>
    <row r="19144" ht="18" customHeight="1"/>
    <row r="19145" ht="18" customHeight="1"/>
    <row r="19146" ht="18" customHeight="1"/>
    <row r="19147" ht="18" customHeight="1"/>
    <row r="19148" ht="18" customHeight="1"/>
    <row r="19149" ht="18" customHeight="1"/>
    <row r="19150" ht="18" customHeight="1"/>
    <row r="19151" ht="18" customHeight="1"/>
    <row r="19152" ht="18" customHeight="1"/>
    <row r="19153" ht="18" customHeight="1"/>
    <row r="19154" ht="18" customHeight="1"/>
    <row r="19155" ht="18" customHeight="1"/>
    <row r="19156" ht="18" customHeight="1"/>
    <row r="19157" ht="18" customHeight="1"/>
    <row r="19158" ht="18" customHeight="1"/>
    <row r="19159" ht="18" customHeight="1"/>
    <row r="19160" ht="18" customHeight="1"/>
    <row r="19161" ht="18" customHeight="1"/>
    <row r="19162" ht="18" customHeight="1"/>
    <row r="19163" ht="18" customHeight="1"/>
    <row r="19164" ht="18" customHeight="1"/>
    <row r="19165" ht="18" customHeight="1"/>
    <row r="19166" ht="18" customHeight="1"/>
    <row r="19167" ht="18" customHeight="1"/>
    <row r="19168" ht="18" customHeight="1"/>
    <row r="19169" ht="18" customHeight="1"/>
    <row r="19170" ht="18" customHeight="1"/>
    <row r="19171" ht="18" customHeight="1"/>
    <row r="19172" ht="18" customHeight="1"/>
    <row r="19173" ht="18" customHeight="1"/>
    <row r="19174" ht="18" customHeight="1"/>
    <row r="19175" ht="18" customHeight="1"/>
    <row r="19176" ht="18" customHeight="1"/>
    <row r="19177" ht="18" customHeight="1"/>
    <row r="19178" ht="18" customHeight="1"/>
    <row r="19179" ht="18" customHeight="1"/>
    <row r="19180" ht="18" customHeight="1"/>
    <row r="19181" ht="18" customHeight="1"/>
    <row r="19182" ht="18" customHeight="1"/>
    <row r="19183" ht="18" customHeight="1"/>
    <row r="19184" ht="18" customHeight="1"/>
    <row r="19185" ht="18" customHeight="1"/>
    <row r="19186" ht="18" customHeight="1"/>
    <row r="19187" ht="18" customHeight="1"/>
    <row r="19188" ht="18" customHeight="1"/>
    <row r="19189" ht="18" customHeight="1"/>
    <row r="19190" ht="18" customHeight="1"/>
    <row r="19191" ht="18" customHeight="1"/>
    <row r="19192" ht="18" customHeight="1"/>
    <row r="19193" ht="18" customHeight="1"/>
    <row r="19194" ht="18" customHeight="1"/>
    <row r="19195" ht="18" customHeight="1"/>
    <row r="19196" ht="18" customHeight="1"/>
    <row r="19197" ht="18" customHeight="1"/>
    <row r="19198" ht="18" customHeight="1"/>
    <row r="19199" ht="18" customHeight="1"/>
    <row r="19200" ht="18" customHeight="1"/>
    <row r="19201" ht="18" customHeight="1"/>
    <row r="19202" ht="18" customHeight="1"/>
    <row r="19203" ht="18" customHeight="1"/>
    <row r="19204" ht="18" customHeight="1"/>
    <row r="19205" ht="18" customHeight="1"/>
    <row r="19206" ht="18" customHeight="1"/>
    <row r="19207" ht="18" customHeight="1"/>
    <row r="19208" ht="18" customHeight="1"/>
    <row r="19209" ht="18" customHeight="1"/>
    <row r="19210" ht="18" customHeight="1"/>
    <row r="19211" ht="18" customHeight="1"/>
    <row r="19212" ht="18" customHeight="1"/>
    <row r="19213" ht="18" customHeight="1"/>
    <row r="19214" ht="18" customHeight="1"/>
    <row r="19215" ht="18" customHeight="1"/>
    <row r="19216" ht="18" customHeight="1"/>
    <row r="19217" ht="18" customHeight="1"/>
    <row r="19218" ht="18" customHeight="1"/>
    <row r="19219" ht="18" customHeight="1"/>
    <row r="19220" ht="18" customHeight="1"/>
    <row r="19221" ht="18" customHeight="1"/>
    <row r="19222" ht="18" customHeight="1"/>
    <row r="19223" ht="18" customHeight="1"/>
    <row r="19224" ht="18" customHeight="1"/>
    <row r="19225" ht="18" customHeight="1"/>
    <row r="19226" ht="18" customHeight="1"/>
    <row r="19227" ht="18" customHeight="1"/>
    <row r="19228" ht="18" customHeight="1"/>
    <row r="19229" ht="18" customHeight="1"/>
    <row r="19230" ht="18" customHeight="1"/>
    <row r="19231" ht="18" customHeight="1"/>
    <row r="19232" ht="18" customHeight="1"/>
    <row r="19233" ht="18" customHeight="1"/>
    <row r="19234" ht="18" customHeight="1"/>
    <row r="19235" ht="18" customHeight="1"/>
    <row r="19236" ht="18" customHeight="1"/>
    <row r="19237" ht="18" customHeight="1"/>
    <row r="19238" ht="18" customHeight="1"/>
    <row r="19239" ht="18" customHeight="1"/>
    <row r="19240" ht="18" customHeight="1"/>
    <row r="19241" ht="18" customHeight="1"/>
    <row r="19242" ht="18" customHeight="1"/>
    <row r="19243" ht="18" customHeight="1"/>
    <row r="19244" ht="18" customHeight="1"/>
    <row r="19245" ht="18" customHeight="1"/>
    <row r="19246" ht="18" customHeight="1"/>
    <row r="19247" ht="18" customHeight="1"/>
    <row r="19248" ht="18" customHeight="1"/>
    <row r="19249" ht="18" customHeight="1"/>
    <row r="19250" ht="18" customHeight="1"/>
    <row r="19251" ht="18" customHeight="1"/>
    <row r="19252" ht="18" customHeight="1"/>
    <row r="19253" ht="18" customHeight="1"/>
    <row r="19254" ht="18" customHeight="1"/>
    <row r="19255" ht="18" customHeight="1"/>
    <row r="19256" ht="18" customHeight="1"/>
    <row r="19257" ht="18" customHeight="1"/>
    <row r="19258" ht="18" customHeight="1"/>
    <row r="19259" ht="18" customHeight="1"/>
    <row r="19260" ht="18" customHeight="1"/>
    <row r="19261" ht="18" customHeight="1"/>
    <row r="19262" ht="18" customHeight="1"/>
    <row r="19263" ht="18" customHeight="1"/>
    <row r="19264" ht="18" customHeight="1"/>
    <row r="19265" ht="18" customHeight="1"/>
    <row r="19266" ht="18" customHeight="1"/>
    <row r="19267" ht="18" customHeight="1"/>
    <row r="19268" ht="18" customHeight="1"/>
    <row r="19269" ht="18" customHeight="1"/>
    <row r="19270" ht="18" customHeight="1"/>
    <row r="19271" ht="18" customHeight="1"/>
    <row r="19272" ht="18" customHeight="1"/>
    <row r="19273" ht="18" customHeight="1"/>
    <row r="19274" ht="18" customHeight="1"/>
    <row r="19275" ht="18" customHeight="1"/>
    <row r="19276" ht="18" customHeight="1"/>
    <row r="19277" ht="18" customHeight="1"/>
    <row r="19278" ht="18" customHeight="1"/>
    <row r="19279" ht="18" customHeight="1"/>
    <row r="19280" ht="18" customHeight="1"/>
    <row r="19281" ht="18" customHeight="1"/>
    <row r="19282" ht="18" customHeight="1"/>
    <row r="19283" ht="18" customHeight="1"/>
    <row r="19284" ht="18" customHeight="1"/>
    <row r="19285" ht="18" customHeight="1"/>
    <row r="19286" ht="18" customHeight="1"/>
    <row r="19287" ht="18" customHeight="1"/>
    <row r="19288" ht="18" customHeight="1"/>
    <row r="19289" ht="18" customHeight="1"/>
    <row r="19290" ht="18" customHeight="1"/>
    <row r="19291" ht="18" customHeight="1"/>
    <row r="19292" ht="18" customHeight="1"/>
    <row r="19293" ht="18" customHeight="1"/>
    <row r="19294" ht="18" customHeight="1"/>
    <row r="19295" ht="18" customHeight="1"/>
    <row r="19296" ht="18" customHeight="1"/>
    <row r="19297" ht="18" customHeight="1"/>
    <row r="19298" ht="18" customHeight="1"/>
    <row r="19299" ht="18" customHeight="1"/>
    <row r="19300" ht="18" customHeight="1"/>
    <row r="19301" ht="18" customHeight="1"/>
    <row r="19302" ht="18" customHeight="1"/>
    <row r="19303" ht="18" customHeight="1"/>
    <row r="19304" ht="18" customHeight="1"/>
    <row r="19305" ht="18" customHeight="1"/>
    <row r="19306" ht="18" customHeight="1"/>
    <row r="19307" ht="18" customHeight="1"/>
    <row r="19308" ht="18" customHeight="1"/>
    <row r="19309" ht="18" customHeight="1"/>
    <row r="19310" ht="18" customHeight="1"/>
    <row r="19311" ht="18" customHeight="1"/>
    <row r="19312" ht="18" customHeight="1"/>
    <row r="19313" ht="18" customHeight="1"/>
    <row r="19314" ht="18" customHeight="1"/>
    <row r="19315" ht="18" customHeight="1"/>
    <row r="19316" ht="18" customHeight="1"/>
    <row r="19317" ht="18" customHeight="1"/>
    <row r="19318" ht="18" customHeight="1"/>
    <row r="19319" ht="18" customHeight="1"/>
    <row r="19320" ht="18" customHeight="1"/>
    <row r="19321" ht="18" customHeight="1"/>
    <row r="19322" ht="18" customHeight="1"/>
    <row r="19323" ht="18" customHeight="1"/>
    <row r="19324" ht="18" customHeight="1"/>
    <row r="19325" ht="18" customHeight="1"/>
    <row r="19326" ht="18" customHeight="1"/>
    <row r="19327" ht="18" customHeight="1"/>
    <row r="19328" ht="18" customHeight="1"/>
    <row r="19329" ht="18" customHeight="1"/>
    <row r="19330" ht="18" customHeight="1"/>
    <row r="19331" ht="18" customHeight="1"/>
    <row r="19332" ht="18" customHeight="1"/>
    <row r="19333" ht="18" customHeight="1"/>
    <row r="19334" ht="18" customHeight="1"/>
    <row r="19335" ht="18" customHeight="1"/>
    <row r="19336" ht="18" customHeight="1"/>
    <row r="19337" ht="18" customHeight="1"/>
    <row r="19338" ht="18" customHeight="1"/>
    <row r="19339" ht="18" customHeight="1"/>
    <row r="19340" ht="18" customHeight="1"/>
    <row r="19341" ht="18" customHeight="1"/>
    <row r="19342" ht="18" customHeight="1"/>
    <row r="19343" ht="18" customHeight="1"/>
    <row r="19344" ht="18" customHeight="1"/>
    <row r="19345" ht="18" customHeight="1"/>
    <row r="19346" ht="18" customHeight="1"/>
    <row r="19347" ht="18" customHeight="1"/>
    <row r="19348" ht="18" customHeight="1"/>
    <row r="19349" ht="18" customHeight="1"/>
    <row r="19350" ht="18" customHeight="1"/>
    <row r="19351" ht="18" customHeight="1"/>
    <row r="19352" ht="18" customHeight="1"/>
    <row r="19353" ht="18" customHeight="1"/>
    <row r="19354" ht="18" customHeight="1"/>
    <row r="19355" ht="18" customHeight="1"/>
    <row r="19356" ht="18" customHeight="1"/>
    <row r="19357" ht="18" customHeight="1"/>
    <row r="19358" ht="18" customHeight="1"/>
    <row r="19359" ht="18" customHeight="1"/>
    <row r="19360" ht="18" customHeight="1"/>
    <row r="19361" ht="18" customHeight="1"/>
    <row r="19362" ht="18" customHeight="1"/>
    <row r="19363" ht="18" customHeight="1"/>
    <row r="19364" ht="18" customHeight="1"/>
    <row r="19365" ht="18" customHeight="1"/>
    <row r="19366" ht="18" customHeight="1"/>
    <row r="19367" ht="18" customHeight="1"/>
    <row r="19368" ht="18" customHeight="1"/>
    <row r="19369" ht="18" customHeight="1"/>
    <row r="19370" ht="18" customHeight="1"/>
    <row r="19371" ht="18" customHeight="1"/>
    <row r="19372" ht="18" customHeight="1"/>
    <row r="19373" ht="18" customHeight="1"/>
    <row r="19374" ht="18" customHeight="1"/>
    <row r="19375" ht="18" customHeight="1"/>
    <row r="19376" ht="18" customHeight="1"/>
    <row r="19377" ht="18" customHeight="1"/>
    <row r="19378" ht="18" customHeight="1"/>
    <row r="19379" ht="18" customHeight="1"/>
    <row r="19380" ht="18" customHeight="1"/>
    <row r="19381" ht="18" customHeight="1"/>
    <row r="19382" ht="18" customHeight="1"/>
    <row r="19383" ht="18" customHeight="1"/>
    <row r="19384" ht="18" customHeight="1"/>
    <row r="19385" ht="18" customHeight="1"/>
    <row r="19386" ht="18" customHeight="1"/>
    <row r="19387" ht="18" customHeight="1"/>
    <row r="19388" ht="18" customHeight="1"/>
    <row r="19389" ht="18" customHeight="1"/>
    <row r="19390" ht="18" customHeight="1"/>
    <row r="19391" ht="18" customHeight="1"/>
    <row r="19392" ht="18" customHeight="1"/>
    <row r="19393" ht="18" customHeight="1"/>
    <row r="19394" ht="18" customHeight="1"/>
    <row r="19395" ht="18" customHeight="1"/>
    <row r="19396" ht="18" customHeight="1"/>
    <row r="19397" ht="18" customHeight="1"/>
    <row r="19398" ht="18" customHeight="1"/>
    <row r="19399" ht="18" customHeight="1"/>
    <row r="19400" ht="18" customHeight="1"/>
    <row r="19401" ht="18" customHeight="1"/>
    <row r="19402" ht="18" customHeight="1"/>
    <row r="19403" ht="18" customHeight="1"/>
    <row r="19404" ht="18" customHeight="1"/>
    <row r="19405" ht="18" customHeight="1"/>
    <row r="19406" ht="18" customHeight="1"/>
    <row r="19407" ht="18" customHeight="1"/>
    <row r="19408" ht="18" customHeight="1"/>
    <row r="19409" ht="18" customHeight="1"/>
    <row r="19410" ht="18" customHeight="1"/>
    <row r="19411" ht="18" customHeight="1"/>
    <row r="19412" ht="18" customHeight="1"/>
    <row r="19413" ht="18" customHeight="1"/>
    <row r="19414" ht="18" customHeight="1"/>
    <row r="19415" ht="18" customHeight="1"/>
    <row r="19416" ht="18" customHeight="1"/>
    <row r="19417" ht="18" customHeight="1"/>
    <row r="19418" ht="18" customHeight="1"/>
    <row r="19419" ht="18" customHeight="1"/>
    <row r="19420" ht="18" customHeight="1"/>
    <row r="19421" ht="18" customHeight="1"/>
    <row r="19422" ht="18" customHeight="1"/>
    <row r="19423" ht="18" customHeight="1"/>
    <row r="19424" ht="18" customHeight="1"/>
    <row r="19425" ht="18" customHeight="1"/>
    <row r="19426" ht="18" customHeight="1"/>
    <row r="19427" ht="18" customHeight="1"/>
    <row r="19428" ht="18" customHeight="1"/>
    <row r="19429" ht="18" customHeight="1"/>
    <row r="19430" ht="18" customHeight="1"/>
    <row r="19431" ht="18" customHeight="1"/>
    <row r="19432" ht="18" customHeight="1"/>
    <row r="19433" ht="18" customHeight="1"/>
    <row r="19434" ht="18" customHeight="1"/>
    <row r="19435" ht="18" customHeight="1"/>
    <row r="19436" ht="18" customHeight="1"/>
    <row r="19437" ht="18" customHeight="1"/>
    <row r="19438" ht="18" customHeight="1"/>
    <row r="19439" ht="18" customHeight="1"/>
    <row r="19440" ht="18" customHeight="1"/>
    <row r="19441" ht="18" customHeight="1"/>
    <row r="19442" ht="18" customHeight="1"/>
    <row r="19443" ht="18" customHeight="1"/>
    <row r="19444" ht="18" customHeight="1"/>
    <row r="19445" ht="18" customHeight="1"/>
    <row r="19446" ht="18" customHeight="1"/>
    <row r="19447" ht="18" customHeight="1"/>
    <row r="19448" ht="18" customHeight="1"/>
    <row r="19449" ht="18" customHeight="1"/>
    <row r="19450" ht="18" customHeight="1"/>
    <row r="19451" ht="18" customHeight="1"/>
    <row r="19452" ht="18" customHeight="1"/>
    <row r="19453" ht="18" customHeight="1"/>
    <row r="19454" ht="18" customHeight="1"/>
    <row r="19455" ht="18" customHeight="1"/>
    <row r="19456" ht="18" customHeight="1"/>
    <row r="19457" ht="18" customHeight="1"/>
    <row r="19458" ht="18" customHeight="1"/>
    <row r="19459" ht="18" customHeight="1"/>
    <row r="19460" ht="18" customHeight="1"/>
    <row r="19461" ht="18" customHeight="1"/>
    <row r="19462" ht="18" customHeight="1"/>
    <row r="19463" ht="18" customHeight="1"/>
    <row r="19464" ht="18" customHeight="1"/>
    <row r="19465" ht="18" customHeight="1"/>
    <row r="19466" ht="18" customHeight="1"/>
    <row r="19467" ht="18" customHeight="1"/>
    <row r="19468" ht="18" customHeight="1"/>
    <row r="19469" ht="18" customHeight="1"/>
    <row r="19470" ht="18" customHeight="1"/>
    <row r="19471" ht="18" customHeight="1"/>
    <row r="19472" ht="18" customHeight="1"/>
    <row r="19473" ht="18" customHeight="1"/>
    <row r="19474" ht="18" customHeight="1"/>
    <row r="19475" ht="18" customHeight="1"/>
    <row r="19476" ht="18" customHeight="1"/>
    <row r="19477" ht="18" customHeight="1"/>
    <row r="19478" ht="18" customHeight="1"/>
    <row r="19479" ht="18" customHeight="1"/>
    <row r="19480" ht="18" customHeight="1"/>
    <row r="19481" ht="18" customHeight="1"/>
    <row r="19482" ht="18" customHeight="1"/>
    <row r="19483" ht="18" customHeight="1"/>
    <row r="19484" ht="18" customHeight="1"/>
    <row r="19485" ht="18" customHeight="1"/>
    <row r="19486" ht="18" customHeight="1"/>
    <row r="19487" ht="18" customHeight="1"/>
    <row r="19488" ht="18" customHeight="1"/>
    <row r="19489" ht="18" customHeight="1"/>
    <row r="19490" ht="18" customHeight="1"/>
    <row r="19491" ht="18" customHeight="1"/>
    <row r="19492" ht="18" customHeight="1"/>
    <row r="19493" ht="18" customHeight="1"/>
    <row r="19494" ht="18" customHeight="1"/>
    <row r="19495" ht="18" customHeight="1"/>
    <row r="19496" ht="18" customHeight="1"/>
    <row r="19497" ht="18" customHeight="1"/>
    <row r="19498" ht="18" customHeight="1"/>
    <row r="19499" ht="18" customHeight="1"/>
    <row r="19500" ht="18" customHeight="1"/>
    <row r="19501" ht="18" customHeight="1"/>
    <row r="19502" ht="18" customHeight="1"/>
    <row r="19503" ht="18" customHeight="1"/>
    <row r="19504" ht="18" customHeight="1"/>
    <row r="19505" ht="18" customHeight="1"/>
    <row r="19506" ht="18" customHeight="1"/>
    <row r="19507" ht="18" customHeight="1"/>
    <row r="19508" ht="18" customHeight="1"/>
    <row r="19509" ht="18" customHeight="1"/>
    <row r="19510" ht="18" customHeight="1"/>
    <row r="19511" ht="18" customHeight="1"/>
    <row r="19512" ht="18" customHeight="1"/>
    <row r="19513" ht="18" customHeight="1"/>
    <row r="19514" ht="18" customHeight="1"/>
    <row r="19515" ht="18" customHeight="1"/>
    <row r="19516" ht="18" customHeight="1"/>
    <row r="19517" ht="18" customHeight="1"/>
    <row r="19518" ht="18" customHeight="1"/>
    <row r="19519" ht="18" customHeight="1"/>
    <row r="19520" ht="18" customHeight="1"/>
    <row r="19521" ht="18" customHeight="1"/>
    <row r="19522" ht="18" customHeight="1"/>
    <row r="19523" ht="18" customHeight="1"/>
    <row r="19524" ht="18" customHeight="1"/>
    <row r="19525" ht="18" customHeight="1"/>
    <row r="19526" ht="18" customHeight="1"/>
    <row r="19527" ht="18" customHeight="1"/>
    <row r="19528" ht="18" customHeight="1"/>
    <row r="19529" ht="18" customHeight="1"/>
    <row r="19530" ht="18" customHeight="1"/>
    <row r="19531" ht="18" customHeight="1"/>
    <row r="19532" ht="18" customHeight="1"/>
    <row r="19533" ht="18" customHeight="1"/>
    <row r="19534" ht="18" customHeight="1"/>
    <row r="19535" ht="18" customHeight="1"/>
    <row r="19536" ht="18" customHeight="1"/>
    <row r="19537" ht="18" customHeight="1"/>
    <row r="19538" ht="18" customHeight="1"/>
    <row r="19539" ht="18" customHeight="1"/>
    <row r="19540" ht="18" customHeight="1"/>
    <row r="19541" ht="18" customHeight="1"/>
    <row r="19542" ht="18" customHeight="1"/>
    <row r="19543" ht="18" customHeight="1"/>
    <row r="19544" ht="18" customHeight="1"/>
    <row r="19545" ht="18" customHeight="1"/>
    <row r="19546" ht="18" customHeight="1"/>
    <row r="19547" ht="18" customHeight="1"/>
    <row r="19548" ht="18" customHeight="1"/>
    <row r="19549" ht="18" customHeight="1"/>
    <row r="19550" ht="18" customHeight="1"/>
    <row r="19551" ht="18" customHeight="1"/>
    <row r="19552" ht="18" customHeight="1"/>
    <row r="19553" ht="18" customHeight="1"/>
    <row r="19554" ht="18" customHeight="1"/>
    <row r="19555" ht="18" customHeight="1"/>
    <row r="19556" ht="18" customHeight="1"/>
    <row r="19557" ht="18" customHeight="1"/>
    <row r="19558" ht="18" customHeight="1"/>
    <row r="19559" ht="18" customHeight="1"/>
    <row r="19560" ht="18" customHeight="1"/>
    <row r="19561" ht="18" customHeight="1"/>
    <row r="19562" ht="18" customHeight="1"/>
    <row r="19563" ht="18" customHeight="1"/>
    <row r="19564" ht="18" customHeight="1"/>
    <row r="19565" ht="18" customHeight="1"/>
    <row r="19566" ht="18" customHeight="1"/>
    <row r="19567" ht="18" customHeight="1"/>
    <row r="19568" ht="18" customHeight="1"/>
    <row r="19569" ht="18" customHeight="1"/>
    <row r="19570" ht="18" customHeight="1"/>
    <row r="19571" ht="18" customHeight="1"/>
    <row r="19572" ht="18" customHeight="1"/>
    <row r="19573" ht="18" customHeight="1"/>
    <row r="19574" ht="18" customHeight="1"/>
    <row r="19575" ht="18" customHeight="1"/>
    <row r="19576" ht="18" customHeight="1"/>
    <row r="19577" ht="18" customHeight="1"/>
    <row r="19578" ht="18" customHeight="1"/>
    <row r="19579" ht="18" customHeight="1"/>
    <row r="19580" ht="18" customHeight="1"/>
    <row r="19581" ht="18" customHeight="1"/>
    <row r="19582" ht="18" customHeight="1"/>
    <row r="19583" ht="18" customHeight="1"/>
    <row r="19584" ht="18" customHeight="1"/>
    <row r="19585" ht="18" customHeight="1"/>
    <row r="19586" ht="18" customHeight="1"/>
    <row r="19587" ht="18" customHeight="1"/>
    <row r="19588" ht="18" customHeight="1"/>
    <row r="19589" ht="18" customHeight="1"/>
    <row r="19590" ht="18" customHeight="1"/>
    <row r="19591" ht="18" customHeight="1"/>
    <row r="19592" ht="18" customHeight="1"/>
    <row r="19593" ht="18" customHeight="1"/>
    <row r="19594" ht="18" customHeight="1"/>
    <row r="19595" ht="18" customHeight="1"/>
    <row r="19596" ht="18" customHeight="1"/>
    <row r="19597" ht="18" customHeight="1"/>
    <row r="19598" ht="18" customHeight="1"/>
    <row r="19599" ht="18" customHeight="1"/>
    <row r="19600" ht="18" customHeight="1"/>
    <row r="19601" ht="18" customHeight="1"/>
    <row r="19602" ht="18" customHeight="1"/>
    <row r="19603" ht="18" customHeight="1"/>
    <row r="19604" ht="18" customHeight="1"/>
    <row r="19605" ht="18" customHeight="1"/>
    <row r="19606" ht="18" customHeight="1"/>
    <row r="19607" ht="18" customHeight="1"/>
    <row r="19608" ht="18" customHeight="1"/>
    <row r="19609" ht="18" customHeight="1"/>
    <row r="19610" ht="18" customHeight="1"/>
    <row r="19611" ht="18" customHeight="1"/>
    <row r="19612" ht="18" customHeight="1"/>
    <row r="19613" ht="18" customHeight="1"/>
    <row r="19614" ht="18" customHeight="1"/>
    <row r="19615" ht="18" customHeight="1"/>
    <row r="19616" ht="18" customHeight="1"/>
    <row r="19617" ht="18" customHeight="1"/>
    <row r="19618" ht="18" customHeight="1"/>
    <row r="19619" ht="18" customHeight="1"/>
    <row r="19620" ht="18" customHeight="1"/>
    <row r="19621" ht="18" customHeight="1"/>
    <row r="19622" ht="18" customHeight="1"/>
    <row r="19623" ht="18" customHeight="1"/>
    <row r="19624" ht="18" customHeight="1"/>
    <row r="19625" ht="18" customHeight="1"/>
    <row r="19626" ht="18" customHeight="1"/>
    <row r="19627" ht="18" customHeight="1"/>
    <row r="19628" ht="18" customHeight="1"/>
    <row r="19629" ht="18" customHeight="1"/>
    <row r="19630" ht="18" customHeight="1"/>
    <row r="19631" ht="18" customHeight="1"/>
    <row r="19632" ht="18" customHeight="1"/>
    <row r="19633" ht="18" customHeight="1"/>
    <row r="19634" ht="18" customHeight="1"/>
    <row r="19635" ht="18" customHeight="1"/>
    <row r="19636" ht="18" customHeight="1"/>
    <row r="19637" ht="18" customHeight="1"/>
    <row r="19638" ht="18" customHeight="1"/>
    <row r="19639" ht="18" customHeight="1"/>
    <row r="19640" ht="18" customHeight="1"/>
    <row r="19641" ht="18" customHeight="1"/>
    <row r="19642" ht="18" customHeight="1"/>
    <row r="19643" ht="18" customHeight="1"/>
    <row r="19644" ht="18" customHeight="1"/>
    <row r="19645" ht="18" customHeight="1"/>
    <row r="19646" ht="18" customHeight="1"/>
    <row r="19647" ht="18" customHeight="1"/>
    <row r="19648" ht="18" customHeight="1"/>
    <row r="19649" ht="18" customHeight="1"/>
    <row r="19650" ht="18" customHeight="1"/>
    <row r="19651" ht="18" customHeight="1"/>
    <row r="19652" ht="18" customHeight="1"/>
    <row r="19653" ht="18" customHeight="1"/>
    <row r="19654" ht="18" customHeight="1"/>
    <row r="19655" ht="18" customHeight="1"/>
    <row r="19656" ht="18" customHeight="1"/>
    <row r="19657" ht="18" customHeight="1"/>
    <row r="19658" ht="18" customHeight="1"/>
    <row r="19659" ht="18" customHeight="1"/>
    <row r="19660" ht="18" customHeight="1"/>
    <row r="19661" ht="18" customHeight="1"/>
    <row r="19662" ht="18" customHeight="1"/>
    <row r="19663" ht="18" customHeight="1"/>
    <row r="19664" ht="18" customHeight="1"/>
    <row r="19665" ht="18" customHeight="1"/>
    <row r="19666" ht="18" customHeight="1"/>
    <row r="19667" ht="18" customHeight="1"/>
    <row r="19668" ht="18" customHeight="1"/>
    <row r="19669" ht="18" customHeight="1"/>
    <row r="19670" ht="18" customHeight="1"/>
    <row r="19671" ht="18" customHeight="1"/>
    <row r="19672" ht="18" customHeight="1"/>
    <row r="19673" ht="18" customHeight="1"/>
    <row r="19674" ht="18" customHeight="1"/>
    <row r="19675" ht="18" customHeight="1"/>
    <row r="19676" ht="18" customHeight="1"/>
    <row r="19677" ht="18" customHeight="1"/>
    <row r="19678" ht="18" customHeight="1"/>
    <row r="19679" ht="18" customHeight="1"/>
    <row r="19680" ht="18" customHeight="1"/>
    <row r="19681" ht="18" customHeight="1"/>
    <row r="19682" ht="18" customHeight="1"/>
    <row r="19683" ht="18" customHeight="1"/>
    <row r="19684" ht="18" customHeight="1"/>
    <row r="19685" ht="18" customHeight="1"/>
    <row r="19686" ht="18" customHeight="1"/>
    <row r="19687" ht="18" customHeight="1"/>
    <row r="19688" ht="18" customHeight="1"/>
    <row r="19689" ht="18" customHeight="1"/>
    <row r="19690" ht="18" customHeight="1"/>
    <row r="19691" ht="18" customHeight="1"/>
    <row r="19692" ht="18" customHeight="1"/>
    <row r="19693" ht="18" customHeight="1"/>
    <row r="19694" ht="18" customHeight="1"/>
    <row r="19695" ht="18" customHeight="1"/>
    <row r="19696" ht="18" customHeight="1"/>
    <row r="19697" ht="18" customHeight="1"/>
    <row r="19698" ht="18" customHeight="1"/>
    <row r="19699" ht="18" customHeight="1"/>
    <row r="19700" ht="18" customHeight="1"/>
    <row r="19701" ht="18" customHeight="1"/>
    <row r="19702" ht="18" customHeight="1"/>
    <row r="19703" ht="18" customHeight="1"/>
    <row r="19704" ht="18" customHeight="1"/>
    <row r="19705" ht="18" customHeight="1"/>
    <row r="19706" ht="18" customHeight="1"/>
    <row r="19707" ht="18" customHeight="1"/>
    <row r="19708" ht="18" customHeight="1"/>
    <row r="19709" ht="18" customHeight="1"/>
    <row r="19710" ht="18" customHeight="1"/>
    <row r="19711" ht="18" customHeight="1"/>
    <row r="19712" ht="18" customHeight="1"/>
    <row r="19713" ht="18" customHeight="1"/>
    <row r="19714" ht="18" customHeight="1"/>
    <row r="19715" ht="18" customHeight="1"/>
    <row r="19716" ht="18" customHeight="1"/>
    <row r="19717" ht="18" customHeight="1"/>
    <row r="19718" ht="18" customHeight="1"/>
    <row r="19719" ht="18" customHeight="1"/>
    <row r="19720" ht="18" customHeight="1"/>
    <row r="19721" ht="18" customHeight="1"/>
    <row r="19722" ht="18" customHeight="1"/>
    <row r="19723" ht="18" customHeight="1"/>
    <row r="19724" ht="18" customHeight="1"/>
    <row r="19725" ht="18" customHeight="1"/>
    <row r="19726" ht="18" customHeight="1"/>
    <row r="19727" ht="18" customHeight="1"/>
    <row r="19728" ht="18" customHeight="1"/>
    <row r="19729" ht="18" customHeight="1"/>
    <row r="19730" ht="18" customHeight="1"/>
    <row r="19731" ht="18" customHeight="1"/>
    <row r="19732" ht="18" customHeight="1"/>
    <row r="19733" ht="18" customHeight="1"/>
    <row r="19734" ht="18" customHeight="1"/>
    <row r="19735" ht="18" customHeight="1"/>
    <row r="19736" ht="18" customHeight="1"/>
    <row r="19737" ht="18" customHeight="1"/>
    <row r="19738" ht="18" customHeight="1"/>
    <row r="19739" ht="18" customHeight="1"/>
    <row r="19740" ht="18" customHeight="1"/>
    <row r="19741" ht="18" customHeight="1"/>
    <row r="19742" ht="18" customHeight="1"/>
    <row r="19743" ht="18" customHeight="1"/>
    <row r="19744" ht="18" customHeight="1"/>
    <row r="19745" ht="18" customHeight="1"/>
    <row r="19746" ht="18" customHeight="1"/>
    <row r="19747" ht="18" customHeight="1"/>
    <row r="19748" ht="18" customHeight="1"/>
    <row r="19749" ht="18" customHeight="1"/>
    <row r="19750" ht="18" customHeight="1"/>
    <row r="19751" ht="18" customHeight="1"/>
    <row r="19752" ht="18" customHeight="1"/>
    <row r="19753" ht="18" customHeight="1"/>
    <row r="19754" ht="18" customHeight="1"/>
    <row r="19755" ht="18" customHeight="1"/>
    <row r="19756" ht="18" customHeight="1"/>
    <row r="19757" ht="18" customHeight="1"/>
    <row r="19758" ht="18" customHeight="1"/>
    <row r="19759" ht="18" customHeight="1"/>
    <row r="19760" ht="18" customHeight="1"/>
    <row r="19761" ht="18" customHeight="1"/>
    <row r="19762" ht="18" customHeight="1"/>
    <row r="19763" ht="18" customHeight="1"/>
    <row r="19764" ht="18" customHeight="1"/>
    <row r="19765" ht="18" customHeight="1"/>
    <row r="19766" ht="18" customHeight="1"/>
    <row r="19767" ht="18" customHeight="1"/>
    <row r="19768" ht="18" customHeight="1"/>
    <row r="19769" ht="18" customHeight="1"/>
    <row r="19770" ht="18" customHeight="1"/>
    <row r="19771" ht="18" customHeight="1"/>
    <row r="19772" ht="18" customHeight="1"/>
    <row r="19773" ht="18" customHeight="1"/>
    <row r="19774" ht="18" customHeight="1"/>
    <row r="19775" ht="18" customHeight="1"/>
    <row r="19776" ht="18" customHeight="1"/>
    <row r="19777" ht="18" customHeight="1"/>
    <row r="19778" ht="18" customHeight="1"/>
    <row r="19779" ht="18" customHeight="1"/>
    <row r="19780" ht="18" customHeight="1"/>
    <row r="19781" ht="18" customHeight="1"/>
    <row r="19782" ht="18" customHeight="1"/>
    <row r="19783" ht="18" customHeight="1"/>
    <row r="19784" ht="18" customHeight="1"/>
    <row r="19785" ht="18" customHeight="1"/>
    <row r="19786" ht="18" customHeight="1"/>
    <row r="19787" ht="18" customHeight="1"/>
    <row r="19788" ht="18" customHeight="1"/>
    <row r="19789" ht="18" customHeight="1"/>
    <row r="19790" ht="18" customHeight="1"/>
    <row r="19791" ht="18" customHeight="1"/>
    <row r="19792" ht="18" customHeight="1"/>
    <row r="19793" ht="18" customHeight="1"/>
    <row r="19794" ht="18" customHeight="1"/>
    <row r="19795" ht="18" customHeight="1"/>
    <row r="19796" ht="18" customHeight="1"/>
    <row r="19797" ht="18" customHeight="1"/>
    <row r="19798" ht="18" customHeight="1"/>
    <row r="19799" ht="18" customHeight="1"/>
    <row r="19800" ht="18" customHeight="1"/>
    <row r="19801" ht="18" customHeight="1"/>
    <row r="19802" ht="18" customHeight="1"/>
    <row r="19803" ht="18" customHeight="1"/>
    <row r="19804" ht="18" customHeight="1"/>
    <row r="19805" ht="18" customHeight="1"/>
    <row r="19806" ht="18" customHeight="1"/>
    <row r="19807" ht="18" customHeight="1"/>
    <row r="19808" ht="18" customHeight="1"/>
    <row r="19809" ht="18" customHeight="1"/>
    <row r="19810" ht="18" customHeight="1"/>
    <row r="19811" ht="18" customHeight="1"/>
    <row r="19812" ht="18" customHeight="1"/>
    <row r="19813" ht="18" customHeight="1"/>
    <row r="19814" ht="18" customHeight="1"/>
    <row r="19815" ht="18" customHeight="1"/>
    <row r="19816" ht="18" customHeight="1"/>
    <row r="19817" ht="18" customHeight="1"/>
    <row r="19818" ht="18" customHeight="1"/>
    <row r="19819" ht="18" customHeight="1"/>
    <row r="19820" ht="18" customHeight="1"/>
    <row r="19821" ht="18" customHeight="1"/>
    <row r="19822" ht="18" customHeight="1"/>
    <row r="19823" ht="18" customHeight="1"/>
    <row r="19824" ht="18" customHeight="1"/>
    <row r="19825" ht="18" customHeight="1"/>
    <row r="19826" ht="18" customHeight="1"/>
    <row r="19827" ht="18" customHeight="1"/>
    <row r="19828" ht="18" customHeight="1"/>
    <row r="19829" ht="18" customHeight="1"/>
    <row r="19830" ht="18" customHeight="1"/>
    <row r="19831" ht="18" customHeight="1"/>
    <row r="19832" ht="18" customHeight="1"/>
    <row r="19833" ht="18" customHeight="1"/>
    <row r="19834" ht="18" customHeight="1"/>
    <row r="19835" ht="18" customHeight="1"/>
    <row r="19836" ht="18" customHeight="1"/>
    <row r="19837" ht="18" customHeight="1"/>
    <row r="19838" ht="18" customHeight="1"/>
    <row r="19839" ht="18" customHeight="1"/>
    <row r="19840" ht="18" customHeight="1"/>
    <row r="19841" ht="18" customHeight="1"/>
    <row r="19842" ht="18" customHeight="1"/>
    <row r="19843" ht="18" customHeight="1"/>
    <row r="19844" ht="18" customHeight="1"/>
    <row r="19845" ht="18" customHeight="1"/>
    <row r="19846" ht="18" customHeight="1"/>
    <row r="19847" ht="18" customHeight="1"/>
    <row r="19848" ht="18" customHeight="1"/>
    <row r="19849" ht="18" customHeight="1"/>
    <row r="19850" ht="18" customHeight="1"/>
    <row r="19851" ht="18" customHeight="1"/>
    <row r="19852" ht="18" customHeight="1"/>
    <row r="19853" ht="18" customHeight="1"/>
    <row r="19854" ht="18" customHeight="1"/>
    <row r="19855" ht="18" customHeight="1"/>
    <row r="19856" ht="18" customHeight="1"/>
    <row r="19857" ht="18" customHeight="1"/>
    <row r="19858" ht="18" customHeight="1"/>
    <row r="19859" ht="18" customHeight="1"/>
    <row r="19860" ht="18" customHeight="1"/>
    <row r="19861" ht="18" customHeight="1"/>
    <row r="19862" ht="18" customHeight="1"/>
    <row r="19863" ht="18" customHeight="1"/>
    <row r="19864" ht="18" customHeight="1"/>
    <row r="19865" ht="18" customHeight="1"/>
    <row r="19866" ht="18" customHeight="1"/>
    <row r="19867" ht="18" customHeight="1"/>
    <row r="19868" ht="18" customHeight="1"/>
    <row r="19869" ht="18" customHeight="1"/>
    <row r="19870" ht="18" customHeight="1"/>
    <row r="19871" ht="18" customHeight="1"/>
    <row r="19872" ht="18" customHeight="1"/>
    <row r="19873" ht="18" customHeight="1"/>
    <row r="19874" ht="18" customHeight="1"/>
    <row r="19875" ht="18" customHeight="1"/>
    <row r="19876" ht="18" customHeight="1"/>
    <row r="19877" ht="18" customHeight="1"/>
    <row r="19878" ht="18" customHeight="1"/>
    <row r="19879" ht="18" customHeight="1"/>
    <row r="19880" ht="18" customHeight="1"/>
    <row r="19881" ht="18" customHeight="1"/>
    <row r="19882" ht="18" customHeight="1"/>
    <row r="19883" ht="18" customHeight="1"/>
    <row r="19884" ht="18" customHeight="1"/>
    <row r="19885" ht="18" customHeight="1"/>
    <row r="19886" ht="18" customHeight="1"/>
    <row r="19887" ht="18" customHeight="1"/>
    <row r="19888" ht="18" customHeight="1"/>
    <row r="19889" ht="18" customHeight="1"/>
    <row r="19890" ht="18" customHeight="1"/>
    <row r="19891" ht="18" customHeight="1"/>
    <row r="19892" ht="18" customHeight="1"/>
    <row r="19893" ht="18" customHeight="1"/>
    <row r="19894" ht="18" customHeight="1"/>
    <row r="19895" ht="18" customHeight="1"/>
    <row r="19896" ht="18" customHeight="1"/>
    <row r="19897" ht="18" customHeight="1"/>
    <row r="19898" ht="18" customHeight="1"/>
    <row r="19899" ht="18" customHeight="1"/>
    <row r="19900" ht="18" customHeight="1"/>
    <row r="19901" ht="18" customHeight="1"/>
    <row r="19902" ht="18" customHeight="1"/>
    <row r="19903" ht="18" customHeight="1"/>
    <row r="19904" ht="18" customHeight="1"/>
    <row r="19905" ht="18" customHeight="1"/>
    <row r="19906" ht="18" customHeight="1"/>
    <row r="19907" ht="18" customHeight="1"/>
    <row r="19908" ht="18" customHeight="1"/>
    <row r="19909" ht="18" customHeight="1"/>
    <row r="19910" ht="18" customHeight="1"/>
    <row r="19911" ht="18" customHeight="1"/>
    <row r="19912" ht="18" customHeight="1"/>
    <row r="19913" ht="18" customHeight="1"/>
    <row r="19914" ht="18" customHeight="1"/>
    <row r="19915" ht="18" customHeight="1"/>
    <row r="19916" ht="18" customHeight="1"/>
    <row r="19917" ht="18" customHeight="1"/>
    <row r="19918" ht="18" customHeight="1"/>
    <row r="19919" ht="18" customHeight="1"/>
    <row r="19920" ht="18" customHeight="1"/>
    <row r="19921" ht="18" customHeight="1"/>
    <row r="19922" ht="18" customHeight="1"/>
    <row r="19923" ht="18" customHeight="1"/>
    <row r="19924" ht="18" customHeight="1"/>
    <row r="19925" ht="18" customHeight="1"/>
    <row r="19926" ht="18" customHeight="1"/>
    <row r="19927" ht="18" customHeight="1"/>
    <row r="19928" ht="18" customHeight="1"/>
    <row r="19929" ht="18" customHeight="1"/>
    <row r="19930" ht="18" customHeight="1"/>
    <row r="19931" ht="18" customHeight="1"/>
    <row r="19932" ht="18" customHeight="1"/>
    <row r="19933" ht="18" customHeight="1"/>
    <row r="19934" ht="18" customHeight="1"/>
    <row r="19935" ht="18" customHeight="1"/>
    <row r="19936" ht="18" customHeight="1"/>
    <row r="19937" ht="18" customHeight="1"/>
    <row r="19938" ht="18" customHeight="1"/>
    <row r="19939" ht="18" customHeight="1"/>
    <row r="19940" ht="18" customHeight="1"/>
    <row r="19941" ht="18" customHeight="1"/>
    <row r="19942" ht="18" customHeight="1"/>
    <row r="19943" ht="18" customHeight="1"/>
    <row r="19944" ht="18" customHeight="1"/>
    <row r="19945" ht="18" customHeight="1"/>
    <row r="19946" ht="18" customHeight="1"/>
    <row r="19947" ht="18" customHeight="1"/>
    <row r="19948" ht="18" customHeight="1"/>
    <row r="19949" ht="18" customHeight="1"/>
    <row r="19950" ht="18" customHeight="1"/>
    <row r="19951" ht="18" customHeight="1"/>
    <row r="19952" ht="18" customHeight="1"/>
    <row r="19953" ht="18" customHeight="1"/>
    <row r="19954" ht="18" customHeight="1"/>
    <row r="19955" ht="18" customHeight="1"/>
    <row r="19956" ht="18" customHeight="1"/>
    <row r="19957" ht="18" customHeight="1"/>
    <row r="19958" ht="18" customHeight="1"/>
    <row r="19959" ht="18" customHeight="1"/>
    <row r="19960" ht="18" customHeight="1"/>
    <row r="19961" ht="18" customHeight="1"/>
    <row r="19962" ht="18" customHeight="1"/>
    <row r="19963" ht="18" customHeight="1"/>
    <row r="19964" ht="18" customHeight="1"/>
    <row r="19965" ht="18" customHeight="1"/>
    <row r="19966" ht="18" customHeight="1"/>
    <row r="19967" ht="18" customHeight="1"/>
    <row r="19968" ht="18" customHeight="1"/>
    <row r="19969" ht="18" customHeight="1"/>
    <row r="19970" ht="18" customHeight="1"/>
    <row r="19971" ht="18" customHeight="1"/>
    <row r="19972" ht="18" customHeight="1"/>
    <row r="19973" ht="18" customHeight="1"/>
    <row r="19974" ht="18" customHeight="1"/>
    <row r="19975" ht="18" customHeight="1"/>
    <row r="19976" ht="18" customHeight="1"/>
    <row r="19977" ht="18" customHeight="1"/>
    <row r="19978" ht="18" customHeight="1"/>
    <row r="19979" ht="18" customHeight="1"/>
    <row r="19980" ht="18" customHeight="1"/>
    <row r="19981" ht="18" customHeight="1"/>
    <row r="19982" ht="18" customHeight="1"/>
    <row r="19983" ht="18" customHeight="1"/>
    <row r="19984" ht="18" customHeight="1"/>
    <row r="19985" ht="18" customHeight="1"/>
    <row r="19986" ht="18" customHeight="1"/>
    <row r="19987" ht="18" customHeight="1"/>
    <row r="19988" ht="18" customHeight="1"/>
    <row r="19989" ht="18" customHeight="1"/>
    <row r="19990" ht="18" customHeight="1"/>
    <row r="19991" ht="18" customHeight="1"/>
    <row r="19992" ht="18" customHeight="1"/>
    <row r="19993" ht="18" customHeight="1"/>
    <row r="19994" ht="18" customHeight="1"/>
    <row r="19995" ht="18" customHeight="1"/>
    <row r="19996" ht="18" customHeight="1"/>
    <row r="19997" ht="18" customHeight="1"/>
    <row r="19998" ht="18" customHeight="1"/>
    <row r="19999" ht="18" customHeight="1"/>
    <row r="20000" ht="18" customHeight="1"/>
    <row r="20001" ht="18" customHeight="1"/>
    <row r="20002" ht="18" customHeight="1"/>
    <row r="20003" ht="18" customHeight="1"/>
    <row r="20004" ht="18" customHeight="1"/>
    <row r="20005" ht="18" customHeight="1"/>
    <row r="20006" ht="18" customHeight="1"/>
    <row r="20007" ht="18" customHeight="1"/>
    <row r="20008" ht="18" customHeight="1"/>
    <row r="20009" ht="18" customHeight="1"/>
    <row r="20010" ht="18" customHeight="1"/>
    <row r="20011" ht="18" customHeight="1"/>
    <row r="20012" ht="18" customHeight="1"/>
    <row r="20013" ht="18" customHeight="1"/>
    <row r="20014" ht="18" customHeight="1"/>
    <row r="20015" ht="18" customHeight="1"/>
    <row r="20016" ht="18" customHeight="1"/>
    <row r="20017" ht="18" customHeight="1"/>
    <row r="20018" ht="18" customHeight="1"/>
    <row r="20019" ht="18" customHeight="1"/>
    <row r="20020" ht="18" customHeight="1"/>
    <row r="20021" ht="18" customHeight="1"/>
    <row r="20022" ht="18" customHeight="1"/>
    <row r="20023" ht="18" customHeight="1"/>
    <row r="20024" ht="18" customHeight="1"/>
    <row r="20025" ht="18" customHeight="1"/>
    <row r="20026" ht="18" customHeight="1"/>
    <row r="20027" ht="18" customHeight="1"/>
    <row r="20028" ht="18" customHeight="1"/>
    <row r="20029" ht="18" customHeight="1"/>
    <row r="20030" ht="18" customHeight="1"/>
    <row r="20031" ht="18" customHeight="1"/>
    <row r="20032" ht="18" customHeight="1"/>
    <row r="20033" ht="18" customHeight="1"/>
    <row r="20034" ht="18" customHeight="1"/>
    <row r="20035" ht="18" customHeight="1"/>
    <row r="20036" ht="18" customHeight="1"/>
    <row r="20037" ht="18" customHeight="1"/>
    <row r="20038" ht="18" customHeight="1"/>
    <row r="20039" ht="18" customHeight="1"/>
    <row r="20040" ht="18" customHeight="1"/>
    <row r="20041" ht="18" customHeight="1"/>
    <row r="20042" ht="18" customHeight="1"/>
    <row r="20043" ht="18" customHeight="1"/>
    <row r="20044" ht="18" customHeight="1"/>
    <row r="20045" ht="18" customHeight="1"/>
    <row r="20046" ht="18" customHeight="1"/>
    <row r="20047" ht="18" customHeight="1"/>
    <row r="20048" ht="18" customHeight="1"/>
    <row r="20049" ht="18" customHeight="1"/>
    <row r="20050" ht="18" customHeight="1"/>
    <row r="20051" ht="18" customHeight="1"/>
    <row r="20052" ht="18" customHeight="1"/>
    <row r="20053" ht="18" customHeight="1"/>
    <row r="20054" ht="18" customHeight="1"/>
    <row r="20055" ht="18" customHeight="1"/>
    <row r="20056" ht="18" customHeight="1"/>
    <row r="20057" ht="18" customHeight="1"/>
    <row r="20058" ht="18" customHeight="1"/>
    <row r="20059" ht="18" customHeight="1"/>
    <row r="20060" ht="18" customHeight="1"/>
    <row r="20061" ht="18" customHeight="1"/>
    <row r="20062" ht="18" customHeight="1"/>
    <row r="20063" ht="18" customHeight="1"/>
    <row r="20064" ht="18" customHeight="1"/>
    <row r="20065" ht="18" customHeight="1"/>
    <row r="20066" ht="18" customHeight="1"/>
    <row r="20067" ht="18" customHeight="1"/>
    <row r="20068" ht="18" customHeight="1"/>
    <row r="20069" ht="18" customHeight="1"/>
    <row r="20070" ht="18" customHeight="1"/>
    <row r="20071" ht="18" customHeight="1"/>
    <row r="20072" ht="18" customHeight="1"/>
    <row r="20073" ht="18" customHeight="1"/>
    <row r="20074" ht="18" customHeight="1"/>
    <row r="20075" ht="18" customHeight="1"/>
    <row r="20076" ht="18" customHeight="1"/>
    <row r="20077" ht="18" customHeight="1"/>
    <row r="20078" ht="18" customHeight="1"/>
    <row r="20079" ht="18" customHeight="1"/>
    <row r="20080" ht="18" customHeight="1"/>
    <row r="20081" ht="18" customHeight="1"/>
    <row r="20082" ht="18" customHeight="1"/>
    <row r="20083" ht="18" customHeight="1"/>
    <row r="20084" ht="18" customHeight="1"/>
    <row r="20085" ht="18" customHeight="1"/>
    <row r="20086" ht="18" customHeight="1"/>
    <row r="20087" ht="18" customHeight="1"/>
    <row r="20088" ht="18" customHeight="1"/>
    <row r="20089" ht="18" customHeight="1"/>
    <row r="20090" ht="18" customHeight="1"/>
    <row r="20091" ht="18" customHeight="1"/>
    <row r="20092" ht="18" customHeight="1"/>
    <row r="20093" ht="18" customHeight="1"/>
    <row r="20094" ht="18" customHeight="1"/>
    <row r="20095" ht="18" customHeight="1"/>
    <row r="20096" ht="18" customHeight="1"/>
    <row r="20097" ht="18" customHeight="1"/>
    <row r="20098" ht="18" customHeight="1"/>
    <row r="20099" ht="18" customHeight="1"/>
    <row r="20100" ht="18" customHeight="1"/>
    <row r="20101" ht="18" customHeight="1"/>
    <row r="20102" ht="18" customHeight="1"/>
    <row r="20103" ht="18" customHeight="1"/>
    <row r="20104" ht="18" customHeight="1"/>
    <row r="20105" ht="18" customHeight="1"/>
    <row r="20106" ht="18" customHeight="1"/>
    <row r="20107" ht="18" customHeight="1"/>
    <row r="20108" ht="18" customHeight="1"/>
    <row r="20109" ht="18" customHeight="1"/>
    <row r="20110" ht="18" customHeight="1"/>
    <row r="20111" ht="18" customHeight="1"/>
    <row r="20112" ht="18" customHeight="1"/>
    <row r="20113" ht="18" customHeight="1"/>
    <row r="20114" ht="18" customHeight="1"/>
    <row r="20115" ht="18" customHeight="1"/>
    <row r="20116" ht="18" customHeight="1"/>
    <row r="20117" ht="18" customHeight="1"/>
    <row r="20118" ht="18" customHeight="1"/>
    <row r="20119" ht="18" customHeight="1"/>
    <row r="20120" ht="18" customHeight="1"/>
    <row r="20121" ht="18" customHeight="1"/>
    <row r="20122" ht="18" customHeight="1"/>
    <row r="20123" ht="18" customHeight="1"/>
    <row r="20124" ht="18" customHeight="1"/>
    <row r="20125" ht="18" customHeight="1"/>
    <row r="20126" ht="18" customHeight="1"/>
    <row r="20127" ht="18" customHeight="1"/>
    <row r="20128" ht="18" customHeight="1"/>
    <row r="20129" ht="18" customHeight="1"/>
    <row r="20130" ht="18" customHeight="1"/>
    <row r="20131" ht="18" customHeight="1"/>
    <row r="20132" ht="18" customHeight="1"/>
    <row r="20133" ht="18" customHeight="1"/>
    <row r="20134" ht="18" customHeight="1"/>
    <row r="20135" ht="18" customHeight="1"/>
    <row r="20136" ht="18" customHeight="1"/>
    <row r="20137" ht="18" customHeight="1"/>
    <row r="20138" ht="18" customHeight="1"/>
    <row r="20139" ht="18" customHeight="1"/>
    <row r="20140" ht="18" customHeight="1"/>
    <row r="20141" ht="18" customHeight="1"/>
    <row r="20142" ht="18" customHeight="1"/>
    <row r="20143" ht="18" customHeight="1"/>
    <row r="20144" ht="18" customHeight="1"/>
    <row r="20145" ht="18" customHeight="1"/>
    <row r="20146" ht="18" customHeight="1"/>
    <row r="20147" ht="18" customHeight="1"/>
    <row r="20148" ht="18" customHeight="1"/>
    <row r="20149" ht="18" customHeight="1"/>
    <row r="20150" ht="18" customHeight="1"/>
    <row r="20151" ht="18" customHeight="1"/>
    <row r="20152" ht="18" customHeight="1"/>
    <row r="20153" ht="18" customHeight="1"/>
    <row r="20154" ht="18" customHeight="1"/>
    <row r="20155" ht="18" customHeight="1"/>
    <row r="20156" ht="18" customHeight="1"/>
    <row r="20157" ht="18" customHeight="1"/>
    <row r="20158" ht="18" customHeight="1"/>
    <row r="20159" ht="18" customHeight="1"/>
    <row r="20160" ht="18" customHeight="1"/>
    <row r="20161" ht="18" customHeight="1"/>
    <row r="20162" ht="18" customHeight="1"/>
    <row r="20163" ht="18" customHeight="1"/>
    <row r="20164" ht="18" customHeight="1"/>
    <row r="20165" ht="18" customHeight="1"/>
    <row r="20166" ht="18" customHeight="1"/>
    <row r="20167" ht="18" customHeight="1"/>
    <row r="20168" ht="18" customHeight="1"/>
    <row r="20169" ht="18" customHeight="1"/>
    <row r="20170" ht="18" customHeight="1"/>
    <row r="20171" ht="18" customHeight="1"/>
    <row r="20172" ht="18" customHeight="1"/>
    <row r="20173" ht="18" customHeight="1"/>
    <row r="20174" ht="18" customHeight="1"/>
    <row r="20175" ht="18" customHeight="1"/>
    <row r="20176" ht="18" customHeight="1"/>
    <row r="20177" ht="18" customHeight="1"/>
    <row r="20178" ht="18" customHeight="1"/>
    <row r="20179" ht="18" customHeight="1"/>
    <row r="20180" ht="18" customHeight="1"/>
    <row r="20181" ht="18" customHeight="1"/>
    <row r="20182" ht="18" customHeight="1"/>
    <row r="20183" ht="18" customHeight="1"/>
    <row r="20184" ht="18" customHeight="1"/>
    <row r="20185" ht="18" customHeight="1"/>
    <row r="20186" ht="18" customHeight="1"/>
    <row r="20187" ht="18" customHeight="1"/>
    <row r="20188" ht="18" customHeight="1"/>
    <row r="20189" ht="18" customHeight="1"/>
    <row r="20190" ht="18" customHeight="1"/>
    <row r="20191" ht="18" customHeight="1"/>
    <row r="20192" ht="18" customHeight="1"/>
    <row r="20193" ht="18" customHeight="1"/>
    <row r="20194" ht="18" customHeight="1"/>
    <row r="20195" ht="18" customHeight="1"/>
    <row r="20196" ht="18" customHeight="1"/>
    <row r="20197" ht="18" customHeight="1"/>
    <row r="20198" ht="18" customHeight="1"/>
    <row r="20199" ht="18" customHeight="1"/>
    <row r="20200" ht="18" customHeight="1"/>
    <row r="20201" ht="18" customHeight="1"/>
    <row r="20202" ht="18" customHeight="1"/>
    <row r="20203" ht="18" customHeight="1"/>
    <row r="20204" ht="18" customHeight="1"/>
    <row r="20205" ht="18" customHeight="1"/>
    <row r="20206" ht="18" customHeight="1"/>
    <row r="20207" ht="18" customHeight="1"/>
    <row r="20208" ht="18" customHeight="1"/>
    <row r="20209" ht="18" customHeight="1"/>
    <row r="20210" ht="18" customHeight="1"/>
    <row r="20211" ht="18" customHeight="1"/>
    <row r="20212" ht="18" customHeight="1"/>
    <row r="20213" ht="18" customHeight="1"/>
    <row r="20214" ht="18" customHeight="1"/>
    <row r="20215" ht="18" customHeight="1"/>
    <row r="20216" ht="18" customHeight="1"/>
    <row r="20217" ht="18" customHeight="1"/>
    <row r="20218" ht="18" customHeight="1"/>
    <row r="20219" ht="18" customHeight="1"/>
    <row r="20220" ht="18" customHeight="1"/>
    <row r="20221" ht="18" customHeight="1"/>
    <row r="20222" ht="18" customHeight="1"/>
    <row r="20223" ht="18" customHeight="1"/>
    <row r="20224" ht="18" customHeight="1"/>
    <row r="20225" ht="18" customHeight="1"/>
    <row r="20226" ht="18" customHeight="1"/>
    <row r="20227" ht="18" customHeight="1"/>
    <row r="20228" ht="18" customHeight="1"/>
    <row r="20229" ht="18" customHeight="1"/>
    <row r="20230" ht="18" customHeight="1"/>
    <row r="20231" ht="18" customHeight="1"/>
    <row r="20232" ht="18" customHeight="1"/>
    <row r="20233" ht="18" customHeight="1"/>
    <row r="20234" ht="18" customHeight="1"/>
    <row r="20235" ht="18" customHeight="1"/>
    <row r="20236" ht="18" customHeight="1"/>
    <row r="20237" ht="18" customHeight="1"/>
    <row r="20238" ht="18" customHeight="1"/>
    <row r="20239" ht="18" customHeight="1"/>
    <row r="20240" ht="18" customHeight="1"/>
    <row r="20241" ht="18" customHeight="1"/>
    <row r="20242" ht="18" customHeight="1"/>
    <row r="20243" ht="18" customHeight="1"/>
    <row r="20244" ht="18" customHeight="1"/>
    <row r="20245" ht="18" customHeight="1"/>
    <row r="20246" ht="18" customHeight="1"/>
    <row r="20247" ht="18" customHeight="1"/>
    <row r="20248" ht="18" customHeight="1"/>
    <row r="20249" ht="18" customHeight="1"/>
    <row r="20250" ht="18" customHeight="1"/>
    <row r="20251" ht="18" customHeight="1"/>
    <row r="20252" ht="18" customHeight="1"/>
    <row r="20253" ht="18" customHeight="1"/>
    <row r="20254" ht="18" customHeight="1"/>
    <row r="20255" ht="18" customHeight="1"/>
    <row r="20256" ht="18" customHeight="1"/>
    <row r="20257" ht="18" customHeight="1"/>
    <row r="20258" ht="18" customHeight="1"/>
    <row r="20259" ht="18" customHeight="1"/>
    <row r="20260" ht="18" customHeight="1"/>
    <row r="20261" ht="18" customHeight="1"/>
    <row r="20262" ht="18" customHeight="1"/>
    <row r="20263" ht="18" customHeight="1"/>
    <row r="20264" ht="18" customHeight="1"/>
    <row r="20265" ht="18" customHeight="1"/>
    <row r="20266" ht="18" customHeight="1"/>
    <row r="20267" ht="18" customHeight="1"/>
    <row r="20268" ht="18" customHeight="1"/>
    <row r="20269" ht="18" customHeight="1"/>
    <row r="20270" ht="18" customHeight="1"/>
    <row r="20271" ht="18" customHeight="1"/>
    <row r="20272" ht="18" customHeight="1"/>
    <row r="20273" ht="18" customHeight="1"/>
    <row r="20274" ht="18" customHeight="1"/>
    <row r="20275" ht="18" customHeight="1"/>
    <row r="20276" ht="18" customHeight="1"/>
    <row r="20277" ht="18" customHeight="1"/>
    <row r="20278" ht="18" customHeight="1"/>
    <row r="20279" ht="18" customHeight="1"/>
    <row r="20280" ht="18" customHeight="1"/>
    <row r="20281" ht="18" customHeight="1"/>
    <row r="20282" ht="18" customHeight="1"/>
    <row r="20283" ht="18" customHeight="1"/>
    <row r="20284" ht="18" customHeight="1"/>
    <row r="20285" ht="18" customHeight="1"/>
    <row r="20286" ht="18" customHeight="1"/>
    <row r="20287" ht="18" customHeight="1"/>
    <row r="20288" ht="18" customHeight="1"/>
    <row r="20289" ht="18" customHeight="1"/>
    <row r="20290" ht="18" customHeight="1"/>
    <row r="20291" ht="18" customHeight="1"/>
    <row r="20292" ht="18" customHeight="1"/>
    <row r="20293" ht="18" customHeight="1"/>
    <row r="20294" ht="18" customHeight="1"/>
    <row r="20295" ht="18" customHeight="1"/>
    <row r="20296" ht="18" customHeight="1"/>
    <row r="20297" ht="18" customHeight="1"/>
    <row r="20298" ht="18" customHeight="1"/>
    <row r="20299" ht="18" customHeight="1"/>
    <row r="20300" ht="18" customHeight="1"/>
    <row r="20301" ht="18" customHeight="1"/>
    <row r="20302" ht="18" customHeight="1"/>
    <row r="20303" ht="18" customHeight="1"/>
    <row r="20304" ht="18" customHeight="1"/>
    <row r="20305" ht="18" customHeight="1"/>
    <row r="20306" ht="18" customHeight="1"/>
    <row r="20307" ht="18" customHeight="1"/>
    <row r="20308" ht="18" customHeight="1"/>
    <row r="20309" ht="18" customHeight="1"/>
    <row r="20310" ht="18" customHeight="1"/>
    <row r="20311" ht="18" customHeight="1"/>
    <row r="20312" ht="18" customHeight="1"/>
    <row r="20313" ht="18" customHeight="1"/>
    <row r="20314" ht="18" customHeight="1"/>
    <row r="20315" ht="18" customHeight="1"/>
    <row r="20316" ht="18" customHeight="1"/>
    <row r="20317" ht="18" customHeight="1"/>
    <row r="20318" ht="18" customHeight="1"/>
    <row r="20319" ht="18" customHeight="1"/>
    <row r="20320" ht="18" customHeight="1"/>
    <row r="20321" ht="18" customHeight="1"/>
    <row r="20322" ht="18" customHeight="1"/>
    <row r="20323" ht="18" customHeight="1"/>
    <row r="20324" ht="18" customHeight="1"/>
    <row r="20325" ht="18" customHeight="1"/>
    <row r="20326" ht="18" customHeight="1"/>
    <row r="20327" ht="18" customHeight="1"/>
    <row r="20328" ht="18" customHeight="1"/>
    <row r="20329" ht="18" customHeight="1"/>
    <row r="20330" ht="18" customHeight="1"/>
    <row r="20331" ht="18" customHeight="1"/>
    <row r="20332" ht="18" customHeight="1"/>
    <row r="20333" ht="18" customHeight="1"/>
    <row r="20334" ht="18" customHeight="1"/>
    <row r="20335" ht="18" customHeight="1"/>
    <row r="20336" ht="18" customHeight="1"/>
    <row r="20337" ht="18" customHeight="1"/>
    <row r="20338" ht="18" customHeight="1"/>
    <row r="20339" ht="18" customHeight="1"/>
    <row r="20340" ht="18" customHeight="1"/>
    <row r="20341" ht="18" customHeight="1"/>
    <row r="20342" ht="18" customHeight="1"/>
    <row r="20343" ht="18" customHeight="1"/>
    <row r="20344" ht="18" customHeight="1"/>
    <row r="20345" ht="18" customHeight="1"/>
    <row r="20346" ht="18" customHeight="1"/>
    <row r="20347" ht="18" customHeight="1"/>
    <row r="20348" ht="18" customHeight="1"/>
    <row r="20349" ht="18" customHeight="1"/>
    <row r="20350" ht="18" customHeight="1"/>
    <row r="20351" ht="18" customHeight="1"/>
    <row r="20352" ht="18" customHeight="1"/>
    <row r="20353" ht="18" customHeight="1"/>
    <row r="20354" ht="18" customHeight="1"/>
    <row r="20355" ht="18" customHeight="1"/>
    <row r="20356" ht="18" customHeight="1"/>
    <row r="20357" ht="18" customHeight="1"/>
    <row r="20358" ht="18" customHeight="1"/>
    <row r="20359" ht="18" customHeight="1"/>
    <row r="20360" ht="18" customHeight="1"/>
    <row r="20361" ht="18" customHeight="1"/>
    <row r="20362" ht="18" customHeight="1"/>
    <row r="20363" ht="18" customHeight="1"/>
    <row r="20364" ht="18" customHeight="1"/>
    <row r="20365" ht="18" customHeight="1"/>
    <row r="20366" ht="18" customHeight="1"/>
    <row r="20367" ht="18" customHeight="1"/>
    <row r="20368" ht="18" customHeight="1"/>
    <row r="20369" ht="18" customHeight="1"/>
    <row r="20370" ht="18" customHeight="1"/>
    <row r="20371" ht="18" customHeight="1"/>
    <row r="20372" ht="18" customHeight="1"/>
    <row r="20373" ht="18" customHeight="1"/>
    <row r="20374" ht="18" customHeight="1"/>
    <row r="20375" ht="18" customHeight="1"/>
    <row r="20376" ht="18" customHeight="1"/>
    <row r="20377" ht="18" customHeight="1"/>
    <row r="20378" ht="18" customHeight="1"/>
    <row r="20379" ht="18" customHeight="1"/>
    <row r="20380" ht="18" customHeight="1"/>
    <row r="20381" ht="18" customHeight="1"/>
    <row r="20382" ht="18" customHeight="1"/>
    <row r="20383" ht="18" customHeight="1"/>
    <row r="20384" ht="18" customHeight="1"/>
    <row r="20385" ht="18" customHeight="1"/>
    <row r="20386" ht="18" customHeight="1"/>
    <row r="20387" ht="18" customHeight="1"/>
    <row r="20388" ht="18" customHeight="1"/>
    <row r="20389" ht="18" customHeight="1"/>
    <row r="20390" ht="18" customHeight="1"/>
    <row r="20391" ht="18" customHeight="1"/>
    <row r="20392" ht="18" customHeight="1"/>
    <row r="20393" ht="18" customHeight="1"/>
    <row r="20394" ht="18" customHeight="1"/>
    <row r="20395" ht="18" customHeight="1"/>
    <row r="20396" ht="18" customHeight="1"/>
    <row r="20397" ht="18" customHeight="1"/>
    <row r="20398" ht="18" customHeight="1"/>
    <row r="20399" ht="18" customHeight="1"/>
    <row r="20400" ht="18" customHeight="1"/>
    <row r="20401" ht="18" customHeight="1"/>
    <row r="20402" ht="18" customHeight="1"/>
    <row r="20403" ht="18" customHeight="1"/>
    <row r="20404" ht="18" customHeight="1"/>
    <row r="20405" ht="18" customHeight="1"/>
    <row r="20406" ht="18" customHeight="1"/>
    <row r="20407" ht="18" customHeight="1"/>
    <row r="20408" ht="18" customHeight="1"/>
    <row r="20409" ht="18" customHeight="1"/>
    <row r="20410" ht="18" customHeight="1"/>
    <row r="20411" ht="18" customHeight="1"/>
    <row r="20412" ht="18" customHeight="1"/>
    <row r="20413" ht="18" customHeight="1"/>
    <row r="20414" ht="18" customHeight="1"/>
    <row r="20415" ht="18" customHeight="1"/>
    <row r="20416" ht="18" customHeight="1"/>
    <row r="20417" ht="18" customHeight="1"/>
    <row r="20418" ht="18" customHeight="1"/>
    <row r="20419" ht="18" customHeight="1"/>
    <row r="20420" ht="18" customHeight="1"/>
    <row r="20421" ht="18" customHeight="1"/>
    <row r="20422" ht="18" customHeight="1"/>
    <row r="20423" ht="18" customHeight="1"/>
    <row r="20424" ht="18" customHeight="1"/>
    <row r="20425" ht="18" customHeight="1"/>
    <row r="20426" ht="18" customHeight="1"/>
    <row r="20427" ht="18" customHeight="1"/>
    <row r="20428" ht="18" customHeight="1"/>
    <row r="20429" ht="18" customHeight="1"/>
    <row r="20430" ht="18" customHeight="1"/>
    <row r="20431" ht="18" customHeight="1"/>
    <row r="20432" ht="18" customHeight="1"/>
    <row r="20433" ht="18" customHeight="1"/>
    <row r="20434" ht="18" customHeight="1"/>
    <row r="20435" ht="18" customHeight="1"/>
    <row r="20436" ht="18" customHeight="1"/>
    <row r="20437" ht="18" customHeight="1"/>
    <row r="20438" ht="18" customHeight="1"/>
    <row r="20439" ht="18" customHeight="1"/>
    <row r="20440" ht="18" customHeight="1"/>
    <row r="20441" ht="18" customHeight="1"/>
    <row r="20442" ht="18" customHeight="1"/>
    <row r="20443" ht="18" customHeight="1"/>
    <row r="20444" ht="18" customHeight="1"/>
    <row r="20445" ht="18" customHeight="1"/>
    <row r="20446" ht="18" customHeight="1"/>
    <row r="20447" ht="18" customHeight="1"/>
    <row r="20448" ht="18" customHeight="1"/>
    <row r="20449" ht="18" customHeight="1"/>
    <row r="20450" ht="18" customHeight="1"/>
    <row r="20451" ht="18" customHeight="1"/>
    <row r="20452" ht="18" customHeight="1"/>
    <row r="20453" ht="18" customHeight="1"/>
    <row r="20454" ht="18" customHeight="1"/>
    <row r="20455" ht="18" customHeight="1"/>
    <row r="20456" ht="18" customHeight="1"/>
    <row r="20457" ht="18" customHeight="1"/>
    <row r="20458" ht="18" customHeight="1"/>
    <row r="20459" ht="18" customHeight="1"/>
    <row r="20460" ht="18" customHeight="1"/>
    <row r="20461" ht="18" customHeight="1"/>
    <row r="20462" ht="18" customHeight="1"/>
    <row r="20463" ht="18" customHeight="1"/>
    <row r="20464" ht="18" customHeight="1"/>
    <row r="20465" ht="18" customHeight="1"/>
    <row r="20466" ht="18" customHeight="1"/>
    <row r="20467" ht="18" customHeight="1"/>
    <row r="20468" ht="18" customHeight="1"/>
    <row r="20469" ht="18" customHeight="1"/>
    <row r="20470" ht="18" customHeight="1"/>
    <row r="20471" ht="18" customHeight="1"/>
    <row r="20472" ht="18" customHeight="1"/>
    <row r="20473" ht="18" customHeight="1"/>
    <row r="20474" ht="18" customHeight="1"/>
    <row r="20475" ht="18" customHeight="1"/>
    <row r="20476" ht="18" customHeight="1"/>
    <row r="20477" ht="18" customHeight="1"/>
    <row r="20478" ht="18" customHeight="1"/>
    <row r="20479" ht="18" customHeight="1"/>
    <row r="20480" ht="18" customHeight="1"/>
    <row r="20481" ht="18" customHeight="1"/>
    <row r="20482" ht="18" customHeight="1"/>
    <row r="20483" ht="18" customHeight="1"/>
    <row r="20484" ht="18" customHeight="1"/>
    <row r="20485" ht="18" customHeight="1"/>
    <row r="20486" ht="18" customHeight="1"/>
    <row r="20487" ht="18" customHeight="1"/>
    <row r="20488" ht="18" customHeight="1"/>
    <row r="20489" ht="18" customHeight="1"/>
    <row r="20490" ht="18" customHeight="1"/>
    <row r="20491" ht="18" customHeight="1"/>
    <row r="20492" ht="18" customHeight="1"/>
    <row r="20493" ht="18" customHeight="1"/>
    <row r="20494" ht="18" customHeight="1"/>
    <row r="20495" ht="18" customHeight="1"/>
    <row r="20496" ht="18" customHeight="1"/>
    <row r="20497" ht="18" customHeight="1"/>
    <row r="20498" ht="18" customHeight="1"/>
    <row r="20499" ht="18" customHeight="1"/>
    <row r="20500" ht="18" customHeight="1"/>
    <row r="20501" ht="18" customHeight="1"/>
    <row r="20502" ht="18" customHeight="1"/>
    <row r="20503" ht="18" customHeight="1"/>
    <row r="20504" ht="18" customHeight="1"/>
    <row r="20505" ht="18" customHeight="1"/>
    <row r="20506" ht="18" customHeight="1"/>
    <row r="20507" ht="18" customHeight="1"/>
    <row r="20508" ht="18" customHeight="1"/>
    <row r="20509" ht="18" customHeight="1"/>
    <row r="20510" ht="18" customHeight="1"/>
    <row r="20511" ht="18" customHeight="1"/>
    <row r="20512" ht="18" customHeight="1"/>
    <row r="20513" ht="18" customHeight="1"/>
    <row r="20514" ht="18" customHeight="1"/>
    <row r="20515" ht="18" customHeight="1"/>
    <row r="20516" ht="18" customHeight="1"/>
    <row r="20517" ht="18" customHeight="1"/>
    <row r="20518" ht="18" customHeight="1"/>
    <row r="20519" ht="18" customHeight="1"/>
    <row r="20520" ht="18" customHeight="1"/>
    <row r="20521" ht="18" customHeight="1"/>
    <row r="20522" ht="18" customHeight="1"/>
    <row r="20523" ht="18" customHeight="1"/>
    <row r="20524" ht="18" customHeight="1"/>
    <row r="20525" ht="18" customHeight="1"/>
    <row r="20526" ht="18" customHeight="1"/>
    <row r="20527" ht="18" customHeight="1"/>
    <row r="20528" ht="18" customHeight="1"/>
    <row r="20529" ht="18" customHeight="1"/>
    <row r="20530" ht="18" customHeight="1"/>
    <row r="20531" ht="18" customHeight="1"/>
    <row r="20532" ht="18" customHeight="1"/>
    <row r="20533" ht="18" customHeight="1"/>
    <row r="20534" ht="18" customHeight="1"/>
    <row r="20535" ht="18" customHeight="1"/>
    <row r="20536" ht="18" customHeight="1"/>
    <row r="20537" ht="18" customHeight="1"/>
    <row r="20538" ht="18" customHeight="1"/>
    <row r="20539" ht="18" customHeight="1"/>
    <row r="20540" ht="18" customHeight="1"/>
    <row r="20541" ht="18" customHeight="1"/>
    <row r="20542" ht="18" customHeight="1"/>
    <row r="20543" ht="18" customHeight="1"/>
    <row r="20544" ht="18" customHeight="1"/>
    <row r="20545" ht="18" customHeight="1"/>
    <row r="20546" ht="18" customHeight="1"/>
    <row r="20547" ht="18" customHeight="1"/>
    <row r="20548" ht="18" customHeight="1"/>
    <row r="20549" ht="18" customHeight="1"/>
    <row r="20550" ht="18" customHeight="1"/>
    <row r="20551" ht="18" customHeight="1"/>
    <row r="20552" ht="18" customHeight="1"/>
    <row r="20553" ht="18" customHeight="1"/>
    <row r="20554" ht="18" customHeight="1"/>
    <row r="20555" ht="18" customHeight="1"/>
    <row r="20556" ht="18" customHeight="1"/>
    <row r="20557" ht="18" customHeight="1"/>
    <row r="20558" ht="18" customHeight="1"/>
    <row r="20559" ht="18" customHeight="1"/>
    <row r="20560" ht="18" customHeight="1"/>
    <row r="20561" ht="18" customHeight="1"/>
    <row r="20562" ht="18" customHeight="1"/>
    <row r="20563" ht="18" customHeight="1"/>
    <row r="20564" ht="18" customHeight="1"/>
    <row r="20565" ht="18" customHeight="1"/>
    <row r="20566" ht="18" customHeight="1"/>
    <row r="20567" ht="18" customHeight="1"/>
    <row r="20568" ht="18" customHeight="1"/>
    <row r="20569" ht="18" customHeight="1"/>
    <row r="20570" ht="18" customHeight="1"/>
    <row r="20571" ht="18" customHeight="1"/>
    <row r="20572" ht="18" customHeight="1"/>
    <row r="20573" ht="18" customHeight="1"/>
    <row r="20574" ht="18" customHeight="1"/>
    <row r="20575" ht="18" customHeight="1"/>
    <row r="20576" ht="18" customHeight="1"/>
    <row r="20577" ht="18" customHeight="1"/>
    <row r="20578" ht="18" customHeight="1"/>
    <row r="20579" ht="18" customHeight="1"/>
    <row r="20580" ht="18" customHeight="1"/>
    <row r="20581" ht="18" customHeight="1"/>
    <row r="20582" ht="18" customHeight="1"/>
    <row r="20583" ht="18" customHeight="1"/>
    <row r="20584" ht="18" customHeight="1"/>
    <row r="20585" ht="18" customHeight="1"/>
    <row r="20586" ht="18" customHeight="1"/>
    <row r="20587" ht="18" customHeight="1"/>
    <row r="20588" ht="18" customHeight="1"/>
    <row r="20589" ht="18" customHeight="1"/>
    <row r="20590" ht="18" customHeight="1"/>
    <row r="20591" ht="18" customHeight="1"/>
    <row r="20592" ht="18" customHeight="1"/>
    <row r="20593" ht="18" customHeight="1"/>
    <row r="20594" ht="18" customHeight="1"/>
    <row r="20595" ht="18" customHeight="1"/>
    <row r="20596" ht="18" customHeight="1"/>
    <row r="20597" ht="18" customHeight="1"/>
    <row r="20598" ht="18" customHeight="1"/>
    <row r="20599" ht="18" customHeight="1"/>
    <row r="20600" ht="18" customHeight="1"/>
    <row r="20601" ht="18" customHeight="1"/>
    <row r="20602" ht="18" customHeight="1"/>
    <row r="20603" ht="18" customHeight="1"/>
    <row r="20604" ht="18" customHeight="1"/>
    <row r="20605" ht="18" customHeight="1"/>
    <row r="20606" ht="18" customHeight="1"/>
    <row r="20607" ht="18" customHeight="1"/>
    <row r="20608" ht="18" customHeight="1"/>
    <row r="20609" ht="18" customHeight="1"/>
    <row r="20610" ht="18" customHeight="1"/>
    <row r="20611" ht="18" customHeight="1"/>
    <row r="20612" ht="18" customHeight="1"/>
    <row r="20613" ht="18" customHeight="1"/>
    <row r="20614" ht="18" customHeight="1"/>
    <row r="20615" ht="18" customHeight="1"/>
    <row r="20616" ht="18" customHeight="1"/>
    <row r="20617" ht="18" customHeight="1"/>
    <row r="20618" ht="18" customHeight="1"/>
    <row r="20619" ht="18" customHeight="1"/>
    <row r="20620" ht="18" customHeight="1"/>
    <row r="20621" ht="18" customHeight="1"/>
    <row r="20622" ht="18" customHeight="1"/>
    <row r="20623" ht="18" customHeight="1"/>
    <row r="20624" ht="18" customHeight="1"/>
    <row r="20625" ht="18" customHeight="1"/>
    <row r="20626" ht="18" customHeight="1"/>
    <row r="20627" ht="18" customHeight="1"/>
    <row r="20628" ht="18" customHeight="1"/>
    <row r="20629" ht="18" customHeight="1"/>
    <row r="20630" ht="18" customHeight="1"/>
    <row r="20631" ht="18" customHeight="1"/>
    <row r="20632" ht="18" customHeight="1"/>
    <row r="20633" ht="18" customHeight="1"/>
    <row r="20634" ht="18" customHeight="1"/>
    <row r="20635" ht="18" customHeight="1"/>
    <row r="20636" ht="18" customHeight="1"/>
    <row r="20637" ht="18" customHeight="1"/>
    <row r="20638" ht="18" customHeight="1"/>
    <row r="20639" ht="18" customHeight="1"/>
    <row r="20640" ht="18" customHeight="1"/>
    <row r="20641" ht="18" customHeight="1"/>
    <row r="20642" ht="18" customHeight="1"/>
    <row r="20643" ht="18" customHeight="1"/>
    <row r="20644" ht="18" customHeight="1"/>
    <row r="20645" ht="18" customHeight="1"/>
    <row r="20646" ht="18" customHeight="1"/>
    <row r="20647" ht="18" customHeight="1"/>
    <row r="20648" ht="18" customHeight="1"/>
    <row r="20649" ht="18" customHeight="1"/>
    <row r="20650" ht="18" customHeight="1"/>
    <row r="20651" ht="18" customHeight="1"/>
    <row r="20652" ht="18" customHeight="1"/>
    <row r="20653" ht="18" customHeight="1"/>
    <row r="20654" ht="18" customHeight="1"/>
    <row r="20655" ht="18" customHeight="1"/>
    <row r="20656" ht="18" customHeight="1"/>
    <row r="20657" ht="18" customHeight="1"/>
    <row r="20658" ht="18" customHeight="1"/>
    <row r="20659" ht="18" customHeight="1"/>
    <row r="20660" ht="18" customHeight="1"/>
    <row r="20661" ht="18" customHeight="1"/>
    <row r="20662" ht="18" customHeight="1"/>
    <row r="20663" ht="18" customHeight="1"/>
    <row r="20664" ht="18" customHeight="1"/>
    <row r="20665" ht="18" customHeight="1"/>
    <row r="20666" ht="18" customHeight="1"/>
    <row r="20667" ht="18" customHeight="1"/>
    <row r="20668" ht="18" customHeight="1"/>
    <row r="20669" ht="18" customHeight="1"/>
    <row r="20670" ht="18" customHeight="1"/>
    <row r="20671" ht="18" customHeight="1"/>
    <row r="20672" ht="18" customHeight="1"/>
    <row r="20673" ht="18" customHeight="1"/>
    <row r="20674" ht="18" customHeight="1"/>
    <row r="20675" ht="18" customHeight="1"/>
    <row r="20676" ht="18" customHeight="1"/>
    <row r="20677" ht="18" customHeight="1"/>
    <row r="20678" ht="18" customHeight="1"/>
    <row r="20679" ht="18" customHeight="1"/>
    <row r="20680" ht="18" customHeight="1"/>
    <row r="20681" ht="18" customHeight="1"/>
    <row r="20682" ht="18" customHeight="1"/>
    <row r="20683" ht="18" customHeight="1"/>
    <row r="20684" ht="18" customHeight="1"/>
    <row r="20685" ht="18" customHeight="1"/>
    <row r="20686" ht="18" customHeight="1"/>
    <row r="20687" ht="18" customHeight="1"/>
    <row r="20688" ht="18" customHeight="1"/>
    <row r="20689" ht="18" customHeight="1"/>
    <row r="20690" ht="18" customHeight="1"/>
    <row r="20691" ht="18" customHeight="1"/>
    <row r="20692" ht="18" customHeight="1"/>
    <row r="20693" ht="18" customHeight="1"/>
    <row r="20694" ht="18" customHeight="1"/>
    <row r="20695" ht="18" customHeight="1"/>
    <row r="20696" ht="18" customHeight="1"/>
    <row r="20697" ht="18" customHeight="1"/>
    <row r="20698" ht="18" customHeight="1"/>
    <row r="20699" ht="18" customHeight="1"/>
    <row r="20700" ht="18" customHeight="1"/>
    <row r="20701" ht="18" customHeight="1"/>
    <row r="20702" ht="18" customHeight="1"/>
    <row r="20703" ht="18" customHeight="1"/>
    <row r="20704" ht="18" customHeight="1"/>
    <row r="20705" ht="18" customHeight="1"/>
    <row r="20706" ht="18" customHeight="1"/>
    <row r="20707" ht="18" customHeight="1"/>
    <row r="20708" ht="18" customHeight="1"/>
    <row r="20709" ht="18" customHeight="1"/>
    <row r="20710" ht="18" customHeight="1"/>
    <row r="20711" ht="18" customHeight="1"/>
    <row r="20712" ht="18" customHeight="1"/>
    <row r="20713" ht="18" customHeight="1"/>
    <row r="20714" ht="18" customHeight="1"/>
    <row r="20715" ht="18" customHeight="1"/>
    <row r="20716" ht="18" customHeight="1"/>
    <row r="20717" ht="18" customHeight="1"/>
    <row r="20718" ht="18" customHeight="1"/>
    <row r="20719" ht="18" customHeight="1"/>
    <row r="20720" ht="18" customHeight="1"/>
    <row r="20721" ht="18" customHeight="1"/>
    <row r="20722" ht="18" customHeight="1"/>
    <row r="20723" ht="18" customHeight="1"/>
    <row r="20724" ht="18" customHeight="1"/>
    <row r="20725" ht="18" customHeight="1"/>
    <row r="20726" ht="18" customHeight="1"/>
    <row r="20727" ht="18" customHeight="1"/>
    <row r="20728" ht="18" customHeight="1"/>
    <row r="20729" ht="18" customHeight="1"/>
    <row r="20730" ht="18" customHeight="1"/>
    <row r="20731" ht="18" customHeight="1"/>
    <row r="20732" ht="18" customHeight="1"/>
    <row r="20733" ht="18" customHeight="1"/>
    <row r="20734" ht="18" customHeight="1"/>
    <row r="20735" ht="18" customHeight="1"/>
    <row r="20736" ht="18" customHeight="1"/>
    <row r="20737" ht="18" customHeight="1"/>
    <row r="20738" ht="18" customHeight="1"/>
    <row r="20739" ht="18" customHeight="1"/>
    <row r="20740" ht="18" customHeight="1"/>
    <row r="20741" ht="18" customHeight="1"/>
    <row r="20742" ht="18" customHeight="1"/>
    <row r="20743" ht="18" customHeight="1"/>
    <row r="20744" ht="18" customHeight="1"/>
    <row r="20745" ht="18" customHeight="1"/>
    <row r="20746" ht="18" customHeight="1"/>
    <row r="20747" ht="18" customHeight="1"/>
    <row r="20748" ht="18" customHeight="1"/>
    <row r="20749" ht="18" customHeight="1"/>
    <row r="20750" ht="18" customHeight="1"/>
    <row r="20751" ht="18" customHeight="1"/>
    <row r="20752" ht="18" customHeight="1"/>
    <row r="20753" ht="18" customHeight="1"/>
    <row r="20754" ht="18" customHeight="1"/>
    <row r="20755" ht="18" customHeight="1"/>
    <row r="20756" ht="18" customHeight="1"/>
    <row r="20757" ht="18" customHeight="1"/>
    <row r="20758" ht="18" customHeight="1"/>
    <row r="20759" ht="18" customHeight="1"/>
    <row r="20760" ht="18" customHeight="1"/>
    <row r="20761" ht="18" customHeight="1"/>
    <row r="20762" ht="18" customHeight="1"/>
    <row r="20763" ht="18" customHeight="1"/>
    <row r="20764" ht="18" customHeight="1"/>
    <row r="20765" ht="18" customHeight="1"/>
    <row r="20766" ht="18" customHeight="1"/>
    <row r="20767" ht="18" customHeight="1"/>
    <row r="20768" ht="18" customHeight="1"/>
    <row r="20769" ht="18" customHeight="1"/>
    <row r="20770" ht="18" customHeight="1"/>
    <row r="20771" ht="18" customHeight="1"/>
    <row r="20772" ht="18" customHeight="1"/>
    <row r="20773" ht="18" customHeight="1"/>
    <row r="20774" ht="18" customHeight="1"/>
    <row r="20775" ht="18" customHeight="1"/>
    <row r="20776" ht="18" customHeight="1"/>
    <row r="20777" ht="18" customHeight="1"/>
    <row r="20778" ht="18" customHeight="1"/>
    <row r="20779" ht="18" customHeight="1"/>
    <row r="20780" ht="18" customHeight="1"/>
    <row r="20781" ht="18" customHeight="1"/>
    <row r="20782" ht="18" customHeight="1"/>
    <row r="20783" ht="18" customHeight="1"/>
    <row r="20784" ht="18" customHeight="1"/>
    <row r="20785" ht="18" customHeight="1"/>
    <row r="20786" ht="18" customHeight="1"/>
    <row r="20787" ht="18" customHeight="1"/>
    <row r="20788" ht="18" customHeight="1"/>
    <row r="20789" ht="18" customHeight="1"/>
    <row r="20790" ht="18" customHeight="1"/>
    <row r="20791" ht="18" customHeight="1"/>
    <row r="20792" ht="18" customHeight="1"/>
    <row r="20793" ht="18" customHeight="1"/>
    <row r="20794" ht="18" customHeight="1"/>
    <row r="20795" ht="18" customHeight="1"/>
    <row r="20796" ht="18" customHeight="1"/>
    <row r="20797" ht="18" customHeight="1"/>
    <row r="20798" ht="18" customHeight="1"/>
    <row r="20799" ht="18" customHeight="1"/>
    <row r="20800" ht="18" customHeight="1"/>
    <row r="20801" ht="18" customHeight="1"/>
    <row r="20802" ht="18" customHeight="1"/>
    <row r="20803" ht="18" customHeight="1"/>
    <row r="20804" ht="18" customHeight="1"/>
    <row r="20805" ht="18" customHeight="1"/>
    <row r="20806" ht="18" customHeight="1"/>
    <row r="20807" ht="18" customHeight="1"/>
    <row r="20808" ht="18" customHeight="1"/>
    <row r="20809" ht="18" customHeight="1"/>
    <row r="20810" ht="18" customHeight="1"/>
    <row r="20811" ht="18" customHeight="1"/>
    <row r="20812" ht="18" customHeight="1"/>
    <row r="20813" ht="18" customHeight="1"/>
    <row r="20814" ht="18" customHeight="1"/>
    <row r="20815" ht="18" customHeight="1"/>
    <row r="20816" ht="18" customHeight="1"/>
    <row r="20817" ht="18" customHeight="1"/>
    <row r="20818" ht="18" customHeight="1"/>
    <row r="20819" ht="18" customHeight="1"/>
    <row r="20820" ht="18" customHeight="1"/>
    <row r="20821" ht="18" customHeight="1"/>
    <row r="20822" ht="18" customHeight="1"/>
    <row r="20823" ht="18" customHeight="1"/>
    <row r="20824" ht="18" customHeight="1"/>
    <row r="20825" ht="18" customHeight="1"/>
    <row r="20826" ht="18" customHeight="1"/>
    <row r="20827" ht="18" customHeight="1"/>
    <row r="20828" ht="18" customHeight="1"/>
    <row r="20829" ht="18" customHeight="1"/>
    <row r="20830" ht="18" customHeight="1"/>
    <row r="20831" ht="18" customHeight="1"/>
    <row r="20832" ht="18" customHeight="1"/>
    <row r="20833" ht="18" customHeight="1"/>
    <row r="20834" ht="18" customHeight="1"/>
    <row r="20835" ht="18" customHeight="1"/>
    <row r="20836" ht="18" customHeight="1"/>
    <row r="20837" ht="18" customHeight="1"/>
    <row r="20838" ht="18" customHeight="1"/>
    <row r="20839" ht="18" customHeight="1"/>
    <row r="20840" ht="18" customHeight="1"/>
    <row r="20841" ht="18" customHeight="1"/>
    <row r="20842" ht="18" customHeight="1"/>
    <row r="20843" ht="18" customHeight="1"/>
    <row r="20844" ht="18" customHeight="1"/>
    <row r="20845" ht="18" customHeight="1"/>
    <row r="20846" ht="18" customHeight="1"/>
    <row r="20847" ht="18" customHeight="1"/>
    <row r="20848" ht="18" customHeight="1"/>
    <row r="20849" ht="18" customHeight="1"/>
    <row r="20850" ht="18" customHeight="1"/>
    <row r="20851" ht="18" customHeight="1"/>
    <row r="20852" ht="18" customHeight="1"/>
    <row r="20853" ht="18" customHeight="1"/>
    <row r="20854" ht="18" customHeight="1"/>
    <row r="20855" ht="18" customHeight="1"/>
    <row r="20856" ht="18" customHeight="1"/>
    <row r="20857" ht="18" customHeight="1"/>
    <row r="20858" ht="18" customHeight="1"/>
    <row r="20859" ht="18" customHeight="1"/>
    <row r="20860" ht="18" customHeight="1"/>
    <row r="20861" ht="18" customHeight="1"/>
    <row r="20862" ht="18" customHeight="1"/>
    <row r="20863" ht="18" customHeight="1"/>
    <row r="20864" ht="18" customHeight="1"/>
    <row r="20865" ht="18" customHeight="1"/>
    <row r="20866" ht="18" customHeight="1"/>
    <row r="20867" ht="18" customHeight="1"/>
    <row r="20868" ht="18" customHeight="1"/>
    <row r="20869" ht="18" customHeight="1"/>
    <row r="20870" ht="18" customHeight="1"/>
    <row r="20871" ht="18" customHeight="1"/>
    <row r="20872" ht="18" customHeight="1"/>
    <row r="20873" ht="18" customHeight="1"/>
    <row r="20874" ht="18" customHeight="1"/>
    <row r="20875" ht="18" customHeight="1"/>
    <row r="20876" ht="18" customHeight="1"/>
    <row r="20877" ht="18" customHeight="1"/>
    <row r="20878" ht="18" customHeight="1"/>
    <row r="20879" ht="18" customHeight="1"/>
    <row r="20880" ht="18" customHeight="1"/>
    <row r="20881" ht="18" customHeight="1"/>
    <row r="20882" ht="18" customHeight="1"/>
    <row r="20883" ht="18" customHeight="1"/>
    <row r="20884" ht="18" customHeight="1"/>
    <row r="20885" ht="18" customHeight="1"/>
    <row r="20886" ht="18" customHeight="1"/>
    <row r="20887" ht="18" customHeight="1"/>
    <row r="20888" ht="18" customHeight="1"/>
    <row r="20889" ht="18" customHeight="1"/>
    <row r="20890" ht="18" customHeight="1"/>
    <row r="20891" ht="18" customHeight="1"/>
    <row r="20892" ht="18" customHeight="1"/>
    <row r="20893" ht="18" customHeight="1"/>
    <row r="20894" ht="18" customHeight="1"/>
    <row r="20895" ht="18" customHeight="1"/>
    <row r="20896" ht="18" customHeight="1"/>
    <row r="20897" ht="18" customHeight="1"/>
    <row r="20898" ht="18" customHeight="1"/>
    <row r="20899" ht="18" customHeight="1"/>
    <row r="20900" ht="18" customHeight="1"/>
    <row r="20901" ht="18" customHeight="1"/>
    <row r="20902" ht="18" customHeight="1"/>
    <row r="20903" ht="18" customHeight="1"/>
    <row r="20904" ht="18" customHeight="1"/>
    <row r="20905" ht="18" customHeight="1"/>
    <row r="20906" ht="18" customHeight="1"/>
    <row r="20907" ht="18" customHeight="1"/>
    <row r="20908" ht="18" customHeight="1"/>
    <row r="20909" ht="18" customHeight="1"/>
    <row r="20910" ht="18" customHeight="1"/>
    <row r="20911" ht="18" customHeight="1"/>
    <row r="20912" ht="18" customHeight="1"/>
    <row r="20913" ht="18" customHeight="1"/>
    <row r="20914" ht="18" customHeight="1"/>
    <row r="20915" ht="18" customHeight="1"/>
    <row r="20916" ht="18" customHeight="1"/>
    <row r="20917" ht="18" customHeight="1"/>
    <row r="20918" ht="18" customHeight="1"/>
    <row r="20919" ht="18" customHeight="1"/>
    <row r="20920" ht="18" customHeight="1"/>
    <row r="20921" ht="18" customHeight="1"/>
    <row r="20922" ht="18" customHeight="1"/>
    <row r="20923" ht="18" customHeight="1"/>
    <row r="20924" ht="18" customHeight="1"/>
    <row r="20925" ht="18" customHeight="1"/>
    <row r="20926" ht="18" customHeight="1"/>
    <row r="20927" ht="18" customHeight="1"/>
    <row r="20928" ht="18" customHeight="1"/>
    <row r="20929" ht="18" customHeight="1"/>
    <row r="20930" ht="18" customHeight="1"/>
    <row r="20931" ht="18" customHeight="1"/>
    <row r="20932" ht="18" customHeight="1"/>
    <row r="20933" ht="18" customHeight="1"/>
    <row r="20934" ht="18" customHeight="1"/>
    <row r="20935" ht="18" customHeight="1"/>
    <row r="20936" ht="18" customHeight="1"/>
    <row r="20937" ht="18" customHeight="1"/>
    <row r="20938" ht="18" customHeight="1"/>
    <row r="20939" ht="18" customHeight="1"/>
    <row r="20940" ht="18" customHeight="1"/>
    <row r="20941" ht="18" customHeight="1"/>
    <row r="20942" ht="18" customHeight="1"/>
    <row r="20943" ht="18" customHeight="1"/>
    <row r="20944" ht="18" customHeight="1"/>
    <row r="20945" ht="18" customHeight="1"/>
    <row r="20946" ht="18" customHeight="1"/>
    <row r="20947" ht="18" customHeight="1"/>
    <row r="20948" ht="18" customHeight="1"/>
    <row r="20949" ht="18" customHeight="1"/>
    <row r="20950" ht="18" customHeight="1"/>
    <row r="20951" ht="18" customHeight="1"/>
    <row r="20952" ht="18" customHeight="1"/>
    <row r="20953" ht="18" customHeight="1"/>
    <row r="20954" ht="18" customHeight="1"/>
    <row r="20955" ht="18" customHeight="1"/>
    <row r="20956" ht="18" customHeight="1"/>
    <row r="20957" ht="18" customHeight="1"/>
    <row r="20958" ht="18" customHeight="1"/>
    <row r="20959" ht="18" customHeight="1"/>
    <row r="20960" ht="18" customHeight="1"/>
    <row r="20961" ht="18" customHeight="1"/>
    <row r="20962" ht="18" customHeight="1"/>
    <row r="20963" ht="18" customHeight="1"/>
    <row r="20964" ht="18" customHeight="1"/>
    <row r="20965" ht="18" customHeight="1"/>
    <row r="20966" ht="18" customHeight="1"/>
    <row r="20967" ht="18" customHeight="1"/>
    <row r="20968" ht="18" customHeight="1"/>
    <row r="20969" ht="18" customHeight="1"/>
    <row r="20970" ht="18" customHeight="1"/>
    <row r="20971" ht="18" customHeight="1"/>
    <row r="20972" ht="18" customHeight="1"/>
    <row r="20973" ht="18" customHeight="1"/>
    <row r="20974" ht="18" customHeight="1"/>
    <row r="20975" ht="18" customHeight="1"/>
    <row r="20976" ht="18" customHeight="1"/>
    <row r="20977" ht="18" customHeight="1"/>
    <row r="20978" ht="18" customHeight="1"/>
    <row r="20979" ht="18" customHeight="1"/>
    <row r="20980" ht="18" customHeight="1"/>
    <row r="20981" ht="18" customHeight="1"/>
    <row r="20982" ht="18" customHeight="1"/>
    <row r="20983" ht="18" customHeight="1"/>
    <row r="20984" ht="18" customHeight="1"/>
    <row r="20985" ht="18" customHeight="1"/>
    <row r="20986" ht="18" customHeight="1"/>
    <row r="20987" ht="18" customHeight="1"/>
    <row r="20988" ht="18" customHeight="1"/>
    <row r="20989" ht="18" customHeight="1"/>
    <row r="20990" ht="18" customHeight="1"/>
    <row r="20991" ht="18" customHeight="1"/>
    <row r="20992" ht="18" customHeight="1"/>
    <row r="20993" ht="18" customHeight="1"/>
    <row r="20994" ht="18" customHeight="1"/>
    <row r="20995" ht="18" customHeight="1"/>
    <row r="20996" ht="18" customHeight="1"/>
    <row r="20997" ht="18" customHeight="1"/>
    <row r="20998" ht="18" customHeight="1"/>
    <row r="20999" ht="18" customHeight="1"/>
    <row r="21000" ht="18" customHeight="1"/>
    <row r="21001" ht="18" customHeight="1"/>
    <row r="21002" ht="18" customHeight="1"/>
    <row r="21003" ht="18" customHeight="1"/>
    <row r="21004" ht="18" customHeight="1"/>
    <row r="21005" ht="18" customHeight="1"/>
    <row r="21006" ht="18" customHeight="1"/>
    <row r="21007" ht="18" customHeight="1"/>
    <row r="21008" ht="18" customHeight="1"/>
    <row r="21009" ht="18" customHeight="1"/>
    <row r="21010" ht="18" customHeight="1"/>
    <row r="21011" ht="18" customHeight="1"/>
    <row r="21012" ht="18" customHeight="1"/>
    <row r="21013" ht="18" customHeight="1"/>
    <row r="21014" ht="18" customHeight="1"/>
    <row r="21015" ht="18" customHeight="1"/>
    <row r="21016" ht="18" customHeight="1"/>
    <row r="21017" ht="18" customHeight="1"/>
    <row r="21018" ht="18" customHeight="1"/>
    <row r="21019" ht="18" customHeight="1"/>
    <row r="21020" ht="18" customHeight="1"/>
    <row r="21021" ht="18" customHeight="1"/>
    <row r="21022" ht="18" customHeight="1"/>
    <row r="21023" ht="18" customHeight="1"/>
    <row r="21024" ht="18" customHeight="1"/>
    <row r="21025" ht="18" customHeight="1"/>
    <row r="21026" ht="18" customHeight="1"/>
    <row r="21027" ht="18" customHeight="1"/>
    <row r="21028" ht="18" customHeight="1"/>
    <row r="21029" ht="18" customHeight="1"/>
    <row r="21030" ht="18" customHeight="1"/>
    <row r="21031" ht="18" customHeight="1"/>
    <row r="21032" ht="18" customHeight="1"/>
    <row r="21033" ht="18" customHeight="1"/>
    <row r="21034" ht="18" customHeight="1"/>
    <row r="21035" ht="18" customHeight="1"/>
    <row r="21036" ht="18" customHeight="1"/>
    <row r="21037" ht="18" customHeight="1"/>
    <row r="21038" ht="18" customHeight="1"/>
    <row r="21039" ht="18" customHeight="1"/>
    <row r="21040" ht="18" customHeight="1"/>
    <row r="21041" ht="18" customHeight="1"/>
    <row r="21042" ht="18" customHeight="1"/>
    <row r="21043" ht="18" customHeight="1"/>
    <row r="21044" ht="18" customHeight="1"/>
    <row r="21045" ht="18" customHeight="1"/>
    <row r="21046" ht="18" customHeight="1"/>
    <row r="21047" ht="18" customHeight="1"/>
    <row r="21048" ht="18" customHeight="1"/>
    <row r="21049" ht="18" customHeight="1"/>
    <row r="21050" ht="18" customHeight="1"/>
    <row r="21051" ht="18" customHeight="1"/>
    <row r="21052" ht="18" customHeight="1"/>
    <row r="21053" ht="18" customHeight="1"/>
    <row r="21054" ht="18" customHeight="1"/>
    <row r="21055" ht="18" customHeight="1"/>
    <row r="21056" ht="18" customHeight="1"/>
    <row r="21057" ht="18" customHeight="1"/>
    <row r="21058" ht="18" customHeight="1"/>
    <row r="21059" ht="18" customHeight="1"/>
    <row r="21060" ht="18" customHeight="1"/>
    <row r="21061" ht="18" customHeight="1"/>
    <row r="21062" ht="18" customHeight="1"/>
    <row r="21063" ht="18" customHeight="1"/>
    <row r="21064" ht="18" customHeight="1"/>
    <row r="21065" ht="18" customHeight="1"/>
    <row r="21066" ht="18" customHeight="1"/>
    <row r="21067" ht="18" customHeight="1"/>
    <row r="21068" ht="18" customHeight="1"/>
    <row r="21069" ht="18" customHeight="1"/>
    <row r="21070" ht="18" customHeight="1"/>
    <row r="21071" ht="18" customHeight="1"/>
    <row r="21072" ht="18" customHeight="1"/>
    <row r="21073" ht="18" customHeight="1"/>
    <row r="21074" ht="18" customHeight="1"/>
    <row r="21075" ht="18" customHeight="1"/>
    <row r="21076" ht="18" customHeight="1"/>
    <row r="21077" ht="18" customHeight="1"/>
    <row r="21078" ht="18" customHeight="1"/>
    <row r="21079" ht="18" customHeight="1"/>
    <row r="21080" ht="18" customHeight="1"/>
    <row r="21081" ht="18" customHeight="1"/>
    <row r="21082" ht="18" customHeight="1"/>
    <row r="21083" ht="18" customHeight="1"/>
    <row r="21084" ht="18" customHeight="1"/>
    <row r="21085" ht="18" customHeight="1"/>
    <row r="21086" ht="18" customHeight="1"/>
    <row r="21087" ht="18" customHeight="1"/>
    <row r="21088" ht="18" customHeight="1"/>
    <row r="21089" ht="18" customHeight="1"/>
    <row r="21090" ht="18" customHeight="1"/>
    <row r="21091" ht="18" customHeight="1"/>
    <row r="21092" ht="18" customHeight="1"/>
    <row r="21093" ht="18" customHeight="1"/>
    <row r="21094" ht="18" customHeight="1"/>
    <row r="21095" ht="18" customHeight="1"/>
    <row r="21096" ht="18" customHeight="1"/>
    <row r="21097" ht="18" customHeight="1"/>
    <row r="21098" ht="18" customHeight="1"/>
    <row r="21099" ht="18" customHeight="1"/>
    <row r="21100" ht="18" customHeight="1"/>
    <row r="21101" ht="18" customHeight="1"/>
    <row r="21102" ht="18" customHeight="1"/>
    <row r="21103" ht="18" customHeight="1"/>
    <row r="21104" ht="18" customHeight="1"/>
    <row r="21105" ht="18" customHeight="1"/>
    <row r="21106" ht="18" customHeight="1"/>
    <row r="21107" ht="18" customHeight="1"/>
    <row r="21108" ht="18" customHeight="1"/>
    <row r="21109" ht="18" customHeight="1"/>
    <row r="21110" ht="18" customHeight="1"/>
    <row r="21111" ht="18" customHeight="1"/>
    <row r="21112" ht="18" customHeight="1"/>
    <row r="21113" ht="18" customHeight="1"/>
    <row r="21114" ht="18" customHeight="1"/>
    <row r="21115" ht="18" customHeight="1"/>
    <row r="21116" ht="18" customHeight="1"/>
    <row r="21117" ht="18" customHeight="1"/>
    <row r="21118" ht="18" customHeight="1"/>
    <row r="21119" ht="18" customHeight="1"/>
    <row r="21120" ht="18" customHeight="1"/>
    <row r="21121" ht="18" customHeight="1"/>
    <row r="21122" ht="18" customHeight="1"/>
    <row r="21123" ht="18" customHeight="1"/>
    <row r="21124" ht="18" customHeight="1"/>
    <row r="21125" ht="18" customHeight="1"/>
    <row r="21126" ht="18" customHeight="1"/>
    <row r="21127" ht="18" customHeight="1"/>
    <row r="21128" ht="18" customHeight="1"/>
    <row r="21129" ht="18" customHeight="1"/>
    <row r="21130" ht="18" customHeight="1"/>
    <row r="21131" ht="18" customHeight="1"/>
    <row r="21132" ht="18" customHeight="1"/>
    <row r="21133" ht="18" customHeight="1"/>
    <row r="21134" ht="18" customHeight="1"/>
    <row r="21135" ht="18" customHeight="1"/>
    <row r="21136" ht="18" customHeight="1"/>
    <row r="21137" ht="18" customHeight="1"/>
    <row r="21138" ht="18" customHeight="1"/>
    <row r="21139" ht="18" customHeight="1"/>
    <row r="21140" ht="18" customHeight="1"/>
    <row r="21141" ht="18" customHeight="1"/>
    <row r="21142" ht="18" customHeight="1"/>
    <row r="21143" ht="18" customHeight="1"/>
    <row r="21144" ht="18" customHeight="1"/>
    <row r="21145" ht="18" customHeight="1"/>
    <row r="21146" ht="18" customHeight="1"/>
    <row r="21147" ht="18" customHeight="1"/>
    <row r="21148" ht="18" customHeight="1"/>
    <row r="21149" ht="18" customHeight="1"/>
    <row r="21150" ht="18" customHeight="1"/>
    <row r="21151" ht="18" customHeight="1"/>
    <row r="21152" ht="18" customHeight="1"/>
    <row r="21153" ht="18" customHeight="1"/>
    <row r="21154" ht="18" customHeight="1"/>
    <row r="21155" ht="18" customHeight="1"/>
    <row r="21156" ht="18" customHeight="1"/>
    <row r="21157" ht="18" customHeight="1"/>
    <row r="21158" ht="18" customHeight="1"/>
    <row r="21159" ht="18" customHeight="1"/>
    <row r="21160" ht="18" customHeight="1"/>
    <row r="21161" ht="18" customHeight="1"/>
    <row r="21162" ht="18" customHeight="1"/>
    <row r="21163" ht="18" customHeight="1"/>
    <row r="21164" ht="18" customHeight="1"/>
    <row r="21165" ht="18" customHeight="1"/>
    <row r="21166" ht="18" customHeight="1"/>
    <row r="21167" ht="18" customHeight="1"/>
    <row r="21168" ht="18" customHeight="1"/>
    <row r="21169" ht="18" customHeight="1"/>
    <row r="21170" ht="18" customHeight="1"/>
    <row r="21171" ht="18" customHeight="1"/>
    <row r="21172" ht="18" customHeight="1"/>
    <row r="21173" ht="18" customHeight="1"/>
    <row r="21174" ht="18" customHeight="1"/>
    <row r="21175" ht="18" customHeight="1"/>
    <row r="21176" ht="18" customHeight="1"/>
    <row r="21177" ht="18" customHeight="1"/>
    <row r="21178" ht="18" customHeight="1"/>
    <row r="21179" ht="18" customHeight="1"/>
    <row r="21180" ht="18" customHeight="1"/>
    <row r="21181" ht="18" customHeight="1"/>
    <row r="21182" ht="18" customHeight="1"/>
    <row r="21183" ht="18" customHeight="1"/>
    <row r="21184" ht="18" customHeight="1"/>
    <row r="21185" ht="18" customHeight="1"/>
    <row r="21186" ht="18" customHeight="1"/>
    <row r="21187" ht="18" customHeight="1"/>
    <row r="21188" ht="18" customHeight="1"/>
    <row r="21189" ht="18" customHeight="1"/>
    <row r="21190" ht="18" customHeight="1"/>
    <row r="21191" ht="18" customHeight="1"/>
    <row r="21192" ht="18" customHeight="1"/>
    <row r="21193" ht="18" customHeight="1"/>
    <row r="21194" ht="18" customHeight="1"/>
    <row r="21195" ht="18" customHeight="1"/>
    <row r="21196" ht="18" customHeight="1"/>
    <row r="21197" ht="18" customHeight="1"/>
    <row r="21198" ht="18" customHeight="1"/>
    <row r="21199" ht="18" customHeight="1"/>
    <row r="21200" ht="18" customHeight="1"/>
    <row r="21201" ht="18" customHeight="1"/>
    <row r="21202" ht="18" customHeight="1"/>
    <row r="21203" ht="18" customHeight="1"/>
    <row r="21204" ht="18" customHeight="1"/>
    <row r="21205" ht="18" customHeight="1"/>
    <row r="21206" ht="18" customHeight="1"/>
    <row r="21207" ht="18" customHeight="1"/>
    <row r="21208" ht="18" customHeight="1"/>
    <row r="21209" ht="18" customHeight="1"/>
    <row r="21210" ht="18" customHeight="1"/>
    <row r="21211" ht="18" customHeight="1"/>
    <row r="21212" ht="18" customHeight="1"/>
    <row r="21213" ht="18" customHeight="1"/>
    <row r="21214" ht="18" customHeight="1"/>
    <row r="21215" ht="18" customHeight="1"/>
    <row r="21216" ht="18" customHeight="1"/>
    <row r="21217" ht="18" customHeight="1"/>
    <row r="21218" ht="18" customHeight="1"/>
    <row r="21219" ht="18" customHeight="1"/>
    <row r="21220" ht="18" customHeight="1"/>
    <row r="21221" ht="18" customHeight="1"/>
    <row r="21222" ht="18" customHeight="1"/>
    <row r="21223" ht="18" customHeight="1"/>
    <row r="21224" ht="18" customHeight="1"/>
    <row r="21225" ht="18" customHeight="1"/>
    <row r="21226" ht="18" customHeight="1"/>
    <row r="21227" ht="18" customHeight="1"/>
    <row r="21228" ht="18" customHeight="1"/>
    <row r="21229" ht="18" customHeight="1"/>
    <row r="21230" ht="18" customHeight="1"/>
    <row r="21231" ht="18" customHeight="1"/>
    <row r="21232" ht="18" customHeight="1"/>
    <row r="21233" ht="18" customHeight="1"/>
    <row r="21234" ht="18" customHeight="1"/>
    <row r="21235" ht="18" customHeight="1"/>
    <row r="21236" ht="18" customHeight="1"/>
    <row r="21237" ht="18" customHeight="1"/>
    <row r="21238" ht="18" customHeight="1"/>
    <row r="21239" ht="18" customHeight="1"/>
    <row r="21240" ht="18" customHeight="1"/>
    <row r="21241" ht="18" customHeight="1"/>
    <row r="21242" ht="18" customHeight="1"/>
    <row r="21243" ht="18" customHeight="1"/>
    <row r="21244" ht="18" customHeight="1"/>
    <row r="21245" ht="18" customHeight="1"/>
    <row r="21246" ht="18" customHeight="1"/>
    <row r="21247" ht="18" customHeight="1"/>
    <row r="21248" ht="18" customHeight="1"/>
    <row r="21249" ht="18" customHeight="1"/>
    <row r="21250" ht="18" customHeight="1"/>
    <row r="21251" ht="18" customHeight="1"/>
    <row r="21252" ht="18" customHeight="1"/>
    <row r="21253" ht="18" customHeight="1"/>
    <row r="21254" ht="18" customHeight="1"/>
    <row r="21255" ht="18" customHeight="1"/>
    <row r="21256" ht="18" customHeight="1"/>
    <row r="21257" ht="18" customHeight="1"/>
    <row r="21258" ht="18" customHeight="1"/>
    <row r="21259" ht="18" customHeight="1"/>
    <row r="21260" ht="18" customHeight="1"/>
    <row r="21261" ht="18" customHeight="1"/>
    <row r="21262" ht="18" customHeight="1"/>
    <row r="21263" ht="18" customHeight="1"/>
    <row r="21264" ht="18" customHeight="1"/>
    <row r="21265" ht="18" customHeight="1"/>
    <row r="21266" ht="18" customHeight="1"/>
    <row r="21267" ht="18" customHeight="1"/>
    <row r="21268" ht="18" customHeight="1"/>
    <row r="21269" ht="18" customHeight="1"/>
    <row r="21270" ht="18" customHeight="1"/>
    <row r="21271" ht="18" customHeight="1"/>
    <row r="21272" ht="18" customHeight="1"/>
    <row r="21273" ht="18" customHeight="1"/>
    <row r="21274" ht="18" customHeight="1"/>
    <row r="21275" ht="18" customHeight="1"/>
    <row r="21276" ht="18" customHeight="1"/>
    <row r="21277" ht="18" customHeight="1"/>
    <row r="21278" ht="18" customHeight="1"/>
    <row r="21279" ht="18" customHeight="1"/>
    <row r="21280" ht="18" customHeight="1"/>
    <row r="21281" ht="18" customHeight="1"/>
    <row r="21282" ht="18" customHeight="1"/>
    <row r="21283" ht="18" customHeight="1"/>
    <row r="21284" ht="18" customHeight="1"/>
    <row r="21285" ht="18" customHeight="1"/>
    <row r="21286" ht="18" customHeight="1"/>
    <row r="21287" ht="18" customHeight="1"/>
    <row r="21288" ht="18" customHeight="1"/>
    <row r="21289" ht="18" customHeight="1"/>
    <row r="21290" ht="18" customHeight="1"/>
    <row r="21291" ht="18" customHeight="1"/>
    <row r="21292" ht="18" customHeight="1"/>
    <row r="21293" ht="18" customHeight="1"/>
    <row r="21294" ht="18" customHeight="1"/>
    <row r="21295" ht="18" customHeight="1"/>
    <row r="21296" ht="18" customHeight="1"/>
    <row r="21297" ht="18" customHeight="1"/>
    <row r="21298" ht="18" customHeight="1"/>
    <row r="21299" ht="18" customHeight="1"/>
    <row r="21300" ht="18" customHeight="1"/>
    <row r="21301" ht="18" customHeight="1"/>
    <row r="21302" ht="18" customHeight="1"/>
    <row r="21303" ht="18" customHeight="1"/>
    <row r="21304" ht="18" customHeight="1"/>
    <row r="21305" ht="18" customHeight="1"/>
    <row r="21306" ht="18" customHeight="1"/>
    <row r="21307" ht="18" customHeight="1"/>
    <row r="21308" ht="18" customHeight="1"/>
    <row r="21309" ht="18" customHeight="1"/>
    <row r="21310" ht="18" customHeight="1"/>
    <row r="21311" ht="18" customHeight="1"/>
    <row r="21312" ht="18" customHeight="1"/>
    <row r="21313" ht="18" customHeight="1"/>
    <row r="21314" ht="18" customHeight="1"/>
    <row r="21315" ht="18" customHeight="1"/>
    <row r="21316" ht="18" customHeight="1"/>
    <row r="21317" ht="18" customHeight="1"/>
    <row r="21318" ht="18" customHeight="1"/>
    <row r="21319" ht="18" customHeight="1"/>
    <row r="21320" ht="18" customHeight="1"/>
    <row r="21321" ht="18" customHeight="1"/>
    <row r="21322" ht="18" customHeight="1"/>
    <row r="21323" ht="18" customHeight="1"/>
    <row r="21324" ht="18" customHeight="1"/>
    <row r="21325" ht="18" customHeight="1"/>
    <row r="21326" ht="18" customHeight="1"/>
    <row r="21327" ht="18" customHeight="1"/>
    <row r="21328" ht="18" customHeight="1"/>
    <row r="21329" ht="18" customHeight="1"/>
    <row r="21330" ht="18" customHeight="1"/>
    <row r="21331" ht="18" customHeight="1"/>
    <row r="21332" ht="18" customHeight="1"/>
    <row r="21333" ht="18" customHeight="1"/>
    <row r="21334" ht="18" customHeight="1"/>
    <row r="21335" ht="18" customHeight="1"/>
    <row r="21336" ht="18" customHeight="1"/>
    <row r="21337" ht="18" customHeight="1"/>
    <row r="21338" ht="18" customHeight="1"/>
    <row r="21339" ht="18" customHeight="1"/>
    <row r="21340" ht="18" customHeight="1"/>
    <row r="21341" ht="18" customHeight="1"/>
    <row r="21342" ht="18" customHeight="1"/>
    <row r="21343" ht="18" customHeight="1"/>
    <row r="21344" ht="18" customHeight="1"/>
    <row r="21345" ht="18" customHeight="1"/>
    <row r="21346" ht="18" customHeight="1"/>
    <row r="21347" ht="18" customHeight="1"/>
    <row r="21348" ht="18" customHeight="1"/>
    <row r="21349" ht="18" customHeight="1"/>
    <row r="21350" ht="18" customHeight="1"/>
    <row r="21351" ht="18" customHeight="1"/>
    <row r="21352" ht="18" customHeight="1"/>
    <row r="21353" ht="18" customHeight="1"/>
    <row r="21354" ht="18" customHeight="1"/>
    <row r="21355" ht="18" customHeight="1"/>
    <row r="21356" ht="18" customHeight="1"/>
    <row r="21357" ht="18" customHeight="1"/>
    <row r="21358" ht="18" customHeight="1"/>
    <row r="21359" ht="18" customHeight="1"/>
    <row r="21360" ht="18" customHeight="1"/>
    <row r="21361" ht="18" customHeight="1"/>
    <row r="21362" ht="18" customHeight="1"/>
    <row r="21363" ht="18" customHeight="1"/>
    <row r="21364" ht="18" customHeight="1"/>
    <row r="21365" ht="18" customHeight="1"/>
    <row r="21366" ht="18" customHeight="1"/>
    <row r="21367" ht="18" customHeight="1"/>
    <row r="21368" ht="18" customHeight="1"/>
    <row r="21369" ht="18" customHeight="1"/>
    <row r="21370" ht="18" customHeight="1"/>
    <row r="21371" ht="18" customHeight="1"/>
    <row r="21372" ht="18" customHeight="1"/>
    <row r="21373" ht="18" customHeight="1"/>
    <row r="21374" ht="18" customHeight="1"/>
    <row r="21375" ht="18" customHeight="1"/>
    <row r="21376" ht="18" customHeight="1"/>
    <row r="21377" ht="18" customHeight="1"/>
    <row r="21378" ht="18" customHeight="1"/>
    <row r="21379" ht="18" customHeight="1"/>
    <row r="21380" ht="18" customHeight="1"/>
    <row r="21381" ht="18" customHeight="1"/>
    <row r="21382" ht="18" customHeight="1"/>
    <row r="21383" ht="18" customHeight="1"/>
    <row r="21384" ht="18" customHeight="1"/>
    <row r="21385" ht="18" customHeight="1"/>
    <row r="21386" ht="18" customHeight="1"/>
    <row r="21387" ht="18" customHeight="1"/>
    <row r="21388" ht="18" customHeight="1"/>
    <row r="21389" ht="18" customHeight="1"/>
    <row r="21390" ht="18" customHeight="1"/>
    <row r="21391" ht="18" customHeight="1"/>
    <row r="21392" ht="18" customHeight="1"/>
    <row r="21393" ht="18" customHeight="1"/>
    <row r="21394" ht="18" customHeight="1"/>
    <row r="21395" ht="18" customHeight="1"/>
    <row r="21396" ht="18" customHeight="1"/>
    <row r="21397" ht="18" customHeight="1"/>
    <row r="21398" ht="18" customHeight="1"/>
    <row r="21399" ht="18" customHeight="1"/>
    <row r="21400" ht="18" customHeight="1"/>
    <row r="21401" ht="18" customHeight="1"/>
    <row r="21402" ht="18" customHeight="1"/>
    <row r="21403" ht="18" customHeight="1"/>
    <row r="21404" ht="18" customHeight="1"/>
    <row r="21405" ht="18" customHeight="1"/>
    <row r="21406" ht="18" customHeight="1"/>
    <row r="21407" ht="18" customHeight="1"/>
    <row r="21408" ht="18" customHeight="1"/>
    <row r="21409" ht="18" customHeight="1"/>
    <row r="21410" ht="18" customHeight="1"/>
    <row r="21411" ht="18" customHeight="1"/>
    <row r="21412" ht="18" customHeight="1"/>
    <row r="21413" ht="18" customHeight="1"/>
    <row r="21414" ht="18" customHeight="1"/>
    <row r="21415" ht="18" customHeight="1"/>
    <row r="21416" ht="18" customHeight="1"/>
    <row r="21417" ht="18" customHeight="1"/>
    <row r="21418" ht="18" customHeight="1"/>
    <row r="21419" ht="18" customHeight="1"/>
    <row r="21420" ht="18" customHeight="1"/>
    <row r="21421" ht="18" customHeight="1"/>
    <row r="21422" ht="18" customHeight="1"/>
    <row r="21423" ht="18" customHeight="1"/>
    <row r="21424" ht="18" customHeight="1"/>
    <row r="21425" ht="18" customHeight="1"/>
    <row r="21426" ht="18" customHeight="1"/>
    <row r="21427" ht="18" customHeight="1"/>
    <row r="21428" ht="18" customHeight="1"/>
    <row r="21429" ht="18" customHeight="1"/>
    <row r="21430" ht="18" customHeight="1"/>
    <row r="21431" ht="18" customHeight="1"/>
    <row r="21432" ht="18" customHeight="1"/>
    <row r="21433" ht="18" customHeight="1"/>
    <row r="21434" ht="18" customHeight="1"/>
    <row r="21435" ht="18" customHeight="1"/>
    <row r="21436" ht="18" customHeight="1"/>
    <row r="21437" ht="18" customHeight="1"/>
    <row r="21438" ht="18" customHeight="1"/>
    <row r="21439" ht="18" customHeight="1"/>
    <row r="21440" ht="18" customHeight="1"/>
    <row r="21441" ht="18" customHeight="1"/>
    <row r="21442" ht="18" customHeight="1"/>
    <row r="21443" ht="18" customHeight="1"/>
    <row r="21444" ht="18" customHeight="1"/>
    <row r="21445" ht="18" customHeight="1"/>
    <row r="21446" ht="18" customHeight="1"/>
    <row r="21447" ht="18" customHeight="1"/>
    <row r="21448" ht="18" customHeight="1"/>
    <row r="21449" ht="18" customHeight="1"/>
    <row r="21450" ht="18" customHeight="1"/>
    <row r="21451" ht="18" customHeight="1"/>
    <row r="21452" ht="18" customHeight="1"/>
    <row r="21453" ht="18" customHeight="1"/>
    <row r="21454" ht="18" customHeight="1"/>
    <row r="21455" ht="18" customHeight="1"/>
    <row r="21456" ht="18" customHeight="1"/>
    <row r="21457" ht="18" customHeight="1"/>
    <row r="21458" ht="18" customHeight="1"/>
    <row r="21459" ht="18" customHeight="1"/>
    <row r="21460" ht="18" customHeight="1"/>
    <row r="21461" ht="18" customHeight="1"/>
    <row r="21462" ht="18" customHeight="1"/>
    <row r="21463" ht="18" customHeight="1"/>
    <row r="21464" ht="18" customHeight="1"/>
    <row r="21465" ht="18" customHeight="1"/>
    <row r="21466" ht="18" customHeight="1"/>
    <row r="21467" ht="18" customHeight="1"/>
    <row r="21468" ht="18" customHeight="1"/>
    <row r="21469" ht="18" customHeight="1"/>
    <row r="21470" ht="18" customHeight="1"/>
    <row r="21471" ht="18" customHeight="1"/>
    <row r="21472" ht="18" customHeight="1"/>
    <row r="21473" ht="18" customHeight="1"/>
    <row r="21474" ht="18" customHeight="1"/>
    <row r="21475" ht="18" customHeight="1"/>
    <row r="21476" ht="18" customHeight="1"/>
    <row r="21477" ht="18" customHeight="1"/>
    <row r="21478" ht="18" customHeight="1"/>
    <row r="21479" ht="18" customHeight="1"/>
    <row r="21480" ht="18" customHeight="1"/>
    <row r="21481" ht="18" customHeight="1"/>
    <row r="21482" ht="18" customHeight="1"/>
    <row r="21483" ht="18" customHeight="1"/>
    <row r="21484" ht="18" customHeight="1"/>
    <row r="21485" ht="18" customHeight="1"/>
    <row r="21486" ht="18" customHeight="1"/>
    <row r="21487" ht="18" customHeight="1"/>
    <row r="21488" ht="18" customHeight="1"/>
    <row r="21489" ht="18" customHeight="1"/>
    <row r="21490" ht="18" customHeight="1"/>
    <row r="21491" ht="18" customHeight="1"/>
    <row r="21492" ht="18" customHeight="1"/>
    <row r="21493" ht="18" customHeight="1"/>
    <row r="21494" ht="18" customHeight="1"/>
    <row r="21495" ht="18" customHeight="1"/>
    <row r="21496" ht="18" customHeight="1"/>
    <row r="21497" ht="18" customHeight="1"/>
    <row r="21498" ht="18" customHeight="1"/>
    <row r="21499" ht="18" customHeight="1"/>
    <row r="21500" ht="18" customHeight="1"/>
    <row r="21501" ht="18" customHeight="1"/>
    <row r="21502" ht="18" customHeight="1"/>
    <row r="21503" ht="18" customHeight="1"/>
    <row r="21504" ht="18" customHeight="1"/>
    <row r="21505" ht="18" customHeight="1"/>
    <row r="21506" ht="18" customHeight="1"/>
    <row r="21507" ht="18" customHeight="1"/>
    <row r="21508" ht="18" customHeight="1"/>
    <row r="21509" ht="18" customHeight="1"/>
    <row r="21510" ht="18" customHeight="1"/>
    <row r="21511" ht="18" customHeight="1"/>
    <row r="21512" ht="18" customHeight="1"/>
    <row r="21513" ht="18" customHeight="1"/>
    <row r="21514" ht="18" customHeight="1"/>
    <row r="21515" ht="18" customHeight="1"/>
    <row r="21516" ht="18" customHeight="1"/>
    <row r="21517" ht="18" customHeight="1"/>
    <row r="21518" ht="18" customHeight="1"/>
    <row r="21519" ht="18" customHeight="1"/>
    <row r="21520" ht="18" customHeight="1"/>
    <row r="21521" ht="18" customHeight="1"/>
    <row r="21522" ht="18" customHeight="1"/>
    <row r="21523" ht="18" customHeight="1"/>
    <row r="21524" ht="18" customHeight="1"/>
    <row r="21525" ht="18" customHeight="1"/>
    <row r="21526" ht="18" customHeight="1"/>
    <row r="21527" ht="18" customHeight="1"/>
    <row r="21528" ht="18" customHeight="1"/>
    <row r="21529" ht="18" customHeight="1"/>
    <row r="21530" ht="18" customHeight="1"/>
    <row r="21531" ht="18" customHeight="1"/>
    <row r="21532" ht="18" customHeight="1"/>
    <row r="21533" ht="18" customHeight="1"/>
    <row r="21534" ht="18" customHeight="1"/>
    <row r="21535" ht="18" customHeight="1"/>
    <row r="21536" ht="18" customHeight="1"/>
    <row r="21537" ht="18" customHeight="1"/>
    <row r="21538" ht="18" customHeight="1"/>
    <row r="21539" ht="18" customHeight="1"/>
    <row r="21540" ht="18" customHeight="1"/>
    <row r="21541" ht="18" customHeight="1"/>
    <row r="21542" ht="18" customHeight="1"/>
    <row r="21543" ht="18" customHeight="1"/>
    <row r="21544" ht="18" customHeight="1"/>
    <row r="21545" ht="18" customHeight="1"/>
    <row r="21546" ht="18" customHeight="1"/>
    <row r="21547" ht="18" customHeight="1"/>
    <row r="21548" ht="18" customHeight="1"/>
    <row r="21549" ht="18" customHeight="1"/>
    <row r="21550" ht="18" customHeight="1"/>
    <row r="21551" ht="18" customHeight="1"/>
    <row r="21552" ht="18" customHeight="1"/>
    <row r="21553" ht="18" customHeight="1"/>
    <row r="21554" ht="18" customHeight="1"/>
    <row r="21555" ht="18" customHeight="1"/>
    <row r="21556" ht="18" customHeight="1"/>
    <row r="21557" ht="18" customHeight="1"/>
    <row r="21558" ht="18" customHeight="1"/>
    <row r="21559" ht="18" customHeight="1"/>
    <row r="21560" ht="18" customHeight="1"/>
    <row r="21561" ht="18" customHeight="1"/>
    <row r="21562" ht="18" customHeight="1"/>
    <row r="21563" ht="18" customHeight="1"/>
    <row r="21564" ht="18" customHeight="1"/>
    <row r="21565" ht="18" customHeight="1"/>
    <row r="21566" ht="18" customHeight="1"/>
    <row r="21567" ht="18" customHeight="1"/>
    <row r="21568" ht="18" customHeight="1"/>
    <row r="21569" ht="18" customHeight="1"/>
    <row r="21570" ht="18" customHeight="1"/>
    <row r="21571" ht="18" customHeight="1"/>
    <row r="21572" ht="18" customHeight="1"/>
    <row r="21573" ht="18" customHeight="1"/>
    <row r="21574" ht="18" customHeight="1"/>
    <row r="21575" ht="18" customHeight="1"/>
    <row r="21576" ht="18" customHeight="1"/>
    <row r="21577" ht="18" customHeight="1"/>
    <row r="21578" ht="18" customHeight="1"/>
    <row r="21579" ht="18" customHeight="1"/>
    <row r="21580" ht="18" customHeight="1"/>
    <row r="21581" ht="18" customHeight="1"/>
    <row r="21582" ht="18" customHeight="1"/>
    <row r="21583" ht="18" customHeight="1"/>
    <row r="21584" ht="18" customHeight="1"/>
    <row r="21585" ht="18" customHeight="1"/>
    <row r="21586" ht="18" customHeight="1"/>
    <row r="21587" ht="18" customHeight="1"/>
    <row r="21588" ht="18" customHeight="1"/>
    <row r="21589" ht="18" customHeight="1"/>
    <row r="21590" ht="18" customHeight="1"/>
    <row r="21591" ht="18" customHeight="1"/>
    <row r="21592" ht="18" customHeight="1"/>
    <row r="21593" ht="18" customHeight="1"/>
    <row r="21594" ht="18" customHeight="1"/>
    <row r="21595" ht="18" customHeight="1"/>
    <row r="21596" ht="18" customHeight="1"/>
    <row r="21597" ht="18" customHeight="1"/>
    <row r="21598" ht="18" customHeight="1"/>
    <row r="21599" ht="18" customHeight="1"/>
    <row r="21600" ht="18" customHeight="1"/>
    <row r="21601" ht="18" customHeight="1"/>
    <row r="21602" ht="18" customHeight="1"/>
    <row r="21603" ht="18" customHeight="1"/>
    <row r="21604" ht="18" customHeight="1"/>
    <row r="21605" ht="18" customHeight="1"/>
    <row r="21606" ht="18" customHeight="1"/>
    <row r="21607" ht="18" customHeight="1"/>
    <row r="21608" ht="18" customHeight="1"/>
    <row r="21609" ht="18" customHeight="1"/>
    <row r="21610" ht="18" customHeight="1"/>
    <row r="21611" ht="18" customHeight="1"/>
    <row r="21612" ht="18" customHeight="1"/>
    <row r="21613" ht="18" customHeight="1"/>
    <row r="21614" ht="18" customHeight="1"/>
    <row r="21615" ht="18" customHeight="1"/>
    <row r="21616" ht="18" customHeight="1"/>
    <row r="21617" ht="18" customHeight="1"/>
    <row r="21618" ht="18" customHeight="1"/>
    <row r="21619" ht="18" customHeight="1"/>
    <row r="21620" ht="18" customHeight="1"/>
    <row r="21621" ht="18" customHeight="1"/>
    <row r="21622" ht="18" customHeight="1"/>
    <row r="21623" ht="18" customHeight="1"/>
    <row r="21624" ht="18" customHeight="1"/>
    <row r="21625" ht="18" customHeight="1"/>
    <row r="21626" ht="18" customHeight="1"/>
    <row r="21627" ht="18" customHeight="1"/>
    <row r="21628" ht="18" customHeight="1"/>
    <row r="21629" ht="18" customHeight="1"/>
    <row r="21630" ht="18" customHeight="1"/>
    <row r="21631" ht="18" customHeight="1"/>
    <row r="21632" ht="18" customHeight="1"/>
    <row r="21633" ht="18" customHeight="1"/>
    <row r="21634" ht="18" customHeight="1"/>
    <row r="21635" ht="18" customHeight="1"/>
    <row r="21636" ht="18" customHeight="1"/>
    <row r="21637" ht="18" customHeight="1"/>
    <row r="21638" ht="18" customHeight="1"/>
    <row r="21639" ht="18" customHeight="1"/>
    <row r="21640" ht="18" customHeight="1"/>
    <row r="21641" ht="18" customHeight="1"/>
    <row r="21642" ht="18" customHeight="1"/>
    <row r="21643" ht="18" customHeight="1"/>
    <row r="21644" ht="18" customHeight="1"/>
    <row r="21645" ht="18" customHeight="1"/>
    <row r="21646" ht="18" customHeight="1"/>
    <row r="21647" ht="18" customHeight="1"/>
    <row r="21648" ht="18" customHeight="1"/>
    <row r="21649" ht="18" customHeight="1"/>
    <row r="21650" ht="18" customHeight="1"/>
    <row r="21651" ht="18" customHeight="1"/>
    <row r="21652" ht="18" customHeight="1"/>
    <row r="21653" ht="18" customHeight="1"/>
    <row r="21654" ht="18" customHeight="1"/>
    <row r="21655" ht="18" customHeight="1"/>
    <row r="21656" ht="18" customHeight="1"/>
    <row r="21657" ht="18" customHeight="1"/>
    <row r="21658" ht="18" customHeight="1"/>
    <row r="21659" ht="18" customHeight="1"/>
    <row r="21660" ht="18" customHeight="1"/>
    <row r="21661" ht="18" customHeight="1"/>
    <row r="21662" ht="18" customHeight="1"/>
    <row r="21663" ht="18" customHeight="1"/>
    <row r="21664" ht="18" customHeight="1"/>
    <row r="21665" ht="18" customHeight="1"/>
    <row r="21666" ht="18" customHeight="1"/>
    <row r="21667" ht="18" customHeight="1"/>
    <row r="21668" ht="18" customHeight="1"/>
    <row r="21669" ht="18" customHeight="1"/>
    <row r="21670" ht="18" customHeight="1"/>
    <row r="21671" ht="18" customHeight="1"/>
    <row r="21672" ht="18" customHeight="1"/>
    <row r="21673" ht="18" customHeight="1"/>
    <row r="21674" ht="18" customHeight="1"/>
    <row r="21675" ht="18" customHeight="1"/>
    <row r="21676" ht="18" customHeight="1"/>
    <row r="21677" ht="18" customHeight="1"/>
    <row r="21678" ht="18" customHeight="1"/>
    <row r="21679" ht="18" customHeight="1"/>
    <row r="21680" ht="18" customHeight="1"/>
    <row r="21681" ht="18" customHeight="1"/>
    <row r="21682" ht="18" customHeight="1"/>
    <row r="21683" ht="18" customHeight="1"/>
    <row r="21684" ht="18" customHeight="1"/>
    <row r="21685" ht="18" customHeight="1"/>
    <row r="21686" ht="18" customHeight="1"/>
    <row r="21687" ht="18" customHeight="1"/>
    <row r="21688" ht="18" customHeight="1"/>
    <row r="21689" ht="18" customHeight="1"/>
    <row r="21690" ht="18" customHeight="1"/>
    <row r="21691" ht="18" customHeight="1"/>
    <row r="21692" ht="18" customHeight="1"/>
    <row r="21693" ht="18" customHeight="1"/>
    <row r="21694" ht="18" customHeight="1"/>
    <row r="21695" ht="18" customHeight="1"/>
    <row r="21696" ht="18" customHeight="1"/>
    <row r="21697" ht="18" customHeight="1"/>
    <row r="21698" ht="18" customHeight="1"/>
    <row r="21699" ht="18" customHeight="1"/>
    <row r="21700" ht="18" customHeight="1"/>
    <row r="21701" ht="18" customHeight="1"/>
    <row r="21702" ht="18" customHeight="1"/>
    <row r="21703" ht="18" customHeight="1"/>
    <row r="21704" ht="18" customHeight="1"/>
    <row r="21705" ht="18" customHeight="1"/>
    <row r="21706" ht="18" customHeight="1"/>
    <row r="21707" ht="18" customHeight="1"/>
    <row r="21708" ht="18" customHeight="1"/>
    <row r="21709" ht="18" customHeight="1"/>
    <row r="21710" ht="18" customHeight="1"/>
    <row r="21711" ht="18" customHeight="1"/>
    <row r="21712" ht="18" customHeight="1"/>
    <row r="21713" ht="18" customHeight="1"/>
    <row r="21714" ht="18" customHeight="1"/>
    <row r="21715" ht="18" customHeight="1"/>
    <row r="21716" ht="18" customHeight="1"/>
    <row r="21717" ht="18" customHeight="1"/>
    <row r="21718" ht="18" customHeight="1"/>
    <row r="21719" ht="18" customHeight="1"/>
    <row r="21720" ht="18" customHeight="1"/>
    <row r="21721" ht="18" customHeight="1"/>
    <row r="21722" ht="18" customHeight="1"/>
    <row r="21723" ht="18" customHeight="1"/>
    <row r="21724" ht="18" customHeight="1"/>
    <row r="21725" ht="18" customHeight="1"/>
    <row r="21726" ht="18" customHeight="1"/>
    <row r="21727" ht="18" customHeight="1"/>
    <row r="21728" ht="18" customHeight="1"/>
    <row r="21729" ht="18" customHeight="1"/>
    <row r="21730" ht="18" customHeight="1"/>
    <row r="21731" ht="18" customHeight="1"/>
    <row r="21732" ht="18" customHeight="1"/>
    <row r="21733" ht="18" customHeight="1"/>
    <row r="21734" ht="18" customHeight="1"/>
    <row r="21735" ht="18" customHeight="1"/>
    <row r="21736" ht="18" customHeight="1"/>
    <row r="21737" ht="18" customHeight="1"/>
    <row r="21738" ht="18" customHeight="1"/>
    <row r="21739" ht="18" customHeight="1"/>
    <row r="21740" ht="18" customHeight="1"/>
    <row r="21741" ht="18" customHeight="1"/>
    <row r="21742" ht="18" customHeight="1"/>
    <row r="21743" ht="18" customHeight="1"/>
    <row r="21744" ht="18" customHeight="1"/>
    <row r="21745" ht="18" customHeight="1"/>
    <row r="21746" ht="18" customHeight="1"/>
    <row r="21747" ht="18" customHeight="1"/>
    <row r="21748" ht="18" customHeight="1"/>
    <row r="21749" ht="18" customHeight="1"/>
    <row r="21750" ht="18" customHeight="1"/>
    <row r="21751" ht="18" customHeight="1"/>
    <row r="21752" ht="18" customHeight="1"/>
    <row r="21753" ht="18" customHeight="1"/>
    <row r="21754" ht="18" customHeight="1"/>
    <row r="21755" ht="18" customHeight="1"/>
    <row r="21756" ht="18" customHeight="1"/>
    <row r="21757" ht="18" customHeight="1"/>
    <row r="21758" ht="18" customHeight="1"/>
    <row r="21759" ht="18" customHeight="1"/>
    <row r="21760" ht="18" customHeight="1"/>
    <row r="21761" ht="18" customHeight="1"/>
    <row r="21762" ht="18" customHeight="1"/>
    <row r="21763" ht="18" customHeight="1"/>
    <row r="21764" ht="18" customHeight="1"/>
    <row r="21765" ht="18" customHeight="1"/>
    <row r="21766" ht="18" customHeight="1"/>
    <row r="21767" ht="18" customHeight="1"/>
    <row r="21768" ht="18" customHeight="1"/>
    <row r="21769" ht="18" customHeight="1"/>
    <row r="21770" ht="18" customHeight="1"/>
    <row r="21771" ht="18" customHeight="1"/>
    <row r="21772" ht="18" customHeight="1"/>
    <row r="21773" ht="18" customHeight="1"/>
    <row r="21774" ht="18" customHeight="1"/>
    <row r="21775" ht="18" customHeight="1"/>
    <row r="21776" ht="18" customHeight="1"/>
    <row r="21777" ht="18" customHeight="1"/>
    <row r="21778" ht="18" customHeight="1"/>
    <row r="21779" ht="18" customHeight="1"/>
    <row r="21780" ht="18" customHeight="1"/>
    <row r="21781" ht="18" customHeight="1"/>
    <row r="21782" ht="18" customHeight="1"/>
    <row r="21783" ht="18" customHeight="1"/>
    <row r="21784" ht="18" customHeight="1"/>
    <row r="21785" ht="18" customHeight="1"/>
    <row r="21786" ht="18" customHeight="1"/>
    <row r="21787" ht="18" customHeight="1"/>
    <row r="21788" ht="18" customHeight="1"/>
    <row r="21789" ht="18" customHeight="1"/>
    <row r="21790" ht="18" customHeight="1"/>
    <row r="21791" ht="18" customHeight="1"/>
    <row r="21792" ht="18" customHeight="1"/>
    <row r="21793" ht="18" customHeight="1"/>
    <row r="21794" ht="18" customHeight="1"/>
    <row r="21795" ht="18" customHeight="1"/>
    <row r="21796" ht="18" customHeight="1"/>
    <row r="21797" ht="18" customHeight="1"/>
    <row r="21798" ht="18" customHeight="1"/>
    <row r="21799" ht="18" customHeight="1"/>
    <row r="21800" ht="18" customHeight="1"/>
    <row r="21801" ht="18" customHeight="1"/>
    <row r="21802" ht="18" customHeight="1"/>
    <row r="21803" ht="18" customHeight="1"/>
    <row r="21804" ht="18" customHeight="1"/>
    <row r="21805" ht="18" customHeight="1"/>
    <row r="21806" ht="18" customHeight="1"/>
    <row r="21807" ht="18" customHeight="1"/>
    <row r="21808" ht="18" customHeight="1"/>
    <row r="21809" ht="18" customHeight="1"/>
    <row r="21810" ht="18" customHeight="1"/>
    <row r="21811" ht="18" customHeight="1"/>
    <row r="21812" ht="18" customHeight="1"/>
    <row r="21813" ht="18" customHeight="1"/>
    <row r="21814" ht="18" customHeight="1"/>
    <row r="21815" ht="18" customHeight="1"/>
    <row r="21816" ht="18" customHeight="1"/>
    <row r="21817" ht="18" customHeight="1"/>
    <row r="21818" ht="18" customHeight="1"/>
    <row r="21819" ht="18" customHeight="1"/>
    <row r="21820" ht="18" customHeight="1"/>
    <row r="21821" ht="18" customHeight="1"/>
    <row r="21822" ht="18" customHeight="1"/>
    <row r="21823" ht="18" customHeight="1"/>
    <row r="21824" ht="18" customHeight="1"/>
    <row r="21825" ht="18" customHeight="1"/>
    <row r="21826" ht="18" customHeight="1"/>
    <row r="21827" ht="18" customHeight="1"/>
    <row r="21828" ht="18" customHeight="1"/>
    <row r="21829" ht="18" customHeight="1"/>
    <row r="21830" ht="18" customHeight="1"/>
    <row r="21831" ht="18" customHeight="1"/>
    <row r="21832" ht="18" customHeight="1"/>
    <row r="21833" ht="18" customHeight="1"/>
    <row r="21834" ht="18" customHeight="1"/>
    <row r="21835" ht="18" customHeight="1"/>
    <row r="21836" ht="18" customHeight="1"/>
    <row r="21837" ht="18" customHeight="1"/>
    <row r="21838" ht="18" customHeight="1"/>
    <row r="21839" ht="18" customHeight="1"/>
    <row r="21840" ht="18" customHeight="1"/>
    <row r="21841" ht="18" customHeight="1"/>
    <row r="21842" ht="18" customHeight="1"/>
    <row r="21843" ht="18" customHeight="1"/>
    <row r="21844" ht="18" customHeight="1"/>
    <row r="21845" ht="18" customHeight="1"/>
    <row r="21846" ht="18" customHeight="1"/>
    <row r="21847" ht="18" customHeight="1"/>
    <row r="21848" ht="18" customHeight="1"/>
    <row r="21849" ht="18" customHeight="1"/>
    <row r="21850" ht="18" customHeight="1"/>
    <row r="21851" ht="18" customHeight="1"/>
    <row r="21852" ht="18" customHeight="1"/>
    <row r="21853" ht="18" customHeight="1"/>
    <row r="21854" ht="18" customHeight="1"/>
    <row r="21855" ht="18" customHeight="1"/>
    <row r="21856" ht="18" customHeight="1"/>
    <row r="21857" ht="18" customHeight="1"/>
    <row r="21858" ht="18" customHeight="1"/>
    <row r="21859" ht="18" customHeight="1"/>
    <row r="21860" ht="18" customHeight="1"/>
    <row r="21861" ht="18" customHeight="1"/>
    <row r="21862" ht="18" customHeight="1"/>
    <row r="21863" ht="18" customHeight="1"/>
    <row r="21864" ht="18" customHeight="1"/>
    <row r="21865" ht="18" customHeight="1"/>
    <row r="21866" ht="18" customHeight="1"/>
    <row r="21867" ht="18" customHeight="1"/>
    <row r="21868" ht="18" customHeight="1"/>
    <row r="21869" ht="18" customHeight="1"/>
    <row r="21870" ht="18" customHeight="1"/>
    <row r="21871" ht="18" customHeight="1"/>
    <row r="21872" ht="18" customHeight="1"/>
    <row r="21873" ht="18" customHeight="1"/>
    <row r="21874" ht="18" customHeight="1"/>
    <row r="21875" ht="18" customHeight="1"/>
    <row r="21876" ht="18" customHeight="1"/>
    <row r="21877" ht="18" customHeight="1"/>
    <row r="21878" ht="18" customHeight="1"/>
    <row r="21879" ht="18" customHeight="1"/>
    <row r="21880" ht="18" customHeight="1"/>
    <row r="21881" ht="18" customHeight="1"/>
    <row r="21882" ht="18" customHeight="1"/>
    <row r="21883" ht="18" customHeight="1"/>
    <row r="21884" ht="18" customHeight="1"/>
    <row r="21885" ht="18" customHeight="1"/>
    <row r="21886" ht="18" customHeight="1"/>
    <row r="21887" ht="18" customHeight="1"/>
    <row r="21888" ht="18" customHeight="1"/>
    <row r="21889" ht="18" customHeight="1"/>
    <row r="21890" ht="18" customHeight="1"/>
    <row r="21891" ht="18" customHeight="1"/>
    <row r="21892" ht="18" customHeight="1"/>
    <row r="21893" ht="18" customHeight="1"/>
    <row r="21894" ht="18" customHeight="1"/>
    <row r="21895" ht="18" customHeight="1"/>
    <row r="21896" ht="18" customHeight="1"/>
    <row r="21897" ht="18" customHeight="1"/>
    <row r="21898" ht="18" customHeight="1"/>
    <row r="21899" ht="18" customHeight="1"/>
    <row r="21900" ht="18" customHeight="1"/>
    <row r="21901" ht="18" customHeight="1"/>
    <row r="21902" ht="18" customHeight="1"/>
    <row r="21903" ht="18" customHeight="1"/>
    <row r="21904" ht="18" customHeight="1"/>
    <row r="21905" ht="18" customHeight="1"/>
    <row r="21906" ht="18" customHeight="1"/>
    <row r="21907" ht="18" customHeight="1"/>
    <row r="21908" ht="18" customHeight="1"/>
    <row r="21909" ht="18" customHeight="1"/>
    <row r="21910" ht="18" customHeight="1"/>
    <row r="21911" ht="18" customHeight="1"/>
    <row r="21912" ht="18" customHeight="1"/>
    <row r="21913" ht="18" customHeight="1"/>
    <row r="21914" ht="18" customHeight="1"/>
    <row r="21915" ht="18" customHeight="1"/>
    <row r="21916" ht="18" customHeight="1"/>
    <row r="21917" ht="18" customHeight="1"/>
    <row r="21918" ht="18" customHeight="1"/>
    <row r="21919" ht="18" customHeight="1"/>
    <row r="21920" ht="18" customHeight="1"/>
    <row r="21921" ht="18" customHeight="1"/>
    <row r="21922" ht="18" customHeight="1"/>
    <row r="21923" ht="18" customHeight="1"/>
    <row r="21924" ht="18" customHeight="1"/>
    <row r="21925" ht="18" customHeight="1"/>
    <row r="21926" ht="18" customHeight="1"/>
    <row r="21927" ht="18" customHeight="1"/>
    <row r="21928" ht="18" customHeight="1"/>
    <row r="21929" ht="18" customHeight="1"/>
    <row r="21930" ht="18" customHeight="1"/>
    <row r="21931" ht="18" customHeight="1"/>
    <row r="21932" ht="18" customHeight="1"/>
    <row r="21933" ht="18" customHeight="1"/>
    <row r="21934" ht="18" customHeight="1"/>
    <row r="21935" ht="18" customHeight="1"/>
    <row r="21936" ht="18" customHeight="1"/>
    <row r="21937" ht="18" customHeight="1"/>
    <row r="21938" ht="18" customHeight="1"/>
    <row r="21939" ht="18" customHeight="1"/>
    <row r="21940" ht="18" customHeight="1"/>
    <row r="21941" ht="18" customHeight="1"/>
    <row r="21942" ht="18" customHeight="1"/>
    <row r="21943" ht="18" customHeight="1"/>
    <row r="21944" ht="18" customHeight="1"/>
    <row r="21945" ht="18" customHeight="1"/>
    <row r="21946" ht="18" customHeight="1"/>
    <row r="21947" ht="18" customHeight="1"/>
    <row r="21948" ht="18" customHeight="1"/>
    <row r="21949" ht="18" customHeight="1"/>
    <row r="21950" ht="18" customHeight="1"/>
    <row r="21951" ht="18" customHeight="1"/>
    <row r="21952" ht="18" customHeight="1"/>
    <row r="21953" ht="18" customHeight="1"/>
    <row r="21954" ht="18" customHeight="1"/>
    <row r="21955" ht="18" customHeight="1"/>
    <row r="21956" ht="18" customHeight="1"/>
    <row r="21957" ht="18" customHeight="1"/>
    <row r="21958" ht="18" customHeight="1"/>
    <row r="21959" ht="18" customHeight="1"/>
    <row r="21960" ht="18" customHeight="1"/>
    <row r="21961" ht="18" customHeight="1"/>
    <row r="21962" ht="18" customHeight="1"/>
    <row r="21963" ht="18" customHeight="1"/>
    <row r="21964" ht="18" customHeight="1"/>
    <row r="21965" ht="18" customHeight="1"/>
    <row r="21966" ht="18" customHeight="1"/>
    <row r="21967" ht="18" customHeight="1"/>
    <row r="21968" ht="18" customHeight="1"/>
    <row r="21969" ht="18" customHeight="1"/>
    <row r="21970" ht="18" customHeight="1"/>
    <row r="21971" ht="18" customHeight="1"/>
    <row r="21972" ht="18" customHeight="1"/>
    <row r="21973" ht="18" customHeight="1"/>
    <row r="21974" ht="18" customHeight="1"/>
    <row r="21975" ht="18" customHeight="1"/>
    <row r="21976" ht="18" customHeight="1"/>
    <row r="21977" ht="18" customHeight="1"/>
    <row r="21978" ht="18" customHeight="1"/>
    <row r="21979" ht="18" customHeight="1"/>
    <row r="21980" ht="18" customHeight="1"/>
    <row r="21981" ht="18" customHeight="1"/>
    <row r="21982" ht="18" customHeight="1"/>
    <row r="21983" ht="18" customHeight="1"/>
    <row r="21984" ht="18" customHeight="1"/>
    <row r="21985" ht="18" customHeight="1"/>
    <row r="21986" ht="18" customHeight="1"/>
    <row r="21987" ht="18" customHeight="1"/>
    <row r="21988" ht="18" customHeight="1"/>
    <row r="21989" ht="18" customHeight="1"/>
    <row r="21990" ht="18" customHeight="1"/>
    <row r="21991" ht="18" customHeight="1"/>
    <row r="21992" ht="18" customHeight="1"/>
    <row r="21993" ht="18" customHeight="1"/>
    <row r="21994" ht="18" customHeight="1"/>
    <row r="21995" ht="18" customHeight="1"/>
    <row r="21996" ht="18" customHeight="1"/>
    <row r="21997" ht="18" customHeight="1"/>
    <row r="21998" ht="18" customHeight="1"/>
    <row r="21999" ht="18" customHeight="1"/>
    <row r="22000" ht="18" customHeight="1"/>
    <row r="22001" ht="18" customHeight="1"/>
    <row r="22002" ht="18" customHeight="1"/>
    <row r="22003" ht="18" customHeight="1"/>
    <row r="22004" ht="18" customHeight="1"/>
    <row r="22005" ht="18" customHeight="1"/>
    <row r="22006" ht="18" customHeight="1"/>
    <row r="22007" ht="18" customHeight="1"/>
    <row r="22008" ht="18" customHeight="1"/>
    <row r="22009" ht="18" customHeight="1"/>
    <row r="22010" ht="18" customHeight="1"/>
    <row r="22011" ht="18" customHeight="1"/>
    <row r="22012" ht="18" customHeight="1"/>
    <row r="22013" ht="18" customHeight="1"/>
    <row r="22014" ht="18" customHeight="1"/>
    <row r="22015" ht="18" customHeight="1"/>
    <row r="22016" ht="18" customHeight="1"/>
    <row r="22017" ht="18" customHeight="1"/>
    <row r="22018" ht="18" customHeight="1"/>
    <row r="22019" ht="18" customHeight="1"/>
    <row r="22020" ht="18" customHeight="1"/>
    <row r="22021" ht="18" customHeight="1"/>
    <row r="22022" ht="18" customHeight="1"/>
    <row r="22023" ht="18" customHeight="1"/>
    <row r="22024" ht="18" customHeight="1"/>
    <row r="22025" ht="18" customHeight="1"/>
    <row r="22026" ht="18" customHeight="1"/>
    <row r="22027" ht="18" customHeight="1"/>
    <row r="22028" ht="18" customHeight="1"/>
    <row r="22029" ht="18" customHeight="1"/>
    <row r="22030" ht="18" customHeight="1"/>
    <row r="22031" ht="18" customHeight="1"/>
    <row r="22032" ht="18" customHeight="1"/>
    <row r="22033" ht="18" customHeight="1"/>
    <row r="22034" ht="18" customHeight="1"/>
    <row r="22035" ht="18" customHeight="1"/>
    <row r="22036" ht="18" customHeight="1"/>
    <row r="22037" ht="18" customHeight="1"/>
    <row r="22038" ht="18" customHeight="1"/>
    <row r="22039" ht="18" customHeight="1"/>
    <row r="22040" ht="18" customHeight="1"/>
    <row r="22041" ht="18" customHeight="1"/>
    <row r="22042" ht="18" customHeight="1"/>
    <row r="22043" ht="18" customHeight="1"/>
    <row r="22044" ht="18" customHeight="1"/>
    <row r="22045" ht="18" customHeight="1"/>
    <row r="22046" ht="18" customHeight="1"/>
    <row r="22047" ht="18" customHeight="1"/>
    <row r="22048" ht="18" customHeight="1"/>
    <row r="22049" ht="18" customHeight="1"/>
    <row r="22050" ht="18" customHeight="1"/>
    <row r="22051" ht="18" customHeight="1"/>
    <row r="22052" ht="18" customHeight="1"/>
    <row r="22053" ht="18" customHeight="1"/>
    <row r="22054" ht="18" customHeight="1"/>
    <row r="22055" ht="18" customHeight="1"/>
    <row r="22056" ht="18" customHeight="1"/>
    <row r="22057" ht="18" customHeight="1"/>
    <row r="22058" ht="18" customHeight="1"/>
    <row r="22059" ht="18" customHeight="1"/>
    <row r="22060" ht="18" customHeight="1"/>
    <row r="22061" ht="18" customHeight="1"/>
    <row r="22062" ht="18" customHeight="1"/>
    <row r="22063" ht="18" customHeight="1"/>
    <row r="22064" ht="18" customHeight="1"/>
    <row r="22065" ht="18" customHeight="1"/>
    <row r="22066" ht="18" customHeight="1"/>
    <row r="22067" ht="18" customHeight="1"/>
    <row r="22068" ht="18" customHeight="1"/>
    <row r="22069" ht="18" customHeight="1"/>
    <row r="22070" ht="18" customHeight="1"/>
    <row r="22071" ht="18" customHeight="1"/>
    <row r="22072" ht="18" customHeight="1"/>
    <row r="22073" ht="18" customHeight="1"/>
    <row r="22074" ht="18" customHeight="1"/>
    <row r="22075" ht="18" customHeight="1"/>
    <row r="22076" ht="18" customHeight="1"/>
    <row r="22077" ht="18" customHeight="1"/>
    <row r="22078" ht="18" customHeight="1"/>
    <row r="22079" ht="18" customHeight="1"/>
    <row r="22080" ht="18" customHeight="1"/>
    <row r="22081" ht="18" customHeight="1"/>
    <row r="22082" ht="18" customHeight="1"/>
    <row r="22083" ht="18" customHeight="1"/>
    <row r="22084" ht="18" customHeight="1"/>
    <row r="22085" ht="18" customHeight="1"/>
    <row r="22086" ht="18" customHeight="1"/>
    <row r="22087" ht="18" customHeight="1"/>
    <row r="22088" ht="18" customHeight="1"/>
    <row r="22089" ht="18" customHeight="1"/>
    <row r="22090" ht="18" customHeight="1"/>
    <row r="22091" ht="18" customHeight="1"/>
    <row r="22092" ht="18" customHeight="1"/>
    <row r="22093" ht="18" customHeight="1"/>
    <row r="22094" ht="18" customHeight="1"/>
    <row r="22095" ht="18" customHeight="1"/>
    <row r="22096" ht="18" customHeight="1"/>
    <row r="22097" ht="18" customHeight="1"/>
    <row r="22098" ht="18" customHeight="1"/>
    <row r="22099" ht="18" customHeight="1"/>
    <row r="22100" ht="18" customHeight="1"/>
    <row r="22101" ht="18" customHeight="1"/>
    <row r="22102" ht="18" customHeight="1"/>
    <row r="22103" ht="18" customHeight="1"/>
    <row r="22104" ht="18" customHeight="1"/>
    <row r="22105" ht="18" customHeight="1"/>
    <row r="22106" ht="18" customHeight="1"/>
    <row r="22107" ht="18" customHeight="1"/>
    <row r="22108" ht="18" customHeight="1"/>
    <row r="22109" ht="18" customHeight="1"/>
    <row r="22110" ht="18" customHeight="1"/>
    <row r="22111" ht="18" customHeight="1"/>
    <row r="22112" ht="18" customHeight="1"/>
    <row r="22113" ht="18" customHeight="1"/>
    <row r="22114" ht="18" customHeight="1"/>
    <row r="22115" ht="18" customHeight="1"/>
    <row r="22116" ht="18" customHeight="1"/>
    <row r="22117" ht="18" customHeight="1"/>
    <row r="22118" ht="18" customHeight="1"/>
    <row r="22119" ht="18" customHeight="1"/>
    <row r="22120" ht="18" customHeight="1"/>
    <row r="22121" ht="18" customHeight="1"/>
    <row r="22122" ht="18" customHeight="1"/>
    <row r="22123" ht="18" customHeight="1"/>
    <row r="22124" ht="18" customHeight="1"/>
    <row r="22125" ht="18" customHeight="1"/>
    <row r="22126" ht="18" customHeight="1"/>
    <row r="22127" ht="18" customHeight="1"/>
    <row r="22128" ht="18" customHeight="1"/>
    <row r="22129" ht="18" customHeight="1"/>
    <row r="22130" ht="18" customHeight="1"/>
    <row r="22131" ht="18" customHeight="1"/>
    <row r="22132" ht="18" customHeight="1"/>
    <row r="22133" ht="18" customHeight="1"/>
    <row r="22134" ht="18" customHeight="1"/>
    <row r="22135" ht="18" customHeight="1"/>
    <row r="22136" ht="18" customHeight="1"/>
    <row r="22137" ht="18" customHeight="1"/>
    <row r="22138" ht="18" customHeight="1"/>
    <row r="22139" ht="18" customHeight="1"/>
    <row r="22140" ht="18" customHeight="1"/>
    <row r="22141" ht="18" customHeight="1"/>
    <row r="22142" ht="18" customHeight="1"/>
    <row r="22143" ht="18" customHeight="1"/>
    <row r="22144" ht="18" customHeight="1"/>
    <row r="22145" ht="18" customHeight="1"/>
    <row r="22146" ht="18" customHeight="1"/>
    <row r="22147" ht="18" customHeight="1"/>
    <row r="22148" ht="18" customHeight="1"/>
    <row r="22149" ht="18" customHeight="1"/>
    <row r="22150" ht="18" customHeight="1"/>
    <row r="22151" ht="18" customHeight="1"/>
    <row r="22152" ht="18" customHeight="1"/>
    <row r="22153" ht="18" customHeight="1"/>
    <row r="22154" ht="18" customHeight="1"/>
    <row r="22155" ht="18" customHeight="1"/>
    <row r="22156" ht="18" customHeight="1"/>
    <row r="22157" ht="18" customHeight="1"/>
    <row r="22158" ht="18" customHeight="1"/>
    <row r="22159" ht="18" customHeight="1"/>
    <row r="22160" ht="18" customHeight="1"/>
    <row r="22161" ht="18" customHeight="1"/>
    <row r="22162" ht="18" customHeight="1"/>
    <row r="22163" ht="18" customHeight="1"/>
    <row r="22164" ht="18" customHeight="1"/>
    <row r="22165" ht="18" customHeight="1"/>
    <row r="22166" ht="18" customHeight="1"/>
    <row r="22167" ht="18" customHeight="1"/>
    <row r="22168" ht="18" customHeight="1"/>
    <row r="22169" ht="18" customHeight="1"/>
    <row r="22170" ht="18" customHeight="1"/>
    <row r="22171" ht="18" customHeight="1"/>
    <row r="22172" ht="18" customHeight="1"/>
    <row r="22173" ht="18" customHeight="1"/>
    <row r="22174" ht="18" customHeight="1"/>
    <row r="22175" ht="18" customHeight="1"/>
    <row r="22176" ht="18" customHeight="1"/>
    <row r="22177" ht="18" customHeight="1"/>
    <row r="22178" ht="18" customHeight="1"/>
    <row r="22179" ht="18" customHeight="1"/>
    <row r="22180" ht="18" customHeight="1"/>
    <row r="22181" ht="18" customHeight="1"/>
    <row r="22182" ht="18" customHeight="1"/>
    <row r="22183" ht="18" customHeight="1"/>
    <row r="22184" ht="18" customHeight="1"/>
    <row r="22185" ht="18" customHeight="1"/>
    <row r="22186" ht="18" customHeight="1"/>
    <row r="22187" ht="18" customHeight="1"/>
    <row r="22188" ht="18" customHeight="1"/>
    <row r="22189" ht="18" customHeight="1"/>
    <row r="22190" ht="18" customHeight="1"/>
    <row r="22191" ht="18" customHeight="1"/>
    <row r="22192" ht="18" customHeight="1"/>
    <row r="22193" ht="18" customHeight="1"/>
    <row r="22194" ht="18" customHeight="1"/>
    <row r="22195" ht="18" customHeight="1"/>
    <row r="22196" ht="18" customHeight="1"/>
    <row r="22197" ht="18" customHeight="1"/>
    <row r="22198" ht="18" customHeight="1"/>
    <row r="22199" ht="18" customHeight="1"/>
    <row r="22200" ht="18" customHeight="1"/>
    <row r="22201" ht="18" customHeight="1"/>
    <row r="22202" ht="18" customHeight="1"/>
    <row r="22203" ht="18" customHeight="1"/>
    <row r="22204" ht="18" customHeight="1"/>
    <row r="22205" ht="18" customHeight="1"/>
    <row r="22206" ht="18" customHeight="1"/>
    <row r="22207" ht="18" customHeight="1"/>
    <row r="22208" ht="18" customHeight="1"/>
    <row r="22209" ht="18" customHeight="1"/>
    <row r="22210" ht="18" customHeight="1"/>
    <row r="22211" ht="18" customHeight="1"/>
    <row r="22212" ht="18" customHeight="1"/>
    <row r="22213" ht="18" customHeight="1"/>
    <row r="22214" ht="18" customHeight="1"/>
    <row r="22215" ht="18" customHeight="1"/>
    <row r="22216" ht="18" customHeight="1"/>
    <row r="22217" ht="18" customHeight="1"/>
    <row r="22218" ht="18" customHeight="1"/>
    <row r="22219" ht="18" customHeight="1"/>
    <row r="22220" ht="18" customHeight="1"/>
    <row r="22221" ht="18" customHeight="1"/>
    <row r="22222" ht="18" customHeight="1"/>
    <row r="22223" ht="18" customHeight="1"/>
    <row r="22224" ht="18" customHeight="1"/>
    <row r="22225" ht="18" customHeight="1"/>
    <row r="22226" ht="18" customHeight="1"/>
    <row r="22227" ht="18" customHeight="1"/>
    <row r="22228" ht="18" customHeight="1"/>
    <row r="22229" ht="18" customHeight="1"/>
    <row r="22230" ht="18" customHeight="1"/>
    <row r="22231" ht="18" customHeight="1"/>
    <row r="22232" ht="18" customHeight="1"/>
    <row r="22233" ht="18" customHeight="1"/>
    <row r="22234" ht="18" customHeight="1"/>
    <row r="22235" ht="18" customHeight="1"/>
    <row r="22236" ht="18" customHeight="1"/>
    <row r="22237" ht="18" customHeight="1"/>
    <row r="22238" ht="18" customHeight="1"/>
    <row r="22239" ht="18" customHeight="1"/>
    <row r="22240" ht="18" customHeight="1"/>
    <row r="22241" ht="18" customHeight="1"/>
    <row r="22242" ht="18" customHeight="1"/>
    <row r="22243" ht="18" customHeight="1"/>
    <row r="22244" ht="18" customHeight="1"/>
    <row r="22245" ht="18" customHeight="1"/>
    <row r="22246" ht="18" customHeight="1"/>
    <row r="22247" ht="18" customHeight="1"/>
    <row r="22248" ht="18" customHeight="1"/>
    <row r="22249" ht="18" customHeight="1"/>
    <row r="22250" ht="18" customHeight="1"/>
    <row r="22251" ht="18" customHeight="1"/>
    <row r="22252" ht="18" customHeight="1"/>
    <row r="22253" ht="18" customHeight="1"/>
    <row r="22254" ht="18" customHeight="1"/>
    <row r="22255" ht="18" customHeight="1"/>
    <row r="22256" ht="18" customHeight="1"/>
    <row r="22257" ht="18" customHeight="1"/>
    <row r="22258" ht="18" customHeight="1"/>
    <row r="22259" ht="18" customHeight="1"/>
    <row r="22260" ht="18" customHeight="1"/>
    <row r="22261" ht="18" customHeight="1"/>
    <row r="22262" ht="18" customHeight="1"/>
    <row r="22263" ht="18" customHeight="1"/>
    <row r="22264" ht="18" customHeight="1"/>
    <row r="22265" ht="18" customHeight="1"/>
    <row r="22266" ht="18" customHeight="1"/>
    <row r="22267" ht="18" customHeight="1"/>
    <row r="22268" ht="18" customHeight="1"/>
    <row r="22269" ht="18" customHeight="1"/>
    <row r="22270" ht="18" customHeight="1"/>
    <row r="22271" ht="18" customHeight="1"/>
    <row r="22272" ht="18" customHeight="1"/>
    <row r="22273" ht="18" customHeight="1"/>
    <row r="22274" ht="18" customHeight="1"/>
    <row r="22275" ht="18" customHeight="1"/>
    <row r="22276" ht="18" customHeight="1"/>
    <row r="22277" ht="18" customHeight="1"/>
    <row r="22278" ht="18" customHeight="1"/>
    <row r="22279" ht="18" customHeight="1"/>
    <row r="22280" ht="18" customHeight="1"/>
    <row r="22281" ht="18" customHeight="1"/>
    <row r="22282" ht="18" customHeight="1"/>
    <row r="22283" ht="18" customHeight="1"/>
    <row r="22284" ht="18" customHeight="1"/>
    <row r="22285" ht="18" customHeight="1"/>
    <row r="22286" ht="18" customHeight="1"/>
    <row r="22287" ht="18" customHeight="1"/>
    <row r="22288" ht="18" customHeight="1"/>
    <row r="22289" ht="18" customHeight="1"/>
    <row r="22290" ht="18" customHeight="1"/>
    <row r="22291" ht="18" customHeight="1"/>
    <row r="22292" ht="18" customHeight="1"/>
    <row r="22293" ht="18" customHeight="1"/>
    <row r="22294" ht="18" customHeight="1"/>
    <row r="22295" ht="18" customHeight="1"/>
    <row r="22296" ht="18" customHeight="1"/>
    <row r="22297" ht="18" customHeight="1"/>
    <row r="22298" ht="18" customHeight="1"/>
    <row r="22299" ht="18" customHeight="1"/>
    <row r="22300" ht="18" customHeight="1"/>
    <row r="22301" ht="18" customHeight="1"/>
    <row r="22302" ht="18" customHeight="1"/>
    <row r="22303" ht="18" customHeight="1"/>
    <row r="22304" ht="18" customHeight="1"/>
    <row r="22305" ht="18" customHeight="1"/>
    <row r="22306" ht="18" customHeight="1"/>
    <row r="22307" ht="18" customHeight="1"/>
    <row r="22308" ht="18" customHeight="1"/>
    <row r="22309" ht="18" customHeight="1"/>
    <row r="22310" ht="18" customHeight="1"/>
    <row r="22311" ht="18" customHeight="1"/>
    <row r="22312" ht="18" customHeight="1"/>
    <row r="22313" ht="18" customHeight="1"/>
    <row r="22314" ht="18" customHeight="1"/>
    <row r="22315" ht="18" customHeight="1"/>
    <row r="22316" ht="18" customHeight="1"/>
    <row r="22317" ht="18" customHeight="1"/>
    <row r="22318" ht="18" customHeight="1"/>
    <row r="22319" ht="18" customHeight="1"/>
    <row r="22320" ht="18" customHeight="1"/>
    <row r="22321" ht="18" customHeight="1"/>
    <row r="22322" ht="18" customHeight="1"/>
    <row r="22323" ht="18" customHeight="1"/>
    <row r="22324" ht="18" customHeight="1"/>
    <row r="22325" ht="18" customHeight="1"/>
    <row r="22326" ht="18" customHeight="1"/>
    <row r="22327" ht="18" customHeight="1"/>
    <row r="22328" ht="18" customHeight="1"/>
    <row r="22329" ht="18" customHeight="1"/>
    <row r="22330" ht="18" customHeight="1"/>
    <row r="22331" ht="18" customHeight="1"/>
    <row r="22332" ht="18" customHeight="1"/>
    <row r="22333" ht="18" customHeight="1"/>
    <row r="22334" ht="18" customHeight="1"/>
    <row r="22335" ht="18" customHeight="1"/>
    <row r="22336" ht="18" customHeight="1"/>
    <row r="22337" ht="18" customHeight="1"/>
    <row r="22338" ht="18" customHeight="1"/>
    <row r="22339" ht="18" customHeight="1"/>
    <row r="22340" ht="18" customHeight="1"/>
    <row r="22341" ht="18" customHeight="1"/>
    <row r="22342" ht="18" customHeight="1"/>
    <row r="22343" ht="18" customHeight="1"/>
    <row r="22344" ht="18" customHeight="1"/>
    <row r="22345" ht="18" customHeight="1"/>
    <row r="22346" ht="18" customHeight="1"/>
    <row r="22347" ht="18" customHeight="1"/>
    <row r="22348" ht="18" customHeight="1"/>
    <row r="22349" ht="18" customHeight="1"/>
    <row r="22350" ht="18" customHeight="1"/>
    <row r="22351" ht="18" customHeight="1"/>
    <row r="22352" ht="18" customHeight="1"/>
    <row r="22353" ht="18" customHeight="1"/>
    <row r="22354" ht="18" customHeight="1"/>
    <row r="22355" ht="18" customHeight="1"/>
    <row r="22356" ht="18" customHeight="1"/>
    <row r="22357" ht="18" customHeight="1"/>
    <row r="22358" ht="18" customHeight="1"/>
    <row r="22359" ht="18" customHeight="1"/>
    <row r="22360" ht="18" customHeight="1"/>
    <row r="22361" ht="18" customHeight="1"/>
    <row r="22362" ht="18" customHeight="1"/>
    <row r="22363" ht="18" customHeight="1"/>
    <row r="22364" ht="18" customHeight="1"/>
    <row r="22365" ht="18" customHeight="1"/>
    <row r="22366" ht="18" customHeight="1"/>
    <row r="22367" ht="18" customHeight="1"/>
    <row r="22368" ht="18" customHeight="1"/>
    <row r="22369" ht="18" customHeight="1"/>
    <row r="22370" ht="18" customHeight="1"/>
    <row r="22371" ht="18" customHeight="1"/>
    <row r="22372" ht="18" customHeight="1"/>
    <row r="22373" ht="18" customHeight="1"/>
    <row r="22374" ht="18" customHeight="1"/>
    <row r="22375" ht="18" customHeight="1"/>
    <row r="22376" ht="18" customHeight="1"/>
    <row r="22377" ht="18" customHeight="1"/>
    <row r="22378" ht="18" customHeight="1"/>
    <row r="22379" ht="18" customHeight="1"/>
    <row r="22380" ht="18" customHeight="1"/>
    <row r="22381" ht="18" customHeight="1"/>
    <row r="22382" ht="18" customHeight="1"/>
    <row r="22383" ht="18" customHeight="1"/>
    <row r="22384" ht="18" customHeight="1"/>
    <row r="22385" ht="18" customHeight="1"/>
    <row r="22386" ht="18" customHeight="1"/>
    <row r="22387" ht="18" customHeight="1"/>
    <row r="22388" ht="18" customHeight="1"/>
    <row r="22389" ht="18" customHeight="1"/>
    <row r="22390" ht="18" customHeight="1"/>
    <row r="22391" ht="18" customHeight="1"/>
    <row r="22392" ht="18" customHeight="1"/>
    <row r="22393" ht="18" customHeight="1"/>
    <row r="22394" ht="18" customHeight="1"/>
    <row r="22395" ht="18" customHeight="1"/>
    <row r="22396" ht="18" customHeight="1"/>
    <row r="22397" ht="18" customHeight="1"/>
    <row r="22398" ht="18" customHeight="1"/>
    <row r="22399" ht="18" customHeight="1"/>
    <row r="22400" ht="18" customHeight="1"/>
    <row r="22401" ht="18" customHeight="1"/>
    <row r="22402" ht="18" customHeight="1"/>
    <row r="22403" ht="18" customHeight="1"/>
    <row r="22404" ht="18" customHeight="1"/>
    <row r="22405" ht="18" customHeight="1"/>
    <row r="22406" ht="18" customHeight="1"/>
    <row r="22407" ht="18" customHeight="1"/>
    <row r="22408" ht="18" customHeight="1"/>
    <row r="22409" ht="18" customHeight="1"/>
    <row r="22410" ht="18" customHeight="1"/>
    <row r="22411" ht="18" customHeight="1"/>
    <row r="22412" ht="18" customHeight="1"/>
    <row r="22413" ht="18" customHeight="1"/>
    <row r="22414" ht="18" customHeight="1"/>
    <row r="22415" ht="18" customHeight="1"/>
    <row r="22416" ht="18" customHeight="1"/>
    <row r="22417" ht="18" customHeight="1"/>
    <row r="22418" ht="18" customHeight="1"/>
    <row r="22419" ht="18" customHeight="1"/>
    <row r="22420" ht="18" customHeight="1"/>
    <row r="22421" ht="18" customHeight="1"/>
    <row r="22422" ht="18" customHeight="1"/>
    <row r="22423" ht="18" customHeight="1"/>
    <row r="22424" ht="18" customHeight="1"/>
    <row r="22425" ht="18" customHeight="1"/>
    <row r="22426" ht="18" customHeight="1"/>
    <row r="22427" ht="18" customHeight="1"/>
    <row r="22428" ht="18" customHeight="1"/>
    <row r="22429" ht="18" customHeight="1"/>
    <row r="22430" ht="18" customHeight="1"/>
    <row r="22431" ht="18" customHeight="1"/>
    <row r="22432" ht="18" customHeight="1"/>
    <row r="22433" ht="18" customHeight="1"/>
    <row r="22434" ht="18" customHeight="1"/>
    <row r="22435" ht="18" customHeight="1"/>
    <row r="22436" ht="18" customHeight="1"/>
    <row r="22437" ht="18" customHeight="1"/>
    <row r="22438" ht="18" customHeight="1"/>
    <row r="22439" ht="18" customHeight="1"/>
    <row r="22440" ht="18" customHeight="1"/>
    <row r="22441" ht="18" customHeight="1"/>
    <row r="22442" ht="18" customHeight="1"/>
    <row r="22443" ht="18" customHeight="1"/>
    <row r="22444" ht="18" customHeight="1"/>
    <row r="22445" ht="18" customHeight="1"/>
    <row r="22446" ht="18" customHeight="1"/>
    <row r="22447" ht="18" customHeight="1"/>
    <row r="22448" ht="18" customHeight="1"/>
    <row r="22449" ht="18" customHeight="1"/>
    <row r="22450" ht="18" customHeight="1"/>
    <row r="22451" ht="18" customHeight="1"/>
    <row r="22452" ht="18" customHeight="1"/>
    <row r="22453" ht="18" customHeight="1"/>
    <row r="22454" ht="18" customHeight="1"/>
    <row r="22455" ht="18" customHeight="1"/>
    <row r="22456" ht="18" customHeight="1"/>
    <row r="22457" ht="18" customHeight="1"/>
    <row r="22458" ht="18" customHeight="1"/>
    <row r="22459" ht="18" customHeight="1"/>
    <row r="22460" ht="18" customHeight="1"/>
    <row r="22461" ht="18" customHeight="1"/>
    <row r="22462" ht="18" customHeight="1"/>
    <row r="22463" ht="18" customHeight="1"/>
    <row r="22464" ht="18" customHeight="1"/>
    <row r="22465" ht="18" customHeight="1"/>
    <row r="22466" ht="18" customHeight="1"/>
    <row r="22467" ht="18" customHeight="1"/>
    <row r="22468" ht="18" customHeight="1"/>
    <row r="22469" ht="18" customHeight="1"/>
    <row r="22470" ht="18" customHeight="1"/>
    <row r="22471" ht="18" customHeight="1"/>
    <row r="22472" ht="18" customHeight="1"/>
    <row r="22473" ht="18" customHeight="1"/>
    <row r="22474" ht="18" customHeight="1"/>
    <row r="22475" ht="18" customHeight="1"/>
    <row r="22476" ht="18" customHeight="1"/>
    <row r="22477" ht="18" customHeight="1"/>
    <row r="22478" ht="18" customHeight="1"/>
    <row r="22479" ht="18" customHeight="1"/>
    <row r="22480" ht="18" customHeight="1"/>
    <row r="22481" ht="18" customHeight="1"/>
    <row r="22482" ht="18" customHeight="1"/>
    <row r="22483" ht="18" customHeight="1"/>
    <row r="22484" ht="18" customHeight="1"/>
    <row r="22485" ht="18" customHeight="1"/>
    <row r="22486" ht="18" customHeight="1"/>
    <row r="22487" ht="18" customHeight="1"/>
    <row r="22488" ht="18" customHeight="1"/>
    <row r="22489" ht="18" customHeight="1"/>
    <row r="22490" ht="18" customHeight="1"/>
    <row r="22491" ht="18" customHeight="1"/>
    <row r="22492" ht="18" customHeight="1"/>
    <row r="22493" ht="18" customHeight="1"/>
    <row r="22494" ht="18" customHeight="1"/>
    <row r="22495" ht="18" customHeight="1"/>
    <row r="22496" ht="18" customHeight="1"/>
    <row r="22497" ht="18" customHeight="1"/>
    <row r="22498" ht="18" customHeight="1"/>
    <row r="22499" ht="18" customHeight="1"/>
    <row r="22500" ht="18" customHeight="1"/>
    <row r="22501" ht="18" customHeight="1"/>
    <row r="22502" ht="18" customHeight="1"/>
    <row r="22503" ht="18" customHeight="1"/>
    <row r="22504" ht="18" customHeight="1"/>
    <row r="22505" ht="18" customHeight="1"/>
    <row r="22506" ht="18" customHeight="1"/>
    <row r="22507" ht="18" customHeight="1"/>
    <row r="22508" ht="18" customHeight="1"/>
    <row r="22509" ht="18" customHeight="1"/>
    <row r="22510" ht="18" customHeight="1"/>
    <row r="22511" ht="18" customHeight="1"/>
    <row r="22512" ht="18" customHeight="1"/>
    <row r="22513" ht="18" customHeight="1"/>
    <row r="22514" ht="18" customHeight="1"/>
    <row r="22515" ht="18" customHeight="1"/>
    <row r="22516" ht="18" customHeight="1"/>
    <row r="22517" ht="18" customHeight="1"/>
    <row r="22518" ht="18" customHeight="1"/>
    <row r="22519" ht="18" customHeight="1"/>
    <row r="22520" ht="18" customHeight="1"/>
    <row r="22521" ht="18" customHeight="1"/>
    <row r="22522" ht="18" customHeight="1"/>
    <row r="22523" ht="18" customHeight="1"/>
    <row r="22524" ht="18" customHeight="1"/>
    <row r="22525" ht="18" customHeight="1"/>
    <row r="22526" ht="18" customHeight="1"/>
    <row r="22527" ht="18" customHeight="1"/>
    <row r="22528" ht="18" customHeight="1"/>
    <row r="22529" ht="18" customHeight="1"/>
    <row r="22530" ht="18" customHeight="1"/>
    <row r="22531" ht="18" customHeight="1"/>
    <row r="22532" ht="18" customHeight="1"/>
    <row r="22533" ht="18" customHeight="1"/>
    <row r="22534" ht="18" customHeight="1"/>
    <row r="22535" ht="18" customHeight="1"/>
    <row r="22536" ht="18" customHeight="1"/>
    <row r="22537" ht="18" customHeight="1"/>
    <row r="22538" ht="18" customHeight="1"/>
    <row r="22539" ht="18" customHeight="1"/>
    <row r="22540" ht="18" customHeight="1"/>
    <row r="22541" ht="18" customHeight="1"/>
    <row r="22542" ht="18" customHeight="1"/>
    <row r="22543" ht="18" customHeight="1"/>
    <row r="22544" ht="18" customHeight="1"/>
    <row r="22545" ht="18" customHeight="1"/>
    <row r="22546" ht="18" customHeight="1"/>
    <row r="22547" ht="18" customHeight="1"/>
    <row r="22548" ht="18" customHeight="1"/>
    <row r="22549" ht="18" customHeight="1"/>
    <row r="22550" ht="18" customHeight="1"/>
    <row r="22551" ht="18" customHeight="1"/>
    <row r="22552" ht="18" customHeight="1"/>
    <row r="22553" ht="18" customHeight="1"/>
    <row r="22554" ht="18" customHeight="1"/>
    <row r="22555" ht="18" customHeight="1"/>
    <row r="22556" ht="18" customHeight="1"/>
    <row r="22557" ht="18" customHeight="1"/>
    <row r="22558" ht="18" customHeight="1"/>
    <row r="22559" ht="18" customHeight="1"/>
    <row r="22560" ht="18" customHeight="1"/>
    <row r="22561" ht="18" customHeight="1"/>
    <row r="22562" ht="18" customHeight="1"/>
    <row r="22563" ht="18" customHeight="1"/>
    <row r="22564" ht="18" customHeight="1"/>
    <row r="22565" ht="18" customHeight="1"/>
    <row r="22566" ht="18" customHeight="1"/>
    <row r="22567" ht="18" customHeight="1"/>
    <row r="22568" ht="18" customHeight="1"/>
    <row r="22569" ht="18" customHeight="1"/>
    <row r="22570" ht="18" customHeight="1"/>
    <row r="22571" ht="18" customHeight="1"/>
    <row r="22572" ht="18" customHeight="1"/>
    <row r="22573" ht="18" customHeight="1"/>
    <row r="22574" ht="18" customHeight="1"/>
    <row r="22575" ht="18" customHeight="1"/>
    <row r="22576" ht="18" customHeight="1"/>
    <row r="22577" ht="18" customHeight="1"/>
    <row r="22578" ht="18" customHeight="1"/>
    <row r="22579" ht="18" customHeight="1"/>
    <row r="22580" ht="18" customHeight="1"/>
    <row r="22581" ht="18" customHeight="1"/>
    <row r="22582" ht="18" customHeight="1"/>
    <row r="22583" ht="18" customHeight="1"/>
    <row r="22584" ht="18" customHeight="1"/>
    <row r="22585" ht="18" customHeight="1"/>
    <row r="22586" ht="18" customHeight="1"/>
    <row r="22587" ht="18" customHeight="1"/>
    <row r="22588" ht="18" customHeight="1"/>
    <row r="22589" ht="18" customHeight="1"/>
    <row r="22590" ht="18" customHeight="1"/>
    <row r="22591" ht="18" customHeight="1"/>
    <row r="22592" ht="18" customHeight="1"/>
    <row r="22593" ht="18" customHeight="1"/>
    <row r="22594" ht="18" customHeight="1"/>
    <row r="22595" ht="18" customHeight="1"/>
    <row r="22596" ht="18" customHeight="1"/>
    <row r="22597" ht="18" customHeight="1"/>
    <row r="22598" ht="18" customHeight="1"/>
    <row r="22599" ht="18" customHeight="1"/>
    <row r="22600" ht="18" customHeight="1"/>
    <row r="22601" ht="18" customHeight="1"/>
    <row r="22602" ht="18" customHeight="1"/>
    <row r="22603" ht="18" customHeight="1"/>
    <row r="22604" ht="18" customHeight="1"/>
    <row r="22605" ht="18" customHeight="1"/>
    <row r="22606" ht="18" customHeight="1"/>
    <row r="22607" ht="18" customHeight="1"/>
    <row r="22608" ht="18" customHeight="1"/>
    <row r="22609" ht="18" customHeight="1"/>
    <row r="22610" ht="18" customHeight="1"/>
    <row r="22611" ht="18" customHeight="1"/>
    <row r="22612" ht="18" customHeight="1"/>
    <row r="22613" ht="18" customHeight="1"/>
    <row r="22614" ht="18" customHeight="1"/>
    <row r="22615" ht="18" customHeight="1"/>
    <row r="22616" ht="18" customHeight="1"/>
    <row r="22617" ht="18" customHeight="1"/>
    <row r="22618" ht="18" customHeight="1"/>
    <row r="22619" ht="18" customHeight="1"/>
    <row r="22620" ht="18" customHeight="1"/>
    <row r="22621" ht="18" customHeight="1"/>
    <row r="22622" ht="18" customHeight="1"/>
    <row r="22623" ht="18" customHeight="1"/>
    <row r="22624" ht="18" customHeight="1"/>
    <row r="22625" ht="18" customHeight="1"/>
    <row r="22626" ht="18" customHeight="1"/>
    <row r="22627" ht="18" customHeight="1"/>
    <row r="22628" ht="18" customHeight="1"/>
    <row r="22629" ht="18" customHeight="1"/>
    <row r="22630" ht="18" customHeight="1"/>
    <row r="22631" ht="18" customHeight="1"/>
    <row r="22632" ht="18" customHeight="1"/>
    <row r="22633" ht="18" customHeight="1"/>
    <row r="22634" ht="18" customHeight="1"/>
    <row r="22635" ht="18" customHeight="1"/>
    <row r="22636" ht="18" customHeight="1"/>
    <row r="22637" ht="18" customHeight="1"/>
    <row r="22638" ht="18" customHeight="1"/>
    <row r="22639" ht="18" customHeight="1"/>
    <row r="22640" ht="18" customHeight="1"/>
    <row r="22641" ht="18" customHeight="1"/>
    <row r="22642" ht="18" customHeight="1"/>
    <row r="22643" ht="18" customHeight="1"/>
    <row r="22644" ht="18" customHeight="1"/>
    <row r="22645" ht="18" customHeight="1"/>
    <row r="22646" ht="18" customHeight="1"/>
    <row r="22647" ht="18" customHeight="1"/>
    <row r="22648" ht="18" customHeight="1"/>
    <row r="22649" ht="18" customHeight="1"/>
    <row r="22650" ht="18" customHeight="1"/>
    <row r="22651" ht="18" customHeight="1"/>
    <row r="22652" ht="18" customHeight="1"/>
    <row r="22653" ht="18" customHeight="1"/>
    <row r="22654" ht="18" customHeight="1"/>
    <row r="22655" ht="18" customHeight="1"/>
    <row r="22656" ht="18" customHeight="1"/>
    <row r="22657" ht="18" customHeight="1"/>
    <row r="22658" ht="18" customHeight="1"/>
    <row r="22659" ht="18" customHeight="1"/>
    <row r="22660" ht="18" customHeight="1"/>
    <row r="22661" ht="18" customHeight="1"/>
    <row r="22662" ht="18" customHeight="1"/>
    <row r="22663" ht="18" customHeight="1"/>
    <row r="22664" ht="18" customHeight="1"/>
    <row r="22665" ht="18" customHeight="1"/>
    <row r="22666" ht="18" customHeight="1"/>
    <row r="22667" ht="18" customHeight="1"/>
    <row r="22668" ht="18" customHeight="1"/>
    <row r="22669" ht="18" customHeight="1"/>
    <row r="22670" ht="18" customHeight="1"/>
    <row r="22671" ht="18" customHeight="1"/>
    <row r="22672" ht="18" customHeight="1"/>
    <row r="22673" ht="18" customHeight="1"/>
    <row r="22674" ht="18" customHeight="1"/>
    <row r="22675" ht="18" customHeight="1"/>
    <row r="22676" ht="18" customHeight="1"/>
    <row r="22677" ht="18" customHeight="1"/>
    <row r="22678" ht="18" customHeight="1"/>
    <row r="22679" ht="18" customHeight="1"/>
    <row r="22680" ht="18" customHeight="1"/>
    <row r="22681" ht="18" customHeight="1"/>
    <row r="22682" ht="18" customHeight="1"/>
    <row r="22683" ht="18" customHeight="1"/>
    <row r="22684" ht="18" customHeight="1"/>
    <row r="22685" ht="18" customHeight="1"/>
    <row r="22686" ht="18" customHeight="1"/>
    <row r="22687" ht="18" customHeight="1"/>
    <row r="22688" ht="18" customHeight="1"/>
    <row r="22689" ht="18" customHeight="1"/>
    <row r="22690" ht="18" customHeight="1"/>
    <row r="22691" ht="18" customHeight="1"/>
    <row r="22692" ht="18" customHeight="1"/>
    <row r="22693" ht="18" customHeight="1"/>
    <row r="22694" ht="18" customHeight="1"/>
    <row r="22695" ht="18" customHeight="1"/>
    <row r="22696" ht="18" customHeight="1"/>
    <row r="22697" ht="18" customHeight="1"/>
    <row r="22698" ht="18" customHeight="1"/>
    <row r="22699" ht="18" customHeight="1"/>
    <row r="22700" ht="18" customHeight="1"/>
    <row r="22701" ht="18" customHeight="1"/>
    <row r="22702" ht="18" customHeight="1"/>
    <row r="22703" ht="18" customHeight="1"/>
    <row r="22704" ht="18" customHeight="1"/>
    <row r="22705" ht="18" customHeight="1"/>
    <row r="22706" ht="18" customHeight="1"/>
    <row r="22707" ht="18" customHeight="1"/>
    <row r="22708" ht="18" customHeight="1"/>
    <row r="22709" ht="18" customHeight="1"/>
    <row r="22710" ht="18" customHeight="1"/>
    <row r="22711" ht="18" customHeight="1"/>
    <row r="22712" ht="18" customHeight="1"/>
    <row r="22713" ht="18" customHeight="1"/>
    <row r="22714" ht="18" customHeight="1"/>
    <row r="22715" ht="18" customHeight="1"/>
    <row r="22716" ht="18" customHeight="1"/>
    <row r="22717" ht="18" customHeight="1"/>
    <row r="22718" ht="18" customHeight="1"/>
    <row r="22719" ht="18" customHeight="1"/>
    <row r="22720" ht="18" customHeight="1"/>
    <row r="22721" ht="18" customHeight="1"/>
    <row r="22722" ht="18" customHeight="1"/>
    <row r="22723" ht="18" customHeight="1"/>
    <row r="22724" ht="18" customHeight="1"/>
    <row r="22725" ht="18" customHeight="1"/>
    <row r="22726" ht="18" customHeight="1"/>
    <row r="22727" ht="18" customHeight="1"/>
    <row r="22728" ht="18" customHeight="1"/>
    <row r="22729" ht="18" customHeight="1"/>
    <row r="22730" ht="18" customHeight="1"/>
    <row r="22731" ht="18" customHeight="1"/>
    <row r="22732" ht="18" customHeight="1"/>
    <row r="22733" ht="18" customHeight="1"/>
    <row r="22734" ht="18" customHeight="1"/>
    <row r="22735" ht="18" customHeight="1"/>
    <row r="22736" ht="18" customHeight="1"/>
    <row r="22737" ht="18" customHeight="1"/>
    <row r="22738" ht="18" customHeight="1"/>
    <row r="22739" ht="18" customHeight="1"/>
    <row r="22740" ht="18" customHeight="1"/>
    <row r="22741" ht="18" customHeight="1"/>
    <row r="22742" ht="18" customHeight="1"/>
    <row r="22743" ht="18" customHeight="1"/>
    <row r="22744" ht="18" customHeight="1"/>
    <row r="22745" ht="18" customHeight="1"/>
    <row r="22746" ht="18" customHeight="1"/>
    <row r="22747" ht="18" customHeight="1"/>
    <row r="22748" ht="18" customHeight="1"/>
    <row r="22749" ht="18" customHeight="1"/>
    <row r="22750" ht="18" customHeight="1"/>
    <row r="22751" ht="18" customHeight="1"/>
    <row r="22752" ht="18" customHeight="1"/>
    <row r="22753" ht="18" customHeight="1"/>
    <row r="22754" ht="18" customHeight="1"/>
    <row r="22755" ht="18" customHeight="1"/>
    <row r="22756" ht="18" customHeight="1"/>
    <row r="22757" ht="18" customHeight="1"/>
    <row r="22758" ht="18" customHeight="1"/>
    <row r="22759" ht="18" customHeight="1"/>
    <row r="22760" ht="18" customHeight="1"/>
    <row r="22761" ht="18" customHeight="1"/>
    <row r="22762" ht="18" customHeight="1"/>
    <row r="22763" ht="18" customHeight="1"/>
    <row r="22764" ht="18" customHeight="1"/>
    <row r="22765" ht="18" customHeight="1"/>
    <row r="22766" ht="18" customHeight="1"/>
    <row r="22767" ht="18" customHeight="1"/>
    <row r="22768" ht="18" customHeight="1"/>
    <row r="22769" ht="18" customHeight="1"/>
    <row r="22770" ht="18" customHeight="1"/>
    <row r="22771" ht="18" customHeight="1"/>
    <row r="22772" ht="18" customHeight="1"/>
    <row r="22773" ht="18" customHeight="1"/>
    <row r="22774" ht="18" customHeight="1"/>
    <row r="22775" ht="18" customHeight="1"/>
    <row r="22776" ht="18" customHeight="1"/>
    <row r="22777" ht="18" customHeight="1"/>
    <row r="22778" ht="18" customHeight="1"/>
    <row r="22779" ht="18" customHeight="1"/>
    <row r="22780" ht="18" customHeight="1"/>
    <row r="22781" ht="18" customHeight="1"/>
    <row r="22782" ht="18" customHeight="1"/>
    <row r="22783" ht="18" customHeight="1"/>
    <row r="22784" ht="18" customHeight="1"/>
    <row r="22785" ht="18" customHeight="1"/>
    <row r="22786" ht="18" customHeight="1"/>
    <row r="22787" ht="18" customHeight="1"/>
    <row r="22788" ht="18" customHeight="1"/>
    <row r="22789" ht="18" customHeight="1"/>
    <row r="22790" ht="18" customHeight="1"/>
    <row r="22791" ht="18" customHeight="1"/>
    <row r="22792" ht="18" customHeight="1"/>
    <row r="22793" ht="18" customHeight="1"/>
    <row r="22794" ht="18" customHeight="1"/>
    <row r="22795" ht="18" customHeight="1"/>
    <row r="22796" ht="18" customHeight="1"/>
    <row r="22797" ht="18" customHeight="1"/>
    <row r="22798" ht="18" customHeight="1"/>
    <row r="22799" ht="18" customHeight="1"/>
    <row r="22800" ht="18" customHeight="1"/>
    <row r="22801" ht="18" customHeight="1"/>
    <row r="22802" ht="18" customHeight="1"/>
    <row r="22803" ht="18" customHeight="1"/>
    <row r="22804" ht="18" customHeight="1"/>
    <row r="22805" ht="18" customHeight="1"/>
    <row r="22806" ht="18" customHeight="1"/>
    <row r="22807" ht="18" customHeight="1"/>
    <row r="22808" ht="18" customHeight="1"/>
    <row r="22809" ht="18" customHeight="1"/>
    <row r="22810" ht="18" customHeight="1"/>
    <row r="22811" ht="18" customHeight="1"/>
    <row r="22812" ht="18" customHeight="1"/>
    <row r="22813" ht="18" customHeight="1"/>
    <row r="22814" ht="18" customHeight="1"/>
    <row r="22815" ht="18" customHeight="1"/>
    <row r="22816" ht="18" customHeight="1"/>
    <row r="22817" ht="18" customHeight="1"/>
    <row r="22818" ht="18" customHeight="1"/>
    <row r="22819" ht="18" customHeight="1"/>
    <row r="22820" ht="18" customHeight="1"/>
    <row r="22821" ht="18" customHeight="1"/>
    <row r="22822" ht="18" customHeight="1"/>
    <row r="22823" ht="18" customHeight="1"/>
    <row r="22824" ht="18" customHeight="1"/>
    <row r="22825" ht="18" customHeight="1"/>
    <row r="22826" ht="18" customHeight="1"/>
    <row r="22827" ht="18" customHeight="1"/>
    <row r="22828" ht="18" customHeight="1"/>
    <row r="22829" ht="18" customHeight="1"/>
    <row r="22830" ht="18" customHeight="1"/>
    <row r="22831" ht="18" customHeight="1"/>
    <row r="22832" ht="18" customHeight="1"/>
    <row r="22833" ht="18" customHeight="1"/>
    <row r="22834" ht="18" customHeight="1"/>
    <row r="22835" ht="18" customHeight="1"/>
    <row r="22836" ht="18" customHeight="1"/>
    <row r="22837" ht="18" customHeight="1"/>
    <row r="22838" ht="18" customHeight="1"/>
    <row r="22839" ht="18" customHeight="1"/>
    <row r="22840" ht="18" customHeight="1"/>
    <row r="22841" ht="18" customHeight="1"/>
    <row r="22842" ht="18" customHeight="1"/>
    <row r="22843" ht="18" customHeight="1"/>
    <row r="22844" ht="18" customHeight="1"/>
    <row r="22845" ht="18" customHeight="1"/>
    <row r="22846" ht="18" customHeight="1"/>
    <row r="22847" ht="18" customHeight="1"/>
    <row r="22848" ht="18" customHeight="1"/>
    <row r="22849" ht="18" customHeight="1"/>
    <row r="22850" ht="18" customHeight="1"/>
    <row r="22851" ht="18" customHeight="1"/>
    <row r="22852" ht="18" customHeight="1"/>
    <row r="22853" ht="18" customHeight="1"/>
    <row r="22854" ht="18" customHeight="1"/>
    <row r="22855" ht="18" customHeight="1"/>
    <row r="22856" ht="18" customHeight="1"/>
    <row r="22857" ht="18" customHeight="1"/>
    <row r="22858" ht="18" customHeight="1"/>
    <row r="22859" ht="18" customHeight="1"/>
    <row r="22860" ht="18" customHeight="1"/>
    <row r="22861" ht="18" customHeight="1"/>
    <row r="22862" ht="18" customHeight="1"/>
    <row r="22863" ht="18" customHeight="1"/>
    <row r="22864" ht="18" customHeight="1"/>
    <row r="22865" ht="18" customHeight="1"/>
    <row r="22866" ht="18" customHeight="1"/>
    <row r="22867" ht="18" customHeight="1"/>
    <row r="22868" ht="18" customHeight="1"/>
    <row r="22869" ht="18" customHeight="1"/>
    <row r="22870" ht="18" customHeight="1"/>
    <row r="22871" ht="18" customHeight="1"/>
    <row r="22872" ht="18" customHeight="1"/>
    <row r="22873" ht="18" customHeight="1"/>
    <row r="22874" ht="18" customHeight="1"/>
    <row r="22875" ht="18" customHeight="1"/>
    <row r="22876" ht="18" customHeight="1"/>
    <row r="22877" ht="18" customHeight="1"/>
    <row r="22878" ht="18" customHeight="1"/>
    <row r="22879" ht="18" customHeight="1"/>
    <row r="22880" ht="18" customHeight="1"/>
    <row r="22881" ht="18" customHeight="1"/>
    <row r="22882" ht="18" customHeight="1"/>
    <row r="22883" ht="18" customHeight="1"/>
    <row r="22884" ht="18" customHeight="1"/>
    <row r="22885" ht="18" customHeight="1"/>
    <row r="22886" ht="18" customHeight="1"/>
    <row r="22887" ht="18" customHeight="1"/>
    <row r="22888" ht="18" customHeight="1"/>
    <row r="22889" ht="18" customHeight="1"/>
    <row r="22890" ht="18" customHeight="1"/>
    <row r="22891" ht="18" customHeight="1"/>
    <row r="22892" ht="18" customHeight="1"/>
    <row r="22893" ht="18" customHeight="1"/>
    <row r="22894" ht="18" customHeight="1"/>
    <row r="22895" ht="18" customHeight="1"/>
    <row r="22896" ht="18" customHeight="1"/>
    <row r="22897" ht="18" customHeight="1"/>
    <row r="22898" ht="18" customHeight="1"/>
    <row r="22899" ht="18" customHeight="1"/>
    <row r="22900" ht="18" customHeight="1"/>
    <row r="22901" ht="18" customHeight="1"/>
    <row r="22902" ht="18" customHeight="1"/>
    <row r="22903" ht="18" customHeight="1"/>
    <row r="22904" ht="18" customHeight="1"/>
    <row r="22905" ht="18" customHeight="1"/>
    <row r="22906" ht="18" customHeight="1"/>
    <row r="22907" ht="18" customHeight="1"/>
    <row r="22908" ht="18" customHeight="1"/>
    <row r="22909" ht="18" customHeight="1"/>
    <row r="22910" ht="18" customHeight="1"/>
    <row r="22911" ht="18" customHeight="1"/>
    <row r="22912" ht="18" customHeight="1"/>
    <row r="22913" ht="18" customHeight="1"/>
    <row r="22914" ht="18" customHeight="1"/>
    <row r="22915" ht="18" customHeight="1"/>
    <row r="22916" ht="18" customHeight="1"/>
    <row r="22917" ht="18" customHeight="1"/>
    <row r="22918" ht="18" customHeight="1"/>
    <row r="22919" ht="18" customHeight="1"/>
    <row r="22920" ht="18" customHeight="1"/>
    <row r="22921" ht="18" customHeight="1"/>
    <row r="22922" ht="18" customHeight="1"/>
    <row r="22923" ht="18" customHeight="1"/>
    <row r="22924" ht="18" customHeight="1"/>
    <row r="22925" ht="18" customHeight="1"/>
    <row r="22926" ht="18" customHeight="1"/>
    <row r="22927" ht="18" customHeight="1"/>
    <row r="22928" ht="18" customHeight="1"/>
    <row r="22929" ht="18" customHeight="1"/>
    <row r="22930" ht="18" customHeight="1"/>
    <row r="22931" ht="18" customHeight="1"/>
    <row r="22932" ht="18" customHeight="1"/>
    <row r="22933" ht="18" customHeight="1"/>
    <row r="22934" ht="18" customHeight="1"/>
    <row r="22935" ht="18" customHeight="1"/>
    <row r="22936" ht="18" customHeight="1"/>
    <row r="22937" ht="18" customHeight="1"/>
    <row r="22938" ht="18" customHeight="1"/>
    <row r="22939" ht="18" customHeight="1"/>
    <row r="22940" ht="18" customHeight="1"/>
    <row r="22941" ht="18" customHeight="1"/>
    <row r="22942" ht="18" customHeight="1"/>
    <row r="22943" ht="18" customHeight="1"/>
    <row r="22944" ht="18" customHeight="1"/>
    <row r="22945" ht="18" customHeight="1"/>
    <row r="22946" ht="18" customHeight="1"/>
    <row r="22947" ht="18" customHeight="1"/>
    <row r="22948" ht="18" customHeight="1"/>
    <row r="22949" ht="18" customHeight="1"/>
    <row r="22950" ht="18" customHeight="1"/>
    <row r="22951" ht="18" customHeight="1"/>
    <row r="22952" ht="18" customHeight="1"/>
    <row r="22953" ht="18" customHeight="1"/>
    <row r="22954" ht="18" customHeight="1"/>
    <row r="22955" ht="18" customHeight="1"/>
    <row r="22956" ht="18" customHeight="1"/>
    <row r="22957" ht="18" customHeight="1"/>
    <row r="22958" ht="18" customHeight="1"/>
    <row r="22959" ht="18" customHeight="1"/>
    <row r="22960" ht="18" customHeight="1"/>
    <row r="22961" ht="18" customHeight="1"/>
    <row r="22962" ht="18" customHeight="1"/>
    <row r="22963" ht="18" customHeight="1"/>
    <row r="22964" ht="18" customHeight="1"/>
    <row r="22965" ht="18" customHeight="1"/>
    <row r="22966" ht="18" customHeight="1"/>
    <row r="22967" ht="18" customHeight="1"/>
    <row r="22968" ht="18" customHeight="1"/>
    <row r="22969" ht="18" customHeight="1"/>
    <row r="22970" ht="18" customHeight="1"/>
    <row r="22971" ht="18" customHeight="1"/>
    <row r="22972" ht="18" customHeight="1"/>
    <row r="22973" ht="18" customHeight="1"/>
    <row r="22974" ht="18" customHeight="1"/>
    <row r="22975" ht="18" customHeight="1"/>
    <row r="22976" ht="18" customHeight="1"/>
    <row r="22977" ht="18" customHeight="1"/>
    <row r="22978" ht="18" customHeight="1"/>
    <row r="22979" ht="18" customHeight="1"/>
    <row r="22980" ht="18" customHeight="1"/>
    <row r="22981" ht="18" customHeight="1"/>
    <row r="22982" ht="18" customHeight="1"/>
    <row r="22983" ht="18" customHeight="1"/>
    <row r="22984" ht="18" customHeight="1"/>
    <row r="22985" ht="18" customHeight="1"/>
    <row r="22986" ht="18" customHeight="1"/>
    <row r="22987" ht="18" customHeight="1"/>
    <row r="22988" ht="18" customHeight="1"/>
    <row r="22989" ht="18" customHeight="1"/>
    <row r="22990" ht="18" customHeight="1"/>
    <row r="22991" ht="18" customHeight="1"/>
    <row r="22992" ht="18" customHeight="1"/>
    <row r="22993" ht="18" customHeight="1"/>
    <row r="22994" ht="18" customHeight="1"/>
    <row r="22995" ht="18" customHeight="1"/>
    <row r="22996" ht="18" customHeight="1"/>
    <row r="22997" ht="18" customHeight="1"/>
    <row r="22998" ht="18" customHeight="1"/>
    <row r="22999" ht="18" customHeight="1"/>
    <row r="23000" ht="18" customHeight="1"/>
    <row r="23001" ht="18" customHeight="1"/>
    <row r="23002" ht="18" customHeight="1"/>
    <row r="23003" ht="18" customHeight="1"/>
    <row r="23004" ht="18" customHeight="1"/>
    <row r="23005" ht="18" customHeight="1"/>
    <row r="23006" ht="18" customHeight="1"/>
    <row r="23007" ht="18" customHeight="1"/>
    <row r="23008" ht="18" customHeight="1"/>
    <row r="23009" ht="18" customHeight="1"/>
    <row r="23010" ht="18" customHeight="1"/>
    <row r="23011" ht="18" customHeight="1"/>
    <row r="23012" ht="18" customHeight="1"/>
    <row r="23013" ht="18" customHeight="1"/>
    <row r="23014" ht="18" customHeight="1"/>
    <row r="23015" ht="18" customHeight="1"/>
    <row r="23016" ht="18" customHeight="1"/>
    <row r="23017" ht="18" customHeight="1"/>
    <row r="23018" ht="18" customHeight="1"/>
    <row r="23019" ht="18" customHeight="1"/>
    <row r="23020" ht="18" customHeight="1"/>
    <row r="23021" ht="18" customHeight="1"/>
    <row r="23022" ht="18" customHeight="1"/>
    <row r="23023" ht="18" customHeight="1"/>
    <row r="23024" ht="18" customHeight="1"/>
    <row r="23025" ht="18" customHeight="1"/>
    <row r="23026" ht="18" customHeight="1"/>
    <row r="23027" ht="18" customHeight="1"/>
    <row r="23028" ht="18" customHeight="1"/>
    <row r="23029" ht="18" customHeight="1"/>
    <row r="23030" ht="18" customHeight="1"/>
    <row r="23031" ht="18" customHeight="1"/>
    <row r="23032" ht="18" customHeight="1"/>
    <row r="23033" ht="18" customHeight="1"/>
    <row r="23034" ht="18" customHeight="1"/>
    <row r="23035" ht="18" customHeight="1"/>
    <row r="23036" ht="18" customHeight="1"/>
    <row r="23037" ht="18" customHeight="1"/>
    <row r="23038" ht="18" customHeight="1"/>
    <row r="23039" ht="18" customHeight="1"/>
    <row r="23040" ht="18" customHeight="1"/>
    <row r="23041" ht="18" customHeight="1"/>
    <row r="23042" ht="18" customHeight="1"/>
    <row r="23043" ht="18" customHeight="1"/>
    <row r="23044" ht="18" customHeight="1"/>
    <row r="23045" ht="18" customHeight="1"/>
    <row r="23046" ht="18" customHeight="1"/>
    <row r="23047" ht="18" customHeight="1"/>
    <row r="23048" ht="18" customHeight="1"/>
    <row r="23049" ht="18" customHeight="1"/>
    <row r="23050" ht="18" customHeight="1"/>
    <row r="23051" ht="18" customHeight="1"/>
    <row r="23052" ht="18" customHeight="1"/>
    <row r="23053" ht="18" customHeight="1"/>
    <row r="23054" ht="18" customHeight="1"/>
    <row r="23055" ht="18" customHeight="1"/>
    <row r="23056" ht="18" customHeight="1"/>
    <row r="23057" ht="18" customHeight="1"/>
    <row r="23058" ht="18" customHeight="1"/>
    <row r="23059" ht="18" customHeight="1"/>
    <row r="23060" ht="18" customHeight="1"/>
    <row r="23061" ht="18" customHeight="1"/>
    <row r="23062" ht="18" customHeight="1"/>
    <row r="23063" ht="18" customHeight="1"/>
    <row r="23064" ht="18" customHeight="1"/>
    <row r="23065" ht="18" customHeight="1"/>
    <row r="23066" ht="18" customHeight="1"/>
    <row r="23067" ht="18" customHeight="1"/>
    <row r="23068" ht="18" customHeight="1"/>
    <row r="23069" ht="18" customHeight="1"/>
    <row r="23070" ht="18" customHeight="1"/>
    <row r="23071" ht="18" customHeight="1"/>
    <row r="23072" ht="18" customHeight="1"/>
    <row r="23073" ht="18" customHeight="1"/>
    <row r="23074" ht="18" customHeight="1"/>
    <row r="23075" ht="18" customHeight="1"/>
    <row r="23076" ht="18" customHeight="1"/>
    <row r="23077" ht="18" customHeight="1"/>
    <row r="23078" ht="18" customHeight="1"/>
    <row r="23079" ht="18" customHeight="1"/>
    <row r="23080" ht="18" customHeight="1"/>
    <row r="23081" ht="18" customHeight="1"/>
    <row r="23082" ht="18" customHeight="1"/>
    <row r="23083" ht="18" customHeight="1"/>
    <row r="23084" ht="18" customHeight="1"/>
    <row r="23085" ht="18" customHeight="1"/>
    <row r="23086" ht="18" customHeight="1"/>
    <row r="23087" ht="18" customHeight="1"/>
    <row r="23088" ht="18" customHeight="1"/>
    <row r="23089" ht="18" customHeight="1"/>
    <row r="23090" ht="18" customHeight="1"/>
    <row r="23091" ht="18" customHeight="1"/>
    <row r="23092" ht="18" customHeight="1"/>
    <row r="23093" ht="18" customHeight="1"/>
    <row r="23094" ht="18" customHeight="1"/>
    <row r="23095" ht="18" customHeight="1"/>
    <row r="23096" ht="18" customHeight="1"/>
    <row r="23097" ht="18" customHeight="1"/>
    <row r="23098" ht="18" customHeight="1"/>
    <row r="23099" ht="18" customHeight="1"/>
    <row r="23100" ht="18" customHeight="1"/>
    <row r="23101" ht="18" customHeight="1"/>
    <row r="23102" ht="18" customHeight="1"/>
    <row r="23103" ht="18" customHeight="1"/>
    <row r="23104" ht="18" customHeight="1"/>
    <row r="23105" ht="18" customHeight="1"/>
    <row r="23106" ht="18" customHeight="1"/>
    <row r="23107" ht="18" customHeight="1"/>
    <row r="23108" ht="18" customHeight="1"/>
    <row r="23109" ht="18" customHeight="1"/>
    <row r="23110" ht="18" customHeight="1"/>
    <row r="23111" ht="18" customHeight="1"/>
    <row r="23112" ht="18" customHeight="1"/>
    <row r="23113" ht="18" customHeight="1"/>
    <row r="23114" ht="18" customHeight="1"/>
    <row r="23115" ht="18" customHeight="1"/>
    <row r="23116" ht="18" customHeight="1"/>
    <row r="23117" ht="18" customHeight="1"/>
    <row r="23118" ht="18" customHeight="1"/>
    <row r="23119" ht="18" customHeight="1"/>
    <row r="23120" ht="18" customHeight="1"/>
    <row r="23121" ht="18" customHeight="1"/>
    <row r="23122" ht="18" customHeight="1"/>
    <row r="23123" ht="18" customHeight="1"/>
    <row r="23124" ht="18" customHeight="1"/>
    <row r="23125" ht="18" customHeight="1"/>
    <row r="23126" ht="18" customHeight="1"/>
    <row r="23127" ht="18" customHeight="1"/>
    <row r="23128" ht="18" customHeight="1"/>
    <row r="23129" ht="18" customHeight="1"/>
    <row r="23130" ht="18" customHeight="1"/>
    <row r="23131" ht="18" customHeight="1"/>
    <row r="23132" ht="18" customHeight="1"/>
    <row r="23133" ht="18" customHeight="1"/>
    <row r="23134" ht="18" customHeight="1"/>
    <row r="23135" ht="18" customHeight="1"/>
    <row r="23136" ht="18" customHeight="1"/>
    <row r="23137" ht="18" customHeight="1"/>
    <row r="23138" ht="18" customHeight="1"/>
    <row r="23139" ht="18" customHeight="1"/>
    <row r="23140" ht="18" customHeight="1"/>
    <row r="23141" ht="18" customHeight="1"/>
    <row r="23142" ht="18" customHeight="1"/>
    <row r="23143" ht="18" customHeight="1"/>
    <row r="23144" ht="18" customHeight="1"/>
    <row r="23145" ht="18" customHeight="1"/>
    <row r="23146" ht="18" customHeight="1"/>
    <row r="23147" ht="18" customHeight="1"/>
    <row r="23148" ht="18" customHeight="1"/>
    <row r="23149" ht="18" customHeight="1"/>
    <row r="23150" ht="18" customHeight="1"/>
    <row r="23151" ht="18" customHeight="1"/>
    <row r="23152" ht="18" customHeight="1"/>
    <row r="23153" ht="18" customHeight="1"/>
    <row r="23154" ht="18" customHeight="1"/>
    <row r="23155" ht="18" customHeight="1"/>
    <row r="23156" ht="18" customHeight="1"/>
    <row r="23157" ht="18" customHeight="1"/>
    <row r="23158" ht="18" customHeight="1"/>
    <row r="23159" ht="18" customHeight="1"/>
    <row r="23160" ht="18" customHeight="1"/>
    <row r="23161" ht="18" customHeight="1"/>
    <row r="23162" ht="18" customHeight="1"/>
    <row r="23163" ht="18" customHeight="1"/>
    <row r="23164" ht="18" customHeight="1"/>
    <row r="23165" ht="18" customHeight="1"/>
    <row r="23166" ht="18" customHeight="1"/>
    <row r="23167" ht="18" customHeight="1"/>
    <row r="23168" ht="18" customHeight="1"/>
    <row r="23169" ht="18" customHeight="1"/>
    <row r="23170" ht="18" customHeight="1"/>
    <row r="23171" ht="18" customHeight="1"/>
    <row r="23172" ht="18" customHeight="1"/>
    <row r="23173" ht="18" customHeight="1"/>
    <row r="23174" ht="18" customHeight="1"/>
    <row r="23175" ht="18" customHeight="1"/>
    <row r="23176" ht="18" customHeight="1"/>
    <row r="23177" ht="18" customHeight="1"/>
    <row r="23178" ht="18" customHeight="1"/>
    <row r="23179" ht="18" customHeight="1"/>
    <row r="23180" ht="18" customHeight="1"/>
    <row r="23181" ht="18" customHeight="1"/>
    <row r="23182" ht="18" customHeight="1"/>
    <row r="23183" ht="18" customHeight="1"/>
    <row r="23184" ht="18" customHeight="1"/>
    <row r="23185" ht="18" customHeight="1"/>
    <row r="23186" ht="18" customHeight="1"/>
    <row r="23187" ht="18" customHeight="1"/>
    <row r="23188" ht="18" customHeight="1"/>
    <row r="23189" ht="18" customHeight="1"/>
    <row r="23190" ht="18" customHeight="1"/>
    <row r="23191" ht="18" customHeight="1"/>
    <row r="23192" ht="18" customHeight="1"/>
    <row r="23193" ht="18" customHeight="1"/>
    <row r="23194" ht="18" customHeight="1"/>
    <row r="23195" ht="18" customHeight="1"/>
    <row r="23196" ht="18" customHeight="1"/>
    <row r="23197" ht="18" customHeight="1"/>
    <row r="23198" ht="18" customHeight="1"/>
    <row r="23199" ht="18" customHeight="1"/>
    <row r="23200" ht="18" customHeight="1"/>
    <row r="23201" ht="18" customHeight="1"/>
    <row r="23202" ht="18" customHeight="1"/>
    <row r="23203" ht="18" customHeight="1"/>
    <row r="23204" ht="18" customHeight="1"/>
    <row r="23205" ht="18" customHeight="1"/>
    <row r="23206" ht="18" customHeight="1"/>
    <row r="23207" ht="18" customHeight="1"/>
    <row r="23208" ht="18" customHeight="1"/>
    <row r="23209" ht="18" customHeight="1"/>
    <row r="23210" ht="18" customHeight="1"/>
    <row r="23211" ht="18" customHeight="1"/>
    <row r="23212" ht="18" customHeight="1"/>
    <row r="23213" ht="18" customHeight="1"/>
    <row r="23214" ht="18" customHeight="1"/>
    <row r="23215" ht="18" customHeight="1"/>
    <row r="23216" ht="18" customHeight="1"/>
    <row r="23217" ht="18" customHeight="1"/>
    <row r="23218" ht="18" customHeight="1"/>
    <row r="23219" ht="18" customHeight="1"/>
    <row r="23220" ht="18" customHeight="1"/>
    <row r="23221" ht="18" customHeight="1"/>
    <row r="23222" ht="18" customHeight="1"/>
    <row r="23223" ht="18" customHeight="1"/>
    <row r="23224" ht="18" customHeight="1"/>
    <row r="23225" ht="18" customHeight="1"/>
    <row r="23226" ht="18" customHeight="1"/>
    <row r="23227" ht="18" customHeight="1"/>
    <row r="23228" ht="18" customHeight="1"/>
    <row r="23229" ht="18" customHeight="1"/>
    <row r="23230" ht="18" customHeight="1"/>
    <row r="23231" ht="18" customHeight="1"/>
    <row r="23232" ht="18" customHeight="1"/>
    <row r="23233" ht="18" customHeight="1"/>
    <row r="23234" ht="18" customHeight="1"/>
    <row r="23235" ht="18" customHeight="1"/>
    <row r="23236" ht="18" customHeight="1"/>
    <row r="23237" ht="18" customHeight="1"/>
    <row r="23238" ht="18" customHeight="1"/>
    <row r="23239" ht="18" customHeight="1"/>
    <row r="23240" ht="18" customHeight="1"/>
    <row r="23241" ht="18" customHeight="1"/>
    <row r="23242" ht="18" customHeight="1"/>
    <row r="23243" ht="18" customHeight="1"/>
    <row r="23244" ht="18" customHeight="1"/>
    <row r="23245" ht="18" customHeight="1"/>
    <row r="23246" ht="18" customHeight="1"/>
    <row r="23247" ht="18" customHeight="1"/>
    <row r="23248" ht="18" customHeight="1"/>
    <row r="23249" ht="18" customHeight="1"/>
    <row r="23250" ht="18" customHeight="1"/>
    <row r="23251" ht="18" customHeight="1"/>
    <row r="23252" ht="18" customHeight="1"/>
    <row r="23253" ht="18" customHeight="1"/>
    <row r="23254" ht="18" customHeight="1"/>
    <row r="23255" ht="18" customHeight="1"/>
    <row r="23256" ht="18" customHeight="1"/>
    <row r="23257" ht="18" customHeight="1"/>
    <row r="23258" ht="18" customHeight="1"/>
    <row r="23259" ht="18" customHeight="1"/>
    <row r="23260" ht="18" customHeight="1"/>
    <row r="23261" ht="18" customHeight="1"/>
    <row r="23262" ht="18" customHeight="1"/>
    <row r="23263" ht="18" customHeight="1"/>
    <row r="23264" ht="18" customHeight="1"/>
    <row r="23265" ht="18" customHeight="1"/>
    <row r="23266" ht="18" customHeight="1"/>
    <row r="23267" ht="18" customHeight="1"/>
    <row r="23268" ht="18" customHeight="1"/>
    <row r="23269" ht="18" customHeight="1"/>
    <row r="23270" ht="18" customHeight="1"/>
    <row r="23271" ht="18" customHeight="1"/>
    <row r="23272" ht="18" customHeight="1"/>
    <row r="23273" ht="18" customHeight="1"/>
    <row r="23274" ht="18" customHeight="1"/>
    <row r="23275" ht="18" customHeight="1"/>
    <row r="23276" ht="18" customHeight="1"/>
    <row r="23277" ht="18" customHeight="1"/>
    <row r="23278" ht="18" customHeight="1"/>
    <row r="23279" ht="18" customHeight="1"/>
    <row r="23280" ht="18" customHeight="1"/>
    <row r="23281" ht="18" customHeight="1"/>
    <row r="23282" ht="18" customHeight="1"/>
    <row r="23283" ht="18" customHeight="1"/>
    <row r="23284" ht="18" customHeight="1"/>
    <row r="23285" ht="18" customHeight="1"/>
    <row r="23286" ht="18" customHeight="1"/>
    <row r="23287" ht="18" customHeight="1"/>
    <row r="23288" ht="18" customHeight="1"/>
    <row r="23289" ht="18" customHeight="1"/>
    <row r="23290" ht="18" customHeight="1"/>
    <row r="23291" ht="18" customHeight="1"/>
    <row r="23292" ht="18" customHeight="1"/>
    <row r="23293" ht="18" customHeight="1"/>
    <row r="23294" ht="18" customHeight="1"/>
    <row r="23295" ht="18" customHeight="1"/>
    <row r="23296" ht="18" customHeight="1"/>
    <row r="23297" ht="18" customHeight="1"/>
    <row r="23298" ht="18" customHeight="1"/>
    <row r="23299" ht="18" customHeight="1"/>
    <row r="23300" ht="18" customHeight="1"/>
    <row r="23301" ht="18" customHeight="1"/>
    <row r="23302" ht="18" customHeight="1"/>
    <row r="23303" ht="18" customHeight="1"/>
    <row r="23304" ht="18" customHeight="1"/>
    <row r="23305" ht="18" customHeight="1"/>
    <row r="23306" ht="18" customHeight="1"/>
    <row r="23307" ht="18" customHeight="1"/>
    <row r="23308" ht="18" customHeight="1"/>
    <row r="23309" ht="18" customHeight="1"/>
    <row r="23310" ht="18" customHeight="1"/>
    <row r="23311" ht="18" customHeight="1"/>
    <row r="23312" ht="18" customHeight="1"/>
    <row r="23313" ht="18" customHeight="1"/>
    <row r="23314" ht="18" customHeight="1"/>
    <row r="23315" ht="18" customHeight="1"/>
    <row r="23316" ht="18" customHeight="1"/>
    <row r="23317" ht="18" customHeight="1"/>
    <row r="23318" ht="18" customHeight="1"/>
    <row r="23319" ht="18" customHeight="1"/>
    <row r="23320" ht="18" customHeight="1"/>
    <row r="23321" ht="18" customHeight="1"/>
    <row r="23322" ht="18" customHeight="1"/>
    <row r="23323" ht="18" customHeight="1"/>
    <row r="23324" ht="18" customHeight="1"/>
    <row r="23325" ht="18" customHeight="1"/>
    <row r="23326" ht="18" customHeight="1"/>
    <row r="23327" ht="18" customHeight="1"/>
    <row r="23328" ht="18" customHeight="1"/>
    <row r="23329" ht="18" customHeight="1"/>
    <row r="23330" ht="18" customHeight="1"/>
    <row r="23331" ht="18" customHeight="1"/>
    <row r="23332" ht="18" customHeight="1"/>
    <row r="23333" ht="18" customHeight="1"/>
    <row r="23334" ht="18" customHeight="1"/>
    <row r="23335" ht="18" customHeight="1"/>
    <row r="23336" ht="18" customHeight="1"/>
    <row r="23337" ht="18" customHeight="1"/>
    <row r="23338" ht="18" customHeight="1"/>
    <row r="23339" ht="18" customHeight="1"/>
    <row r="23340" ht="18" customHeight="1"/>
    <row r="23341" ht="18" customHeight="1"/>
    <row r="23342" ht="18" customHeight="1"/>
    <row r="23343" ht="18" customHeight="1"/>
    <row r="23344" ht="18" customHeight="1"/>
    <row r="23345" ht="18" customHeight="1"/>
    <row r="23346" ht="18" customHeight="1"/>
    <row r="23347" ht="18" customHeight="1"/>
    <row r="23348" ht="18" customHeight="1"/>
    <row r="23349" ht="18" customHeight="1"/>
    <row r="23350" ht="18" customHeight="1"/>
    <row r="23351" ht="18" customHeight="1"/>
    <row r="23352" ht="18" customHeight="1"/>
    <row r="23353" ht="18" customHeight="1"/>
    <row r="23354" ht="18" customHeight="1"/>
    <row r="23355" ht="18" customHeight="1"/>
    <row r="23356" ht="18" customHeight="1"/>
    <row r="23357" ht="18" customHeight="1"/>
    <row r="23358" ht="18" customHeight="1"/>
    <row r="23359" ht="18" customHeight="1"/>
    <row r="23360" ht="18" customHeight="1"/>
    <row r="23361" ht="18" customHeight="1"/>
    <row r="23362" ht="18" customHeight="1"/>
    <row r="23363" ht="18" customHeight="1"/>
    <row r="23364" ht="18" customHeight="1"/>
    <row r="23365" ht="18" customHeight="1"/>
    <row r="23366" ht="18" customHeight="1"/>
    <row r="23367" ht="18" customHeight="1"/>
    <row r="23368" ht="18" customHeight="1"/>
    <row r="23369" ht="18" customHeight="1"/>
    <row r="23370" ht="18" customHeight="1"/>
    <row r="23371" ht="18" customHeight="1"/>
    <row r="23372" ht="18" customHeight="1"/>
    <row r="23373" ht="18" customHeight="1"/>
    <row r="23374" ht="18" customHeight="1"/>
    <row r="23375" ht="18" customHeight="1"/>
    <row r="23376" ht="18" customHeight="1"/>
    <row r="23377" ht="18" customHeight="1"/>
    <row r="23378" ht="18" customHeight="1"/>
    <row r="23379" ht="18" customHeight="1"/>
    <row r="23380" ht="18" customHeight="1"/>
    <row r="23381" ht="18" customHeight="1"/>
    <row r="23382" ht="18" customHeight="1"/>
    <row r="23383" ht="18" customHeight="1"/>
    <row r="23384" ht="18" customHeight="1"/>
    <row r="23385" ht="18" customHeight="1"/>
    <row r="23386" ht="18" customHeight="1"/>
    <row r="23387" ht="18" customHeight="1"/>
    <row r="23388" ht="18" customHeight="1"/>
    <row r="23389" ht="18" customHeight="1"/>
    <row r="23390" ht="18" customHeight="1"/>
    <row r="23391" ht="18" customHeight="1"/>
    <row r="23392" ht="18" customHeight="1"/>
    <row r="23393" ht="18" customHeight="1"/>
    <row r="23394" ht="18" customHeight="1"/>
    <row r="23395" ht="18" customHeight="1"/>
    <row r="23396" ht="18" customHeight="1"/>
    <row r="23397" ht="18" customHeight="1"/>
    <row r="23398" ht="18" customHeight="1"/>
    <row r="23399" ht="18" customHeight="1"/>
    <row r="23400" ht="18" customHeight="1"/>
    <row r="23401" ht="18" customHeight="1"/>
    <row r="23402" ht="18" customHeight="1"/>
    <row r="23403" ht="18" customHeight="1"/>
    <row r="23404" ht="18" customHeight="1"/>
    <row r="23405" ht="18" customHeight="1"/>
    <row r="23406" ht="18" customHeight="1"/>
    <row r="23407" ht="18" customHeight="1"/>
    <row r="23408" ht="18" customHeight="1"/>
    <row r="23409" ht="18" customHeight="1"/>
    <row r="23410" ht="18" customHeight="1"/>
    <row r="23411" ht="18" customHeight="1"/>
    <row r="23412" ht="18" customHeight="1"/>
    <row r="23413" ht="18" customHeight="1"/>
    <row r="23414" ht="18" customHeight="1"/>
    <row r="23415" ht="18" customHeight="1"/>
    <row r="23416" ht="18" customHeight="1"/>
    <row r="23417" ht="18" customHeight="1"/>
    <row r="23418" ht="18" customHeight="1"/>
    <row r="23419" ht="18" customHeight="1"/>
    <row r="23420" ht="18" customHeight="1"/>
    <row r="23421" ht="18" customHeight="1"/>
    <row r="23422" ht="18" customHeight="1"/>
    <row r="23423" ht="18" customHeight="1"/>
    <row r="23424" ht="18" customHeight="1"/>
    <row r="23425" ht="18" customHeight="1"/>
    <row r="23426" ht="18" customHeight="1"/>
    <row r="23427" ht="18" customHeight="1"/>
    <row r="23428" ht="18" customHeight="1"/>
    <row r="23429" ht="18" customHeight="1"/>
    <row r="23430" ht="18" customHeight="1"/>
    <row r="23431" ht="18" customHeight="1"/>
    <row r="23432" ht="18" customHeight="1"/>
    <row r="23433" ht="18" customHeight="1"/>
    <row r="23434" ht="18" customHeight="1"/>
    <row r="23435" ht="18" customHeight="1"/>
    <row r="23436" ht="18" customHeight="1"/>
    <row r="23437" ht="18" customHeight="1"/>
    <row r="23438" ht="18" customHeight="1"/>
    <row r="23439" ht="18" customHeight="1"/>
    <row r="23440" ht="18" customHeight="1"/>
    <row r="23441" ht="18" customHeight="1"/>
    <row r="23442" ht="18" customHeight="1"/>
    <row r="23443" ht="18" customHeight="1"/>
    <row r="23444" ht="18" customHeight="1"/>
    <row r="23445" ht="18" customHeight="1"/>
    <row r="23446" ht="18" customHeight="1"/>
    <row r="23447" ht="18" customHeight="1"/>
    <row r="23448" ht="18" customHeight="1"/>
    <row r="23449" ht="18" customHeight="1"/>
    <row r="23450" ht="18" customHeight="1"/>
    <row r="23451" ht="18" customHeight="1"/>
    <row r="23452" ht="18" customHeight="1"/>
    <row r="23453" ht="18" customHeight="1"/>
    <row r="23454" ht="18" customHeight="1"/>
    <row r="23455" ht="18" customHeight="1"/>
    <row r="23456" ht="18" customHeight="1"/>
    <row r="23457" ht="18" customHeight="1"/>
    <row r="23458" ht="18" customHeight="1"/>
    <row r="23459" ht="18" customHeight="1"/>
    <row r="23460" ht="18" customHeight="1"/>
    <row r="23461" ht="18" customHeight="1"/>
    <row r="23462" ht="18" customHeight="1"/>
    <row r="23463" ht="18" customHeight="1"/>
    <row r="23464" ht="18" customHeight="1"/>
    <row r="23465" ht="18" customHeight="1"/>
    <row r="23466" ht="18" customHeight="1"/>
    <row r="23467" ht="18" customHeight="1"/>
    <row r="23468" ht="18" customHeight="1"/>
    <row r="23469" ht="18" customHeight="1"/>
    <row r="23470" ht="18" customHeight="1"/>
    <row r="23471" ht="18" customHeight="1"/>
    <row r="23472" ht="18" customHeight="1"/>
    <row r="23473" ht="18" customHeight="1"/>
    <row r="23474" ht="18" customHeight="1"/>
    <row r="23475" ht="18" customHeight="1"/>
    <row r="23476" ht="18" customHeight="1"/>
    <row r="23477" ht="18" customHeight="1"/>
    <row r="23478" ht="18" customHeight="1"/>
    <row r="23479" ht="18" customHeight="1"/>
    <row r="23480" ht="18" customHeight="1"/>
    <row r="23481" ht="18" customHeight="1"/>
    <row r="23482" ht="18" customHeight="1"/>
    <row r="23483" ht="18" customHeight="1"/>
    <row r="23484" ht="18" customHeight="1"/>
    <row r="23485" ht="18" customHeight="1"/>
    <row r="23486" ht="18" customHeight="1"/>
    <row r="23487" ht="18" customHeight="1"/>
    <row r="23488" ht="18" customHeight="1"/>
    <row r="23489" ht="18" customHeight="1"/>
    <row r="23490" ht="18" customHeight="1"/>
    <row r="23491" ht="18" customHeight="1"/>
    <row r="23492" ht="18" customHeight="1"/>
    <row r="23493" ht="18" customHeight="1"/>
    <row r="23494" ht="18" customHeight="1"/>
    <row r="23495" ht="18" customHeight="1"/>
    <row r="23496" ht="18" customHeight="1"/>
    <row r="23497" ht="18" customHeight="1"/>
    <row r="23498" ht="18" customHeight="1"/>
    <row r="23499" ht="18" customHeight="1"/>
    <row r="23500" ht="18" customHeight="1"/>
    <row r="23501" ht="18" customHeight="1"/>
    <row r="23502" ht="18" customHeight="1"/>
    <row r="23503" ht="18" customHeight="1"/>
    <row r="23504" ht="18" customHeight="1"/>
    <row r="23505" ht="18" customHeight="1"/>
    <row r="23506" ht="18" customHeight="1"/>
    <row r="23507" ht="18" customHeight="1"/>
    <row r="23508" ht="18" customHeight="1"/>
    <row r="23509" ht="18" customHeight="1"/>
    <row r="23510" ht="18" customHeight="1"/>
    <row r="23511" ht="18" customHeight="1"/>
    <row r="23512" ht="18" customHeight="1"/>
    <row r="23513" ht="18" customHeight="1"/>
    <row r="23514" ht="18" customHeight="1"/>
    <row r="23515" ht="18" customHeight="1"/>
    <row r="23516" ht="18" customHeight="1"/>
    <row r="23517" ht="18" customHeight="1"/>
    <row r="23518" ht="18" customHeight="1"/>
    <row r="23519" ht="18" customHeight="1"/>
    <row r="23520" ht="18" customHeight="1"/>
    <row r="23521" ht="18" customHeight="1"/>
    <row r="23522" ht="18" customHeight="1"/>
    <row r="23523" ht="18" customHeight="1"/>
    <row r="23524" ht="18" customHeight="1"/>
    <row r="23525" ht="18" customHeight="1"/>
    <row r="23526" ht="18" customHeight="1"/>
    <row r="23527" ht="18" customHeight="1"/>
    <row r="23528" ht="18" customHeight="1"/>
    <row r="23529" ht="18" customHeight="1"/>
    <row r="23530" ht="18" customHeight="1"/>
    <row r="23531" ht="18" customHeight="1"/>
    <row r="23532" ht="18" customHeight="1"/>
    <row r="23533" ht="18" customHeight="1"/>
    <row r="23534" ht="18" customHeight="1"/>
    <row r="23535" ht="18" customHeight="1"/>
    <row r="23536" ht="18" customHeight="1"/>
    <row r="23537" ht="18" customHeight="1"/>
    <row r="23538" ht="18" customHeight="1"/>
    <row r="23539" ht="18" customHeight="1"/>
    <row r="23540" ht="18" customHeight="1"/>
    <row r="23541" ht="18" customHeight="1"/>
    <row r="23542" ht="18" customHeight="1"/>
    <row r="23543" ht="18" customHeight="1"/>
    <row r="23544" ht="18" customHeight="1"/>
    <row r="23545" ht="18" customHeight="1"/>
    <row r="23546" ht="18" customHeight="1"/>
    <row r="23547" ht="18" customHeight="1"/>
    <row r="23548" ht="18" customHeight="1"/>
    <row r="23549" ht="18" customHeight="1"/>
    <row r="23550" ht="18" customHeight="1"/>
    <row r="23551" ht="18" customHeight="1"/>
    <row r="23552" ht="18" customHeight="1"/>
    <row r="23553" ht="18" customHeight="1"/>
    <row r="23554" ht="18" customHeight="1"/>
    <row r="23555" ht="18" customHeight="1"/>
    <row r="23556" ht="18" customHeight="1"/>
    <row r="23557" ht="18" customHeight="1"/>
    <row r="23558" ht="18" customHeight="1"/>
    <row r="23559" ht="18" customHeight="1"/>
    <row r="23560" ht="18" customHeight="1"/>
    <row r="23561" ht="18" customHeight="1"/>
    <row r="23562" ht="18" customHeight="1"/>
    <row r="23563" ht="18" customHeight="1"/>
    <row r="23564" ht="18" customHeight="1"/>
    <row r="23565" ht="18" customHeight="1"/>
    <row r="23566" ht="18" customHeight="1"/>
    <row r="23567" ht="18" customHeight="1"/>
    <row r="23568" ht="18" customHeight="1"/>
    <row r="23569" ht="18" customHeight="1"/>
    <row r="23570" ht="18" customHeight="1"/>
    <row r="23571" ht="18" customHeight="1"/>
    <row r="23572" ht="18" customHeight="1"/>
    <row r="23573" ht="18" customHeight="1"/>
    <row r="23574" ht="18" customHeight="1"/>
    <row r="23575" ht="18" customHeight="1"/>
    <row r="23576" ht="18" customHeight="1"/>
    <row r="23577" ht="18" customHeight="1"/>
    <row r="23578" ht="18" customHeight="1"/>
    <row r="23579" ht="18" customHeight="1"/>
    <row r="23580" ht="18" customHeight="1"/>
    <row r="23581" ht="18" customHeight="1"/>
    <row r="23582" ht="18" customHeight="1"/>
    <row r="23583" ht="18" customHeight="1"/>
    <row r="23584" ht="18" customHeight="1"/>
    <row r="23585" ht="18" customHeight="1"/>
    <row r="23586" ht="18" customHeight="1"/>
    <row r="23587" ht="18" customHeight="1"/>
    <row r="23588" ht="18" customHeight="1"/>
    <row r="23589" ht="18" customHeight="1"/>
    <row r="23590" ht="18" customHeight="1"/>
    <row r="23591" ht="18" customHeight="1"/>
    <row r="23592" ht="18" customHeight="1"/>
    <row r="23593" ht="18" customHeight="1"/>
    <row r="23594" ht="18" customHeight="1"/>
    <row r="23595" ht="18" customHeight="1"/>
    <row r="23596" ht="18" customHeight="1"/>
    <row r="23597" ht="18" customHeight="1"/>
    <row r="23598" ht="18" customHeight="1"/>
    <row r="23599" ht="18" customHeight="1"/>
    <row r="23600" ht="18" customHeight="1"/>
    <row r="23601" ht="18" customHeight="1"/>
    <row r="23602" ht="18" customHeight="1"/>
    <row r="23603" ht="18" customHeight="1"/>
    <row r="23604" ht="18" customHeight="1"/>
    <row r="23605" ht="18" customHeight="1"/>
    <row r="23606" ht="18" customHeight="1"/>
    <row r="23607" ht="18" customHeight="1"/>
    <row r="23608" ht="18" customHeight="1"/>
    <row r="23609" ht="18" customHeight="1"/>
    <row r="23610" ht="18" customHeight="1"/>
    <row r="23611" ht="18" customHeight="1"/>
    <row r="23612" ht="18" customHeight="1"/>
    <row r="23613" ht="18" customHeight="1"/>
    <row r="23614" ht="18" customHeight="1"/>
    <row r="23615" ht="18" customHeight="1"/>
    <row r="23616" ht="18" customHeight="1"/>
    <row r="23617" ht="18" customHeight="1"/>
    <row r="23618" ht="18" customHeight="1"/>
    <row r="23619" ht="18" customHeight="1"/>
    <row r="23620" ht="18" customHeight="1"/>
    <row r="23621" ht="18" customHeight="1"/>
    <row r="23622" ht="18" customHeight="1"/>
    <row r="23623" ht="18" customHeight="1"/>
    <row r="23624" ht="18" customHeight="1"/>
    <row r="23625" ht="18" customHeight="1"/>
    <row r="23626" ht="18" customHeight="1"/>
    <row r="23627" ht="18" customHeight="1"/>
    <row r="23628" ht="18" customHeight="1"/>
    <row r="23629" ht="18" customHeight="1"/>
    <row r="23630" ht="18" customHeight="1"/>
    <row r="23631" ht="18" customHeight="1"/>
    <row r="23632" ht="18" customHeight="1"/>
    <row r="23633" ht="18" customHeight="1"/>
    <row r="23634" ht="18" customHeight="1"/>
    <row r="23635" ht="18" customHeight="1"/>
    <row r="23636" ht="18" customHeight="1"/>
    <row r="23637" ht="18" customHeight="1"/>
    <row r="23638" ht="18" customHeight="1"/>
    <row r="23639" ht="18" customHeight="1"/>
    <row r="23640" ht="18" customHeight="1"/>
    <row r="23641" ht="18" customHeight="1"/>
    <row r="23642" ht="18" customHeight="1"/>
    <row r="23643" ht="18" customHeight="1"/>
    <row r="23644" ht="18" customHeight="1"/>
    <row r="23645" ht="18" customHeight="1"/>
    <row r="23646" ht="18" customHeight="1"/>
    <row r="23647" ht="18" customHeight="1"/>
    <row r="23648" ht="18" customHeight="1"/>
    <row r="23649" ht="18" customHeight="1"/>
    <row r="23650" ht="18" customHeight="1"/>
    <row r="23651" ht="18" customHeight="1"/>
    <row r="23652" ht="18" customHeight="1"/>
    <row r="23653" ht="18" customHeight="1"/>
    <row r="23654" ht="18" customHeight="1"/>
    <row r="23655" ht="18" customHeight="1"/>
    <row r="23656" ht="18" customHeight="1"/>
    <row r="23657" ht="18" customHeight="1"/>
    <row r="23658" ht="18" customHeight="1"/>
    <row r="23659" ht="18" customHeight="1"/>
    <row r="23660" ht="18" customHeight="1"/>
    <row r="23661" ht="18" customHeight="1"/>
    <row r="23662" ht="18" customHeight="1"/>
    <row r="23663" ht="18" customHeight="1"/>
    <row r="23664" ht="18" customHeight="1"/>
    <row r="23665" ht="18" customHeight="1"/>
    <row r="23666" ht="18" customHeight="1"/>
    <row r="23667" ht="18" customHeight="1"/>
    <row r="23668" ht="18" customHeight="1"/>
    <row r="23669" ht="18" customHeight="1"/>
    <row r="23670" ht="18" customHeight="1"/>
    <row r="23671" ht="18" customHeight="1"/>
    <row r="23672" ht="18" customHeight="1"/>
    <row r="23673" ht="18" customHeight="1"/>
    <row r="23674" ht="18" customHeight="1"/>
    <row r="23675" ht="18" customHeight="1"/>
    <row r="23676" ht="18" customHeight="1"/>
    <row r="23677" ht="18" customHeight="1"/>
    <row r="23678" ht="18" customHeight="1"/>
    <row r="23679" ht="18" customHeight="1"/>
    <row r="23680" ht="18" customHeight="1"/>
    <row r="23681" ht="18" customHeight="1"/>
    <row r="23682" ht="18" customHeight="1"/>
    <row r="23683" ht="18" customHeight="1"/>
    <row r="23684" ht="18" customHeight="1"/>
    <row r="23685" ht="18" customHeight="1"/>
    <row r="23686" ht="18" customHeight="1"/>
    <row r="23687" ht="18" customHeight="1"/>
    <row r="23688" ht="18" customHeight="1"/>
    <row r="23689" ht="18" customHeight="1"/>
    <row r="23690" ht="18" customHeight="1"/>
    <row r="23691" ht="18" customHeight="1"/>
    <row r="23692" ht="18" customHeight="1"/>
    <row r="23693" ht="18" customHeight="1"/>
    <row r="23694" ht="18" customHeight="1"/>
    <row r="23695" ht="18" customHeight="1"/>
    <row r="23696" ht="18" customHeight="1"/>
    <row r="23697" ht="18" customHeight="1"/>
    <row r="23698" ht="18" customHeight="1"/>
    <row r="23699" ht="18" customHeight="1"/>
    <row r="23700" ht="18" customHeight="1"/>
    <row r="23701" ht="18" customHeight="1"/>
    <row r="23702" ht="18" customHeight="1"/>
    <row r="23703" ht="18" customHeight="1"/>
    <row r="23704" ht="18" customHeight="1"/>
    <row r="23705" ht="18" customHeight="1"/>
    <row r="23706" ht="18" customHeight="1"/>
    <row r="23707" ht="18" customHeight="1"/>
    <row r="23708" ht="18" customHeight="1"/>
    <row r="23709" ht="18" customHeight="1"/>
    <row r="23710" ht="18" customHeight="1"/>
    <row r="23711" ht="18" customHeight="1"/>
    <row r="23712" ht="18" customHeight="1"/>
    <row r="23713" ht="18" customHeight="1"/>
    <row r="23714" ht="18" customHeight="1"/>
    <row r="23715" ht="18" customHeight="1"/>
    <row r="23716" ht="18" customHeight="1"/>
    <row r="23717" ht="18" customHeight="1"/>
    <row r="23718" ht="18" customHeight="1"/>
    <row r="23719" ht="18" customHeight="1"/>
    <row r="23720" ht="18" customHeight="1"/>
    <row r="23721" ht="18" customHeight="1"/>
    <row r="23722" ht="18" customHeight="1"/>
    <row r="23723" ht="18" customHeight="1"/>
    <row r="23724" ht="18" customHeight="1"/>
    <row r="23725" ht="18" customHeight="1"/>
    <row r="23726" ht="18" customHeight="1"/>
    <row r="23727" ht="18" customHeight="1"/>
    <row r="23728" ht="18" customHeight="1"/>
    <row r="23729" ht="18" customHeight="1"/>
    <row r="23730" ht="18" customHeight="1"/>
    <row r="23731" ht="18" customHeight="1"/>
    <row r="23732" ht="18" customHeight="1"/>
    <row r="23733" ht="18" customHeight="1"/>
    <row r="23734" ht="18" customHeight="1"/>
    <row r="23735" ht="18" customHeight="1"/>
    <row r="23736" ht="18" customHeight="1"/>
    <row r="23737" ht="18" customHeight="1"/>
    <row r="23738" ht="18" customHeight="1"/>
    <row r="23739" ht="18" customHeight="1"/>
    <row r="23740" ht="18" customHeight="1"/>
    <row r="23741" ht="18" customHeight="1"/>
    <row r="23742" ht="18" customHeight="1"/>
    <row r="23743" ht="18" customHeight="1"/>
    <row r="23744" ht="18" customHeight="1"/>
    <row r="23745" ht="18" customHeight="1"/>
    <row r="23746" ht="18" customHeight="1"/>
    <row r="23747" ht="18" customHeight="1"/>
    <row r="23748" ht="18" customHeight="1"/>
    <row r="23749" ht="18" customHeight="1"/>
    <row r="23750" ht="18" customHeight="1"/>
    <row r="23751" ht="18" customHeight="1"/>
    <row r="23752" ht="18" customHeight="1"/>
    <row r="23753" ht="18" customHeight="1"/>
    <row r="23754" ht="18" customHeight="1"/>
    <row r="23755" ht="18" customHeight="1"/>
    <row r="23756" ht="18" customHeight="1"/>
    <row r="23757" ht="18" customHeight="1"/>
    <row r="23758" ht="18" customHeight="1"/>
    <row r="23759" ht="18" customHeight="1"/>
    <row r="23760" ht="18" customHeight="1"/>
    <row r="23761" ht="18" customHeight="1"/>
    <row r="23762" ht="18" customHeight="1"/>
    <row r="23763" ht="18" customHeight="1"/>
    <row r="23764" ht="18" customHeight="1"/>
    <row r="23765" ht="18" customHeight="1"/>
    <row r="23766" ht="18" customHeight="1"/>
    <row r="23767" ht="18" customHeight="1"/>
    <row r="23768" ht="18" customHeight="1"/>
    <row r="23769" ht="18" customHeight="1"/>
    <row r="23770" ht="18" customHeight="1"/>
    <row r="23771" ht="18" customHeight="1"/>
    <row r="23772" ht="18" customHeight="1"/>
    <row r="23773" ht="18" customHeight="1"/>
    <row r="23774" ht="18" customHeight="1"/>
    <row r="23775" ht="18" customHeight="1"/>
    <row r="23776" ht="18" customHeight="1"/>
    <row r="23777" ht="18" customHeight="1"/>
    <row r="23778" ht="18" customHeight="1"/>
    <row r="23779" ht="18" customHeight="1"/>
    <row r="23780" ht="18" customHeight="1"/>
    <row r="23781" ht="18" customHeight="1"/>
    <row r="23782" ht="18" customHeight="1"/>
    <row r="23783" ht="18" customHeight="1"/>
    <row r="23784" ht="18" customHeight="1"/>
    <row r="23785" ht="18" customHeight="1"/>
    <row r="23786" ht="18" customHeight="1"/>
    <row r="23787" ht="18" customHeight="1"/>
    <row r="23788" ht="18" customHeight="1"/>
    <row r="23789" ht="18" customHeight="1"/>
    <row r="23790" ht="18" customHeight="1"/>
    <row r="23791" ht="18" customHeight="1"/>
    <row r="23792" ht="18" customHeight="1"/>
    <row r="23793" ht="18" customHeight="1"/>
    <row r="23794" ht="18" customHeight="1"/>
    <row r="23795" ht="18" customHeight="1"/>
    <row r="23796" ht="18" customHeight="1"/>
    <row r="23797" ht="18" customHeight="1"/>
    <row r="23798" ht="18" customHeight="1"/>
    <row r="23799" ht="18" customHeight="1"/>
    <row r="23800" ht="18" customHeight="1"/>
    <row r="23801" ht="18" customHeight="1"/>
    <row r="23802" ht="18" customHeight="1"/>
    <row r="23803" ht="18" customHeight="1"/>
    <row r="23804" ht="18" customHeight="1"/>
    <row r="23805" ht="18" customHeight="1"/>
    <row r="23806" ht="18" customHeight="1"/>
    <row r="23807" ht="18" customHeight="1"/>
    <row r="23808" ht="18" customHeight="1"/>
    <row r="23809" ht="18" customHeight="1"/>
    <row r="23810" ht="18" customHeight="1"/>
    <row r="23811" ht="18" customHeight="1"/>
    <row r="23812" ht="18" customHeight="1"/>
    <row r="23813" ht="18" customHeight="1"/>
    <row r="23814" ht="18" customHeight="1"/>
    <row r="23815" ht="18" customHeight="1"/>
    <row r="23816" ht="18" customHeight="1"/>
    <row r="23817" ht="18" customHeight="1"/>
    <row r="23818" ht="18" customHeight="1"/>
    <row r="23819" ht="18" customHeight="1"/>
    <row r="23820" ht="18" customHeight="1"/>
    <row r="23821" ht="18" customHeight="1"/>
    <row r="23822" ht="18" customHeight="1"/>
    <row r="23823" ht="18" customHeight="1"/>
    <row r="23824" ht="18" customHeight="1"/>
    <row r="23825" ht="18" customHeight="1"/>
    <row r="23826" ht="18" customHeight="1"/>
    <row r="23827" ht="18" customHeight="1"/>
    <row r="23828" ht="18" customHeight="1"/>
    <row r="23829" ht="18" customHeight="1"/>
    <row r="23830" ht="18" customHeight="1"/>
    <row r="23831" ht="18" customHeight="1"/>
    <row r="23832" ht="18" customHeight="1"/>
    <row r="23833" ht="18" customHeight="1"/>
    <row r="23834" ht="18" customHeight="1"/>
    <row r="23835" ht="18" customHeight="1"/>
    <row r="23836" ht="18" customHeight="1"/>
    <row r="23837" ht="18" customHeight="1"/>
    <row r="23838" ht="18" customHeight="1"/>
    <row r="23839" ht="18" customHeight="1"/>
    <row r="23840" ht="18" customHeight="1"/>
    <row r="23841" ht="18" customHeight="1"/>
    <row r="23842" ht="18" customHeight="1"/>
    <row r="23843" ht="18" customHeight="1"/>
    <row r="23844" ht="18" customHeight="1"/>
    <row r="23845" ht="18" customHeight="1"/>
    <row r="23846" ht="18" customHeight="1"/>
    <row r="23847" ht="18" customHeight="1"/>
    <row r="23848" ht="18" customHeight="1"/>
    <row r="23849" ht="18" customHeight="1"/>
    <row r="23850" ht="18" customHeight="1"/>
    <row r="23851" ht="18" customHeight="1"/>
    <row r="23852" ht="18" customHeight="1"/>
    <row r="23853" ht="18" customHeight="1"/>
    <row r="23854" ht="18" customHeight="1"/>
    <row r="23855" ht="18" customHeight="1"/>
    <row r="23856" ht="18" customHeight="1"/>
    <row r="23857" ht="18" customHeight="1"/>
    <row r="23858" ht="18" customHeight="1"/>
    <row r="23859" ht="18" customHeight="1"/>
    <row r="23860" ht="18" customHeight="1"/>
    <row r="23861" ht="18" customHeight="1"/>
    <row r="23862" ht="18" customHeight="1"/>
    <row r="23863" ht="18" customHeight="1"/>
    <row r="23864" ht="18" customHeight="1"/>
    <row r="23865" ht="18" customHeight="1"/>
    <row r="23866" ht="18" customHeight="1"/>
    <row r="23867" ht="18" customHeight="1"/>
    <row r="23868" ht="18" customHeight="1"/>
    <row r="23869" ht="18" customHeight="1"/>
    <row r="23870" ht="18" customHeight="1"/>
    <row r="23871" ht="18" customHeight="1"/>
    <row r="23872" ht="18" customHeight="1"/>
    <row r="23873" ht="18" customHeight="1"/>
    <row r="23874" ht="18" customHeight="1"/>
    <row r="23875" ht="18" customHeight="1"/>
    <row r="23876" ht="18" customHeight="1"/>
    <row r="23877" ht="18" customHeight="1"/>
    <row r="23878" ht="18" customHeight="1"/>
    <row r="23879" ht="18" customHeight="1"/>
    <row r="23880" ht="18" customHeight="1"/>
    <row r="23881" ht="18" customHeight="1"/>
    <row r="23882" ht="18" customHeight="1"/>
    <row r="23883" ht="18" customHeight="1"/>
    <row r="23884" ht="18" customHeight="1"/>
    <row r="23885" ht="18" customHeight="1"/>
    <row r="23886" ht="18" customHeight="1"/>
    <row r="23887" ht="18" customHeight="1"/>
    <row r="23888" ht="18" customHeight="1"/>
    <row r="23889" ht="18" customHeight="1"/>
    <row r="23890" ht="18" customHeight="1"/>
    <row r="23891" ht="18" customHeight="1"/>
    <row r="23892" ht="18" customHeight="1"/>
    <row r="23893" ht="18" customHeight="1"/>
    <row r="23894" ht="18" customHeight="1"/>
    <row r="23895" ht="18" customHeight="1"/>
    <row r="23896" ht="18" customHeight="1"/>
    <row r="23897" ht="18" customHeight="1"/>
    <row r="23898" ht="18" customHeight="1"/>
    <row r="23899" ht="18" customHeight="1"/>
    <row r="23900" ht="18" customHeight="1"/>
    <row r="23901" ht="18" customHeight="1"/>
    <row r="23902" ht="18" customHeight="1"/>
    <row r="23903" ht="18" customHeight="1"/>
    <row r="23904" ht="18" customHeight="1"/>
    <row r="23905" ht="18" customHeight="1"/>
    <row r="23906" ht="18" customHeight="1"/>
    <row r="23907" ht="18" customHeight="1"/>
    <row r="23908" ht="18" customHeight="1"/>
    <row r="23909" ht="18" customHeight="1"/>
    <row r="23910" ht="18" customHeight="1"/>
    <row r="23911" ht="18" customHeight="1"/>
    <row r="23912" ht="18" customHeight="1"/>
    <row r="23913" ht="18" customHeight="1"/>
    <row r="23914" ht="18" customHeight="1"/>
    <row r="23915" ht="18" customHeight="1"/>
    <row r="23916" ht="18" customHeight="1"/>
    <row r="23917" ht="18" customHeight="1"/>
    <row r="23918" ht="18" customHeight="1"/>
    <row r="23919" ht="18" customHeight="1"/>
    <row r="23920" ht="18" customHeight="1"/>
    <row r="23921" ht="18" customHeight="1"/>
    <row r="23922" ht="18" customHeight="1"/>
    <row r="23923" ht="18" customHeight="1"/>
    <row r="23924" ht="18" customHeight="1"/>
    <row r="23925" ht="18" customHeight="1"/>
    <row r="23926" ht="18" customHeight="1"/>
    <row r="23927" ht="18" customHeight="1"/>
    <row r="23928" ht="18" customHeight="1"/>
    <row r="23929" ht="18" customHeight="1"/>
    <row r="23930" ht="18" customHeight="1"/>
    <row r="23931" ht="18" customHeight="1"/>
    <row r="23932" ht="18" customHeight="1"/>
    <row r="23933" ht="18" customHeight="1"/>
    <row r="23934" ht="18" customHeight="1"/>
    <row r="23935" ht="18" customHeight="1"/>
    <row r="23936" ht="18" customHeight="1"/>
    <row r="23937" ht="18" customHeight="1"/>
    <row r="23938" ht="18" customHeight="1"/>
    <row r="23939" ht="18" customHeight="1"/>
    <row r="23940" ht="18" customHeight="1"/>
    <row r="23941" ht="18" customHeight="1"/>
    <row r="23942" ht="18" customHeight="1"/>
    <row r="23943" ht="18" customHeight="1"/>
    <row r="23944" ht="18" customHeight="1"/>
    <row r="23945" ht="18" customHeight="1"/>
    <row r="23946" ht="18" customHeight="1"/>
    <row r="23947" ht="18" customHeight="1"/>
    <row r="23948" ht="18" customHeight="1"/>
    <row r="23949" ht="18" customHeight="1"/>
    <row r="23950" ht="18" customHeight="1"/>
    <row r="23951" ht="18" customHeight="1"/>
    <row r="23952" ht="18" customHeight="1"/>
    <row r="23953" ht="18" customHeight="1"/>
    <row r="23954" ht="18" customHeight="1"/>
    <row r="23955" ht="18" customHeight="1"/>
    <row r="23956" ht="18" customHeight="1"/>
    <row r="23957" ht="18" customHeight="1"/>
    <row r="23958" ht="18" customHeight="1"/>
    <row r="23959" ht="18" customHeight="1"/>
    <row r="23960" ht="18" customHeight="1"/>
    <row r="23961" ht="18" customHeight="1"/>
    <row r="23962" ht="18" customHeight="1"/>
    <row r="23963" ht="18" customHeight="1"/>
    <row r="23964" ht="18" customHeight="1"/>
    <row r="23965" ht="18" customHeight="1"/>
    <row r="23966" ht="18" customHeight="1"/>
    <row r="23967" ht="18" customHeight="1"/>
    <row r="23968" ht="18" customHeight="1"/>
    <row r="23969" ht="18" customHeight="1"/>
    <row r="23970" ht="18" customHeight="1"/>
    <row r="23971" ht="18" customHeight="1"/>
    <row r="23972" ht="18" customHeight="1"/>
    <row r="23973" ht="18" customHeight="1"/>
    <row r="23974" ht="18" customHeight="1"/>
    <row r="23975" ht="18" customHeight="1"/>
    <row r="23976" ht="18" customHeight="1"/>
    <row r="23977" ht="18" customHeight="1"/>
    <row r="23978" ht="18" customHeight="1"/>
    <row r="23979" ht="18" customHeight="1"/>
    <row r="23980" ht="18" customHeight="1"/>
    <row r="23981" ht="18" customHeight="1"/>
    <row r="23982" ht="18" customHeight="1"/>
    <row r="23983" ht="18" customHeight="1"/>
    <row r="23984" ht="18" customHeight="1"/>
    <row r="23985" ht="18" customHeight="1"/>
    <row r="23986" ht="18" customHeight="1"/>
    <row r="23987" ht="18" customHeight="1"/>
    <row r="23988" ht="18" customHeight="1"/>
    <row r="23989" ht="18" customHeight="1"/>
    <row r="23990" ht="18" customHeight="1"/>
    <row r="23991" ht="18" customHeight="1"/>
    <row r="23992" ht="18" customHeight="1"/>
    <row r="23993" ht="18" customHeight="1"/>
    <row r="23994" ht="18" customHeight="1"/>
    <row r="23995" ht="18" customHeight="1"/>
    <row r="23996" ht="18" customHeight="1"/>
    <row r="23997" ht="18" customHeight="1"/>
    <row r="23998" ht="18" customHeight="1"/>
    <row r="23999" ht="18" customHeight="1"/>
    <row r="24000" ht="18" customHeight="1"/>
    <row r="24001" ht="18" customHeight="1"/>
    <row r="24002" ht="18" customHeight="1"/>
    <row r="24003" ht="18" customHeight="1"/>
    <row r="24004" ht="18" customHeight="1"/>
    <row r="24005" ht="18" customHeight="1"/>
    <row r="24006" ht="18" customHeight="1"/>
    <row r="24007" ht="18" customHeight="1"/>
    <row r="24008" ht="18" customHeight="1"/>
    <row r="24009" ht="18" customHeight="1"/>
    <row r="24010" ht="18" customHeight="1"/>
    <row r="24011" ht="18" customHeight="1"/>
    <row r="24012" ht="18" customHeight="1"/>
    <row r="24013" ht="18" customHeight="1"/>
    <row r="24014" ht="18" customHeight="1"/>
    <row r="24015" ht="18" customHeight="1"/>
    <row r="24016" ht="18" customHeight="1"/>
    <row r="24017" ht="18" customHeight="1"/>
    <row r="24018" ht="18" customHeight="1"/>
    <row r="24019" ht="18" customHeight="1"/>
    <row r="24020" ht="18" customHeight="1"/>
    <row r="24021" ht="18" customHeight="1"/>
    <row r="24022" ht="18" customHeight="1"/>
    <row r="24023" ht="18" customHeight="1"/>
    <row r="24024" ht="18" customHeight="1"/>
    <row r="24025" ht="18" customHeight="1"/>
    <row r="24026" ht="18" customHeight="1"/>
    <row r="24027" ht="18" customHeight="1"/>
    <row r="24028" ht="18" customHeight="1"/>
    <row r="24029" ht="18" customHeight="1"/>
    <row r="24030" ht="18" customHeight="1"/>
    <row r="24031" ht="18" customHeight="1"/>
    <row r="24032" ht="18" customHeight="1"/>
    <row r="24033" ht="18" customHeight="1"/>
    <row r="24034" ht="18" customHeight="1"/>
    <row r="24035" ht="18" customHeight="1"/>
    <row r="24036" ht="18" customHeight="1"/>
    <row r="24037" ht="18" customHeight="1"/>
    <row r="24038" ht="18" customHeight="1"/>
    <row r="24039" ht="18" customHeight="1"/>
    <row r="24040" ht="18" customHeight="1"/>
    <row r="24041" ht="18" customHeight="1"/>
    <row r="24042" ht="18" customHeight="1"/>
    <row r="24043" ht="18" customHeight="1"/>
    <row r="24044" ht="18" customHeight="1"/>
    <row r="24045" ht="18" customHeight="1"/>
    <row r="24046" ht="18" customHeight="1"/>
    <row r="24047" ht="18" customHeight="1"/>
    <row r="24048" ht="18" customHeight="1"/>
    <row r="24049" ht="18" customHeight="1"/>
    <row r="24050" ht="18" customHeight="1"/>
    <row r="24051" ht="18" customHeight="1"/>
    <row r="24052" ht="18" customHeight="1"/>
    <row r="24053" ht="18" customHeight="1"/>
    <row r="24054" ht="18" customHeight="1"/>
    <row r="24055" ht="18" customHeight="1"/>
    <row r="24056" ht="18" customHeight="1"/>
    <row r="24057" ht="18" customHeight="1"/>
    <row r="24058" ht="18" customHeight="1"/>
    <row r="24059" ht="18" customHeight="1"/>
    <row r="24060" ht="18" customHeight="1"/>
    <row r="24061" ht="18" customHeight="1"/>
    <row r="24062" ht="18" customHeight="1"/>
    <row r="24063" ht="18" customHeight="1"/>
    <row r="24064" ht="18" customHeight="1"/>
    <row r="24065" ht="18" customHeight="1"/>
    <row r="24066" ht="18" customHeight="1"/>
    <row r="24067" ht="18" customHeight="1"/>
    <row r="24068" ht="18" customHeight="1"/>
    <row r="24069" ht="18" customHeight="1"/>
    <row r="24070" ht="18" customHeight="1"/>
    <row r="24071" ht="18" customHeight="1"/>
    <row r="24072" ht="18" customHeight="1"/>
    <row r="24073" ht="18" customHeight="1"/>
    <row r="24074" ht="18" customHeight="1"/>
    <row r="24075" ht="18" customHeight="1"/>
    <row r="24076" ht="18" customHeight="1"/>
    <row r="24077" ht="18" customHeight="1"/>
    <row r="24078" ht="18" customHeight="1"/>
    <row r="24079" ht="18" customHeight="1"/>
    <row r="24080" ht="18" customHeight="1"/>
    <row r="24081" ht="18" customHeight="1"/>
    <row r="24082" ht="18" customHeight="1"/>
    <row r="24083" ht="18" customHeight="1"/>
    <row r="24084" ht="18" customHeight="1"/>
    <row r="24085" ht="18" customHeight="1"/>
    <row r="24086" ht="18" customHeight="1"/>
    <row r="24087" ht="18" customHeight="1"/>
    <row r="24088" ht="18" customHeight="1"/>
    <row r="24089" ht="18" customHeight="1"/>
    <row r="24090" ht="18" customHeight="1"/>
    <row r="24091" ht="18" customHeight="1"/>
    <row r="24092" ht="18" customHeight="1"/>
    <row r="24093" ht="18" customHeight="1"/>
    <row r="24094" ht="18" customHeight="1"/>
    <row r="24095" ht="18" customHeight="1"/>
    <row r="24096" ht="18" customHeight="1"/>
    <row r="24097" ht="18" customHeight="1"/>
    <row r="24098" ht="18" customHeight="1"/>
    <row r="24099" ht="18" customHeight="1"/>
    <row r="24100" ht="18" customHeight="1"/>
    <row r="24101" ht="18" customHeight="1"/>
    <row r="24102" ht="18" customHeight="1"/>
    <row r="24103" ht="18" customHeight="1"/>
    <row r="24104" ht="18" customHeight="1"/>
    <row r="24105" ht="18" customHeight="1"/>
    <row r="24106" ht="18" customHeight="1"/>
    <row r="24107" ht="18" customHeight="1"/>
    <row r="24108" ht="18" customHeight="1"/>
    <row r="24109" ht="18" customHeight="1"/>
    <row r="24110" ht="18" customHeight="1"/>
    <row r="24111" ht="18" customHeight="1"/>
    <row r="24112" ht="18" customHeight="1"/>
    <row r="24113" ht="18" customHeight="1"/>
    <row r="24114" ht="18" customHeight="1"/>
    <row r="24115" ht="18" customHeight="1"/>
    <row r="24116" ht="18" customHeight="1"/>
    <row r="24117" ht="18" customHeight="1"/>
    <row r="24118" ht="18" customHeight="1"/>
    <row r="24119" ht="18" customHeight="1"/>
    <row r="24120" ht="18" customHeight="1"/>
    <row r="24121" ht="18" customHeight="1"/>
    <row r="24122" ht="18" customHeight="1"/>
    <row r="24123" ht="18" customHeight="1"/>
    <row r="24124" ht="18" customHeight="1"/>
    <row r="24125" ht="18" customHeight="1"/>
    <row r="24126" ht="18" customHeight="1"/>
    <row r="24127" ht="18" customHeight="1"/>
    <row r="24128" ht="18" customHeight="1"/>
    <row r="24129" ht="18" customHeight="1"/>
    <row r="24130" ht="18" customHeight="1"/>
    <row r="24131" ht="18" customHeight="1"/>
    <row r="24132" ht="18" customHeight="1"/>
    <row r="24133" ht="18" customHeight="1"/>
    <row r="24134" ht="18" customHeight="1"/>
    <row r="24135" ht="18" customHeight="1"/>
    <row r="24136" ht="18" customHeight="1"/>
    <row r="24137" ht="18" customHeight="1"/>
    <row r="24138" ht="18" customHeight="1"/>
    <row r="24139" ht="18" customHeight="1"/>
    <row r="24140" ht="18" customHeight="1"/>
    <row r="24141" ht="18" customHeight="1"/>
    <row r="24142" ht="18" customHeight="1"/>
    <row r="24143" ht="18" customHeight="1"/>
    <row r="24144" ht="18" customHeight="1"/>
    <row r="24145" ht="18" customHeight="1"/>
    <row r="24146" ht="18" customHeight="1"/>
    <row r="24147" ht="18" customHeight="1"/>
    <row r="24148" ht="18" customHeight="1"/>
    <row r="24149" ht="18" customHeight="1"/>
    <row r="24150" ht="18" customHeight="1"/>
    <row r="24151" ht="18" customHeight="1"/>
    <row r="24152" ht="18" customHeight="1"/>
    <row r="24153" ht="18" customHeight="1"/>
    <row r="24154" ht="18" customHeight="1"/>
    <row r="24155" ht="18" customHeight="1"/>
    <row r="24156" ht="18" customHeight="1"/>
    <row r="24157" ht="18" customHeight="1"/>
    <row r="24158" ht="18" customHeight="1"/>
    <row r="24159" ht="18" customHeight="1"/>
    <row r="24160" ht="18" customHeight="1"/>
    <row r="24161" ht="18" customHeight="1"/>
    <row r="24162" ht="18" customHeight="1"/>
    <row r="24163" ht="18" customHeight="1"/>
    <row r="24164" ht="18" customHeight="1"/>
    <row r="24165" ht="18" customHeight="1"/>
    <row r="24166" ht="18" customHeight="1"/>
    <row r="24167" ht="18" customHeight="1"/>
    <row r="24168" ht="18" customHeight="1"/>
    <row r="24169" ht="18" customHeight="1"/>
    <row r="24170" ht="18" customHeight="1"/>
    <row r="24171" ht="18" customHeight="1"/>
    <row r="24172" ht="18" customHeight="1"/>
    <row r="24173" ht="18" customHeight="1"/>
    <row r="24174" ht="18" customHeight="1"/>
    <row r="24175" ht="18" customHeight="1"/>
    <row r="24176" ht="18" customHeight="1"/>
    <row r="24177" ht="18" customHeight="1"/>
    <row r="24178" ht="18" customHeight="1"/>
    <row r="24179" ht="18" customHeight="1"/>
    <row r="24180" ht="18" customHeight="1"/>
    <row r="24181" ht="18" customHeight="1"/>
    <row r="24182" ht="18" customHeight="1"/>
    <row r="24183" ht="18" customHeight="1"/>
    <row r="24184" ht="18" customHeight="1"/>
    <row r="24185" ht="18" customHeight="1"/>
    <row r="24186" ht="18" customHeight="1"/>
    <row r="24187" ht="18" customHeight="1"/>
    <row r="24188" ht="18" customHeight="1"/>
    <row r="24189" ht="18" customHeight="1"/>
    <row r="24190" ht="18" customHeight="1"/>
    <row r="24191" ht="18" customHeight="1"/>
    <row r="24192" ht="18" customHeight="1"/>
    <row r="24193" ht="18" customHeight="1"/>
    <row r="24194" ht="18" customHeight="1"/>
    <row r="24195" ht="18" customHeight="1"/>
    <row r="24196" ht="18" customHeight="1"/>
    <row r="24197" ht="18" customHeight="1"/>
    <row r="24198" ht="18" customHeight="1"/>
    <row r="24199" ht="18" customHeight="1"/>
    <row r="24200" ht="18" customHeight="1"/>
    <row r="24201" ht="18" customHeight="1"/>
    <row r="24202" ht="18" customHeight="1"/>
    <row r="24203" ht="18" customHeight="1"/>
    <row r="24204" ht="18" customHeight="1"/>
    <row r="24205" ht="18" customHeight="1"/>
    <row r="24206" ht="18" customHeight="1"/>
    <row r="24207" ht="18" customHeight="1"/>
    <row r="24208" ht="18" customHeight="1"/>
    <row r="24209" ht="18" customHeight="1"/>
    <row r="24210" ht="18" customHeight="1"/>
    <row r="24211" ht="18" customHeight="1"/>
    <row r="24212" ht="18" customHeight="1"/>
    <row r="24213" ht="18" customHeight="1"/>
    <row r="24214" ht="18" customHeight="1"/>
    <row r="24215" ht="18" customHeight="1"/>
    <row r="24216" ht="18" customHeight="1"/>
    <row r="24217" ht="18" customHeight="1"/>
    <row r="24218" ht="18" customHeight="1"/>
    <row r="24219" ht="18" customHeight="1"/>
    <row r="24220" ht="18" customHeight="1"/>
    <row r="24221" ht="18" customHeight="1"/>
    <row r="24222" ht="18" customHeight="1"/>
    <row r="24223" ht="18" customHeight="1"/>
    <row r="24224" ht="18" customHeight="1"/>
    <row r="24225" ht="18" customHeight="1"/>
    <row r="24226" ht="18" customHeight="1"/>
    <row r="24227" ht="18" customHeight="1"/>
    <row r="24228" ht="18" customHeight="1"/>
    <row r="24229" ht="18" customHeight="1"/>
    <row r="24230" ht="18" customHeight="1"/>
    <row r="24231" ht="18" customHeight="1"/>
    <row r="24232" ht="18" customHeight="1"/>
    <row r="24233" ht="18" customHeight="1"/>
    <row r="24234" ht="18" customHeight="1"/>
    <row r="24235" ht="18" customHeight="1"/>
    <row r="24236" ht="18" customHeight="1"/>
    <row r="24237" ht="18" customHeight="1"/>
    <row r="24238" ht="18" customHeight="1"/>
    <row r="24239" ht="18" customHeight="1"/>
    <row r="24240" ht="18" customHeight="1"/>
    <row r="24241" ht="18" customHeight="1"/>
    <row r="24242" ht="18" customHeight="1"/>
    <row r="24243" ht="18" customHeight="1"/>
    <row r="24244" ht="18" customHeight="1"/>
    <row r="24245" ht="18" customHeight="1"/>
    <row r="24246" ht="18" customHeight="1"/>
    <row r="24247" ht="18" customHeight="1"/>
    <row r="24248" ht="18" customHeight="1"/>
    <row r="24249" ht="18" customHeight="1"/>
    <row r="24250" ht="18" customHeight="1"/>
    <row r="24251" ht="18" customHeight="1"/>
    <row r="24252" ht="18" customHeight="1"/>
    <row r="24253" ht="18" customHeight="1"/>
    <row r="24254" ht="18" customHeight="1"/>
    <row r="24255" ht="18" customHeight="1"/>
    <row r="24256" ht="18" customHeight="1"/>
    <row r="24257" ht="18" customHeight="1"/>
    <row r="24258" ht="18" customHeight="1"/>
    <row r="24259" ht="18" customHeight="1"/>
    <row r="24260" ht="18" customHeight="1"/>
    <row r="24261" ht="18" customHeight="1"/>
    <row r="24262" ht="18" customHeight="1"/>
    <row r="24263" ht="18" customHeight="1"/>
    <row r="24264" ht="18" customHeight="1"/>
    <row r="24265" ht="18" customHeight="1"/>
    <row r="24266" ht="18" customHeight="1"/>
    <row r="24267" ht="18" customHeight="1"/>
    <row r="24268" ht="18" customHeight="1"/>
    <row r="24269" ht="18" customHeight="1"/>
    <row r="24270" ht="18" customHeight="1"/>
    <row r="24271" ht="18" customHeight="1"/>
    <row r="24272" ht="18" customHeight="1"/>
    <row r="24273" ht="18" customHeight="1"/>
    <row r="24274" ht="18" customHeight="1"/>
    <row r="24275" ht="18" customHeight="1"/>
    <row r="24276" ht="18" customHeight="1"/>
    <row r="24277" ht="18" customHeight="1"/>
    <row r="24278" ht="18" customHeight="1"/>
    <row r="24279" ht="18" customHeight="1"/>
    <row r="24280" ht="18" customHeight="1"/>
    <row r="24281" ht="18" customHeight="1"/>
    <row r="24282" ht="18" customHeight="1"/>
    <row r="24283" ht="18" customHeight="1"/>
    <row r="24284" ht="18" customHeight="1"/>
    <row r="24285" ht="18" customHeight="1"/>
    <row r="24286" ht="18" customHeight="1"/>
    <row r="24287" ht="18" customHeight="1"/>
    <row r="24288" ht="18" customHeight="1"/>
    <row r="24289" ht="18" customHeight="1"/>
    <row r="24290" ht="18" customHeight="1"/>
    <row r="24291" ht="18" customHeight="1"/>
    <row r="24292" ht="18" customHeight="1"/>
    <row r="24293" ht="18" customHeight="1"/>
    <row r="24294" ht="18" customHeight="1"/>
    <row r="24295" ht="18" customHeight="1"/>
    <row r="24296" ht="18" customHeight="1"/>
    <row r="24297" ht="18" customHeight="1"/>
    <row r="24298" ht="18" customHeight="1"/>
    <row r="24299" ht="18" customHeight="1"/>
    <row r="24300" ht="18" customHeight="1"/>
    <row r="24301" ht="18" customHeight="1"/>
    <row r="24302" ht="18" customHeight="1"/>
    <row r="24303" ht="18" customHeight="1"/>
    <row r="24304" ht="18" customHeight="1"/>
    <row r="24305" ht="18" customHeight="1"/>
    <row r="24306" ht="18" customHeight="1"/>
    <row r="24307" ht="18" customHeight="1"/>
    <row r="24308" ht="18" customHeight="1"/>
    <row r="24309" ht="18" customHeight="1"/>
    <row r="24310" ht="18" customHeight="1"/>
    <row r="24311" ht="18" customHeight="1"/>
    <row r="24312" ht="18" customHeight="1"/>
    <row r="24313" ht="18" customHeight="1"/>
    <row r="24314" ht="18" customHeight="1"/>
    <row r="24315" ht="18" customHeight="1"/>
    <row r="24316" ht="18" customHeight="1"/>
    <row r="24317" ht="18" customHeight="1"/>
    <row r="24318" ht="18" customHeight="1"/>
    <row r="24319" ht="18" customHeight="1"/>
    <row r="24320" ht="18" customHeight="1"/>
    <row r="24321" ht="18" customHeight="1"/>
    <row r="24322" ht="18" customHeight="1"/>
    <row r="24323" ht="18" customHeight="1"/>
    <row r="24324" ht="18" customHeight="1"/>
    <row r="24325" ht="18" customHeight="1"/>
    <row r="24326" ht="18" customHeight="1"/>
    <row r="24327" ht="18" customHeight="1"/>
    <row r="24328" ht="18" customHeight="1"/>
    <row r="24329" ht="18" customHeight="1"/>
    <row r="24330" ht="18" customHeight="1"/>
    <row r="24331" ht="18" customHeight="1"/>
    <row r="24332" ht="18" customHeight="1"/>
    <row r="24333" ht="18" customHeight="1"/>
    <row r="24334" ht="18" customHeight="1"/>
    <row r="24335" ht="18" customHeight="1"/>
    <row r="24336" ht="18" customHeight="1"/>
    <row r="24337" ht="18" customHeight="1"/>
    <row r="24338" ht="18" customHeight="1"/>
    <row r="24339" ht="18" customHeight="1"/>
    <row r="24340" ht="18" customHeight="1"/>
    <row r="24341" ht="18" customHeight="1"/>
    <row r="24342" ht="18" customHeight="1"/>
    <row r="24343" ht="18" customHeight="1"/>
    <row r="24344" ht="18" customHeight="1"/>
    <row r="24345" ht="18" customHeight="1"/>
    <row r="24346" ht="18" customHeight="1"/>
    <row r="24347" ht="18" customHeight="1"/>
    <row r="24348" ht="18" customHeight="1"/>
    <row r="24349" ht="18" customHeight="1"/>
    <row r="24350" ht="18" customHeight="1"/>
    <row r="24351" ht="18" customHeight="1"/>
    <row r="24352" ht="18" customHeight="1"/>
    <row r="24353" ht="18" customHeight="1"/>
    <row r="24354" ht="18" customHeight="1"/>
    <row r="24355" ht="18" customHeight="1"/>
    <row r="24356" ht="18" customHeight="1"/>
    <row r="24357" ht="18" customHeight="1"/>
    <row r="24358" ht="18" customHeight="1"/>
    <row r="24359" ht="18" customHeight="1"/>
    <row r="24360" ht="18" customHeight="1"/>
    <row r="24361" ht="18" customHeight="1"/>
    <row r="24362" ht="18" customHeight="1"/>
    <row r="24363" ht="18" customHeight="1"/>
    <row r="24364" ht="18" customHeight="1"/>
    <row r="24365" ht="18" customHeight="1"/>
    <row r="24366" ht="18" customHeight="1"/>
    <row r="24367" ht="18" customHeight="1"/>
    <row r="24368" ht="18" customHeight="1"/>
    <row r="24369" ht="18" customHeight="1"/>
    <row r="24370" ht="18" customHeight="1"/>
    <row r="24371" ht="18" customHeight="1"/>
    <row r="24372" ht="18" customHeight="1"/>
    <row r="24373" ht="18" customHeight="1"/>
    <row r="24374" ht="18" customHeight="1"/>
    <row r="24375" ht="18" customHeight="1"/>
    <row r="24376" ht="18" customHeight="1"/>
    <row r="24377" ht="18" customHeight="1"/>
    <row r="24378" ht="18" customHeight="1"/>
    <row r="24379" ht="18" customHeight="1"/>
    <row r="24380" ht="18" customHeight="1"/>
    <row r="24381" ht="18" customHeight="1"/>
    <row r="24382" ht="18" customHeight="1"/>
    <row r="24383" ht="18" customHeight="1"/>
    <row r="24384" ht="18" customHeight="1"/>
    <row r="24385" ht="18" customHeight="1"/>
    <row r="24386" ht="18" customHeight="1"/>
    <row r="24387" ht="18" customHeight="1"/>
    <row r="24388" ht="18" customHeight="1"/>
    <row r="24389" ht="18" customHeight="1"/>
    <row r="24390" ht="18" customHeight="1"/>
    <row r="24391" ht="18" customHeight="1"/>
    <row r="24392" ht="18" customHeight="1"/>
    <row r="24393" ht="18" customHeight="1"/>
    <row r="24394" ht="18" customHeight="1"/>
    <row r="24395" ht="18" customHeight="1"/>
    <row r="24396" ht="18" customHeight="1"/>
    <row r="24397" ht="18" customHeight="1"/>
    <row r="24398" ht="18" customHeight="1"/>
    <row r="24399" ht="18" customHeight="1"/>
    <row r="24400" ht="18" customHeight="1"/>
    <row r="24401" ht="18" customHeight="1"/>
    <row r="24402" ht="18" customHeight="1"/>
    <row r="24403" ht="18" customHeight="1"/>
    <row r="24404" ht="18" customHeight="1"/>
    <row r="24405" ht="18" customHeight="1"/>
    <row r="24406" ht="18" customHeight="1"/>
    <row r="24407" ht="18" customHeight="1"/>
    <row r="24408" ht="18" customHeight="1"/>
    <row r="24409" ht="18" customHeight="1"/>
    <row r="24410" ht="18" customHeight="1"/>
    <row r="24411" ht="18" customHeight="1"/>
    <row r="24412" ht="18" customHeight="1"/>
    <row r="24413" ht="18" customHeight="1"/>
    <row r="24414" ht="18" customHeight="1"/>
    <row r="24415" ht="18" customHeight="1"/>
    <row r="24416" ht="18" customHeight="1"/>
    <row r="24417" ht="18" customHeight="1"/>
    <row r="24418" ht="18" customHeight="1"/>
    <row r="24419" ht="18" customHeight="1"/>
    <row r="24420" ht="18" customHeight="1"/>
    <row r="24421" ht="18" customHeight="1"/>
    <row r="24422" ht="18" customHeight="1"/>
    <row r="24423" ht="18" customHeight="1"/>
    <row r="24424" ht="18" customHeight="1"/>
    <row r="24425" ht="18" customHeight="1"/>
    <row r="24426" ht="18" customHeight="1"/>
    <row r="24427" ht="18" customHeight="1"/>
    <row r="24428" ht="18" customHeight="1"/>
    <row r="24429" ht="18" customHeight="1"/>
    <row r="24430" ht="18" customHeight="1"/>
    <row r="24431" ht="18" customHeight="1"/>
    <row r="24432" ht="18" customHeight="1"/>
    <row r="24433" ht="18" customHeight="1"/>
    <row r="24434" ht="18" customHeight="1"/>
    <row r="24435" ht="18" customHeight="1"/>
    <row r="24436" ht="18" customHeight="1"/>
    <row r="24437" ht="18" customHeight="1"/>
    <row r="24438" ht="18" customHeight="1"/>
    <row r="24439" ht="18" customHeight="1"/>
    <row r="24440" ht="18" customHeight="1"/>
    <row r="24441" ht="18" customHeight="1"/>
    <row r="24442" ht="18" customHeight="1"/>
    <row r="24443" ht="18" customHeight="1"/>
    <row r="24444" ht="18" customHeight="1"/>
    <row r="24445" ht="18" customHeight="1"/>
    <row r="24446" ht="18" customHeight="1"/>
    <row r="24447" ht="18" customHeight="1"/>
    <row r="24448" ht="18" customHeight="1"/>
    <row r="24449" ht="18" customHeight="1"/>
    <row r="24450" ht="18" customHeight="1"/>
    <row r="24451" ht="18" customHeight="1"/>
    <row r="24452" ht="18" customHeight="1"/>
    <row r="24453" ht="18" customHeight="1"/>
    <row r="24454" ht="18" customHeight="1"/>
    <row r="24455" ht="18" customHeight="1"/>
    <row r="24456" ht="18" customHeight="1"/>
    <row r="24457" ht="18" customHeight="1"/>
    <row r="24458" ht="18" customHeight="1"/>
    <row r="24459" ht="18" customHeight="1"/>
    <row r="24460" ht="18" customHeight="1"/>
    <row r="24461" ht="18" customHeight="1"/>
    <row r="24462" ht="18" customHeight="1"/>
    <row r="24463" ht="18" customHeight="1"/>
    <row r="24464" ht="18" customHeight="1"/>
    <row r="24465" ht="18" customHeight="1"/>
    <row r="24466" ht="18" customHeight="1"/>
    <row r="24467" ht="18" customHeight="1"/>
    <row r="24468" ht="18" customHeight="1"/>
    <row r="24469" ht="18" customHeight="1"/>
    <row r="24470" ht="18" customHeight="1"/>
    <row r="24471" ht="18" customHeight="1"/>
    <row r="24472" ht="18" customHeight="1"/>
    <row r="24473" ht="18" customHeight="1"/>
    <row r="24474" ht="18" customHeight="1"/>
    <row r="24475" ht="18" customHeight="1"/>
    <row r="24476" ht="18" customHeight="1"/>
    <row r="24477" ht="18" customHeight="1"/>
    <row r="24478" ht="18" customHeight="1"/>
    <row r="24479" ht="18" customHeight="1"/>
    <row r="24480" ht="18" customHeight="1"/>
    <row r="24481" ht="18" customHeight="1"/>
    <row r="24482" ht="18" customHeight="1"/>
    <row r="24483" ht="18" customHeight="1"/>
    <row r="24484" ht="18" customHeight="1"/>
    <row r="24485" ht="18" customHeight="1"/>
    <row r="24486" ht="18" customHeight="1"/>
    <row r="24487" ht="18" customHeight="1"/>
    <row r="24488" ht="18" customHeight="1"/>
    <row r="24489" ht="18" customHeight="1"/>
    <row r="24490" ht="18" customHeight="1"/>
    <row r="24491" ht="18" customHeight="1"/>
    <row r="24492" ht="18" customHeight="1"/>
    <row r="24493" ht="18" customHeight="1"/>
    <row r="24494" ht="18" customHeight="1"/>
    <row r="24495" ht="18" customHeight="1"/>
    <row r="24496" ht="18" customHeight="1"/>
    <row r="24497" ht="18" customHeight="1"/>
    <row r="24498" ht="18" customHeight="1"/>
    <row r="24499" ht="18" customHeight="1"/>
    <row r="24500" ht="18" customHeight="1"/>
    <row r="24501" ht="18" customHeight="1"/>
    <row r="24502" ht="18" customHeight="1"/>
    <row r="24503" ht="18" customHeight="1"/>
    <row r="24504" ht="18" customHeight="1"/>
    <row r="24505" ht="18" customHeight="1"/>
    <row r="24506" ht="18" customHeight="1"/>
    <row r="24507" ht="18" customHeight="1"/>
    <row r="24508" ht="18" customHeight="1"/>
    <row r="24509" ht="18" customHeight="1"/>
    <row r="24510" ht="18" customHeight="1"/>
    <row r="24511" ht="18" customHeight="1"/>
    <row r="24512" ht="18" customHeight="1"/>
    <row r="24513" ht="18" customHeight="1"/>
    <row r="24514" ht="18" customHeight="1"/>
    <row r="24515" ht="18" customHeight="1"/>
    <row r="24516" ht="18" customHeight="1"/>
    <row r="24517" ht="18" customHeight="1"/>
    <row r="24518" ht="18" customHeight="1"/>
    <row r="24519" ht="18" customHeight="1"/>
    <row r="24520" ht="18" customHeight="1"/>
    <row r="24521" ht="18" customHeight="1"/>
    <row r="24522" ht="18" customHeight="1"/>
    <row r="24523" ht="18" customHeight="1"/>
    <row r="24524" ht="18" customHeight="1"/>
    <row r="24525" ht="18" customHeight="1"/>
    <row r="24526" ht="18" customHeight="1"/>
    <row r="24527" ht="18" customHeight="1"/>
    <row r="24528" ht="18" customHeight="1"/>
    <row r="24529" ht="18" customHeight="1"/>
    <row r="24530" ht="18" customHeight="1"/>
    <row r="24531" ht="18" customHeight="1"/>
    <row r="24532" ht="18" customHeight="1"/>
    <row r="24533" ht="18" customHeight="1"/>
    <row r="24534" ht="18" customHeight="1"/>
    <row r="24535" ht="18" customHeight="1"/>
    <row r="24536" ht="18" customHeight="1"/>
    <row r="24537" ht="18" customHeight="1"/>
    <row r="24538" ht="18" customHeight="1"/>
    <row r="24539" ht="18" customHeight="1"/>
    <row r="24540" ht="18" customHeight="1"/>
    <row r="24541" ht="18" customHeight="1"/>
    <row r="24542" ht="18" customHeight="1"/>
    <row r="24543" ht="18" customHeight="1"/>
    <row r="24544" ht="18" customHeight="1"/>
    <row r="24545" ht="18" customHeight="1"/>
    <row r="24546" ht="18" customHeight="1"/>
    <row r="24547" ht="18" customHeight="1"/>
    <row r="24548" ht="18" customHeight="1"/>
    <row r="24549" ht="18" customHeight="1"/>
    <row r="24550" ht="18" customHeight="1"/>
    <row r="24551" ht="18" customHeight="1"/>
    <row r="24552" ht="18" customHeight="1"/>
    <row r="24553" ht="18" customHeight="1"/>
    <row r="24554" ht="18" customHeight="1"/>
    <row r="24555" ht="18" customHeight="1"/>
    <row r="24556" ht="18" customHeight="1"/>
    <row r="24557" ht="18" customHeight="1"/>
    <row r="24558" ht="18" customHeight="1"/>
    <row r="24559" ht="18" customHeight="1"/>
    <row r="24560" ht="18" customHeight="1"/>
    <row r="24561" ht="18" customHeight="1"/>
    <row r="24562" ht="18" customHeight="1"/>
    <row r="24563" ht="18" customHeight="1"/>
    <row r="24564" ht="18" customHeight="1"/>
    <row r="24565" ht="18" customHeight="1"/>
    <row r="24566" ht="18" customHeight="1"/>
    <row r="24567" ht="18" customHeight="1"/>
    <row r="24568" ht="18" customHeight="1"/>
    <row r="24569" ht="18" customHeight="1"/>
    <row r="24570" ht="18" customHeight="1"/>
    <row r="24571" ht="18" customHeight="1"/>
    <row r="24572" ht="18" customHeight="1"/>
    <row r="24573" ht="18" customHeight="1"/>
    <row r="24574" ht="18" customHeight="1"/>
    <row r="24575" ht="18" customHeight="1"/>
    <row r="24576" ht="18" customHeight="1"/>
    <row r="24577" ht="18" customHeight="1"/>
    <row r="24578" ht="18" customHeight="1"/>
    <row r="24579" ht="18" customHeight="1"/>
    <row r="24580" ht="18" customHeight="1"/>
    <row r="24581" ht="18" customHeight="1"/>
    <row r="24582" ht="18" customHeight="1"/>
    <row r="24583" ht="18" customHeight="1"/>
    <row r="24584" ht="18" customHeight="1"/>
    <row r="24585" ht="18" customHeight="1"/>
    <row r="24586" ht="18" customHeight="1"/>
    <row r="24587" ht="18" customHeight="1"/>
    <row r="24588" ht="18" customHeight="1"/>
    <row r="24589" ht="18" customHeight="1"/>
    <row r="24590" ht="18" customHeight="1"/>
    <row r="24591" ht="18" customHeight="1"/>
    <row r="24592" ht="18" customHeight="1"/>
    <row r="24593" ht="18" customHeight="1"/>
    <row r="24594" ht="18" customHeight="1"/>
    <row r="24595" ht="18" customHeight="1"/>
    <row r="24596" ht="18" customHeight="1"/>
    <row r="24597" ht="18" customHeight="1"/>
    <row r="24598" ht="18" customHeight="1"/>
    <row r="24599" ht="18" customHeight="1"/>
    <row r="24600" ht="18" customHeight="1"/>
    <row r="24601" ht="18" customHeight="1"/>
    <row r="24602" ht="18" customHeight="1"/>
    <row r="24603" ht="18" customHeight="1"/>
    <row r="24604" ht="18" customHeight="1"/>
    <row r="24605" ht="18" customHeight="1"/>
    <row r="24606" ht="18" customHeight="1"/>
    <row r="24607" ht="18" customHeight="1"/>
    <row r="24608" ht="18" customHeight="1"/>
    <row r="24609" ht="18" customHeight="1"/>
    <row r="24610" ht="18" customHeight="1"/>
    <row r="24611" ht="18" customHeight="1"/>
    <row r="24612" ht="18" customHeight="1"/>
    <row r="24613" ht="18" customHeight="1"/>
    <row r="24614" ht="18" customHeight="1"/>
    <row r="24615" ht="18" customHeight="1"/>
    <row r="24616" ht="18" customHeight="1"/>
    <row r="24617" ht="18" customHeight="1"/>
    <row r="24618" ht="18" customHeight="1"/>
    <row r="24619" ht="18" customHeight="1"/>
    <row r="24620" ht="18" customHeight="1"/>
    <row r="24621" ht="18" customHeight="1"/>
    <row r="24622" ht="18" customHeight="1"/>
    <row r="24623" ht="18" customHeight="1"/>
    <row r="24624" ht="18" customHeight="1"/>
    <row r="24625" ht="18" customHeight="1"/>
    <row r="24626" ht="18" customHeight="1"/>
    <row r="24627" ht="18" customHeight="1"/>
    <row r="24628" ht="18" customHeight="1"/>
    <row r="24629" ht="18" customHeight="1"/>
    <row r="24630" ht="18" customHeight="1"/>
    <row r="24631" ht="18" customHeight="1"/>
    <row r="24632" ht="18" customHeight="1"/>
    <row r="24633" ht="18" customHeight="1"/>
    <row r="24634" ht="18" customHeight="1"/>
    <row r="24635" ht="18" customHeight="1"/>
    <row r="24636" ht="18" customHeight="1"/>
    <row r="24637" ht="18" customHeight="1"/>
    <row r="24638" ht="18" customHeight="1"/>
    <row r="24639" ht="18" customHeight="1"/>
    <row r="24640" ht="18" customHeight="1"/>
    <row r="24641" ht="18" customHeight="1"/>
    <row r="24642" ht="18" customHeight="1"/>
    <row r="24643" ht="18" customHeight="1"/>
    <row r="24644" ht="18" customHeight="1"/>
    <row r="24645" ht="18" customHeight="1"/>
    <row r="24646" ht="18" customHeight="1"/>
    <row r="24647" ht="18" customHeight="1"/>
    <row r="24648" ht="18" customHeight="1"/>
    <row r="24649" ht="18" customHeight="1"/>
    <row r="24650" ht="18" customHeight="1"/>
    <row r="24651" ht="18" customHeight="1"/>
    <row r="24652" ht="18" customHeight="1"/>
    <row r="24653" ht="18" customHeight="1"/>
    <row r="24654" ht="18" customHeight="1"/>
    <row r="24655" ht="18" customHeight="1"/>
    <row r="24656" ht="18" customHeight="1"/>
    <row r="24657" ht="18" customHeight="1"/>
    <row r="24658" ht="18" customHeight="1"/>
    <row r="24659" ht="18" customHeight="1"/>
    <row r="24660" ht="18" customHeight="1"/>
    <row r="24661" ht="18" customHeight="1"/>
    <row r="24662" ht="18" customHeight="1"/>
    <row r="24663" ht="18" customHeight="1"/>
    <row r="24664" ht="18" customHeight="1"/>
    <row r="24665" ht="18" customHeight="1"/>
    <row r="24666" ht="18" customHeight="1"/>
    <row r="24667" ht="18" customHeight="1"/>
    <row r="24668" ht="18" customHeight="1"/>
    <row r="24669" ht="18" customHeight="1"/>
    <row r="24670" ht="18" customHeight="1"/>
    <row r="24671" ht="18" customHeight="1"/>
    <row r="24672" ht="18" customHeight="1"/>
    <row r="24673" ht="18" customHeight="1"/>
    <row r="24674" ht="18" customHeight="1"/>
    <row r="24675" ht="18" customHeight="1"/>
    <row r="24676" ht="18" customHeight="1"/>
    <row r="24677" ht="18" customHeight="1"/>
    <row r="24678" ht="18" customHeight="1"/>
    <row r="24679" ht="18" customHeight="1"/>
    <row r="24680" ht="18" customHeight="1"/>
    <row r="24681" ht="18" customHeight="1"/>
    <row r="24682" ht="18" customHeight="1"/>
    <row r="24683" ht="18" customHeight="1"/>
    <row r="24684" ht="18" customHeight="1"/>
    <row r="24685" ht="18" customHeight="1"/>
    <row r="24686" ht="18" customHeight="1"/>
    <row r="24687" ht="18" customHeight="1"/>
    <row r="24688" ht="18" customHeight="1"/>
    <row r="24689" ht="18" customHeight="1"/>
    <row r="24690" ht="18" customHeight="1"/>
    <row r="24691" ht="18" customHeight="1"/>
    <row r="24692" ht="18" customHeight="1"/>
    <row r="24693" ht="18" customHeight="1"/>
    <row r="24694" ht="18" customHeight="1"/>
    <row r="24695" ht="18" customHeight="1"/>
    <row r="24696" ht="18" customHeight="1"/>
    <row r="24697" ht="18" customHeight="1"/>
    <row r="24698" ht="18" customHeight="1"/>
    <row r="24699" ht="18" customHeight="1"/>
    <row r="24700" ht="18" customHeight="1"/>
    <row r="24701" ht="18" customHeight="1"/>
    <row r="24702" ht="18" customHeight="1"/>
    <row r="24703" ht="18" customHeight="1"/>
    <row r="24704" ht="18" customHeight="1"/>
    <row r="24705" ht="18" customHeight="1"/>
    <row r="24706" ht="18" customHeight="1"/>
    <row r="24707" ht="18" customHeight="1"/>
    <row r="24708" ht="18" customHeight="1"/>
    <row r="24709" ht="18" customHeight="1"/>
    <row r="24710" ht="18" customHeight="1"/>
    <row r="24711" ht="18" customHeight="1"/>
    <row r="24712" ht="18" customHeight="1"/>
    <row r="24713" ht="18" customHeight="1"/>
    <row r="24714" ht="18" customHeight="1"/>
    <row r="24715" ht="18" customHeight="1"/>
    <row r="24716" ht="18" customHeight="1"/>
    <row r="24717" ht="18" customHeight="1"/>
    <row r="24718" ht="18" customHeight="1"/>
    <row r="24719" ht="18" customHeight="1"/>
    <row r="24720" ht="18" customHeight="1"/>
    <row r="24721" ht="18" customHeight="1"/>
    <row r="24722" ht="18" customHeight="1"/>
    <row r="24723" ht="18" customHeight="1"/>
    <row r="24724" ht="18" customHeight="1"/>
    <row r="24725" ht="18" customHeight="1"/>
    <row r="24726" ht="18" customHeight="1"/>
    <row r="24727" ht="18" customHeight="1"/>
    <row r="24728" ht="18" customHeight="1"/>
    <row r="24729" ht="18" customHeight="1"/>
    <row r="24730" ht="18" customHeight="1"/>
    <row r="24731" ht="18" customHeight="1"/>
    <row r="24732" ht="18" customHeight="1"/>
    <row r="24733" ht="18" customHeight="1"/>
    <row r="24734" ht="18" customHeight="1"/>
    <row r="24735" ht="18" customHeight="1"/>
    <row r="24736" ht="18" customHeight="1"/>
    <row r="24737" ht="18" customHeight="1"/>
    <row r="24738" ht="18" customHeight="1"/>
    <row r="24739" ht="18" customHeight="1"/>
    <row r="24740" ht="18" customHeight="1"/>
    <row r="24741" ht="18" customHeight="1"/>
    <row r="24742" ht="18" customHeight="1"/>
    <row r="24743" ht="18" customHeight="1"/>
    <row r="24744" ht="18" customHeight="1"/>
    <row r="24745" ht="18" customHeight="1"/>
    <row r="24746" ht="18" customHeight="1"/>
    <row r="24747" ht="18" customHeight="1"/>
    <row r="24748" ht="18" customHeight="1"/>
    <row r="24749" ht="18" customHeight="1"/>
    <row r="24750" ht="18" customHeight="1"/>
    <row r="24751" ht="18" customHeight="1"/>
    <row r="24752" ht="18" customHeight="1"/>
    <row r="24753" ht="18" customHeight="1"/>
    <row r="24754" ht="18" customHeight="1"/>
    <row r="24755" ht="18" customHeight="1"/>
    <row r="24756" ht="18" customHeight="1"/>
    <row r="24757" ht="18" customHeight="1"/>
    <row r="24758" ht="18" customHeight="1"/>
    <row r="24759" ht="18" customHeight="1"/>
    <row r="24760" ht="18" customHeight="1"/>
    <row r="24761" ht="18" customHeight="1"/>
    <row r="24762" ht="18" customHeight="1"/>
    <row r="24763" ht="18" customHeight="1"/>
    <row r="24764" ht="18" customHeight="1"/>
    <row r="24765" ht="18" customHeight="1"/>
    <row r="24766" ht="18" customHeight="1"/>
    <row r="24767" ht="18" customHeight="1"/>
    <row r="24768" ht="18" customHeight="1"/>
    <row r="24769" ht="18" customHeight="1"/>
    <row r="24770" ht="18" customHeight="1"/>
    <row r="24771" ht="18" customHeight="1"/>
    <row r="24772" ht="18" customHeight="1"/>
    <row r="24773" ht="18" customHeight="1"/>
    <row r="24774" ht="18" customHeight="1"/>
    <row r="24775" ht="18" customHeight="1"/>
    <row r="24776" ht="18" customHeight="1"/>
    <row r="24777" ht="18" customHeight="1"/>
    <row r="24778" ht="18" customHeight="1"/>
    <row r="24779" ht="18" customHeight="1"/>
    <row r="24780" ht="18" customHeight="1"/>
    <row r="24781" ht="18" customHeight="1"/>
    <row r="24782" ht="18" customHeight="1"/>
    <row r="24783" ht="18" customHeight="1"/>
    <row r="24784" ht="18" customHeight="1"/>
    <row r="24785" ht="18" customHeight="1"/>
    <row r="24786" ht="18" customHeight="1"/>
    <row r="24787" ht="18" customHeight="1"/>
    <row r="24788" ht="18" customHeight="1"/>
    <row r="24789" ht="18" customHeight="1"/>
    <row r="24790" ht="18" customHeight="1"/>
    <row r="24791" ht="18" customHeight="1"/>
    <row r="24792" ht="18" customHeight="1"/>
    <row r="24793" ht="18" customHeight="1"/>
    <row r="24794" ht="18" customHeight="1"/>
    <row r="24795" ht="18" customHeight="1"/>
    <row r="24796" ht="18" customHeight="1"/>
    <row r="24797" ht="18" customHeight="1"/>
    <row r="24798" ht="18" customHeight="1"/>
    <row r="24799" ht="18" customHeight="1"/>
    <row r="24800" ht="18" customHeight="1"/>
    <row r="24801" ht="18" customHeight="1"/>
    <row r="24802" ht="18" customHeight="1"/>
    <row r="24803" ht="18" customHeight="1"/>
    <row r="24804" ht="18" customHeight="1"/>
    <row r="24805" ht="18" customHeight="1"/>
    <row r="24806" ht="18" customHeight="1"/>
    <row r="24807" ht="18" customHeight="1"/>
    <row r="24808" ht="18" customHeight="1"/>
    <row r="24809" ht="18" customHeight="1"/>
    <row r="24810" ht="18" customHeight="1"/>
    <row r="24811" ht="18" customHeight="1"/>
    <row r="24812" ht="18" customHeight="1"/>
    <row r="24813" ht="18" customHeight="1"/>
    <row r="24814" ht="18" customHeight="1"/>
    <row r="24815" ht="18" customHeight="1"/>
    <row r="24816" ht="18" customHeight="1"/>
    <row r="24817" ht="18" customHeight="1"/>
    <row r="24818" ht="18" customHeight="1"/>
    <row r="24819" ht="18" customHeight="1"/>
    <row r="24820" ht="18" customHeight="1"/>
    <row r="24821" ht="18" customHeight="1"/>
    <row r="24822" ht="18" customHeight="1"/>
    <row r="24823" ht="18" customHeight="1"/>
    <row r="24824" ht="18" customHeight="1"/>
    <row r="24825" ht="18" customHeight="1"/>
    <row r="24826" ht="18" customHeight="1"/>
    <row r="24827" ht="18" customHeight="1"/>
    <row r="24828" ht="18" customHeight="1"/>
    <row r="24829" ht="18" customHeight="1"/>
    <row r="24830" ht="18" customHeight="1"/>
    <row r="24831" ht="18" customHeight="1"/>
    <row r="24832" ht="18" customHeight="1"/>
    <row r="24833" ht="18" customHeight="1"/>
    <row r="24834" ht="18" customHeight="1"/>
    <row r="24835" ht="18" customHeight="1"/>
    <row r="24836" ht="18" customHeight="1"/>
    <row r="24837" ht="18" customHeight="1"/>
    <row r="24838" ht="18" customHeight="1"/>
    <row r="24839" ht="18" customHeight="1"/>
    <row r="24840" ht="18" customHeight="1"/>
    <row r="24841" ht="18" customHeight="1"/>
    <row r="24842" ht="18" customHeight="1"/>
    <row r="24843" ht="18" customHeight="1"/>
    <row r="24844" ht="18" customHeight="1"/>
    <row r="24845" ht="18" customHeight="1"/>
    <row r="24846" ht="18" customHeight="1"/>
    <row r="24847" ht="18" customHeight="1"/>
    <row r="24848" ht="18" customHeight="1"/>
    <row r="24849" ht="18" customHeight="1"/>
    <row r="24850" ht="18" customHeight="1"/>
    <row r="24851" ht="18" customHeight="1"/>
    <row r="24852" ht="18" customHeight="1"/>
    <row r="24853" ht="18" customHeight="1"/>
    <row r="24854" ht="18" customHeight="1"/>
    <row r="24855" ht="18" customHeight="1"/>
    <row r="24856" ht="18" customHeight="1"/>
    <row r="24857" ht="18" customHeight="1"/>
    <row r="24858" ht="18" customHeight="1"/>
    <row r="24859" ht="18" customHeight="1"/>
    <row r="24860" ht="18" customHeight="1"/>
    <row r="24861" ht="18" customHeight="1"/>
    <row r="24862" ht="18" customHeight="1"/>
    <row r="24863" ht="18" customHeight="1"/>
    <row r="24864" ht="18" customHeight="1"/>
    <row r="24865" ht="18" customHeight="1"/>
    <row r="24866" ht="18" customHeight="1"/>
    <row r="24867" ht="18" customHeight="1"/>
    <row r="24868" ht="18" customHeight="1"/>
    <row r="24869" ht="18" customHeight="1"/>
    <row r="24870" ht="18" customHeight="1"/>
    <row r="24871" ht="18" customHeight="1"/>
    <row r="24872" ht="18" customHeight="1"/>
    <row r="24873" ht="18" customHeight="1"/>
    <row r="24874" ht="18" customHeight="1"/>
    <row r="24875" ht="18" customHeight="1"/>
    <row r="24876" ht="18" customHeight="1"/>
    <row r="24877" ht="18" customHeight="1"/>
    <row r="24878" ht="18" customHeight="1"/>
    <row r="24879" ht="18" customHeight="1"/>
    <row r="24880" ht="18" customHeight="1"/>
    <row r="24881" ht="18" customHeight="1"/>
    <row r="24882" ht="18" customHeight="1"/>
    <row r="24883" ht="18" customHeight="1"/>
    <row r="24884" ht="18" customHeight="1"/>
    <row r="24885" ht="18" customHeight="1"/>
    <row r="24886" ht="18" customHeight="1"/>
    <row r="24887" ht="18" customHeight="1"/>
    <row r="24888" ht="18" customHeight="1"/>
    <row r="24889" ht="18" customHeight="1"/>
    <row r="24890" ht="18" customHeight="1"/>
    <row r="24891" ht="18" customHeight="1"/>
    <row r="24892" ht="18" customHeight="1"/>
    <row r="24893" ht="18" customHeight="1"/>
    <row r="24894" ht="18" customHeight="1"/>
    <row r="24895" ht="18" customHeight="1"/>
    <row r="24896" ht="18" customHeight="1"/>
    <row r="24897" ht="18" customHeight="1"/>
    <row r="24898" ht="18" customHeight="1"/>
    <row r="24899" ht="18" customHeight="1"/>
    <row r="24900" ht="18" customHeight="1"/>
    <row r="24901" ht="18" customHeight="1"/>
    <row r="24902" ht="18" customHeight="1"/>
    <row r="24903" ht="18" customHeight="1"/>
    <row r="24904" ht="18" customHeight="1"/>
    <row r="24905" ht="18" customHeight="1"/>
    <row r="24906" ht="18" customHeight="1"/>
    <row r="24907" ht="18" customHeight="1"/>
    <row r="24908" ht="18" customHeight="1"/>
    <row r="24909" ht="18" customHeight="1"/>
    <row r="24910" ht="18" customHeight="1"/>
    <row r="24911" ht="18" customHeight="1"/>
    <row r="24912" ht="18" customHeight="1"/>
    <row r="24913" ht="18" customHeight="1"/>
    <row r="24914" ht="18" customHeight="1"/>
    <row r="24915" ht="18" customHeight="1"/>
    <row r="24916" ht="18" customHeight="1"/>
    <row r="24917" ht="18" customHeight="1"/>
    <row r="24918" ht="18" customHeight="1"/>
    <row r="24919" ht="18" customHeight="1"/>
    <row r="24920" ht="18" customHeight="1"/>
    <row r="24921" ht="18" customHeight="1"/>
    <row r="24922" ht="18" customHeight="1"/>
    <row r="24923" ht="18" customHeight="1"/>
    <row r="24924" ht="18" customHeight="1"/>
    <row r="24925" ht="18" customHeight="1"/>
    <row r="24926" ht="18" customHeight="1"/>
    <row r="24927" ht="18" customHeight="1"/>
    <row r="24928" ht="18" customHeight="1"/>
    <row r="24929" ht="18" customHeight="1"/>
    <row r="24930" ht="18" customHeight="1"/>
    <row r="24931" ht="18" customHeight="1"/>
    <row r="24932" ht="18" customHeight="1"/>
    <row r="24933" ht="18" customHeight="1"/>
    <row r="24934" ht="18" customHeight="1"/>
    <row r="24935" ht="18" customHeight="1"/>
    <row r="24936" ht="18" customHeight="1"/>
    <row r="24937" ht="18" customHeight="1"/>
    <row r="24938" ht="18" customHeight="1"/>
    <row r="24939" ht="18" customHeight="1"/>
    <row r="24940" ht="18" customHeight="1"/>
    <row r="24941" ht="18" customHeight="1"/>
    <row r="24942" ht="18" customHeight="1"/>
    <row r="24943" ht="18" customHeight="1"/>
    <row r="24944" ht="18" customHeight="1"/>
    <row r="24945" ht="18" customHeight="1"/>
    <row r="24946" ht="18" customHeight="1"/>
    <row r="24947" ht="18" customHeight="1"/>
    <row r="24948" ht="18" customHeight="1"/>
    <row r="24949" ht="18" customHeight="1"/>
    <row r="24950" ht="18" customHeight="1"/>
    <row r="24951" ht="18" customHeight="1"/>
    <row r="24952" ht="18" customHeight="1"/>
    <row r="24953" ht="18" customHeight="1"/>
    <row r="24954" ht="18" customHeight="1"/>
    <row r="24955" ht="18" customHeight="1"/>
    <row r="24956" ht="18" customHeight="1"/>
    <row r="24957" ht="18" customHeight="1"/>
    <row r="24958" ht="18" customHeight="1"/>
    <row r="24959" ht="18" customHeight="1"/>
    <row r="24960" ht="18" customHeight="1"/>
    <row r="24961" ht="18" customHeight="1"/>
    <row r="24962" ht="18" customHeight="1"/>
    <row r="24963" ht="18" customHeight="1"/>
    <row r="24964" ht="18" customHeight="1"/>
    <row r="24965" ht="18" customHeight="1"/>
    <row r="24966" ht="18" customHeight="1"/>
    <row r="24967" ht="18" customHeight="1"/>
    <row r="24968" ht="18" customHeight="1"/>
    <row r="24969" ht="18" customHeight="1"/>
    <row r="24970" ht="18" customHeight="1"/>
    <row r="24971" ht="18" customHeight="1"/>
    <row r="24972" ht="18" customHeight="1"/>
    <row r="24973" ht="18" customHeight="1"/>
    <row r="24974" ht="18" customHeight="1"/>
    <row r="24975" ht="18" customHeight="1"/>
    <row r="24976" ht="18" customHeight="1"/>
    <row r="24977" ht="18" customHeight="1"/>
    <row r="24978" ht="18" customHeight="1"/>
    <row r="24979" ht="18" customHeight="1"/>
    <row r="24980" ht="18" customHeight="1"/>
    <row r="24981" ht="18" customHeight="1"/>
    <row r="24982" ht="18" customHeight="1"/>
    <row r="24983" ht="18" customHeight="1"/>
    <row r="24984" ht="18" customHeight="1"/>
    <row r="24985" ht="18" customHeight="1"/>
    <row r="24986" ht="18" customHeight="1"/>
    <row r="24987" ht="18" customHeight="1"/>
    <row r="24988" ht="18" customHeight="1"/>
    <row r="24989" ht="18" customHeight="1"/>
    <row r="24990" ht="18" customHeight="1"/>
    <row r="24991" ht="18" customHeight="1"/>
    <row r="24992" ht="18" customHeight="1"/>
    <row r="24993" ht="18" customHeight="1"/>
    <row r="24994" ht="18" customHeight="1"/>
    <row r="24995" ht="18" customHeight="1"/>
    <row r="24996" ht="18" customHeight="1"/>
    <row r="24997" ht="18" customHeight="1"/>
    <row r="24998" ht="18" customHeight="1"/>
    <row r="24999" ht="18" customHeight="1"/>
    <row r="25000" ht="18" customHeight="1"/>
    <row r="25001" ht="18" customHeight="1"/>
    <row r="25002" ht="18" customHeight="1"/>
    <row r="25003" ht="18" customHeight="1"/>
    <row r="25004" ht="18" customHeight="1"/>
    <row r="25005" ht="18" customHeight="1"/>
    <row r="25006" ht="18" customHeight="1"/>
    <row r="25007" ht="18" customHeight="1"/>
    <row r="25008" ht="18" customHeight="1"/>
    <row r="25009" ht="18" customHeight="1"/>
    <row r="25010" ht="18" customHeight="1"/>
    <row r="25011" ht="18" customHeight="1"/>
    <row r="25012" ht="18" customHeight="1"/>
    <row r="25013" ht="18" customHeight="1"/>
    <row r="25014" ht="18" customHeight="1"/>
    <row r="25015" ht="18" customHeight="1"/>
    <row r="25016" ht="18" customHeight="1"/>
    <row r="25017" ht="18" customHeight="1"/>
    <row r="25018" ht="18" customHeight="1"/>
    <row r="25019" ht="18" customHeight="1"/>
    <row r="25020" ht="18" customHeight="1"/>
    <row r="25021" ht="18" customHeight="1"/>
    <row r="25022" ht="18" customHeight="1"/>
    <row r="25023" ht="18" customHeight="1"/>
    <row r="25024" ht="18" customHeight="1"/>
    <row r="25025" ht="18" customHeight="1"/>
    <row r="25026" ht="18" customHeight="1"/>
    <row r="25027" ht="18" customHeight="1"/>
    <row r="25028" ht="18" customHeight="1"/>
    <row r="25029" ht="18" customHeight="1"/>
    <row r="25030" ht="18" customHeight="1"/>
    <row r="25031" ht="18" customHeight="1"/>
    <row r="25032" ht="18" customHeight="1"/>
    <row r="25033" ht="18" customHeight="1"/>
    <row r="25034" ht="18" customHeight="1"/>
    <row r="25035" ht="18" customHeight="1"/>
    <row r="25036" ht="18" customHeight="1"/>
    <row r="25037" ht="18" customHeight="1"/>
    <row r="25038" ht="18" customHeight="1"/>
    <row r="25039" ht="18" customHeight="1"/>
    <row r="25040" ht="18" customHeight="1"/>
    <row r="25041" ht="18" customHeight="1"/>
    <row r="25042" ht="18" customHeight="1"/>
    <row r="25043" ht="18" customHeight="1"/>
    <row r="25044" ht="18" customHeight="1"/>
    <row r="25045" ht="18" customHeight="1"/>
    <row r="25046" ht="18" customHeight="1"/>
    <row r="25047" ht="18" customHeight="1"/>
    <row r="25048" ht="18" customHeight="1"/>
    <row r="25049" ht="18" customHeight="1"/>
    <row r="25050" ht="18" customHeight="1"/>
    <row r="25051" ht="18" customHeight="1"/>
    <row r="25052" ht="18" customHeight="1"/>
    <row r="25053" ht="18" customHeight="1"/>
    <row r="25054" ht="18" customHeight="1"/>
    <row r="25055" ht="18" customHeight="1"/>
    <row r="25056" ht="18" customHeight="1"/>
    <row r="25057" ht="18" customHeight="1"/>
    <row r="25058" ht="18" customHeight="1"/>
    <row r="25059" ht="18" customHeight="1"/>
    <row r="25060" ht="18" customHeight="1"/>
    <row r="25061" ht="18" customHeight="1"/>
    <row r="25062" ht="18" customHeight="1"/>
    <row r="25063" ht="18" customHeight="1"/>
    <row r="25064" ht="18" customHeight="1"/>
    <row r="25065" ht="18" customHeight="1"/>
    <row r="25066" ht="18" customHeight="1"/>
    <row r="25067" ht="18" customHeight="1"/>
    <row r="25068" ht="18" customHeight="1"/>
    <row r="25069" ht="18" customHeight="1"/>
    <row r="25070" ht="18" customHeight="1"/>
    <row r="25071" ht="18" customHeight="1"/>
    <row r="25072" ht="18" customHeight="1"/>
    <row r="25073" ht="18" customHeight="1"/>
    <row r="25074" ht="18" customHeight="1"/>
    <row r="25075" ht="18" customHeight="1"/>
    <row r="25076" ht="18" customHeight="1"/>
    <row r="25077" ht="18" customHeight="1"/>
    <row r="25078" ht="18" customHeight="1"/>
    <row r="25079" ht="18" customHeight="1"/>
    <row r="25080" ht="18" customHeight="1"/>
    <row r="25081" ht="18" customHeight="1"/>
    <row r="25082" ht="18" customHeight="1"/>
    <row r="25083" ht="18" customHeight="1"/>
    <row r="25084" ht="18" customHeight="1"/>
    <row r="25085" ht="18" customHeight="1"/>
    <row r="25086" ht="18" customHeight="1"/>
    <row r="25087" ht="18" customHeight="1"/>
    <row r="25088" ht="18" customHeight="1"/>
    <row r="25089" ht="18" customHeight="1"/>
    <row r="25090" ht="18" customHeight="1"/>
    <row r="25091" ht="18" customHeight="1"/>
    <row r="25092" ht="18" customHeight="1"/>
    <row r="25093" ht="18" customHeight="1"/>
    <row r="25094" ht="18" customHeight="1"/>
    <row r="25095" ht="18" customHeight="1"/>
    <row r="25096" ht="18" customHeight="1"/>
    <row r="25097" ht="18" customHeight="1"/>
    <row r="25098" ht="18" customHeight="1"/>
    <row r="25099" ht="18" customHeight="1"/>
    <row r="25100" ht="18" customHeight="1"/>
    <row r="25101" ht="18" customHeight="1"/>
    <row r="25102" ht="18" customHeight="1"/>
    <row r="25103" ht="18" customHeight="1"/>
    <row r="25104" ht="18" customHeight="1"/>
    <row r="25105" ht="18" customHeight="1"/>
    <row r="25106" ht="18" customHeight="1"/>
    <row r="25107" ht="18" customHeight="1"/>
    <row r="25108" ht="18" customHeight="1"/>
    <row r="25109" ht="18" customHeight="1"/>
    <row r="25110" ht="18" customHeight="1"/>
    <row r="25111" ht="18" customHeight="1"/>
    <row r="25112" ht="18" customHeight="1"/>
    <row r="25113" ht="18" customHeight="1"/>
    <row r="25114" ht="18" customHeight="1"/>
    <row r="25115" ht="18" customHeight="1"/>
    <row r="25116" ht="18" customHeight="1"/>
    <row r="25117" ht="18" customHeight="1"/>
    <row r="25118" ht="18" customHeight="1"/>
    <row r="25119" ht="18" customHeight="1"/>
    <row r="25120" ht="18" customHeight="1"/>
    <row r="25121" ht="18" customHeight="1"/>
    <row r="25122" ht="18" customHeight="1"/>
    <row r="25123" ht="18" customHeight="1"/>
    <row r="25124" ht="18" customHeight="1"/>
    <row r="25125" ht="18" customHeight="1"/>
    <row r="25126" ht="18" customHeight="1"/>
    <row r="25127" ht="18" customHeight="1"/>
    <row r="25128" ht="18" customHeight="1"/>
    <row r="25129" ht="18" customHeight="1"/>
    <row r="25130" ht="18" customHeight="1"/>
    <row r="25131" ht="18" customHeight="1"/>
    <row r="25132" ht="18" customHeight="1"/>
    <row r="25133" ht="18" customHeight="1"/>
    <row r="25134" ht="18" customHeight="1"/>
    <row r="25135" ht="18" customHeight="1"/>
    <row r="25136" ht="18" customHeight="1"/>
    <row r="25137" ht="18" customHeight="1"/>
    <row r="25138" ht="18" customHeight="1"/>
    <row r="25139" ht="18" customHeight="1"/>
    <row r="25140" ht="18" customHeight="1"/>
    <row r="25141" ht="18" customHeight="1"/>
    <row r="25142" ht="18" customHeight="1"/>
    <row r="25143" ht="18" customHeight="1"/>
    <row r="25144" ht="18" customHeight="1"/>
    <row r="25145" ht="18" customHeight="1"/>
    <row r="25146" ht="18" customHeight="1"/>
    <row r="25147" ht="18" customHeight="1"/>
    <row r="25148" ht="18" customHeight="1"/>
    <row r="25149" ht="18" customHeight="1"/>
    <row r="25150" ht="18" customHeight="1"/>
    <row r="25151" ht="18" customHeight="1"/>
    <row r="25152" ht="18" customHeight="1"/>
    <row r="25153" ht="18" customHeight="1"/>
    <row r="25154" ht="18" customHeight="1"/>
    <row r="25155" ht="18" customHeight="1"/>
    <row r="25156" ht="18" customHeight="1"/>
    <row r="25157" ht="18" customHeight="1"/>
    <row r="25158" ht="18" customHeight="1"/>
    <row r="25159" ht="18" customHeight="1"/>
    <row r="25160" ht="18" customHeight="1"/>
    <row r="25161" ht="18" customHeight="1"/>
    <row r="25162" ht="18" customHeight="1"/>
    <row r="25163" ht="18" customHeight="1"/>
    <row r="25164" ht="18" customHeight="1"/>
    <row r="25165" ht="18" customHeight="1"/>
    <row r="25166" ht="18" customHeight="1"/>
    <row r="25167" ht="18" customHeight="1"/>
    <row r="25168" ht="18" customHeight="1"/>
    <row r="25169" ht="18" customHeight="1"/>
    <row r="25170" ht="18" customHeight="1"/>
    <row r="25171" ht="18" customHeight="1"/>
    <row r="25172" ht="18" customHeight="1"/>
    <row r="25173" ht="18" customHeight="1"/>
    <row r="25174" ht="18" customHeight="1"/>
    <row r="25175" ht="18" customHeight="1"/>
    <row r="25176" ht="18" customHeight="1"/>
    <row r="25177" ht="18" customHeight="1"/>
    <row r="25178" ht="18" customHeight="1"/>
    <row r="25179" ht="18" customHeight="1"/>
    <row r="25180" ht="18" customHeight="1"/>
    <row r="25181" ht="18" customHeight="1"/>
    <row r="25182" ht="18" customHeight="1"/>
    <row r="25183" ht="18" customHeight="1"/>
    <row r="25184" ht="18" customHeight="1"/>
    <row r="25185" ht="18" customHeight="1"/>
    <row r="25186" ht="18" customHeight="1"/>
    <row r="25187" ht="18" customHeight="1"/>
    <row r="25188" ht="18" customHeight="1"/>
    <row r="25189" ht="18" customHeight="1"/>
    <row r="25190" ht="18" customHeight="1"/>
    <row r="25191" ht="18" customHeight="1"/>
    <row r="25192" ht="18" customHeight="1"/>
    <row r="25193" ht="18" customHeight="1"/>
    <row r="25194" ht="18" customHeight="1"/>
    <row r="25195" ht="18" customHeight="1"/>
    <row r="25196" ht="18" customHeight="1"/>
    <row r="25197" ht="18" customHeight="1"/>
    <row r="25198" ht="18" customHeight="1"/>
    <row r="25199" ht="18" customHeight="1"/>
    <row r="25200" ht="18" customHeight="1"/>
    <row r="25201" ht="18" customHeight="1"/>
    <row r="25202" ht="18" customHeight="1"/>
    <row r="25203" ht="18" customHeight="1"/>
    <row r="25204" ht="18" customHeight="1"/>
    <row r="25205" ht="18" customHeight="1"/>
    <row r="25206" ht="18" customHeight="1"/>
    <row r="25207" ht="18" customHeight="1"/>
    <row r="25208" ht="18" customHeight="1"/>
    <row r="25209" ht="18" customHeight="1"/>
    <row r="25210" ht="18" customHeight="1"/>
    <row r="25211" ht="18" customHeight="1"/>
    <row r="25212" ht="18" customHeight="1"/>
    <row r="25213" ht="18" customHeight="1"/>
    <row r="25214" ht="18" customHeight="1"/>
    <row r="25215" ht="18" customHeight="1"/>
    <row r="25216" ht="18" customHeight="1"/>
    <row r="25217" ht="18" customHeight="1"/>
    <row r="25218" ht="18" customHeight="1"/>
    <row r="25219" ht="18" customHeight="1"/>
    <row r="25220" ht="18" customHeight="1"/>
    <row r="25221" ht="18" customHeight="1"/>
    <row r="25222" ht="18" customHeight="1"/>
    <row r="25223" ht="18" customHeight="1"/>
    <row r="25224" ht="18" customHeight="1"/>
    <row r="25225" ht="18" customHeight="1"/>
    <row r="25226" ht="18" customHeight="1"/>
    <row r="25227" ht="18" customHeight="1"/>
    <row r="25228" ht="18" customHeight="1"/>
    <row r="25229" ht="18" customHeight="1"/>
    <row r="25230" ht="18" customHeight="1"/>
    <row r="25231" ht="18" customHeight="1"/>
    <row r="25232" ht="18" customHeight="1"/>
    <row r="25233" ht="18" customHeight="1"/>
    <row r="25234" ht="18" customHeight="1"/>
    <row r="25235" ht="18" customHeight="1"/>
    <row r="25236" ht="18" customHeight="1"/>
    <row r="25237" ht="18" customHeight="1"/>
    <row r="25238" ht="18" customHeight="1"/>
    <row r="25239" ht="18" customHeight="1"/>
    <row r="25240" ht="18" customHeight="1"/>
    <row r="25241" ht="18" customHeight="1"/>
    <row r="25242" ht="18" customHeight="1"/>
    <row r="25243" ht="18" customHeight="1"/>
    <row r="25244" ht="18" customHeight="1"/>
    <row r="25245" ht="18" customHeight="1"/>
    <row r="25246" ht="18" customHeight="1"/>
    <row r="25247" ht="18" customHeight="1"/>
    <row r="25248" ht="18" customHeight="1"/>
    <row r="25249" ht="18" customHeight="1"/>
    <row r="25250" ht="18" customHeight="1"/>
    <row r="25251" ht="18" customHeight="1"/>
    <row r="25252" ht="18" customHeight="1"/>
    <row r="25253" ht="18" customHeight="1"/>
    <row r="25254" ht="18" customHeight="1"/>
    <row r="25255" ht="18" customHeight="1"/>
    <row r="25256" ht="18" customHeight="1"/>
    <row r="25257" ht="18" customHeight="1"/>
    <row r="25258" ht="18" customHeight="1"/>
    <row r="25259" ht="18" customHeight="1"/>
    <row r="25260" ht="18" customHeight="1"/>
    <row r="25261" ht="18" customHeight="1"/>
    <row r="25262" ht="18" customHeight="1"/>
    <row r="25263" ht="18" customHeight="1"/>
    <row r="25264" ht="18" customHeight="1"/>
    <row r="25265" ht="18" customHeight="1"/>
    <row r="25266" ht="18" customHeight="1"/>
    <row r="25267" ht="18" customHeight="1"/>
    <row r="25268" ht="18" customHeight="1"/>
    <row r="25269" ht="18" customHeight="1"/>
    <row r="25270" ht="18" customHeight="1"/>
    <row r="25271" ht="18" customHeight="1"/>
    <row r="25272" ht="18" customHeight="1"/>
    <row r="25273" ht="18" customHeight="1"/>
    <row r="25274" ht="18" customHeight="1"/>
    <row r="25275" ht="18" customHeight="1"/>
    <row r="25276" ht="18" customHeight="1"/>
    <row r="25277" ht="18" customHeight="1"/>
    <row r="25278" ht="18" customHeight="1"/>
    <row r="25279" ht="18" customHeight="1"/>
    <row r="25280" ht="18" customHeight="1"/>
    <row r="25281" ht="18" customHeight="1"/>
    <row r="25282" ht="18" customHeight="1"/>
    <row r="25283" ht="18" customHeight="1"/>
    <row r="25284" ht="18" customHeight="1"/>
    <row r="25285" ht="18" customHeight="1"/>
    <row r="25286" ht="18" customHeight="1"/>
    <row r="25287" ht="18" customHeight="1"/>
    <row r="25288" ht="18" customHeight="1"/>
    <row r="25289" ht="18" customHeight="1"/>
    <row r="25290" ht="18" customHeight="1"/>
    <row r="25291" ht="18" customHeight="1"/>
    <row r="25292" ht="18" customHeight="1"/>
    <row r="25293" ht="18" customHeight="1"/>
    <row r="25294" ht="18" customHeight="1"/>
    <row r="25295" ht="18" customHeight="1"/>
    <row r="25296" ht="18" customHeight="1"/>
    <row r="25297" ht="18" customHeight="1"/>
    <row r="25298" ht="18" customHeight="1"/>
    <row r="25299" ht="18" customHeight="1"/>
    <row r="25300" ht="18" customHeight="1"/>
    <row r="25301" ht="18" customHeight="1"/>
    <row r="25302" ht="18" customHeight="1"/>
    <row r="25303" ht="18" customHeight="1"/>
    <row r="25304" ht="18" customHeight="1"/>
    <row r="25305" ht="18" customHeight="1"/>
    <row r="25306" ht="18" customHeight="1"/>
    <row r="25307" ht="18" customHeight="1"/>
    <row r="25308" ht="18" customHeight="1"/>
    <row r="25309" ht="18" customHeight="1"/>
    <row r="25310" ht="18" customHeight="1"/>
    <row r="25311" ht="18" customHeight="1"/>
    <row r="25312" ht="18" customHeight="1"/>
    <row r="25313" ht="18" customHeight="1"/>
    <row r="25314" ht="18" customHeight="1"/>
    <row r="25315" ht="18" customHeight="1"/>
    <row r="25316" ht="18" customHeight="1"/>
    <row r="25317" ht="18" customHeight="1"/>
    <row r="25318" ht="18" customHeight="1"/>
    <row r="25319" ht="18" customHeight="1"/>
    <row r="25320" ht="18" customHeight="1"/>
    <row r="25321" ht="18" customHeight="1"/>
    <row r="25322" ht="18" customHeight="1"/>
    <row r="25323" ht="18" customHeight="1"/>
    <row r="25324" ht="18" customHeight="1"/>
    <row r="25325" ht="18" customHeight="1"/>
    <row r="25326" ht="18" customHeight="1"/>
    <row r="25327" ht="18" customHeight="1"/>
    <row r="25328" ht="18" customHeight="1"/>
    <row r="25329" ht="18" customHeight="1"/>
    <row r="25330" ht="18" customHeight="1"/>
    <row r="25331" ht="18" customHeight="1"/>
    <row r="25332" ht="18" customHeight="1"/>
    <row r="25333" ht="18" customHeight="1"/>
    <row r="25334" ht="18" customHeight="1"/>
    <row r="25335" ht="18" customHeight="1"/>
    <row r="25336" ht="18" customHeight="1"/>
    <row r="25337" ht="18" customHeight="1"/>
    <row r="25338" ht="18" customHeight="1"/>
    <row r="25339" ht="18" customHeight="1"/>
    <row r="25340" ht="18" customHeight="1"/>
    <row r="25341" ht="18" customHeight="1"/>
    <row r="25342" ht="18" customHeight="1"/>
    <row r="25343" ht="18" customHeight="1"/>
    <row r="25344" ht="18" customHeight="1"/>
    <row r="25345" ht="18" customHeight="1"/>
    <row r="25346" ht="18" customHeight="1"/>
    <row r="25347" ht="18" customHeight="1"/>
    <row r="25348" ht="18" customHeight="1"/>
    <row r="25349" ht="18" customHeight="1"/>
    <row r="25350" ht="18" customHeight="1"/>
    <row r="25351" ht="18" customHeight="1"/>
    <row r="25352" ht="18" customHeight="1"/>
    <row r="25353" ht="18" customHeight="1"/>
    <row r="25354" ht="18" customHeight="1"/>
    <row r="25355" ht="18" customHeight="1"/>
    <row r="25356" ht="18" customHeight="1"/>
    <row r="25357" ht="18" customHeight="1"/>
    <row r="25358" ht="18" customHeight="1"/>
    <row r="25359" ht="18" customHeight="1"/>
    <row r="25360" ht="18" customHeight="1"/>
    <row r="25361" ht="18" customHeight="1"/>
    <row r="25362" ht="18" customHeight="1"/>
    <row r="25363" ht="18" customHeight="1"/>
    <row r="25364" ht="18" customHeight="1"/>
    <row r="25365" ht="18" customHeight="1"/>
    <row r="25366" ht="18" customHeight="1"/>
    <row r="25367" ht="18" customHeight="1"/>
    <row r="25368" ht="18" customHeight="1"/>
    <row r="25369" ht="18" customHeight="1"/>
    <row r="25370" ht="18" customHeight="1"/>
    <row r="25371" ht="18" customHeight="1"/>
    <row r="25372" ht="18" customHeight="1"/>
    <row r="25373" ht="18" customHeight="1"/>
    <row r="25374" ht="18" customHeight="1"/>
    <row r="25375" ht="18" customHeight="1"/>
    <row r="25376" ht="18" customHeight="1"/>
    <row r="25377" ht="18" customHeight="1"/>
    <row r="25378" ht="18" customHeight="1"/>
    <row r="25379" ht="18" customHeight="1"/>
    <row r="25380" ht="18" customHeight="1"/>
    <row r="25381" ht="18" customHeight="1"/>
    <row r="25382" ht="18" customHeight="1"/>
    <row r="25383" ht="18" customHeight="1"/>
    <row r="25384" ht="18" customHeight="1"/>
    <row r="25385" ht="18" customHeight="1"/>
    <row r="25386" ht="18" customHeight="1"/>
    <row r="25387" ht="18" customHeight="1"/>
    <row r="25388" ht="18" customHeight="1"/>
    <row r="25389" ht="18" customHeight="1"/>
    <row r="25390" ht="18" customHeight="1"/>
    <row r="25391" ht="18" customHeight="1"/>
    <row r="25392" ht="18" customHeight="1"/>
    <row r="25393" ht="18" customHeight="1"/>
    <row r="25394" ht="18" customHeight="1"/>
    <row r="25395" ht="18" customHeight="1"/>
    <row r="25396" ht="18" customHeight="1"/>
    <row r="25397" ht="18" customHeight="1"/>
    <row r="25398" ht="18" customHeight="1"/>
    <row r="25399" ht="18" customHeight="1"/>
    <row r="25400" ht="18" customHeight="1"/>
    <row r="25401" ht="18" customHeight="1"/>
    <row r="25402" ht="18" customHeight="1"/>
    <row r="25403" ht="18" customHeight="1"/>
    <row r="25404" ht="18" customHeight="1"/>
    <row r="25405" ht="18" customHeight="1"/>
    <row r="25406" ht="18" customHeight="1"/>
    <row r="25407" ht="18" customHeight="1"/>
    <row r="25408" ht="18" customHeight="1"/>
    <row r="25409" ht="18" customHeight="1"/>
    <row r="25410" ht="18" customHeight="1"/>
    <row r="25411" ht="18" customHeight="1"/>
    <row r="25412" ht="18" customHeight="1"/>
    <row r="25413" ht="18" customHeight="1"/>
    <row r="25414" ht="18" customHeight="1"/>
    <row r="25415" ht="18" customHeight="1"/>
    <row r="25416" ht="18" customHeight="1"/>
    <row r="25417" ht="18" customHeight="1"/>
    <row r="25418" ht="18" customHeight="1"/>
    <row r="25419" ht="18" customHeight="1"/>
    <row r="25420" ht="18" customHeight="1"/>
    <row r="25421" ht="18" customHeight="1"/>
    <row r="25422" ht="18" customHeight="1"/>
    <row r="25423" ht="18" customHeight="1"/>
    <row r="25424" ht="18" customHeight="1"/>
    <row r="25425" ht="18" customHeight="1"/>
    <row r="25426" ht="18" customHeight="1"/>
    <row r="25427" ht="18" customHeight="1"/>
    <row r="25428" ht="18" customHeight="1"/>
    <row r="25429" ht="18" customHeight="1"/>
    <row r="25430" ht="18" customHeight="1"/>
    <row r="25431" ht="18" customHeight="1"/>
    <row r="25432" ht="18" customHeight="1"/>
    <row r="25433" ht="18" customHeight="1"/>
    <row r="25434" ht="18" customHeight="1"/>
    <row r="25435" ht="18" customHeight="1"/>
    <row r="25436" ht="18" customHeight="1"/>
    <row r="25437" ht="18" customHeight="1"/>
    <row r="25438" ht="18" customHeight="1"/>
    <row r="25439" ht="18" customHeight="1"/>
    <row r="25440" ht="18" customHeight="1"/>
    <row r="25441" ht="18" customHeight="1"/>
    <row r="25442" ht="18" customHeight="1"/>
    <row r="25443" ht="18" customHeight="1"/>
    <row r="25444" ht="18" customHeight="1"/>
    <row r="25445" ht="18" customHeight="1"/>
    <row r="25446" ht="18" customHeight="1"/>
    <row r="25447" ht="18" customHeight="1"/>
    <row r="25448" ht="18" customHeight="1"/>
    <row r="25449" ht="18" customHeight="1"/>
    <row r="25450" ht="18" customHeight="1"/>
    <row r="25451" ht="18" customHeight="1"/>
    <row r="25452" ht="18" customHeight="1"/>
    <row r="25453" ht="18" customHeight="1"/>
    <row r="25454" ht="18" customHeight="1"/>
    <row r="25455" ht="18" customHeight="1"/>
    <row r="25456" ht="18" customHeight="1"/>
    <row r="25457" ht="18" customHeight="1"/>
    <row r="25458" ht="18" customHeight="1"/>
    <row r="25459" ht="18" customHeight="1"/>
    <row r="25460" ht="18" customHeight="1"/>
    <row r="25461" ht="18" customHeight="1"/>
    <row r="25462" ht="18" customHeight="1"/>
    <row r="25463" ht="18" customHeight="1"/>
    <row r="25464" ht="18" customHeight="1"/>
    <row r="25465" ht="18" customHeight="1"/>
    <row r="25466" ht="18" customHeight="1"/>
    <row r="25467" ht="18" customHeight="1"/>
    <row r="25468" ht="18" customHeight="1"/>
    <row r="25469" ht="18" customHeight="1"/>
    <row r="25470" ht="18" customHeight="1"/>
    <row r="25471" ht="18" customHeight="1"/>
    <row r="25472" ht="18" customHeight="1"/>
    <row r="25473" ht="18" customHeight="1"/>
    <row r="25474" ht="18" customHeight="1"/>
    <row r="25475" ht="18" customHeight="1"/>
    <row r="25476" ht="18" customHeight="1"/>
    <row r="25477" ht="18" customHeight="1"/>
    <row r="25478" ht="18" customHeight="1"/>
    <row r="25479" ht="18" customHeight="1"/>
    <row r="25480" ht="18" customHeight="1"/>
    <row r="25481" ht="18" customHeight="1"/>
    <row r="25482" ht="18" customHeight="1"/>
    <row r="25483" ht="18" customHeight="1"/>
    <row r="25484" ht="18" customHeight="1"/>
    <row r="25485" ht="18" customHeight="1"/>
    <row r="25486" ht="18" customHeight="1"/>
    <row r="25487" ht="18" customHeight="1"/>
    <row r="25488" ht="18" customHeight="1"/>
    <row r="25489" ht="18" customHeight="1"/>
    <row r="25490" ht="18" customHeight="1"/>
    <row r="25491" ht="18" customHeight="1"/>
    <row r="25492" ht="18" customHeight="1"/>
    <row r="25493" ht="18" customHeight="1"/>
    <row r="25494" ht="18" customHeight="1"/>
    <row r="25495" ht="18" customHeight="1"/>
    <row r="25496" ht="18" customHeight="1"/>
    <row r="25497" ht="18" customHeight="1"/>
    <row r="25498" ht="18" customHeight="1"/>
    <row r="25499" ht="18" customHeight="1"/>
    <row r="25500" ht="18" customHeight="1"/>
    <row r="25501" ht="18" customHeight="1"/>
    <row r="25502" ht="18" customHeight="1"/>
    <row r="25503" ht="18" customHeight="1"/>
    <row r="25504" ht="18" customHeight="1"/>
    <row r="25505" ht="18" customHeight="1"/>
    <row r="25506" ht="18" customHeight="1"/>
    <row r="25507" ht="18" customHeight="1"/>
    <row r="25508" ht="18" customHeight="1"/>
    <row r="25509" ht="18" customHeight="1"/>
    <row r="25510" ht="18" customHeight="1"/>
    <row r="25511" ht="18" customHeight="1"/>
    <row r="25512" ht="18" customHeight="1"/>
    <row r="25513" ht="18" customHeight="1"/>
    <row r="25514" ht="18" customHeight="1"/>
    <row r="25515" ht="18" customHeight="1"/>
    <row r="25516" ht="18" customHeight="1"/>
    <row r="25517" ht="18" customHeight="1"/>
    <row r="25518" ht="18" customHeight="1"/>
    <row r="25519" ht="18" customHeight="1"/>
    <row r="25520" ht="18" customHeight="1"/>
    <row r="25521" ht="18" customHeight="1"/>
    <row r="25522" ht="18" customHeight="1"/>
    <row r="25523" ht="18" customHeight="1"/>
    <row r="25524" ht="18" customHeight="1"/>
    <row r="25525" ht="18" customHeight="1"/>
    <row r="25526" ht="18" customHeight="1"/>
    <row r="25527" ht="18" customHeight="1"/>
    <row r="25528" ht="18" customHeight="1"/>
    <row r="25529" ht="18" customHeight="1"/>
    <row r="25530" ht="18" customHeight="1"/>
    <row r="25531" ht="18" customHeight="1"/>
    <row r="25532" ht="18" customHeight="1"/>
    <row r="25533" ht="18" customHeight="1"/>
    <row r="25534" ht="18" customHeight="1"/>
    <row r="25535" ht="18" customHeight="1"/>
    <row r="25536" ht="18" customHeight="1"/>
    <row r="25537" ht="18" customHeight="1"/>
    <row r="25538" ht="18" customHeight="1"/>
    <row r="25539" ht="18" customHeight="1"/>
    <row r="25540" ht="18" customHeight="1"/>
    <row r="25541" ht="18" customHeight="1"/>
    <row r="25542" ht="18" customHeight="1"/>
    <row r="25543" ht="18" customHeight="1"/>
    <row r="25544" ht="18" customHeight="1"/>
    <row r="25545" ht="18" customHeight="1"/>
    <row r="25546" ht="18" customHeight="1"/>
    <row r="25547" ht="18" customHeight="1"/>
    <row r="25548" ht="18" customHeight="1"/>
    <row r="25549" ht="18" customHeight="1"/>
    <row r="25550" ht="18" customHeight="1"/>
    <row r="25551" ht="18" customHeight="1"/>
    <row r="25552" ht="18" customHeight="1"/>
    <row r="25553" ht="18" customHeight="1"/>
    <row r="25554" ht="18" customHeight="1"/>
    <row r="25555" ht="18" customHeight="1"/>
    <row r="25556" ht="18" customHeight="1"/>
    <row r="25557" ht="18" customHeight="1"/>
    <row r="25558" ht="18" customHeight="1"/>
    <row r="25559" ht="18" customHeight="1"/>
    <row r="25560" ht="18" customHeight="1"/>
    <row r="25561" ht="18" customHeight="1"/>
    <row r="25562" ht="18" customHeight="1"/>
    <row r="25563" ht="18" customHeight="1"/>
    <row r="25564" ht="18" customHeight="1"/>
    <row r="25565" ht="18" customHeight="1"/>
    <row r="25566" ht="18" customHeight="1"/>
    <row r="25567" ht="18" customHeight="1"/>
    <row r="25568" ht="18" customHeight="1"/>
    <row r="25569" ht="18" customHeight="1"/>
    <row r="25570" ht="18" customHeight="1"/>
    <row r="25571" ht="18" customHeight="1"/>
    <row r="25572" ht="18" customHeight="1"/>
    <row r="25573" ht="18" customHeight="1"/>
    <row r="25574" ht="18" customHeight="1"/>
    <row r="25575" ht="18" customHeight="1"/>
    <row r="25576" ht="18" customHeight="1"/>
    <row r="25577" ht="18" customHeight="1"/>
    <row r="25578" ht="18" customHeight="1"/>
    <row r="25579" ht="18" customHeight="1"/>
    <row r="25580" ht="18" customHeight="1"/>
    <row r="25581" ht="18" customHeight="1"/>
    <row r="25582" ht="18" customHeight="1"/>
    <row r="25583" ht="18" customHeight="1"/>
    <row r="25584" ht="18" customHeight="1"/>
    <row r="25585" ht="18" customHeight="1"/>
    <row r="25586" ht="18" customHeight="1"/>
    <row r="25587" ht="18" customHeight="1"/>
    <row r="25588" ht="18" customHeight="1"/>
    <row r="25589" ht="18" customHeight="1"/>
    <row r="25590" ht="18" customHeight="1"/>
    <row r="25591" ht="18" customHeight="1"/>
    <row r="25592" ht="18" customHeight="1"/>
    <row r="25593" ht="18" customHeight="1"/>
    <row r="25594" ht="18" customHeight="1"/>
    <row r="25595" ht="18" customHeight="1"/>
    <row r="25596" ht="18" customHeight="1"/>
    <row r="25597" ht="18" customHeight="1"/>
    <row r="25598" ht="18" customHeight="1"/>
    <row r="25599" ht="18" customHeight="1"/>
    <row r="25600" ht="18" customHeight="1"/>
    <row r="25601" ht="18" customHeight="1"/>
    <row r="25602" ht="18" customHeight="1"/>
    <row r="25603" ht="18" customHeight="1"/>
    <row r="25604" ht="18" customHeight="1"/>
    <row r="25605" ht="18" customHeight="1"/>
    <row r="25606" ht="18" customHeight="1"/>
    <row r="25607" ht="18" customHeight="1"/>
    <row r="25608" ht="18" customHeight="1"/>
    <row r="25609" ht="18" customHeight="1"/>
    <row r="25610" ht="18" customHeight="1"/>
    <row r="25611" ht="18" customHeight="1"/>
    <row r="25612" ht="18" customHeight="1"/>
    <row r="25613" ht="18" customHeight="1"/>
    <row r="25614" ht="18" customHeight="1"/>
    <row r="25615" ht="18" customHeight="1"/>
    <row r="25616" ht="18" customHeight="1"/>
    <row r="25617" ht="18" customHeight="1"/>
    <row r="25618" ht="18" customHeight="1"/>
    <row r="25619" ht="18" customHeight="1"/>
    <row r="25620" ht="18" customHeight="1"/>
    <row r="25621" ht="18" customHeight="1"/>
    <row r="25622" ht="18" customHeight="1"/>
    <row r="25623" ht="18" customHeight="1"/>
    <row r="25624" ht="18" customHeight="1"/>
    <row r="25625" ht="18" customHeight="1"/>
    <row r="25626" ht="18" customHeight="1"/>
    <row r="25627" ht="18" customHeight="1"/>
    <row r="25628" ht="18" customHeight="1"/>
    <row r="25629" ht="18" customHeight="1"/>
    <row r="25630" ht="18" customHeight="1"/>
    <row r="25631" ht="18" customHeight="1"/>
    <row r="25632" ht="18" customHeight="1"/>
    <row r="25633" ht="18" customHeight="1"/>
    <row r="25634" ht="18" customHeight="1"/>
    <row r="25635" ht="18" customHeight="1"/>
    <row r="25636" ht="18" customHeight="1"/>
    <row r="25637" ht="18" customHeight="1"/>
    <row r="25638" ht="18" customHeight="1"/>
    <row r="25639" ht="18" customHeight="1"/>
    <row r="25640" ht="18" customHeight="1"/>
    <row r="25641" ht="18" customHeight="1"/>
    <row r="25642" ht="18" customHeight="1"/>
    <row r="25643" ht="18" customHeight="1"/>
    <row r="25644" ht="18" customHeight="1"/>
    <row r="25645" ht="18" customHeight="1"/>
    <row r="25646" ht="18" customHeight="1"/>
    <row r="25647" ht="18" customHeight="1"/>
    <row r="25648" ht="18" customHeight="1"/>
    <row r="25649" ht="18" customHeight="1"/>
    <row r="25650" ht="18" customHeight="1"/>
    <row r="25651" ht="18" customHeight="1"/>
    <row r="25652" ht="18" customHeight="1"/>
    <row r="25653" ht="18" customHeight="1"/>
    <row r="25654" ht="18" customHeight="1"/>
    <row r="25655" ht="18" customHeight="1"/>
    <row r="25656" ht="18" customHeight="1"/>
    <row r="25657" ht="18" customHeight="1"/>
    <row r="25658" ht="18" customHeight="1"/>
    <row r="25659" ht="18" customHeight="1"/>
    <row r="25660" ht="18" customHeight="1"/>
    <row r="25661" ht="18" customHeight="1"/>
    <row r="25662" ht="18" customHeight="1"/>
    <row r="25663" ht="18" customHeight="1"/>
    <row r="25664" ht="18" customHeight="1"/>
    <row r="25665" ht="18" customHeight="1"/>
    <row r="25666" ht="18" customHeight="1"/>
    <row r="25667" ht="18" customHeight="1"/>
    <row r="25668" ht="18" customHeight="1"/>
    <row r="25669" ht="18" customHeight="1"/>
    <row r="25670" ht="18" customHeight="1"/>
    <row r="25671" ht="18" customHeight="1"/>
    <row r="25672" ht="18" customHeight="1"/>
    <row r="25673" ht="18" customHeight="1"/>
    <row r="25674" ht="18" customHeight="1"/>
    <row r="25675" ht="18" customHeight="1"/>
    <row r="25676" ht="18" customHeight="1"/>
    <row r="25677" ht="18" customHeight="1"/>
    <row r="25678" ht="18" customHeight="1"/>
    <row r="25679" ht="18" customHeight="1"/>
    <row r="25680" ht="18" customHeight="1"/>
    <row r="25681" ht="18" customHeight="1"/>
    <row r="25682" ht="18" customHeight="1"/>
    <row r="25683" ht="18" customHeight="1"/>
    <row r="25684" ht="18" customHeight="1"/>
    <row r="25685" ht="18" customHeight="1"/>
    <row r="25686" ht="18" customHeight="1"/>
    <row r="25687" ht="18" customHeight="1"/>
    <row r="25688" ht="18" customHeight="1"/>
    <row r="25689" ht="18" customHeight="1"/>
    <row r="25690" ht="18" customHeight="1"/>
    <row r="25691" ht="18" customHeight="1"/>
    <row r="25692" ht="18" customHeight="1"/>
    <row r="25693" ht="18" customHeight="1"/>
    <row r="25694" ht="18" customHeight="1"/>
    <row r="25695" ht="18" customHeight="1"/>
    <row r="25696" ht="18" customHeight="1"/>
    <row r="25697" ht="18" customHeight="1"/>
    <row r="25698" ht="18" customHeight="1"/>
    <row r="25699" ht="18" customHeight="1"/>
    <row r="25700" ht="18" customHeight="1"/>
    <row r="25701" ht="18" customHeight="1"/>
    <row r="25702" ht="18" customHeight="1"/>
    <row r="25703" ht="18" customHeight="1"/>
    <row r="25704" ht="18" customHeight="1"/>
    <row r="25705" ht="18" customHeight="1"/>
    <row r="25706" ht="18" customHeight="1"/>
    <row r="25707" ht="18" customHeight="1"/>
    <row r="25708" ht="18" customHeight="1"/>
    <row r="25709" ht="18" customHeight="1"/>
    <row r="25710" ht="18" customHeight="1"/>
    <row r="25711" ht="18" customHeight="1"/>
    <row r="25712" ht="18" customHeight="1"/>
    <row r="25713" ht="18" customHeight="1"/>
    <row r="25714" ht="18" customHeight="1"/>
    <row r="25715" ht="18" customHeight="1"/>
    <row r="25716" ht="18" customHeight="1"/>
    <row r="25717" ht="18" customHeight="1"/>
    <row r="25718" ht="18" customHeight="1"/>
    <row r="25719" ht="18" customHeight="1"/>
    <row r="25720" ht="18" customHeight="1"/>
    <row r="25721" ht="18" customHeight="1"/>
    <row r="25722" ht="18" customHeight="1"/>
    <row r="25723" ht="18" customHeight="1"/>
    <row r="25724" ht="18" customHeight="1"/>
    <row r="25725" ht="18" customHeight="1"/>
    <row r="25726" ht="18" customHeight="1"/>
    <row r="25727" ht="18" customHeight="1"/>
    <row r="25728" ht="18" customHeight="1"/>
    <row r="25729" ht="18" customHeight="1"/>
    <row r="25730" ht="18" customHeight="1"/>
    <row r="25731" ht="18" customHeight="1"/>
    <row r="25732" ht="18" customHeight="1"/>
    <row r="25733" ht="18" customHeight="1"/>
    <row r="25734" ht="18" customHeight="1"/>
    <row r="25735" ht="18" customHeight="1"/>
    <row r="25736" ht="18" customHeight="1"/>
    <row r="25737" ht="18" customHeight="1"/>
    <row r="25738" ht="18" customHeight="1"/>
    <row r="25739" ht="18" customHeight="1"/>
    <row r="25740" ht="18" customHeight="1"/>
    <row r="25741" ht="18" customHeight="1"/>
    <row r="25742" ht="18" customHeight="1"/>
    <row r="25743" ht="18" customHeight="1"/>
    <row r="25744" ht="18" customHeight="1"/>
    <row r="25745" ht="18" customHeight="1"/>
    <row r="25746" ht="18" customHeight="1"/>
    <row r="25747" ht="18" customHeight="1"/>
    <row r="25748" ht="18" customHeight="1"/>
    <row r="25749" ht="18" customHeight="1"/>
    <row r="25750" ht="18" customHeight="1"/>
    <row r="25751" ht="18" customHeight="1"/>
    <row r="25752" ht="18" customHeight="1"/>
    <row r="25753" ht="18" customHeight="1"/>
    <row r="25754" ht="18" customHeight="1"/>
    <row r="25755" ht="18" customHeight="1"/>
    <row r="25756" ht="18" customHeight="1"/>
    <row r="25757" ht="18" customHeight="1"/>
    <row r="25758" ht="18" customHeight="1"/>
    <row r="25759" ht="18" customHeight="1"/>
    <row r="25760" ht="18" customHeight="1"/>
    <row r="25761" ht="18" customHeight="1"/>
    <row r="25762" ht="18" customHeight="1"/>
    <row r="25763" ht="18" customHeight="1"/>
    <row r="25764" ht="18" customHeight="1"/>
    <row r="25765" ht="18" customHeight="1"/>
    <row r="25766" ht="18" customHeight="1"/>
    <row r="25767" ht="18" customHeight="1"/>
    <row r="25768" ht="18" customHeight="1"/>
    <row r="25769" ht="18" customHeight="1"/>
    <row r="25770" ht="18" customHeight="1"/>
    <row r="25771" ht="18" customHeight="1"/>
    <row r="25772" ht="18" customHeight="1"/>
    <row r="25773" ht="18" customHeight="1"/>
    <row r="25774" ht="18" customHeight="1"/>
    <row r="25775" ht="18" customHeight="1"/>
    <row r="25776" ht="18" customHeight="1"/>
    <row r="25777" ht="18" customHeight="1"/>
    <row r="25778" ht="18" customHeight="1"/>
    <row r="25779" ht="18" customHeight="1"/>
    <row r="25780" ht="18" customHeight="1"/>
    <row r="25781" ht="18" customHeight="1"/>
    <row r="25782" ht="18" customHeight="1"/>
    <row r="25783" ht="18" customHeight="1"/>
    <row r="25784" ht="18" customHeight="1"/>
    <row r="25785" ht="18" customHeight="1"/>
    <row r="25786" ht="18" customHeight="1"/>
    <row r="25787" ht="18" customHeight="1"/>
    <row r="25788" ht="18" customHeight="1"/>
    <row r="25789" ht="18" customHeight="1"/>
    <row r="25790" ht="18" customHeight="1"/>
    <row r="25791" ht="18" customHeight="1"/>
    <row r="25792" ht="18" customHeight="1"/>
    <row r="25793" ht="18" customHeight="1"/>
    <row r="25794" ht="18" customHeight="1"/>
    <row r="25795" ht="18" customHeight="1"/>
    <row r="25796" ht="18" customHeight="1"/>
    <row r="25797" ht="18" customHeight="1"/>
    <row r="25798" ht="18" customHeight="1"/>
    <row r="25799" ht="18" customHeight="1"/>
    <row r="25800" ht="18" customHeight="1"/>
    <row r="25801" ht="18" customHeight="1"/>
    <row r="25802" ht="18" customHeight="1"/>
    <row r="25803" ht="18" customHeight="1"/>
    <row r="25804" ht="18" customHeight="1"/>
    <row r="25805" ht="18" customHeight="1"/>
    <row r="25806" ht="18" customHeight="1"/>
    <row r="25807" ht="18" customHeight="1"/>
    <row r="25808" ht="18" customHeight="1"/>
    <row r="25809" ht="18" customHeight="1"/>
    <row r="25810" ht="18" customHeight="1"/>
    <row r="25811" ht="18" customHeight="1"/>
    <row r="25812" ht="18" customHeight="1"/>
    <row r="25813" ht="18" customHeight="1"/>
    <row r="25814" ht="18" customHeight="1"/>
    <row r="25815" ht="18" customHeight="1"/>
    <row r="25816" ht="18" customHeight="1"/>
    <row r="25817" ht="18" customHeight="1"/>
    <row r="25818" ht="18" customHeight="1"/>
    <row r="25819" ht="18" customHeight="1"/>
    <row r="25820" ht="18" customHeight="1"/>
    <row r="25821" ht="18" customHeight="1"/>
    <row r="25822" ht="18" customHeight="1"/>
    <row r="25823" ht="18" customHeight="1"/>
    <row r="25824" ht="18" customHeight="1"/>
    <row r="25825" ht="18" customHeight="1"/>
    <row r="25826" ht="18" customHeight="1"/>
    <row r="25827" ht="18" customHeight="1"/>
    <row r="25828" ht="18" customHeight="1"/>
    <row r="25829" ht="18" customHeight="1"/>
    <row r="25830" ht="18" customHeight="1"/>
    <row r="25831" ht="18" customHeight="1"/>
    <row r="25832" ht="18" customHeight="1"/>
    <row r="25833" ht="18" customHeight="1"/>
    <row r="25834" ht="18" customHeight="1"/>
    <row r="25835" ht="18" customHeight="1"/>
    <row r="25836" ht="18" customHeight="1"/>
    <row r="25837" ht="18" customHeight="1"/>
    <row r="25838" ht="18" customHeight="1"/>
    <row r="25839" ht="18" customHeight="1"/>
    <row r="25840" ht="18" customHeight="1"/>
    <row r="25841" ht="18" customHeight="1"/>
    <row r="25842" ht="18" customHeight="1"/>
    <row r="25843" ht="18" customHeight="1"/>
    <row r="25844" ht="18" customHeight="1"/>
    <row r="25845" ht="18" customHeight="1"/>
    <row r="25846" ht="18" customHeight="1"/>
    <row r="25847" ht="18" customHeight="1"/>
    <row r="25848" ht="18" customHeight="1"/>
    <row r="25849" ht="18" customHeight="1"/>
    <row r="25850" ht="18" customHeight="1"/>
    <row r="25851" ht="18" customHeight="1"/>
    <row r="25852" ht="18" customHeight="1"/>
    <row r="25853" ht="18" customHeight="1"/>
    <row r="25854" ht="18" customHeight="1"/>
    <row r="25855" ht="18" customHeight="1"/>
    <row r="25856" ht="18" customHeight="1"/>
    <row r="25857" ht="18" customHeight="1"/>
    <row r="25858" ht="18" customHeight="1"/>
    <row r="25859" ht="18" customHeight="1"/>
    <row r="25860" ht="18" customHeight="1"/>
    <row r="25861" ht="18" customHeight="1"/>
    <row r="25862" ht="18" customHeight="1"/>
    <row r="25863" ht="18" customHeight="1"/>
    <row r="25864" ht="18" customHeight="1"/>
    <row r="25865" ht="18" customHeight="1"/>
    <row r="25866" ht="18" customHeight="1"/>
    <row r="25867" ht="18" customHeight="1"/>
    <row r="25868" ht="18" customHeight="1"/>
    <row r="25869" ht="18" customHeight="1"/>
    <row r="25870" ht="18" customHeight="1"/>
    <row r="25871" ht="18" customHeight="1"/>
    <row r="25872" ht="18" customHeight="1"/>
    <row r="25873" ht="18" customHeight="1"/>
    <row r="25874" ht="18" customHeight="1"/>
    <row r="25875" ht="18" customHeight="1"/>
    <row r="25876" ht="18" customHeight="1"/>
    <row r="25877" ht="18" customHeight="1"/>
    <row r="25878" ht="18" customHeight="1"/>
    <row r="25879" ht="18" customHeight="1"/>
    <row r="25880" ht="18" customHeight="1"/>
    <row r="25881" ht="18" customHeight="1"/>
    <row r="25882" ht="18" customHeight="1"/>
    <row r="25883" ht="18" customHeight="1"/>
    <row r="25884" ht="18" customHeight="1"/>
    <row r="25885" ht="18" customHeight="1"/>
    <row r="25886" ht="18" customHeight="1"/>
    <row r="25887" ht="18" customHeight="1"/>
    <row r="25888" ht="18" customHeight="1"/>
    <row r="25889" ht="18" customHeight="1"/>
    <row r="25890" ht="18" customHeight="1"/>
    <row r="25891" ht="18" customHeight="1"/>
    <row r="25892" ht="18" customHeight="1"/>
    <row r="25893" ht="18" customHeight="1"/>
    <row r="25894" ht="18" customHeight="1"/>
    <row r="25895" ht="18" customHeight="1"/>
    <row r="25896" ht="18" customHeight="1"/>
    <row r="25897" ht="18" customHeight="1"/>
    <row r="25898" ht="18" customHeight="1"/>
    <row r="25899" ht="18" customHeight="1"/>
    <row r="25900" ht="18" customHeight="1"/>
    <row r="25901" ht="18" customHeight="1"/>
    <row r="25902" ht="18" customHeight="1"/>
    <row r="25903" ht="18" customHeight="1"/>
    <row r="25904" ht="18" customHeight="1"/>
    <row r="25905" ht="18" customHeight="1"/>
    <row r="25906" ht="18" customHeight="1"/>
    <row r="25907" ht="18" customHeight="1"/>
    <row r="25908" ht="18" customHeight="1"/>
    <row r="25909" ht="18" customHeight="1"/>
    <row r="25910" ht="18" customHeight="1"/>
    <row r="25911" ht="18" customHeight="1"/>
    <row r="25912" ht="18" customHeight="1"/>
    <row r="25913" ht="18" customHeight="1"/>
    <row r="25914" ht="18" customHeight="1"/>
    <row r="25915" ht="18" customHeight="1"/>
    <row r="25916" ht="18" customHeight="1"/>
    <row r="25917" ht="18" customHeight="1"/>
    <row r="25918" ht="18" customHeight="1"/>
    <row r="25919" ht="18" customHeight="1"/>
    <row r="25920" ht="18" customHeight="1"/>
    <row r="25921" ht="18" customHeight="1"/>
    <row r="25922" ht="18" customHeight="1"/>
    <row r="25923" ht="18" customHeight="1"/>
    <row r="25924" ht="18" customHeight="1"/>
    <row r="25925" ht="18" customHeight="1"/>
    <row r="25926" ht="18" customHeight="1"/>
    <row r="25927" ht="18" customHeight="1"/>
    <row r="25928" ht="18" customHeight="1"/>
    <row r="25929" ht="18" customHeight="1"/>
    <row r="25930" ht="18" customHeight="1"/>
    <row r="25931" ht="18" customHeight="1"/>
    <row r="25932" ht="18" customHeight="1"/>
    <row r="25933" ht="18" customHeight="1"/>
    <row r="25934" ht="18" customHeight="1"/>
    <row r="25935" ht="18" customHeight="1"/>
    <row r="25936" ht="18" customHeight="1"/>
    <row r="25937" ht="18" customHeight="1"/>
    <row r="25938" ht="18" customHeight="1"/>
    <row r="25939" ht="18" customHeight="1"/>
    <row r="25940" ht="18" customHeight="1"/>
    <row r="25941" ht="18" customHeight="1"/>
    <row r="25942" ht="18" customHeight="1"/>
    <row r="25943" ht="18" customHeight="1"/>
    <row r="25944" ht="18" customHeight="1"/>
    <row r="25945" ht="18" customHeight="1"/>
    <row r="25946" ht="18" customHeight="1"/>
    <row r="25947" ht="18" customHeight="1"/>
    <row r="25948" ht="18" customHeight="1"/>
    <row r="25949" ht="18" customHeight="1"/>
    <row r="25950" ht="18" customHeight="1"/>
    <row r="25951" ht="18" customHeight="1"/>
    <row r="25952" ht="18" customHeight="1"/>
    <row r="25953" ht="18" customHeight="1"/>
    <row r="25954" ht="18" customHeight="1"/>
    <row r="25955" ht="18" customHeight="1"/>
    <row r="25956" ht="18" customHeight="1"/>
    <row r="25957" ht="18" customHeight="1"/>
    <row r="25958" ht="18" customHeight="1"/>
    <row r="25959" ht="18" customHeight="1"/>
    <row r="25960" ht="18" customHeight="1"/>
    <row r="25961" ht="18" customHeight="1"/>
    <row r="25962" ht="18" customHeight="1"/>
    <row r="25963" ht="18" customHeight="1"/>
    <row r="25964" ht="18" customHeight="1"/>
    <row r="25965" ht="18" customHeight="1"/>
    <row r="25966" ht="18" customHeight="1"/>
    <row r="25967" ht="18" customHeight="1"/>
    <row r="25968" ht="18" customHeight="1"/>
    <row r="25969" ht="18" customHeight="1"/>
    <row r="25970" ht="18" customHeight="1"/>
    <row r="25971" ht="18" customHeight="1"/>
    <row r="25972" ht="18" customHeight="1"/>
    <row r="25973" ht="18" customHeight="1"/>
    <row r="25974" ht="18" customHeight="1"/>
    <row r="25975" ht="18" customHeight="1"/>
    <row r="25976" ht="18" customHeight="1"/>
    <row r="25977" ht="18" customHeight="1"/>
    <row r="25978" ht="18" customHeight="1"/>
    <row r="25979" ht="18" customHeight="1"/>
    <row r="25980" ht="18" customHeight="1"/>
    <row r="25981" ht="18" customHeight="1"/>
    <row r="25982" ht="18" customHeight="1"/>
    <row r="25983" ht="18" customHeight="1"/>
    <row r="25984" ht="18" customHeight="1"/>
    <row r="25985" ht="18" customHeight="1"/>
    <row r="25986" ht="18" customHeight="1"/>
    <row r="25987" ht="18" customHeight="1"/>
    <row r="25988" ht="18" customHeight="1"/>
    <row r="25989" ht="18" customHeight="1"/>
    <row r="25990" ht="18" customHeight="1"/>
    <row r="25991" ht="18" customHeight="1"/>
    <row r="25992" ht="18" customHeight="1"/>
    <row r="25993" ht="18" customHeight="1"/>
    <row r="25994" ht="18" customHeight="1"/>
    <row r="25995" ht="18" customHeight="1"/>
    <row r="25996" ht="18" customHeight="1"/>
    <row r="25997" ht="18" customHeight="1"/>
    <row r="25998" ht="18" customHeight="1"/>
    <row r="25999" ht="18" customHeight="1"/>
    <row r="26000" ht="18" customHeight="1"/>
    <row r="26001" ht="18" customHeight="1"/>
    <row r="26002" ht="18" customHeight="1"/>
    <row r="26003" ht="18" customHeight="1"/>
    <row r="26004" ht="18" customHeight="1"/>
    <row r="26005" ht="18" customHeight="1"/>
    <row r="26006" ht="18" customHeight="1"/>
    <row r="26007" ht="18" customHeight="1"/>
    <row r="26008" ht="18" customHeight="1"/>
    <row r="26009" ht="18" customHeight="1"/>
    <row r="26010" ht="18" customHeight="1"/>
    <row r="26011" ht="18" customHeight="1"/>
    <row r="26012" ht="18" customHeight="1"/>
    <row r="26013" ht="18" customHeight="1"/>
    <row r="26014" ht="18" customHeight="1"/>
    <row r="26015" ht="18" customHeight="1"/>
    <row r="26016" ht="18" customHeight="1"/>
    <row r="26017" ht="18" customHeight="1"/>
    <row r="26018" ht="18" customHeight="1"/>
    <row r="26019" ht="18" customHeight="1"/>
    <row r="26020" ht="18" customHeight="1"/>
    <row r="26021" ht="18" customHeight="1"/>
    <row r="26022" ht="18" customHeight="1"/>
    <row r="26023" ht="18" customHeight="1"/>
    <row r="26024" ht="18" customHeight="1"/>
    <row r="26025" ht="18" customHeight="1"/>
    <row r="26026" ht="18" customHeight="1"/>
    <row r="26027" ht="18" customHeight="1"/>
    <row r="26028" ht="18" customHeight="1"/>
    <row r="26029" ht="18" customHeight="1"/>
    <row r="26030" ht="18" customHeight="1"/>
    <row r="26031" ht="18" customHeight="1"/>
    <row r="26032" ht="18" customHeight="1"/>
    <row r="26033" ht="18" customHeight="1"/>
    <row r="26034" ht="18" customHeight="1"/>
    <row r="26035" ht="18" customHeight="1"/>
    <row r="26036" ht="18" customHeight="1"/>
    <row r="26037" ht="18" customHeight="1"/>
    <row r="26038" ht="18" customHeight="1"/>
    <row r="26039" ht="18" customHeight="1"/>
    <row r="26040" ht="18" customHeight="1"/>
    <row r="26041" ht="18" customHeight="1"/>
    <row r="26042" ht="18" customHeight="1"/>
    <row r="26043" ht="18" customHeight="1"/>
    <row r="26044" ht="18" customHeight="1"/>
    <row r="26045" ht="18" customHeight="1"/>
    <row r="26046" ht="18" customHeight="1"/>
    <row r="26047" ht="18" customHeight="1"/>
    <row r="26048" ht="18" customHeight="1"/>
    <row r="26049" ht="18" customHeight="1"/>
    <row r="26050" ht="18" customHeight="1"/>
    <row r="26051" ht="18" customHeight="1"/>
    <row r="26052" ht="18" customHeight="1"/>
    <row r="26053" ht="18" customHeight="1"/>
    <row r="26054" ht="18" customHeight="1"/>
    <row r="26055" ht="18" customHeight="1"/>
    <row r="26056" ht="18" customHeight="1"/>
    <row r="26057" ht="18" customHeight="1"/>
    <row r="26058" ht="18" customHeight="1"/>
    <row r="26059" ht="18" customHeight="1"/>
    <row r="26060" ht="18" customHeight="1"/>
    <row r="26061" ht="18" customHeight="1"/>
    <row r="26062" ht="18" customHeight="1"/>
    <row r="26063" ht="18" customHeight="1"/>
    <row r="26064" ht="18" customHeight="1"/>
    <row r="26065" ht="18" customHeight="1"/>
    <row r="26066" ht="18" customHeight="1"/>
    <row r="26067" ht="18" customHeight="1"/>
    <row r="26068" ht="18" customHeight="1"/>
    <row r="26069" ht="18" customHeight="1"/>
    <row r="26070" ht="18" customHeight="1"/>
    <row r="26071" ht="18" customHeight="1"/>
    <row r="26072" ht="18" customHeight="1"/>
    <row r="26073" ht="18" customHeight="1"/>
    <row r="26074" ht="18" customHeight="1"/>
    <row r="26075" ht="18" customHeight="1"/>
    <row r="26076" ht="18" customHeight="1"/>
    <row r="26077" ht="18" customHeight="1"/>
    <row r="26078" ht="18" customHeight="1"/>
    <row r="26079" ht="18" customHeight="1"/>
    <row r="26080" ht="18" customHeight="1"/>
    <row r="26081" ht="18" customHeight="1"/>
    <row r="26082" ht="18" customHeight="1"/>
    <row r="26083" ht="18" customHeight="1"/>
    <row r="26084" ht="18" customHeight="1"/>
    <row r="26085" ht="18" customHeight="1"/>
    <row r="26086" ht="18" customHeight="1"/>
    <row r="26087" ht="18" customHeight="1"/>
    <row r="26088" ht="18" customHeight="1"/>
    <row r="26089" ht="18" customHeight="1"/>
    <row r="26090" ht="18" customHeight="1"/>
    <row r="26091" ht="18" customHeight="1"/>
    <row r="26092" ht="18" customHeight="1"/>
    <row r="26093" ht="18" customHeight="1"/>
    <row r="26094" ht="18" customHeight="1"/>
    <row r="26095" ht="18" customHeight="1"/>
    <row r="26096" ht="18" customHeight="1"/>
    <row r="26097" ht="18" customHeight="1"/>
    <row r="26098" ht="18" customHeight="1"/>
    <row r="26099" ht="18" customHeight="1"/>
    <row r="26100" ht="18" customHeight="1"/>
    <row r="26101" ht="18" customHeight="1"/>
    <row r="26102" ht="18" customHeight="1"/>
    <row r="26103" ht="18" customHeight="1"/>
    <row r="26104" ht="18" customHeight="1"/>
    <row r="26105" ht="18" customHeight="1"/>
    <row r="26106" ht="18" customHeight="1"/>
    <row r="26107" ht="18" customHeight="1"/>
    <row r="26108" ht="18" customHeight="1"/>
    <row r="26109" ht="18" customHeight="1"/>
    <row r="26110" ht="18" customHeight="1"/>
    <row r="26111" ht="18" customHeight="1"/>
    <row r="26112" ht="18" customHeight="1"/>
    <row r="26113" ht="18" customHeight="1"/>
    <row r="26114" ht="18" customHeight="1"/>
    <row r="26115" ht="18" customHeight="1"/>
    <row r="26116" ht="18" customHeight="1"/>
    <row r="26117" ht="18" customHeight="1"/>
    <row r="26118" ht="18" customHeight="1"/>
    <row r="26119" ht="18" customHeight="1"/>
    <row r="26120" ht="18" customHeight="1"/>
    <row r="26121" ht="18" customHeight="1"/>
    <row r="26122" ht="18" customHeight="1"/>
    <row r="26123" ht="18" customHeight="1"/>
    <row r="26124" ht="18" customHeight="1"/>
    <row r="26125" ht="18" customHeight="1"/>
    <row r="26126" ht="18" customHeight="1"/>
    <row r="26127" ht="18" customHeight="1"/>
    <row r="26128" ht="18" customHeight="1"/>
    <row r="26129" ht="18" customHeight="1"/>
    <row r="26130" ht="18" customHeight="1"/>
    <row r="26131" ht="18" customHeight="1"/>
    <row r="26132" ht="18" customHeight="1"/>
    <row r="26133" ht="18" customHeight="1"/>
    <row r="26134" ht="18" customHeight="1"/>
    <row r="26135" ht="18" customHeight="1"/>
    <row r="26136" ht="18" customHeight="1"/>
    <row r="26137" ht="18" customHeight="1"/>
    <row r="26138" ht="18" customHeight="1"/>
    <row r="26139" ht="18" customHeight="1"/>
    <row r="26140" ht="18" customHeight="1"/>
    <row r="26141" ht="18" customHeight="1"/>
    <row r="26142" ht="18" customHeight="1"/>
    <row r="26143" ht="18" customHeight="1"/>
    <row r="26144" ht="18" customHeight="1"/>
    <row r="26145" ht="18" customHeight="1"/>
    <row r="26146" ht="18" customHeight="1"/>
    <row r="26147" ht="18" customHeight="1"/>
    <row r="26148" ht="18" customHeight="1"/>
    <row r="26149" ht="18" customHeight="1"/>
    <row r="26150" ht="18" customHeight="1"/>
    <row r="26151" ht="18" customHeight="1"/>
    <row r="26152" ht="18" customHeight="1"/>
    <row r="26153" ht="18" customHeight="1"/>
    <row r="26154" ht="18" customHeight="1"/>
    <row r="26155" ht="18" customHeight="1"/>
    <row r="26156" ht="18" customHeight="1"/>
    <row r="26157" ht="18" customHeight="1"/>
    <row r="26158" ht="18" customHeight="1"/>
    <row r="26159" ht="18" customHeight="1"/>
    <row r="26160" ht="18" customHeight="1"/>
    <row r="26161" ht="18" customHeight="1"/>
    <row r="26162" ht="18" customHeight="1"/>
    <row r="26163" ht="18" customHeight="1"/>
    <row r="26164" ht="18" customHeight="1"/>
    <row r="26165" ht="18" customHeight="1"/>
    <row r="26166" ht="18" customHeight="1"/>
    <row r="26167" ht="18" customHeight="1"/>
    <row r="26168" ht="18" customHeight="1"/>
    <row r="26169" ht="18" customHeight="1"/>
    <row r="26170" ht="18" customHeight="1"/>
    <row r="26171" ht="18" customHeight="1"/>
    <row r="26172" ht="18" customHeight="1"/>
    <row r="26173" ht="18" customHeight="1"/>
    <row r="26174" ht="18" customHeight="1"/>
    <row r="26175" ht="18" customHeight="1"/>
    <row r="26176" ht="18" customHeight="1"/>
    <row r="26177" ht="18" customHeight="1"/>
    <row r="26178" ht="18" customHeight="1"/>
    <row r="26179" ht="18" customHeight="1"/>
    <row r="26180" ht="18" customHeight="1"/>
    <row r="26181" ht="18" customHeight="1"/>
    <row r="26182" ht="18" customHeight="1"/>
    <row r="26183" ht="18" customHeight="1"/>
    <row r="26184" ht="18" customHeight="1"/>
    <row r="26185" ht="18" customHeight="1"/>
    <row r="26186" ht="18" customHeight="1"/>
    <row r="26187" ht="18" customHeight="1"/>
    <row r="26188" ht="18" customHeight="1"/>
    <row r="26189" ht="18" customHeight="1"/>
    <row r="26190" ht="18" customHeight="1"/>
    <row r="26191" ht="18" customHeight="1"/>
    <row r="26192" ht="18" customHeight="1"/>
    <row r="26193" ht="18" customHeight="1"/>
    <row r="26194" ht="18" customHeight="1"/>
    <row r="26195" ht="18" customHeight="1"/>
    <row r="26196" ht="18" customHeight="1"/>
    <row r="26197" ht="18" customHeight="1"/>
    <row r="26198" ht="18" customHeight="1"/>
    <row r="26199" ht="18" customHeight="1"/>
    <row r="26200" ht="18" customHeight="1"/>
    <row r="26201" ht="18" customHeight="1"/>
    <row r="26202" ht="18" customHeight="1"/>
    <row r="26203" ht="18" customHeight="1"/>
    <row r="26204" ht="18" customHeight="1"/>
    <row r="26205" ht="18" customHeight="1"/>
    <row r="26206" ht="18" customHeight="1"/>
    <row r="26207" ht="18" customHeight="1"/>
    <row r="26208" ht="18" customHeight="1"/>
    <row r="26209" ht="18" customHeight="1"/>
    <row r="26210" ht="18" customHeight="1"/>
    <row r="26211" ht="18" customHeight="1"/>
    <row r="26212" ht="18" customHeight="1"/>
    <row r="26213" ht="18" customHeight="1"/>
    <row r="26214" ht="18" customHeight="1"/>
    <row r="26215" ht="18" customHeight="1"/>
    <row r="26216" ht="18" customHeight="1"/>
    <row r="26217" ht="18" customHeight="1"/>
    <row r="26218" ht="18" customHeight="1"/>
    <row r="26219" ht="18" customHeight="1"/>
    <row r="26220" ht="18" customHeight="1"/>
    <row r="26221" ht="18" customHeight="1"/>
    <row r="26222" ht="18" customHeight="1"/>
    <row r="26223" ht="18" customHeight="1"/>
    <row r="26224" ht="18" customHeight="1"/>
    <row r="26225" ht="18" customHeight="1"/>
    <row r="26226" ht="18" customHeight="1"/>
    <row r="26227" ht="18" customHeight="1"/>
    <row r="26228" ht="18" customHeight="1"/>
    <row r="26229" ht="18" customHeight="1"/>
    <row r="26230" ht="18" customHeight="1"/>
    <row r="26231" ht="18" customHeight="1"/>
    <row r="26232" ht="18" customHeight="1"/>
    <row r="26233" ht="18" customHeight="1"/>
    <row r="26234" ht="18" customHeight="1"/>
    <row r="26235" ht="18" customHeight="1"/>
    <row r="26236" ht="18" customHeight="1"/>
    <row r="26237" ht="18" customHeight="1"/>
    <row r="26238" ht="18" customHeight="1"/>
    <row r="26239" ht="18" customHeight="1"/>
    <row r="26240" ht="18" customHeight="1"/>
    <row r="26241" ht="18" customHeight="1"/>
    <row r="26242" ht="18" customHeight="1"/>
    <row r="26243" ht="18" customHeight="1"/>
    <row r="26244" ht="18" customHeight="1"/>
    <row r="26245" ht="18" customHeight="1"/>
    <row r="26246" ht="18" customHeight="1"/>
    <row r="26247" ht="18" customHeight="1"/>
    <row r="26248" ht="18" customHeight="1"/>
    <row r="26249" ht="18" customHeight="1"/>
    <row r="26250" ht="18" customHeight="1"/>
    <row r="26251" ht="18" customHeight="1"/>
    <row r="26252" ht="18" customHeight="1"/>
    <row r="26253" ht="18" customHeight="1"/>
    <row r="26254" ht="18" customHeight="1"/>
    <row r="26255" ht="18" customHeight="1"/>
    <row r="26256" ht="18" customHeight="1"/>
    <row r="26257" ht="18" customHeight="1"/>
    <row r="26258" ht="18" customHeight="1"/>
    <row r="26259" ht="18" customHeight="1"/>
    <row r="26260" ht="18" customHeight="1"/>
    <row r="26261" ht="18" customHeight="1"/>
    <row r="26262" ht="18" customHeight="1"/>
    <row r="26263" ht="18" customHeight="1"/>
    <row r="26264" ht="18" customHeight="1"/>
    <row r="26265" ht="18" customHeight="1"/>
    <row r="26266" ht="18" customHeight="1"/>
    <row r="26267" ht="18" customHeight="1"/>
    <row r="26268" ht="18" customHeight="1"/>
    <row r="26269" ht="18" customHeight="1"/>
    <row r="26270" ht="18" customHeight="1"/>
    <row r="26271" ht="18" customHeight="1"/>
    <row r="26272" ht="18" customHeight="1"/>
    <row r="26273" ht="18" customHeight="1"/>
    <row r="26274" ht="18" customHeight="1"/>
    <row r="26275" ht="18" customHeight="1"/>
    <row r="26276" ht="18" customHeight="1"/>
    <row r="26277" ht="18" customHeight="1"/>
    <row r="26278" ht="18" customHeight="1"/>
    <row r="26279" ht="18" customHeight="1"/>
    <row r="26280" ht="18" customHeight="1"/>
    <row r="26281" ht="18" customHeight="1"/>
    <row r="26282" ht="18" customHeight="1"/>
    <row r="26283" ht="18" customHeight="1"/>
    <row r="26284" ht="18" customHeight="1"/>
    <row r="26285" ht="18" customHeight="1"/>
    <row r="26286" ht="18" customHeight="1"/>
    <row r="26287" ht="18" customHeight="1"/>
    <row r="26288" ht="18" customHeight="1"/>
    <row r="26289" ht="18" customHeight="1"/>
    <row r="26290" ht="18" customHeight="1"/>
    <row r="26291" ht="18" customHeight="1"/>
    <row r="26292" ht="18" customHeight="1"/>
    <row r="26293" ht="18" customHeight="1"/>
    <row r="26294" ht="18" customHeight="1"/>
    <row r="26295" ht="18" customHeight="1"/>
    <row r="26296" ht="18" customHeight="1"/>
    <row r="26297" ht="18" customHeight="1"/>
    <row r="26298" ht="18" customHeight="1"/>
    <row r="26299" ht="18" customHeight="1"/>
    <row r="26300" ht="18" customHeight="1"/>
    <row r="26301" ht="18" customHeight="1"/>
    <row r="26302" ht="18" customHeight="1"/>
    <row r="26303" ht="18" customHeight="1"/>
    <row r="26304" ht="18" customHeight="1"/>
    <row r="26305" ht="18" customHeight="1"/>
    <row r="26306" ht="18" customHeight="1"/>
    <row r="26307" ht="18" customHeight="1"/>
    <row r="26308" ht="18" customHeight="1"/>
    <row r="26309" ht="18" customHeight="1"/>
    <row r="26310" ht="18" customHeight="1"/>
    <row r="26311" ht="18" customHeight="1"/>
    <row r="26312" ht="18" customHeight="1"/>
    <row r="26313" ht="18" customHeight="1"/>
    <row r="26314" ht="18" customHeight="1"/>
    <row r="26315" ht="18" customHeight="1"/>
    <row r="26316" ht="18" customHeight="1"/>
    <row r="26317" ht="18" customHeight="1"/>
    <row r="26318" ht="18" customHeight="1"/>
    <row r="26319" ht="18" customHeight="1"/>
    <row r="26320" ht="18" customHeight="1"/>
    <row r="26321" ht="18" customHeight="1"/>
    <row r="26322" ht="18" customHeight="1"/>
    <row r="26323" ht="18" customHeight="1"/>
    <row r="26324" ht="18" customHeight="1"/>
    <row r="26325" ht="18" customHeight="1"/>
    <row r="26326" ht="18" customHeight="1"/>
    <row r="26327" ht="18" customHeight="1"/>
    <row r="26328" ht="18" customHeight="1"/>
    <row r="26329" ht="18" customHeight="1"/>
    <row r="26330" ht="18" customHeight="1"/>
    <row r="26331" ht="18" customHeight="1"/>
    <row r="26332" ht="18" customHeight="1"/>
    <row r="26333" ht="18" customHeight="1"/>
    <row r="26334" ht="18" customHeight="1"/>
    <row r="26335" ht="18" customHeight="1"/>
    <row r="26336" ht="18" customHeight="1"/>
    <row r="26337" ht="18" customHeight="1"/>
    <row r="26338" ht="18" customHeight="1"/>
    <row r="26339" ht="18" customHeight="1"/>
    <row r="26340" ht="18" customHeight="1"/>
    <row r="26341" ht="18" customHeight="1"/>
    <row r="26342" ht="18" customHeight="1"/>
    <row r="26343" ht="18" customHeight="1"/>
    <row r="26344" ht="18" customHeight="1"/>
    <row r="26345" ht="18" customHeight="1"/>
    <row r="26346" ht="18" customHeight="1"/>
    <row r="26347" ht="18" customHeight="1"/>
    <row r="26348" ht="18" customHeight="1"/>
    <row r="26349" ht="18" customHeight="1"/>
    <row r="26350" ht="18" customHeight="1"/>
    <row r="26351" ht="18" customHeight="1"/>
    <row r="26352" ht="18" customHeight="1"/>
    <row r="26353" ht="18" customHeight="1"/>
    <row r="26354" ht="18" customHeight="1"/>
    <row r="26355" ht="18" customHeight="1"/>
    <row r="26356" ht="18" customHeight="1"/>
    <row r="26357" ht="18" customHeight="1"/>
    <row r="26358" ht="18" customHeight="1"/>
    <row r="26359" ht="18" customHeight="1"/>
    <row r="26360" ht="18" customHeight="1"/>
    <row r="26361" ht="18" customHeight="1"/>
    <row r="26362" ht="18" customHeight="1"/>
    <row r="26363" ht="18" customHeight="1"/>
    <row r="26364" ht="18" customHeight="1"/>
    <row r="26365" ht="18" customHeight="1"/>
    <row r="26366" ht="18" customHeight="1"/>
    <row r="26367" ht="18" customHeight="1"/>
    <row r="26368" ht="18" customHeight="1"/>
    <row r="26369" ht="18" customHeight="1"/>
    <row r="26370" ht="18" customHeight="1"/>
    <row r="26371" ht="18" customHeight="1"/>
    <row r="26372" ht="18" customHeight="1"/>
    <row r="26373" ht="18" customHeight="1"/>
    <row r="26374" ht="18" customHeight="1"/>
    <row r="26375" ht="18" customHeight="1"/>
    <row r="26376" ht="18" customHeight="1"/>
    <row r="26377" ht="18" customHeight="1"/>
    <row r="26378" ht="18" customHeight="1"/>
    <row r="26379" ht="18" customHeight="1"/>
    <row r="26380" ht="18" customHeight="1"/>
    <row r="26381" ht="18" customHeight="1"/>
    <row r="26382" ht="18" customHeight="1"/>
    <row r="26383" ht="18" customHeight="1"/>
    <row r="26384" ht="18" customHeight="1"/>
    <row r="26385" ht="18" customHeight="1"/>
    <row r="26386" ht="18" customHeight="1"/>
    <row r="26387" ht="18" customHeight="1"/>
    <row r="26388" ht="18" customHeight="1"/>
    <row r="26389" ht="18" customHeight="1"/>
    <row r="26390" ht="18" customHeight="1"/>
    <row r="26391" ht="18" customHeight="1"/>
    <row r="26392" ht="18" customHeight="1"/>
    <row r="26393" ht="18" customHeight="1"/>
    <row r="26394" ht="18" customHeight="1"/>
    <row r="26395" ht="18" customHeight="1"/>
    <row r="26396" ht="18" customHeight="1"/>
    <row r="26397" ht="18" customHeight="1"/>
    <row r="26398" ht="18" customHeight="1"/>
    <row r="26399" ht="18" customHeight="1"/>
    <row r="26400" ht="18" customHeight="1"/>
    <row r="26401" ht="18" customHeight="1"/>
    <row r="26402" ht="18" customHeight="1"/>
    <row r="26403" ht="18" customHeight="1"/>
    <row r="26404" ht="18" customHeight="1"/>
    <row r="26405" ht="18" customHeight="1"/>
    <row r="26406" ht="18" customHeight="1"/>
    <row r="26407" ht="18" customHeight="1"/>
    <row r="26408" ht="18" customHeight="1"/>
    <row r="26409" ht="18" customHeight="1"/>
    <row r="26410" ht="18" customHeight="1"/>
    <row r="26411" ht="18" customHeight="1"/>
    <row r="26412" ht="18" customHeight="1"/>
    <row r="26413" ht="18" customHeight="1"/>
    <row r="26414" ht="18" customHeight="1"/>
    <row r="26415" ht="18" customHeight="1"/>
    <row r="26416" ht="18" customHeight="1"/>
    <row r="26417" ht="18" customHeight="1"/>
    <row r="26418" ht="18" customHeight="1"/>
    <row r="26419" ht="18" customHeight="1"/>
    <row r="26420" ht="18" customHeight="1"/>
    <row r="26421" ht="18" customHeight="1"/>
    <row r="26422" ht="18" customHeight="1"/>
    <row r="26423" ht="18" customHeight="1"/>
    <row r="26424" ht="18" customHeight="1"/>
    <row r="26425" ht="18" customHeight="1"/>
    <row r="26426" ht="18" customHeight="1"/>
    <row r="26427" ht="18" customHeight="1"/>
    <row r="26428" ht="18" customHeight="1"/>
    <row r="26429" ht="18" customHeight="1"/>
    <row r="26430" ht="18" customHeight="1"/>
    <row r="26431" ht="18" customHeight="1"/>
    <row r="26432" ht="18" customHeight="1"/>
    <row r="26433" ht="18" customHeight="1"/>
    <row r="26434" ht="18" customHeight="1"/>
    <row r="26435" ht="18" customHeight="1"/>
    <row r="26436" ht="18" customHeight="1"/>
    <row r="26437" ht="18" customHeight="1"/>
    <row r="26438" ht="18" customHeight="1"/>
    <row r="26439" ht="18" customHeight="1"/>
    <row r="26440" ht="18" customHeight="1"/>
    <row r="26441" ht="18" customHeight="1"/>
    <row r="26442" ht="18" customHeight="1"/>
    <row r="26443" ht="18" customHeight="1"/>
    <row r="26444" ht="18" customHeight="1"/>
    <row r="26445" ht="18" customHeight="1"/>
    <row r="26446" ht="18" customHeight="1"/>
    <row r="26447" ht="18" customHeight="1"/>
    <row r="26448" ht="18" customHeight="1"/>
    <row r="26449" ht="18" customHeight="1"/>
    <row r="26450" ht="18" customHeight="1"/>
    <row r="26451" ht="18" customHeight="1"/>
    <row r="26452" ht="18" customHeight="1"/>
    <row r="26453" ht="18" customHeight="1"/>
    <row r="26454" ht="18" customHeight="1"/>
    <row r="26455" ht="18" customHeight="1"/>
    <row r="26456" ht="18" customHeight="1"/>
    <row r="26457" ht="18" customHeight="1"/>
    <row r="26458" ht="18" customHeight="1"/>
    <row r="26459" ht="18" customHeight="1"/>
    <row r="26460" ht="18" customHeight="1"/>
    <row r="26461" ht="18" customHeight="1"/>
    <row r="26462" ht="18" customHeight="1"/>
    <row r="26463" ht="18" customHeight="1"/>
    <row r="26464" ht="18" customHeight="1"/>
    <row r="26465" ht="18" customHeight="1"/>
    <row r="26466" ht="18" customHeight="1"/>
    <row r="26467" ht="18" customHeight="1"/>
    <row r="26468" ht="18" customHeight="1"/>
    <row r="26469" ht="18" customHeight="1"/>
    <row r="26470" ht="18" customHeight="1"/>
    <row r="26471" ht="18" customHeight="1"/>
    <row r="26472" ht="18" customHeight="1"/>
    <row r="26473" ht="18" customHeight="1"/>
    <row r="26474" ht="18" customHeight="1"/>
    <row r="26475" ht="18" customHeight="1"/>
    <row r="26476" ht="18" customHeight="1"/>
    <row r="26477" ht="18" customHeight="1"/>
    <row r="26478" ht="18" customHeight="1"/>
    <row r="26479" ht="18" customHeight="1"/>
    <row r="26480" ht="18" customHeight="1"/>
    <row r="26481" ht="18" customHeight="1"/>
    <row r="26482" ht="18" customHeight="1"/>
    <row r="26483" ht="18" customHeight="1"/>
    <row r="26484" ht="18" customHeight="1"/>
    <row r="26485" ht="18" customHeight="1"/>
    <row r="26486" ht="18" customHeight="1"/>
    <row r="26487" ht="18" customHeight="1"/>
    <row r="26488" ht="18" customHeight="1"/>
    <row r="26489" ht="18" customHeight="1"/>
    <row r="26490" ht="18" customHeight="1"/>
    <row r="26491" ht="18" customHeight="1"/>
    <row r="26492" ht="18" customHeight="1"/>
    <row r="26493" ht="18" customHeight="1"/>
    <row r="26494" ht="18" customHeight="1"/>
    <row r="26495" ht="18" customHeight="1"/>
    <row r="26496" ht="18" customHeight="1"/>
    <row r="26497" ht="18" customHeight="1"/>
    <row r="26498" ht="18" customHeight="1"/>
    <row r="26499" ht="18" customHeight="1"/>
    <row r="26500" ht="18" customHeight="1"/>
    <row r="26501" ht="18" customHeight="1"/>
    <row r="26502" ht="18" customHeight="1"/>
    <row r="26503" ht="18" customHeight="1"/>
    <row r="26504" ht="18" customHeight="1"/>
    <row r="26505" ht="18" customHeight="1"/>
    <row r="26506" ht="18" customHeight="1"/>
    <row r="26507" ht="18" customHeight="1"/>
    <row r="26508" ht="18" customHeight="1"/>
    <row r="26509" ht="18" customHeight="1"/>
    <row r="26510" ht="18" customHeight="1"/>
    <row r="26511" ht="18" customHeight="1"/>
    <row r="26512" ht="18" customHeight="1"/>
    <row r="26513" ht="18" customHeight="1"/>
    <row r="26514" ht="18" customHeight="1"/>
    <row r="26515" ht="18" customHeight="1"/>
    <row r="26516" ht="18" customHeight="1"/>
    <row r="26517" ht="18" customHeight="1"/>
    <row r="26518" ht="18" customHeight="1"/>
    <row r="26519" ht="18" customHeight="1"/>
    <row r="26520" ht="18" customHeight="1"/>
    <row r="26521" ht="18" customHeight="1"/>
    <row r="26522" ht="18" customHeight="1"/>
    <row r="26523" ht="18" customHeight="1"/>
    <row r="26524" ht="18" customHeight="1"/>
    <row r="26525" ht="18" customHeight="1"/>
    <row r="26526" ht="18" customHeight="1"/>
    <row r="26527" ht="18" customHeight="1"/>
    <row r="26528" ht="18" customHeight="1"/>
    <row r="26529" ht="18" customHeight="1"/>
    <row r="26530" ht="18" customHeight="1"/>
    <row r="26531" ht="18" customHeight="1"/>
    <row r="26532" ht="18" customHeight="1"/>
    <row r="26533" ht="18" customHeight="1"/>
    <row r="26534" ht="18" customHeight="1"/>
    <row r="26535" ht="18" customHeight="1"/>
    <row r="26536" ht="18" customHeight="1"/>
    <row r="26537" ht="18" customHeight="1"/>
    <row r="26538" ht="18" customHeight="1"/>
    <row r="26539" ht="18" customHeight="1"/>
    <row r="26540" ht="18" customHeight="1"/>
    <row r="26541" ht="18" customHeight="1"/>
    <row r="26542" ht="18" customHeight="1"/>
    <row r="26543" ht="18" customHeight="1"/>
    <row r="26544" ht="18" customHeight="1"/>
    <row r="26545" ht="18" customHeight="1"/>
    <row r="26546" ht="18" customHeight="1"/>
    <row r="26547" ht="18" customHeight="1"/>
    <row r="26548" ht="18" customHeight="1"/>
    <row r="26549" ht="18" customHeight="1"/>
    <row r="26550" ht="18" customHeight="1"/>
    <row r="26551" ht="18" customHeight="1"/>
    <row r="26552" ht="18" customHeight="1"/>
    <row r="26553" ht="18" customHeight="1"/>
    <row r="26554" ht="18" customHeight="1"/>
    <row r="26555" ht="18" customHeight="1"/>
    <row r="26556" ht="18" customHeight="1"/>
    <row r="26557" ht="18" customHeight="1"/>
    <row r="26558" ht="18" customHeight="1"/>
    <row r="26559" ht="18" customHeight="1"/>
    <row r="26560" ht="18" customHeight="1"/>
    <row r="26561" ht="18" customHeight="1"/>
    <row r="26562" ht="18" customHeight="1"/>
    <row r="26563" ht="18" customHeight="1"/>
    <row r="26564" ht="18" customHeight="1"/>
    <row r="26565" ht="18" customHeight="1"/>
    <row r="26566" ht="18" customHeight="1"/>
    <row r="26567" ht="18" customHeight="1"/>
    <row r="26568" ht="18" customHeight="1"/>
    <row r="26569" ht="18" customHeight="1"/>
    <row r="26570" ht="18" customHeight="1"/>
    <row r="26571" ht="18" customHeight="1"/>
    <row r="26572" ht="18" customHeight="1"/>
    <row r="26573" ht="18" customHeight="1"/>
    <row r="26574" ht="18" customHeight="1"/>
    <row r="26575" ht="18" customHeight="1"/>
    <row r="26576" ht="18" customHeight="1"/>
    <row r="26577" ht="18" customHeight="1"/>
    <row r="26578" ht="18" customHeight="1"/>
    <row r="26579" ht="18" customHeight="1"/>
    <row r="26580" ht="18" customHeight="1"/>
    <row r="26581" ht="18" customHeight="1"/>
    <row r="26582" ht="18" customHeight="1"/>
    <row r="26583" ht="18" customHeight="1"/>
    <row r="26584" ht="18" customHeight="1"/>
    <row r="26585" ht="18" customHeight="1"/>
    <row r="26586" ht="18" customHeight="1"/>
    <row r="26587" ht="18" customHeight="1"/>
    <row r="26588" ht="18" customHeight="1"/>
    <row r="26589" ht="18" customHeight="1"/>
    <row r="26590" ht="18" customHeight="1"/>
    <row r="26591" ht="18" customHeight="1"/>
    <row r="26592" ht="18" customHeight="1"/>
    <row r="26593" ht="18" customHeight="1"/>
    <row r="26594" ht="18" customHeight="1"/>
    <row r="26595" ht="18" customHeight="1"/>
    <row r="26596" ht="18" customHeight="1"/>
    <row r="26597" ht="18" customHeight="1"/>
    <row r="26598" ht="18" customHeight="1"/>
    <row r="26599" ht="18" customHeight="1"/>
    <row r="26600" ht="18" customHeight="1"/>
    <row r="26601" ht="18" customHeight="1"/>
    <row r="26602" ht="18" customHeight="1"/>
    <row r="26603" ht="18" customHeight="1"/>
    <row r="26604" ht="18" customHeight="1"/>
    <row r="26605" ht="18" customHeight="1"/>
    <row r="26606" ht="18" customHeight="1"/>
    <row r="26607" ht="18" customHeight="1"/>
    <row r="26608" ht="18" customHeight="1"/>
    <row r="26609" ht="18" customHeight="1"/>
    <row r="26610" ht="18" customHeight="1"/>
    <row r="26611" ht="18" customHeight="1"/>
    <row r="26612" ht="18" customHeight="1"/>
    <row r="26613" ht="18" customHeight="1"/>
    <row r="26614" ht="18" customHeight="1"/>
    <row r="26615" ht="18" customHeight="1"/>
    <row r="26616" ht="18" customHeight="1"/>
    <row r="26617" ht="18" customHeight="1"/>
    <row r="26618" ht="18" customHeight="1"/>
    <row r="26619" ht="18" customHeight="1"/>
    <row r="26620" ht="18" customHeight="1"/>
    <row r="26621" ht="18" customHeight="1"/>
    <row r="26622" ht="18" customHeight="1"/>
    <row r="26623" ht="18" customHeight="1"/>
    <row r="26624" ht="18" customHeight="1"/>
    <row r="26625" ht="18" customHeight="1"/>
    <row r="26626" ht="18" customHeight="1"/>
    <row r="26627" ht="18" customHeight="1"/>
    <row r="26628" ht="18" customHeight="1"/>
    <row r="26629" ht="18" customHeight="1"/>
    <row r="26630" ht="18" customHeight="1"/>
    <row r="26631" ht="18" customHeight="1"/>
    <row r="26632" ht="18" customHeight="1"/>
    <row r="26633" ht="18" customHeight="1"/>
    <row r="26634" ht="18" customHeight="1"/>
    <row r="26635" ht="18" customHeight="1"/>
    <row r="26636" ht="18" customHeight="1"/>
    <row r="26637" ht="18" customHeight="1"/>
    <row r="26638" ht="18" customHeight="1"/>
    <row r="26639" ht="18" customHeight="1"/>
    <row r="26640" ht="18" customHeight="1"/>
    <row r="26641" ht="18" customHeight="1"/>
    <row r="26642" ht="18" customHeight="1"/>
    <row r="26643" ht="18" customHeight="1"/>
    <row r="26644" ht="18" customHeight="1"/>
    <row r="26645" ht="18" customHeight="1"/>
    <row r="26646" ht="18" customHeight="1"/>
    <row r="26647" ht="18" customHeight="1"/>
    <row r="26648" ht="18" customHeight="1"/>
    <row r="26649" ht="18" customHeight="1"/>
    <row r="26650" ht="18" customHeight="1"/>
    <row r="26651" ht="18" customHeight="1"/>
    <row r="26652" ht="18" customHeight="1"/>
    <row r="26653" ht="18" customHeight="1"/>
    <row r="26654" ht="18" customHeight="1"/>
    <row r="26655" ht="18" customHeight="1"/>
    <row r="26656" ht="18" customHeight="1"/>
    <row r="26657" ht="18" customHeight="1"/>
    <row r="26658" ht="18" customHeight="1"/>
    <row r="26659" ht="18" customHeight="1"/>
    <row r="26660" ht="18" customHeight="1"/>
    <row r="26661" ht="18" customHeight="1"/>
    <row r="26662" ht="18" customHeight="1"/>
    <row r="26663" ht="18" customHeight="1"/>
    <row r="26664" ht="18" customHeight="1"/>
    <row r="26665" ht="18" customHeight="1"/>
    <row r="26666" ht="18" customHeight="1"/>
    <row r="26667" ht="18" customHeight="1"/>
    <row r="26668" ht="18" customHeight="1"/>
    <row r="26669" ht="18" customHeight="1"/>
    <row r="26670" ht="18" customHeight="1"/>
    <row r="26671" ht="18" customHeight="1"/>
    <row r="26672" ht="18" customHeight="1"/>
    <row r="26673" ht="18" customHeight="1"/>
    <row r="26674" ht="18" customHeight="1"/>
    <row r="26675" ht="18" customHeight="1"/>
    <row r="26676" ht="18" customHeight="1"/>
    <row r="26677" ht="18" customHeight="1"/>
    <row r="26678" ht="18" customHeight="1"/>
    <row r="26679" ht="18" customHeight="1"/>
    <row r="26680" ht="18" customHeight="1"/>
    <row r="26681" ht="18" customHeight="1"/>
    <row r="26682" ht="18" customHeight="1"/>
    <row r="26683" ht="18" customHeight="1"/>
    <row r="26684" ht="18" customHeight="1"/>
    <row r="26685" ht="18" customHeight="1"/>
    <row r="26686" ht="18" customHeight="1"/>
    <row r="26687" ht="18" customHeight="1"/>
    <row r="26688" ht="18" customHeight="1"/>
    <row r="26689" ht="18" customHeight="1"/>
    <row r="26690" ht="18" customHeight="1"/>
    <row r="26691" ht="18" customHeight="1"/>
    <row r="26692" ht="18" customHeight="1"/>
    <row r="26693" ht="18" customHeight="1"/>
    <row r="26694" ht="18" customHeight="1"/>
    <row r="26695" ht="18" customHeight="1"/>
    <row r="26696" ht="18" customHeight="1"/>
    <row r="26697" ht="18" customHeight="1"/>
    <row r="26698" ht="18" customHeight="1"/>
    <row r="26699" ht="18" customHeight="1"/>
    <row r="26700" ht="18" customHeight="1"/>
    <row r="26701" ht="18" customHeight="1"/>
    <row r="26702" ht="18" customHeight="1"/>
    <row r="26703" ht="18" customHeight="1"/>
    <row r="26704" ht="18" customHeight="1"/>
    <row r="26705" ht="18" customHeight="1"/>
    <row r="26706" ht="18" customHeight="1"/>
    <row r="26707" ht="18" customHeight="1"/>
    <row r="26708" ht="18" customHeight="1"/>
    <row r="26709" ht="18" customHeight="1"/>
    <row r="26710" ht="18" customHeight="1"/>
    <row r="26711" ht="18" customHeight="1"/>
    <row r="26712" ht="18" customHeight="1"/>
    <row r="26713" ht="18" customHeight="1"/>
    <row r="26714" ht="18" customHeight="1"/>
    <row r="26715" ht="18" customHeight="1"/>
    <row r="26716" ht="18" customHeight="1"/>
    <row r="26717" ht="18" customHeight="1"/>
    <row r="26718" ht="18" customHeight="1"/>
    <row r="26719" ht="18" customHeight="1"/>
    <row r="26720" ht="18" customHeight="1"/>
    <row r="26721" ht="18" customHeight="1"/>
    <row r="26722" ht="18" customHeight="1"/>
    <row r="26723" ht="18" customHeight="1"/>
    <row r="26724" ht="18" customHeight="1"/>
    <row r="26725" ht="18" customHeight="1"/>
    <row r="26726" ht="18" customHeight="1"/>
    <row r="26727" ht="18" customHeight="1"/>
    <row r="26728" ht="18" customHeight="1"/>
    <row r="26729" ht="18" customHeight="1"/>
    <row r="26730" ht="18" customHeight="1"/>
    <row r="26731" ht="18" customHeight="1"/>
    <row r="26732" ht="18" customHeight="1"/>
    <row r="26733" ht="18" customHeight="1"/>
    <row r="26734" ht="18" customHeight="1"/>
    <row r="26735" ht="18" customHeight="1"/>
    <row r="26736" ht="18" customHeight="1"/>
    <row r="26737" ht="18" customHeight="1"/>
    <row r="26738" ht="18" customHeight="1"/>
    <row r="26739" ht="18" customHeight="1"/>
    <row r="26740" ht="18" customHeight="1"/>
    <row r="26741" ht="18" customHeight="1"/>
    <row r="26742" ht="18" customHeight="1"/>
    <row r="26743" ht="18" customHeight="1"/>
    <row r="26744" ht="18" customHeight="1"/>
    <row r="26745" ht="18" customHeight="1"/>
    <row r="26746" ht="18" customHeight="1"/>
    <row r="26747" ht="18" customHeight="1"/>
    <row r="26748" ht="18" customHeight="1"/>
    <row r="26749" ht="18" customHeight="1"/>
    <row r="26750" ht="18" customHeight="1"/>
    <row r="26751" ht="18" customHeight="1"/>
    <row r="26752" ht="18" customHeight="1"/>
    <row r="26753" ht="18" customHeight="1"/>
    <row r="26754" ht="18" customHeight="1"/>
    <row r="26755" ht="18" customHeight="1"/>
    <row r="26756" ht="18" customHeight="1"/>
    <row r="26757" ht="18" customHeight="1"/>
    <row r="26758" ht="18" customHeight="1"/>
    <row r="26759" ht="18" customHeight="1"/>
    <row r="26760" ht="18" customHeight="1"/>
    <row r="26761" ht="18" customHeight="1"/>
    <row r="26762" ht="18" customHeight="1"/>
    <row r="26763" ht="18" customHeight="1"/>
    <row r="26764" ht="18" customHeight="1"/>
    <row r="26765" ht="18" customHeight="1"/>
    <row r="26766" ht="18" customHeight="1"/>
    <row r="26767" ht="18" customHeight="1"/>
    <row r="26768" ht="18" customHeight="1"/>
    <row r="26769" ht="18" customHeight="1"/>
    <row r="26770" ht="18" customHeight="1"/>
    <row r="26771" ht="18" customHeight="1"/>
    <row r="26772" ht="18" customHeight="1"/>
    <row r="26773" ht="18" customHeight="1"/>
    <row r="26774" ht="18" customHeight="1"/>
    <row r="26775" ht="18" customHeight="1"/>
    <row r="26776" ht="18" customHeight="1"/>
    <row r="26777" ht="18" customHeight="1"/>
    <row r="26778" ht="18" customHeight="1"/>
    <row r="26779" ht="18" customHeight="1"/>
    <row r="26780" ht="18" customHeight="1"/>
    <row r="26781" ht="18" customHeight="1"/>
    <row r="26782" ht="18" customHeight="1"/>
    <row r="26783" ht="18" customHeight="1"/>
    <row r="26784" ht="18" customHeight="1"/>
    <row r="26785" ht="18" customHeight="1"/>
    <row r="26786" ht="18" customHeight="1"/>
    <row r="26787" ht="18" customHeight="1"/>
    <row r="26788" ht="18" customHeight="1"/>
    <row r="26789" ht="18" customHeight="1"/>
    <row r="26790" ht="18" customHeight="1"/>
    <row r="26791" ht="18" customHeight="1"/>
    <row r="26792" ht="18" customHeight="1"/>
    <row r="26793" ht="18" customHeight="1"/>
    <row r="26794" ht="18" customHeight="1"/>
    <row r="26795" ht="18" customHeight="1"/>
    <row r="26796" ht="18" customHeight="1"/>
    <row r="26797" ht="18" customHeight="1"/>
    <row r="26798" ht="18" customHeight="1"/>
    <row r="26799" ht="18" customHeight="1"/>
    <row r="26800" ht="18" customHeight="1"/>
    <row r="26801" ht="18" customHeight="1"/>
    <row r="26802" ht="18" customHeight="1"/>
    <row r="26803" ht="18" customHeight="1"/>
    <row r="26804" ht="18" customHeight="1"/>
    <row r="26805" ht="18" customHeight="1"/>
    <row r="26806" ht="18" customHeight="1"/>
    <row r="26807" ht="18" customHeight="1"/>
    <row r="26808" ht="18" customHeight="1"/>
    <row r="26809" ht="18" customHeight="1"/>
    <row r="26810" ht="18" customHeight="1"/>
    <row r="26811" ht="18" customHeight="1"/>
    <row r="26812" ht="18" customHeight="1"/>
    <row r="26813" ht="18" customHeight="1"/>
    <row r="26814" ht="18" customHeight="1"/>
    <row r="26815" ht="18" customHeight="1"/>
    <row r="26816" ht="18" customHeight="1"/>
    <row r="26817" ht="18" customHeight="1"/>
    <row r="26818" ht="18" customHeight="1"/>
    <row r="26819" ht="18" customHeight="1"/>
    <row r="26820" ht="18" customHeight="1"/>
    <row r="26821" ht="18" customHeight="1"/>
    <row r="26822" ht="18" customHeight="1"/>
    <row r="26823" ht="18" customHeight="1"/>
    <row r="26824" ht="18" customHeight="1"/>
    <row r="26825" ht="18" customHeight="1"/>
    <row r="26826" ht="18" customHeight="1"/>
    <row r="26827" ht="18" customHeight="1"/>
    <row r="26828" ht="18" customHeight="1"/>
    <row r="26829" ht="18" customHeight="1"/>
    <row r="26830" ht="18" customHeight="1"/>
    <row r="26831" ht="18" customHeight="1"/>
    <row r="26832" ht="18" customHeight="1"/>
    <row r="26833" ht="18" customHeight="1"/>
    <row r="26834" ht="18" customHeight="1"/>
    <row r="26835" ht="18" customHeight="1"/>
    <row r="26836" ht="18" customHeight="1"/>
    <row r="26837" ht="18" customHeight="1"/>
    <row r="26838" ht="18" customHeight="1"/>
    <row r="26839" ht="18" customHeight="1"/>
    <row r="26840" ht="18" customHeight="1"/>
    <row r="26841" ht="18" customHeight="1"/>
    <row r="26842" ht="18" customHeight="1"/>
    <row r="26843" ht="18" customHeight="1"/>
    <row r="26844" ht="18" customHeight="1"/>
    <row r="26845" ht="18" customHeight="1"/>
    <row r="26846" ht="18" customHeight="1"/>
    <row r="26847" ht="18" customHeight="1"/>
    <row r="26848" ht="18" customHeight="1"/>
    <row r="26849" ht="18" customHeight="1"/>
    <row r="26850" ht="18" customHeight="1"/>
    <row r="26851" ht="18" customHeight="1"/>
    <row r="26852" ht="18" customHeight="1"/>
    <row r="26853" ht="18" customHeight="1"/>
    <row r="26854" ht="18" customHeight="1"/>
    <row r="26855" ht="18" customHeight="1"/>
    <row r="26856" ht="18" customHeight="1"/>
    <row r="26857" ht="18" customHeight="1"/>
    <row r="26858" ht="18" customHeight="1"/>
    <row r="26859" ht="18" customHeight="1"/>
    <row r="26860" ht="18" customHeight="1"/>
    <row r="26861" ht="18" customHeight="1"/>
    <row r="26862" ht="18" customHeight="1"/>
    <row r="26863" ht="18" customHeight="1"/>
    <row r="26864" ht="18" customHeight="1"/>
    <row r="26865" ht="18" customHeight="1"/>
    <row r="26866" ht="18" customHeight="1"/>
    <row r="26867" ht="18" customHeight="1"/>
    <row r="26868" ht="18" customHeight="1"/>
    <row r="26869" ht="18" customHeight="1"/>
    <row r="26870" ht="18" customHeight="1"/>
    <row r="26871" ht="18" customHeight="1"/>
    <row r="26872" ht="18" customHeight="1"/>
    <row r="26873" ht="18" customHeight="1"/>
    <row r="26874" ht="18" customHeight="1"/>
    <row r="26875" ht="18" customHeight="1"/>
    <row r="26876" ht="18" customHeight="1"/>
    <row r="26877" ht="18" customHeight="1"/>
    <row r="26878" ht="18" customHeight="1"/>
    <row r="26879" ht="18" customHeight="1"/>
    <row r="26880" ht="18" customHeight="1"/>
    <row r="26881" ht="18" customHeight="1"/>
    <row r="26882" ht="18" customHeight="1"/>
    <row r="26883" ht="18" customHeight="1"/>
    <row r="26884" ht="18" customHeight="1"/>
    <row r="26885" ht="18" customHeight="1"/>
    <row r="26886" ht="18" customHeight="1"/>
    <row r="26887" ht="18" customHeight="1"/>
    <row r="26888" ht="18" customHeight="1"/>
    <row r="26889" ht="18" customHeight="1"/>
    <row r="26890" ht="18" customHeight="1"/>
    <row r="26891" ht="18" customHeight="1"/>
    <row r="26892" ht="18" customHeight="1"/>
    <row r="26893" ht="18" customHeight="1"/>
    <row r="26894" ht="18" customHeight="1"/>
    <row r="26895" ht="18" customHeight="1"/>
    <row r="26896" ht="18" customHeight="1"/>
    <row r="26897" ht="18" customHeight="1"/>
    <row r="26898" ht="18" customHeight="1"/>
    <row r="26899" ht="18" customHeight="1"/>
    <row r="26900" ht="18" customHeight="1"/>
    <row r="26901" ht="18" customHeight="1"/>
    <row r="26902" ht="18" customHeight="1"/>
    <row r="26903" ht="18" customHeight="1"/>
    <row r="26904" ht="18" customHeight="1"/>
    <row r="26905" ht="18" customHeight="1"/>
    <row r="26906" ht="18" customHeight="1"/>
    <row r="26907" ht="18" customHeight="1"/>
    <row r="26908" ht="18" customHeight="1"/>
    <row r="26909" ht="18" customHeight="1"/>
    <row r="26910" ht="18" customHeight="1"/>
    <row r="26911" ht="18" customHeight="1"/>
    <row r="26912" ht="18" customHeight="1"/>
    <row r="26913" ht="18" customHeight="1"/>
    <row r="26914" ht="18" customHeight="1"/>
    <row r="26915" ht="18" customHeight="1"/>
    <row r="26916" ht="18" customHeight="1"/>
    <row r="26917" ht="18" customHeight="1"/>
    <row r="26918" ht="18" customHeight="1"/>
    <row r="26919" ht="18" customHeight="1"/>
    <row r="26920" ht="18" customHeight="1"/>
    <row r="26921" ht="18" customHeight="1"/>
    <row r="26922" ht="18" customHeight="1"/>
    <row r="26923" ht="18" customHeight="1"/>
    <row r="26924" ht="18" customHeight="1"/>
    <row r="26925" ht="18" customHeight="1"/>
    <row r="26926" ht="18" customHeight="1"/>
    <row r="26927" ht="18" customHeight="1"/>
    <row r="26928" ht="18" customHeight="1"/>
    <row r="26929" ht="18" customHeight="1"/>
    <row r="26930" ht="18" customHeight="1"/>
    <row r="26931" ht="18" customHeight="1"/>
    <row r="26932" ht="18" customHeight="1"/>
    <row r="26933" ht="18" customHeight="1"/>
    <row r="26934" ht="18" customHeight="1"/>
    <row r="26935" ht="18" customHeight="1"/>
    <row r="26936" ht="18" customHeight="1"/>
    <row r="26937" ht="18" customHeight="1"/>
    <row r="26938" ht="18" customHeight="1"/>
    <row r="26939" ht="18" customHeight="1"/>
    <row r="26940" ht="18" customHeight="1"/>
    <row r="26941" ht="18" customHeight="1"/>
    <row r="26942" ht="18" customHeight="1"/>
    <row r="26943" ht="18" customHeight="1"/>
    <row r="26944" ht="18" customHeight="1"/>
    <row r="26945" ht="18" customHeight="1"/>
    <row r="26946" ht="18" customHeight="1"/>
    <row r="26947" ht="18" customHeight="1"/>
    <row r="26948" ht="18" customHeight="1"/>
    <row r="26949" ht="18" customHeight="1"/>
    <row r="26950" ht="18" customHeight="1"/>
    <row r="26951" ht="18" customHeight="1"/>
    <row r="26952" ht="18" customHeight="1"/>
    <row r="26953" ht="18" customHeight="1"/>
    <row r="26954" ht="18" customHeight="1"/>
    <row r="26955" ht="18" customHeight="1"/>
    <row r="26956" ht="18" customHeight="1"/>
    <row r="26957" ht="18" customHeight="1"/>
    <row r="26958" ht="18" customHeight="1"/>
    <row r="26959" ht="18" customHeight="1"/>
    <row r="26960" ht="18" customHeight="1"/>
    <row r="26961" ht="18" customHeight="1"/>
    <row r="26962" ht="18" customHeight="1"/>
    <row r="26963" ht="18" customHeight="1"/>
    <row r="26964" ht="18" customHeight="1"/>
    <row r="26965" ht="18" customHeight="1"/>
    <row r="26966" ht="18" customHeight="1"/>
    <row r="26967" ht="18" customHeight="1"/>
    <row r="26968" ht="18" customHeight="1"/>
    <row r="26969" ht="18" customHeight="1"/>
    <row r="26970" ht="18" customHeight="1"/>
    <row r="26971" ht="18" customHeight="1"/>
    <row r="26972" ht="18" customHeight="1"/>
    <row r="26973" ht="18" customHeight="1"/>
    <row r="26974" ht="18" customHeight="1"/>
    <row r="26975" ht="18" customHeight="1"/>
    <row r="26976" ht="18" customHeight="1"/>
    <row r="26977" ht="18" customHeight="1"/>
    <row r="26978" ht="18" customHeight="1"/>
    <row r="26979" ht="18" customHeight="1"/>
    <row r="26980" ht="18" customHeight="1"/>
    <row r="26981" ht="18" customHeight="1"/>
    <row r="26982" ht="18" customHeight="1"/>
    <row r="26983" ht="18" customHeight="1"/>
    <row r="26984" ht="18" customHeight="1"/>
    <row r="26985" ht="18" customHeight="1"/>
    <row r="26986" ht="18" customHeight="1"/>
    <row r="26987" ht="18" customHeight="1"/>
    <row r="26988" ht="18" customHeight="1"/>
    <row r="26989" ht="18" customHeight="1"/>
    <row r="26990" ht="18" customHeight="1"/>
    <row r="26991" ht="18" customHeight="1"/>
    <row r="26992" ht="18" customHeight="1"/>
    <row r="26993" ht="18" customHeight="1"/>
    <row r="26994" ht="18" customHeight="1"/>
    <row r="26995" ht="18" customHeight="1"/>
    <row r="26996" ht="18" customHeight="1"/>
    <row r="26997" ht="18" customHeight="1"/>
    <row r="26998" ht="18" customHeight="1"/>
    <row r="26999" ht="18" customHeight="1"/>
    <row r="27000" ht="18" customHeight="1"/>
    <row r="27001" ht="18" customHeight="1"/>
    <row r="27002" ht="18" customHeight="1"/>
    <row r="27003" ht="18" customHeight="1"/>
    <row r="27004" ht="18" customHeight="1"/>
    <row r="27005" ht="18" customHeight="1"/>
    <row r="27006" ht="18" customHeight="1"/>
    <row r="27007" ht="18" customHeight="1"/>
    <row r="27008" ht="18" customHeight="1"/>
    <row r="27009" ht="18" customHeight="1"/>
    <row r="27010" ht="18" customHeight="1"/>
    <row r="27011" ht="18" customHeight="1"/>
    <row r="27012" ht="18" customHeight="1"/>
    <row r="27013" ht="18" customHeight="1"/>
    <row r="27014" ht="18" customHeight="1"/>
    <row r="27015" ht="18" customHeight="1"/>
    <row r="27016" ht="18" customHeight="1"/>
    <row r="27017" ht="18" customHeight="1"/>
    <row r="27018" ht="18" customHeight="1"/>
    <row r="27019" ht="18" customHeight="1"/>
    <row r="27020" ht="18" customHeight="1"/>
    <row r="27021" ht="18" customHeight="1"/>
    <row r="27022" ht="18" customHeight="1"/>
    <row r="27023" ht="18" customHeight="1"/>
    <row r="27024" ht="18" customHeight="1"/>
    <row r="27025" ht="18" customHeight="1"/>
    <row r="27026" ht="18" customHeight="1"/>
    <row r="27027" ht="18" customHeight="1"/>
    <row r="27028" ht="18" customHeight="1"/>
    <row r="27029" ht="18" customHeight="1"/>
    <row r="27030" ht="18" customHeight="1"/>
    <row r="27031" ht="18" customHeight="1"/>
    <row r="27032" ht="18" customHeight="1"/>
    <row r="27033" ht="18" customHeight="1"/>
    <row r="27034" ht="18" customHeight="1"/>
    <row r="27035" ht="18" customHeight="1"/>
    <row r="27036" ht="18" customHeight="1"/>
    <row r="27037" ht="18" customHeight="1"/>
    <row r="27038" ht="18" customHeight="1"/>
    <row r="27039" ht="18" customHeight="1"/>
    <row r="27040" ht="18" customHeight="1"/>
    <row r="27041" ht="18" customHeight="1"/>
    <row r="27042" ht="18" customHeight="1"/>
    <row r="27043" ht="18" customHeight="1"/>
    <row r="27044" ht="18" customHeight="1"/>
    <row r="27045" ht="18" customHeight="1"/>
    <row r="27046" ht="18" customHeight="1"/>
    <row r="27047" ht="18" customHeight="1"/>
    <row r="27048" ht="18" customHeight="1"/>
    <row r="27049" ht="18" customHeight="1"/>
    <row r="27050" ht="18" customHeight="1"/>
    <row r="27051" ht="18" customHeight="1"/>
    <row r="27052" ht="18" customHeight="1"/>
    <row r="27053" ht="18" customHeight="1"/>
    <row r="27054" ht="18" customHeight="1"/>
    <row r="27055" ht="18" customHeight="1"/>
    <row r="27056" ht="18" customHeight="1"/>
    <row r="27057" ht="18" customHeight="1"/>
    <row r="27058" ht="18" customHeight="1"/>
    <row r="27059" ht="18" customHeight="1"/>
    <row r="27060" ht="18" customHeight="1"/>
    <row r="27061" ht="18" customHeight="1"/>
    <row r="27062" ht="18" customHeight="1"/>
    <row r="27063" ht="18" customHeight="1"/>
    <row r="27064" ht="18" customHeight="1"/>
    <row r="27065" ht="18" customHeight="1"/>
    <row r="27066" ht="18" customHeight="1"/>
    <row r="27067" ht="18" customHeight="1"/>
    <row r="27068" ht="18" customHeight="1"/>
    <row r="27069" ht="18" customHeight="1"/>
    <row r="27070" ht="18" customHeight="1"/>
    <row r="27071" ht="18" customHeight="1"/>
    <row r="27072" ht="18" customHeight="1"/>
    <row r="27073" ht="18" customHeight="1"/>
    <row r="27074" ht="18" customHeight="1"/>
    <row r="27075" ht="18" customHeight="1"/>
    <row r="27076" ht="18" customHeight="1"/>
    <row r="27077" ht="18" customHeight="1"/>
    <row r="27078" ht="18" customHeight="1"/>
    <row r="27079" ht="18" customHeight="1"/>
    <row r="27080" ht="18" customHeight="1"/>
    <row r="27081" ht="18" customHeight="1"/>
    <row r="27082" ht="18" customHeight="1"/>
    <row r="27083" ht="18" customHeight="1"/>
    <row r="27084" ht="18" customHeight="1"/>
    <row r="27085" ht="18" customHeight="1"/>
    <row r="27086" ht="18" customHeight="1"/>
    <row r="27087" ht="18" customHeight="1"/>
    <row r="27088" ht="18" customHeight="1"/>
    <row r="27089" ht="18" customHeight="1"/>
    <row r="27090" ht="18" customHeight="1"/>
    <row r="27091" ht="18" customHeight="1"/>
    <row r="27092" ht="18" customHeight="1"/>
    <row r="27093" ht="18" customHeight="1"/>
    <row r="27094" ht="18" customHeight="1"/>
    <row r="27095" ht="18" customHeight="1"/>
    <row r="27096" ht="18" customHeight="1"/>
    <row r="27097" ht="18" customHeight="1"/>
    <row r="27098" ht="18" customHeight="1"/>
    <row r="27099" ht="18" customHeight="1"/>
    <row r="27100" ht="18" customHeight="1"/>
    <row r="27101" ht="18" customHeight="1"/>
    <row r="27102" ht="18" customHeight="1"/>
    <row r="27103" ht="18" customHeight="1"/>
    <row r="27104" ht="18" customHeight="1"/>
    <row r="27105" ht="18" customHeight="1"/>
    <row r="27106" ht="18" customHeight="1"/>
    <row r="27107" ht="18" customHeight="1"/>
    <row r="27108" ht="18" customHeight="1"/>
    <row r="27109" ht="18" customHeight="1"/>
    <row r="27110" ht="18" customHeight="1"/>
    <row r="27111" ht="18" customHeight="1"/>
    <row r="27112" ht="18" customHeight="1"/>
    <row r="27113" ht="18" customHeight="1"/>
    <row r="27114" ht="18" customHeight="1"/>
    <row r="27115" ht="18" customHeight="1"/>
    <row r="27116" ht="18" customHeight="1"/>
    <row r="27117" ht="18" customHeight="1"/>
    <row r="27118" ht="18" customHeight="1"/>
    <row r="27119" ht="18" customHeight="1"/>
    <row r="27120" ht="18" customHeight="1"/>
    <row r="27121" ht="18" customHeight="1"/>
    <row r="27122" ht="18" customHeight="1"/>
    <row r="27123" ht="18" customHeight="1"/>
    <row r="27124" ht="18" customHeight="1"/>
    <row r="27125" ht="18" customHeight="1"/>
    <row r="27126" ht="18" customHeight="1"/>
    <row r="27127" ht="18" customHeight="1"/>
    <row r="27128" ht="18" customHeight="1"/>
    <row r="27129" ht="18" customHeight="1"/>
    <row r="27130" ht="18" customHeight="1"/>
    <row r="27131" ht="18" customHeight="1"/>
    <row r="27132" ht="18" customHeight="1"/>
    <row r="27133" ht="18" customHeight="1"/>
    <row r="27134" ht="18" customHeight="1"/>
    <row r="27135" ht="18" customHeight="1"/>
    <row r="27136" ht="18" customHeight="1"/>
    <row r="27137" ht="18" customHeight="1"/>
    <row r="27138" ht="18" customHeight="1"/>
    <row r="27139" ht="18" customHeight="1"/>
    <row r="27140" ht="18" customHeight="1"/>
    <row r="27141" ht="18" customHeight="1"/>
    <row r="27142" ht="18" customHeight="1"/>
    <row r="27143" ht="18" customHeight="1"/>
    <row r="27144" ht="18" customHeight="1"/>
    <row r="27145" ht="18" customHeight="1"/>
    <row r="27146" ht="18" customHeight="1"/>
    <row r="27147" ht="18" customHeight="1"/>
    <row r="27148" ht="18" customHeight="1"/>
    <row r="27149" ht="18" customHeight="1"/>
    <row r="27150" ht="18" customHeight="1"/>
    <row r="27151" ht="18" customHeight="1"/>
    <row r="27152" ht="18" customHeight="1"/>
    <row r="27153" ht="18" customHeight="1"/>
    <row r="27154" ht="18" customHeight="1"/>
    <row r="27155" ht="18" customHeight="1"/>
    <row r="27156" ht="18" customHeight="1"/>
    <row r="27157" ht="18" customHeight="1"/>
    <row r="27158" ht="18" customHeight="1"/>
    <row r="27159" ht="18" customHeight="1"/>
    <row r="27160" ht="18" customHeight="1"/>
    <row r="27161" ht="18" customHeight="1"/>
    <row r="27162" ht="18" customHeight="1"/>
    <row r="27163" ht="18" customHeight="1"/>
    <row r="27164" ht="18" customHeight="1"/>
    <row r="27165" ht="18" customHeight="1"/>
    <row r="27166" ht="18" customHeight="1"/>
    <row r="27167" ht="18" customHeight="1"/>
    <row r="27168" ht="18" customHeight="1"/>
    <row r="27169" ht="18" customHeight="1"/>
    <row r="27170" ht="18" customHeight="1"/>
    <row r="27171" ht="18" customHeight="1"/>
    <row r="27172" ht="18" customHeight="1"/>
    <row r="27173" ht="18" customHeight="1"/>
    <row r="27174" ht="18" customHeight="1"/>
    <row r="27175" ht="18" customHeight="1"/>
    <row r="27176" ht="18" customHeight="1"/>
    <row r="27177" ht="18" customHeight="1"/>
    <row r="27178" ht="18" customHeight="1"/>
    <row r="27179" ht="18" customHeight="1"/>
    <row r="27180" ht="18" customHeight="1"/>
    <row r="27181" ht="18" customHeight="1"/>
    <row r="27182" ht="18" customHeight="1"/>
    <row r="27183" ht="18" customHeight="1"/>
    <row r="27184" ht="18" customHeight="1"/>
    <row r="27185" ht="18" customHeight="1"/>
    <row r="27186" ht="18" customHeight="1"/>
    <row r="27187" ht="18" customHeight="1"/>
    <row r="27188" ht="18" customHeight="1"/>
    <row r="27189" ht="18" customHeight="1"/>
    <row r="27190" ht="18" customHeight="1"/>
    <row r="27191" ht="18" customHeight="1"/>
    <row r="27192" ht="18" customHeight="1"/>
    <row r="27193" ht="18" customHeight="1"/>
    <row r="27194" ht="18" customHeight="1"/>
    <row r="27195" ht="18" customHeight="1"/>
    <row r="27196" ht="18" customHeight="1"/>
    <row r="27197" ht="18" customHeight="1"/>
    <row r="27198" ht="18" customHeight="1"/>
    <row r="27199" ht="18" customHeight="1"/>
    <row r="27200" ht="18" customHeight="1"/>
    <row r="27201" ht="18" customHeight="1"/>
    <row r="27202" ht="18" customHeight="1"/>
    <row r="27203" ht="18" customHeight="1"/>
    <row r="27204" ht="18" customHeight="1"/>
    <row r="27205" ht="18" customHeight="1"/>
    <row r="27206" ht="18" customHeight="1"/>
    <row r="27207" ht="18" customHeight="1"/>
    <row r="27208" ht="18" customHeight="1"/>
    <row r="27209" ht="18" customHeight="1"/>
    <row r="27210" ht="18" customHeight="1"/>
    <row r="27211" ht="18" customHeight="1"/>
    <row r="27212" ht="18" customHeight="1"/>
    <row r="27213" ht="18" customHeight="1"/>
    <row r="27214" ht="18" customHeight="1"/>
    <row r="27215" ht="18" customHeight="1"/>
    <row r="27216" ht="18" customHeight="1"/>
    <row r="27217" ht="18" customHeight="1"/>
    <row r="27218" ht="18" customHeight="1"/>
    <row r="27219" ht="18" customHeight="1"/>
    <row r="27220" ht="18" customHeight="1"/>
    <row r="27221" ht="18" customHeight="1"/>
    <row r="27222" ht="18" customHeight="1"/>
    <row r="27223" ht="18" customHeight="1"/>
    <row r="27224" ht="18" customHeight="1"/>
    <row r="27225" ht="18" customHeight="1"/>
    <row r="27226" ht="18" customHeight="1"/>
    <row r="27227" ht="18" customHeight="1"/>
    <row r="27228" ht="18" customHeight="1"/>
    <row r="27229" ht="18" customHeight="1"/>
    <row r="27230" ht="18" customHeight="1"/>
    <row r="27231" ht="18" customHeight="1"/>
    <row r="27232" ht="18" customHeight="1"/>
    <row r="27233" ht="18" customHeight="1"/>
    <row r="27234" ht="18" customHeight="1"/>
    <row r="27235" ht="18" customHeight="1"/>
    <row r="27236" ht="18" customHeight="1"/>
    <row r="27237" ht="18" customHeight="1"/>
    <row r="27238" ht="18" customHeight="1"/>
    <row r="27239" ht="18" customHeight="1"/>
    <row r="27240" ht="18" customHeight="1"/>
    <row r="27241" ht="18" customHeight="1"/>
    <row r="27242" ht="18" customHeight="1"/>
    <row r="27243" ht="18" customHeight="1"/>
    <row r="27244" ht="18" customHeight="1"/>
    <row r="27245" ht="18" customHeight="1"/>
    <row r="27246" ht="18" customHeight="1"/>
    <row r="27247" ht="18" customHeight="1"/>
    <row r="27248" ht="18" customHeight="1"/>
    <row r="27249" ht="18" customHeight="1"/>
    <row r="27250" ht="18" customHeight="1"/>
    <row r="27251" ht="18" customHeight="1"/>
    <row r="27252" ht="18" customHeight="1"/>
    <row r="27253" ht="18" customHeight="1"/>
    <row r="27254" ht="18" customHeight="1"/>
    <row r="27255" ht="18" customHeight="1"/>
    <row r="27256" ht="18" customHeight="1"/>
    <row r="27257" ht="18" customHeight="1"/>
    <row r="27258" ht="18" customHeight="1"/>
    <row r="27259" ht="18" customHeight="1"/>
    <row r="27260" ht="18" customHeight="1"/>
    <row r="27261" ht="18" customHeight="1"/>
    <row r="27262" ht="18" customHeight="1"/>
    <row r="27263" ht="18" customHeight="1"/>
    <row r="27264" ht="18" customHeight="1"/>
    <row r="27265" ht="18" customHeight="1"/>
    <row r="27266" ht="18" customHeight="1"/>
    <row r="27267" ht="18" customHeight="1"/>
    <row r="27268" ht="18" customHeight="1"/>
    <row r="27269" ht="18" customHeight="1"/>
    <row r="27270" ht="18" customHeight="1"/>
    <row r="27271" ht="18" customHeight="1"/>
    <row r="27272" ht="18" customHeight="1"/>
    <row r="27273" ht="18" customHeight="1"/>
    <row r="27274" ht="18" customHeight="1"/>
    <row r="27275" ht="18" customHeight="1"/>
    <row r="27276" ht="18" customHeight="1"/>
    <row r="27277" ht="18" customHeight="1"/>
    <row r="27278" ht="18" customHeight="1"/>
    <row r="27279" ht="18" customHeight="1"/>
    <row r="27280" ht="18" customHeight="1"/>
    <row r="27281" ht="18" customHeight="1"/>
    <row r="27282" ht="18" customHeight="1"/>
    <row r="27283" ht="18" customHeight="1"/>
    <row r="27284" ht="18" customHeight="1"/>
    <row r="27285" ht="18" customHeight="1"/>
    <row r="27286" ht="18" customHeight="1"/>
    <row r="27287" ht="18" customHeight="1"/>
    <row r="27288" ht="18" customHeight="1"/>
    <row r="27289" ht="18" customHeight="1"/>
    <row r="27290" ht="18" customHeight="1"/>
    <row r="27291" ht="18" customHeight="1"/>
    <row r="27292" ht="18" customHeight="1"/>
    <row r="27293" ht="18" customHeight="1"/>
    <row r="27294" ht="18" customHeight="1"/>
    <row r="27295" ht="18" customHeight="1"/>
    <row r="27296" ht="18" customHeight="1"/>
    <row r="27297" ht="18" customHeight="1"/>
    <row r="27298" ht="18" customHeight="1"/>
    <row r="27299" ht="18" customHeight="1"/>
    <row r="27300" ht="18" customHeight="1"/>
    <row r="27301" ht="18" customHeight="1"/>
    <row r="27302" ht="18" customHeight="1"/>
    <row r="27303" ht="18" customHeight="1"/>
    <row r="27304" ht="18" customHeight="1"/>
    <row r="27305" ht="18" customHeight="1"/>
    <row r="27306" ht="18" customHeight="1"/>
    <row r="27307" ht="18" customHeight="1"/>
    <row r="27308" ht="18" customHeight="1"/>
    <row r="27309" ht="18" customHeight="1"/>
    <row r="27310" ht="18" customHeight="1"/>
    <row r="27311" ht="18" customHeight="1"/>
    <row r="27312" ht="18" customHeight="1"/>
    <row r="27313" ht="18" customHeight="1"/>
    <row r="27314" ht="18" customHeight="1"/>
    <row r="27315" ht="18" customHeight="1"/>
    <row r="27316" ht="18" customHeight="1"/>
    <row r="27317" ht="18" customHeight="1"/>
    <row r="27318" ht="18" customHeight="1"/>
    <row r="27319" ht="18" customHeight="1"/>
    <row r="27320" ht="18" customHeight="1"/>
    <row r="27321" ht="18" customHeight="1"/>
    <row r="27322" ht="18" customHeight="1"/>
    <row r="27323" ht="18" customHeight="1"/>
    <row r="27324" ht="18" customHeight="1"/>
    <row r="27325" ht="18" customHeight="1"/>
    <row r="27326" ht="18" customHeight="1"/>
    <row r="27327" ht="18" customHeight="1"/>
    <row r="27328" ht="18" customHeight="1"/>
    <row r="27329" ht="18" customHeight="1"/>
    <row r="27330" ht="18" customHeight="1"/>
    <row r="27331" ht="18" customHeight="1"/>
    <row r="27332" ht="18" customHeight="1"/>
    <row r="27333" ht="18" customHeight="1"/>
    <row r="27334" ht="18" customHeight="1"/>
    <row r="27335" ht="18" customHeight="1"/>
    <row r="27336" ht="18" customHeight="1"/>
    <row r="27337" ht="18" customHeight="1"/>
    <row r="27338" ht="18" customHeight="1"/>
    <row r="27339" ht="18" customHeight="1"/>
    <row r="27340" ht="18" customHeight="1"/>
    <row r="27341" ht="18" customHeight="1"/>
    <row r="27342" ht="18" customHeight="1"/>
    <row r="27343" ht="18" customHeight="1"/>
    <row r="27344" ht="18" customHeight="1"/>
    <row r="27345" ht="18" customHeight="1"/>
    <row r="27346" ht="18" customHeight="1"/>
    <row r="27347" ht="18" customHeight="1"/>
    <row r="27348" ht="18" customHeight="1"/>
    <row r="27349" ht="18" customHeight="1"/>
    <row r="27350" ht="18" customHeight="1"/>
    <row r="27351" ht="18" customHeight="1"/>
    <row r="27352" ht="18" customHeight="1"/>
    <row r="27353" ht="18" customHeight="1"/>
    <row r="27354" ht="18" customHeight="1"/>
    <row r="27355" ht="18" customHeight="1"/>
    <row r="27356" ht="18" customHeight="1"/>
    <row r="27357" ht="18" customHeight="1"/>
    <row r="27358" ht="18" customHeight="1"/>
    <row r="27359" ht="18" customHeight="1"/>
    <row r="27360" ht="18" customHeight="1"/>
    <row r="27361" ht="18" customHeight="1"/>
    <row r="27362" ht="18" customHeight="1"/>
    <row r="27363" ht="18" customHeight="1"/>
    <row r="27364" ht="18" customHeight="1"/>
    <row r="27365" ht="18" customHeight="1"/>
    <row r="27366" ht="18" customHeight="1"/>
    <row r="27367" ht="18" customHeight="1"/>
    <row r="27368" ht="18" customHeight="1"/>
    <row r="27369" ht="18" customHeight="1"/>
    <row r="27370" ht="18" customHeight="1"/>
    <row r="27371" ht="18" customHeight="1"/>
    <row r="27372" ht="18" customHeight="1"/>
    <row r="27373" ht="18" customHeight="1"/>
    <row r="27374" ht="18" customHeight="1"/>
    <row r="27375" ht="18" customHeight="1"/>
    <row r="27376" ht="18" customHeight="1"/>
    <row r="27377" ht="18" customHeight="1"/>
    <row r="27378" ht="18" customHeight="1"/>
    <row r="27379" ht="18" customHeight="1"/>
    <row r="27380" ht="18" customHeight="1"/>
    <row r="27381" ht="18" customHeight="1"/>
    <row r="27382" ht="18" customHeight="1"/>
    <row r="27383" ht="18" customHeight="1"/>
    <row r="27384" ht="18" customHeight="1"/>
    <row r="27385" ht="18" customHeight="1"/>
    <row r="27386" ht="18" customHeight="1"/>
    <row r="27387" ht="18" customHeight="1"/>
    <row r="27388" ht="18" customHeight="1"/>
    <row r="27389" ht="18" customHeight="1"/>
    <row r="27390" ht="18" customHeight="1"/>
    <row r="27391" ht="18" customHeight="1"/>
    <row r="27392" ht="18" customHeight="1"/>
    <row r="27393" ht="18" customHeight="1"/>
    <row r="27394" ht="18" customHeight="1"/>
    <row r="27395" ht="18" customHeight="1"/>
    <row r="27396" ht="18" customHeight="1"/>
    <row r="27397" ht="18" customHeight="1"/>
    <row r="27398" ht="18" customHeight="1"/>
    <row r="27399" ht="18" customHeight="1"/>
    <row r="27400" ht="18" customHeight="1"/>
    <row r="27401" ht="18" customHeight="1"/>
    <row r="27402" ht="18" customHeight="1"/>
    <row r="27403" ht="18" customHeight="1"/>
    <row r="27404" ht="18" customHeight="1"/>
    <row r="27405" ht="18" customHeight="1"/>
    <row r="27406" ht="18" customHeight="1"/>
    <row r="27407" ht="18" customHeight="1"/>
    <row r="27408" ht="18" customHeight="1"/>
    <row r="27409" ht="18" customHeight="1"/>
    <row r="27410" ht="18" customHeight="1"/>
    <row r="27411" ht="18" customHeight="1"/>
    <row r="27412" ht="18" customHeight="1"/>
    <row r="27413" ht="18" customHeight="1"/>
    <row r="27414" ht="18" customHeight="1"/>
    <row r="27415" ht="18" customHeight="1"/>
    <row r="27416" ht="18" customHeight="1"/>
    <row r="27417" ht="18" customHeight="1"/>
    <row r="27418" ht="18" customHeight="1"/>
    <row r="27419" ht="18" customHeight="1"/>
    <row r="27420" ht="18" customHeight="1"/>
    <row r="27421" ht="18" customHeight="1"/>
    <row r="27422" ht="18" customHeight="1"/>
    <row r="27423" ht="18" customHeight="1"/>
    <row r="27424" ht="18" customHeight="1"/>
    <row r="27425" ht="18" customHeight="1"/>
    <row r="27426" ht="18" customHeight="1"/>
    <row r="27427" ht="18" customHeight="1"/>
    <row r="27428" ht="18" customHeight="1"/>
    <row r="27429" ht="18" customHeight="1"/>
    <row r="27430" ht="18" customHeight="1"/>
    <row r="27431" ht="18" customHeight="1"/>
    <row r="27432" ht="18" customHeight="1"/>
    <row r="27433" ht="18" customHeight="1"/>
    <row r="27434" ht="18" customHeight="1"/>
    <row r="27435" ht="18" customHeight="1"/>
    <row r="27436" ht="18" customHeight="1"/>
    <row r="27437" ht="18" customHeight="1"/>
    <row r="27438" ht="18" customHeight="1"/>
    <row r="27439" ht="18" customHeight="1"/>
    <row r="27440" ht="18" customHeight="1"/>
    <row r="27441" ht="18" customHeight="1"/>
    <row r="27442" ht="18" customHeight="1"/>
    <row r="27443" ht="18" customHeight="1"/>
    <row r="27444" ht="18" customHeight="1"/>
    <row r="27445" ht="18" customHeight="1"/>
    <row r="27446" ht="18" customHeight="1"/>
    <row r="27447" ht="18" customHeight="1"/>
    <row r="27448" ht="18" customHeight="1"/>
    <row r="27449" ht="18" customHeight="1"/>
    <row r="27450" ht="18" customHeight="1"/>
    <row r="27451" ht="18" customHeight="1"/>
    <row r="27452" ht="18" customHeight="1"/>
    <row r="27453" ht="18" customHeight="1"/>
    <row r="27454" ht="18" customHeight="1"/>
    <row r="27455" ht="18" customHeight="1"/>
    <row r="27456" ht="18" customHeight="1"/>
    <row r="27457" ht="18" customHeight="1"/>
    <row r="27458" ht="18" customHeight="1"/>
    <row r="27459" ht="18" customHeight="1"/>
    <row r="27460" ht="18" customHeight="1"/>
    <row r="27461" ht="18" customHeight="1"/>
    <row r="27462" ht="18" customHeight="1"/>
    <row r="27463" ht="18" customHeight="1"/>
    <row r="27464" ht="18" customHeight="1"/>
    <row r="27465" ht="18" customHeight="1"/>
    <row r="27466" ht="18" customHeight="1"/>
    <row r="27467" ht="18" customHeight="1"/>
    <row r="27468" ht="18" customHeight="1"/>
    <row r="27469" ht="18" customHeight="1"/>
    <row r="27470" ht="18" customHeight="1"/>
    <row r="27471" ht="18" customHeight="1"/>
    <row r="27472" ht="18" customHeight="1"/>
    <row r="27473" ht="18" customHeight="1"/>
    <row r="27474" ht="18" customHeight="1"/>
    <row r="27475" ht="18" customHeight="1"/>
    <row r="27476" ht="18" customHeight="1"/>
    <row r="27477" ht="18" customHeight="1"/>
    <row r="27478" ht="18" customHeight="1"/>
    <row r="27479" ht="18" customHeight="1"/>
    <row r="27480" ht="18" customHeight="1"/>
    <row r="27481" ht="18" customHeight="1"/>
    <row r="27482" ht="18" customHeight="1"/>
    <row r="27483" ht="18" customHeight="1"/>
    <row r="27484" ht="18" customHeight="1"/>
    <row r="27485" ht="18" customHeight="1"/>
    <row r="27486" ht="18" customHeight="1"/>
    <row r="27487" ht="18" customHeight="1"/>
    <row r="27488" ht="18" customHeight="1"/>
    <row r="27489" ht="18" customHeight="1"/>
    <row r="27490" ht="18" customHeight="1"/>
    <row r="27491" ht="18" customHeight="1"/>
    <row r="27492" ht="18" customHeight="1"/>
    <row r="27493" ht="18" customHeight="1"/>
    <row r="27494" ht="18" customHeight="1"/>
    <row r="27495" ht="18" customHeight="1"/>
    <row r="27496" ht="18" customHeight="1"/>
    <row r="27497" ht="18" customHeight="1"/>
    <row r="27498" ht="18" customHeight="1"/>
    <row r="27499" ht="18" customHeight="1"/>
    <row r="27500" ht="18" customHeight="1"/>
    <row r="27501" ht="18" customHeight="1"/>
    <row r="27502" ht="18" customHeight="1"/>
    <row r="27503" ht="18" customHeight="1"/>
    <row r="27504" ht="18" customHeight="1"/>
    <row r="27505" ht="18" customHeight="1"/>
    <row r="27506" ht="18" customHeight="1"/>
    <row r="27507" ht="18" customHeight="1"/>
    <row r="27508" ht="18" customHeight="1"/>
    <row r="27509" ht="18" customHeight="1"/>
    <row r="27510" ht="18" customHeight="1"/>
    <row r="27511" ht="18" customHeight="1"/>
    <row r="27512" ht="18" customHeight="1"/>
    <row r="27513" ht="18" customHeight="1"/>
    <row r="27514" ht="18" customHeight="1"/>
    <row r="27515" ht="18" customHeight="1"/>
    <row r="27516" ht="18" customHeight="1"/>
    <row r="27517" ht="18" customHeight="1"/>
    <row r="27518" ht="18" customHeight="1"/>
    <row r="27519" ht="18" customHeight="1"/>
    <row r="27520" ht="18" customHeight="1"/>
    <row r="27521" ht="18" customHeight="1"/>
    <row r="27522" ht="18" customHeight="1"/>
    <row r="27523" ht="18" customHeight="1"/>
    <row r="27524" ht="18" customHeight="1"/>
    <row r="27525" ht="18" customHeight="1"/>
    <row r="27526" ht="18" customHeight="1"/>
    <row r="27527" ht="18" customHeight="1"/>
    <row r="27528" ht="18" customHeight="1"/>
    <row r="27529" ht="18" customHeight="1"/>
    <row r="27530" ht="18" customHeight="1"/>
    <row r="27531" ht="18" customHeight="1"/>
    <row r="27532" ht="18" customHeight="1"/>
    <row r="27533" ht="18" customHeight="1"/>
    <row r="27534" ht="18" customHeight="1"/>
    <row r="27535" ht="18" customHeight="1"/>
    <row r="27536" ht="18" customHeight="1"/>
    <row r="27537" ht="18" customHeight="1"/>
    <row r="27538" ht="18" customHeight="1"/>
    <row r="27539" ht="18" customHeight="1"/>
    <row r="27540" ht="18" customHeight="1"/>
    <row r="27541" ht="18" customHeight="1"/>
    <row r="27542" ht="18" customHeight="1"/>
    <row r="27543" ht="18" customHeight="1"/>
    <row r="27544" ht="18" customHeight="1"/>
    <row r="27545" ht="18" customHeight="1"/>
    <row r="27546" ht="18" customHeight="1"/>
    <row r="27547" ht="18" customHeight="1"/>
    <row r="27548" ht="18" customHeight="1"/>
    <row r="27549" ht="18" customHeight="1"/>
    <row r="27550" ht="18" customHeight="1"/>
    <row r="27551" ht="18" customHeight="1"/>
    <row r="27552" ht="18" customHeight="1"/>
    <row r="27553" ht="18" customHeight="1"/>
    <row r="27554" ht="18" customHeight="1"/>
    <row r="27555" ht="18" customHeight="1"/>
    <row r="27556" ht="18" customHeight="1"/>
    <row r="27557" ht="18" customHeight="1"/>
    <row r="27558" ht="18" customHeight="1"/>
    <row r="27559" ht="18" customHeight="1"/>
    <row r="27560" ht="18" customHeight="1"/>
    <row r="27561" ht="18" customHeight="1"/>
    <row r="27562" ht="18" customHeight="1"/>
    <row r="27563" ht="18" customHeight="1"/>
    <row r="27564" ht="18" customHeight="1"/>
    <row r="27565" ht="18" customHeight="1"/>
    <row r="27566" ht="18" customHeight="1"/>
    <row r="27567" ht="18" customHeight="1"/>
    <row r="27568" ht="18" customHeight="1"/>
    <row r="27569" ht="18" customHeight="1"/>
    <row r="27570" ht="18" customHeight="1"/>
    <row r="27571" ht="18" customHeight="1"/>
    <row r="27572" ht="18" customHeight="1"/>
    <row r="27573" ht="18" customHeight="1"/>
    <row r="27574" ht="18" customHeight="1"/>
    <row r="27575" ht="18" customHeight="1"/>
    <row r="27576" ht="18" customHeight="1"/>
    <row r="27577" ht="18" customHeight="1"/>
    <row r="27578" ht="18" customHeight="1"/>
    <row r="27579" ht="18" customHeight="1"/>
    <row r="27580" ht="18" customHeight="1"/>
    <row r="27581" ht="18" customHeight="1"/>
    <row r="27582" ht="18" customHeight="1"/>
    <row r="27583" ht="18" customHeight="1"/>
    <row r="27584" ht="18" customHeight="1"/>
    <row r="27585" ht="18" customHeight="1"/>
    <row r="27586" ht="18" customHeight="1"/>
    <row r="27587" ht="18" customHeight="1"/>
    <row r="27588" ht="18" customHeight="1"/>
    <row r="27589" ht="18" customHeight="1"/>
    <row r="27590" ht="18" customHeight="1"/>
    <row r="27591" ht="18" customHeight="1"/>
    <row r="27592" ht="18" customHeight="1"/>
    <row r="27593" ht="18" customHeight="1"/>
    <row r="27594" ht="18" customHeight="1"/>
    <row r="27595" ht="18" customHeight="1"/>
    <row r="27596" ht="18" customHeight="1"/>
    <row r="27597" ht="18" customHeight="1"/>
    <row r="27598" ht="18" customHeight="1"/>
    <row r="27599" ht="18" customHeight="1"/>
    <row r="27600" ht="18" customHeight="1"/>
    <row r="27601" ht="18" customHeight="1"/>
    <row r="27602" ht="18" customHeight="1"/>
    <row r="27603" ht="18" customHeight="1"/>
    <row r="27604" ht="18" customHeight="1"/>
    <row r="27605" ht="18" customHeight="1"/>
    <row r="27606" ht="18" customHeight="1"/>
    <row r="27607" ht="18" customHeight="1"/>
    <row r="27608" ht="18" customHeight="1"/>
    <row r="27609" ht="18" customHeight="1"/>
    <row r="27610" ht="18" customHeight="1"/>
    <row r="27611" ht="18" customHeight="1"/>
    <row r="27612" ht="18" customHeight="1"/>
    <row r="27613" ht="18" customHeight="1"/>
    <row r="27614" ht="18" customHeight="1"/>
    <row r="27615" ht="18" customHeight="1"/>
    <row r="27616" ht="18" customHeight="1"/>
    <row r="27617" ht="18" customHeight="1"/>
    <row r="27618" ht="18" customHeight="1"/>
    <row r="27619" ht="18" customHeight="1"/>
    <row r="27620" ht="18" customHeight="1"/>
    <row r="27621" ht="18" customHeight="1"/>
    <row r="27622" ht="18" customHeight="1"/>
    <row r="27623" ht="18" customHeight="1"/>
    <row r="27624" ht="18" customHeight="1"/>
    <row r="27625" ht="18" customHeight="1"/>
    <row r="27626" ht="18" customHeight="1"/>
    <row r="27627" ht="18" customHeight="1"/>
    <row r="27628" ht="18" customHeight="1"/>
    <row r="27629" ht="18" customHeight="1"/>
    <row r="27630" ht="18" customHeight="1"/>
    <row r="27631" ht="18" customHeight="1"/>
    <row r="27632" ht="18" customHeight="1"/>
    <row r="27633" ht="18" customHeight="1"/>
    <row r="27634" ht="18" customHeight="1"/>
    <row r="27635" ht="18" customHeight="1"/>
    <row r="27636" ht="18" customHeight="1"/>
    <row r="27637" ht="18" customHeight="1"/>
    <row r="27638" ht="18" customHeight="1"/>
    <row r="27639" ht="18" customHeight="1"/>
    <row r="27640" ht="18" customHeight="1"/>
    <row r="27641" ht="18" customHeight="1"/>
    <row r="27642" ht="18" customHeight="1"/>
    <row r="27643" ht="18" customHeight="1"/>
    <row r="27644" ht="18" customHeight="1"/>
    <row r="27645" ht="18" customHeight="1"/>
    <row r="27646" ht="18" customHeight="1"/>
    <row r="27647" ht="18" customHeight="1"/>
    <row r="27648" ht="18" customHeight="1"/>
    <row r="27649" ht="18" customHeight="1"/>
    <row r="27650" ht="18" customHeight="1"/>
    <row r="27651" ht="18" customHeight="1"/>
    <row r="27652" ht="18" customHeight="1"/>
    <row r="27653" ht="18" customHeight="1"/>
    <row r="27654" ht="18" customHeight="1"/>
    <row r="27655" ht="18" customHeight="1"/>
    <row r="27656" ht="18" customHeight="1"/>
    <row r="27657" ht="18" customHeight="1"/>
    <row r="27658" ht="18" customHeight="1"/>
    <row r="27659" ht="18" customHeight="1"/>
    <row r="27660" ht="18" customHeight="1"/>
    <row r="27661" ht="18" customHeight="1"/>
    <row r="27662" ht="18" customHeight="1"/>
    <row r="27663" ht="18" customHeight="1"/>
    <row r="27664" ht="18" customHeight="1"/>
    <row r="27665" ht="18" customHeight="1"/>
    <row r="27666" ht="18" customHeight="1"/>
    <row r="27667" ht="18" customHeight="1"/>
    <row r="27668" ht="18" customHeight="1"/>
    <row r="27669" ht="18" customHeight="1"/>
    <row r="27670" ht="18" customHeight="1"/>
    <row r="27671" ht="18" customHeight="1"/>
    <row r="27672" ht="18" customHeight="1"/>
    <row r="27673" ht="18" customHeight="1"/>
    <row r="27674" ht="18" customHeight="1"/>
    <row r="27675" ht="18" customHeight="1"/>
    <row r="27676" ht="18" customHeight="1"/>
    <row r="27677" ht="18" customHeight="1"/>
    <row r="27678" ht="18" customHeight="1"/>
    <row r="27679" ht="18" customHeight="1"/>
    <row r="27680" ht="18" customHeight="1"/>
    <row r="27681" ht="18" customHeight="1"/>
    <row r="27682" ht="18" customHeight="1"/>
    <row r="27683" ht="18" customHeight="1"/>
    <row r="27684" ht="18" customHeight="1"/>
    <row r="27685" ht="18" customHeight="1"/>
    <row r="27686" ht="18" customHeight="1"/>
    <row r="27687" ht="18" customHeight="1"/>
    <row r="27688" ht="18" customHeight="1"/>
    <row r="27689" ht="18" customHeight="1"/>
    <row r="27690" ht="18" customHeight="1"/>
    <row r="27691" ht="18" customHeight="1"/>
    <row r="27692" ht="18" customHeight="1"/>
    <row r="27693" ht="18" customHeight="1"/>
    <row r="27694" ht="18" customHeight="1"/>
    <row r="27695" ht="18" customHeight="1"/>
    <row r="27696" ht="18" customHeight="1"/>
    <row r="27697" ht="18" customHeight="1"/>
    <row r="27698" ht="18" customHeight="1"/>
    <row r="27699" ht="18" customHeight="1"/>
    <row r="27700" ht="18" customHeight="1"/>
    <row r="27701" ht="18" customHeight="1"/>
    <row r="27702" ht="18" customHeight="1"/>
    <row r="27703" ht="18" customHeight="1"/>
    <row r="27704" ht="18" customHeight="1"/>
    <row r="27705" ht="18" customHeight="1"/>
    <row r="27706" ht="18" customHeight="1"/>
    <row r="27707" ht="18" customHeight="1"/>
    <row r="27708" ht="18" customHeight="1"/>
    <row r="27709" ht="18" customHeight="1"/>
    <row r="27710" ht="18" customHeight="1"/>
    <row r="27711" ht="18" customHeight="1"/>
    <row r="27712" ht="18" customHeight="1"/>
    <row r="27713" ht="18" customHeight="1"/>
    <row r="27714" ht="18" customHeight="1"/>
    <row r="27715" ht="18" customHeight="1"/>
    <row r="27716" ht="18" customHeight="1"/>
    <row r="27717" ht="18" customHeight="1"/>
    <row r="27718" ht="18" customHeight="1"/>
    <row r="27719" ht="18" customHeight="1"/>
    <row r="27720" ht="18" customHeight="1"/>
    <row r="27721" ht="18" customHeight="1"/>
    <row r="27722" ht="18" customHeight="1"/>
    <row r="27723" ht="18" customHeight="1"/>
    <row r="27724" ht="18" customHeight="1"/>
    <row r="27725" ht="18" customHeight="1"/>
    <row r="27726" ht="18" customHeight="1"/>
    <row r="27727" ht="18" customHeight="1"/>
    <row r="27728" ht="18" customHeight="1"/>
    <row r="27729" ht="18" customHeight="1"/>
    <row r="27730" ht="18" customHeight="1"/>
    <row r="27731" ht="18" customHeight="1"/>
    <row r="27732" ht="18" customHeight="1"/>
    <row r="27733" ht="18" customHeight="1"/>
    <row r="27734" ht="18" customHeight="1"/>
    <row r="27735" ht="18" customHeight="1"/>
    <row r="27736" ht="18" customHeight="1"/>
    <row r="27737" ht="18" customHeight="1"/>
    <row r="27738" ht="18" customHeight="1"/>
    <row r="27739" ht="18" customHeight="1"/>
    <row r="27740" ht="18" customHeight="1"/>
    <row r="27741" ht="18" customHeight="1"/>
    <row r="27742" ht="18" customHeight="1"/>
    <row r="27743" ht="18" customHeight="1"/>
    <row r="27744" ht="18" customHeight="1"/>
    <row r="27745" ht="18" customHeight="1"/>
    <row r="27746" ht="18" customHeight="1"/>
    <row r="27747" ht="18" customHeight="1"/>
    <row r="27748" ht="18" customHeight="1"/>
    <row r="27749" ht="18" customHeight="1"/>
    <row r="27750" ht="18" customHeight="1"/>
    <row r="27751" ht="18" customHeight="1"/>
    <row r="27752" ht="18" customHeight="1"/>
    <row r="27753" ht="18" customHeight="1"/>
    <row r="27754" ht="18" customHeight="1"/>
    <row r="27755" ht="18" customHeight="1"/>
    <row r="27756" ht="18" customHeight="1"/>
    <row r="27757" ht="18" customHeight="1"/>
    <row r="27758" ht="18" customHeight="1"/>
    <row r="27759" ht="18" customHeight="1"/>
    <row r="27760" ht="18" customHeight="1"/>
    <row r="27761" ht="18" customHeight="1"/>
    <row r="27762" ht="18" customHeight="1"/>
    <row r="27763" ht="18" customHeight="1"/>
    <row r="27764" ht="18" customHeight="1"/>
    <row r="27765" ht="18" customHeight="1"/>
    <row r="27766" ht="18" customHeight="1"/>
    <row r="27767" ht="18" customHeight="1"/>
    <row r="27768" ht="18" customHeight="1"/>
    <row r="27769" ht="18" customHeight="1"/>
    <row r="27770" ht="18" customHeight="1"/>
    <row r="27771" ht="18" customHeight="1"/>
    <row r="27772" ht="18" customHeight="1"/>
    <row r="27773" ht="18" customHeight="1"/>
    <row r="27774" ht="18" customHeight="1"/>
    <row r="27775" ht="18" customHeight="1"/>
    <row r="27776" ht="18" customHeight="1"/>
    <row r="27777" ht="18" customHeight="1"/>
    <row r="27778" ht="18" customHeight="1"/>
    <row r="27779" ht="18" customHeight="1"/>
    <row r="27780" ht="18" customHeight="1"/>
    <row r="27781" ht="18" customHeight="1"/>
    <row r="27782" ht="18" customHeight="1"/>
    <row r="27783" ht="18" customHeight="1"/>
    <row r="27784" ht="18" customHeight="1"/>
    <row r="27785" ht="18" customHeight="1"/>
    <row r="27786" ht="18" customHeight="1"/>
    <row r="27787" ht="18" customHeight="1"/>
    <row r="27788" ht="18" customHeight="1"/>
    <row r="27789" ht="18" customHeight="1"/>
    <row r="27790" ht="18" customHeight="1"/>
    <row r="27791" ht="18" customHeight="1"/>
    <row r="27792" ht="18" customHeight="1"/>
    <row r="27793" ht="18" customHeight="1"/>
    <row r="27794" ht="18" customHeight="1"/>
    <row r="27795" ht="18" customHeight="1"/>
    <row r="27796" ht="18" customHeight="1"/>
    <row r="27797" ht="18" customHeight="1"/>
    <row r="27798" ht="18" customHeight="1"/>
    <row r="27799" ht="18" customHeight="1"/>
    <row r="27800" ht="18" customHeight="1"/>
    <row r="27801" ht="18" customHeight="1"/>
    <row r="27802" ht="18" customHeight="1"/>
    <row r="27803" ht="18" customHeight="1"/>
    <row r="27804" ht="18" customHeight="1"/>
    <row r="27805" ht="18" customHeight="1"/>
    <row r="27806" ht="18" customHeight="1"/>
    <row r="27807" ht="18" customHeight="1"/>
    <row r="27808" ht="18" customHeight="1"/>
    <row r="27809" ht="18" customHeight="1"/>
    <row r="27810" ht="18" customHeight="1"/>
    <row r="27811" ht="18" customHeight="1"/>
    <row r="27812" ht="18" customHeight="1"/>
    <row r="27813" ht="18" customHeight="1"/>
    <row r="27814" ht="18" customHeight="1"/>
    <row r="27815" ht="18" customHeight="1"/>
    <row r="27816" ht="18" customHeight="1"/>
    <row r="27817" ht="18" customHeight="1"/>
    <row r="27818" ht="18" customHeight="1"/>
    <row r="27819" ht="18" customHeight="1"/>
    <row r="27820" ht="18" customHeight="1"/>
    <row r="27821" ht="18" customHeight="1"/>
    <row r="27822" ht="18" customHeight="1"/>
    <row r="27823" ht="18" customHeight="1"/>
    <row r="27824" ht="18" customHeight="1"/>
    <row r="27825" ht="18" customHeight="1"/>
    <row r="27826" ht="18" customHeight="1"/>
    <row r="27827" ht="18" customHeight="1"/>
    <row r="27828" ht="18" customHeight="1"/>
    <row r="27829" ht="18" customHeight="1"/>
    <row r="27830" ht="18" customHeight="1"/>
    <row r="27831" ht="18" customHeight="1"/>
    <row r="27832" ht="18" customHeight="1"/>
    <row r="27833" ht="18" customHeight="1"/>
    <row r="27834" ht="18" customHeight="1"/>
    <row r="27835" ht="18" customHeight="1"/>
    <row r="27836" ht="18" customHeight="1"/>
    <row r="27837" ht="18" customHeight="1"/>
    <row r="27838" ht="18" customHeight="1"/>
    <row r="27839" ht="18" customHeight="1"/>
    <row r="27840" ht="18" customHeight="1"/>
    <row r="27841" ht="18" customHeight="1"/>
    <row r="27842" ht="18" customHeight="1"/>
    <row r="27843" ht="18" customHeight="1"/>
    <row r="27844" ht="18" customHeight="1"/>
    <row r="27845" ht="18" customHeight="1"/>
    <row r="27846" ht="18" customHeight="1"/>
    <row r="27847" ht="18" customHeight="1"/>
    <row r="27848" ht="18" customHeight="1"/>
    <row r="27849" ht="18" customHeight="1"/>
    <row r="27850" ht="18" customHeight="1"/>
    <row r="27851" ht="18" customHeight="1"/>
    <row r="27852" ht="18" customHeight="1"/>
    <row r="27853" ht="18" customHeight="1"/>
    <row r="27854" ht="18" customHeight="1"/>
    <row r="27855" ht="18" customHeight="1"/>
    <row r="27856" ht="18" customHeight="1"/>
    <row r="27857" ht="18" customHeight="1"/>
    <row r="27858" ht="18" customHeight="1"/>
    <row r="27859" ht="18" customHeight="1"/>
    <row r="27860" ht="18" customHeight="1"/>
    <row r="27861" ht="18" customHeight="1"/>
    <row r="27862" ht="18" customHeight="1"/>
    <row r="27863" ht="18" customHeight="1"/>
    <row r="27864" ht="18" customHeight="1"/>
    <row r="27865" ht="18" customHeight="1"/>
    <row r="27866" ht="18" customHeight="1"/>
    <row r="27867" ht="18" customHeight="1"/>
    <row r="27868" ht="18" customHeight="1"/>
    <row r="27869" ht="18" customHeight="1"/>
    <row r="27870" ht="18" customHeight="1"/>
    <row r="27871" ht="18" customHeight="1"/>
    <row r="27872" ht="18" customHeight="1"/>
    <row r="27873" ht="18" customHeight="1"/>
    <row r="27874" ht="18" customHeight="1"/>
    <row r="27875" ht="18" customHeight="1"/>
    <row r="27876" ht="18" customHeight="1"/>
    <row r="27877" ht="18" customHeight="1"/>
    <row r="27878" ht="18" customHeight="1"/>
    <row r="27879" ht="18" customHeight="1"/>
    <row r="27880" ht="18" customHeight="1"/>
    <row r="27881" ht="18" customHeight="1"/>
    <row r="27882" ht="18" customHeight="1"/>
    <row r="27883" ht="18" customHeight="1"/>
    <row r="27884" ht="18" customHeight="1"/>
    <row r="27885" ht="18" customHeight="1"/>
    <row r="27886" ht="18" customHeight="1"/>
    <row r="27887" ht="18" customHeight="1"/>
    <row r="27888" ht="18" customHeight="1"/>
    <row r="27889" ht="18" customHeight="1"/>
    <row r="27890" ht="18" customHeight="1"/>
    <row r="27891" ht="18" customHeight="1"/>
    <row r="27892" ht="18" customHeight="1"/>
    <row r="27893" ht="18" customHeight="1"/>
    <row r="27894" ht="18" customHeight="1"/>
    <row r="27895" ht="18" customHeight="1"/>
    <row r="27896" ht="18" customHeight="1"/>
    <row r="27897" ht="18" customHeight="1"/>
    <row r="27898" ht="18" customHeight="1"/>
    <row r="27899" ht="18" customHeight="1"/>
    <row r="27900" ht="18" customHeight="1"/>
    <row r="27901" ht="18" customHeight="1"/>
    <row r="27902" ht="18" customHeight="1"/>
    <row r="27903" ht="18" customHeight="1"/>
    <row r="27904" ht="18" customHeight="1"/>
    <row r="27905" ht="18" customHeight="1"/>
    <row r="27906" ht="18" customHeight="1"/>
    <row r="27907" ht="18" customHeight="1"/>
    <row r="27908" ht="18" customHeight="1"/>
    <row r="27909" ht="18" customHeight="1"/>
    <row r="27910" ht="18" customHeight="1"/>
    <row r="27911" ht="18" customHeight="1"/>
    <row r="27912" ht="18" customHeight="1"/>
    <row r="27913" ht="18" customHeight="1"/>
    <row r="27914" ht="18" customHeight="1"/>
    <row r="27915" ht="18" customHeight="1"/>
    <row r="27916" ht="18" customHeight="1"/>
    <row r="27917" ht="18" customHeight="1"/>
    <row r="27918" ht="18" customHeight="1"/>
    <row r="27919" ht="18" customHeight="1"/>
    <row r="27920" ht="18" customHeight="1"/>
    <row r="27921" ht="18" customHeight="1"/>
    <row r="27922" ht="18" customHeight="1"/>
    <row r="27923" ht="18" customHeight="1"/>
    <row r="27924" ht="18" customHeight="1"/>
    <row r="27925" ht="18" customHeight="1"/>
    <row r="27926" ht="18" customHeight="1"/>
    <row r="27927" ht="18" customHeight="1"/>
    <row r="27928" ht="18" customHeight="1"/>
    <row r="27929" ht="18" customHeight="1"/>
    <row r="27930" ht="18" customHeight="1"/>
    <row r="27931" ht="18" customHeight="1"/>
    <row r="27932" ht="18" customHeight="1"/>
    <row r="27933" ht="18" customHeight="1"/>
    <row r="27934" ht="18" customHeight="1"/>
    <row r="27935" ht="18" customHeight="1"/>
    <row r="27936" ht="18" customHeight="1"/>
    <row r="27937" ht="18" customHeight="1"/>
    <row r="27938" ht="18" customHeight="1"/>
    <row r="27939" ht="18" customHeight="1"/>
    <row r="27940" ht="18" customHeight="1"/>
    <row r="27941" ht="18" customHeight="1"/>
    <row r="27942" ht="18" customHeight="1"/>
    <row r="27943" ht="18" customHeight="1"/>
    <row r="27944" ht="18" customHeight="1"/>
    <row r="27945" ht="18" customHeight="1"/>
    <row r="27946" ht="18" customHeight="1"/>
    <row r="27947" ht="18" customHeight="1"/>
    <row r="27948" ht="18" customHeight="1"/>
    <row r="27949" ht="18" customHeight="1"/>
    <row r="27950" ht="18" customHeight="1"/>
    <row r="27951" ht="18" customHeight="1"/>
    <row r="27952" ht="18" customHeight="1"/>
    <row r="27953" ht="18" customHeight="1"/>
    <row r="27954" ht="18" customHeight="1"/>
    <row r="27955" ht="18" customHeight="1"/>
    <row r="27956" ht="18" customHeight="1"/>
    <row r="27957" ht="18" customHeight="1"/>
    <row r="27958" ht="18" customHeight="1"/>
    <row r="27959" ht="18" customHeight="1"/>
    <row r="27960" ht="18" customHeight="1"/>
    <row r="27961" ht="18" customHeight="1"/>
    <row r="27962" ht="18" customHeight="1"/>
    <row r="27963" ht="18" customHeight="1"/>
    <row r="27964" ht="18" customHeight="1"/>
    <row r="27965" ht="18" customHeight="1"/>
    <row r="27966" ht="18" customHeight="1"/>
    <row r="27967" ht="18" customHeight="1"/>
    <row r="27968" ht="18" customHeight="1"/>
    <row r="27969" ht="18" customHeight="1"/>
    <row r="27970" ht="18" customHeight="1"/>
    <row r="27971" ht="18" customHeight="1"/>
    <row r="27972" ht="18" customHeight="1"/>
    <row r="27973" ht="18" customHeight="1"/>
    <row r="27974" ht="18" customHeight="1"/>
    <row r="27975" ht="18" customHeight="1"/>
    <row r="27976" ht="18" customHeight="1"/>
    <row r="27977" ht="18" customHeight="1"/>
    <row r="27978" ht="18" customHeight="1"/>
    <row r="27979" ht="18" customHeight="1"/>
    <row r="27980" ht="18" customHeight="1"/>
    <row r="27981" ht="18" customHeight="1"/>
    <row r="27982" ht="18" customHeight="1"/>
    <row r="27983" ht="18" customHeight="1"/>
    <row r="27984" ht="18" customHeight="1"/>
    <row r="27985" ht="18" customHeight="1"/>
    <row r="27986" ht="18" customHeight="1"/>
    <row r="27987" ht="18" customHeight="1"/>
    <row r="27988" ht="18" customHeight="1"/>
    <row r="27989" ht="18" customHeight="1"/>
    <row r="27990" ht="18" customHeight="1"/>
    <row r="27991" ht="18" customHeight="1"/>
    <row r="27992" ht="18" customHeight="1"/>
    <row r="27993" ht="18" customHeight="1"/>
    <row r="27994" ht="18" customHeight="1"/>
    <row r="27995" ht="18" customHeight="1"/>
    <row r="27996" ht="18" customHeight="1"/>
    <row r="27997" ht="18" customHeight="1"/>
    <row r="27998" ht="18" customHeight="1"/>
    <row r="27999" ht="18" customHeight="1"/>
    <row r="28000" ht="18" customHeight="1"/>
    <row r="28001" ht="18" customHeight="1"/>
    <row r="28002" ht="18" customHeight="1"/>
    <row r="28003" ht="18" customHeight="1"/>
    <row r="28004" ht="18" customHeight="1"/>
    <row r="28005" ht="18" customHeight="1"/>
    <row r="28006" ht="18" customHeight="1"/>
    <row r="28007" ht="18" customHeight="1"/>
    <row r="28008" ht="18" customHeight="1"/>
    <row r="28009" ht="18" customHeight="1"/>
    <row r="28010" ht="18" customHeight="1"/>
    <row r="28011" ht="18" customHeight="1"/>
    <row r="28012" ht="18" customHeight="1"/>
    <row r="28013" ht="18" customHeight="1"/>
    <row r="28014" ht="18" customHeight="1"/>
    <row r="28015" ht="18" customHeight="1"/>
    <row r="28016" ht="18" customHeight="1"/>
    <row r="28017" ht="18" customHeight="1"/>
    <row r="28018" ht="18" customHeight="1"/>
    <row r="28019" ht="18" customHeight="1"/>
    <row r="28020" ht="18" customHeight="1"/>
    <row r="28021" ht="18" customHeight="1"/>
    <row r="28022" ht="18" customHeight="1"/>
    <row r="28023" ht="18" customHeight="1"/>
    <row r="28024" ht="18" customHeight="1"/>
    <row r="28025" ht="18" customHeight="1"/>
    <row r="28026" ht="18" customHeight="1"/>
    <row r="28027" ht="18" customHeight="1"/>
    <row r="28028" ht="18" customHeight="1"/>
    <row r="28029" ht="18" customHeight="1"/>
    <row r="28030" ht="18" customHeight="1"/>
    <row r="28031" ht="18" customHeight="1"/>
    <row r="28032" ht="18" customHeight="1"/>
    <row r="28033" ht="18" customHeight="1"/>
    <row r="28034" ht="18" customHeight="1"/>
    <row r="28035" ht="18" customHeight="1"/>
    <row r="28036" ht="18" customHeight="1"/>
    <row r="28037" ht="18" customHeight="1"/>
    <row r="28038" ht="18" customHeight="1"/>
    <row r="28039" ht="18" customHeight="1"/>
    <row r="28040" ht="18" customHeight="1"/>
    <row r="28041" ht="18" customHeight="1"/>
    <row r="28042" ht="18" customHeight="1"/>
    <row r="28043" ht="18" customHeight="1"/>
    <row r="28044" ht="18" customHeight="1"/>
    <row r="28045" ht="18" customHeight="1"/>
    <row r="28046" ht="18" customHeight="1"/>
    <row r="28047" ht="18" customHeight="1"/>
    <row r="28048" ht="18" customHeight="1"/>
    <row r="28049" ht="18" customHeight="1"/>
    <row r="28050" ht="18" customHeight="1"/>
    <row r="28051" ht="18" customHeight="1"/>
    <row r="28052" ht="18" customHeight="1"/>
    <row r="28053" ht="18" customHeight="1"/>
    <row r="28054" ht="18" customHeight="1"/>
    <row r="28055" ht="18" customHeight="1"/>
    <row r="28056" ht="18" customHeight="1"/>
    <row r="28057" ht="18" customHeight="1"/>
    <row r="28058" ht="18" customHeight="1"/>
    <row r="28059" ht="18" customHeight="1"/>
    <row r="28060" ht="18" customHeight="1"/>
    <row r="28061" ht="18" customHeight="1"/>
    <row r="28062" ht="18" customHeight="1"/>
    <row r="28063" ht="18" customHeight="1"/>
    <row r="28064" ht="18" customHeight="1"/>
    <row r="28065" ht="18" customHeight="1"/>
    <row r="28066" ht="18" customHeight="1"/>
    <row r="28067" ht="18" customHeight="1"/>
    <row r="28068" ht="18" customHeight="1"/>
    <row r="28069" ht="18" customHeight="1"/>
    <row r="28070" ht="18" customHeight="1"/>
    <row r="28071" ht="18" customHeight="1"/>
    <row r="28072" ht="18" customHeight="1"/>
    <row r="28073" ht="18" customHeight="1"/>
    <row r="28074" ht="18" customHeight="1"/>
    <row r="28075" ht="18" customHeight="1"/>
    <row r="28076" ht="18" customHeight="1"/>
    <row r="28077" ht="18" customHeight="1"/>
    <row r="28078" ht="18" customHeight="1"/>
    <row r="28079" ht="18" customHeight="1"/>
    <row r="28080" ht="18" customHeight="1"/>
    <row r="28081" ht="18" customHeight="1"/>
    <row r="28082" ht="18" customHeight="1"/>
    <row r="28083" ht="18" customHeight="1"/>
    <row r="28084" ht="18" customHeight="1"/>
    <row r="28085" ht="18" customHeight="1"/>
    <row r="28086" ht="18" customHeight="1"/>
    <row r="28087" ht="18" customHeight="1"/>
    <row r="28088" ht="18" customHeight="1"/>
    <row r="28089" ht="18" customHeight="1"/>
    <row r="28090" ht="18" customHeight="1"/>
    <row r="28091" ht="18" customHeight="1"/>
    <row r="28092" ht="18" customHeight="1"/>
    <row r="28093" ht="18" customHeight="1"/>
    <row r="28094" ht="18" customHeight="1"/>
    <row r="28095" ht="18" customHeight="1"/>
    <row r="28096" ht="18" customHeight="1"/>
    <row r="28097" ht="18" customHeight="1"/>
    <row r="28098" ht="18" customHeight="1"/>
    <row r="28099" ht="18" customHeight="1"/>
    <row r="28100" ht="18" customHeight="1"/>
    <row r="28101" ht="18" customHeight="1"/>
    <row r="28102" ht="18" customHeight="1"/>
    <row r="28103" ht="18" customHeight="1"/>
    <row r="28104" ht="18" customHeight="1"/>
    <row r="28105" ht="18" customHeight="1"/>
    <row r="28106" ht="18" customHeight="1"/>
    <row r="28107" ht="18" customHeight="1"/>
    <row r="28108" ht="18" customHeight="1"/>
    <row r="28109" ht="18" customHeight="1"/>
    <row r="28110" ht="18" customHeight="1"/>
    <row r="28111" ht="18" customHeight="1"/>
    <row r="28112" ht="18" customHeight="1"/>
    <row r="28113" ht="18" customHeight="1"/>
    <row r="28114" ht="18" customHeight="1"/>
    <row r="28115" ht="18" customHeight="1"/>
    <row r="28116" ht="18" customHeight="1"/>
    <row r="28117" ht="18" customHeight="1"/>
    <row r="28118" ht="18" customHeight="1"/>
    <row r="28119" ht="18" customHeight="1"/>
    <row r="28120" ht="18" customHeight="1"/>
    <row r="28121" ht="18" customHeight="1"/>
    <row r="28122" ht="18" customHeight="1"/>
    <row r="28123" ht="18" customHeight="1"/>
    <row r="28124" ht="18" customHeight="1"/>
    <row r="28125" ht="18" customHeight="1"/>
    <row r="28126" ht="18" customHeight="1"/>
    <row r="28127" ht="18" customHeight="1"/>
    <row r="28128" ht="18" customHeight="1"/>
    <row r="28129" ht="18" customHeight="1"/>
    <row r="28130" ht="18" customHeight="1"/>
    <row r="28131" ht="18" customHeight="1"/>
    <row r="28132" ht="18" customHeight="1"/>
    <row r="28133" ht="18" customHeight="1"/>
    <row r="28134" ht="18" customHeight="1"/>
    <row r="28135" ht="18" customHeight="1"/>
    <row r="28136" ht="18" customHeight="1"/>
    <row r="28137" ht="18" customHeight="1"/>
    <row r="28138" ht="18" customHeight="1"/>
    <row r="28139" ht="18" customHeight="1"/>
    <row r="28140" ht="18" customHeight="1"/>
    <row r="28141" ht="18" customHeight="1"/>
    <row r="28142" ht="18" customHeight="1"/>
    <row r="28143" ht="18" customHeight="1"/>
    <row r="28144" ht="18" customHeight="1"/>
    <row r="28145" ht="18" customHeight="1"/>
    <row r="28146" ht="18" customHeight="1"/>
    <row r="28147" ht="18" customHeight="1"/>
    <row r="28148" ht="18" customHeight="1"/>
    <row r="28149" ht="18" customHeight="1"/>
    <row r="28150" ht="18" customHeight="1"/>
    <row r="28151" ht="18" customHeight="1"/>
    <row r="28152" ht="18" customHeight="1"/>
    <row r="28153" ht="18" customHeight="1"/>
    <row r="28154" ht="18" customHeight="1"/>
    <row r="28155" ht="18" customHeight="1"/>
    <row r="28156" ht="18" customHeight="1"/>
    <row r="28157" ht="18" customHeight="1"/>
    <row r="28158" ht="18" customHeight="1"/>
    <row r="28159" ht="18" customHeight="1"/>
    <row r="28160" ht="18" customHeight="1"/>
    <row r="28161" ht="18" customHeight="1"/>
    <row r="28162" ht="18" customHeight="1"/>
    <row r="28163" ht="18" customHeight="1"/>
    <row r="28164" ht="18" customHeight="1"/>
    <row r="28165" ht="18" customHeight="1"/>
    <row r="28166" ht="18" customHeight="1"/>
    <row r="28167" ht="18" customHeight="1"/>
    <row r="28168" ht="18" customHeight="1"/>
    <row r="28169" ht="18" customHeight="1"/>
    <row r="28170" ht="18" customHeight="1"/>
    <row r="28171" ht="18" customHeight="1"/>
    <row r="28172" ht="18" customHeight="1"/>
    <row r="28173" ht="18" customHeight="1"/>
    <row r="28174" ht="18" customHeight="1"/>
    <row r="28175" ht="18" customHeight="1"/>
    <row r="28176" ht="18" customHeight="1"/>
    <row r="28177" ht="18" customHeight="1"/>
    <row r="28178" ht="18" customHeight="1"/>
    <row r="28179" ht="18" customHeight="1"/>
    <row r="28180" ht="18" customHeight="1"/>
    <row r="28181" ht="18" customHeight="1"/>
    <row r="28182" ht="18" customHeight="1"/>
    <row r="28183" ht="18" customHeight="1"/>
    <row r="28184" ht="18" customHeight="1"/>
    <row r="28185" ht="18" customHeight="1"/>
    <row r="28186" ht="18" customHeight="1"/>
    <row r="28187" ht="18" customHeight="1"/>
    <row r="28188" ht="18" customHeight="1"/>
    <row r="28189" ht="18" customHeight="1"/>
    <row r="28190" ht="18" customHeight="1"/>
    <row r="28191" ht="18" customHeight="1"/>
    <row r="28192" ht="18" customHeight="1"/>
    <row r="28193" ht="18" customHeight="1"/>
    <row r="28194" ht="18" customHeight="1"/>
    <row r="28195" ht="18" customHeight="1"/>
    <row r="28196" ht="18" customHeight="1"/>
    <row r="28197" ht="18" customHeight="1"/>
    <row r="28198" ht="18" customHeight="1"/>
    <row r="28199" ht="18" customHeight="1"/>
    <row r="28200" ht="18" customHeight="1"/>
    <row r="28201" ht="18" customHeight="1"/>
    <row r="28202" ht="18" customHeight="1"/>
    <row r="28203" ht="18" customHeight="1"/>
    <row r="28204" ht="18" customHeight="1"/>
    <row r="28205" ht="18" customHeight="1"/>
    <row r="28206" ht="18" customHeight="1"/>
    <row r="28207" ht="18" customHeight="1"/>
    <row r="28208" ht="18" customHeight="1"/>
    <row r="28209" ht="18" customHeight="1"/>
    <row r="28210" ht="18" customHeight="1"/>
    <row r="28211" ht="18" customHeight="1"/>
    <row r="28212" ht="18" customHeight="1"/>
    <row r="28213" ht="18" customHeight="1"/>
    <row r="28214" ht="18" customHeight="1"/>
    <row r="28215" ht="18" customHeight="1"/>
    <row r="28216" ht="18" customHeight="1"/>
    <row r="28217" ht="18" customHeight="1"/>
    <row r="28218" ht="18" customHeight="1"/>
    <row r="28219" ht="18" customHeight="1"/>
    <row r="28220" ht="18" customHeight="1"/>
    <row r="28221" ht="18" customHeight="1"/>
    <row r="28222" ht="18" customHeight="1"/>
    <row r="28223" ht="18" customHeight="1"/>
    <row r="28224" ht="18" customHeight="1"/>
    <row r="28225" ht="18" customHeight="1"/>
    <row r="28226" ht="18" customHeight="1"/>
    <row r="28227" ht="18" customHeight="1"/>
    <row r="28228" ht="18" customHeight="1"/>
    <row r="28229" ht="18" customHeight="1"/>
    <row r="28230" ht="18" customHeight="1"/>
    <row r="28231" ht="18" customHeight="1"/>
    <row r="28232" ht="18" customHeight="1"/>
    <row r="28233" ht="18" customHeight="1"/>
    <row r="28234" ht="18" customHeight="1"/>
    <row r="28235" ht="18" customHeight="1"/>
    <row r="28236" ht="18" customHeight="1"/>
    <row r="28237" ht="18" customHeight="1"/>
    <row r="28238" ht="18" customHeight="1"/>
    <row r="28239" ht="18" customHeight="1"/>
    <row r="28240" ht="18" customHeight="1"/>
    <row r="28241" ht="18" customHeight="1"/>
    <row r="28242" ht="18" customHeight="1"/>
    <row r="28243" ht="18" customHeight="1"/>
    <row r="28244" ht="18" customHeight="1"/>
    <row r="28245" ht="18" customHeight="1"/>
    <row r="28246" ht="18" customHeight="1"/>
    <row r="28247" ht="18" customHeight="1"/>
    <row r="28248" ht="18" customHeight="1"/>
    <row r="28249" ht="18" customHeight="1"/>
    <row r="28250" ht="18" customHeight="1"/>
    <row r="28251" ht="18" customHeight="1"/>
    <row r="28252" ht="18" customHeight="1"/>
    <row r="28253" ht="18" customHeight="1"/>
    <row r="28254" ht="18" customHeight="1"/>
    <row r="28255" ht="18" customHeight="1"/>
    <row r="28256" ht="18" customHeight="1"/>
    <row r="28257" ht="18" customHeight="1"/>
    <row r="28258" ht="18" customHeight="1"/>
    <row r="28259" ht="18" customHeight="1"/>
    <row r="28260" ht="18" customHeight="1"/>
    <row r="28261" ht="18" customHeight="1"/>
    <row r="28262" ht="18" customHeight="1"/>
    <row r="28263" ht="18" customHeight="1"/>
    <row r="28264" ht="18" customHeight="1"/>
    <row r="28265" ht="18" customHeight="1"/>
    <row r="28266" ht="18" customHeight="1"/>
    <row r="28267" ht="18" customHeight="1"/>
    <row r="28268" ht="18" customHeight="1"/>
    <row r="28269" ht="18" customHeight="1"/>
    <row r="28270" ht="18" customHeight="1"/>
    <row r="28271" ht="18" customHeight="1"/>
    <row r="28272" ht="18" customHeight="1"/>
    <row r="28273" ht="18" customHeight="1"/>
    <row r="28274" ht="18" customHeight="1"/>
    <row r="28275" ht="18" customHeight="1"/>
    <row r="28276" ht="18" customHeight="1"/>
    <row r="28277" ht="18" customHeight="1"/>
    <row r="28278" ht="18" customHeight="1"/>
    <row r="28279" ht="18" customHeight="1"/>
    <row r="28280" ht="18" customHeight="1"/>
    <row r="28281" ht="18" customHeight="1"/>
    <row r="28282" ht="18" customHeight="1"/>
    <row r="28283" ht="18" customHeight="1"/>
    <row r="28284" ht="18" customHeight="1"/>
    <row r="28285" ht="18" customHeight="1"/>
    <row r="28286" ht="18" customHeight="1"/>
    <row r="28287" ht="18" customHeight="1"/>
    <row r="28288" ht="18" customHeight="1"/>
    <row r="28289" ht="18" customHeight="1"/>
    <row r="28290" ht="18" customHeight="1"/>
    <row r="28291" ht="18" customHeight="1"/>
    <row r="28292" ht="18" customHeight="1"/>
    <row r="28293" ht="18" customHeight="1"/>
    <row r="28294" ht="18" customHeight="1"/>
    <row r="28295" ht="18" customHeight="1"/>
    <row r="28296" ht="18" customHeight="1"/>
    <row r="28297" ht="18" customHeight="1"/>
    <row r="28298" ht="18" customHeight="1"/>
    <row r="28299" ht="18" customHeight="1"/>
    <row r="28300" ht="18" customHeight="1"/>
    <row r="28301" ht="18" customHeight="1"/>
    <row r="28302" ht="18" customHeight="1"/>
    <row r="28303" ht="18" customHeight="1"/>
    <row r="28304" ht="18" customHeight="1"/>
    <row r="28305" ht="18" customHeight="1"/>
    <row r="28306" ht="18" customHeight="1"/>
    <row r="28307" ht="18" customHeight="1"/>
    <row r="28308" ht="18" customHeight="1"/>
    <row r="28309" ht="18" customHeight="1"/>
    <row r="28310" ht="18" customHeight="1"/>
    <row r="28311" ht="18" customHeight="1"/>
    <row r="28312" ht="18" customHeight="1"/>
    <row r="28313" ht="18" customHeight="1"/>
    <row r="28314" ht="18" customHeight="1"/>
    <row r="28315" ht="18" customHeight="1"/>
    <row r="28316" ht="18" customHeight="1"/>
    <row r="28317" ht="18" customHeight="1"/>
    <row r="28318" ht="18" customHeight="1"/>
    <row r="28319" ht="18" customHeight="1"/>
    <row r="28320" ht="18" customHeight="1"/>
    <row r="28321" ht="18" customHeight="1"/>
    <row r="28322" ht="18" customHeight="1"/>
    <row r="28323" ht="18" customHeight="1"/>
    <row r="28324" ht="18" customHeight="1"/>
    <row r="28325" ht="18" customHeight="1"/>
    <row r="28326" ht="18" customHeight="1"/>
    <row r="28327" ht="18" customHeight="1"/>
    <row r="28328" ht="18" customHeight="1"/>
    <row r="28329" ht="18" customHeight="1"/>
    <row r="28330" ht="18" customHeight="1"/>
    <row r="28331" ht="18" customHeight="1"/>
    <row r="28332" ht="18" customHeight="1"/>
    <row r="28333" ht="18" customHeight="1"/>
    <row r="28334" ht="18" customHeight="1"/>
    <row r="28335" ht="18" customHeight="1"/>
    <row r="28336" ht="18" customHeight="1"/>
    <row r="28337" ht="18" customHeight="1"/>
    <row r="28338" ht="18" customHeight="1"/>
    <row r="28339" ht="18" customHeight="1"/>
    <row r="28340" ht="18" customHeight="1"/>
    <row r="28341" ht="18" customHeight="1"/>
    <row r="28342" ht="18" customHeight="1"/>
    <row r="28343" ht="18" customHeight="1"/>
    <row r="28344" ht="18" customHeight="1"/>
    <row r="28345" ht="18" customHeight="1"/>
    <row r="28346" ht="18" customHeight="1"/>
    <row r="28347" ht="18" customHeight="1"/>
    <row r="28348" ht="18" customHeight="1"/>
    <row r="28349" ht="18" customHeight="1"/>
    <row r="28350" ht="18" customHeight="1"/>
    <row r="28351" ht="18" customHeight="1"/>
    <row r="28352" ht="18" customHeight="1"/>
    <row r="28353" ht="18" customHeight="1"/>
    <row r="28354" ht="18" customHeight="1"/>
    <row r="28355" ht="18" customHeight="1"/>
    <row r="28356" ht="18" customHeight="1"/>
    <row r="28357" ht="18" customHeight="1"/>
    <row r="28358" ht="18" customHeight="1"/>
    <row r="28359" ht="18" customHeight="1"/>
    <row r="28360" ht="18" customHeight="1"/>
    <row r="28361" ht="18" customHeight="1"/>
    <row r="28362" ht="18" customHeight="1"/>
    <row r="28363" ht="18" customHeight="1"/>
    <row r="28364" ht="18" customHeight="1"/>
    <row r="28365" ht="18" customHeight="1"/>
    <row r="28366" ht="18" customHeight="1"/>
    <row r="28367" ht="18" customHeight="1"/>
    <row r="28368" ht="18" customHeight="1"/>
    <row r="28369" ht="18" customHeight="1"/>
    <row r="28370" ht="18" customHeight="1"/>
    <row r="28371" ht="18" customHeight="1"/>
    <row r="28372" ht="18" customHeight="1"/>
    <row r="28373" ht="18" customHeight="1"/>
    <row r="28374" ht="18" customHeight="1"/>
    <row r="28375" ht="18" customHeight="1"/>
    <row r="28376" ht="18" customHeight="1"/>
    <row r="28377" ht="18" customHeight="1"/>
    <row r="28378" ht="18" customHeight="1"/>
    <row r="28379" ht="18" customHeight="1"/>
    <row r="28380" ht="18" customHeight="1"/>
    <row r="28381" ht="18" customHeight="1"/>
    <row r="28382" ht="18" customHeight="1"/>
    <row r="28383" ht="18" customHeight="1"/>
    <row r="28384" ht="18" customHeight="1"/>
    <row r="28385" ht="18" customHeight="1"/>
    <row r="28386" ht="18" customHeight="1"/>
    <row r="28387" ht="18" customHeight="1"/>
    <row r="28388" ht="18" customHeight="1"/>
    <row r="28389" ht="18" customHeight="1"/>
    <row r="28390" ht="18" customHeight="1"/>
    <row r="28391" ht="18" customHeight="1"/>
    <row r="28392" ht="18" customHeight="1"/>
    <row r="28393" ht="18" customHeight="1"/>
    <row r="28394" ht="18" customHeight="1"/>
    <row r="28395" ht="18" customHeight="1"/>
    <row r="28396" ht="18" customHeight="1"/>
    <row r="28397" ht="18" customHeight="1"/>
    <row r="28398" ht="18" customHeight="1"/>
    <row r="28399" ht="18" customHeight="1"/>
    <row r="28400" ht="18" customHeight="1"/>
    <row r="28401" ht="18" customHeight="1"/>
    <row r="28402" ht="18" customHeight="1"/>
    <row r="28403" ht="18" customHeight="1"/>
    <row r="28404" ht="18" customHeight="1"/>
    <row r="28405" ht="18" customHeight="1"/>
    <row r="28406" ht="18" customHeight="1"/>
    <row r="28407" ht="18" customHeight="1"/>
    <row r="28408" ht="18" customHeight="1"/>
    <row r="28409" ht="18" customHeight="1"/>
    <row r="28410" ht="18" customHeight="1"/>
    <row r="28411" ht="18" customHeight="1"/>
    <row r="28412" ht="18" customHeight="1"/>
    <row r="28413" ht="18" customHeight="1"/>
    <row r="28414" ht="18" customHeight="1"/>
    <row r="28415" ht="18" customHeight="1"/>
    <row r="28416" ht="18" customHeight="1"/>
    <row r="28417" ht="18" customHeight="1"/>
    <row r="28418" ht="18" customHeight="1"/>
    <row r="28419" ht="18" customHeight="1"/>
    <row r="28420" ht="18" customHeight="1"/>
    <row r="28421" ht="18" customHeight="1"/>
    <row r="28422" ht="18" customHeight="1"/>
    <row r="28423" ht="18" customHeight="1"/>
    <row r="28424" ht="18" customHeight="1"/>
    <row r="28425" ht="18" customHeight="1"/>
    <row r="28426" ht="18" customHeight="1"/>
    <row r="28427" ht="18" customHeight="1"/>
    <row r="28428" ht="18" customHeight="1"/>
    <row r="28429" ht="18" customHeight="1"/>
    <row r="28430" ht="18" customHeight="1"/>
    <row r="28431" ht="18" customHeight="1"/>
    <row r="28432" ht="18" customHeight="1"/>
    <row r="28433" ht="18" customHeight="1"/>
    <row r="28434" ht="18" customHeight="1"/>
    <row r="28435" ht="18" customHeight="1"/>
    <row r="28436" ht="18" customHeight="1"/>
    <row r="28437" ht="18" customHeight="1"/>
    <row r="28438" ht="18" customHeight="1"/>
    <row r="28439" ht="18" customHeight="1"/>
    <row r="28440" ht="18" customHeight="1"/>
    <row r="28441" ht="18" customHeight="1"/>
    <row r="28442" ht="18" customHeight="1"/>
    <row r="28443" ht="18" customHeight="1"/>
    <row r="28444" ht="18" customHeight="1"/>
    <row r="28445" ht="18" customHeight="1"/>
    <row r="28446" ht="18" customHeight="1"/>
    <row r="28447" ht="18" customHeight="1"/>
    <row r="28448" ht="18" customHeight="1"/>
    <row r="28449" ht="18" customHeight="1"/>
    <row r="28450" ht="18" customHeight="1"/>
    <row r="28451" ht="18" customHeight="1"/>
    <row r="28452" ht="18" customHeight="1"/>
    <row r="28453" ht="18" customHeight="1"/>
    <row r="28454" ht="18" customHeight="1"/>
    <row r="28455" ht="18" customHeight="1"/>
    <row r="28456" ht="18" customHeight="1"/>
    <row r="28457" ht="18" customHeight="1"/>
    <row r="28458" ht="18" customHeight="1"/>
    <row r="28459" ht="18" customHeight="1"/>
    <row r="28460" ht="18" customHeight="1"/>
    <row r="28461" ht="18" customHeight="1"/>
    <row r="28462" ht="18" customHeight="1"/>
    <row r="28463" ht="18" customHeight="1"/>
    <row r="28464" ht="18" customHeight="1"/>
    <row r="28465" ht="18" customHeight="1"/>
    <row r="28466" ht="18" customHeight="1"/>
    <row r="28467" ht="18" customHeight="1"/>
    <row r="28468" ht="18" customHeight="1"/>
    <row r="28469" ht="18" customHeight="1"/>
    <row r="28470" ht="18" customHeight="1"/>
    <row r="28471" ht="18" customHeight="1"/>
    <row r="28472" ht="18" customHeight="1"/>
    <row r="28473" ht="18" customHeight="1"/>
    <row r="28474" ht="18" customHeight="1"/>
    <row r="28475" ht="18" customHeight="1"/>
    <row r="28476" ht="18" customHeight="1"/>
    <row r="28477" ht="18" customHeight="1"/>
    <row r="28478" ht="18" customHeight="1"/>
    <row r="28479" ht="18" customHeight="1"/>
    <row r="28480" ht="18" customHeight="1"/>
    <row r="28481" ht="18" customHeight="1"/>
    <row r="28482" ht="18" customHeight="1"/>
    <row r="28483" ht="18" customHeight="1"/>
    <row r="28484" ht="18" customHeight="1"/>
    <row r="28485" ht="18" customHeight="1"/>
    <row r="28486" ht="18" customHeight="1"/>
    <row r="28487" ht="18" customHeight="1"/>
    <row r="28488" ht="18" customHeight="1"/>
    <row r="28489" ht="18" customHeight="1"/>
    <row r="28490" ht="18" customHeight="1"/>
    <row r="28491" ht="18" customHeight="1"/>
    <row r="28492" ht="18" customHeight="1"/>
    <row r="28493" ht="18" customHeight="1"/>
    <row r="28494" ht="18" customHeight="1"/>
    <row r="28495" ht="18" customHeight="1"/>
    <row r="28496" ht="18" customHeight="1"/>
    <row r="28497" ht="18" customHeight="1"/>
    <row r="28498" ht="18" customHeight="1"/>
    <row r="28499" ht="18" customHeight="1"/>
    <row r="28500" ht="18" customHeight="1"/>
    <row r="28501" ht="18" customHeight="1"/>
    <row r="28502" ht="18" customHeight="1"/>
    <row r="28503" ht="18" customHeight="1"/>
    <row r="28504" ht="18" customHeight="1"/>
    <row r="28505" ht="18" customHeight="1"/>
    <row r="28506" ht="18" customHeight="1"/>
    <row r="28507" ht="18" customHeight="1"/>
    <row r="28508" ht="18" customHeight="1"/>
    <row r="28509" ht="18" customHeight="1"/>
    <row r="28510" ht="18" customHeight="1"/>
    <row r="28511" ht="18" customHeight="1"/>
    <row r="28512" ht="18" customHeight="1"/>
    <row r="28513" ht="18" customHeight="1"/>
    <row r="28514" ht="18" customHeight="1"/>
    <row r="28515" ht="18" customHeight="1"/>
    <row r="28516" ht="18" customHeight="1"/>
    <row r="28517" ht="18" customHeight="1"/>
    <row r="28518" ht="18" customHeight="1"/>
    <row r="28519" ht="18" customHeight="1"/>
    <row r="28520" ht="18" customHeight="1"/>
    <row r="28521" ht="18" customHeight="1"/>
    <row r="28522" ht="18" customHeight="1"/>
    <row r="28523" ht="18" customHeight="1"/>
    <row r="28524" ht="18" customHeight="1"/>
    <row r="28525" ht="18" customHeight="1"/>
    <row r="28526" ht="18" customHeight="1"/>
    <row r="28527" ht="18" customHeight="1"/>
    <row r="28528" ht="18" customHeight="1"/>
    <row r="28529" ht="18" customHeight="1"/>
    <row r="28530" ht="18" customHeight="1"/>
    <row r="28531" ht="18" customHeight="1"/>
    <row r="28532" ht="18" customHeight="1"/>
    <row r="28533" ht="18" customHeight="1"/>
    <row r="28534" ht="18" customHeight="1"/>
    <row r="28535" ht="18" customHeight="1"/>
    <row r="28536" ht="18" customHeight="1"/>
    <row r="28537" ht="18" customHeight="1"/>
    <row r="28538" ht="18" customHeight="1"/>
    <row r="28539" ht="18" customHeight="1"/>
    <row r="28540" ht="18" customHeight="1"/>
    <row r="28541" ht="18" customHeight="1"/>
    <row r="28542" ht="18" customHeight="1"/>
    <row r="28543" ht="18" customHeight="1"/>
    <row r="28544" ht="18" customHeight="1"/>
    <row r="28545" ht="18" customHeight="1"/>
    <row r="28546" ht="18" customHeight="1"/>
    <row r="28547" ht="18" customHeight="1"/>
    <row r="28548" ht="18" customHeight="1"/>
    <row r="28549" ht="18" customHeight="1"/>
    <row r="28550" ht="18" customHeight="1"/>
    <row r="28551" ht="18" customHeight="1"/>
    <row r="28552" ht="18" customHeight="1"/>
    <row r="28553" ht="18" customHeight="1"/>
    <row r="28554" ht="18" customHeight="1"/>
    <row r="28555" ht="18" customHeight="1"/>
    <row r="28556" ht="18" customHeight="1"/>
    <row r="28557" ht="18" customHeight="1"/>
    <row r="28558" ht="18" customHeight="1"/>
    <row r="28559" ht="18" customHeight="1"/>
    <row r="28560" ht="18" customHeight="1"/>
    <row r="28561" ht="18" customHeight="1"/>
    <row r="28562" ht="18" customHeight="1"/>
    <row r="28563" ht="18" customHeight="1"/>
    <row r="28564" ht="18" customHeight="1"/>
    <row r="28565" ht="18" customHeight="1"/>
    <row r="28566" ht="18" customHeight="1"/>
    <row r="28567" ht="18" customHeight="1"/>
    <row r="28568" ht="18" customHeight="1"/>
    <row r="28569" ht="18" customHeight="1"/>
    <row r="28570" ht="18" customHeight="1"/>
    <row r="28571" ht="18" customHeight="1"/>
    <row r="28572" ht="18" customHeight="1"/>
    <row r="28573" ht="18" customHeight="1"/>
    <row r="28574" ht="18" customHeight="1"/>
    <row r="28575" ht="18" customHeight="1"/>
    <row r="28576" ht="18" customHeight="1"/>
    <row r="28577" ht="18" customHeight="1"/>
    <row r="28578" ht="18" customHeight="1"/>
    <row r="28579" ht="18" customHeight="1"/>
    <row r="28580" ht="18" customHeight="1"/>
    <row r="28581" ht="18" customHeight="1"/>
    <row r="28582" ht="18" customHeight="1"/>
    <row r="28583" ht="18" customHeight="1"/>
    <row r="28584" ht="18" customHeight="1"/>
    <row r="28585" ht="18" customHeight="1"/>
    <row r="28586" ht="18" customHeight="1"/>
    <row r="28587" ht="18" customHeight="1"/>
    <row r="28588" ht="18" customHeight="1"/>
    <row r="28589" ht="18" customHeight="1"/>
    <row r="28590" ht="18" customHeight="1"/>
    <row r="28591" ht="18" customHeight="1"/>
    <row r="28592" ht="18" customHeight="1"/>
    <row r="28593" ht="18" customHeight="1"/>
    <row r="28594" ht="18" customHeight="1"/>
    <row r="28595" ht="18" customHeight="1"/>
    <row r="28596" ht="18" customHeight="1"/>
    <row r="28597" ht="18" customHeight="1"/>
    <row r="28598" ht="18" customHeight="1"/>
    <row r="28599" ht="18" customHeight="1"/>
    <row r="28600" ht="18" customHeight="1"/>
    <row r="28601" ht="18" customHeight="1"/>
    <row r="28602" ht="18" customHeight="1"/>
    <row r="28603" ht="18" customHeight="1"/>
    <row r="28604" ht="18" customHeight="1"/>
    <row r="28605" ht="18" customHeight="1"/>
    <row r="28606" ht="18" customHeight="1"/>
    <row r="28607" ht="18" customHeight="1"/>
    <row r="28608" ht="18" customHeight="1"/>
    <row r="28609" ht="18" customHeight="1"/>
    <row r="28610" ht="18" customHeight="1"/>
    <row r="28611" ht="18" customHeight="1"/>
    <row r="28612" ht="18" customHeight="1"/>
    <row r="28613" ht="18" customHeight="1"/>
    <row r="28614" ht="18" customHeight="1"/>
    <row r="28615" ht="18" customHeight="1"/>
    <row r="28616" ht="18" customHeight="1"/>
    <row r="28617" ht="18" customHeight="1"/>
    <row r="28618" ht="18" customHeight="1"/>
    <row r="28619" ht="18" customHeight="1"/>
    <row r="28620" ht="18" customHeight="1"/>
    <row r="28621" ht="18" customHeight="1"/>
    <row r="28622" ht="18" customHeight="1"/>
    <row r="28623" ht="18" customHeight="1"/>
    <row r="28624" ht="18" customHeight="1"/>
    <row r="28625" ht="18" customHeight="1"/>
    <row r="28626" ht="18" customHeight="1"/>
    <row r="28627" ht="18" customHeight="1"/>
    <row r="28628" ht="18" customHeight="1"/>
    <row r="28629" ht="18" customHeight="1"/>
    <row r="28630" ht="18" customHeight="1"/>
    <row r="28631" ht="18" customHeight="1"/>
    <row r="28632" ht="18" customHeight="1"/>
    <row r="28633" ht="18" customHeight="1"/>
    <row r="28634" ht="18" customHeight="1"/>
    <row r="28635" ht="18" customHeight="1"/>
    <row r="28636" ht="18" customHeight="1"/>
    <row r="28637" ht="18" customHeight="1"/>
    <row r="28638" ht="18" customHeight="1"/>
    <row r="28639" ht="18" customHeight="1"/>
    <row r="28640" ht="18" customHeight="1"/>
    <row r="28641" ht="18" customHeight="1"/>
    <row r="28642" ht="18" customHeight="1"/>
    <row r="28643" ht="18" customHeight="1"/>
    <row r="28644" ht="18" customHeight="1"/>
    <row r="28645" ht="18" customHeight="1"/>
    <row r="28646" ht="18" customHeight="1"/>
    <row r="28647" ht="18" customHeight="1"/>
    <row r="28648" ht="18" customHeight="1"/>
    <row r="28649" ht="18" customHeight="1"/>
    <row r="28650" ht="18" customHeight="1"/>
    <row r="28651" ht="18" customHeight="1"/>
    <row r="28652" ht="18" customHeight="1"/>
    <row r="28653" ht="18" customHeight="1"/>
    <row r="28654" ht="18" customHeight="1"/>
    <row r="28655" ht="18" customHeight="1"/>
    <row r="28656" ht="18" customHeight="1"/>
    <row r="28657" ht="18" customHeight="1"/>
    <row r="28658" ht="18" customHeight="1"/>
    <row r="28659" ht="18" customHeight="1"/>
    <row r="28660" ht="18" customHeight="1"/>
    <row r="28661" ht="18" customHeight="1"/>
    <row r="28662" ht="18" customHeight="1"/>
    <row r="28663" ht="18" customHeight="1"/>
    <row r="28664" ht="18" customHeight="1"/>
    <row r="28665" ht="18" customHeight="1"/>
    <row r="28666" ht="18" customHeight="1"/>
    <row r="28667" ht="18" customHeight="1"/>
    <row r="28668" ht="18" customHeight="1"/>
    <row r="28669" ht="18" customHeight="1"/>
    <row r="28670" ht="18" customHeight="1"/>
    <row r="28671" ht="18" customHeight="1"/>
    <row r="28672" ht="18" customHeight="1"/>
    <row r="28673" ht="18" customHeight="1"/>
    <row r="28674" ht="18" customHeight="1"/>
    <row r="28675" ht="18" customHeight="1"/>
    <row r="28676" ht="18" customHeight="1"/>
    <row r="28677" ht="18" customHeight="1"/>
    <row r="28678" ht="18" customHeight="1"/>
    <row r="28679" ht="18" customHeight="1"/>
    <row r="28680" ht="18" customHeight="1"/>
    <row r="28681" ht="18" customHeight="1"/>
    <row r="28682" ht="18" customHeight="1"/>
    <row r="28683" ht="18" customHeight="1"/>
    <row r="28684" ht="18" customHeight="1"/>
    <row r="28685" ht="18" customHeight="1"/>
    <row r="28686" ht="18" customHeight="1"/>
    <row r="28687" ht="18" customHeight="1"/>
    <row r="28688" ht="18" customHeight="1"/>
    <row r="28689" ht="18" customHeight="1"/>
    <row r="28690" ht="18" customHeight="1"/>
    <row r="28691" ht="18" customHeight="1"/>
    <row r="28692" ht="18" customHeight="1"/>
    <row r="28693" ht="18" customHeight="1"/>
    <row r="28694" ht="18" customHeight="1"/>
    <row r="28695" ht="18" customHeight="1"/>
    <row r="28696" ht="18" customHeight="1"/>
    <row r="28697" ht="18" customHeight="1"/>
    <row r="28698" ht="18" customHeight="1"/>
    <row r="28699" ht="18" customHeight="1"/>
    <row r="28700" ht="18" customHeight="1"/>
    <row r="28701" ht="18" customHeight="1"/>
    <row r="28702" ht="18" customHeight="1"/>
    <row r="28703" ht="18" customHeight="1"/>
    <row r="28704" ht="18" customHeight="1"/>
    <row r="28705" ht="18" customHeight="1"/>
    <row r="28706" ht="18" customHeight="1"/>
    <row r="28707" ht="18" customHeight="1"/>
    <row r="28708" ht="18" customHeight="1"/>
    <row r="28709" ht="18" customHeight="1"/>
    <row r="28710" ht="18" customHeight="1"/>
    <row r="28711" ht="18" customHeight="1"/>
    <row r="28712" ht="18" customHeight="1"/>
    <row r="28713" ht="18" customHeight="1"/>
    <row r="28714" ht="18" customHeight="1"/>
    <row r="28715" ht="18" customHeight="1"/>
    <row r="28716" ht="18" customHeight="1"/>
    <row r="28717" ht="18" customHeight="1"/>
    <row r="28718" ht="18" customHeight="1"/>
    <row r="28719" ht="18" customHeight="1"/>
    <row r="28720" ht="18" customHeight="1"/>
    <row r="28721" ht="18" customHeight="1"/>
    <row r="28722" ht="18" customHeight="1"/>
    <row r="28723" ht="18" customHeight="1"/>
    <row r="28724" ht="18" customHeight="1"/>
    <row r="28725" ht="18" customHeight="1"/>
    <row r="28726" ht="18" customHeight="1"/>
    <row r="28727" ht="18" customHeight="1"/>
    <row r="28728" ht="18" customHeight="1"/>
    <row r="28729" ht="18" customHeight="1"/>
    <row r="28730" ht="18" customHeight="1"/>
    <row r="28731" ht="18" customHeight="1"/>
    <row r="28732" ht="18" customHeight="1"/>
    <row r="28733" ht="18" customHeight="1"/>
    <row r="28734" ht="18" customHeight="1"/>
    <row r="28735" ht="18" customHeight="1"/>
    <row r="28736" ht="18" customHeight="1"/>
    <row r="28737" ht="18" customHeight="1"/>
    <row r="28738" ht="18" customHeight="1"/>
    <row r="28739" ht="18" customHeight="1"/>
    <row r="28740" ht="18" customHeight="1"/>
    <row r="28741" ht="18" customHeight="1"/>
    <row r="28742" ht="18" customHeight="1"/>
    <row r="28743" ht="18" customHeight="1"/>
    <row r="28744" ht="18" customHeight="1"/>
    <row r="28745" ht="18" customHeight="1"/>
    <row r="28746" ht="18" customHeight="1"/>
    <row r="28747" ht="18" customHeight="1"/>
    <row r="28748" ht="18" customHeight="1"/>
    <row r="28749" ht="18" customHeight="1"/>
    <row r="28750" ht="18" customHeight="1"/>
    <row r="28751" ht="18" customHeight="1"/>
    <row r="28752" ht="18" customHeight="1"/>
    <row r="28753" ht="18" customHeight="1"/>
    <row r="28754" ht="18" customHeight="1"/>
    <row r="28755" ht="18" customHeight="1"/>
    <row r="28756" ht="18" customHeight="1"/>
    <row r="28757" ht="18" customHeight="1"/>
    <row r="28758" ht="18" customHeight="1"/>
    <row r="28759" ht="18" customHeight="1"/>
    <row r="28760" ht="18" customHeight="1"/>
    <row r="28761" ht="18" customHeight="1"/>
    <row r="28762" ht="18" customHeight="1"/>
    <row r="28763" ht="18" customHeight="1"/>
    <row r="28764" ht="18" customHeight="1"/>
    <row r="28765" ht="18" customHeight="1"/>
    <row r="28766" ht="18" customHeight="1"/>
    <row r="28767" ht="18" customHeight="1"/>
    <row r="28768" ht="18" customHeight="1"/>
    <row r="28769" ht="18" customHeight="1"/>
    <row r="28770" ht="18" customHeight="1"/>
    <row r="28771" ht="18" customHeight="1"/>
    <row r="28772" ht="18" customHeight="1"/>
    <row r="28773" ht="18" customHeight="1"/>
    <row r="28774" ht="18" customHeight="1"/>
    <row r="28775" ht="18" customHeight="1"/>
    <row r="28776" ht="18" customHeight="1"/>
    <row r="28777" ht="18" customHeight="1"/>
    <row r="28778" ht="18" customHeight="1"/>
    <row r="28779" ht="18" customHeight="1"/>
    <row r="28780" ht="18" customHeight="1"/>
    <row r="28781" ht="18" customHeight="1"/>
    <row r="28782" ht="18" customHeight="1"/>
    <row r="28783" ht="18" customHeight="1"/>
    <row r="28784" ht="18" customHeight="1"/>
    <row r="28785" ht="18" customHeight="1"/>
    <row r="28786" ht="18" customHeight="1"/>
    <row r="28787" ht="18" customHeight="1"/>
    <row r="28788" ht="18" customHeight="1"/>
    <row r="28789" ht="18" customHeight="1"/>
    <row r="28790" ht="18" customHeight="1"/>
    <row r="28791" ht="18" customHeight="1"/>
    <row r="28792" ht="18" customHeight="1"/>
    <row r="28793" ht="18" customHeight="1"/>
    <row r="28794" ht="18" customHeight="1"/>
    <row r="28795" ht="18" customHeight="1"/>
    <row r="28796" ht="18" customHeight="1"/>
    <row r="28797" ht="18" customHeight="1"/>
    <row r="28798" ht="18" customHeight="1"/>
    <row r="28799" ht="18" customHeight="1"/>
    <row r="28800" ht="18" customHeight="1"/>
    <row r="28801" ht="18" customHeight="1"/>
    <row r="28802" ht="18" customHeight="1"/>
    <row r="28803" ht="18" customHeight="1"/>
    <row r="28804" ht="18" customHeight="1"/>
    <row r="28805" ht="18" customHeight="1"/>
    <row r="28806" ht="18" customHeight="1"/>
    <row r="28807" ht="18" customHeight="1"/>
    <row r="28808" ht="18" customHeight="1"/>
    <row r="28809" ht="18" customHeight="1"/>
    <row r="28810" ht="18" customHeight="1"/>
    <row r="28811" ht="18" customHeight="1"/>
    <row r="28812" ht="18" customHeight="1"/>
    <row r="28813" ht="18" customHeight="1"/>
    <row r="28814" ht="18" customHeight="1"/>
    <row r="28815" ht="18" customHeight="1"/>
    <row r="28816" ht="18" customHeight="1"/>
    <row r="28817" ht="18" customHeight="1"/>
    <row r="28818" ht="18" customHeight="1"/>
    <row r="28819" ht="18" customHeight="1"/>
    <row r="28820" ht="18" customHeight="1"/>
    <row r="28821" ht="18" customHeight="1"/>
    <row r="28822" ht="18" customHeight="1"/>
    <row r="28823" ht="18" customHeight="1"/>
    <row r="28824" ht="18" customHeight="1"/>
    <row r="28825" ht="18" customHeight="1"/>
    <row r="28826" ht="18" customHeight="1"/>
    <row r="28827" ht="18" customHeight="1"/>
    <row r="28828" ht="18" customHeight="1"/>
    <row r="28829" ht="18" customHeight="1"/>
    <row r="28830" ht="18" customHeight="1"/>
    <row r="28831" ht="18" customHeight="1"/>
    <row r="28832" ht="18" customHeight="1"/>
    <row r="28833" ht="18" customHeight="1"/>
    <row r="28834" ht="18" customHeight="1"/>
    <row r="28835" ht="18" customHeight="1"/>
    <row r="28836" ht="18" customHeight="1"/>
    <row r="28837" ht="18" customHeight="1"/>
    <row r="28838" ht="18" customHeight="1"/>
    <row r="28839" ht="18" customHeight="1"/>
    <row r="28840" ht="18" customHeight="1"/>
    <row r="28841" ht="18" customHeight="1"/>
    <row r="28842" ht="18" customHeight="1"/>
    <row r="28843" ht="18" customHeight="1"/>
    <row r="28844" ht="18" customHeight="1"/>
    <row r="28845" ht="18" customHeight="1"/>
    <row r="28846" ht="18" customHeight="1"/>
    <row r="28847" ht="18" customHeight="1"/>
    <row r="28848" ht="18" customHeight="1"/>
    <row r="28849" ht="18" customHeight="1"/>
    <row r="28850" ht="18" customHeight="1"/>
    <row r="28851" ht="18" customHeight="1"/>
    <row r="28852" ht="18" customHeight="1"/>
    <row r="28853" ht="18" customHeight="1"/>
    <row r="28854" ht="18" customHeight="1"/>
    <row r="28855" ht="18" customHeight="1"/>
    <row r="28856" ht="18" customHeight="1"/>
    <row r="28857" ht="18" customHeight="1"/>
    <row r="28858" ht="18" customHeight="1"/>
    <row r="28859" ht="18" customHeight="1"/>
    <row r="28860" ht="18" customHeight="1"/>
    <row r="28861" ht="18" customHeight="1"/>
    <row r="28862" ht="18" customHeight="1"/>
    <row r="28863" ht="18" customHeight="1"/>
    <row r="28864" ht="18" customHeight="1"/>
    <row r="28865" ht="18" customHeight="1"/>
    <row r="28866" ht="18" customHeight="1"/>
    <row r="28867" ht="18" customHeight="1"/>
    <row r="28868" ht="18" customHeight="1"/>
    <row r="28869" ht="18" customHeight="1"/>
    <row r="28870" ht="18" customHeight="1"/>
    <row r="28871" ht="18" customHeight="1"/>
    <row r="28872" ht="18" customHeight="1"/>
    <row r="28873" ht="18" customHeight="1"/>
    <row r="28874" ht="18" customHeight="1"/>
    <row r="28875" ht="18" customHeight="1"/>
    <row r="28876" ht="18" customHeight="1"/>
    <row r="28877" ht="18" customHeight="1"/>
    <row r="28878" ht="18" customHeight="1"/>
    <row r="28879" ht="18" customHeight="1"/>
    <row r="28880" ht="18" customHeight="1"/>
    <row r="28881" ht="18" customHeight="1"/>
    <row r="28882" ht="18" customHeight="1"/>
    <row r="28883" ht="18" customHeight="1"/>
    <row r="28884" ht="18" customHeight="1"/>
    <row r="28885" ht="18" customHeight="1"/>
    <row r="28886" ht="18" customHeight="1"/>
    <row r="28887" ht="18" customHeight="1"/>
    <row r="28888" ht="18" customHeight="1"/>
    <row r="28889" ht="18" customHeight="1"/>
    <row r="28890" ht="18" customHeight="1"/>
    <row r="28891" ht="18" customHeight="1"/>
    <row r="28892" ht="18" customHeight="1"/>
    <row r="28893" ht="18" customHeight="1"/>
    <row r="28894" ht="18" customHeight="1"/>
    <row r="28895" ht="18" customHeight="1"/>
    <row r="28896" ht="18" customHeight="1"/>
    <row r="28897" ht="18" customHeight="1"/>
    <row r="28898" ht="18" customHeight="1"/>
    <row r="28899" ht="18" customHeight="1"/>
    <row r="28900" ht="18" customHeight="1"/>
    <row r="28901" ht="18" customHeight="1"/>
    <row r="28902" ht="18" customHeight="1"/>
    <row r="28903" ht="18" customHeight="1"/>
    <row r="28904" ht="18" customHeight="1"/>
    <row r="28905" ht="18" customHeight="1"/>
    <row r="28906" ht="18" customHeight="1"/>
    <row r="28907" ht="18" customHeight="1"/>
    <row r="28908" ht="18" customHeight="1"/>
    <row r="28909" ht="18" customHeight="1"/>
    <row r="28910" ht="18" customHeight="1"/>
    <row r="28911" ht="18" customHeight="1"/>
    <row r="28912" ht="18" customHeight="1"/>
    <row r="28913" ht="18" customHeight="1"/>
    <row r="28914" ht="18" customHeight="1"/>
    <row r="28915" ht="18" customHeight="1"/>
    <row r="28916" ht="18" customHeight="1"/>
    <row r="28917" ht="18" customHeight="1"/>
    <row r="28918" ht="18" customHeight="1"/>
    <row r="28919" ht="18" customHeight="1"/>
    <row r="28920" ht="18" customHeight="1"/>
    <row r="28921" ht="18" customHeight="1"/>
    <row r="28922" ht="18" customHeight="1"/>
    <row r="28923" ht="18" customHeight="1"/>
    <row r="28924" ht="18" customHeight="1"/>
    <row r="28925" ht="18" customHeight="1"/>
    <row r="28926" ht="18" customHeight="1"/>
    <row r="28927" ht="18" customHeight="1"/>
    <row r="28928" ht="18" customHeight="1"/>
    <row r="28929" ht="18" customHeight="1"/>
    <row r="28930" ht="18" customHeight="1"/>
    <row r="28931" ht="18" customHeight="1"/>
    <row r="28932" ht="18" customHeight="1"/>
    <row r="28933" ht="18" customHeight="1"/>
    <row r="28934" ht="18" customHeight="1"/>
    <row r="28935" ht="18" customHeight="1"/>
    <row r="28936" ht="18" customHeight="1"/>
    <row r="28937" ht="18" customHeight="1"/>
    <row r="28938" ht="18" customHeight="1"/>
    <row r="28939" ht="18" customHeight="1"/>
    <row r="28940" ht="18" customHeight="1"/>
    <row r="28941" ht="18" customHeight="1"/>
    <row r="28942" ht="18" customHeight="1"/>
    <row r="28943" ht="18" customHeight="1"/>
    <row r="28944" ht="18" customHeight="1"/>
    <row r="28945" ht="18" customHeight="1"/>
    <row r="28946" ht="18" customHeight="1"/>
    <row r="28947" ht="18" customHeight="1"/>
    <row r="28948" ht="18" customHeight="1"/>
    <row r="28949" ht="18" customHeight="1"/>
    <row r="28950" ht="18" customHeight="1"/>
    <row r="28951" ht="18" customHeight="1"/>
    <row r="28952" ht="18" customHeight="1"/>
    <row r="28953" ht="18" customHeight="1"/>
    <row r="28954" ht="18" customHeight="1"/>
    <row r="28955" ht="18" customHeight="1"/>
    <row r="28956" ht="18" customHeight="1"/>
    <row r="28957" ht="18" customHeight="1"/>
    <row r="28958" ht="18" customHeight="1"/>
    <row r="28959" ht="18" customHeight="1"/>
    <row r="28960" ht="18" customHeight="1"/>
    <row r="28961" ht="18" customHeight="1"/>
    <row r="28962" ht="18" customHeight="1"/>
    <row r="28963" ht="18" customHeight="1"/>
    <row r="28964" ht="18" customHeight="1"/>
    <row r="28965" ht="18" customHeight="1"/>
    <row r="28966" ht="18" customHeight="1"/>
    <row r="28967" ht="18" customHeight="1"/>
    <row r="28968" ht="18" customHeight="1"/>
    <row r="28969" ht="18" customHeight="1"/>
    <row r="28970" ht="18" customHeight="1"/>
    <row r="28971" ht="18" customHeight="1"/>
    <row r="28972" ht="18" customHeight="1"/>
    <row r="28973" ht="18" customHeight="1"/>
    <row r="28974" ht="18" customHeight="1"/>
    <row r="28975" ht="18" customHeight="1"/>
    <row r="28976" ht="18" customHeight="1"/>
    <row r="28977" ht="18" customHeight="1"/>
    <row r="28978" ht="18" customHeight="1"/>
    <row r="28979" ht="18" customHeight="1"/>
    <row r="28980" ht="18" customHeight="1"/>
    <row r="28981" ht="18" customHeight="1"/>
    <row r="28982" ht="18" customHeight="1"/>
    <row r="28983" ht="18" customHeight="1"/>
    <row r="28984" ht="18" customHeight="1"/>
    <row r="28985" ht="18" customHeight="1"/>
    <row r="28986" ht="18" customHeight="1"/>
    <row r="28987" ht="18" customHeight="1"/>
    <row r="28988" ht="18" customHeight="1"/>
    <row r="28989" ht="18" customHeight="1"/>
    <row r="28990" ht="18" customHeight="1"/>
    <row r="28991" ht="18" customHeight="1"/>
    <row r="28992" ht="18" customHeight="1"/>
    <row r="28993" ht="18" customHeight="1"/>
    <row r="28994" ht="18" customHeight="1"/>
    <row r="28995" ht="18" customHeight="1"/>
    <row r="28996" ht="18" customHeight="1"/>
    <row r="28997" ht="18" customHeight="1"/>
    <row r="28998" ht="18" customHeight="1"/>
    <row r="28999" ht="18" customHeight="1"/>
    <row r="29000" ht="18" customHeight="1"/>
    <row r="29001" ht="18" customHeight="1"/>
    <row r="29002" ht="18" customHeight="1"/>
    <row r="29003" ht="18" customHeight="1"/>
    <row r="29004" ht="18" customHeight="1"/>
    <row r="29005" ht="18" customHeight="1"/>
    <row r="29006" ht="18" customHeight="1"/>
    <row r="29007" ht="18" customHeight="1"/>
    <row r="29008" ht="18" customHeight="1"/>
    <row r="29009" ht="18" customHeight="1"/>
    <row r="29010" ht="18" customHeight="1"/>
    <row r="29011" ht="18" customHeight="1"/>
    <row r="29012" ht="18" customHeight="1"/>
    <row r="29013" ht="18" customHeight="1"/>
    <row r="29014" ht="18" customHeight="1"/>
    <row r="29015" ht="18" customHeight="1"/>
    <row r="29016" ht="18" customHeight="1"/>
    <row r="29017" ht="18" customHeight="1"/>
    <row r="29018" ht="18" customHeight="1"/>
    <row r="29019" ht="18" customHeight="1"/>
    <row r="29020" ht="18" customHeight="1"/>
    <row r="29021" ht="18" customHeight="1"/>
    <row r="29022" ht="18" customHeight="1"/>
    <row r="29023" ht="18" customHeight="1"/>
    <row r="29024" ht="18" customHeight="1"/>
    <row r="29025" ht="18" customHeight="1"/>
    <row r="29026" ht="18" customHeight="1"/>
    <row r="29027" ht="18" customHeight="1"/>
    <row r="29028" ht="18" customHeight="1"/>
    <row r="29029" ht="18" customHeight="1"/>
    <row r="29030" ht="18" customHeight="1"/>
    <row r="29031" ht="18" customHeight="1"/>
    <row r="29032" ht="18" customHeight="1"/>
    <row r="29033" ht="18" customHeight="1"/>
    <row r="29034" ht="18" customHeight="1"/>
    <row r="29035" ht="18" customHeight="1"/>
    <row r="29036" ht="18" customHeight="1"/>
    <row r="29037" ht="18" customHeight="1"/>
    <row r="29038" ht="18" customHeight="1"/>
    <row r="29039" ht="18" customHeight="1"/>
    <row r="29040" ht="18" customHeight="1"/>
    <row r="29041" ht="18" customHeight="1"/>
    <row r="29042" ht="18" customHeight="1"/>
    <row r="29043" ht="18" customHeight="1"/>
    <row r="29044" ht="18" customHeight="1"/>
    <row r="29045" ht="18" customHeight="1"/>
    <row r="29046" ht="18" customHeight="1"/>
    <row r="29047" ht="18" customHeight="1"/>
    <row r="29048" ht="18" customHeight="1"/>
    <row r="29049" ht="18" customHeight="1"/>
    <row r="29050" ht="18" customHeight="1"/>
    <row r="29051" ht="18" customHeight="1"/>
    <row r="29052" ht="18" customHeight="1"/>
    <row r="29053" ht="18" customHeight="1"/>
    <row r="29054" ht="18" customHeight="1"/>
    <row r="29055" ht="18" customHeight="1"/>
    <row r="29056" ht="18" customHeight="1"/>
    <row r="29057" ht="18" customHeight="1"/>
    <row r="29058" ht="18" customHeight="1"/>
    <row r="29059" ht="18" customHeight="1"/>
    <row r="29060" ht="18" customHeight="1"/>
    <row r="29061" ht="18" customHeight="1"/>
    <row r="29062" ht="18" customHeight="1"/>
    <row r="29063" ht="18" customHeight="1"/>
    <row r="29064" ht="18" customHeight="1"/>
    <row r="29065" ht="18" customHeight="1"/>
    <row r="29066" ht="18" customHeight="1"/>
    <row r="29067" ht="18" customHeight="1"/>
    <row r="29068" ht="18" customHeight="1"/>
    <row r="29069" ht="18" customHeight="1"/>
    <row r="29070" ht="18" customHeight="1"/>
    <row r="29071" ht="18" customHeight="1"/>
    <row r="29072" ht="18" customHeight="1"/>
    <row r="29073" ht="18" customHeight="1"/>
    <row r="29074" ht="18" customHeight="1"/>
    <row r="29075" ht="18" customHeight="1"/>
    <row r="29076" ht="18" customHeight="1"/>
    <row r="29077" ht="18" customHeight="1"/>
    <row r="29078" ht="18" customHeight="1"/>
    <row r="29079" ht="18" customHeight="1"/>
    <row r="29080" ht="18" customHeight="1"/>
    <row r="29081" ht="18" customHeight="1"/>
    <row r="29082" ht="18" customHeight="1"/>
    <row r="29083" ht="18" customHeight="1"/>
    <row r="29084" ht="18" customHeight="1"/>
    <row r="29085" ht="18" customHeight="1"/>
    <row r="29086" ht="18" customHeight="1"/>
    <row r="29087" ht="18" customHeight="1"/>
    <row r="29088" ht="18" customHeight="1"/>
    <row r="29089" ht="18" customHeight="1"/>
    <row r="29090" ht="18" customHeight="1"/>
    <row r="29091" ht="18" customHeight="1"/>
    <row r="29092" ht="18" customHeight="1"/>
    <row r="29093" ht="18" customHeight="1"/>
    <row r="29094" ht="18" customHeight="1"/>
    <row r="29095" ht="18" customHeight="1"/>
    <row r="29096" ht="18" customHeight="1"/>
    <row r="29097" ht="18" customHeight="1"/>
    <row r="29098" ht="18" customHeight="1"/>
    <row r="29099" ht="18" customHeight="1"/>
    <row r="29100" ht="18" customHeight="1"/>
    <row r="29101" ht="18" customHeight="1"/>
    <row r="29102" ht="18" customHeight="1"/>
    <row r="29103" ht="18" customHeight="1"/>
    <row r="29104" ht="18" customHeight="1"/>
    <row r="29105" ht="18" customHeight="1"/>
    <row r="29106" ht="18" customHeight="1"/>
    <row r="29107" ht="18" customHeight="1"/>
    <row r="29108" ht="18" customHeight="1"/>
    <row r="29109" ht="18" customHeight="1"/>
    <row r="29110" ht="18" customHeight="1"/>
    <row r="29111" ht="18" customHeight="1"/>
    <row r="29112" ht="18" customHeight="1"/>
    <row r="29113" ht="18" customHeight="1"/>
    <row r="29114" ht="18" customHeight="1"/>
    <row r="29115" ht="18" customHeight="1"/>
    <row r="29116" ht="18" customHeight="1"/>
    <row r="29117" ht="18" customHeight="1"/>
    <row r="29118" ht="18" customHeight="1"/>
    <row r="29119" ht="18" customHeight="1"/>
    <row r="29120" ht="18" customHeight="1"/>
    <row r="29121" ht="18" customHeight="1"/>
    <row r="29122" ht="18" customHeight="1"/>
    <row r="29123" ht="18" customHeight="1"/>
    <row r="29124" ht="18" customHeight="1"/>
    <row r="29125" ht="18" customHeight="1"/>
    <row r="29126" ht="18" customHeight="1"/>
    <row r="29127" ht="18" customHeight="1"/>
    <row r="29128" ht="18" customHeight="1"/>
    <row r="29129" ht="18" customHeight="1"/>
    <row r="29130" ht="18" customHeight="1"/>
    <row r="29131" ht="18" customHeight="1"/>
    <row r="29132" ht="18" customHeight="1"/>
    <row r="29133" ht="18" customHeight="1"/>
    <row r="29134" ht="18" customHeight="1"/>
    <row r="29135" ht="18" customHeight="1"/>
    <row r="29136" ht="18" customHeight="1"/>
    <row r="29137" ht="18" customHeight="1"/>
    <row r="29138" ht="18" customHeight="1"/>
    <row r="29139" ht="18" customHeight="1"/>
    <row r="29140" ht="18" customHeight="1"/>
    <row r="29141" ht="18" customHeight="1"/>
    <row r="29142" ht="18" customHeight="1"/>
    <row r="29143" ht="18" customHeight="1"/>
    <row r="29144" ht="18" customHeight="1"/>
    <row r="29145" ht="18" customHeight="1"/>
    <row r="29146" ht="18" customHeight="1"/>
    <row r="29147" ht="18" customHeight="1"/>
    <row r="29148" ht="18" customHeight="1"/>
    <row r="29149" ht="18" customHeight="1"/>
    <row r="29150" ht="18" customHeight="1"/>
    <row r="29151" ht="18" customHeight="1"/>
    <row r="29152" ht="18" customHeight="1"/>
    <row r="29153" ht="18" customHeight="1"/>
    <row r="29154" ht="18" customHeight="1"/>
    <row r="29155" ht="18" customHeight="1"/>
    <row r="29156" ht="18" customHeight="1"/>
    <row r="29157" ht="18" customHeight="1"/>
    <row r="29158" ht="18" customHeight="1"/>
    <row r="29159" ht="18" customHeight="1"/>
    <row r="29160" ht="18" customHeight="1"/>
    <row r="29161" ht="18" customHeight="1"/>
    <row r="29162" ht="18" customHeight="1"/>
    <row r="29163" ht="18" customHeight="1"/>
    <row r="29164" ht="18" customHeight="1"/>
    <row r="29165" ht="18" customHeight="1"/>
    <row r="29166" ht="18" customHeight="1"/>
    <row r="29167" ht="18" customHeight="1"/>
    <row r="29168" ht="18" customHeight="1"/>
    <row r="29169" ht="18" customHeight="1"/>
    <row r="29170" ht="18" customHeight="1"/>
    <row r="29171" ht="18" customHeight="1"/>
    <row r="29172" ht="18" customHeight="1"/>
    <row r="29173" ht="18" customHeight="1"/>
    <row r="29174" ht="18" customHeight="1"/>
    <row r="29175" ht="18" customHeight="1"/>
    <row r="29176" ht="18" customHeight="1"/>
    <row r="29177" ht="18" customHeight="1"/>
    <row r="29178" ht="18" customHeight="1"/>
    <row r="29179" ht="18" customHeight="1"/>
    <row r="29180" ht="18" customHeight="1"/>
    <row r="29181" ht="18" customHeight="1"/>
    <row r="29182" ht="18" customHeight="1"/>
    <row r="29183" ht="18" customHeight="1"/>
    <row r="29184" ht="18" customHeight="1"/>
    <row r="29185" ht="18" customHeight="1"/>
    <row r="29186" ht="18" customHeight="1"/>
    <row r="29187" ht="18" customHeight="1"/>
    <row r="29188" ht="18" customHeight="1"/>
    <row r="29189" ht="18" customHeight="1"/>
    <row r="29190" ht="18" customHeight="1"/>
    <row r="29191" ht="18" customHeight="1"/>
    <row r="29192" ht="18" customHeight="1"/>
    <row r="29193" ht="18" customHeight="1"/>
    <row r="29194" ht="18" customHeight="1"/>
    <row r="29195" ht="18" customHeight="1"/>
    <row r="29196" ht="18" customHeight="1"/>
    <row r="29197" ht="18" customHeight="1"/>
    <row r="29198" ht="18" customHeight="1"/>
    <row r="29199" ht="18" customHeight="1"/>
    <row r="29200" ht="18" customHeight="1"/>
    <row r="29201" ht="18" customHeight="1"/>
    <row r="29202" ht="18" customHeight="1"/>
    <row r="29203" ht="18" customHeight="1"/>
    <row r="29204" ht="18" customHeight="1"/>
    <row r="29205" ht="18" customHeight="1"/>
    <row r="29206" ht="18" customHeight="1"/>
    <row r="29207" ht="18" customHeight="1"/>
    <row r="29208" ht="18" customHeight="1"/>
    <row r="29209" ht="18" customHeight="1"/>
    <row r="29210" ht="18" customHeight="1"/>
    <row r="29211" ht="18" customHeight="1"/>
    <row r="29212" ht="18" customHeight="1"/>
    <row r="29213" ht="18" customHeight="1"/>
    <row r="29214" ht="18" customHeight="1"/>
    <row r="29215" ht="18" customHeight="1"/>
    <row r="29216" ht="18" customHeight="1"/>
    <row r="29217" ht="18" customHeight="1"/>
    <row r="29218" ht="18" customHeight="1"/>
    <row r="29219" ht="18" customHeight="1"/>
    <row r="29220" ht="18" customHeight="1"/>
    <row r="29221" ht="18" customHeight="1"/>
    <row r="29222" ht="18" customHeight="1"/>
    <row r="29223" ht="18" customHeight="1"/>
    <row r="29224" ht="18" customHeight="1"/>
    <row r="29225" ht="18" customHeight="1"/>
    <row r="29226" ht="18" customHeight="1"/>
    <row r="29227" ht="18" customHeight="1"/>
    <row r="29228" ht="18" customHeight="1"/>
    <row r="29229" ht="18" customHeight="1"/>
    <row r="29230" ht="18" customHeight="1"/>
    <row r="29231" ht="18" customHeight="1"/>
    <row r="29232" ht="18" customHeight="1"/>
    <row r="29233" ht="18" customHeight="1"/>
    <row r="29234" ht="18" customHeight="1"/>
    <row r="29235" ht="18" customHeight="1"/>
    <row r="29236" ht="18" customHeight="1"/>
    <row r="29237" ht="18" customHeight="1"/>
    <row r="29238" ht="18" customHeight="1"/>
    <row r="29239" ht="18" customHeight="1"/>
    <row r="29240" ht="18" customHeight="1"/>
    <row r="29241" ht="18" customHeight="1"/>
    <row r="29242" ht="18" customHeight="1"/>
    <row r="29243" ht="18" customHeight="1"/>
    <row r="29244" ht="18" customHeight="1"/>
    <row r="29245" ht="18" customHeight="1"/>
    <row r="29246" ht="18" customHeight="1"/>
    <row r="29247" ht="18" customHeight="1"/>
    <row r="29248" ht="18" customHeight="1"/>
    <row r="29249" ht="18" customHeight="1"/>
    <row r="29250" ht="18" customHeight="1"/>
    <row r="29251" ht="18" customHeight="1"/>
    <row r="29252" ht="18" customHeight="1"/>
    <row r="29253" ht="18" customHeight="1"/>
    <row r="29254" ht="18" customHeight="1"/>
    <row r="29255" ht="18" customHeight="1"/>
    <row r="29256" ht="18" customHeight="1"/>
    <row r="29257" ht="18" customHeight="1"/>
    <row r="29258" ht="18" customHeight="1"/>
    <row r="29259" ht="18" customHeight="1"/>
    <row r="29260" ht="18" customHeight="1"/>
    <row r="29261" ht="18" customHeight="1"/>
    <row r="29262" ht="18" customHeight="1"/>
    <row r="29263" ht="18" customHeight="1"/>
    <row r="29264" ht="18" customHeight="1"/>
    <row r="29265" ht="18" customHeight="1"/>
    <row r="29266" ht="18" customHeight="1"/>
    <row r="29267" ht="18" customHeight="1"/>
    <row r="29268" ht="18" customHeight="1"/>
    <row r="29269" ht="18" customHeight="1"/>
    <row r="29270" ht="18" customHeight="1"/>
    <row r="29271" ht="18" customHeight="1"/>
    <row r="29272" ht="18" customHeight="1"/>
    <row r="29273" ht="18" customHeight="1"/>
    <row r="29274" ht="18" customHeight="1"/>
    <row r="29275" ht="18" customHeight="1"/>
    <row r="29276" ht="18" customHeight="1"/>
    <row r="29277" ht="18" customHeight="1"/>
    <row r="29278" ht="18" customHeight="1"/>
    <row r="29279" ht="18" customHeight="1"/>
    <row r="29280" ht="18" customHeight="1"/>
    <row r="29281" ht="18" customHeight="1"/>
    <row r="29282" ht="18" customHeight="1"/>
    <row r="29283" ht="18" customHeight="1"/>
    <row r="29284" ht="18" customHeight="1"/>
    <row r="29285" ht="18" customHeight="1"/>
    <row r="29286" ht="18" customHeight="1"/>
    <row r="29287" ht="18" customHeight="1"/>
    <row r="29288" ht="18" customHeight="1"/>
    <row r="29289" ht="18" customHeight="1"/>
    <row r="29290" ht="18" customHeight="1"/>
    <row r="29291" ht="18" customHeight="1"/>
    <row r="29292" ht="18" customHeight="1"/>
    <row r="29293" ht="18" customHeight="1"/>
    <row r="29294" ht="18" customHeight="1"/>
    <row r="29295" ht="18" customHeight="1"/>
    <row r="29296" ht="18" customHeight="1"/>
    <row r="29297" ht="18" customHeight="1"/>
    <row r="29298" ht="18" customHeight="1"/>
    <row r="29299" ht="18" customHeight="1"/>
    <row r="29300" ht="18" customHeight="1"/>
    <row r="29301" ht="18" customHeight="1"/>
    <row r="29302" ht="18" customHeight="1"/>
    <row r="29303" ht="18" customHeight="1"/>
    <row r="29304" ht="18" customHeight="1"/>
    <row r="29305" ht="18" customHeight="1"/>
    <row r="29306" ht="18" customHeight="1"/>
    <row r="29307" ht="18" customHeight="1"/>
    <row r="29308" ht="18" customHeight="1"/>
    <row r="29309" ht="18" customHeight="1"/>
    <row r="29310" ht="18" customHeight="1"/>
    <row r="29311" ht="18" customHeight="1"/>
    <row r="29312" ht="18" customHeight="1"/>
    <row r="29313" ht="18" customHeight="1"/>
    <row r="29314" ht="18" customHeight="1"/>
    <row r="29315" ht="18" customHeight="1"/>
    <row r="29316" ht="18" customHeight="1"/>
    <row r="29317" ht="18" customHeight="1"/>
    <row r="29318" ht="18" customHeight="1"/>
    <row r="29319" ht="18" customHeight="1"/>
    <row r="29320" ht="18" customHeight="1"/>
    <row r="29321" ht="18" customHeight="1"/>
    <row r="29322" ht="18" customHeight="1"/>
    <row r="29323" ht="18" customHeight="1"/>
    <row r="29324" ht="18" customHeight="1"/>
    <row r="29325" ht="18" customHeight="1"/>
    <row r="29326" ht="18" customHeight="1"/>
    <row r="29327" ht="18" customHeight="1"/>
    <row r="29328" ht="18" customHeight="1"/>
    <row r="29329" ht="18" customHeight="1"/>
    <row r="29330" ht="18" customHeight="1"/>
    <row r="29331" ht="18" customHeight="1"/>
    <row r="29332" ht="18" customHeight="1"/>
    <row r="29333" ht="18" customHeight="1"/>
    <row r="29334" ht="18" customHeight="1"/>
    <row r="29335" ht="18" customHeight="1"/>
    <row r="29336" ht="18" customHeight="1"/>
    <row r="29337" ht="18" customHeight="1"/>
    <row r="29338" ht="18" customHeight="1"/>
    <row r="29339" ht="18" customHeight="1"/>
    <row r="29340" ht="18" customHeight="1"/>
    <row r="29341" ht="18" customHeight="1"/>
    <row r="29342" ht="18" customHeight="1"/>
    <row r="29343" ht="18" customHeight="1"/>
    <row r="29344" ht="18" customHeight="1"/>
    <row r="29345" ht="18" customHeight="1"/>
    <row r="29346" ht="18" customHeight="1"/>
    <row r="29347" ht="18" customHeight="1"/>
    <row r="29348" ht="18" customHeight="1"/>
    <row r="29349" ht="18" customHeight="1"/>
    <row r="29350" ht="18" customHeight="1"/>
    <row r="29351" ht="18" customHeight="1"/>
    <row r="29352" ht="18" customHeight="1"/>
    <row r="29353" ht="18" customHeight="1"/>
    <row r="29354" ht="18" customHeight="1"/>
    <row r="29355" ht="18" customHeight="1"/>
    <row r="29356" ht="18" customHeight="1"/>
    <row r="29357" ht="18" customHeight="1"/>
    <row r="29358" ht="18" customHeight="1"/>
    <row r="29359" ht="18" customHeight="1"/>
    <row r="29360" ht="18" customHeight="1"/>
    <row r="29361" ht="18" customHeight="1"/>
    <row r="29362" ht="18" customHeight="1"/>
    <row r="29363" ht="18" customHeight="1"/>
    <row r="29364" ht="18" customHeight="1"/>
    <row r="29365" ht="18" customHeight="1"/>
    <row r="29366" ht="18" customHeight="1"/>
    <row r="29367" ht="18" customHeight="1"/>
    <row r="29368" ht="18" customHeight="1"/>
    <row r="29369" ht="18" customHeight="1"/>
    <row r="29370" ht="18" customHeight="1"/>
    <row r="29371" ht="18" customHeight="1"/>
    <row r="29372" ht="18" customHeight="1"/>
    <row r="29373" ht="18" customHeight="1"/>
    <row r="29374" ht="18" customHeight="1"/>
    <row r="29375" ht="18" customHeight="1"/>
    <row r="29376" ht="18" customHeight="1"/>
    <row r="29377" ht="18" customHeight="1"/>
    <row r="29378" ht="18" customHeight="1"/>
    <row r="29379" ht="18" customHeight="1"/>
    <row r="29380" ht="18" customHeight="1"/>
    <row r="29381" ht="18" customHeight="1"/>
    <row r="29382" ht="18" customHeight="1"/>
    <row r="29383" ht="18" customHeight="1"/>
    <row r="29384" ht="18" customHeight="1"/>
    <row r="29385" ht="18" customHeight="1"/>
    <row r="29386" ht="18" customHeight="1"/>
    <row r="29387" ht="18" customHeight="1"/>
    <row r="29388" ht="18" customHeight="1"/>
    <row r="29389" ht="18" customHeight="1"/>
    <row r="29390" ht="18" customHeight="1"/>
    <row r="29391" ht="18" customHeight="1"/>
    <row r="29392" ht="18" customHeight="1"/>
    <row r="29393" ht="18" customHeight="1"/>
    <row r="29394" ht="18" customHeight="1"/>
    <row r="29395" ht="18" customHeight="1"/>
    <row r="29396" ht="18" customHeight="1"/>
    <row r="29397" ht="18" customHeight="1"/>
    <row r="29398" ht="18" customHeight="1"/>
    <row r="29399" ht="18" customHeight="1"/>
    <row r="29400" ht="18" customHeight="1"/>
    <row r="29401" ht="18" customHeight="1"/>
    <row r="29402" ht="18" customHeight="1"/>
    <row r="29403" ht="18" customHeight="1"/>
    <row r="29404" ht="18" customHeight="1"/>
    <row r="29405" ht="18" customHeight="1"/>
    <row r="29406" ht="18" customHeight="1"/>
    <row r="29407" ht="18" customHeight="1"/>
    <row r="29408" ht="18" customHeight="1"/>
    <row r="29409" ht="18" customHeight="1"/>
    <row r="29410" ht="18" customHeight="1"/>
    <row r="29411" ht="18" customHeight="1"/>
    <row r="29412" ht="18" customHeight="1"/>
    <row r="29413" ht="18" customHeight="1"/>
    <row r="29414" ht="18" customHeight="1"/>
    <row r="29415" ht="18" customHeight="1"/>
    <row r="29416" ht="18" customHeight="1"/>
    <row r="29417" ht="18" customHeight="1"/>
    <row r="29418" ht="18" customHeight="1"/>
    <row r="29419" ht="18" customHeight="1"/>
    <row r="29420" ht="18" customHeight="1"/>
    <row r="29421" ht="18" customHeight="1"/>
    <row r="29422" ht="18" customHeight="1"/>
    <row r="29423" ht="18" customHeight="1"/>
    <row r="29424" ht="18" customHeight="1"/>
    <row r="29425" ht="18" customHeight="1"/>
    <row r="29426" ht="18" customHeight="1"/>
    <row r="29427" ht="18" customHeight="1"/>
    <row r="29428" ht="18" customHeight="1"/>
    <row r="29429" ht="18" customHeight="1"/>
    <row r="29430" ht="18" customHeight="1"/>
    <row r="29431" ht="18" customHeight="1"/>
    <row r="29432" ht="18" customHeight="1"/>
    <row r="29433" ht="18" customHeight="1"/>
    <row r="29434" ht="18" customHeight="1"/>
    <row r="29435" ht="18" customHeight="1"/>
    <row r="29436" ht="18" customHeight="1"/>
    <row r="29437" ht="18" customHeight="1"/>
    <row r="29438" ht="18" customHeight="1"/>
    <row r="29439" ht="18" customHeight="1"/>
    <row r="29440" ht="18" customHeight="1"/>
    <row r="29441" ht="18" customHeight="1"/>
    <row r="29442" ht="18" customHeight="1"/>
    <row r="29443" ht="18" customHeight="1"/>
    <row r="29444" ht="18" customHeight="1"/>
    <row r="29445" ht="18" customHeight="1"/>
    <row r="29446" ht="18" customHeight="1"/>
    <row r="29447" ht="18" customHeight="1"/>
    <row r="29448" ht="18" customHeight="1"/>
    <row r="29449" ht="18" customHeight="1"/>
    <row r="29450" ht="18" customHeight="1"/>
    <row r="29451" ht="18" customHeight="1"/>
    <row r="29452" ht="18" customHeight="1"/>
    <row r="29453" ht="18" customHeight="1"/>
    <row r="29454" ht="18" customHeight="1"/>
    <row r="29455" ht="18" customHeight="1"/>
    <row r="29456" ht="18" customHeight="1"/>
    <row r="29457" ht="18" customHeight="1"/>
    <row r="29458" ht="18" customHeight="1"/>
    <row r="29459" ht="18" customHeight="1"/>
    <row r="29460" ht="18" customHeight="1"/>
    <row r="29461" ht="18" customHeight="1"/>
    <row r="29462" ht="18" customHeight="1"/>
    <row r="29463" ht="18" customHeight="1"/>
    <row r="29464" ht="18" customHeight="1"/>
    <row r="29465" ht="18" customHeight="1"/>
    <row r="29466" ht="18" customHeight="1"/>
    <row r="29467" ht="18" customHeight="1"/>
    <row r="29468" ht="18" customHeight="1"/>
    <row r="29469" ht="18" customHeight="1"/>
    <row r="29470" ht="18" customHeight="1"/>
    <row r="29471" ht="18" customHeight="1"/>
    <row r="29472" ht="18" customHeight="1"/>
    <row r="29473" ht="18" customHeight="1"/>
    <row r="29474" ht="18" customHeight="1"/>
    <row r="29475" ht="18" customHeight="1"/>
    <row r="29476" ht="18" customHeight="1"/>
    <row r="29477" ht="18" customHeight="1"/>
    <row r="29478" ht="18" customHeight="1"/>
    <row r="29479" ht="18" customHeight="1"/>
    <row r="29480" ht="18" customHeight="1"/>
    <row r="29481" ht="18" customHeight="1"/>
    <row r="29482" ht="18" customHeight="1"/>
    <row r="29483" ht="18" customHeight="1"/>
    <row r="29484" ht="18" customHeight="1"/>
    <row r="29485" ht="18" customHeight="1"/>
    <row r="29486" ht="18" customHeight="1"/>
    <row r="29487" ht="18" customHeight="1"/>
    <row r="29488" ht="18" customHeight="1"/>
    <row r="29489" ht="18" customHeight="1"/>
    <row r="29490" ht="18" customHeight="1"/>
    <row r="29491" ht="18" customHeight="1"/>
    <row r="29492" ht="18" customHeight="1"/>
    <row r="29493" ht="18" customHeight="1"/>
    <row r="29494" ht="18" customHeight="1"/>
    <row r="29495" ht="18" customHeight="1"/>
    <row r="29496" ht="18" customHeight="1"/>
    <row r="29497" ht="18" customHeight="1"/>
    <row r="29498" ht="18" customHeight="1"/>
    <row r="29499" ht="18" customHeight="1"/>
    <row r="29500" ht="18" customHeight="1"/>
    <row r="29501" ht="18" customHeight="1"/>
    <row r="29502" ht="18" customHeight="1"/>
    <row r="29503" ht="18" customHeight="1"/>
    <row r="29504" ht="18" customHeight="1"/>
    <row r="29505" ht="18" customHeight="1"/>
    <row r="29506" ht="18" customHeight="1"/>
    <row r="29507" ht="18" customHeight="1"/>
    <row r="29508" ht="18" customHeight="1"/>
    <row r="29509" ht="18" customHeight="1"/>
    <row r="29510" ht="18" customHeight="1"/>
    <row r="29511" ht="18" customHeight="1"/>
    <row r="29512" ht="18" customHeight="1"/>
    <row r="29513" ht="18" customHeight="1"/>
    <row r="29514" ht="18" customHeight="1"/>
    <row r="29515" ht="18" customHeight="1"/>
    <row r="29516" ht="18" customHeight="1"/>
    <row r="29517" ht="18" customHeight="1"/>
    <row r="29518" ht="18" customHeight="1"/>
    <row r="29519" ht="18" customHeight="1"/>
    <row r="29520" ht="18" customHeight="1"/>
    <row r="29521" ht="18" customHeight="1"/>
    <row r="29522" ht="18" customHeight="1"/>
    <row r="29523" ht="18" customHeight="1"/>
    <row r="29524" ht="18" customHeight="1"/>
    <row r="29525" ht="18" customHeight="1"/>
    <row r="29526" ht="18" customHeight="1"/>
    <row r="29527" ht="18" customHeight="1"/>
    <row r="29528" ht="18" customHeight="1"/>
    <row r="29529" ht="18" customHeight="1"/>
    <row r="29530" ht="18" customHeight="1"/>
    <row r="29531" ht="18" customHeight="1"/>
    <row r="29532" ht="18" customHeight="1"/>
    <row r="29533" ht="18" customHeight="1"/>
    <row r="29534" ht="18" customHeight="1"/>
    <row r="29535" ht="18" customHeight="1"/>
    <row r="29536" ht="18" customHeight="1"/>
    <row r="29537" ht="18" customHeight="1"/>
    <row r="29538" ht="18" customHeight="1"/>
    <row r="29539" ht="18" customHeight="1"/>
    <row r="29540" ht="18" customHeight="1"/>
    <row r="29541" ht="18" customHeight="1"/>
    <row r="29542" ht="18" customHeight="1"/>
    <row r="29543" ht="18" customHeight="1"/>
    <row r="29544" ht="18" customHeight="1"/>
    <row r="29545" ht="18" customHeight="1"/>
    <row r="29546" ht="18" customHeight="1"/>
    <row r="29547" ht="18" customHeight="1"/>
    <row r="29548" ht="18" customHeight="1"/>
    <row r="29549" ht="18" customHeight="1"/>
    <row r="29550" ht="18" customHeight="1"/>
    <row r="29551" ht="18" customHeight="1"/>
    <row r="29552" ht="18" customHeight="1"/>
    <row r="29553" ht="18" customHeight="1"/>
    <row r="29554" ht="18" customHeight="1"/>
    <row r="29555" ht="18" customHeight="1"/>
    <row r="29556" ht="18" customHeight="1"/>
    <row r="29557" ht="18" customHeight="1"/>
    <row r="29558" ht="18" customHeight="1"/>
    <row r="29559" ht="18" customHeight="1"/>
    <row r="29560" ht="18" customHeight="1"/>
    <row r="29561" ht="18" customHeight="1"/>
    <row r="29562" ht="18" customHeight="1"/>
    <row r="29563" ht="18" customHeight="1"/>
    <row r="29564" ht="18" customHeight="1"/>
    <row r="29565" ht="18" customHeight="1"/>
    <row r="29566" ht="18" customHeight="1"/>
    <row r="29567" ht="18" customHeight="1"/>
    <row r="29568" ht="18" customHeight="1"/>
    <row r="29569" ht="18" customHeight="1"/>
    <row r="29570" ht="18" customHeight="1"/>
    <row r="29571" ht="18" customHeight="1"/>
    <row r="29572" ht="18" customHeight="1"/>
    <row r="29573" ht="18" customHeight="1"/>
    <row r="29574" ht="18" customHeight="1"/>
    <row r="29575" ht="18" customHeight="1"/>
    <row r="29576" ht="18" customHeight="1"/>
    <row r="29577" ht="18" customHeight="1"/>
    <row r="29578" ht="18" customHeight="1"/>
    <row r="29579" ht="18" customHeight="1"/>
    <row r="29580" ht="18" customHeight="1"/>
    <row r="29581" ht="18" customHeight="1"/>
    <row r="29582" ht="18" customHeight="1"/>
    <row r="29583" ht="18" customHeight="1"/>
    <row r="29584" ht="18" customHeight="1"/>
    <row r="29585" ht="18" customHeight="1"/>
    <row r="29586" ht="18" customHeight="1"/>
    <row r="29587" ht="18" customHeight="1"/>
    <row r="29588" ht="18" customHeight="1"/>
    <row r="29589" ht="18" customHeight="1"/>
    <row r="29590" ht="18" customHeight="1"/>
    <row r="29591" ht="18" customHeight="1"/>
    <row r="29592" ht="18" customHeight="1"/>
    <row r="29593" ht="18" customHeight="1"/>
    <row r="29594" ht="18" customHeight="1"/>
    <row r="29595" ht="18" customHeight="1"/>
    <row r="29596" ht="18" customHeight="1"/>
    <row r="29597" ht="18" customHeight="1"/>
    <row r="29598" ht="18" customHeight="1"/>
    <row r="29599" ht="18" customHeight="1"/>
    <row r="29600" ht="18" customHeight="1"/>
    <row r="29601" ht="18" customHeight="1"/>
    <row r="29602" ht="18" customHeight="1"/>
    <row r="29603" ht="18" customHeight="1"/>
    <row r="29604" ht="18" customHeight="1"/>
    <row r="29605" ht="18" customHeight="1"/>
    <row r="29606" ht="18" customHeight="1"/>
    <row r="29607" ht="18" customHeight="1"/>
    <row r="29608" ht="18" customHeight="1"/>
    <row r="29609" ht="18" customHeight="1"/>
    <row r="29610" ht="18" customHeight="1"/>
    <row r="29611" ht="18" customHeight="1"/>
    <row r="29612" ht="18" customHeight="1"/>
    <row r="29613" ht="18" customHeight="1"/>
    <row r="29614" ht="18" customHeight="1"/>
    <row r="29615" ht="18" customHeight="1"/>
    <row r="29616" ht="18" customHeight="1"/>
    <row r="29617" ht="18" customHeight="1"/>
    <row r="29618" ht="18" customHeight="1"/>
    <row r="29619" ht="18" customHeight="1"/>
    <row r="29620" ht="18" customHeight="1"/>
    <row r="29621" ht="18" customHeight="1"/>
    <row r="29622" ht="18" customHeight="1"/>
    <row r="29623" ht="18" customHeight="1"/>
    <row r="29624" ht="18" customHeight="1"/>
    <row r="29625" ht="18" customHeight="1"/>
    <row r="29626" ht="18" customHeight="1"/>
    <row r="29627" ht="18" customHeight="1"/>
    <row r="29628" ht="18" customHeight="1"/>
    <row r="29629" ht="18" customHeight="1"/>
    <row r="29630" ht="18" customHeight="1"/>
    <row r="29631" ht="18" customHeight="1"/>
    <row r="29632" ht="18" customHeight="1"/>
    <row r="29633" ht="18" customHeight="1"/>
    <row r="29634" ht="18" customHeight="1"/>
    <row r="29635" ht="18" customHeight="1"/>
    <row r="29636" ht="18" customHeight="1"/>
    <row r="29637" ht="18" customHeight="1"/>
    <row r="29638" ht="18" customHeight="1"/>
    <row r="29639" ht="18" customHeight="1"/>
    <row r="29640" ht="18" customHeight="1"/>
    <row r="29641" ht="18" customHeight="1"/>
    <row r="29642" ht="18" customHeight="1"/>
    <row r="29643" ht="18" customHeight="1"/>
    <row r="29644" ht="18" customHeight="1"/>
    <row r="29645" ht="18" customHeight="1"/>
    <row r="29646" ht="18" customHeight="1"/>
    <row r="29647" ht="18" customHeight="1"/>
    <row r="29648" ht="18" customHeight="1"/>
    <row r="29649" ht="18" customHeight="1"/>
    <row r="29650" ht="18" customHeight="1"/>
    <row r="29651" ht="18" customHeight="1"/>
    <row r="29652" ht="18" customHeight="1"/>
    <row r="29653" ht="18" customHeight="1"/>
    <row r="29654" ht="18" customHeight="1"/>
    <row r="29655" ht="18" customHeight="1"/>
    <row r="29656" ht="18" customHeight="1"/>
    <row r="29657" ht="18" customHeight="1"/>
    <row r="29658" ht="18" customHeight="1"/>
    <row r="29659" ht="18" customHeight="1"/>
    <row r="29660" ht="18" customHeight="1"/>
    <row r="29661" ht="18" customHeight="1"/>
    <row r="29662" ht="18" customHeight="1"/>
    <row r="29663" ht="18" customHeight="1"/>
    <row r="29664" ht="18" customHeight="1"/>
    <row r="29665" ht="18" customHeight="1"/>
    <row r="29666" ht="18" customHeight="1"/>
    <row r="29667" ht="18" customHeight="1"/>
    <row r="29668" ht="18" customHeight="1"/>
    <row r="29669" ht="18" customHeight="1"/>
    <row r="29670" ht="18" customHeight="1"/>
    <row r="29671" ht="18" customHeight="1"/>
    <row r="29672" ht="18" customHeight="1"/>
    <row r="29673" ht="18" customHeight="1"/>
    <row r="29674" ht="18" customHeight="1"/>
    <row r="29675" ht="18" customHeight="1"/>
    <row r="29676" ht="18" customHeight="1"/>
    <row r="29677" ht="18" customHeight="1"/>
    <row r="29678" ht="18" customHeight="1"/>
    <row r="29679" ht="18" customHeight="1"/>
    <row r="29680" ht="18" customHeight="1"/>
    <row r="29681" ht="18" customHeight="1"/>
    <row r="29682" ht="18" customHeight="1"/>
    <row r="29683" ht="18" customHeight="1"/>
    <row r="29684" ht="18" customHeight="1"/>
    <row r="29685" ht="18" customHeight="1"/>
    <row r="29686" ht="18" customHeight="1"/>
    <row r="29687" ht="18" customHeight="1"/>
    <row r="29688" ht="18" customHeight="1"/>
    <row r="29689" ht="18" customHeight="1"/>
    <row r="29690" ht="18" customHeight="1"/>
    <row r="29691" ht="18" customHeight="1"/>
    <row r="29692" ht="18" customHeight="1"/>
    <row r="29693" ht="18" customHeight="1"/>
    <row r="29694" ht="18" customHeight="1"/>
    <row r="29695" ht="18" customHeight="1"/>
    <row r="29696" ht="18" customHeight="1"/>
    <row r="29697" ht="18" customHeight="1"/>
    <row r="29698" ht="18" customHeight="1"/>
    <row r="29699" ht="18" customHeight="1"/>
    <row r="29700" ht="18" customHeight="1"/>
    <row r="29701" ht="18" customHeight="1"/>
    <row r="29702" ht="18" customHeight="1"/>
    <row r="29703" ht="18" customHeight="1"/>
    <row r="29704" ht="18" customHeight="1"/>
    <row r="29705" ht="18" customHeight="1"/>
    <row r="29706" ht="18" customHeight="1"/>
    <row r="29707" ht="18" customHeight="1"/>
    <row r="29708" ht="18" customHeight="1"/>
    <row r="29709" ht="18" customHeight="1"/>
    <row r="29710" ht="18" customHeight="1"/>
    <row r="29711" ht="18" customHeight="1"/>
    <row r="29712" ht="18" customHeight="1"/>
    <row r="29713" ht="18" customHeight="1"/>
    <row r="29714" ht="18" customHeight="1"/>
    <row r="29715" ht="18" customHeight="1"/>
    <row r="29716" ht="18" customHeight="1"/>
    <row r="29717" ht="18" customHeight="1"/>
    <row r="29718" ht="18" customHeight="1"/>
    <row r="29719" ht="18" customHeight="1"/>
    <row r="29720" ht="18" customHeight="1"/>
    <row r="29721" ht="18" customHeight="1"/>
    <row r="29722" ht="18" customHeight="1"/>
    <row r="29723" ht="18" customHeight="1"/>
    <row r="29724" ht="18" customHeight="1"/>
    <row r="29725" ht="18" customHeight="1"/>
    <row r="29726" ht="18" customHeight="1"/>
    <row r="29727" ht="18" customHeight="1"/>
    <row r="29728" ht="18" customHeight="1"/>
    <row r="29729" ht="18" customHeight="1"/>
    <row r="29730" ht="18" customHeight="1"/>
    <row r="29731" ht="18" customHeight="1"/>
    <row r="29732" ht="18" customHeight="1"/>
    <row r="29733" ht="18" customHeight="1"/>
    <row r="29734" ht="18" customHeight="1"/>
    <row r="29735" ht="18" customHeight="1"/>
    <row r="29736" ht="18" customHeight="1"/>
    <row r="29737" ht="18" customHeight="1"/>
    <row r="29738" ht="18" customHeight="1"/>
    <row r="29739" ht="18" customHeight="1"/>
    <row r="29740" ht="18" customHeight="1"/>
    <row r="29741" ht="18" customHeight="1"/>
    <row r="29742" ht="18" customHeight="1"/>
    <row r="29743" ht="18" customHeight="1"/>
    <row r="29744" ht="18" customHeight="1"/>
    <row r="29745" ht="18" customHeight="1"/>
    <row r="29746" ht="18" customHeight="1"/>
    <row r="29747" ht="18" customHeight="1"/>
    <row r="29748" ht="18" customHeight="1"/>
    <row r="29749" ht="18" customHeight="1"/>
    <row r="29750" ht="18" customHeight="1"/>
    <row r="29751" ht="18" customHeight="1"/>
    <row r="29752" ht="18" customHeight="1"/>
    <row r="29753" ht="18" customHeight="1"/>
    <row r="29754" ht="18" customHeight="1"/>
    <row r="29755" ht="18" customHeight="1"/>
    <row r="29756" ht="18" customHeight="1"/>
    <row r="29757" ht="18" customHeight="1"/>
    <row r="29758" ht="18" customHeight="1"/>
    <row r="29759" ht="18" customHeight="1"/>
    <row r="29760" ht="18" customHeight="1"/>
    <row r="29761" ht="18" customHeight="1"/>
    <row r="29762" ht="18" customHeight="1"/>
    <row r="29763" ht="18" customHeight="1"/>
    <row r="29764" ht="18" customHeight="1"/>
    <row r="29765" ht="18" customHeight="1"/>
    <row r="29766" ht="18" customHeight="1"/>
    <row r="29767" ht="18" customHeight="1"/>
    <row r="29768" ht="18" customHeight="1"/>
    <row r="29769" ht="18" customHeight="1"/>
    <row r="29770" ht="18" customHeight="1"/>
    <row r="29771" ht="18" customHeight="1"/>
    <row r="29772" ht="18" customHeight="1"/>
    <row r="29773" ht="18" customHeight="1"/>
    <row r="29774" ht="18" customHeight="1"/>
    <row r="29775" ht="18" customHeight="1"/>
    <row r="29776" ht="18" customHeight="1"/>
    <row r="29777" ht="18" customHeight="1"/>
    <row r="29778" ht="18" customHeight="1"/>
    <row r="29779" ht="18" customHeight="1"/>
    <row r="29780" ht="18" customHeight="1"/>
    <row r="29781" ht="18" customHeight="1"/>
    <row r="29782" ht="18" customHeight="1"/>
    <row r="29783" ht="18" customHeight="1"/>
    <row r="29784" ht="18" customHeight="1"/>
    <row r="29785" ht="18" customHeight="1"/>
    <row r="29786" ht="18" customHeight="1"/>
    <row r="29787" ht="18" customHeight="1"/>
    <row r="29788" ht="18" customHeight="1"/>
    <row r="29789" ht="18" customHeight="1"/>
    <row r="29790" ht="18" customHeight="1"/>
    <row r="29791" ht="18" customHeight="1"/>
    <row r="29792" ht="18" customHeight="1"/>
    <row r="29793" ht="18" customHeight="1"/>
    <row r="29794" ht="18" customHeight="1"/>
    <row r="29795" ht="18" customHeight="1"/>
    <row r="29796" ht="18" customHeight="1"/>
    <row r="29797" ht="18" customHeight="1"/>
    <row r="29798" ht="18" customHeight="1"/>
    <row r="29799" ht="18" customHeight="1"/>
    <row r="29800" ht="18" customHeight="1"/>
    <row r="29801" ht="18" customHeight="1"/>
    <row r="29802" ht="18" customHeight="1"/>
    <row r="29803" ht="18" customHeight="1"/>
    <row r="29804" ht="18" customHeight="1"/>
    <row r="29805" ht="18" customHeight="1"/>
    <row r="29806" ht="18" customHeight="1"/>
    <row r="29807" ht="18" customHeight="1"/>
    <row r="29808" ht="18" customHeight="1"/>
    <row r="29809" ht="18" customHeight="1"/>
    <row r="29810" ht="18" customHeight="1"/>
    <row r="29811" ht="18" customHeight="1"/>
    <row r="29812" ht="18" customHeight="1"/>
    <row r="29813" ht="18" customHeight="1"/>
    <row r="29814" ht="18" customHeight="1"/>
    <row r="29815" ht="18" customHeight="1"/>
    <row r="29816" ht="18" customHeight="1"/>
    <row r="29817" ht="18" customHeight="1"/>
    <row r="29818" ht="18" customHeight="1"/>
    <row r="29819" ht="18" customHeight="1"/>
    <row r="29820" ht="18" customHeight="1"/>
    <row r="29821" ht="18" customHeight="1"/>
    <row r="29822" ht="18" customHeight="1"/>
    <row r="29823" ht="18" customHeight="1"/>
    <row r="29824" ht="18" customHeight="1"/>
    <row r="29825" ht="18" customHeight="1"/>
    <row r="29826" ht="18" customHeight="1"/>
    <row r="29827" ht="18" customHeight="1"/>
    <row r="29828" ht="18" customHeight="1"/>
    <row r="29829" ht="18" customHeight="1"/>
    <row r="29830" ht="18" customHeight="1"/>
    <row r="29831" ht="18" customHeight="1"/>
    <row r="29832" ht="18" customHeight="1"/>
    <row r="29833" ht="18" customHeight="1"/>
    <row r="29834" ht="18" customHeight="1"/>
    <row r="29835" ht="18" customHeight="1"/>
    <row r="29836" ht="18" customHeight="1"/>
    <row r="29837" ht="18" customHeight="1"/>
    <row r="29838" ht="18" customHeight="1"/>
    <row r="29839" ht="18" customHeight="1"/>
    <row r="29840" ht="18" customHeight="1"/>
    <row r="29841" ht="18" customHeight="1"/>
    <row r="29842" ht="18" customHeight="1"/>
    <row r="29843" ht="18" customHeight="1"/>
    <row r="29844" ht="18" customHeight="1"/>
    <row r="29845" ht="18" customHeight="1"/>
    <row r="29846" ht="18" customHeight="1"/>
    <row r="29847" ht="18" customHeight="1"/>
    <row r="29848" ht="18" customHeight="1"/>
    <row r="29849" ht="18" customHeight="1"/>
    <row r="29850" ht="18" customHeight="1"/>
    <row r="29851" ht="18" customHeight="1"/>
    <row r="29852" ht="18" customHeight="1"/>
    <row r="29853" ht="18" customHeight="1"/>
    <row r="29854" ht="18" customHeight="1"/>
    <row r="29855" ht="18" customHeight="1"/>
    <row r="29856" ht="18" customHeight="1"/>
    <row r="29857" ht="18" customHeight="1"/>
    <row r="29858" ht="18" customHeight="1"/>
    <row r="29859" ht="18" customHeight="1"/>
    <row r="29860" ht="18" customHeight="1"/>
    <row r="29861" ht="18" customHeight="1"/>
    <row r="29862" ht="18" customHeight="1"/>
    <row r="29863" ht="18" customHeight="1"/>
    <row r="29864" ht="18" customHeight="1"/>
    <row r="29865" ht="18" customHeight="1"/>
    <row r="29866" ht="18" customHeight="1"/>
    <row r="29867" ht="18" customHeight="1"/>
    <row r="29868" ht="18" customHeight="1"/>
    <row r="29869" ht="18" customHeight="1"/>
    <row r="29870" ht="18" customHeight="1"/>
    <row r="29871" ht="18" customHeight="1"/>
    <row r="29872" ht="18" customHeight="1"/>
    <row r="29873" ht="18" customHeight="1"/>
    <row r="29874" ht="18" customHeight="1"/>
    <row r="29875" ht="18" customHeight="1"/>
    <row r="29876" ht="18" customHeight="1"/>
    <row r="29877" ht="18" customHeight="1"/>
    <row r="29878" ht="18" customHeight="1"/>
    <row r="29879" ht="18" customHeight="1"/>
    <row r="29880" ht="18" customHeight="1"/>
    <row r="29881" ht="18" customHeight="1"/>
    <row r="29882" ht="18" customHeight="1"/>
    <row r="29883" ht="18" customHeight="1"/>
    <row r="29884" ht="18" customHeight="1"/>
    <row r="29885" ht="18" customHeight="1"/>
    <row r="29886" ht="18" customHeight="1"/>
    <row r="29887" ht="18" customHeight="1"/>
    <row r="29888" ht="18" customHeight="1"/>
    <row r="29889" ht="18" customHeight="1"/>
    <row r="29890" ht="18" customHeight="1"/>
    <row r="29891" ht="18" customHeight="1"/>
    <row r="29892" ht="18" customHeight="1"/>
    <row r="29893" ht="18" customHeight="1"/>
    <row r="29894" ht="18" customHeight="1"/>
    <row r="29895" ht="18" customHeight="1"/>
    <row r="29896" ht="18" customHeight="1"/>
    <row r="29897" ht="18" customHeight="1"/>
    <row r="29898" ht="18" customHeight="1"/>
    <row r="29899" ht="18" customHeight="1"/>
    <row r="29900" ht="18" customHeight="1"/>
    <row r="29901" ht="18" customHeight="1"/>
    <row r="29902" ht="18" customHeight="1"/>
    <row r="29903" ht="18" customHeight="1"/>
    <row r="29904" ht="18" customHeight="1"/>
    <row r="29905" ht="18" customHeight="1"/>
    <row r="29906" ht="18" customHeight="1"/>
    <row r="29907" ht="18" customHeight="1"/>
    <row r="29908" ht="18" customHeight="1"/>
    <row r="29909" ht="18" customHeight="1"/>
    <row r="29910" ht="18" customHeight="1"/>
    <row r="29911" ht="18" customHeight="1"/>
    <row r="29912" ht="18" customHeight="1"/>
    <row r="29913" ht="18" customHeight="1"/>
    <row r="29914" ht="18" customHeight="1"/>
    <row r="29915" ht="18" customHeight="1"/>
    <row r="29916" ht="18" customHeight="1"/>
    <row r="29917" ht="18" customHeight="1"/>
    <row r="29918" ht="18" customHeight="1"/>
    <row r="29919" ht="18" customHeight="1"/>
    <row r="29920" ht="18" customHeight="1"/>
    <row r="29921" ht="18" customHeight="1"/>
    <row r="29922" ht="18" customHeight="1"/>
    <row r="29923" ht="18" customHeight="1"/>
    <row r="29924" ht="18" customHeight="1"/>
    <row r="29925" ht="18" customHeight="1"/>
    <row r="29926" ht="18" customHeight="1"/>
    <row r="29927" ht="18" customHeight="1"/>
    <row r="29928" ht="18" customHeight="1"/>
    <row r="29929" ht="18" customHeight="1"/>
    <row r="29930" ht="18" customHeight="1"/>
    <row r="29931" ht="18" customHeight="1"/>
    <row r="29932" ht="18" customHeight="1"/>
    <row r="29933" ht="18" customHeight="1"/>
    <row r="29934" ht="18" customHeight="1"/>
    <row r="29935" ht="18" customHeight="1"/>
    <row r="29936" ht="18" customHeight="1"/>
    <row r="29937" ht="18" customHeight="1"/>
    <row r="29938" ht="18" customHeight="1"/>
    <row r="29939" ht="18" customHeight="1"/>
    <row r="29940" ht="18" customHeight="1"/>
    <row r="29941" ht="18" customHeight="1"/>
    <row r="29942" ht="18" customHeight="1"/>
    <row r="29943" ht="18" customHeight="1"/>
    <row r="29944" ht="18" customHeight="1"/>
    <row r="29945" ht="18" customHeight="1"/>
    <row r="29946" ht="18" customHeight="1"/>
    <row r="29947" ht="18" customHeight="1"/>
    <row r="29948" ht="18" customHeight="1"/>
    <row r="29949" ht="18" customHeight="1"/>
    <row r="29950" ht="18" customHeight="1"/>
    <row r="29951" ht="18" customHeight="1"/>
    <row r="29952" ht="18" customHeight="1"/>
    <row r="29953" ht="18" customHeight="1"/>
    <row r="29954" ht="18" customHeight="1"/>
    <row r="29955" ht="18" customHeight="1"/>
    <row r="29956" ht="18" customHeight="1"/>
    <row r="29957" ht="18" customHeight="1"/>
    <row r="29958" ht="18" customHeight="1"/>
    <row r="29959" ht="18" customHeight="1"/>
    <row r="29960" ht="18" customHeight="1"/>
    <row r="29961" ht="18" customHeight="1"/>
    <row r="29962" ht="18" customHeight="1"/>
    <row r="29963" ht="18" customHeight="1"/>
    <row r="29964" ht="18" customHeight="1"/>
    <row r="29965" ht="18" customHeight="1"/>
    <row r="29966" ht="18" customHeight="1"/>
    <row r="29967" ht="18" customHeight="1"/>
    <row r="29968" ht="18" customHeight="1"/>
    <row r="29969" ht="18" customHeight="1"/>
    <row r="29970" ht="18" customHeight="1"/>
    <row r="29971" ht="18" customHeight="1"/>
    <row r="29972" ht="18" customHeight="1"/>
    <row r="29973" ht="18" customHeight="1"/>
    <row r="29974" ht="18" customHeight="1"/>
    <row r="29975" ht="18" customHeight="1"/>
    <row r="29976" ht="18" customHeight="1"/>
    <row r="29977" ht="18" customHeight="1"/>
    <row r="29978" ht="18" customHeight="1"/>
    <row r="29979" ht="18" customHeight="1"/>
    <row r="29980" ht="18" customHeight="1"/>
    <row r="29981" ht="18" customHeight="1"/>
    <row r="29982" ht="18" customHeight="1"/>
    <row r="29983" ht="18" customHeight="1"/>
    <row r="29984" ht="18" customHeight="1"/>
    <row r="29985" ht="18" customHeight="1"/>
    <row r="29986" ht="18" customHeight="1"/>
    <row r="29987" ht="18" customHeight="1"/>
    <row r="29988" ht="18" customHeight="1"/>
    <row r="29989" ht="18" customHeight="1"/>
    <row r="29990" ht="18" customHeight="1"/>
    <row r="29991" ht="18" customHeight="1"/>
    <row r="29992" ht="18" customHeight="1"/>
    <row r="29993" ht="18" customHeight="1"/>
    <row r="29994" ht="18" customHeight="1"/>
    <row r="29995" ht="18" customHeight="1"/>
    <row r="29996" ht="18" customHeight="1"/>
    <row r="29997" ht="18" customHeight="1"/>
    <row r="29998" ht="18" customHeight="1"/>
    <row r="29999" ht="18" customHeight="1"/>
    <row r="30000" ht="18" customHeight="1"/>
    <row r="30001" ht="18" customHeight="1"/>
    <row r="30002" ht="18" customHeight="1"/>
    <row r="30003" ht="18" customHeight="1"/>
    <row r="30004" ht="18" customHeight="1"/>
    <row r="30005" ht="18" customHeight="1"/>
    <row r="30006" ht="18" customHeight="1"/>
    <row r="30007" ht="18" customHeight="1"/>
    <row r="30008" ht="18" customHeight="1"/>
    <row r="30009" ht="18" customHeight="1"/>
    <row r="30010" ht="18" customHeight="1"/>
    <row r="30011" ht="18" customHeight="1"/>
    <row r="30012" ht="18" customHeight="1"/>
    <row r="30013" ht="18" customHeight="1"/>
    <row r="30014" ht="18" customHeight="1"/>
    <row r="30015" ht="18" customHeight="1"/>
    <row r="30016" ht="18" customHeight="1"/>
    <row r="30017" ht="18" customHeight="1"/>
    <row r="30018" ht="18" customHeight="1"/>
    <row r="30019" ht="18" customHeight="1"/>
    <row r="30020" ht="18" customHeight="1"/>
    <row r="30021" ht="18" customHeight="1"/>
    <row r="30022" ht="18" customHeight="1"/>
    <row r="30023" ht="18" customHeight="1"/>
    <row r="30024" ht="18" customHeight="1"/>
    <row r="30025" ht="18" customHeight="1"/>
    <row r="30026" ht="18" customHeight="1"/>
    <row r="30027" ht="18" customHeight="1"/>
    <row r="30028" ht="18" customHeight="1"/>
    <row r="30029" ht="18" customHeight="1"/>
    <row r="30030" ht="18" customHeight="1"/>
    <row r="30031" ht="18" customHeight="1"/>
    <row r="30032" ht="18" customHeight="1"/>
    <row r="30033" ht="18" customHeight="1"/>
    <row r="30034" ht="18" customHeight="1"/>
    <row r="30035" ht="18" customHeight="1"/>
    <row r="30036" ht="18" customHeight="1"/>
    <row r="30037" ht="18" customHeight="1"/>
    <row r="30038" ht="18" customHeight="1"/>
    <row r="30039" ht="18" customHeight="1"/>
    <row r="30040" ht="18" customHeight="1"/>
    <row r="30041" ht="18" customHeight="1"/>
    <row r="30042" ht="18" customHeight="1"/>
    <row r="30043" ht="18" customHeight="1"/>
    <row r="30044" ht="18" customHeight="1"/>
    <row r="30045" ht="18" customHeight="1"/>
    <row r="30046" ht="18" customHeight="1"/>
    <row r="30047" ht="18" customHeight="1"/>
    <row r="30048" ht="18" customHeight="1"/>
    <row r="30049" ht="18" customHeight="1"/>
    <row r="30050" ht="18" customHeight="1"/>
    <row r="30051" ht="18" customHeight="1"/>
    <row r="30052" ht="18" customHeight="1"/>
    <row r="30053" ht="18" customHeight="1"/>
    <row r="30054" ht="18" customHeight="1"/>
    <row r="30055" ht="18" customHeight="1"/>
    <row r="30056" ht="18" customHeight="1"/>
    <row r="30057" ht="18" customHeight="1"/>
    <row r="30058" ht="18" customHeight="1"/>
    <row r="30059" ht="18" customHeight="1"/>
    <row r="30060" ht="18" customHeight="1"/>
    <row r="30061" ht="18" customHeight="1"/>
    <row r="30062" ht="18" customHeight="1"/>
    <row r="30063" ht="18" customHeight="1"/>
    <row r="30064" ht="18" customHeight="1"/>
    <row r="30065" ht="18" customHeight="1"/>
    <row r="30066" ht="18" customHeight="1"/>
    <row r="30067" ht="18" customHeight="1"/>
    <row r="30068" ht="18" customHeight="1"/>
    <row r="30069" ht="18" customHeight="1"/>
    <row r="30070" ht="18" customHeight="1"/>
    <row r="30071" ht="18" customHeight="1"/>
    <row r="30072" ht="18" customHeight="1"/>
    <row r="30073" ht="18" customHeight="1"/>
    <row r="30074" ht="18" customHeight="1"/>
    <row r="30075" ht="18" customHeight="1"/>
    <row r="30076" ht="18" customHeight="1"/>
    <row r="30077" ht="18" customHeight="1"/>
    <row r="30078" ht="18" customHeight="1"/>
    <row r="30079" ht="18" customHeight="1"/>
    <row r="30080" ht="18" customHeight="1"/>
    <row r="30081" ht="18" customHeight="1"/>
    <row r="30082" ht="18" customHeight="1"/>
    <row r="30083" ht="18" customHeight="1"/>
    <row r="30084" ht="18" customHeight="1"/>
    <row r="30085" ht="18" customHeight="1"/>
    <row r="30086" ht="18" customHeight="1"/>
    <row r="30087" ht="18" customHeight="1"/>
    <row r="30088" ht="18" customHeight="1"/>
    <row r="30089" ht="18" customHeight="1"/>
    <row r="30090" ht="18" customHeight="1"/>
    <row r="30091" ht="18" customHeight="1"/>
    <row r="30092" ht="18" customHeight="1"/>
    <row r="30093" ht="18" customHeight="1"/>
    <row r="30094" ht="18" customHeight="1"/>
    <row r="30095" ht="18" customHeight="1"/>
    <row r="30096" ht="18" customHeight="1"/>
    <row r="30097" ht="18" customHeight="1"/>
    <row r="30098" ht="18" customHeight="1"/>
    <row r="30099" ht="18" customHeight="1"/>
    <row r="30100" ht="18" customHeight="1"/>
    <row r="30101" ht="18" customHeight="1"/>
    <row r="30102" ht="18" customHeight="1"/>
    <row r="30103" ht="18" customHeight="1"/>
    <row r="30104" ht="18" customHeight="1"/>
    <row r="30105" ht="18" customHeight="1"/>
    <row r="30106" ht="18" customHeight="1"/>
    <row r="30107" ht="18" customHeight="1"/>
    <row r="30108" ht="18" customHeight="1"/>
    <row r="30109" ht="18" customHeight="1"/>
    <row r="30110" ht="18" customHeight="1"/>
    <row r="30111" ht="18" customHeight="1"/>
    <row r="30112" ht="18" customHeight="1"/>
    <row r="30113" ht="18" customHeight="1"/>
    <row r="30114" ht="18" customHeight="1"/>
    <row r="30115" ht="18" customHeight="1"/>
    <row r="30116" ht="18" customHeight="1"/>
    <row r="30117" ht="18" customHeight="1"/>
    <row r="30118" ht="18" customHeight="1"/>
    <row r="30119" ht="18" customHeight="1"/>
    <row r="30120" ht="18" customHeight="1"/>
    <row r="30121" ht="18" customHeight="1"/>
    <row r="30122" ht="18" customHeight="1"/>
    <row r="30123" ht="18" customHeight="1"/>
    <row r="30124" ht="18" customHeight="1"/>
    <row r="30125" ht="18" customHeight="1"/>
    <row r="30126" ht="18" customHeight="1"/>
    <row r="30127" ht="18" customHeight="1"/>
    <row r="30128" ht="18" customHeight="1"/>
    <row r="30129" ht="18" customHeight="1"/>
    <row r="30130" ht="18" customHeight="1"/>
    <row r="30131" ht="18" customHeight="1"/>
    <row r="30132" ht="18" customHeight="1"/>
    <row r="30133" ht="18" customHeight="1"/>
    <row r="30134" ht="18" customHeight="1"/>
    <row r="30135" ht="18" customHeight="1"/>
    <row r="30136" ht="18" customHeight="1"/>
    <row r="30137" ht="18" customHeight="1"/>
    <row r="30138" ht="18" customHeight="1"/>
    <row r="30139" ht="18" customHeight="1"/>
    <row r="30140" ht="18" customHeight="1"/>
    <row r="30141" ht="18" customHeight="1"/>
    <row r="30142" ht="18" customHeight="1"/>
    <row r="30143" ht="18" customHeight="1"/>
    <row r="30144" ht="18" customHeight="1"/>
    <row r="30145" ht="18" customHeight="1"/>
    <row r="30146" ht="18" customHeight="1"/>
    <row r="30147" ht="18" customHeight="1"/>
    <row r="30148" ht="18" customHeight="1"/>
    <row r="30149" ht="18" customHeight="1"/>
    <row r="30150" ht="18" customHeight="1"/>
    <row r="30151" ht="18" customHeight="1"/>
    <row r="30152" ht="18" customHeight="1"/>
    <row r="30153" ht="18" customHeight="1"/>
    <row r="30154" ht="18" customHeight="1"/>
    <row r="30155" ht="18" customHeight="1"/>
    <row r="30156" ht="18" customHeight="1"/>
    <row r="30157" ht="18" customHeight="1"/>
    <row r="30158" ht="18" customHeight="1"/>
    <row r="30159" ht="18" customHeight="1"/>
    <row r="30160" ht="18" customHeight="1"/>
    <row r="30161" ht="18" customHeight="1"/>
    <row r="30162" ht="18" customHeight="1"/>
    <row r="30163" ht="18" customHeight="1"/>
    <row r="30164" ht="18" customHeight="1"/>
    <row r="30165" ht="18" customHeight="1"/>
    <row r="30166" ht="18" customHeight="1"/>
    <row r="30167" ht="18" customHeight="1"/>
    <row r="30168" ht="18" customHeight="1"/>
    <row r="30169" ht="18" customHeight="1"/>
    <row r="30170" ht="18" customHeight="1"/>
    <row r="30171" ht="18" customHeight="1"/>
    <row r="30172" ht="18" customHeight="1"/>
    <row r="30173" ht="18" customHeight="1"/>
    <row r="30174" ht="18" customHeight="1"/>
    <row r="30175" ht="18" customHeight="1"/>
    <row r="30176" ht="18" customHeight="1"/>
    <row r="30177" ht="18" customHeight="1"/>
    <row r="30178" ht="18" customHeight="1"/>
    <row r="30179" ht="18" customHeight="1"/>
    <row r="30180" ht="18" customHeight="1"/>
    <row r="30181" ht="18" customHeight="1"/>
    <row r="30182" ht="18" customHeight="1"/>
    <row r="30183" ht="18" customHeight="1"/>
    <row r="30184" ht="18" customHeight="1"/>
    <row r="30185" ht="18" customHeight="1"/>
    <row r="30186" ht="18" customHeight="1"/>
    <row r="30187" ht="18" customHeight="1"/>
    <row r="30188" ht="18" customHeight="1"/>
    <row r="30189" ht="18" customHeight="1"/>
    <row r="30190" ht="18" customHeight="1"/>
    <row r="30191" ht="18" customHeight="1"/>
    <row r="30192" ht="18" customHeight="1"/>
    <row r="30193" ht="18" customHeight="1"/>
    <row r="30194" ht="18" customHeight="1"/>
    <row r="30195" ht="18" customHeight="1"/>
    <row r="30196" ht="18" customHeight="1"/>
    <row r="30197" ht="18" customHeight="1"/>
    <row r="30198" ht="18" customHeight="1"/>
    <row r="30199" ht="18" customHeight="1"/>
    <row r="30200" ht="18" customHeight="1"/>
    <row r="30201" ht="18" customHeight="1"/>
    <row r="30202" ht="18" customHeight="1"/>
    <row r="30203" ht="18" customHeight="1"/>
    <row r="30204" ht="18" customHeight="1"/>
    <row r="30205" ht="18" customHeight="1"/>
    <row r="30206" ht="18" customHeight="1"/>
    <row r="30207" ht="18" customHeight="1"/>
    <row r="30208" ht="18" customHeight="1"/>
    <row r="30209" ht="18" customHeight="1"/>
    <row r="30210" ht="18" customHeight="1"/>
    <row r="30211" ht="18" customHeight="1"/>
    <row r="30212" ht="18" customHeight="1"/>
    <row r="30213" ht="18" customHeight="1"/>
    <row r="30214" ht="18" customHeight="1"/>
    <row r="30215" ht="18" customHeight="1"/>
    <row r="30216" ht="18" customHeight="1"/>
    <row r="30217" ht="18" customHeight="1"/>
    <row r="30218" ht="18" customHeight="1"/>
    <row r="30219" ht="18" customHeight="1"/>
    <row r="30220" ht="18" customHeight="1"/>
    <row r="30221" ht="18" customHeight="1"/>
    <row r="30222" ht="18" customHeight="1"/>
    <row r="30223" ht="18" customHeight="1"/>
    <row r="30224" ht="18" customHeight="1"/>
    <row r="30225" ht="18" customHeight="1"/>
    <row r="30226" ht="18" customHeight="1"/>
    <row r="30227" ht="18" customHeight="1"/>
    <row r="30228" ht="18" customHeight="1"/>
    <row r="30229" ht="18" customHeight="1"/>
    <row r="30230" ht="18" customHeight="1"/>
    <row r="30231" ht="18" customHeight="1"/>
    <row r="30232" ht="18" customHeight="1"/>
    <row r="30233" ht="18" customHeight="1"/>
    <row r="30234" ht="18" customHeight="1"/>
    <row r="30235" ht="18" customHeight="1"/>
    <row r="30236" ht="18" customHeight="1"/>
    <row r="30237" ht="18" customHeight="1"/>
    <row r="30238" ht="18" customHeight="1"/>
    <row r="30239" ht="18" customHeight="1"/>
    <row r="30240" ht="18" customHeight="1"/>
    <row r="30241" ht="18" customHeight="1"/>
    <row r="30242" ht="18" customHeight="1"/>
    <row r="30243" ht="18" customHeight="1"/>
    <row r="30244" ht="18" customHeight="1"/>
    <row r="30245" ht="18" customHeight="1"/>
    <row r="30246" ht="18" customHeight="1"/>
    <row r="30247" ht="18" customHeight="1"/>
    <row r="30248" ht="18" customHeight="1"/>
    <row r="30249" ht="18" customHeight="1"/>
    <row r="30250" ht="18" customHeight="1"/>
    <row r="30251" ht="18" customHeight="1"/>
    <row r="30252" ht="18" customHeight="1"/>
    <row r="30253" ht="18" customHeight="1"/>
    <row r="30254" ht="18" customHeight="1"/>
    <row r="30255" ht="18" customHeight="1"/>
    <row r="30256" ht="18" customHeight="1"/>
    <row r="30257" ht="18" customHeight="1"/>
    <row r="30258" ht="18" customHeight="1"/>
    <row r="30259" ht="18" customHeight="1"/>
    <row r="30260" ht="18" customHeight="1"/>
    <row r="30261" ht="18" customHeight="1"/>
    <row r="30262" ht="18" customHeight="1"/>
    <row r="30263" ht="18" customHeight="1"/>
    <row r="30264" ht="18" customHeight="1"/>
    <row r="30265" ht="18" customHeight="1"/>
    <row r="30266" ht="18" customHeight="1"/>
    <row r="30267" ht="18" customHeight="1"/>
    <row r="30268" ht="18" customHeight="1"/>
    <row r="30269" ht="18" customHeight="1"/>
    <row r="30270" ht="18" customHeight="1"/>
    <row r="30271" ht="18" customHeight="1"/>
    <row r="30272" ht="18" customHeight="1"/>
    <row r="30273" ht="18" customHeight="1"/>
    <row r="30274" ht="18" customHeight="1"/>
    <row r="30275" ht="18" customHeight="1"/>
    <row r="30276" ht="18" customHeight="1"/>
    <row r="30277" ht="18" customHeight="1"/>
    <row r="30278" ht="18" customHeight="1"/>
    <row r="30279" ht="18" customHeight="1"/>
    <row r="30280" ht="18" customHeight="1"/>
    <row r="30281" ht="18" customHeight="1"/>
    <row r="30282" ht="18" customHeight="1"/>
    <row r="30283" ht="18" customHeight="1"/>
    <row r="30284" ht="18" customHeight="1"/>
    <row r="30285" ht="18" customHeight="1"/>
    <row r="30286" ht="18" customHeight="1"/>
    <row r="30287" ht="18" customHeight="1"/>
    <row r="30288" ht="18" customHeight="1"/>
    <row r="30289" ht="18" customHeight="1"/>
    <row r="30290" ht="18" customHeight="1"/>
    <row r="30291" ht="18" customHeight="1"/>
    <row r="30292" ht="18" customHeight="1"/>
    <row r="30293" ht="18" customHeight="1"/>
    <row r="30294" ht="18" customHeight="1"/>
    <row r="30295" ht="18" customHeight="1"/>
    <row r="30296" ht="18" customHeight="1"/>
    <row r="30297" ht="18" customHeight="1"/>
    <row r="30298" ht="18" customHeight="1"/>
    <row r="30299" ht="18" customHeight="1"/>
    <row r="30300" ht="18" customHeight="1"/>
    <row r="30301" ht="18" customHeight="1"/>
    <row r="30302" ht="18" customHeight="1"/>
    <row r="30303" ht="18" customHeight="1"/>
    <row r="30304" ht="18" customHeight="1"/>
    <row r="30305" ht="18" customHeight="1"/>
    <row r="30306" ht="18" customHeight="1"/>
    <row r="30307" ht="18" customHeight="1"/>
    <row r="30308" ht="18" customHeight="1"/>
    <row r="30309" ht="18" customHeight="1"/>
    <row r="30310" ht="18" customHeight="1"/>
    <row r="30311" ht="18" customHeight="1"/>
    <row r="30312" ht="18" customHeight="1"/>
    <row r="30313" ht="18" customHeight="1"/>
    <row r="30314" ht="18" customHeight="1"/>
    <row r="30315" ht="18" customHeight="1"/>
    <row r="30316" ht="18" customHeight="1"/>
    <row r="30317" ht="18" customHeight="1"/>
    <row r="30318" ht="18" customHeight="1"/>
    <row r="30319" ht="18" customHeight="1"/>
    <row r="30320" ht="18" customHeight="1"/>
    <row r="30321" ht="18" customHeight="1"/>
    <row r="30322" ht="18" customHeight="1"/>
    <row r="30323" ht="18" customHeight="1"/>
    <row r="30324" ht="18" customHeight="1"/>
    <row r="30325" ht="18" customHeight="1"/>
    <row r="30326" ht="18" customHeight="1"/>
    <row r="30327" ht="18" customHeight="1"/>
    <row r="30328" ht="18" customHeight="1"/>
    <row r="30329" ht="18" customHeight="1"/>
    <row r="30330" ht="18" customHeight="1"/>
    <row r="30331" ht="18" customHeight="1"/>
    <row r="30332" ht="18" customHeight="1"/>
    <row r="30333" ht="18" customHeight="1"/>
    <row r="30334" ht="18" customHeight="1"/>
    <row r="30335" ht="18" customHeight="1"/>
    <row r="30336" ht="18" customHeight="1"/>
    <row r="30337" ht="18" customHeight="1"/>
    <row r="30338" ht="18" customHeight="1"/>
    <row r="30339" ht="18" customHeight="1"/>
    <row r="30340" ht="18" customHeight="1"/>
    <row r="30341" ht="18" customHeight="1"/>
    <row r="30342" ht="18" customHeight="1"/>
    <row r="30343" ht="18" customHeight="1"/>
    <row r="30344" ht="18" customHeight="1"/>
    <row r="30345" ht="18" customHeight="1"/>
    <row r="30346" ht="18" customHeight="1"/>
    <row r="30347" ht="18" customHeight="1"/>
    <row r="30348" ht="18" customHeight="1"/>
    <row r="30349" ht="18" customHeight="1"/>
    <row r="30350" ht="18" customHeight="1"/>
    <row r="30351" ht="18" customHeight="1"/>
    <row r="30352" ht="18" customHeight="1"/>
    <row r="30353" ht="18" customHeight="1"/>
    <row r="30354" ht="18" customHeight="1"/>
    <row r="30355" ht="18" customHeight="1"/>
    <row r="30356" ht="18" customHeight="1"/>
    <row r="30357" ht="18" customHeight="1"/>
    <row r="30358" ht="18" customHeight="1"/>
    <row r="30359" ht="18" customHeight="1"/>
    <row r="30360" ht="18" customHeight="1"/>
    <row r="30361" ht="18" customHeight="1"/>
    <row r="30362" ht="18" customHeight="1"/>
    <row r="30363" ht="18" customHeight="1"/>
    <row r="30364" ht="18" customHeight="1"/>
    <row r="30365" ht="18" customHeight="1"/>
    <row r="30366" ht="18" customHeight="1"/>
    <row r="30367" ht="18" customHeight="1"/>
    <row r="30368" ht="18" customHeight="1"/>
    <row r="30369" ht="18" customHeight="1"/>
    <row r="30370" ht="18" customHeight="1"/>
    <row r="30371" ht="18" customHeight="1"/>
    <row r="30372" ht="18" customHeight="1"/>
    <row r="30373" ht="18" customHeight="1"/>
    <row r="30374" ht="18" customHeight="1"/>
    <row r="30375" ht="18" customHeight="1"/>
    <row r="30376" ht="18" customHeight="1"/>
    <row r="30377" ht="18" customHeight="1"/>
    <row r="30378" ht="18" customHeight="1"/>
    <row r="30379" ht="18" customHeight="1"/>
    <row r="30380" ht="18" customHeight="1"/>
    <row r="30381" ht="18" customHeight="1"/>
    <row r="30382" ht="18" customHeight="1"/>
    <row r="30383" ht="18" customHeight="1"/>
    <row r="30384" ht="18" customHeight="1"/>
    <row r="30385" ht="18" customHeight="1"/>
    <row r="30386" ht="18" customHeight="1"/>
    <row r="30387" ht="18" customHeight="1"/>
    <row r="30388" ht="18" customHeight="1"/>
    <row r="30389" ht="18" customHeight="1"/>
    <row r="30390" ht="18" customHeight="1"/>
    <row r="30391" ht="18" customHeight="1"/>
    <row r="30392" ht="18" customHeight="1"/>
    <row r="30393" ht="18" customHeight="1"/>
    <row r="30394" ht="18" customHeight="1"/>
    <row r="30395" ht="18" customHeight="1"/>
    <row r="30396" ht="18" customHeight="1"/>
    <row r="30397" ht="18" customHeight="1"/>
    <row r="30398" ht="18" customHeight="1"/>
    <row r="30399" ht="18" customHeight="1"/>
    <row r="30400" ht="18" customHeight="1"/>
    <row r="30401" ht="18" customHeight="1"/>
    <row r="30402" ht="18" customHeight="1"/>
    <row r="30403" ht="18" customHeight="1"/>
    <row r="30404" ht="18" customHeight="1"/>
    <row r="30405" ht="18" customHeight="1"/>
    <row r="30406" ht="18" customHeight="1"/>
    <row r="30407" ht="18" customHeight="1"/>
    <row r="30408" ht="18" customHeight="1"/>
    <row r="30409" ht="18" customHeight="1"/>
    <row r="30410" ht="18" customHeight="1"/>
    <row r="30411" ht="18" customHeight="1"/>
    <row r="30412" ht="18" customHeight="1"/>
    <row r="30413" ht="18" customHeight="1"/>
    <row r="30414" ht="18" customHeight="1"/>
    <row r="30415" ht="18" customHeight="1"/>
    <row r="30416" ht="18" customHeight="1"/>
    <row r="30417" ht="18" customHeight="1"/>
    <row r="30418" ht="18" customHeight="1"/>
    <row r="30419" ht="18" customHeight="1"/>
    <row r="30420" ht="18" customHeight="1"/>
    <row r="30421" ht="18" customHeight="1"/>
    <row r="30422" ht="18" customHeight="1"/>
    <row r="30423" ht="18" customHeight="1"/>
    <row r="30424" ht="18" customHeight="1"/>
    <row r="30425" ht="18" customHeight="1"/>
    <row r="30426" ht="18" customHeight="1"/>
    <row r="30427" ht="18" customHeight="1"/>
    <row r="30428" ht="18" customHeight="1"/>
    <row r="30429" ht="18" customHeight="1"/>
    <row r="30430" ht="18" customHeight="1"/>
    <row r="30431" ht="18" customHeight="1"/>
    <row r="30432" ht="18" customHeight="1"/>
    <row r="30433" ht="18" customHeight="1"/>
    <row r="30434" ht="18" customHeight="1"/>
    <row r="30435" ht="18" customHeight="1"/>
    <row r="30436" ht="18" customHeight="1"/>
    <row r="30437" ht="18" customHeight="1"/>
    <row r="30438" ht="18" customHeight="1"/>
    <row r="30439" ht="18" customHeight="1"/>
    <row r="30440" ht="18" customHeight="1"/>
    <row r="30441" ht="18" customHeight="1"/>
    <row r="30442" ht="18" customHeight="1"/>
    <row r="30443" ht="18" customHeight="1"/>
    <row r="30444" ht="18" customHeight="1"/>
    <row r="30445" ht="18" customHeight="1"/>
    <row r="30446" ht="18" customHeight="1"/>
    <row r="30447" ht="18" customHeight="1"/>
    <row r="30448" ht="18" customHeight="1"/>
    <row r="30449" ht="18" customHeight="1"/>
    <row r="30450" ht="18" customHeight="1"/>
    <row r="30451" ht="18" customHeight="1"/>
    <row r="30452" ht="18" customHeight="1"/>
    <row r="30453" ht="18" customHeight="1"/>
    <row r="30454" ht="18" customHeight="1"/>
    <row r="30455" ht="18" customHeight="1"/>
    <row r="30456" ht="18" customHeight="1"/>
    <row r="30457" ht="18" customHeight="1"/>
    <row r="30458" ht="18" customHeight="1"/>
    <row r="30459" ht="18" customHeight="1"/>
    <row r="30460" ht="18" customHeight="1"/>
    <row r="30461" ht="18" customHeight="1"/>
    <row r="30462" ht="18" customHeight="1"/>
    <row r="30463" ht="18" customHeight="1"/>
    <row r="30464" ht="18" customHeight="1"/>
    <row r="30465" ht="18" customHeight="1"/>
    <row r="30466" ht="18" customHeight="1"/>
    <row r="30467" ht="18" customHeight="1"/>
    <row r="30468" ht="18" customHeight="1"/>
    <row r="30469" ht="18" customHeight="1"/>
    <row r="30470" ht="18" customHeight="1"/>
    <row r="30471" ht="18" customHeight="1"/>
    <row r="30472" ht="18" customHeight="1"/>
    <row r="30473" ht="18" customHeight="1"/>
    <row r="30474" ht="18" customHeight="1"/>
    <row r="30475" ht="18" customHeight="1"/>
    <row r="30476" ht="18" customHeight="1"/>
    <row r="30477" ht="18" customHeight="1"/>
    <row r="30478" ht="18" customHeight="1"/>
    <row r="30479" ht="18" customHeight="1"/>
    <row r="30480" ht="18" customHeight="1"/>
    <row r="30481" ht="18" customHeight="1"/>
    <row r="30482" ht="18" customHeight="1"/>
    <row r="30483" ht="18" customHeight="1"/>
    <row r="30484" ht="18" customHeight="1"/>
    <row r="30485" ht="18" customHeight="1"/>
    <row r="30486" ht="18" customHeight="1"/>
    <row r="30487" ht="18" customHeight="1"/>
    <row r="30488" ht="18" customHeight="1"/>
    <row r="30489" ht="18" customHeight="1"/>
    <row r="30490" ht="18" customHeight="1"/>
    <row r="30491" ht="18" customHeight="1"/>
    <row r="30492" ht="18" customHeight="1"/>
    <row r="30493" ht="18" customHeight="1"/>
    <row r="30494" ht="18" customHeight="1"/>
    <row r="30495" ht="18" customHeight="1"/>
    <row r="30496" ht="18" customHeight="1"/>
    <row r="30497" ht="18" customHeight="1"/>
    <row r="30498" ht="18" customHeight="1"/>
    <row r="30499" ht="18" customHeight="1"/>
    <row r="30500" ht="18" customHeight="1"/>
    <row r="30501" ht="18" customHeight="1"/>
    <row r="30502" ht="18" customHeight="1"/>
    <row r="30503" ht="18" customHeight="1"/>
    <row r="30504" ht="18" customHeight="1"/>
    <row r="30505" ht="18" customHeight="1"/>
    <row r="30506" ht="18" customHeight="1"/>
    <row r="30507" ht="18" customHeight="1"/>
    <row r="30508" ht="18" customHeight="1"/>
    <row r="30509" ht="18" customHeight="1"/>
    <row r="30510" ht="18" customHeight="1"/>
    <row r="30511" ht="18" customHeight="1"/>
    <row r="30512" ht="18" customHeight="1"/>
    <row r="30513" ht="18" customHeight="1"/>
    <row r="30514" ht="18" customHeight="1"/>
    <row r="30515" ht="18" customHeight="1"/>
    <row r="30516" ht="18" customHeight="1"/>
    <row r="30517" ht="18" customHeight="1"/>
    <row r="30518" ht="18" customHeight="1"/>
    <row r="30519" ht="18" customHeight="1"/>
    <row r="30520" ht="18" customHeight="1"/>
    <row r="30521" ht="18" customHeight="1"/>
    <row r="30522" ht="18" customHeight="1"/>
    <row r="30523" ht="18" customHeight="1"/>
    <row r="30524" ht="18" customHeight="1"/>
    <row r="30525" ht="18" customHeight="1"/>
    <row r="30526" ht="18" customHeight="1"/>
    <row r="30527" ht="18" customHeight="1"/>
    <row r="30528" ht="18" customHeight="1"/>
    <row r="30529" ht="18" customHeight="1"/>
    <row r="30530" ht="18" customHeight="1"/>
    <row r="30531" ht="18" customHeight="1"/>
    <row r="30532" ht="18" customHeight="1"/>
    <row r="30533" ht="18" customHeight="1"/>
    <row r="30534" ht="18" customHeight="1"/>
    <row r="30535" ht="18" customHeight="1"/>
    <row r="30536" ht="18" customHeight="1"/>
    <row r="30537" ht="18" customHeight="1"/>
    <row r="30538" ht="18" customHeight="1"/>
    <row r="30539" ht="18" customHeight="1"/>
    <row r="30540" ht="18" customHeight="1"/>
    <row r="30541" ht="18" customHeight="1"/>
    <row r="30542" ht="18" customHeight="1"/>
    <row r="30543" ht="18" customHeight="1"/>
    <row r="30544" ht="18" customHeight="1"/>
    <row r="30545" ht="18" customHeight="1"/>
    <row r="30546" ht="18" customHeight="1"/>
    <row r="30547" ht="18" customHeight="1"/>
    <row r="30548" ht="18" customHeight="1"/>
    <row r="30549" ht="18" customHeight="1"/>
    <row r="30550" ht="18" customHeight="1"/>
    <row r="30551" ht="18" customHeight="1"/>
    <row r="30552" ht="18" customHeight="1"/>
    <row r="30553" ht="18" customHeight="1"/>
    <row r="30554" ht="18" customHeight="1"/>
    <row r="30555" ht="18" customHeight="1"/>
    <row r="30556" ht="18" customHeight="1"/>
    <row r="30557" ht="18" customHeight="1"/>
    <row r="30558" ht="18" customHeight="1"/>
    <row r="30559" ht="18" customHeight="1"/>
    <row r="30560" ht="18" customHeight="1"/>
    <row r="30561" ht="18" customHeight="1"/>
    <row r="30562" ht="18" customHeight="1"/>
    <row r="30563" ht="18" customHeight="1"/>
    <row r="30564" ht="18" customHeight="1"/>
    <row r="30565" ht="18" customHeight="1"/>
    <row r="30566" ht="18" customHeight="1"/>
    <row r="30567" ht="18" customHeight="1"/>
    <row r="30568" ht="18" customHeight="1"/>
    <row r="30569" ht="18" customHeight="1"/>
    <row r="30570" ht="18" customHeight="1"/>
    <row r="30571" ht="18" customHeight="1"/>
    <row r="30572" ht="18" customHeight="1"/>
    <row r="30573" ht="18" customHeight="1"/>
    <row r="30574" ht="18" customHeight="1"/>
    <row r="30575" ht="18" customHeight="1"/>
    <row r="30576" ht="18" customHeight="1"/>
    <row r="30577" ht="18" customHeight="1"/>
    <row r="30578" ht="18" customHeight="1"/>
    <row r="30579" ht="18" customHeight="1"/>
    <row r="30580" ht="18" customHeight="1"/>
    <row r="30581" ht="18" customHeight="1"/>
    <row r="30582" ht="18" customHeight="1"/>
    <row r="30583" ht="18" customHeight="1"/>
    <row r="30584" ht="18" customHeight="1"/>
    <row r="30585" ht="18" customHeight="1"/>
    <row r="30586" ht="18" customHeight="1"/>
    <row r="30587" ht="18" customHeight="1"/>
    <row r="30588" ht="18" customHeight="1"/>
    <row r="30589" ht="18" customHeight="1"/>
    <row r="30590" ht="18" customHeight="1"/>
    <row r="30591" ht="18" customHeight="1"/>
    <row r="30592" ht="18" customHeight="1"/>
    <row r="30593" ht="18" customHeight="1"/>
    <row r="30594" ht="18" customHeight="1"/>
    <row r="30595" ht="18" customHeight="1"/>
    <row r="30596" ht="18" customHeight="1"/>
    <row r="30597" ht="18" customHeight="1"/>
    <row r="30598" ht="18" customHeight="1"/>
    <row r="30599" ht="18" customHeight="1"/>
    <row r="30600" ht="18" customHeight="1"/>
    <row r="30601" ht="18" customHeight="1"/>
    <row r="30602" ht="18" customHeight="1"/>
    <row r="30603" ht="18" customHeight="1"/>
    <row r="30604" ht="18" customHeight="1"/>
    <row r="30605" ht="18" customHeight="1"/>
    <row r="30606" ht="18" customHeight="1"/>
    <row r="30607" ht="18" customHeight="1"/>
    <row r="30608" ht="18" customHeight="1"/>
    <row r="30609" ht="18" customHeight="1"/>
    <row r="30610" ht="18" customHeight="1"/>
    <row r="30611" ht="18" customHeight="1"/>
    <row r="30612" ht="18" customHeight="1"/>
    <row r="30613" ht="18" customHeight="1"/>
    <row r="30614" ht="18" customHeight="1"/>
    <row r="30615" ht="18" customHeight="1"/>
    <row r="30616" ht="18" customHeight="1"/>
    <row r="30617" ht="18" customHeight="1"/>
    <row r="30618" ht="18" customHeight="1"/>
    <row r="30619" ht="18" customHeight="1"/>
    <row r="30620" ht="18" customHeight="1"/>
    <row r="30621" ht="18" customHeight="1"/>
    <row r="30622" ht="18" customHeight="1"/>
    <row r="30623" ht="18" customHeight="1"/>
    <row r="30624" ht="18" customHeight="1"/>
    <row r="30625" ht="18" customHeight="1"/>
    <row r="30626" ht="18" customHeight="1"/>
    <row r="30627" ht="18" customHeight="1"/>
    <row r="30628" ht="18" customHeight="1"/>
    <row r="30629" ht="18" customHeight="1"/>
    <row r="30630" ht="18" customHeight="1"/>
    <row r="30631" ht="18" customHeight="1"/>
    <row r="30632" ht="18" customHeight="1"/>
    <row r="30633" ht="18" customHeight="1"/>
    <row r="30634" ht="18" customHeight="1"/>
    <row r="30635" ht="18" customHeight="1"/>
    <row r="30636" ht="18" customHeight="1"/>
    <row r="30637" ht="18" customHeight="1"/>
    <row r="30638" ht="18" customHeight="1"/>
    <row r="30639" ht="18" customHeight="1"/>
    <row r="30640" ht="18" customHeight="1"/>
    <row r="30641" ht="18" customHeight="1"/>
    <row r="30642" ht="18" customHeight="1"/>
    <row r="30643" ht="18" customHeight="1"/>
    <row r="30644" ht="18" customHeight="1"/>
    <row r="30645" ht="18" customHeight="1"/>
    <row r="30646" ht="18" customHeight="1"/>
    <row r="30647" ht="18" customHeight="1"/>
    <row r="30648" ht="18" customHeight="1"/>
    <row r="30649" ht="18" customHeight="1"/>
    <row r="30650" ht="18" customHeight="1"/>
    <row r="30651" ht="18" customHeight="1"/>
    <row r="30652" ht="18" customHeight="1"/>
    <row r="30653" ht="18" customHeight="1"/>
    <row r="30654" ht="18" customHeight="1"/>
    <row r="30655" ht="18" customHeight="1"/>
    <row r="30656" ht="18" customHeight="1"/>
    <row r="30657" ht="18" customHeight="1"/>
    <row r="30658" ht="18" customHeight="1"/>
    <row r="30659" ht="18" customHeight="1"/>
    <row r="30660" ht="18" customHeight="1"/>
    <row r="30661" ht="18" customHeight="1"/>
    <row r="30662" ht="18" customHeight="1"/>
    <row r="30663" ht="18" customHeight="1"/>
    <row r="30664" ht="18" customHeight="1"/>
    <row r="30665" ht="18" customHeight="1"/>
    <row r="30666" ht="18" customHeight="1"/>
    <row r="30667" ht="18" customHeight="1"/>
    <row r="30668" ht="18" customHeight="1"/>
    <row r="30669" ht="18" customHeight="1"/>
    <row r="30670" ht="18" customHeight="1"/>
    <row r="30671" ht="18" customHeight="1"/>
    <row r="30672" ht="18" customHeight="1"/>
    <row r="30673" ht="18" customHeight="1"/>
    <row r="30674" ht="18" customHeight="1"/>
    <row r="30675" ht="18" customHeight="1"/>
    <row r="30676" ht="18" customHeight="1"/>
    <row r="30677" ht="18" customHeight="1"/>
    <row r="30678" ht="18" customHeight="1"/>
    <row r="30679" ht="18" customHeight="1"/>
    <row r="30680" ht="18" customHeight="1"/>
    <row r="30681" ht="18" customHeight="1"/>
    <row r="30682" ht="18" customHeight="1"/>
    <row r="30683" ht="18" customHeight="1"/>
    <row r="30684" ht="18" customHeight="1"/>
    <row r="30685" ht="18" customHeight="1"/>
    <row r="30686" ht="18" customHeight="1"/>
    <row r="30687" ht="18" customHeight="1"/>
    <row r="30688" ht="18" customHeight="1"/>
    <row r="30689" ht="18" customHeight="1"/>
    <row r="30690" ht="18" customHeight="1"/>
    <row r="30691" ht="18" customHeight="1"/>
    <row r="30692" ht="18" customHeight="1"/>
    <row r="30693" ht="18" customHeight="1"/>
    <row r="30694" ht="18" customHeight="1"/>
    <row r="30695" ht="18" customHeight="1"/>
    <row r="30696" ht="18" customHeight="1"/>
    <row r="30697" ht="18" customHeight="1"/>
    <row r="30698" ht="18" customHeight="1"/>
    <row r="30699" ht="18" customHeight="1"/>
    <row r="30700" ht="18" customHeight="1"/>
    <row r="30701" ht="18" customHeight="1"/>
    <row r="30702" ht="18" customHeight="1"/>
    <row r="30703" ht="18" customHeight="1"/>
    <row r="30704" ht="18" customHeight="1"/>
    <row r="30705" ht="18" customHeight="1"/>
    <row r="30706" ht="18" customHeight="1"/>
    <row r="30707" ht="18" customHeight="1"/>
    <row r="30708" ht="18" customHeight="1"/>
    <row r="30709" ht="18" customHeight="1"/>
    <row r="30710" ht="18" customHeight="1"/>
    <row r="30711" ht="18" customHeight="1"/>
    <row r="30712" ht="18" customHeight="1"/>
    <row r="30713" ht="18" customHeight="1"/>
    <row r="30714" ht="18" customHeight="1"/>
    <row r="30715" ht="18" customHeight="1"/>
    <row r="30716" ht="18" customHeight="1"/>
    <row r="30717" ht="18" customHeight="1"/>
    <row r="30718" ht="18" customHeight="1"/>
    <row r="30719" ht="18" customHeight="1"/>
    <row r="30720" ht="18" customHeight="1"/>
    <row r="30721" ht="18" customHeight="1"/>
    <row r="30722" ht="18" customHeight="1"/>
    <row r="30723" ht="18" customHeight="1"/>
    <row r="30724" ht="18" customHeight="1"/>
    <row r="30725" ht="18" customHeight="1"/>
    <row r="30726" ht="18" customHeight="1"/>
    <row r="30727" ht="18" customHeight="1"/>
    <row r="30728" ht="18" customHeight="1"/>
    <row r="30729" ht="18" customHeight="1"/>
    <row r="30730" ht="18" customHeight="1"/>
    <row r="30731" ht="18" customHeight="1"/>
    <row r="30732" ht="18" customHeight="1"/>
    <row r="30733" ht="18" customHeight="1"/>
    <row r="30734" ht="18" customHeight="1"/>
    <row r="30735" ht="18" customHeight="1"/>
    <row r="30736" ht="18" customHeight="1"/>
    <row r="30737" ht="18" customHeight="1"/>
    <row r="30738" ht="18" customHeight="1"/>
    <row r="30739" ht="18" customHeight="1"/>
    <row r="30740" ht="18" customHeight="1"/>
    <row r="30741" ht="18" customHeight="1"/>
    <row r="30742" ht="18" customHeight="1"/>
    <row r="30743" ht="18" customHeight="1"/>
    <row r="30744" ht="18" customHeight="1"/>
    <row r="30745" ht="18" customHeight="1"/>
    <row r="30746" ht="18" customHeight="1"/>
    <row r="30747" ht="18" customHeight="1"/>
    <row r="30748" ht="18" customHeight="1"/>
    <row r="30749" ht="18" customHeight="1"/>
    <row r="30750" ht="18" customHeight="1"/>
    <row r="30751" ht="18" customHeight="1"/>
    <row r="30752" ht="18" customHeight="1"/>
    <row r="30753" ht="18" customHeight="1"/>
    <row r="30754" ht="18" customHeight="1"/>
    <row r="30755" ht="18" customHeight="1"/>
    <row r="30756" ht="18" customHeight="1"/>
    <row r="30757" ht="18" customHeight="1"/>
    <row r="30758" ht="18" customHeight="1"/>
    <row r="30759" ht="18" customHeight="1"/>
    <row r="30760" ht="18" customHeight="1"/>
    <row r="30761" ht="18" customHeight="1"/>
    <row r="30762" ht="18" customHeight="1"/>
    <row r="30763" ht="18" customHeight="1"/>
    <row r="30764" ht="18" customHeight="1"/>
    <row r="30765" ht="18" customHeight="1"/>
    <row r="30766" ht="18" customHeight="1"/>
    <row r="30767" ht="18" customHeight="1"/>
    <row r="30768" ht="18" customHeight="1"/>
    <row r="30769" ht="18" customHeight="1"/>
    <row r="30770" ht="18" customHeight="1"/>
    <row r="30771" ht="18" customHeight="1"/>
    <row r="30772" ht="18" customHeight="1"/>
    <row r="30773" ht="18" customHeight="1"/>
    <row r="30774" ht="18" customHeight="1"/>
    <row r="30775" ht="18" customHeight="1"/>
    <row r="30776" ht="18" customHeight="1"/>
    <row r="30777" ht="18" customHeight="1"/>
    <row r="30778" ht="18" customHeight="1"/>
    <row r="30779" ht="18" customHeight="1"/>
    <row r="30780" ht="18" customHeight="1"/>
    <row r="30781" ht="18" customHeight="1"/>
    <row r="30782" ht="18" customHeight="1"/>
    <row r="30783" ht="18" customHeight="1"/>
    <row r="30784" ht="18" customHeight="1"/>
    <row r="30785" ht="18" customHeight="1"/>
    <row r="30786" ht="18" customHeight="1"/>
    <row r="30787" ht="18" customHeight="1"/>
    <row r="30788" ht="18" customHeight="1"/>
    <row r="30789" ht="18" customHeight="1"/>
    <row r="30790" ht="18" customHeight="1"/>
    <row r="30791" ht="18" customHeight="1"/>
    <row r="30792" ht="18" customHeight="1"/>
    <row r="30793" ht="18" customHeight="1"/>
    <row r="30794" ht="18" customHeight="1"/>
    <row r="30795" ht="18" customHeight="1"/>
    <row r="30796" ht="18" customHeight="1"/>
    <row r="30797" ht="18" customHeight="1"/>
    <row r="30798" ht="18" customHeight="1"/>
    <row r="30799" ht="18" customHeight="1"/>
    <row r="30800" ht="18" customHeight="1"/>
    <row r="30801" ht="18" customHeight="1"/>
    <row r="30802" ht="18" customHeight="1"/>
    <row r="30803" ht="18" customHeight="1"/>
    <row r="30804" ht="18" customHeight="1"/>
    <row r="30805" ht="18" customHeight="1"/>
    <row r="30806" ht="18" customHeight="1"/>
    <row r="30807" ht="18" customHeight="1"/>
    <row r="30808" ht="18" customHeight="1"/>
    <row r="30809" ht="18" customHeight="1"/>
    <row r="30810" ht="18" customHeight="1"/>
    <row r="30811" ht="18" customHeight="1"/>
    <row r="30812" ht="18" customHeight="1"/>
    <row r="30813" ht="18" customHeight="1"/>
    <row r="30814" ht="18" customHeight="1"/>
    <row r="30815" ht="18" customHeight="1"/>
    <row r="30816" ht="18" customHeight="1"/>
    <row r="30817" ht="18" customHeight="1"/>
    <row r="30818" ht="18" customHeight="1"/>
    <row r="30819" ht="18" customHeight="1"/>
    <row r="30820" ht="18" customHeight="1"/>
    <row r="30821" ht="18" customHeight="1"/>
    <row r="30822" ht="18" customHeight="1"/>
    <row r="30823" ht="18" customHeight="1"/>
    <row r="30824" ht="18" customHeight="1"/>
    <row r="30825" ht="18" customHeight="1"/>
    <row r="30826" ht="18" customHeight="1"/>
    <row r="30827" ht="18" customHeight="1"/>
    <row r="30828" ht="18" customHeight="1"/>
    <row r="30829" ht="18" customHeight="1"/>
    <row r="30830" ht="18" customHeight="1"/>
    <row r="30831" ht="18" customHeight="1"/>
    <row r="30832" ht="18" customHeight="1"/>
    <row r="30833" ht="18" customHeight="1"/>
    <row r="30834" ht="18" customHeight="1"/>
    <row r="30835" ht="18" customHeight="1"/>
    <row r="30836" ht="18" customHeight="1"/>
    <row r="30837" ht="18" customHeight="1"/>
    <row r="30838" ht="18" customHeight="1"/>
    <row r="30839" ht="18" customHeight="1"/>
    <row r="30840" ht="18" customHeight="1"/>
    <row r="30841" ht="18" customHeight="1"/>
    <row r="30842" ht="18" customHeight="1"/>
    <row r="30843" ht="18" customHeight="1"/>
    <row r="30844" ht="18" customHeight="1"/>
    <row r="30845" ht="18" customHeight="1"/>
    <row r="30846" ht="18" customHeight="1"/>
    <row r="30847" ht="18" customHeight="1"/>
    <row r="30848" ht="18" customHeight="1"/>
    <row r="30849" ht="18" customHeight="1"/>
    <row r="30850" ht="18" customHeight="1"/>
    <row r="30851" ht="18" customHeight="1"/>
    <row r="30852" ht="18" customHeight="1"/>
    <row r="30853" ht="18" customHeight="1"/>
    <row r="30854" ht="18" customHeight="1"/>
    <row r="30855" ht="18" customHeight="1"/>
    <row r="30856" ht="18" customHeight="1"/>
    <row r="30857" ht="18" customHeight="1"/>
    <row r="30858" ht="18" customHeight="1"/>
    <row r="30859" ht="18" customHeight="1"/>
    <row r="30860" ht="18" customHeight="1"/>
    <row r="30861" ht="18" customHeight="1"/>
    <row r="30862" ht="18" customHeight="1"/>
    <row r="30863" ht="18" customHeight="1"/>
    <row r="30864" ht="18" customHeight="1"/>
    <row r="30865" ht="18" customHeight="1"/>
    <row r="30866" ht="18" customHeight="1"/>
    <row r="30867" ht="18" customHeight="1"/>
    <row r="30868" ht="18" customHeight="1"/>
    <row r="30869" ht="18" customHeight="1"/>
    <row r="30870" ht="18" customHeight="1"/>
    <row r="30871" ht="18" customHeight="1"/>
    <row r="30872" ht="18" customHeight="1"/>
    <row r="30873" ht="18" customHeight="1"/>
    <row r="30874" ht="18" customHeight="1"/>
    <row r="30875" ht="18" customHeight="1"/>
    <row r="30876" ht="18" customHeight="1"/>
    <row r="30877" ht="18" customHeight="1"/>
    <row r="30878" ht="18" customHeight="1"/>
    <row r="30879" ht="18" customHeight="1"/>
    <row r="30880" ht="18" customHeight="1"/>
    <row r="30881" ht="18" customHeight="1"/>
    <row r="30882" ht="18" customHeight="1"/>
    <row r="30883" ht="18" customHeight="1"/>
    <row r="30884" ht="18" customHeight="1"/>
    <row r="30885" ht="18" customHeight="1"/>
    <row r="30886" ht="18" customHeight="1"/>
    <row r="30887" ht="18" customHeight="1"/>
    <row r="30888" ht="18" customHeight="1"/>
    <row r="30889" ht="18" customHeight="1"/>
    <row r="30890" ht="18" customHeight="1"/>
    <row r="30891" ht="18" customHeight="1"/>
    <row r="30892" ht="18" customHeight="1"/>
    <row r="30893" ht="18" customHeight="1"/>
    <row r="30894" ht="18" customHeight="1"/>
    <row r="30895" ht="18" customHeight="1"/>
    <row r="30896" ht="18" customHeight="1"/>
    <row r="30897" ht="18" customHeight="1"/>
    <row r="30898" ht="18" customHeight="1"/>
    <row r="30899" ht="18" customHeight="1"/>
    <row r="30900" ht="18" customHeight="1"/>
    <row r="30901" ht="18" customHeight="1"/>
    <row r="30902" ht="18" customHeight="1"/>
    <row r="30903" ht="18" customHeight="1"/>
    <row r="30904" ht="18" customHeight="1"/>
    <row r="30905" ht="18" customHeight="1"/>
    <row r="30906" ht="18" customHeight="1"/>
    <row r="30907" ht="18" customHeight="1"/>
    <row r="30908" ht="18" customHeight="1"/>
    <row r="30909" ht="18" customHeight="1"/>
    <row r="30910" ht="18" customHeight="1"/>
    <row r="30911" ht="18" customHeight="1"/>
    <row r="30912" ht="18" customHeight="1"/>
    <row r="30913" ht="18" customHeight="1"/>
    <row r="30914" ht="18" customHeight="1"/>
    <row r="30915" ht="18" customHeight="1"/>
    <row r="30916" ht="18" customHeight="1"/>
    <row r="30917" ht="18" customHeight="1"/>
    <row r="30918" ht="18" customHeight="1"/>
    <row r="30919" ht="18" customHeight="1"/>
    <row r="30920" ht="18" customHeight="1"/>
    <row r="30921" ht="18" customHeight="1"/>
    <row r="30922" ht="18" customHeight="1"/>
    <row r="30923" ht="18" customHeight="1"/>
    <row r="30924" ht="18" customHeight="1"/>
    <row r="30925" ht="18" customHeight="1"/>
    <row r="30926" ht="18" customHeight="1"/>
    <row r="30927" ht="18" customHeight="1"/>
    <row r="30928" ht="18" customHeight="1"/>
    <row r="30929" ht="18" customHeight="1"/>
    <row r="30930" ht="18" customHeight="1"/>
    <row r="30931" ht="18" customHeight="1"/>
    <row r="30932" ht="18" customHeight="1"/>
    <row r="30933" ht="18" customHeight="1"/>
    <row r="30934" ht="18" customHeight="1"/>
    <row r="30935" ht="18" customHeight="1"/>
    <row r="30936" ht="18" customHeight="1"/>
    <row r="30937" ht="18" customHeight="1"/>
    <row r="30938" ht="18" customHeight="1"/>
    <row r="30939" ht="18" customHeight="1"/>
    <row r="30940" ht="18" customHeight="1"/>
    <row r="30941" ht="18" customHeight="1"/>
    <row r="30942" ht="18" customHeight="1"/>
    <row r="30943" ht="18" customHeight="1"/>
    <row r="30944" ht="18" customHeight="1"/>
    <row r="30945" ht="18" customHeight="1"/>
    <row r="30946" ht="18" customHeight="1"/>
    <row r="30947" ht="18" customHeight="1"/>
    <row r="30948" ht="18" customHeight="1"/>
    <row r="30949" ht="18" customHeight="1"/>
    <row r="30950" ht="18" customHeight="1"/>
    <row r="30951" ht="18" customHeight="1"/>
    <row r="30952" ht="18" customHeight="1"/>
    <row r="30953" ht="18" customHeight="1"/>
    <row r="30954" ht="18" customHeight="1"/>
    <row r="30955" ht="18" customHeight="1"/>
    <row r="30956" ht="18" customHeight="1"/>
    <row r="30957" ht="18" customHeight="1"/>
    <row r="30958" ht="18" customHeight="1"/>
    <row r="30959" ht="18" customHeight="1"/>
    <row r="30960" ht="18" customHeight="1"/>
    <row r="30961" ht="18" customHeight="1"/>
    <row r="30962" ht="18" customHeight="1"/>
    <row r="30963" ht="18" customHeight="1"/>
    <row r="30964" ht="18" customHeight="1"/>
    <row r="30965" ht="18" customHeight="1"/>
    <row r="30966" ht="18" customHeight="1"/>
    <row r="30967" ht="18" customHeight="1"/>
    <row r="30968" ht="18" customHeight="1"/>
    <row r="30969" ht="18" customHeight="1"/>
    <row r="30970" ht="18" customHeight="1"/>
    <row r="30971" ht="18" customHeight="1"/>
    <row r="30972" ht="18" customHeight="1"/>
    <row r="30973" ht="18" customHeight="1"/>
    <row r="30974" ht="18" customHeight="1"/>
    <row r="30975" ht="18" customHeight="1"/>
    <row r="30976" ht="18" customHeight="1"/>
    <row r="30977" ht="18" customHeight="1"/>
    <row r="30978" ht="18" customHeight="1"/>
    <row r="30979" ht="18" customHeight="1"/>
    <row r="30980" ht="18" customHeight="1"/>
    <row r="30981" ht="18" customHeight="1"/>
    <row r="30982" ht="18" customHeight="1"/>
    <row r="30983" ht="18" customHeight="1"/>
    <row r="30984" ht="18" customHeight="1"/>
    <row r="30985" ht="18" customHeight="1"/>
    <row r="30986" ht="18" customHeight="1"/>
    <row r="30987" ht="18" customHeight="1"/>
    <row r="30988" ht="18" customHeight="1"/>
    <row r="30989" ht="18" customHeight="1"/>
    <row r="30990" ht="18" customHeight="1"/>
    <row r="30991" ht="18" customHeight="1"/>
    <row r="30992" ht="18" customHeight="1"/>
    <row r="30993" ht="18" customHeight="1"/>
    <row r="30994" ht="18" customHeight="1"/>
    <row r="30995" ht="18" customHeight="1"/>
    <row r="30996" ht="18" customHeight="1"/>
    <row r="30997" ht="18" customHeight="1"/>
    <row r="30998" ht="18" customHeight="1"/>
    <row r="30999" ht="18" customHeight="1"/>
    <row r="31000" ht="18" customHeight="1"/>
    <row r="31001" ht="18" customHeight="1"/>
    <row r="31002" ht="18" customHeight="1"/>
    <row r="31003" ht="18" customHeight="1"/>
    <row r="31004" ht="18" customHeight="1"/>
    <row r="31005" ht="18" customHeight="1"/>
    <row r="31006" ht="18" customHeight="1"/>
    <row r="31007" ht="18" customHeight="1"/>
    <row r="31008" ht="18" customHeight="1"/>
    <row r="31009" ht="18" customHeight="1"/>
    <row r="31010" ht="18" customHeight="1"/>
    <row r="31011" ht="18" customHeight="1"/>
    <row r="31012" ht="18" customHeight="1"/>
    <row r="31013" ht="18" customHeight="1"/>
    <row r="31014" ht="18" customHeight="1"/>
    <row r="31015" ht="18" customHeight="1"/>
    <row r="31016" ht="18" customHeight="1"/>
    <row r="31017" ht="18" customHeight="1"/>
    <row r="31018" ht="18" customHeight="1"/>
    <row r="31019" ht="18" customHeight="1"/>
    <row r="31020" ht="18" customHeight="1"/>
    <row r="31021" ht="18" customHeight="1"/>
    <row r="31022" ht="18" customHeight="1"/>
    <row r="31023" ht="18" customHeight="1"/>
    <row r="31024" ht="18" customHeight="1"/>
    <row r="31025" ht="18" customHeight="1"/>
    <row r="31026" ht="18" customHeight="1"/>
    <row r="31027" ht="18" customHeight="1"/>
    <row r="31028" ht="18" customHeight="1"/>
    <row r="31029" ht="18" customHeight="1"/>
    <row r="31030" ht="18" customHeight="1"/>
    <row r="31031" ht="18" customHeight="1"/>
    <row r="31032" ht="18" customHeight="1"/>
    <row r="31033" ht="18" customHeight="1"/>
    <row r="31034" ht="18" customHeight="1"/>
    <row r="31035" ht="18" customHeight="1"/>
    <row r="31036" ht="18" customHeight="1"/>
    <row r="31037" ht="18" customHeight="1"/>
    <row r="31038" ht="18" customHeight="1"/>
    <row r="31039" ht="18" customHeight="1"/>
    <row r="31040" ht="18" customHeight="1"/>
    <row r="31041" ht="18" customHeight="1"/>
    <row r="31042" ht="18" customHeight="1"/>
    <row r="31043" ht="18" customHeight="1"/>
    <row r="31044" ht="18" customHeight="1"/>
    <row r="31045" ht="18" customHeight="1"/>
    <row r="31046" ht="18" customHeight="1"/>
    <row r="31047" ht="18" customHeight="1"/>
    <row r="31048" ht="18" customHeight="1"/>
    <row r="31049" ht="18" customHeight="1"/>
    <row r="31050" ht="18" customHeight="1"/>
    <row r="31051" ht="18" customHeight="1"/>
    <row r="31052" ht="18" customHeight="1"/>
    <row r="31053" ht="18" customHeight="1"/>
    <row r="31054" ht="18" customHeight="1"/>
    <row r="31055" ht="18" customHeight="1"/>
    <row r="31056" ht="18" customHeight="1"/>
    <row r="31057" ht="18" customHeight="1"/>
    <row r="31058" ht="18" customHeight="1"/>
    <row r="31059" ht="18" customHeight="1"/>
    <row r="31060" ht="18" customHeight="1"/>
    <row r="31061" ht="18" customHeight="1"/>
    <row r="31062" ht="18" customHeight="1"/>
    <row r="31063" ht="18" customHeight="1"/>
    <row r="31064" ht="18" customHeight="1"/>
    <row r="31065" ht="18" customHeight="1"/>
    <row r="31066" ht="18" customHeight="1"/>
    <row r="31067" ht="18" customHeight="1"/>
    <row r="31068" ht="18" customHeight="1"/>
    <row r="31069" ht="18" customHeight="1"/>
    <row r="31070" ht="18" customHeight="1"/>
    <row r="31071" ht="18" customHeight="1"/>
    <row r="31072" ht="18" customHeight="1"/>
    <row r="31073" ht="18" customHeight="1"/>
    <row r="31074" ht="18" customHeight="1"/>
    <row r="31075" ht="18" customHeight="1"/>
    <row r="31076" ht="18" customHeight="1"/>
    <row r="31077" ht="18" customHeight="1"/>
    <row r="31078" ht="18" customHeight="1"/>
    <row r="31079" ht="18" customHeight="1"/>
    <row r="31080" ht="18" customHeight="1"/>
    <row r="31081" ht="18" customHeight="1"/>
    <row r="31082" ht="18" customHeight="1"/>
    <row r="31083" ht="18" customHeight="1"/>
    <row r="31084" ht="18" customHeight="1"/>
    <row r="31085" ht="18" customHeight="1"/>
    <row r="31086" ht="18" customHeight="1"/>
    <row r="31087" ht="18" customHeight="1"/>
    <row r="31088" ht="18" customHeight="1"/>
    <row r="31089" ht="18" customHeight="1"/>
    <row r="31090" ht="18" customHeight="1"/>
    <row r="31091" ht="18" customHeight="1"/>
    <row r="31092" ht="18" customHeight="1"/>
    <row r="31093" ht="18" customHeight="1"/>
    <row r="31094" ht="18" customHeight="1"/>
    <row r="31095" ht="18" customHeight="1"/>
    <row r="31096" ht="18" customHeight="1"/>
    <row r="31097" ht="18" customHeight="1"/>
    <row r="31098" ht="18" customHeight="1"/>
    <row r="31099" ht="18" customHeight="1"/>
    <row r="31100" ht="18" customHeight="1"/>
    <row r="31101" ht="18" customHeight="1"/>
    <row r="31102" ht="18" customHeight="1"/>
    <row r="31103" ht="18" customHeight="1"/>
    <row r="31104" ht="18" customHeight="1"/>
    <row r="31105" ht="18" customHeight="1"/>
    <row r="31106" ht="18" customHeight="1"/>
    <row r="31107" ht="18" customHeight="1"/>
    <row r="31108" ht="18" customHeight="1"/>
    <row r="31109" ht="18" customHeight="1"/>
    <row r="31110" ht="18" customHeight="1"/>
    <row r="31111" ht="18" customHeight="1"/>
    <row r="31112" ht="18" customHeight="1"/>
    <row r="31113" ht="18" customHeight="1"/>
    <row r="31114" ht="18" customHeight="1"/>
    <row r="31115" ht="18" customHeight="1"/>
    <row r="31116" ht="18" customHeight="1"/>
    <row r="31117" ht="18" customHeight="1"/>
    <row r="31118" ht="18" customHeight="1"/>
    <row r="31119" ht="18" customHeight="1"/>
    <row r="31120" ht="18" customHeight="1"/>
    <row r="31121" ht="18" customHeight="1"/>
    <row r="31122" ht="18" customHeight="1"/>
    <row r="31123" ht="18" customHeight="1"/>
    <row r="31124" ht="18" customHeight="1"/>
    <row r="31125" ht="18" customHeight="1"/>
    <row r="31126" ht="18" customHeight="1"/>
    <row r="31127" ht="18" customHeight="1"/>
    <row r="31128" ht="18" customHeight="1"/>
    <row r="31129" ht="18" customHeight="1"/>
    <row r="31130" ht="18" customHeight="1"/>
    <row r="31131" ht="18" customHeight="1"/>
    <row r="31132" ht="18" customHeight="1"/>
    <row r="31133" ht="18" customHeight="1"/>
    <row r="31134" ht="18" customHeight="1"/>
    <row r="31135" ht="18" customHeight="1"/>
    <row r="31136" ht="18" customHeight="1"/>
    <row r="31137" ht="18" customHeight="1"/>
    <row r="31138" ht="18" customHeight="1"/>
    <row r="31139" ht="18" customHeight="1"/>
    <row r="31140" ht="18" customHeight="1"/>
    <row r="31141" ht="18" customHeight="1"/>
    <row r="31142" ht="18" customHeight="1"/>
    <row r="31143" ht="18" customHeight="1"/>
    <row r="31144" ht="18" customHeight="1"/>
    <row r="31145" ht="18" customHeight="1"/>
    <row r="31146" ht="18" customHeight="1"/>
    <row r="31147" ht="18" customHeight="1"/>
    <row r="31148" ht="18" customHeight="1"/>
    <row r="31149" ht="18" customHeight="1"/>
    <row r="31150" ht="18" customHeight="1"/>
    <row r="31151" ht="18" customHeight="1"/>
    <row r="31152" ht="18" customHeight="1"/>
    <row r="31153" ht="18" customHeight="1"/>
    <row r="31154" ht="18" customHeight="1"/>
    <row r="31155" ht="18" customHeight="1"/>
    <row r="31156" ht="18" customHeight="1"/>
    <row r="31157" ht="18" customHeight="1"/>
    <row r="31158" ht="18" customHeight="1"/>
    <row r="31159" ht="18" customHeight="1"/>
    <row r="31160" ht="18" customHeight="1"/>
    <row r="31161" ht="18" customHeight="1"/>
    <row r="31162" ht="18" customHeight="1"/>
    <row r="31163" ht="18" customHeight="1"/>
    <row r="31164" ht="18" customHeight="1"/>
    <row r="31165" ht="18" customHeight="1"/>
    <row r="31166" ht="18" customHeight="1"/>
    <row r="31167" ht="18" customHeight="1"/>
    <row r="31168" ht="18" customHeight="1"/>
    <row r="31169" ht="18" customHeight="1"/>
    <row r="31170" ht="18" customHeight="1"/>
    <row r="31171" ht="18" customHeight="1"/>
    <row r="31172" ht="18" customHeight="1"/>
    <row r="31173" ht="18" customHeight="1"/>
    <row r="31174" ht="18" customHeight="1"/>
    <row r="31175" ht="18" customHeight="1"/>
    <row r="31176" ht="18" customHeight="1"/>
    <row r="31177" ht="18" customHeight="1"/>
    <row r="31178" ht="18" customHeight="1"/>
    <row r="31179" ht="18" customHeight="1"/>
    <row r="31180" ht="18" customHeight="1"/>
    <row r="31181" ht="18" customHeight="1"/>
    <row r="31182" ht="18" customHeight="1"/>
    <row r="31183" ht="18" customHeight="1"/>
    <row r="31184" ht="18" customHeight="1"/>
    <row r="31185" ht="18" customHeight="1"/>
    <row r="31186" ht="18" customHeight="1"/>
    <row r="31187" ht="18" customHeight="1"/>
    <row r="31188" ht="18" customHeight="1"/>
    <row r="31189" ht="18" customHeight="1"/>
    <row r="31190" ht="18" customHeight="1"/>
    <row r="31191" ht="18" customHeight="1"/>
    <row r="31192" ht="18" customHeight="1"/>
    <row r="31193" ht="18" customHeight="1"/>
    <row r="31194" ht="18" customHeight="1"/>
    <row r="31195" ht="18" customHeight="1"/>
    <row r="31196" ht="18" customHeight="1"/>
    <row r="31197" ht="18" customHeight="1"/>
    <row r="31198" ht="18" customHeight="1"/>
    <row r="31199" ht="18" customHeight="1"/>
    <row r="31200" ht="18" customHeight="1"/>
    <row r="31201" ht="18" customHeight="1"/>
    <row r="31202" ht="18" customHeight="1"/>
    <row r="31203" ht="18" customHeight="1"/>
    <row r="31204" ht="18" customHeight="1"/>
    <row r="31205" ht="18" customHeight="1"/>
    <row r="31206" ht="18" customHeight="1"/>
    <row r="31207" ht="18" customHeight="1"/>
    <row r="31208" ht="18" customHeight="1"/>
    <row r="31209" ht="18" customHeight="1"/>
    <row r="31210" ht="18" customHeight="1"/>
    <row r="31211" ht="18" customHeight="1"/>
    <row r="31212" ht="18" customHeight="1"/>
    <row r="31213" ht="18" customHeight="1"/>
    <row r="31214" ht="18" customHeight="1"/>
    <row r="31215" ht="18" customHeight="1"/>
    <row r="31216" ht="18" customHeight="1"/>
    <row r="31217" ht="18" customHeight="1"/>
    <row r="31218" ht="18" customHeight="1"/>
    <row r="31219" ht="18" customHeight="1"/>
    <row r="31220" ht="18" customHeight="1"/>
    <row r="31221" ht="18" customHeight="1"/>
    <row r="31222" ht="18" customHeight="1"/>
    <row r="31223" ht="18" customHeight="1"/>
    <row r="31224" ht="18" customHeight="1"/>
    <row r="31225" ht="18" customHeight="1"/>
    <row r="31226" ht="18" customHeight="1"/>
    <row r="31227" ht="18" customHeight="1"/>
    <row r="31228" ht="18" customHeight="1"/>
    <row r="31229" ht="18" customHeight="1"/>
    <row r="31230" ht="18" customHeight="1"/>
    <row r="31231" ht="18" customHeight="1"/>
    <row r="31232" ht="18" customHeight="1"/>
    <row r="31233" ht="18" customHeight="1"/>
    <row r="31234" ht="18" customHeight="1"/>
    <row r="31235" ht="18" customHeight="1"/>
    <row r="31236" ht="18" customHeight="1"/>
    <row r="31237" ht="18" customHeight="1"/>
    <row r="31238" ht="18" customHeight="1"/>
    <row r="31239" ht="18" customHeight="1"/>
    <row r="31240" ht="18" customHeight="1"/>
    <row r="31241" ht="18" customHeight="1"/>
    <row r="31242" ht="18" customHeight="1"/>
    <row r="31243" ht="18" customHeight="1"/>
    <row r="31244" ht="18" customHeight="1"/>
    <row r="31245" ht="18" customHeight="1"/>
    <row r="31246" ht="18" customHeight="1"/>
    <row r="31247" ht="18" customHeight="1"/>
    <row r="31248" ht="18" customHeight="1"/>
    <row r="31249" ht="18" customHeight="1"/>
    <row r="31250" ht="18" customHeight="1"/>
    <row r="31251" ht="18" customHeight="1"/>
    <row r="31252" ht="18" customHeight="1"/>
    <row r="31253" ht="18" customHeight="1"/>
    <row r="31254" ht="18" customHeight="1"/>
    <row r="31255" ht="18" customHeight="1"/>
    <row r="31256" ht="18" customHeight="1"/>
    <row r="31257" ht="18" customHeight="1"/>
    <row r="31258" ht="18" customHeight="1"/>
    <row r="31259" ht="18" customHeight="1"/>
    <row r="31260" ht="18" customHeight="1"/>
    <row r="31261" ht="18" customHeight="1"/>
    <row r="31262" ht="18" customHeight="1"/>
    <row r="31263" ht="18" customHeight="1"/>
    <row r="31264" ht="18" customHeight="1"/>
    <row r="31265" ht="18" customHeight="1"/>
    <row r="31266" ht="18" customHeight="1"/>
    <row r="31267" ht="18" customHeight="1"/>
    <row r="31268" ht="18" customHeight="1"/>
    <row r="31269" ht="18" customHeight="1"/>
    <row r="31270" ht="18" customHeight="1"/>
    <row r="31271" ht="18" customHeight="1"/>
    <row r="31272" ht="18" customHeight="1"/>
    <row r="31273" ht="18" customHeight="1"/>
    <row r="31274" ht="18" customHeight="1"/>
    <row r="31275" ht="18" customHeight="1"/>
    <row r="31276" ht="18" customHeight="1"/>
    <row r="31277" ht="18" customHeight="1"/>
    <row r="31278" ht="18" customHeight="1"/>
    <row r="31279" ht="18" customHeight="1"/>
    <row r="31280" ht="18" customHeight="1"/>
    <row r="31281" ht="18" customHeight="1"/>
    <row r="31282" ht="18" customHeight="1"/>
    <row r="31283" ht="18" customHeight="1"/>
    <row r="31284" ht="18" customHeight="1"/>
    <row r="31285" ht="18" customHeight="1"/>
    <row r="31286" ht="18" customHeight="1"/>
    <row r="31287" ht="18" customHeight="1"/>
    <row r="31288" ht="18" customHeight="1"/>
    <row r="31289" ht="18" customHeight="1"/>
    <row r="31290" ht="18" customHeight="1"/>
    <row r="31291" ht="18" customHeight="1"/>
    <row r="31292" ht="18" customHeight="1"/>
    <row r="31293" ht="18" customHeight="1"/>
    <row r="31294" ht="18" customHeight="1"/>
    <row r="31295" ht="18" customHeight="1"/>
    <row r="31296" ht="18" customHeight="1"/>
    <row r="31297" ht="18" customHeight="1"/>
    <row r="31298" ht="18" customHeight="1"/>
    <row r="31299" ht="18" customHeight="1"/>
    <row r="31300" ht="18" customHeight="1"/>
    <row r="31301" ht="18" customHeight="1"/>
    <row r="31302" ht="18" customHeight="1"/>
    <row r="31303" ht="18" customHeight="1"/>
    <row r="31304" ht="18" customHeight="1"/>
    <row r="31305" ht="18" customHeight="1"/>
    <row r="31306" ht="18" customHeight="1"/>
    <row r="31307" ht="18" customHeight="1"/>
    <row r="31308" ht="18" customHeight="1"/>
    <row r="31309" ht="18" customHeight="1"/>
    <row r="31310" ht="18" customHeight="1"/>
    <row r="31311" ht="18" customHeight="1"/>
    <row r="31312" ht="18" customHeight="1"/>
    <row r="31313" ht="18" customHeight="1"/>
    <row r="31314" ht="18" customHeight="1"/>
    <row r="31315" ht="18" customHeight="1"/>
    <row r="31316" ht="18" customHeight="1"/>
    <row r="31317" ht="18" customHeight="1"/>
    <row r="31318" ht="18" customHeight="1"/>
    <row r="31319" ht="18" customHeight="1"/>
    <row r="31320" ht="18" customHeight="1"/>
    <row r="31321" ht="18" customHeight="1"/>
    <row r="31322" ht="18" customHeight="1"/>
    <row r="31323" ht="18" customHeight="1"/>
    <row r="31324" ht="18" customHeight="1"/>
    <row r="31325" ht="18" customHeight="1"/>
    <row r="31326" ht="18" customHeight="1"/>
    <row r="31327" ht="18" customHeight="1"/>
    <row r="31328" ht="18" customHeight="1"/>
    <row r="31329" ht="18" customHeight="1"/>
    <row r="31330" ht="18" customHeight="1"/>
    <row r="31331" ht="18" customHeight="1"/>
    <row r="31332" ht="18" customHeight="1"/>
    <row r="31333" ht="18" customHeight="1"/>
    <row r="31334" ht="18" customHeight="1"/>
    <row r="31335" ht="18" customHeight="1"/>
    <row r="31336" ht="18" customHeight="1"/>
    <row r="31337" ht="18" customHeight="1"/>
    <row r="31338" ht="18" customHeight="1"/>
    <row r="31339" ht="18" customHeight="1"/>
    <row r="31340" ht="18" customHeight="1"/>
    <row r="31341" ht="18" customHeight="1"/>
    <row r="31342" ht="18" customHeight="1"/>
    <row r="31343" ht="18" customHeight="1"/>
    <row r="31344" ht="18" customHeight="1"/>
    <row r="31345" ht="18" customHeight="1"/>
    <row r="31346" ht="18" customHeight="1"/>
    <row r="31347" ht="18" customHeight="1"/>
    <row r="31348" ht="18" customHeight="1"/>
    <row r="31349" ht="18" customHeight="1"/>
    <row r="31350" ht="18" customHeight="1"/>
    <row r="31351" ht="18" customHeight="1"/>
    <row r="31352" ht="18" customHeight="1"/>
    <row r="31353" ht="18" customHeight="1"/>
    <row r="31354" ht="18" customHeight="1"/>
    <row r="31355" ht="18" customHeight="1"/>
    <row r="31356" ht="18" customHeight="1"/>
    <row r="31357" ht="18" customHeight="1"/>
    <row r="31358" ht="18" customHeight="1"/>
    <row r="31359" ht="18" customHeight="1"/>
    <row r="31360" ht="18" customHeight="1"/>
    <row r="31361" ht="18" customHeight="1"/>
    <row r="31362" ht="18" customHeight="1"/>
    <row r="31363" ht="18" customHeight="1"/>
    <row r="31364" ht="18" customHeight="1"/>
    <row r="31365" ht="18" customHeight="1"/>
    <row r="31366" ht="18" customHeight="1"/>
    <row r="31367" ht="18" customHeight="1"/>
    <row r="31368" ht="18" customHeight="1"/>
    <row r="31369" ht="18" customHeight="1"/>
    <row r="31370" ht="18" customHeight="1"/>
    <row r="31371" ht="18" customHeight="1"/>
    <row r="31372" ht="18" customHeight="1"/>
    <row r="31373" ht="18" customHeight="1"/>
    <row r="31374" ht="18" customHeight="1"/>
    <row r="31375" ht="18" customHeight="1"/>
    <row r="31376" ht="18" customHeight="1"/>
    <row r="31377" ht="18" customHeight="1"/>
    <row r="31378" ht="18" customHeight="1"/>
    <row r="31379" ht="18" customHeight="1"/>
    <row r="31380" ht="18" customHeight="1"/>
    <row r="31381" ht="18" customHeight="1"/>
    <row r="31382" ht="18" customHeight="1"/>
    <row r="31383" ht="18" customHeight="1"/>
    <row r="31384" ht="18" customHeight="1"/>
    <row r="31385" ht="18" customHeight="1"/>
    <row r="31386" ht="18" customHeight="1"/>
    <row r="31387" ht="18" customHeight="1"/>
    <row r="31388" ht="18" customHeight="1"/>
    <row r="31389" ht="18" customHeight="1"/>
    <row r="31390" ht="18" customHeight="1"/>
    <row r="31391" ht="18" customHeight="1"/>
    <row r="31392" ht="18" customHeight="1"/>
    <row r="31393" ht="18" customHeight="1"/>
    <row r="31394" ht="18" customHeight="1"/>
    <row r="31395" ht="18" customHeight="1"/>
    <row r="31396" ht="18" customHeight="1"/>
    <row r="31397" ht="18" customHeight="1"/>
    <row r="31398" ht="18" customHeight="1"/>
    <row r="31399" ht="18" customHeight="1"/>
    <row r="31400" ht="18" customHeight="1"/>
    <row r="31401" ht="18" customHeight="1"/>
    <row r="31402" ht="18" customHeight="1"/>
    <row r="31403" ht="18" customHeight="1"/>
    <row r="31404" ht="18" customHeight="1"/>
    <row r="31405" ht="18" customHeight="1"/>
    <row r="31406" ht="18" customHeight="1"/>
    <row r="31407" ht="18" customHeight="1"/>
    <row r="31408" ht="18" customHeight="1"/>
    <row r="31409" ht="18" customHeight="1"/>
    <row r="31410" ht="18" customHeight="1"/>
    <row r="31411" ht="18" customHeight="1"/>
    <row r="31412" ht="18" customHeight="1"/>
    <row r="31413" ht="18" customHeight="1"/>
    <row r="31414" ht="18" customHeight="1"/>
    <row r="31415" ht="18" customHeight="1"/>
    <row r="31416" ht="18" customHeight="1"/>
    <row r="31417" ht="18" customHeight="1"/>
    <row r="31418" ht="18" customHeight="1"/>
    <row r="31419" ht="18" customHeight="1"/>
    <row r="31420" ht="18" customHeight="1"/>
    <row r="31421" ht="18" customHeight="1"/>
    <row r="31422" ht="18" customHeight="1"/>
    <row r="31423" ht="18" customHeight="1"/>
    <row r="31424" ht="18" customHeight="1"/>
    <row r="31425" ht="18" customHeight="1"/>
    <row r="31426" ht="18" customHeight="1"/>
    <row r="31427" ht="18" customHeight="1"/>
    <row r="31428" ht="18" customHeight="1"/>
    <row r="31429" ht="18" customHeight="1"/>
    <row r="31430" ht="18" customHeight="1"/>
    <row r="31431" ht="18" customHeight="1"/>
    <row r="31432" ht="18" customHeight="1"/>
    <row r="31433" ht="18" customHeight="1"/>
    <row r="31434" ht="18" customHeight="1"/>
    <row r="31435" ht="18" customHeight="1"/>
    <row r="31436" ht="18" customHeight="1"/>
    <row r="31437" ht="18" customHeight="1"/>
    <row r="31438" ht="18" customHeight="1"/>
    <row r="31439" ht="18" customHeight="1"/>
    <row r="31440" ht="18" customHeight="1"/>
    <row r="31441" ht="18" customHeight="1"/>
    <row r="31442" ht="18" customHeight="1"/>
    <row r="31443" ht="18" customHeight="1"/>
    <row r="31444" ht="18" customHeight="1"/>
    <row r="31445" ht="18" customHeight="1"/>
    <row r="31446" ht="18" customHeight="1"/>
    <row r="31447" ht="18" customHeight="1"/>
    <row r="31448" ht="18" customHeight="1"/>
    <row r="31449" ht="18" customHeight="1"/>
    <row r="31450" ht="18" customHeight="1"/>
    <row r="31451" ht="18" customHeight="1"/>
    <row r="31452" ht="18" customHeight="1"/>
    <row r="31453" ht="18" customHeight="1"/>
    <row r="31454" ht="18" customHeight="1"/>
    <row r="31455" ht="18" customHeight="1"/>
    <row r="31456" ht="18" customHeight="1"/>
    <row r="31457" ht="18" customHeight="1"/>
    <row r="31458" ht="18" customHeight="1"/>
    <row r="31459" ht="18" customHeight="1"/>
    <row r="31460" ht="18" customHeight="1"/>
    <row r="31461" ht="18" customHeight="1"/>
    <row r="31462" ht="18" customHeight="1"/>
    <row r="31463" ht="18" customHeight="1"/>
    <row r="31464" ht="18" customHeight="1"/>
    <row r="31465" ht="18" customHeight="1"/>
    <row r="31466" ht="18" customHeight="1"/>
    <row r="31467" ht="18" customHeight="1"/>
    <row r="31468" ht="18" customHeight="1"/>
    <row r="31469" ht="18" customHeight="1"/>
    <row r="31470" ht="18" customHeight="1"/>
    <row r="31471" ht="18" customHeight="1"/>
    <row r="31472" ht="18" customHeight="1"/>
    <row r="31473" ht="18" customHeight="1"/>
    <row r="31474" ht="18" customHeight="1"/>
    <row r="31475" ht="18" customHeight="1"/>
    <row r="31476" ht="18" customHeight="1"/>
    <row r="31477" ht="18" customHeight="1"/>
    <row r="31478" ht="18" customHeight="1"/>
    <row r="31479" ht="18" customHeight="1"/>
    <row r="31480" ht="18" customHeight="1"/>
    <row r="31481" ht="18" customHeight="1"/>
    <row r="31482" ht="18" customHeight="1"/>
    <row r="31483" ht="18" customHeight="1"/>
    <row r="31484" ht="18" customHeight="1"/>
    <row r="31485" ht="18" customHeight="1"/>
    <row r="31486" ht="18" customHeight="1"/>
    <row r="31487" ht="18" customHeight="1"/>
    <row r="31488" ht="18" customHeight="1"/>
    <row r="31489" ht="18" customHeight="1"/>
    <row r="31490" ht="18" customHeight="1"/>
    <row r="31491" ht="18" customHeight="1"/>
    <row r="31492" ht="18" customHeight="1"/>
    <row r="31493" ht="18" customHeight="1"/>
    <row r="31494" ht="18" customHeight="1"/>
    <row r="31495" ht="18" customHeight="1"/>
    <row r="31496" ht="18" customHeight="1"/>
    <row r="31497" ht="18" customHeight="1"/>
    <row r="31498" ht="18" customHeight="1"/>
    <row r="31499" ht="18" customHeight="1"/>
    <row r="31500" ht="18" customHeight="1"/>
    <row r="31501" ht="18" customHeight="1"/>
    <row r="31502" ht="18" customHeight="1"/>
    <row r="31503" ht="18" customHeight="1"/>
    <row r="31504" ht="18" customHeight="1"/>
    <row r="31505" ht="18" customHeight="1"/>
    <row r="31506" ht="18" customHeight="1"/>
    <row r="31507" ht="18" customHeight="1"/>
    <row r="31508" ht="18" customHeight="1"/>
    <row r="31509" ht="18" customHeight="1"/>
    <row r="31510" ht="18" customHeight="1"/>
    <row r="31511" ht="18" customHeight="1"/>
    <row r="31512" ht="18" customHeight="1"/>
    <row r="31513" ht="18" customHeight="1"/>
    <row r="31514" ht="18" customHeight="1"/>
    <row r="31515" ht="18" customHeight="1"/>
    <row r="31516" ht="18" customHeight="1"/>
    <row r="31517" ht="18" customHeight="1"/>
    <row r="31518" ht="18" customHeight="1"/>
    <row r="31519" ht="18" customHeight="1"/>
    <row r="31520" ht="18" customHeight="1"/>
    <row r="31521" ht="18" customHeight="1"/>
    <row r="31522" ht="18" customHeight="1"/>
    <row r="31523" ht="18" customHeight="1"/>
    <row r="31524" ht="18" customHeight="1"/>
    <row r="31525" ht="18" customHeight="1"/>
    <row r="31526" ht="18" customHeight="1"/>
    <row r="31527" ht="18" customHeight="1"/>
    <row r="31528" ht="18" customHeight="1"/>
    <row r="31529" ht="18" customHeight="1"/>
    <row r="31530" ht="18" customHeight="1"/>
    <row r="31531" ht="18" customHeight="1"/>
    <row r="31532" ht="18" customHeight="1"/>
    <row r="31533" ht="18" customHeight="1"/>
    <row r="31534" ht="18" customHeight="1"/>
    <row r="31535" ht="18" customHeight="1"/>
    <row r="31536" ht="18" customHeight="1"/>
    <row r="31537" ht="18" customHeight="1"/>
    <row r="31538" ht="18" customHeight="1"/>
    <row r="31539" ht="18" customHeight="1"/>
    <row r="31540" ht="18" customHeight="1"/>
    <row r="31541" ht="18" customHeight="1"/>
    <row r="31542" ht="18" customHeight="1"/>
    <row r="31543" ht="18" customHeight="1"/>
    <row r="31544" ht="18" customHeight="1"/>
    <row r="31545" ht="18" customHeight="1"/>
    <row r="31546" ht="18" customHeight="1"/>
    <row r="31547" ht="18" customHeight="1"/>
    <row r="31548" ht="18" customHeight="1"/>
    <row r="31549" ht="18" customHeight="1"/>
    <row r="31550" ht="18" customHeight="1"/>
    <row r="31551" ht="18" customHeight="1"/>
    <row r="31552" ht="18" customHeight="1"/>
    <row r="31553" ht="18" customHeight="1"/>
    <row r="31554" ht="18" customHeight="1"/>
    <row r="31555" ht="18" customHeight="1"/>
    <row r="31556" ht="18" customHeight="1"/>
    <row r="31557" ht="18" customHeight="1"/>
    <row r="31558" ht="18" customHeight="1"/>
    <row r="31559" ht="18" customHeight="1"/>
    <row r="31560" ht="18" customHeight="1"/>
    <row r="31561" ht="18" customHeight="1"/>
    <row r="31562" ht="18" customHeight="1"/>
    <row r="31563" ht="18" customHeight="1"/>
    <row r="31564" ht="18" customHeight="1"/>
    <row r="31565" ht="18" customHeight="1"/>
    <row r="31566" ht="18" customHeight="1"/>
    <row r="31567" ht="18" customHeight="1"/>
    <row r="31568" ht="18" customHeight="1"/>
    <row r="31569" ht="18" customHeight="1"/>
    <row r="31570" ht="18" customHeight="1"/>
    <row r="31571" ht="18" customHeight="1"/>
    <row r="31572" ht="18" customHeight="1"/>
    <row r="31573" ht="18" customHeight="1"/>
    <row r="31574" ht="18" customHeight="1"/>
    <row r="31575" ht="18" customHeight="1"/>
    <row r="31576" ht="18" customHeight="1"/>
    <row r="31577" ht="18" customHeight="1"/>
    <row r="31578" ht="18" customHeight="1"/>
    <row r="31579" ht="18" customHeight="1"/>
    <row r="31580" ht="18" customHeight="1"/>
    <row r="31581" ht="18" customHeight="1"/>
    <row r="31582" ht="18" customHeight="1"/>
    <row r="31583" ht="18" customHeight="1"/>
    <row r="31584" ht="18" customHeight="1"/>
    <row r="31585" ht="18" customHeight="1"/>
    <row r="31586" ht="18" customHeight="1"/>
    <row r="31587" ht="18" customHeight="1"/>
    <row r="31588" ht="18" customHeight="1"/>
    <row r="31589" ht="18" customHeight="1"/>
    <row r="31590" ht="18" customHeight="1"/>
    <row r="31591" ht="18" customHeight="1"/>
    <row r="31592" ht="18" customHeight="1"/>
    <row r="31593" ht="18" customHeight="1"/>
    <row r="31594" ht="18" customHeight="1"/>
    <row r="31595" ht="18" customHeight="1"/>
    <row r="31596" ht="18" customHeight="1"/>
    <row r="31597" ht="18" customHeight="1"/>
    <row r="31598" ht="18" customHeight="1"/>
    <row r="31599" ht="18" customHeight="1"/>
    <row r="31600" ht="18" customHeight="1"/>
    <row r="31601" ht="18" customHeight="1"/>
    <row r="31602" ht="18" customHeight="1"/>
    <row r="31603" ht="18" customHeight="1"/>
    <row r="31604" ht="18" customHeight="1"/>
    <row r="31605" ht="18" customHeight="1"/>
    <row r="31606" ht="18" customHeight="1"/>
    <row r="31607" ht="18" customHeight="1"/>
    <row r="31608" ht="18" customHeight="1"/>
    <row r="31609" ht="18" customHeight="1"/>
    <row r="31610" ht="18" customHeight="1"/>
    <row r="31611" ht="18" customHeight="1"/>
    <row r="31612" ht="18" customHeight="1"/>
    <row r="31613" ht="18" customHeight="1"/>
    <row r="31614" ht="18" customHeight="1"/>
    <row r="31615" ht="18" customHeight="1"/>
    <row r="31616" ht="18" customHeight="1"/>
    <row r="31617" ht="18" customHeight="1"/>
    <row r="31618" ht="18" customHeight="1"/>
    <row r="31619" ht="18" customHeight="1"/>
    <row r="31620" ht="18" customHeight="1"/>
    <row r="31621" ht="18" customHeight="1"/>
    <row r="31622" ht="18" customHeight="1"/>
    <row r="31623" ht="18" customHeight="1"/>
    <row r="31624" ht="18" customHeight="1"/>
    <row r="31625" ht="18" customHeight="1"/>
    <row r="31626" ht="18" customHeight="1"/>
    <row r="31627" ht="18" customHeight="1"/>
    <row r="31628" ht="18" customHeight="1"/>
    <row r="31629" ht="18" customHeight="1"/>
    <row r="31630" ht="18" customHeight="1"/>
    <row r="31631" ht="18" customHeight="1"/>
    <row r="31632" ht="18" customHeight="1"/>
    <row r="31633" ht="18" customHeight="1"/>
    <row r="31634" ht="18" customHeight="1"/>
    <row r="31635" ht="18" customHeight="1"/>
    <row r="31636" ht="18" customHeight="1"/>
    <row r="31637" ht="18" customHeight="1"/>
    <row r="31638" ht="18" customHeight="1"/>
    <row r="31639" ht="18" customHeight="1"/>
    <row r="31640" ht="18" customHeight="1"/>
    <row r="31641" ht="18" customHeight="1"/>
    <row r="31642" ht="18" customHeight="1"/>
    <row r="31643" ht="18" customHeight="1"/>
    <row r="31644" ht="18" customHeight="1"/>
    <row r="31645" ht="18" customHeight="1"/>
    <row r="31646" ht="18" customHeight="1"/>
    <row r="31647" ht="18" customHeight="1"/>
    <row r="31648" ht="18" customHeight="1"/>
    <row r="31649" ht="18" customHeight="1"/>
    <row r="31650" ht="18" customHeight="1"/>
    <row r="31651" ht="18" customHeight="1"/>
    <row r="31652" ht="18" customHeight="1"/>
    <row r="31653" ht="18" customHeight="1"/>
    <row r="31654" ht="18" customHeight="1"/>
    <row r="31655" ht="18" customHeight="1"/>
    <row r="31656" ht="18" customHeight="1"/>
    <row r="31657" ht="18" customHeight="1"/>
    <row r="31658" ht="18" customHeight="1"/>
    <row r="31659" ht="18" customHeight="1"/>
    <row r="31660" ht="18" customHeight="1"/>
    <row r="31661" ht="18" customHeight="1"/>
    <row r="31662" ht="18" customHeight="1"/>
    <row r="31663" ht="18" customHeight="1"/>
    <row r="31664" ht="18" customHeight="1"/>
    <row r="31665" ht="18" customHeight="1"/>
    <row r="31666" ht="18" customHeight="1"/>
    <row r="31667" ht="18" customHeight="1"/>
    <row r="31668" ht="18" customHeight="1"/>
    <row r="31669" ht="18" customHeight="1"/>
    <row r="31670" ht="18" customHeight="1"/>
    <row r="31671" ht="18" customHeight="1"/>
    <row r="31672" ht="18" customHeight="1"/>
    <row r="31673" ht="18" customHeight="1"/>
    <row r="31674" ht="18" customHeight="1"/>
    <row r="31675" ht="18" customHeight="1"/>
    <row r="31676" ht="18" customHeight="1"/>
    <row r="31677" ht="18" customHeight="1"/>
    <row r="31678" ht="18" customHeight="1"/>
    <row r="31679" ht="18" customHeight="1"/>
    <row r="31680" ht="18" customHeight="1"/>
    <row r="31681" ht="18" customHeight="1"/>
    <row r="31682" ht="18" customHeight="1"/>
    <row r="31683" ht="18" customHeight="1"/>
    <row r="31684" ht="18" customHeight="1"/>
    <row r="31685" ht="18" customHeight="1"/>
    <row r="31686" ht="18" customHeight="1"/>
    <row r="31687" ht="18" customHeight="1"/>
    <row r="31688" ht="18" customHeight="1"/>
    <row r="31689" ht="18" customHeight="1"/>
    <row r="31690" ht="18" customHeight="1"/>
    <row r="31691" ht="18" customHeight="1"/>
    <row r="31692" ht="18" customHeight="1"/>
    <row r="31693" ht="18" customHeight="1"/>
    <row r="31694" ht="18" customHeight="1"/>
    <row r="31695" ht="18" customHeight="1"/>
    <row r="31696" ht="18" customHeight="1"/>
    <row r="31697" ht="18" customHeight="1"/>
    <row r="31698" ht="18" customHeight="1"/>
    <row r="31699" ht="18" customHeight="1"/>
    <row r="31700" ht="18" customHeight="1"/>
    <row r="31701" ht="18" customHeight="1"/>
    <row r="31702" ht="18" customHeight="1"/>
    <row r="31703" ht="18" customHeight="1"/>
    <row r="31704" ht="18" customHeight="1"/>
    <row r="31705" ht="18" customHeight="1"/>
    <row r="31706" ht="18" customHeight="1"/>
    <row r="31707" ht="18" customHeight="1"/>
    <row r="31708" ht="18" customHeight="1"/>
    <row r="31709" ht="18" customHeight="1"/>
    <row r="31710" ht="18" customHeight="1"/>
    <row r="31711" ht="18" customHeight="1"/>
    <row r="31712" ht="18" customHeight="1"/>
    <row r="31713" ht="18" customHeight="1"/>
    <row r="31714" ht="18" customHeight="1"/>
    <row r="31715" ht="18" customHeight="1"/>
    <row r="31716" ht="18" customHeight="1"/>
    <row r="31717" ht="18" customHeight="1"/>
    <row r="31718" ht="18" customHeight="1"/>
    <row r="31719" ht="18" customHeight="1"/>
    <row r="31720" ht="18" customHeight="1"/>
    <row r="31721" ht="18" customHeight="1"/>
    <row r="31722" ht="18" customHeight="1"/>
    <row r="31723" ht="18" customHeight="1"/>
    <row r="31724" ht="18" customHeight="1"/>
    <row r="31725" ht="18" customHeight="1"/>
    <row r="31726" ht="18" customHeight="1"/>
    <row r="31727" ht="18" customHeight="1"/>
    <row r="31728" ht="18" customHeight="1"/>
    <row r="31729" ht="18" customHeight="1"/>
    <row r="31730" ht="18" customHeight="1"/>
    <row r="31731" ht="18" customHeight="1"/>
    <row r="31732" ht="18" customHeight="1"/>
    <row r="31733" ht="18" customHeight="1"/>
    <row r="31734" ht="18" customHeight="1"/>
    <row r="31735" ht="18" customHeight="1"/>
    <row r="31736" ht="18" customHeight="1"/>
    <row r="31737" ht="18" customHeight="1"/>
    <row r="31738" ht="18" customHeight="1"/>
    <row r="31739" ht="18" customHeight="1"/>
    <row r="31740" ht="18" customHeight="1"/>
    <row r="31741" ht="18" customHeight="1"/>
    <row r="31742" ht="18" customHeight="1"/>
    <row r="31743" ht="18" customHeight="1"/>
    <row r="31744" ht="18" customHeight="1"/>
    <row r="31745" ht="18" customHeight="1"/>
    <row r="31746" ht="18" customHeight="1"/>
    <row r="31747" ht="18" customHeight="1"/>
    <row r="31748" ht="18" customHeight="1"/>
    <row r="31749" ht="18" customHeight="1"/>
    <row r="31750" ht="18" customHeight="1"/>
    <row r="31751" ht="18" customHeight="1"/>
    <row r="31752" ht="18" customHeight="1"/>
    <row r="31753" ht="18" customHeight="1"/>
    <row r="31754" ht="18" customHeight="1"/>
    <row r="31755" ht="18" customHeight="1"/>
    <row r="31756" ht="18" customHeight="1"/>
    <row r="31757" ht="18" customHeight="1"/>
    <row r="31758" ht="18" customHeight="1"/>
    <row r="31759" ht="18" customHeight="1"/>
    <row r="31760" ht="18" customHeight="1"/>
    <row r="31761" ht="18" customHeight="1"/>
    <row r="31762" ht="18" customHeight="1"/>
    <row r="31763" ht="18" customHeight="1"/>
    <row r="31764" ht="18" customHeight="1"/>
    <row r="31765" ht="18" customHeight="1"/>
    <row r="31766" ht="18" customHeight="1"/>
    <row r="31767" ht="18" customHeight="1"/>
    <row r="31768" ht="18" customHeight="1"/>
    <row r="31769" ht="18" customHeight="1"/>
    <row r="31770" ht="18" customHeight="1"/>
    <row r="31771" ht="18" customHeight="1"/>
    <row r="31772" ht="18" customHeight="1"/>
    <row r="31773" ht="18" customHeight="1"/>
    <row r="31774" ht="18" customHeight="1"/>
    <row r="31775" ht="18" customHeight="1"/>
    <row r="31776" ht="18" customHeight="1"/>
    <row r="31777" ht="18" customHeight="1"/>
    <row r="31778" ht="18" customHeight="1"/>
    <row r="31779" ht="18" customHeight="1"/>
    <row r="31780" ht="18" customHeight="1"/>
    <row r="31781" ht="18" customHeight="1"/>
    <row r="31782" ht="18" customHeight="1"/>
    <row r="31783" ht="18" customHeight="1"/>
    <row r="31784" ht="18" customHeight="1"/>
    <row r="31785" ht="18" customHeight="1"/>
    <row r="31786" ht="18" customHeight="1"/>
    <row r="31787" ht="18" customHeight="1"/>
    <row r="31788" ht="18" customHeight="1"/>
    <row r="31789" ht="18" customHeight="1"/>
    <row r="31790" ht="18" customHeight="1"/>
    <row r="31791" ht="18" customHeight="1"/>
    <row r="31792" ht="18" customHeight="1"/>
    <row r="31793" ht="18" customHeight="1"/>
    <row r="31794" ht="18" customHeight="1"/>
    <row r="31795" ht="18" customHeight="1"/>
    <row r="31796" ht="18" customHeight="1"/>
    <row r="31797" ht="18" customHeight="1"/>
    <row r="31798" ht="18" customHeight="1"/>
    <row r="31799" ht="18" customHeight="1"/>
    <row r="31800" ht="18" customHeight="1"/>
    <row r="31801" ht="18" customHeight="1"/>
    <row r="31802" ht="18" customHeight="1"/>
    <row r="31803" ht="18" customHeight="1"/>
    <row r="31804" ht="18" customHeight="1"/>
    <row r="31805" ht="18" customHeight="1"/>
    <row r="31806" ht="18" customHeight="1"/>
    <row r="31807" ht="18" customHeight="1"/>
    <row r="31808" ht="18" customHeight="1"/>
    <row r="31809" ht="18" customHeight="1"/>
    <row r="31810" ht="18" customHeight="1"/>
    <row r="31811" ht="18" customHeight="1"/>
    <row r="31812" ht="18" customHeight="1"/>
    <row r="31813" ht="18" customHeight="1"/>
    <row r="31814" ht="18" customHeight="1"/>
    <row r="31815" ht="18" customHeight="1"/>
    <row r="31816" ht="18" customHeight="1"/>
    <row r="31817" ht="18" customHeight="1"/>
    <row r="31818" ht="18" customHeight="1"/>
    <row r="31819" ht="18" customHeight="1"/>
    <row r="31820" ht="18" customHeight="1"/>
    <row r="31821" ht="18" customHeight="1"/>
    <row r="31822" ht="18" customHeight="1"/>
    <row r="31823" ht="18" customHeight="1"/>
    <row r="31824" ht="18" customHeight="1"/>
    <row r="31825" ht="18" customHeight="1"/>
    <row r="31826" ht="18" customHeight="1"/>
    <row r="31827" ht="18" customHeight="1"/>
    <row r="31828" ht="18" customHeight="1"/>
    <row r="31829" ht="18" customHeight="1"/>
    <row r="31830" ht="18" customHeight="1"/>
    <row r="31831" ht="18" customHeight="1"/>
    <row r="31832" ht="18" customHeight="1"/>
    <row r="31833" ht="18" customHeight="1"/>
    <row r="31834" ht="18" customHeight="1"/>
    <row r="31835" ht="18" customHeight="1"/>
    <row r="31836" ht="18" customHeight="1"/>
    <row r="31837" ht="18" customHeight="1"/>
    <row r="31838" ht="18" customHeight="1"/>
    <row r="31839" ht="18" customHeight="1"/>
    <row r="31840" ht="18" customHeight="1"/>
    <row r="31841" ht="18" customHeight="1"/>
    <row r="31842" ht="18" customHeight="1"/>
    <row r="31843" ht="18" customHeight="1"/>
    <row r="31844" ht="18" customHeight="1"/>
    <row r="31845" ht="18" customHeight="1"/>
    <row r="31846" ht="18" customHeight="1"/>
    <row r="31847" ht="18" customHeight="1"/>
    <row r="31848" ht="18" customHeight="1"/>
    <row r="31849" ht="18" customHeight="1"/>
    <row r="31850" ht="18" customHeight="1"/>
    <row r="31851" ht="18" customHeight="1"/>
    <row r="31852" ht="18" customHeight="1"/>
    <row r="31853" ht="18" customHeight="1"/>
    <row r="31854" ht="18" customHeight="1"/>
    <row r="31855" ht="18" customHeight="1"/>
    <row r="31856" ht="18" customHeight="1"/>
    <row r="31857" ht="18" customHeight="1"/>
    <row r="31858" ht="18" customHeight="1"/>
    <row r="31859" ht="18" customHeight="1"/>
    <row r="31860" ht="18" customHeight="1"/>
    <row r="31861" ht="18" customHeight="1"/>
    <row r="31862" ht="18" customHeight="1"/>
    <row r="31863" ht="18" customHeight="1"/>
    <row r="31864" ht="18" customHeight="1"/>
    <row r="31865" ht="18" customHeight="1"/>
    <row r="31866" ht="18" customHeight="1"/>
    <row r="31867" ht="18" customHeight="1"/>
    <row r="31868" ht="18" customHeight="1"/>
    <row r="31869" ht="18" customHeight="1"/>
    <row r="31870" ht="18" customHeight="1"/>
    <row r="31871" ht="18" customHeight="1"/>
    <row r="31872" ht="18" customHeight="1"/>
    <row r="31873" ht="18" customHeight="1"/>
    <row r="31874" ht="18" customHeight="1"/>
    <row r="31875" ht="18" customHeight="1"/>
    <row r="31876" ht="18" customHeight="1"/>
    <row r="31877" ht="18" customHeight="1"/>
    <row r="31878" ht="18" customHeight="1"/>
    <row r="31879" ht="18" customHeight="1"/>
    <row r="31880" ht="18" customHeight="1"/>
    <row r="31881" ht="18" customHeight="1"/>
    <row r="31882" ht="18" customHeight="1"/>
    <row r="31883" ht="18" customHeight="1"/>
    <row r="31884" ht="18" customHeight="1"/>
    <row r="31885" ht="18" customHeight="1"/>
    <row r="31886" ht="18" customHeight="1"/>
    <row r="31887" ht="18" customHeight="1"/>
    <row r="31888" ht="18" customHeight="1"/>
    <row r="31889" ht="18" customHeight="1"/>
    <row r="31890" ht="18" customHeight="1"/>
    <row r="31891" ht="18" customHeight="1"/>
    <row r="31892" ht="18" customHeight="1"/>
    <row r="31893" ht="18" customHeight="1"/>
    <row r="31894" ht="18" customHeight="1"/>
    <row r="31895" ht="18" customHeight="1"/>
    <row r="31896" ht="18" customHeight="1"/>
    <row r="31897" ht="18" customHeight="1"/>
    <row r="31898" ht="18" customHeight="1"/>
    <row r="31899" ht="18" customHeight="1"/>
    <row r="31900" ht="18" customHeight="1"/>
    <row r="31901" ht="18" customHeight="1"/>
    <row r="31902" ht="18" customHeight="1"/>
    <row r="31903" ht="18" customHeight="1"/>
    <row r="31904" ht="18" customHeight="1"/>
    <row r="31905" ht="18" customHeight="1"/>
    <row r="31906" ht="18" customHeight="1"/>
    <row r="31907" ht="18" customHeight="1"/>
    <row r="31908" ht="18" customHeight="1"/>
    <row r="31909" ht="18" customHeight="1"/>
    <row r="31910" ht="18" customHeight="1"/>
    <row r="31911" ht="18" customHeight="1"/>
    <row r="31912" ht="18" customHeight="1"/>
    <row r="31913" ht="18" customHeight="1"/>
    <row r="31914" ht="18" customHeight="1"/>
    <row r="31915" ht="18" customHeight="1"/>
    <row r="31916" ht="18" customHeight="1"/>
    <row r="31917" ht="18" customHeight="1"/>
    <row r="31918" ht="18" customHeight="1"/>
    <row r="31919" ht="18" customHeight="1"/>
    <row r="31920" ht="18" customHeight="1"/>
    <row r="31921" ht="18" customHeight="1"/>
    <row r="31922" ht="18" customHeight="1"/>
    <row r="31923" ht="18" customHeight="1"/>
    <row r="31924" ht="18" customHeight="1"/>
    <row r="31925" ht="18" customHeight="1"/>
    <row r="31926" ht="18" customHeight="1"/>
    <row r="31927" ht="18" customHeight="1"/>
    <row r="31928" ht="18" customHeight="1"/>
    <row r="31929" ht="18" customHeight="1"/>
    <row r="31930" ht="18" customHeight="1"/>
    <row r="31931" ht="18" customHeight="1"/>
    <row r="31932" ht="18" customHeight="1"/>
    <row r="31933" ht="18" customHeight="1"/>
    <row r="31934" ht="18" customHeight="1"/>
    <row r="31935" ht="18" customHeight="1"/>
    <row r="31936" ht="18" customHeight="1"/>
    <row r="31937" ht="18" customHeight="1"/>
    <row r="31938" ht="18" customHeight="1"/>
    <row r="31939" ht="18" customHeight="1"/>
    <row r="31940" ht="18" customHeight="1"/>
    <row r="31941" ht="18" customHeight="1"/>
    <row r="31942" ht="18" customHeight="1"/>
    <row r="31943" ht="18" customHeight="1"/>
    <row r="31944" ht="18" customHeight="1"/>
    <row r="31945" ht="18" customHeight="1"/>
    <row r="31946" ht="18" customHeight="1"/>
    <row r="31947" ht="18" customHeight="1"/>
    <row r="31948" ht="18" customHeight="1"/>
    <row r="31949" ht="18" customHeight="1"/>
    <row r="31950" ht="18" customHeight="1"/>
    <row r="31951" ht="18" customHeight="1"/>
    <row r="31952" ht="18" customHeight="1"/>
    <row r="31953" ht="18" customHeight="1"/>
    <row r="31954" ht="18" customHeight="1"/>
    <row r="31955" ht="18" customHeight="1"/>
    <row r="31956" ht="18" customHeight="1"/>
    <row r="31957" ht="18" customHeight="1"/>
    <row r="31958" ht="18" customHeight="1"/>
    <row r="31959" ht="18" customHeight="1"/>
    <row r="31960" ht="18" customHeight="1"/>
    <row r="31961" ht="18" customHeight="1"/>
    <row r="31962" ht="18" customHeight="1"/>
    <row r="31963" ht="18" customHeight="1"/>
    <row r="31964" ht="18" customHeight="1"/>
    <row r="31965" ht="18" customHeight="1"/>
    <row r="31966" ht="18" customHeight="1"/>
    <row r="31967" ht="18" customHeight="1"/>
    <row r="31968" ht="18" customHeight="1"/>
    <row r="31969" ht="18" customHeight="1"/>
    <row r="31970" ht="18" customHeight="1"/>
    <row r="31971" ht="18" customHeight="1"/>
    <row r="31972" ht="18" customHeight="1"/>
    <row r="31973" ht="18" customHeight="1"/>
    <row r="31974" ht="18" customHeight="1"/>
    <row r="31975" ht="18" customHeight="1"/>
    <row r="31976" ht="18" customHeight="1"/>
    <row r="31977" ht="18" customHeight="1"/>
    <row r="31978" ht="18" customHeight="1"/>
    <row r="31979" ht="18" customHeight="1"/>
    <row r="31980" ht="18" customHeight="1"/>
    <row r="31981" ht="18" customHeight="1"/>
    <row r="31982" ht="18" customHeight="1"/>
    <row r="31983" ht="18" customHeight="1"/>
    <row r="31984" ht="18" customHeight="1"/>
    <row r="31985" ht="18" customHeight="1"/>
    <row r="31986" ht="18" customHeight="1"/>
    <row r="31987" ht="18" customHeight="1"/>
    <row r="31988" ht="18" customHeight="1"/>
    <row r="31989" ht="18" customHeight="1"/>
    <row r="31990" ht="18" customHeight="1"/>
    <row r="31991" ht="18" customHeight="1"/>
    <row r="31992" ht="18" customHeight="1"/>
    <row r="31993" ht="18" customHeight="1"/>
    <row r="31994" ht="18" customHeight="1"/>
    <row r="31995" ht="18" customHeight="1"/>
    <row r="31996" ht="18" customHeight="1"/>
    <row r="31997" ht="18" customHeight="1"/>
    <row r="31998" ht="18" customHeight="1"/>
    <row r="31999" ht="18" customHeight="1"/>
    <row r="32000" ht="18" customHeight="1"/>
    <row r="32001" ht="18" customHeight="1"/>
    <row r="32002" ht="18" customHeight="1"/>
    <row r="32003" ht="18" customHeight="1"/>
    <row r="32004" ht="18" customHeight="1"/>
    <row r="32005" ht="18" customHeight="1"/>
    <row r="32006" ht="18" customHeight="1"/>
    <row r="32007" ht="18" customHeight="1"/>
    <row r="32008" ht="18" customHeight="1"/>
    <row r="32009" ht="18" customHeight="1"/>
    <row r="32010" ht="18" customHeight="1"/>
    <row r="32011" ht="18" customHeight="1"/>
    <row r="32012" ht="18" customHeight="1"/>
    <row r="32013" ht="18" customHeight="1"/>
    <row r="32014" ht="18" customHeight="1"/>
    <row r="32015" ht="18" customHeight="1"/>
    <row r="32016" ht="18" customHeight="1"/>
    <row r="32017" ht="18" customHeight="1"/>
    <row r="32018" ht="18" customHeight="1"/>
    <row r="32019" ht="18" customHeight="1"/>
    <row r="32020" ht="18" customHeight="1"/>
    <row r="32021" ht="18" customHeight="1"/>
    <row r="32022" ht="18" customHeight="1"/>
    <row r="32023" ht="18" customHeight="1"/>
    <row r="32024" ht="18" customHeight="1"/>
    <row r="32025" ht="18" customHeight="1"/>
    <row r="32026" ht="18" customHeight="1"/>
    <row r="32027" ht="18" customHeight="1"/>
    <row r="32028" ht="18" customHeight="1"/>
    <row r="32029" ht="18" customHeight="1"/>
    <row r="32030" ht="18" customHeight="1"/>
    <row r="32031" ht="18" customHeight="1"/>
    <row r="32032" ht="18" customHeight="1"/>
    <row r="32033" ht="18" customHeight="1"/>
    <row r="32034" ht="18" customHeight="1"/>
    <row r="32035" ht="18" customHeight="1"/>
    <row r="32036" ht="18" customHeight="1"/>
    <row r="32037" ht="18" customHeight="1"/>
    <row r="32038" ht="18" customHeight="1"/>
    <row r="32039" ht="18" customHeight="1"/>
    <row r="32040" ht="18" customHeight="1"/>
    <row r="32041" ht="18" customHeight="1"/>
    <row r="32042" ht="18" customHeight="1"/>
    <row r="32043" ht="18" customHeight="1"/>
    <row r="32044" ht="18" customHeight="1"/>
    <row r="32045" ht="18" customHeight="1"/>
    <row r="32046" ht="18" customHeight="1"/>
    <row r="32047" ht="18" customHeight="1"/>
    <row r="32048" ht="18" customHeight="1"/>
    <row r="32049" ht="18" customHeight="1"/>
    <row r="32050" ht="18" customHeight="1"/>
    <row r="32051" ht="18" customHeight="1"/>
    <row r="32052" ht="18" customHeight="1"/>
    <row r="32053" ht="18" customHeight="1"/>
    <row r="32054" ht="18" customHeight="1"/>
    <row r="32055" ht="18" customHeight="1"/>
    <row r="32056" ht="18" customHeight="1"/>
    <row r="32057" ht="18" customHeight="1"/>
    <row r="32058" ht="18" customHeight="1"/>
    <row r="32059" ht="18" customHeight="1"/>
    <row r="32060" ht="18" customHeight="1"/>
    <row r="32061" ht="18" customHeight="1"/>
    <row r="32062" ht="18" customHeight="1"/>
    <row r="32063" ht="18" customHeight="1"/>
    <row r="32064" ht="18" customHeight="1"/>
    <row r="32065" ht="18" customHeight="1"/>
    <row r="32066" ht="18" customHeight="1"/>
    <row r="32067" ht="18" customHeight="1"/>
    <row r="32068" ht="18" customHeight="1"/>
    <row r="32069" ht="18" customHeight="1"/>
    <row r="32070" ht="18" customHeight="1"/>
    <row r="32071" ht="18" customHeight="1"/>
    <row r="32072" ht="18" customHeight="1"/>
    <row r="32073" ht="18" customHeight="1"/>
    <row r="32074" ht="18" customHeight="1"/>
    <row r="32075" ht="18" customHeight="1"/>
    <row r="32076" ht="18" customHeight="1"/>
    <row r="32077" ht="18" customHeight="1"/>
    <row r="32078" ht="18" customHeight="1"/>
    <row r="32079" ht="18" customHeight="1"/>
    <row r="32080" ht="18" customHeight="1"/>
    <row r="32081" ht="18" customHeight="1"/>
    <row r="32082" ht="18" customHeight="1"/>
    <row r="32083" ht="18" customHeight="1"/>
    <row r="32084" ht="18" customHeight="1"/>
    <row r="32085" ht="18" customHeight="1"/>
    <row r="32086" ht="18" customHeight="1"/>
    <row r="32087" ht="18" customHeight="1"/>
    <row r="32088" ht="18" customHeight="1"/>
    <row r="32089" ht="18" customHeight="1"/>
    <row r="32090" ht="18" customHeight="1"/>
    <row r="32091" ht="18" customHeight="1"/>
    <row r="32092" ht="18" customHeight="1"/>
    <row r="32093" ht="18" customHeight="1"/>
    <row r="32094" ht="18" customHeight="1"/>
    <row r="32095" ht="18" customHeight="1"/>
    <row r="32096" ht="18" customHeight="1"/>
    <row r="32097" ht="18" customHeight="1"/>
    <row r="32098" ht="18" customHeight="1"/>
    <row r="32099" ht="18" customHeight="1"/>
    <row r="32100" ht="18" customHeight="1"/>
    <row r="32101" ht="18" customHeight="1"/>
    <row r="32102" ht="18" customHeight="1"/>
    <row r="32103" ht="18" customHeight="1"/>
    <row r="32104" ht="18" customHeight="1"/>
    <row r="32105" ht="18" customHeight="1"/>
    <row r="32106" ht="18" customHeight="1"/>
    <row r="32107" ht="18" customHeight="1"/>
    <row r="32108" ht="18" customHeight="1"/>
    <row r="32109" ht="18" customHeight="1"/>
    <row r="32110" ht="18" customHeight="1"/>
    <row r="32111" ht="18" customHeight="1"/>
    <row r="32112" ht="18" customHeight="1"/>
    <row r="32113" ht="18" customHeight="1"/>
    <row r="32114" ht="18" customHeight="1"/>
    <row r="32115" ht="18" customHeight="1"/>
    <row r="32116" ht="18" customHeight="1"/>
    <row r="32117" ht="18" customHeight="1"/>
    <row r="32118" ht="18" customHeight="1"/>
    <row r="32119" ht="18" customHeight="1"/>
    <row r="32120" ht="18" customHeight="1"/>
    <row r="32121" ht="18" customHeight="1"/>
    <row r="32122" ht="18" customHeight="1"/>
    <row r="32123" ht="18" customHeight="1"/>
    <row r="32124" ht="18" customHeight="1"/>
    <row r="32125" ht="18" customHeight="1"/>
    <row r="32126" ht="18" customHeight="1"/>
    <row r="32127" ht="18" customHeight="1"/>
    <row r="32128" ht="18" customHeight="1"/>
    <row r="32129" ht="18" customHeight="1"/>
    <row r="32130" ht="18" customHeight="1"/>
    <row r="32131" ht="18" customHeight="1"/>
    <row r="32132" ht="18" customHeight="1"/>
    <row r="32133" ht="18" customHeight="1"/>
    <row r="32134" ht="18" customHeight="1"/>
    <row r="32135" ht="18" customHeight="1"/>
    <row r="32136" ht="18" customHeight="1"/>
    <row r="32137" ht="18" customHeight="1"/>
    <row r="32138" ht="18" customHeight="1"/>
    <row r="32139" ht="18" customHeight="1"/>
    <row r="32140" ht="18" customHeight="1"/>
    <row r="32141" ht="18" customHeight="1"/>
    <row r="32142" ht="18" customHeight="1"/>
    <row r="32143" ht="18" customHeight="1"/>
    <row r="32144" ht="18" customHeight="1"/>
    <row r="32145" ht="18" customHeight="1"/>
    <row r="32146" ht="18" customHeight="1"/>
    <row r="32147" ht="18" customHeight="1"/>
    <row r="32148" ht="18" customHeight="1"/>
    <row r="32149" ht="18" customHeight="1"/>
    <row r="32150" ht="18" customHeight="1"/>
    <row r="32151" ht="18" customHeight="1"/>
    <row r="32152" ht="18" customHeight="1"/>
    <row r="32153" ht="18" customHeight="1"/>
    <row r="32154" ht="18" customHeight="1"/>
    <row r="32155" ht="18" customHeight="1"/>
    <row r="32156" ht="18" customHeight="1"/>
    <row r="32157" ht="18" customHeight="1"/>
    <row r="32158" ht="18" customHeight="1"/>
    <row r="32159" ht="18" customHeight="1"/>
    <row r="32160" ht="18" customHeight="1"/>
    <row r="32161" ht="18" customHeight="1"/>
    <row r="32162" ht="18" customHeight="1"/>
    <row r="32163" ht="18" customHeight="1"/>
    <row r="32164" ht="18" customHeight="1"/>
    <row r="32165" ht="18" customHeight="1"/>
    <row r="32166" ht="18" customHeight="1"/>
    <row r="32167" ht="18" customHeight="1"/>
    <row r="32168" ht="18" customHeight="1"/>
    <row r="32169" ht="18" customHeight="1"/>
    <row r="32170" ht="18" customHeight="1"/>
    <row r="32171" ht="18" customHeight="1"/>
    <row r="32172" ht="18" customHeight="1"/>
    <row r="32173" ht="18" customHeight="1"/>
    <row r="32174" ht="18" customHeight="1"/>
    <row r="32175" ht="18" customHeight="1"/>
    <row r="32176" ht="18" customHeight="1"/>
    <row r="32177" ht="18" customHeight="1"/>
    <row r="32178" ht="18" customHeight="1"/>
    <row r="32179" ht="18" customHeight="1"/>
    <row r="32180" ht="18" customHeight="1"/>
    <row r="32181" ht="18" customHeight="1"/>
    <row r="32182" ht="18" customHeight="1"/>
    <row r="32183" ht="18" customHeight="1"/>
    <row r="32184" ht="18" customHeight="1"/>
    <row r="32185" ht="18" customHeight="1"/>
    <row r="32186" ht="18" customHeight="1"/>
    <row r="32187" ht="18" customHeight="1"/>
    <row r="32188" ht="18" customHeight="1"/>
    <row r="32189" ht="18" customHeight="1"/>
    <row r="32190" ht="18" customHeight="1"/>
    <row r="32191" ht="18" customHeight="1"/>
    <row r="32192" ht="18" customHeight="1"/>
    <row r="32193" ht="18" customHeight="1"/>
    <row r="32194" ht="18" customHeight="1"/>
    <row r="32195" ht="18" customHeight="1"/>
    <row r="32196" ht="18" customHeight="1"/>
    <row r="32197" ht="18" customHeight="1"/>
    <row r="32198" ht="18" customHeight="1"/>
    <row r="32199" ht="18" customHeight="1"/>
    <row r="32200" ht="18" customHeight="1"/>
    <row r="32201" ht="18" customHeight="1"/>
    <row r="32202" ht="18" customHeight="1"/>
    <row r="32203" ht="18" customHeight="1"/>
    <row r="32204" ht="18" customHeight="1"/>
    <row r="32205" ht="18" customHeight="1"/>
    <row r="32206" ht="18" customHeight="1"/>
    <row r="32207" ht="18" customHeight="1"/>
    <row r="32208" ht="18" customHeight="1"/>
    <row r="32209" ht="18" customHeight="1"/>
    <row r="32210" ht="18" customHeight="1"/>
    <row r="32211" ht="18" customHeight="1"/>
    <row r="32212" ht="18" customHeight="1"/>
    <row r="32213" ht="18" customHeight="1"/>
    <row r="32214" ht="18" customHeight="1"/>
    <row r="32215" ht="18" customHeight="1"/>
    <row r="32216" ht="18" customHeight="1"/>
    <row r="32217" ht="18" customHeight="1"/>
    <row r="32218" ht="18" customHeight="1"/>
    <row r="32219" ht="18" customHeight="1"/>
    <row r="32220" ht="18" customHeight="1"/>
    <row r="32221" ht="18" customHeight="1"/>
    <row r="32222" ht="18" customHeight="1"/>
    <row r="32223" ht="18" customHeight="1"/>
    <row r="32224" ht="18" customHeight="1"/>
    <row r="32225" ht="18" customHeight="1"/>
    <row r="32226" ht="18" customHeight="1"/>
    <row r="32227" ht="18" customHeight="1"/>
    <row r="32228" ht="18" customHeight="1"/>
    <row r="32229" ht="18" customHeight="1"/>
    <row r="32230" ht="18" customHeight="1"/>
    <row r="32231" ht="18" customHeight="1"/>
    <row r="32232" ht="18" customHeight="1"/>
    <row r="32233" ht="18" customHeight="1"/>
    <row r="32234" ht="18" customHeight="1"/>
    <row r="32235" ht="18" customHeight="1"/>
    <row r="32236" ht="18" customHeight="1"/>
    <row r="32237" ht="18" customHeight="1"/>
    <row r="32238" ht="18" customHeight="1"/>
    <row r="32239" ht="18" customHeight="1"/>
    <row r="32240" ht="18" customHeight="1"/>
    <row r="32241" ht="18" customHeight="1"/>
    <row r="32242" ht="18" customHeight="1"/>
    <row r="32243" ht="18" customHeight="1"/>
    <row r="32244" ht="18" customHeight="1"/>
    <row r="32245" ht="18" customHeight="1"/>
    <row r="32246" ht="18" customHeight="1"/>
    <row r="32247" ht="18" customHeight="1"/>
    <row r="32248" ht="18" customHeight="1"/>
    <row r="32249" ht="18" customHeight="1"/>
    <row r="32250" ht="18" customHeight="1"/>
    <row r="32251" ht="18" customHeight="1"/>
    <row r="32252" ht="18" customHeight="1"/>
    <row r="32253" ht="18" customHeight="1"/>
    <row r="32254" ht="18" customHeight="1"/>
    <row r="32255" ht="18" customHeight="1"/>
    <row r="32256" ht="18" customHeight="1"/>
    <row r="32257" ht="18" customHeight="1"/>
    <row r="32258" ht="18" customHeight="1"/>
    <row r="32259" ht="18" customHeight="1"/>
    <row r="32260" ht="18" customHeight="1"/>
    <row r="32261" ht="18" customHeight="1"/>
    <row r="32262" ht="18" customHeight="1"/>
    <row r="32263" ht="18" customHeight="1"/>
    <row r="32264" ht="18" customHeight="1"/>
    <row r="32265" ht="18" customHeight="1"/>
    <row r="32266" ht="18" customHeight="1"/>
    <row r="32267" ht="18" customHeight="1"/>
    <row r="32268" ht="18" customHeight="1"/>
    <row r="32269" ht="18" customHeight="1"/>
    <row r="32270" ht="18" customHeight="1"/>
    <row r="32271" ht="18" customHeight="1"/>
    <row r="32272" ht="18" customHeight="1"/>
    <row r="32273" ht="18" customHeight="1"/>
    <row r="32274" ht="18" customHeight="1"/>
    <row r="32275" ht="18" customHeight="1"/>
    <row r="32276" ht="18" customHeight="1"/>
    <row r="32277" ht="18" customHeight="1"/>
    <row r="32278" ht="18" customHeight="1"/>
    <row r="32279" ht="18" customHeight="1"/>
    <row r="32280" ht="18" customHeight="1"/>
    <row r="32281" ht="18" customHeight="1"/>
    <row r="32282" ht="18" customHeight="1"/>
    <row r="32283" ht="18" customHeight="1"/>
    <row r="32284" ht="18" customHeight="1"/>
    <row r="32285" ht="18" customHeight="1"/>
    <row r="32286" ht="18" customHeight="1"/>
    <row r="32287" ht="18" customHeight="1"/>
    <row r="32288" ht="18" customHeight="1"/>
    <row r="32289" ht="18" customHeight="1"/>
    <row r="32290" ht="18" customHeight="1"/>
    <row r="32291" ht="18" customHeight="1"/>
    <row r="32292" ht="18" customHeight="1"/>
    <row r="32293" ht="18" customHeight="1"/>
    <row r="32294" ht="18" customHeight="1"/>
    <row r="32295" ht="18" customHeight="1"/>
    <row r="32296" ht="18" customHeight="1"/>
    <row r="32297" ht="18" customHeight="1"/>
    <row r="32298" ht="18" customHeight="1"/>
    <row r="32299" ht="18" customHeight="1"/>
    <row r="32300" ht="18" customHeight="1"/>
    <row r="32301" ht="18" customHeight="1"/>
    <row r="32302" ht="18" customHeight="1"/>
    <row r="32303" ht="18" customHeight="1"/>
    <row r="32304" ht="18" customHeight="1"/>
    <row r="32305" ht="18" customHeight="1"/>
    <row r="32306" ht="18" customHeight="1"/>
    <row r="32307" ht="18" customHeight="1"/>
    <row r="32308" ht="18" customHeight="1"/>
    <row r="32309" ht="18" customHeight="1"/>
    <row r="32310" ht="18" customHeight="1"/>
    <row r="32311" ht="18" customHeight="1"/>
    <row r="32312" ht="18" customHeight="1"/>
    <row r="32313" ht="18" customHeight="1"/>
    <row r="32314" ht="18" customHeight="1"/>
    <row r="32315" ht="18" customHeight="1"/>
    <row r="32316" ht="18" customHeight="1"/>
    <row r="32317" ht="18" customHeight="1"/>
    <row r="32318" ht="18" customHeight="1"/>
    <row r="32319" ht="18" customHeight="1"/>
    <row r="32320" ht="18" customHeight="1"/>
    <row r="32321" ht="18" customHeight="1"/>
    <row r="32322" ht="18" customHeight="1"/>
    <row r="32323" ht="18" customHeight="1"/>
    <row r="32324" ht="18" customHeight="1"/>
    <row r="32325" ht="18" customHeight="1"/>
    <row r="32326" ht="18" customHeight="1"/>
    <row r="32327" ht="18" customHeight="1"/>
    <row r="32328" ht="18" customHeight="1"/>
    <row r="32329" ht="18" customHeight="1"/>
    <row r="32330" ht="18" customHeight="1"/>
    <row r="32331" ht="18" customHeight="1"/>
    <row r="32332" ht="18" customHeight="1"/>
    <row r="32333" ht="18" customHeight="1"/>
    <row r="32334" ht="18" customHeight="1"/>
    <row r="32335" ht="18" customHeight="1"/>
    <row r="32336" ht="18" customHeight="1"/>
    <row r="32337" ht="18" customHeight="1"/>
    <row r="32338" ht="18" customHeight="1"/>
    <row r="32339" ht="18" customHeight="1"/>
    <row r="32340" ht="18" customHeight="1"/>
    <row r="32341" ht="18" customHeight="1"/>
    <row r="32342" ht="18" customHeight="1"/>
    <row r="32343" ht="18" customHeight="1"/>
    <row r="32344" ht="18" customHeight="1"/>
    <row r="32345" ht="18" customHeight="1"/>
    <row r="32346" ht="18" customHeight="1"/>
    <row r="32347" ht="18" customHeight="1"/>
    <row r="32348" ht="18" customHeight="1"/>
    <row r="32349" ht="18" customHeight="1"/>
    <row r="32350" ht="18" customHeight="1"/>
    <row r="32351" ht="18" customHeight="1"/>
    <row r="32352" ht="18" customHeight="1"/>
    <row r="32353" ht="18" customHeight="1"/>
    <row r="32354" ht="18" customHeight="1"/>
    <row r="32355" ht="18" customHeight="1"/>
    <row r="32356" ht="18" customHeight="1"/>
    <row r="32357" ht="18" customHeight="1"/>
    <row r="32358" ht="18" customHeight="1"/>
    <row r="32359" ht="18" customHeight="1"/>
    <row r="32360" ht="18" customHeight="1"/>
    <row r="32361" ht="18" customHeight="1"/>
    <row r="32362" ht="18" customHeight="1"/>
    <row r="32363" ht="18" customHeight="1"/>
    <row r="32364" ht="18" customHeight="1"/>
    <row r="32365" ht="18" customHeight="1"/>
    <row r="32366" ht="18" customHeight="1"/>
    <row r="32367" ht="18" customHeight="1"/>
    <row r="32368" ht="18" customHeight="1"/>
    <row r="32369" ht="18" customHeight="1"/>
    <row r="32370" ht="18" customHeight="1"/>
    <row r="32371" ht="18" customHeight="1"/>
    <row r="32372" ht="18" customHeight="1"/>
    <row r="32373" ht="18" customHeight="1"/>
    <row r="32374" ht="18" customHeight="1"/>
    <row r="32375" ht="18" customHeight="1"/>
    <row r="32376" ht="18" customHeight="1"/>
    <row r="32377" ht="18" customHeight="1"/>
    <row r="32378" ht="18" customHeight="1"/>
    <row r="32379" ht="18" customHeight="1"/>
    <row r="32380" ht="18" customHeight="1"/>
    <row r="32381" ht="18" customHeight="1"/>
    <row r="32382" ht="18" customHeight="1"/>
    <row r="32383" ht="18" customHeight="1"/>
    <row r="32384" ht="18" customHeight="1"/>
    <row r="32385" ht="18" customHeight="1"/>
    <row r="32386" ht="18" customHeight="1"/>
    <row r="32387" ht="18" customHeight="1"/>
    <row r="32388" ht="18" customHeight="1"/>
    <row r="32389" ht="18" customHeight="1"/>
    <row r="32390" ht="18" customHeight="1"/>
    <row r="32391" ht="18" customHeight="1"/>
    <row r="32392" ht="18" customHeight="1"/>
    <row r="32393" ht="18" customHeight="1"/>
    <row r="32394" ht="18" customHeight="1"/>
    <row r="32395" ht="18" customHeight="1"/>
    <row r="32396" ht="18" customHeight="1"/>
    <row r="32397" ht="18" customHeight="1"/>
    <row r="32398" ht="18" customHeight="1"/>
    <row r="32399" ht="18" customHeight="1"/>
    <row r="32400" ht="18" customHeight="1"/>
    <row r="32401" ht="18" customHeight="1"/>
    <row r="32402" ht="18" customHeight="1"/>
    <row r="32403" ht="18" customHeight="1"/>
    <row r="32404" ht="18" customHeight="1"/>
    <row r="32405" ht="18" customHeight="1"/>
    <row r="32406" ht="18" customHeight="1"/>
    <row r="32407" ht="18" customHeight="1"/>
    <row r="32408" ht="18" customHeight="1"/>
    <row r="32409" ht="18" customHeight="1"/>
    <row r="32410" ht="18" customHeight="1"/>
    <row r="32411" ht="18" customHeight="1"/>
    <row r="32412" ht="18" customHeight="1"/>
    <row r="32413" ht="18" customHeight="1"/>
    <row r="32414" ht="18" customHeight="1"/>
    <row r="32415" ht="18" customHeight="1"/>
    <row r="32416" ht="18" customHeight="1"/>
    <row r="32417" ht="18" customHeight="1"/>
    <row r="32418" ht="18" customHeight="1"/>
    <row r="32419" ht="18" customHeight="1"/>
    <row r="32420" ht="18" customHeight="1"/>
    <row r="32421" ht="18" customHeight="1"/>
    <row r="32422" ht="18" customHeight="1"/>
    <row r="32423" ht="18" customHeight="1"/>
    <row r="32424" ht="18" customHeight="1"/>
    <row r="32425" ht="18" customHeight="1"/>
    <row r="32426" ht="18" customHeight="1"/>
    <row r="32427" ht="18" customHeight="1"/>
    <row r="32428" ht="18" customHeight="1"/>
    <row r="32429" ht="18" customHeight="1"/>
    <row r="32430" ht="18" customHeight="1"/>
    <row r="32431" ht="18" customHeight="1"/>
    <row r="32432" ht="18" customHeight="1"/>
    <row r="32433" ht="18" customHeight="1"/>
    <row r="32434" ht="18" customHeight="1"/>
    <row r="32435" ht="18" customHeight="1"/>
    <row r="32436" ht="18" customHeight="1"/>
    <row r="32437" ht="18" customHeight="1"/>
    <row r="32438" ht="18" customHeight="1"/>
    <row r="32439" ht="18" customHeight="1"/>
    <row r="32440" ht="18" customHeight="1"/>
    <row r="32441" ht="18" customHeight="1"/>
    <row r="32442" ht="18" customHeight="1"/>
    <row r="32443" ht="18" customHeight="1"/>
    <row r="32444" ht="18" customHeight="1"/>
    <row r="32445" ht="18" customHeight="1"/>
    <row r="32446" ht="18" customHeight="1"/>
    <row r="32447" ht="18" customHeight="1"/>
    <row r="32448" ht="18" customHeight="1"/>
    <row r="32449" ht="18" customHeight="1"/>
    <row r="32450" ht="18" customHeight="1"/>
    <row r="32451" ht="18" customHeight="1"/>
    <row r="32452" ht="18" customHeight="1"/>
    <row r="32453" ht="18" customHeight="1"/>
    <row r="32454" ht="18" customHeight="1"/>
    <row r="32455" ht="18" customHeight="1"/>
    <row r="32456" ht="18" customHeight="1"/>
    <row r="32457" ht="18" customHeight="1"/>
    <row r="32458" ht="18" customHeight="1"/>
    <row r="32459" ht="18" customHeight="1"/>
    <row r="32460" ht="18" customHeight="1"/>
    <row r="32461" ht="18" customHeight="1"/>
    <row r="32462" ht="18" customHeight="1"/>
    <row r="32463" ht="18" customHeight="1"/>
    <row r="32464" ht="18" customHeight="1"/>
    <row r="32465" ht="18" customHeight="1"/>
    <row r="32466" ht="18" customHeight="1"/>
    <row r="32467" ht="18" customHeight="1"/>
    <row r="32468" ht="18" customHeight="1"/>
    <row r="32469" ht="18" customHeight="1"/>
    <row r="32470" ht="18" customHeight="1"/>
    <row r="32471" ht="18" customHeight="1"/>
    <row r="32472" ht="18" customHeight="1"/>
    <row r="32473" ht="18" customHeight="1"/>
    <row r="32474" ht="18" customHeight="1"/>
    <row r="32475" ht="18" customHeight="1"/>
    <row r="32476" ht="18" customHeight="1"/>
    <row r="32477" ht="18" customHeight="1"/>
    <row r="32478" ht="18" customHeight="1"/>
    <row r="32479" ht="18" customHeight="1"/>
    <row r="32480" ht="18" customHeight="1"/>
    <row r="32481" ht="18" customHeight="1"/>
    <row r="32482" ht="18" customHeight="1"/>
    <row r="32483" ht="18" customHeight="1"/>
    <row r="32484" ht="18" customHeight="1"/>
    <row r="32485" ht="18" customHeight="1"/>
    <row r="32486" ht="18" customHeight="1"/>
    <row r="32487" ht="18" customHeight="1"/>
    <row r="32488" ht="18" customHeight="1"/>
    <row r="32489" ht="18" customHeight="1"/>
    <row r="32490" ht="18" customHeight="1"/>
    <row r="32491" ht="18" customHeight="1"/>
    <row r="32492" ht="18" customHeight="1"/>
    <row r="32493" ht="18" customHeight="1"/>
    <row r="32494" ht="18" customHeight="1"/>
    <row r="32495" ht="18" customHeight="1"/>
    <row r="32496" ht="18" customHeight="1"/>
    <row r="32497" ht="18" customHeight="1"/>
    <row r="32498" ht="18" customHeight="1"/>
    <row r="32499" ht="18" customHeight="1"/>
    <row r="32500" ht="18" customHeight="1"/>
    <row r="32501" ht="18" customHeight="1"/>
    <row r="32502" ht="18" customHeight="1"/>
    <row r="32503" ht="18" customHeight="1"/>
    <row r="32504" ht="18" customHeight="1"/>
    <row r="32505" ht="18" customHeight="1"/>
    <row r="32506" ht="18" customHeight="1"/>
    <row r="32507" ht="18" customHeight="1"/>
    <row r="32508" ht="18" customHeight="1"/>
    <row r="32509" ht="18" customHeight="1"/>
    <row r="32510" ht="18" customHeight="1"/>
    <row r="32511" ht="18" customHeight="1"/>
    <row r="32512" ht="18" customHeight="1"/>
    <row r="32513" ht="18" customHeight="1"/>
    <row r="32514" ht="18" customHeight="1"/>
    <row r="32515" ht="18" customHeight="1"/>
    <row r="32516" ht="18" customHeight="1"/>
    <row r="32517" ht="18" customHeight="1"/>
    <row r="32518" ht="18" customHeight="1"/>
    <row r="32519" ht="18" customHeight="1"/>
    <row r="32520" ht="18" customHeight="1"/>
    <row r="32521" ht="18" customHeight="1"/>
    <row r="32522" ht="18" customHeight="1"/>
    <row r="32523" ht="18" customHeight="1"/>
    <row r="32524" ht="18" customHeight="1"/>
    <row r="32525" ht="18" customHeight="1"/>
    <row r="32526" ht="18" customHeight="1"/>
    <row r="32527" ht="18" customHeight="1"/>
    <row r="32528" ht="18" customHeight="1"/>
    <row r="32529" ht="18" customHeight="1"/>
    <row r="32530" ht="18" customHeight="1"/>
    <row r="32531" ht="18" customHeight="1"/>
    <row r="32532" ht="18" customHeight="1"/>
    <row r="32533" ht="18" customHeight="1"/>
    <row r="32534" ht="18" customHeight="1"/>
    <row r="32535" ht="18" customHeight="1"/>
    <row r="32536" ht="18" customHeight="1"/>
    <row r="32537" ht="18" customHeight="1"/>
    <row r="32538" ht="18" customHeight="1"/>
    <row r="32539" ht="18" customHeight="1"/>
    <row r="32540" ht="18" customHeight="1"/>
    <row r="32541" ht="18" customHeight="1"/>
    <row r="32542" ht="18" customHeight="1"/>
    <row r="32543" ht="18" customHeight="1"/>
    <row r="32544" ht="18" customHeight="1"/>
    <row r="32545" ht="18" customHeight="1"/>
    <row r="32546" ht="18" customHeight="1"/>
    <row r="32547" ht="18" customHeight="1"/>
    <row r="32548" ht="18" customHeight="1"/>
    <row r="32549" ht="18" customHeight="1"/>
    <row r="32550" ht="18" customHeight="1"/>
    <row r="32551" ht="18" customHeight="1"/>
    <row r="32552" ht="18" customHeight="1"/>
    <row r="32553" ht="18" customHeight="1"/>
    <row r="32554" ht="18" customHeight="1"/>
    <row r="32555" ht="18" customHeight="1"/>
    <row r="32556" ht="18" customHeight="1"/>
    <row r="32557" ht="18" customHeight="1"/>
    <row r="32558" ht="18" customHeight="1"/>
    <row r="32559" ht="18" customHeight="1"/>
    <row r="32560" ht="18" customHeight="1"/>
    <row r="32561" ht="18" customHeight="1"/>
    <row r="32562" ht="18" customHeight="1"/>
    <row r="32563" ht="18" customHeight="1"/>
    <row r="32564" ht="18" customHeight="1"/>
    <row r="32565" ht="18" customHeight="1"/>
    <row r="32566" ht="18" customHeight="1"/>
    <row r="32567" ht="18" customHeight="1"/>
    <row r="32568" ht="18" customHeight="1"/>
    <row r="32569" ht="18" customHeight="1"/>
    <row r="32570" ht="18" customHeight="1"/>
    <row r="32571" ht="18" customHeight="1"/>
    <row r="32572" ht="18" customHeight="1"/>
    <row r="32573" ht="18" customHeight="1"/>
    <row r="32574" ht="18" customHeight="1"/>
    <row r="32575" ht="18" customHeight="1"/>
    <row r="32576" ht="18" customHeight="1"/>
    <row r="32577" ht="18" customHeight="1"/>
    <row r="32578" ht="18" customHeight="1"/>
    <row r="32579" ht="18" customHeight="1"/>
    <row r="32580" ht="18" customHeight="1"/>
    <row r="32581" ht="18" customHeight="1"/>
    <row r="32582" ht="18" customHeight="1"/>
    <row r="32583" ht="18" customHeight="1"/>
    <row r="32584" ht="18" customHeight="1"/>
    <row r="32585" ht="18" customHeight="1"/>
    <row r="32586" ht="18" customHeight="1"/>
    <row r="32587" ht="18" customHeight="1"/>
    <row r="32588" ht="18" customHeight="1"/>
    <row r="32589" ht="18" customHeight="1"/>
    <row r="32590" ht="18" customHeight="1"/>
    <row r="32591" ht="18" customHeight="1"/>
    <row r="32592" ht="18" customHeight="1"/>
    <row r="32593" ht="18" customHeight="1"/>
    <row r="32594" ht="18" customHeight="1"/>
    <row r="32595" ht="18" customHeight="1"/>
    <row r="32596" ht="18" customHeight="1"/>
    <row r="32597" ht="18" customHeight="1"/>
    <row r="32598" ht="18" customHeight="1"/>
    <row r="32599" ht="18" customHeight="1"/>
    <row r="32600" ht="18" customHeight="1"/>
    <row r="32601" ht="18" customHeight="1"/>
    <row r="32602" ht="18" customHeight="1"/>
    <row r="32603" ht="18" customHeight="1"/>
    <row r="32604" ht="18" customHeight="1"/>
    <row r="32605" ht="18" customHeight="1"/>
    <row r="32606" ht="18" customHeight="1"/>
    <row r="32607" ht="18" customHeight="1"/>
    <row r="32608" ht="18" customHeight="1"/>
    <row r="32609" ht="18" customHeight="1"/>
    <row r="32610" ht="18" customHeight="1"/>
    <row r="32611" ht="18" customHeight="1"/>
    <row r="32612" ht="18" customHeight="1"/>
    <row r="32613" ht="18" customHeight="1"/>
    <row r="32614" ht="18" customHeight="1"/>
    <row r="32615" ht="18" customHeight="1"/>
    <row r="32616" ht="18" customHeight="1"/>
    <row r="32617" ht="18" customHeight="1"/>
    <row r="32618" ht="18" customHeight="1"/>
    <row r="32619" ht="18" customHeight="1"/>
    <row r="32620" ht="18" customHeight="1"/>
    <row r="32621" ht="18" customHeight="1"/>
    <row r="32622" ht="18" customHeight="1"/>
    <row r="32623" ht="18" customHeight="1"/>
    <row r="32624" ht="18" customHeight="1"/>
    <row r="32625" ht="18" customHeight="1"/>
    <row r="32626" ht="18" customHeight="1"/>
    <row r="32627" ht="18" customHeight="1"/>
    <row r="32628" ht="18" customHeight="1"/>
    <row r="32629" ht="18" customHeight="1"/>
    <row r="32630" ht="18" customHeight="1"/>
    <row r="32631" ht="18" customHeight="1"/>
    <row r="32632" ht="18" customHeight="1"/>
    <row r="32633" ht="18" customHeight="1"/>
    <row r="32634" ht="18" customHeight="1"/>
    <row r="32635" ht="18" customHeight="1"/>
    <row r="32636" ht="18" customHeight="1"/>
    <row r="32637" ht="18" customHeight="1"/>
    <row r="32638" ht="18" customHeight="1"/>
    <row r="32639" ht="18" customHeight="1"/>
    <row r="32640" ht="18" customHeight="1"/>
    <row r="32641" ht="18" customHeight="1"/>
    <row r="32642" ht="18" customHeight="1"/>
    <row r="32643" ht="18" customHeight="1"/>
    <row r="32644" ht="18" customHeight="1"/>
    <row r="32645" ht="18" customHeight="1"/>
    <row r="32646" ht="18" customHeight="1"/>
    <row r="32647" ht="18" customHeight="1"/>
    <row r="32648" ht="18" customHeight="1"/>
    <row r="32649" ht="18" customHeight="1"/>
    <row r="32650" ht="18" customHeight="1"/>
    <row r="32651" ht="18" customHeight="1"/>
    <row r="32652" ht="18" customHeight="1"/>
    <row r="32653" ht="18" customHeight="1"/>
    <row r="32654" ht="18" customHeight="1"/>
    <row r="32655" ht="18" customHeight="1"/>
    <row r="32656" ht="18" customHeight="1"/>
    <row r="32657" ht="18" customHeight="1"/>
    <row r="32658" ht="18" customHeight="1"/>
    <row r="32659" ht="18" customHeight="1"/>
    <row r="32660" ht="18" customHeight="1"/>
    <row r="32661" ht="18" customHeight="1"/>
    <row r="32662" ht="18" customHeight="1"/>
    <row r="32663" ht="18" customHeight="1"/>
    <row r="32664" ht="18" customHeight="1"/>
    <row r="32665" ht="18" customHeight="1"/>
    <row r="32666" ht="18" customHeight="1"/>
    <row r="32667" ht="18" customHeight="1"/>
    <row r="32668" ht="18" customHeight="1"/>
    <row r="32669" ht="18" customHeight="1"/>
    <row r="32670" ht="18" customHeight="1"/>
    <row r="32671" ht="18" customHeight="1"/>
    <row r="32672" ht="18" customHeight="1"/>
    <row r="32673" ht="18" customHeight="1"/>
    <row r="32674" ht="18" customHeight="1"/>
    <row r="32675" ht="18" customHeight="1"/>
    <row r="32676" ht="18" customHeight="1"/>
    <row r="32677" ht="18" customHeight="1"/>
    <row r="32678" ht="18" customHeight="1"/>
    <row r="32679" ht="18" customHeight="1"/>
    <row r="32680" ht="18" customHeight="1"/>
    <row r="32681" ht="18" customHeight="1"/>
    <row r="32682" ht="18" customHeight="1"/>
    <row r="32683" ht="18" customHeight="1"/>
    <row r="32684" ht="18" customHeight="1"/>
    <row r="32685" ht="18" customHeight="1"/>
    <row r="32686" ht="18" customHeight="1"/>
    <row r="32687" ht="18" customHeight="1"/>
    <row r="32688" ht="18" customHeight="1"/>
    <row r="32689" ht="18" customHeight="1"/>
    <row r="32690" ht="18" customHeight="1"/>
    <row r="32691" ht="18" customHeight="1"/>
    <row r="32692" ht="18" customHeight="1"/>
    <row r="32693" ht="18" customHeight="1"/>
    <row r="32694" ht="18" customHeight="1"/>
    <row r="32695" ht="18" customHeight="1"/>
    <row r="32696" ht="18" customHeight="1"/>
    <row r="32697" ht="18" customHeight="1"/>
    <row r="32698" ht="18" customHeight="1"/>
    <row r="32699" ht="18" customHeight="1"/>
    <row r="32700" ht="18" customHeight="1"/>
    <row r="32701" ht="18" customHeight="1"/>
    <row r="32702" ht="18" customHeight="1"/>
    <row r="32703" ht="18" customHeight="1"/>
    <row r="32704" ht="18" customHeight="1"/>
    <row r="32705" ht="18" customHeight="1"/>
    <row r="32706" ht="18" customHeight="1"/>
    <row r="32707" ht="18" customHeight="1"/>
    <row r="32708" ht="18" customHeight="1"/>
    <row r="32709" ht="18" customHeight="1"/>
    <row r="32710" ht="18" customHeight="1"/>
    <row r="32711" ht="18" customHeight="1"/>
    <row r="32712" ht="18" customHeight="1"/>
    <row r="32713" ht="18" customHeight="1"/>
    <row r="32714" ht="18" customHeight="1"/>
    <row r="32715" ht="18" customHeight="1"/>
    <row r="32716" ht="18" customHeight="1"/>
    <row r="32717" ht="18" customHeight="1"/>
    <row r="32718" ht="18" customHeight="1"/>
    <row r="32719" ht="18" customHeight="1"/>
    <row r="32720" ht="18" customHeight="1"/>
    <row r="32721" ht="18" customHeight="1"/>
    <row r="32722" ht="18" customHeight="1"/>
    <row r="32723" ht="18" customHeight="1"/>
    <row r="32724" ht="18" customHeight="1"/>
    <row r="32725" ht="18" customHeight="1"/>
    <row r="32726" ht="18" customHeight="1"/>
    <row r="32727" ht="18" customHeight="1"/>
    <row r="32728" ht="18" customHeight="1"/>
    <row r="32729" ht="18" customHeight="1"/>
    <row r="32730" ht="18" customHeight="1"/>
    <row r="32731" ht="18" customHeight="1"/>
    <row r="32732" ht="18" customHeight="1"/>
    <row r="32733" ht="18" customHeight="1"/>
    <row r="32734" ht="18" customHeight="1"/>
    <row r="32735" ht="18" customHeight="1"/>
    <row r="32736" ht="18" customHeight="1"/>
    <row r="32737" ht="18" customHeight="1"/>
    <row r="32738" ht="18" customHeight="1"/>
    <row r="32739" ht="18" customHeight="1"/>
    <row r="32740" ht="18" customHeight="1"/>
    <row r="32741" ht="18" customHeight="1"/>
    <row r="32742" ht="18" customHeight="1"/>
    <row r="32743" ht="18" customHeight="1"/>
    <row r="32744" ht="18" customHeight="1"/>
    <row r="32745" ht="18" customHeight="1"/>
    <row r="32746" ht="18" customHeight="1"/>
    <row r="32747" ht="18" customHeight="1"/>
    <row r="32748" ht="18" customHeight="1"/>
    <row r="32749" ht="18" customHeight="1"/>
    <row r="32750" ht="18" customHeight="1"/>
    <row r="32751" ht="18" customHeight="1"/>
    <row r="32752" ht="18" customHeight="1"/>
    <row r="32753" ht="18" customHeight="1"/>
    <row r="32754" ht="18" customHeight="1"/>
    <row r="32755" ht="18" customHeight="1"/>
    <row r="32756" ht="18" customHeight="1"/>
    <row r="32757" ht="18" customHeight="1"/>
    <row r="32758" ht="18" customHeight="1"/>
    <row r="32759" ht="18" customHeight="1"/>
    <row r="32760" ht="18" customHeight="1"/>
    <row r="32761" ht="18" customHeight="1"/>
    <row r="32762" ht="18" customHeight="1"/>
    <row r="32763" ht="18" customHeight="1"/>
    <row r="32764" ht="18" customHeight="1"/>
    <row r="32765" ht="18" customHeight="1"/>
    <row r="32766" ht="18" customHeight="1"/>
    <row r="32767" ht="18" customHeight="1"/>
    <row r="32768" ht="18" customHeight="1"/>
    <row r="32769" ht="18" customHeight="1"/>
    <row r="32770" ht="18" customHeight="1"/>
    <row r="32771" ht="18" customHeight="1"/>
    <row r="32772" ht="18" customHeight="1"/>
    <row r="32773" ht="18" customHeight="1"/>
    <row r="32774" ht="18" customHeight="1"/>
    <row r="32775" ht="18" customHeight="1"/>
    <row r="32776" ht="18" customHeight="1"/>
    <row r="32777" ht="18" customHeight="1"/>
    <row r="32778" ht="18" customHeight="1"/>
    <row r="32779" ht="18" customHeight="1"/>
    <row r="32780" ht="18" customHeight="1"/>
    <row r="32781" ht="18" customHeight="1"/>
    <row r="32782" ht="18" customHeight="1"/>
    <row r="32783" ht="18" customHeight="1"/>
    <row r="32784" ht="18" customHeight="1"/>
    <row r="32785" ht="18" customHeight="1"/>
    <row r="32786" ht="18" customHeight="1"/>
    <row r="32787" ht="18" customHeight="1"/>
    <row r="32788" ht="18" customHeight="1"/>
    <row r="32789" ht="18" customHeight="1"/>
    <row r="32790" ht="18" customHeight="1"/>
    <row r="32791" ht="18" customHeight="1"/>
    <row r="32792" ht="18" customHeight="1"/>
    <row r="32793" ht="18" customHeight="1"/>
    <row r="32794" ht="18" customHeight="1"/>
    <row r="32795" ht="18" customHeight="1"/>
    <row r="32796" ht="18" customHeight="1"/>
    <row r="32797" ht="18" customHeight="1"/>
    <row r="32798" ht="18" customHeight="1"/>
    <row r="32799" ht="18" customHeight="1"/>
    <row r="32800" ht="18" customHeight="1"/>
    <row r="32801" ht="18" customHeight="1"/>
    <row r="32802" ht="18" customHeight="1"/>
    <row r="32803" ht="18" customHeight="1"/>
    <row r="32804" ht="18" customHeight="1"/>
    <row r="32805" ht="18" customHeight="1"/>
    <row r="32806" ht="18" customHeight="1"/>
    <row r="32807" ht="18" customHeight="1"/>
    <row r="32808" ht="18" customHeight="1"/>
    <row r="32809" ht="18" customHeight="1"/>
    <row r="32810" ht="18" customHeight="1"/>
    <row r="32811" ht="18" customHeight="1"/>
    <row r="32812" ht="18" customHeight="1"/>
    <row r="32813" ht="18" customHeight="1"/>
    <row r="32814" ht="18" customHeight="1"/>
    <row r="32815" ht="18" customHeight="1"/>
    <row r="32816" ht="18" customHeight="1"/>
    <row r="32817" ht="18" customHeight="1"/>
    <row r="32818" ht="18" customHeight="1"/>
    <row r="32819" ht="18" customHeight="1"/>
    <row r="32820" ht="18" customHeight="1"/>
    <row r="32821" ht="18" customHeight="1"/>
    <row r="32822" ht="18" customHeight="1"/>
    <row r="32823" ht="18" customHeight="1"/>
    <row r="32824" ht="18" customHeight="1"/>
    <row r="32825" ht="18" customHeight="1"/>
    <row r="32826" ht="18" customHeight="1"/>
    <row r="32827" ht="18" customHeight="1"/>
    <row r="32828" ht="18" customHeight="1"/>
    <row r="32829" ht="18" customHeight="1"/>
    <row r="32830" ht="18" customHeight="1"/>
    <row r="32831" ht="18" customHeight="1"/>
    <row r="32832" ht="18" customHeight="1"/>
    <row r="32833" ht="18" customHeight="1"/>
    <row r="32834" ht="18" customHeight="1"/>
    <row r="32835" ht="18" customHeight="1"/>
    <row r="32836" ht="18" customHeight="1"/>
    <row r="32837" ht="18" customHeight="1"/>
    <row r="32838" ht="18" customHeight="1"/>
    <row r="32839" ht="18" customHeight="1"/>
    <row r="32840" ht="18" customHeight="1"/>
    <row r="32841" ht="18" customHeight="1"/>
    <row r="32842" ht="18" customHeight="1"/>
    <row r="32843" ht="18" customHeight="1"/>
    <row r="32844" ht="18" customHeight="1"/>
    <row r="32845" ht="18" customHeight="1"/>
    <row r="32846" ht="18" customHeight="1"/>
    <row r="32847" ht="18" customHeight="1"/>
    <row r="32848" ht="18" customHeight="1"/>
    <row r="32849" ht="18" customHeight="1"/>
    <row r="32850" ht="18" customHeight="1"/>
    <row r="32851" ht="18" customHeight="1"/>
    <row r="32852" ht="18" customHeight="1"/>
    <row r="32853" ht="18" customHeight="1"/>
    <row r="32854" ht="18" customHeight="1"/>
    <row r="32855" ht="18" customHeight="1"/>
    <row r="32856" ht="18" customHeight="1"/>
    <row r="32857" ht="18" customHeight="1"/>
    <row r="32858" ht="18" customHeight="1"/>
    <row r="32859" ht="18" customHeight="1"/>
    <row r="32860" ht="18" customHeight="1"/>
    <row r="32861" ht="18" customHeight="1"/>
    <row r="32862" ht="18" customHeight="1"/>
    <row r="32863" ht="18" customHeight="1"/>
    <row r="32864" ht="18" customHeight="1"/>
    <row r="32865" ht="18" customHeight="1"/>
    <row r="32866" ht="18" customHeight="1"/>
    <row r="32867" ht="18" customHeight="1"/>
    <row r="32868" ht="18" customHeight="1"/>
    <row r="32869" ht="18" customHeight="1"/>
    <row r="32870" ht="18" customHeight="1"/>
    <row r="32871" ht="18" customHeight="1"/>
    <row r="32872" ht="18" customHeight="1"/>
    <row r="32873" ht="18" customHeight="1"/>
    <row r="32874" ht="18" customHeight="1"/>
    <row r="32875" ht="18" customHeight="1"/>
    <row r="32876" ht="18" customHeight="1"/>
    <row r="32877" ht="18" customHeight="1"/>
    <row r="32878" ht="18" customHeight="1"/>
    <row r="32879" ht="18" customHeight="1"/>
    <row r="32880" ht="18" customHeight="1"/>
    <row r="32881" ht="18" customHeight="1"/>
    <row r="32882" ht="18" customHeight="1"/>
    <row r="32883" ht="18" customHeight="1"/>
    <row r="32884" ht="18" customHeight="1"/>
    <row r="32885" ht="18" customHeight="1"/>
    <row r="32886" ht="18" customHeight="1"/>
    <row r="32887" ht="18" customHeight="1"/>
    <row r="32888" ht="18" customHeight="1"/>
    <row r="32889" ht="18" customHeight="1"/>
    <row r="32890" ht="18" customHeight="1"/>
    <row r="32891" ht="18" customHeight="1"/>
    <row r="32892" ht="18" customHeight="1"/>
    <row r="32893" ht="18" customHeight="1"/>
    <row r="32894" ht="18" customHeight="1"/>
    <row r="32895" ht="18" customHeight="1"/>
    <row r="32896" ht="18" customHeight="1"/>
    <row r="32897" ht="18" customHeight="1"/>
    <row r="32898" ht="18" customHeight="1"/>
    <row r="32899" ht="18" customHeight="1"/>
    <row r="32900" ht="18" customHeight="1"/>
    <row r="32901" ht="18" customHeight="1"/>
    <row r="32902" ht="18" customHeight="1"/>
    <row r="32903" ht="18" customHeight="1"/>
    <row r="32904" ht="18" customHeight="1"/>
    <row r="32905" ht="18" customHeight="1"/>
    <row r="32906" ht="18" customHeight="1"/>
    <row r="32907" ht="18" customHeight="1"/>
    <row r="32908" ht="18" customHeight="1"/>
    <row r="32909" ht="18" customHeight="1"/>
    <row r="32910" ht="18" customHeight="1"/>
    <row r="32911" ht="18" customHeight="1"/>
    <row r="32912" ht="18" customHeight="1"/>
    <row r="32913" ht="18" customHeight="1"/>
    <row r="32914" ht="18" customHeight="1"/>
    <row r="32915" ht="18" customHeight="1"/>
    <row r="32916" ht="18" customHeight="1"/>
    <row r="32917" ht="18" customHeight="1"/>
    <row r="32918" ht="18" customHeight="1"/>
    <row r="32919" ht="18" customHeight="1"/>
    <row r="32920" ht="18" customHeight="1"/>
    <row r="32921" ht="18" customHeight="1"/>
    <row r="32922" ht="18" customHeight="1"/>
    <row r="32923" ht="18" customHeight="1"/>
    <row r="32924" ht="18" customHeight="1"/>
    <row r="32925" ht="18" customHeight="1"/>
    <row r="32926" ht="18" customHeight="1"/>
    <row r="32927" ht="18" customHeight="1"/>
    <row r="32928" ht="18" customHeight="1"/>
    <row r="32929" ht="18" customHeight="1"/>
    <row r="32930" ht="18" customHeight="1"/>
    <row r="32931" ht="18" customHeight="1"/>
    <row r="32932" ht="18" customHeight="1"/>
    <row r="32933" ht="18" customHeight="1"/>
    <row r="32934" ht="18" customHeight="1"/>
    <row r="32935" ht="18" customHeight="1"/>
    <row r="32936" ht="18" customHeight="1"/>
    <row r="32937" ht="18" customHeight="1"/>
    <row r="32938" ht="18" customHeight="1"/>
    <row r="32939" ht="18" customHeight="1"/>
    <row r="32940" ht="18" customHeight="1"/>
    <row r="32941" ht="18" customHeight="1"/>
    <row r="32942" ht="18" customHeight="1"/>
    <row r="32943" ht="18" customHeight="1"/>
    <row r="32944" ht="18" customHeight="1"/>
    <row r="32945" ht="18" customHeight="1"/>
    <row r="32946" ht="18" customHeight="1"/>
    <row r="32947" ht="18" customHeight="1"/>
    <row r="32948" ht="18" customHeight="1"/>
    <row r="32949" ht="18" customHeight="1"/>
    <row r="32950" ht="18" customHeight="1"/>
    <row r="32951" ht="18" customHeight="1"/>
    <row r="32952" ht="18" customHeight="1"/>
    <row r="32953" ht="18" customHeight="1"/>
    <row r="32954" ht="18" customHeight="1"/>
    <row r="32955" ht="18" customHeight="1"/>
    <row r="32956" ht="18" customHeight="1"/>
    <row r="32957" ht="18" customHeight="1"/>
    <row r="32958" ht="18" customHeight="1"/>
    <row r="32959" ht="18" customHeight="1"/>
    <row r="32960" ht="18" customHeight="1"/>
    <row r="32961" ht="18" customHeight="1"/>
    <row r="32962" ht="18" customHeight="1"/>
    <row r="32963" ht="18" customHeight="1"/>
    <row r="32964" ht="18" customHeight="1"/>
    <row r="32965" ht="18" customHeight="1"/>
    <row r="32966" ht="18" customHeight="1"/>
    <row r="32967" ht="18" customHeight="1"/>
    <row r="32968" ht="18" customHeight="1"/>
    <row r="32969" ht="18" customHeight="1"/>
    <row r="32970" ht="18" customHeight="1"/>
    <row r="32971" ht="18" customHeight="1"/>
    <row r="32972" ht="18" customHeight="1"/>
    <row r="32973" ht="18" customHeight="1"/>
    <row r="32974" ht="18" customHeight="1"/>
    <row r="32975" ht="18" customHeight="1"/>
    <row r="32976" ht="18" customHeight="1"/>
    <row r="32977" ht="18" customHeight="1"/>
    <row r="32978" ht="18" customHeight="1"/>
    <row r="32979" ht="18" customHeight="1"/>
    <row r="32980" ht="18" customHeight="1"/>
    <row r="32981" ht="18" customHeight="1"/>
    <row r="32982" ht="18" customHeight="1"/>
    <row r="32983" ht="18" customHeight="1"/>
    <row r="32984" ht="18" customHeight="1"/>
    <row r="32985" ht="18" customHeight="1"/>
    <row r="32986" ht="18" customHeight="1"/>
    <row r="32987" ht="18" customHeight="1"/>
    <row r="32988" ht="18" customHeight="1"/>
    <row r="32989" ht="18" customHeight="1"/>
    <row r="32990" ht="18" customHeight="1"/>
    <row r="32991" ht="18" customHeight="1"/>
    <row r="32992" ht="18" customHeight="1"/>
    <row r="32993" ht="18" customHeight="1"/>
    <row r="32994" ht="18" customHeight="1"/>
    <row r="32995" ht="18" customHeight="1"/>
    <row r="32996" ht="18" customHeight="1"/>
    <row r="32997" ht="18" customHeight="1"/>
    <row r="32998" ht="18" customHeight="1"/>
    <row r="32999" ht="18" customHeight="1"/>
    <row r="33000" ht="18" customHeight="1"/>
    <row r="33001" ht="18" customHeight="1"/>
    <row r="33002" ht="18" customHeight="1"/>
    <row r="33003" ht="18" customHeight="1"/>
    <row r="33004" ht="18" customHeight="1"/>
    <row r="33005" ht="18" customHeight="1"/>
    <row r="33006" ht="18" customHeight="1"/>
    <row r="33007" ht="18" customHeight="1"/>
    <row r="33008" ht="18" customHeight="1"/>
    <row r="33009" ht="18" customHeight="1"/>
    <row r="33010" ht="18" customHeight="1"/>
    <row r="33011" ht="18" customHeight="1"/>
    <row r="33012" ht="18" customHeight="1"/>
    <row r="33013" ht="18" customHeight="1"/>
    <row r="33014" ht="18" customHeight="1"/>
    <row r="33015" ht="18" customHeight="1"/>
    <row r="33016" ht="18" customHeight="1"/>
    <row r="33017" ht="18" customHeight="1"/>
    <row r="33018" ht="18" customHeight="1"/>
    <row r="33019" ht="18" customHeight="1"/>
    <row r="33020" ht="18" customHeight="1"/>
    <row r="33021" ht="18" customHeight="1"/>
    <row r="33022" ht="18" customHeight="1"/>
    <row r="33023" ht="18" customHeight="1"/>
    <row r="33024" ht="18" customHeight="1"/>
    <row r="33025" ht="18" customHeight="1"/>
    <row r="33026" ht="18" customHeight="1"/>
    <row r="33027" ht="18" customHeight="1"/>
    <row r="33028" ht="18" customHeight="1"/>
    <row r="33029" ht="18" customHeight="1"/>
    <row r="33030" ht="18" customHeight="1"/>
    <row r="33031" ht="18" customHeight="1"/>
    <row r="33032" ht="18" customHeight="1"/>
    <row r="33033" ht="18" customHeight="1"/>
    <row r="33034" ht="18" customHeight="1"/>
    <row r="33035" ht="18" customHeight="1"/>
    <row r="33036" ht="18" customHeight="1"/>
    <row r="33037" ht="18" customHeight="1"/>
    <row r="33038" ht="18" customHeight="1"/>
    <row r="33039" ht="18" customHeight="1"/>
    <row r="33040" ht="18" customHeight="1"/>
    <row r="33041" ht="18" customHeight="1"/>
    <row r="33042" ht="18" customHeight="1"/>
    <row r="33043" ht="18" customHeight="1"/>
    <row r="33044" ht="18" customHeight="1"/>
    <row r="33045" ht="18" customHeight="1"/>
    <row r="33046" ht="18" customHeight="1"/>
    <row r="33047" ht="18" customHeight="1"/>
    <row r="33048" ht="18" customHeight="1"/>
    <row r="33049" ht="18" customHeight="1"/>
    <row r="33050" ht="18" customHeight="1"/>
    <row r="33051" ht="18" customHeight="1"/>
    <row r="33052" ht="18" customHeight="1"/>
    <row r="33053" ht="18" customHeight="1"/>
    <row r="33054" ht="18" customHeight="1"/>
    <row r="33055" ht="18" customHeight="1"/>
    <row r="33056" ht="18" customHeight="1"/>
    <row r="33057" ht="18" customHeight="1"/>
    <row r="33058" ht="18" customHeight="1"/>
    <row r="33059" ht="18" customHeight="1"/>
    <row r="33060" ht="18" customHeight="1"/>
    <row r="33061" ht="18" customHeight="1"/>
    <row r="33062" ht="18" customHeight="1"/>
    <row r="33063" ht="18" customHeight="1"/>
    <row r="33064" ht="18" customHeight="1"/>
    <row r="33065" ht="18" customHeight="1"/>
    <row r="33066" ht="18" customHeight="1"/>
    <row r="33067" ht="18" customHeight="1"/>
    <row r="33068" ht="18" customHeight="1"/>
    <row r="33069" ht="18" customHeight="1"/>
    <row r="33070" ht="18" customHeight="1"/>
    <row r="33071" ht="18" customHeight="1"/>
    <row r="33072" ht="18" customHeight="1"/>
    <row r="33073" ht="18" customHeight="1"/>
    <row r="33074" ht="18" customHeight="1"/>
    <row r="33075" ht="18" customHeight="1"/>
    <row r="33076" ht="18" customHeight="1"/>
    <row r="33077" ht="18" customHeight="1"/>
    <row r="33078" ht="18" customHeight="1"/>
    <row r="33079" ht="18" customHeight="1"/>
    <row r="33080" ht="18" customHeight="1"/>
    <row r="33081" ht="18" customHeight="1"/>
    <row r="33082" ht="18" customHeight="1"/>
    <row r="33083" ht="18" customHeight="1"/>
    <row r="33084" ht="18" customHeight="1"/>
    <row r="33085" ht="18" customHeight="1"/>
    <row r="33086" ht="18" customHeight="1"/>
    <row r="33087" ht="18" customHeight="1"/>
    <row r="33088" ht="18" customHeight="1"/>
    <row r="33089" ht="18" customHeight="1"/>
    <row r="33090" ht="18" customHeight="1"/>
    <row r="33091" ht="18" customHeight="1"/>
    <row r="33092" ht="18" customHeight="1"/>
    <row r="33093" ht="18" customHeight="1"/>
    <row r="33094" ht="18" customHeight="1"/>
    <row r="33095" ht="18" customHeight="1"/>
    <row r="33096" ht="18" customHeight="1"/>
    <row r="33097" ht="18" customHeight="1"/>
    <row r="33098" ht="18" customHeight="1"/>
    <row r="33099" ht="18" customHeight="1"/>
    <row r="33100" ht="18" customHeight="1"/>
    <row r="33101" ht="18" customHeight="1"/>
    <row r="33102" ht="18" customHeight="1"/>
    <row r="33103" ht="18" customHeight="1"/>
    <row r="33104" ht="18" customHeight="1"/>
    <row r="33105" ht="18" customHeight="1"/>
    <row r="33106" ht="18" customHeight="1"/>
    <row r="33107" ht="18" customHeight="1"/>
    <row r="33108" ht="18" customHeight="1"/>
    <row r="33109" ht="18" customHeight="1"/>
    <row r="33110" ht="18" customHeight="1"/>
    <row r="33111" ht="18" customHeight="1"/>
    <row r="33112" ht="18" customHeight="1"/>
    <row r="33113" ht="18" customHeight="1"/>
    <row r="33114" ht="18" customHeight="1"/>
    <row r="33115" ht="18" customHeight="1"/>
    <row r="33116" ht="18" customHeight="1"/>
    <row r="33117" ht="18" customHeight="1"/>
    <row r="33118" ht="18" customHeight="1"/>
    <row r="33119" ht="18" customHeight="1"/>
    <row r="33120" ht="18" customHeight="1"/>
    <row r="33121" ht="18" customHeight="1"/>
    <row r="33122" ht="18" customHeight="1"/>
    <row r="33123" ht="18" customHeight="1"/>
    <row r="33124" ht="18" customHeight="1"/>
    <row r="33125" ht="18" customHeight="1"/>
    <row r="33126" ht="18" customHeight="1"/>
    <row r="33127" ht="18" customHeight="1"/>
    <row r="33128" ht="18" customHeight="1"/>
    <row r="33129" ht="18" customHeight="1"/>
    <row r="33130" ht="18" customHeight="1"/>
    <row r="33131" ht="18" customHeight="1"/>
    <row r="33132" ht="18" customHeight="1"/>
    <row r="33133" ht="18" customHeight="1"/>
    <row r="33134" ht="18" customHeight="1"/>
    <row r="33135" ht="18" customHeight="1"/>
    <row r="33136" ht="18" customHeight="1"/>
    <row r="33137" ht="18" customHeight="1"/>
    <row r="33138" ht="18" customHeight="1"/>
    <row r="33139" ht="18" customHeight="1"/>
    <row r="33140" ht="18" customHeight="1"/>
    <row r="33141" ht="18" customHeight="1"/>
    <row r="33142" ht="18" customHeight="1"/>
    <row r="33143" ht="18" customHeight="1"/>
    <row r="33144" ht="18" customHeight="1"/>
    <row r="33145" ht="18" customHeight="1"/>
    <row r="33146" ht="18" customHeight="1"/>
    <row r="33147" ht="18" customHeight="1"/>
    <row r="33148" ht="18" customHeight="1"/>
    <row r="33149" ht="18" customHeight="1"/>
    <row r="33150" ht="18" customHeight="1"/>
    <row r="33151" ht="18" customHeight="1"/>
    <row r="33152" ht="18" customHeight="1"/>
    <row r="33153" ht="18" customHeight="1"/>
    <row r="33154" ht="18" customHeight="1"/>
    <row r="33155" ht="18" customHeight="1"/>
    <row r="33156" ht="18" customHeight="1"/>
    <row r="33157" ht="18" customHeight="1"/>
    <row r="33158" ht="18" customHeight="1"/>
    <row r="33159" ht="18" customHeight="1"/>
    <row r="33160" ht="18" customHeight="1"/>
    <row r="33161" ht="18" customHeight="1"/>
    <row r="33162" ht="18" customHeight="1"/>
    <row r="33163" ht="18" customHeight="1"/>
    <row r="33164" ht="18" customHeight="1"/>
    <row r="33165" ht="18" customHeight="1"/>
    <row r="33166" ht="18" customHeight="1"/>
    <row r="33167" ht="18" customHeight="1"/>
    <row r="33168" ht="18" customHeight="1"/>
    <row r="33169" ht="18" customHeight="1"/>
    <row r="33170" ht="18" customHeight="1"/>
    <row r="33171" ht="18" customHeight="1"/>
    <row r="33172" ht="18" customHeight="1"/>
    <row r="33173" ht="18" customHeight="1"/>
    <row r="33174" ht="18" customHeight="1"/>
    <row r="33175" ht="18" customHeight="1"/>
    <row r="33176" ht="18" customHeight="1"/>
    <row r="33177" ht="18" customHeight="1"/>
    <row r="33178" ht="18" customHeight="1"/>
    <row r="33179" ht="18" customHeight="1"/>
    <row r="33180" ht="18" customHeight="1"/>
    <row r="33181" ht="18" customHeight="1"/>
    <row r="33182" ht="18" customHeight="1"/>
    <row r="33183" ht="18" customHeight="1"/>
    <row r="33184" ht="18" customHeight="1"/>
    <row r="33185" ht="18" customHeight="1"/>
    <row r="33186" ht="18" customHeight="1"/>
    <row r="33187" ht="18" customHeight="1"/>
    <row r="33188" ht="18" customHeight="1"/>
    <row r="33189" ht="18" customHeight="1"/>
    <row r="33190" ht="18" customHeight="1"/>
    <row r="33191" ht="18" customHeight="1"/>
    <row r="33192" ht="18" customHeight="1"/>
    <row r="33193" ht="18" customHeight="1"/>
    <row r="33194" ht="18" customHeight="1"/>
    <row r="33195" ht="18" customHeight="1"/>
    <row r="33196" ht="18" customHeight="1"/>
    <row r="33197" ht="18" customHeight="1"/>
    <row r="33198" ht="18" customHeight="1"/>
    <row r="33199" ht="18" customHeight="1"/>
    <row r="33200" ht="18" customHeight="1"/>
    <row r="33201" ht="18" customHeight="1"/>
    <row r="33202" ht="18" customHeight="1"/>
    <row r="33203" ht="18" customHeight="1"/>
    <row r="33204" ht="18" customHeight="1"/>
    <row r="33205" ht="18" customHeight="1"/>
    <row r="33206" ht="18" customHeight="1"/>
    <row r="33207" ht="18" customHeight="1"/>
    <row r="33208" ht="18" customHeight="1"/>
    <row r="33209" ht="18" customHeight="1"/>
    <row r="33210" ht="18" customHeight="1"/>
    <row r="33211" ht="18" customHeight="1"/>
    <row r="33212" ht="18" customHeight="1"/>
    <row r="33213" ht="18" customHeight="1"/>
    <row r="33214" ht="18" customHeight="1"/>
    <row r="33215" ht="18" customHeight="1"/>
    <row r="33216" ht="18" customHeight="1"/>
    <row r="33217" ht="18" customHeight="1"/>
    <row r="33218" ht="18" customHeight="1"/>
    <row r="33219" ht="18" customHeight="1"/>
    <row r="33220" ht="18" customHeight="1"/>
    <row r="33221" ht="18" customHeight="1"/>
    <row r="33222" ht="18" customHeight="1"/>
    <row r="33223" ht="18" customHeight="1"/>
    <row r="33224" ht="18" customHeight="1"/>
    <row r="33225" ht="18" customHeight="1"/>
    <row r="33226" ht="18" customHeight="1"/>
    <row r="33227" ht="18" customHeight="1"/>
    <row r="33228" ht="18" customHeight="1"/>
    <row r="33229" ht="18" customHeight="1"/>
    <row r="33230" ht="18" customHeight="1"/>
    <row r="33231" ht="18" customHeight="1"/>
    <row r="33232" ht="18" customHeight="1"/>
    <row r="33233" ht="18" customHeight="1"/>
    <row r="33234" ht="18" customHeight="1"/>
    <row r="33235" ht="18" customHeight="1"/>
    <row r="33236" ht="18" customHeight="1"/>
    <row r="33237" ht="18" customHeight="1"/>
    <row r="33238" ht="18" customHeight="1"/>
    <row r="33239" ht="18" customHeight="1"/>
    <row r="33240" ht="18" customHeight="1"/>
    <row r="33241" ht="18" customHeight="1"/>
    <row r="33242" ht="18" customHeight="1"/>
    <row r="33243" ht="18" customHeight="1"/>
    <row r="33244" ht="18" customHeight="1"/>
    <row r="33245" ht="18" customHeight="1"/>
    <row r="33246" ht="18" customHeight="1"/>
    <row r="33247" ht="18" customHeight="1"/>
    <row r="33248" ht="18" customHeight="1"/>
    <row r="33249" ht="18" customHeight="1"/>
    <row r="33250" ht="18" customHeight="1"/>
    <row r="33251" ht="18" customHeight="1"/>
    <row r="33252" ht="18" customHeight="1"/>
    <row r="33253" ht="18" customHeight="1"/>
    <row r="33254" ht="18" customHeight="1"/>
    <row r="33255" ht="18" customHeight="1"/>
    <row r="33256" ht="18" customHeight="1"/>
    <row r="33257" ht="18" customHeight="1"/>
    <row r="33258" ht="18" customHeight="1"/>
    <row r="33259" ht="18" customHeight="1"/>
    <row r="33260" ht="18" customHeight="1"/>
    <row r="33261" ht="18" customHeight="1"/>
    <row r="33262" ht="18" customHeight="1"/>
    <row r="33263" ht="18" customHeight="1"/>
    <row r="33264" ht="18" customHeight="1"/>
    <row r="33265" ht="18" customHeight="1"/>
    <row r="33266" ht="18" customHeight="1"/>
    <row r="33267" ht="18" customHeight="1"/>
    <row r="33268" ht="18" customHeight="1"/>
    <row r="33269" ht="18" customHeight="1"/>
    <row r="33270" ht="18" customHeight="1"/>
    <row r="33271" ht="18" customHeight="1"/>
    <row r="33272" ht="18" customHeight="1"/>
    <row r="33273" ht="18" customHeight="1"/>
    <row r="33274" ht="18" customHeight="1"/>
    <row r="33275" ht="18" customHeight="1"/>
    <row r="33276" ht="18" customHeight="1"/>
    <row r="33277" ht="18" customHeight="1"/>
    <row r="33278" ht="18" customHeight="1"/>
    <row r="33279" ht="18" customHeight="1"/>
    <row r="33280" ht="18" customHeight="1"/>
    <row r="33281" ht="18" customHeight="1"/>
    <row r="33282" ht="18" customHeight="1"/>
    <row r="33283" ht="18" customHeight="1"/>
    <row r="33284" ht="18" customHeight="1"/>
    <row r="33285" ht="18" customHeight="1"/>
    <row r="33286" ht="18" customHeight="1"/>
    <row r="33287" ht="18" customHeight="1"/>
    <row r="33288" ht="18" customHeight="1"/>
    <row r="33289" ht="18" customHeight="1"/>
    <row r="33290" ht="18" customHeight="1"/>
    <row r="33291" ht="18" customHeight="1"/>
    <row r="33292" ht="18" customHeight="1"/>
    <row r="33293" ht="18" customHeight="1"/>
    <row r="33294" ht="18" customHeight="1"/>
    <row r="33295" ht="18" customHeight="1"/>
    <row r="33296" ht="18" customHeight="1"/>
    <row r="33297" ht="18" customHeight="1"/>
    <row r="33298" ht="18" customHeight="1"/>
    <row r="33299" ht="18" customHeight="1"/>
    <row r="33300" ht="18" customHeight="1"/>
    <row r="33301" ht="18" customHeight="1"/>
    <row r="33302" ht="18" customHeight="1"/>
    <row r="33303" ht="18" customHeight="1"/>
    <row r="33304" ht="18" customHeight="1"/>
    <row r="33305" ht="18" customHeight="1"/>
    <row r="33306" ht="18" customHeight="1"/>
    <row r="33307" ht="18" customHeight="1"/>
    <row r="33308" ht="18" customHeight="1"/>
    <row r="33309" ht="18" customHeight="1"/>
    <row r="33310" ht="18" customHeight="1"/>
    <row r="33311" ht="18" customHeight="1"/>
    <row r="33312" ht="18" customHeight="1"/>
    <row r="33313" ht="18" customHeight="1"/>
    <row r="33314" ht="18" customHeight="1"/>
    <row r="33315" ht="18" customHeight="1"/>
    <row r="33316" ht="18" customHeight="1"/>
    <row r="33317" ht="18" customHeight="1"/>
    <row r="33318" ht="18" customHeight="1"/>
    <row r="33319" ht="18" customHeight="1"/>
    <row r="33320" ht="18" customHeight="1"/>
    <row r="33321" ht="18" customHeight="1"/>
    <row r="33322" ht="18" customHeight="1"/>
    <row r="33323" ht="18" customHeight="1"/>
    <row r="33324" ht="18" customHeight="1"/>
    <row r="33325" ht="18" customHeight="1"/>
    <row r="33326" ht="18" customHeight="1"/>
    <row r="33327" ht="18" customHeight="1"/>
    <row r="33328" ht="18" customHeight="1"/>
    <row r="33329" ht="18" customHeight="1"/>
    <row r="33330" ht="18" customHeight="1"/>
    <row r="33331" ht="18" customHeight="1"/>
    <row r="33332" ht="18" customHeight="1"/>
    <row r="33333" ht="18" customHeight="1"/>
    <row r="33334" ht="18" customHeight="1"/>
    <row r="33335" ht="18" customHeight="1"/>
    <row r="33336" ht="18" customHeight="1"/>
    <row r="33337" ht="18" customHeight="1"/>
    <row r="33338" ht="18" customHeight="1"/>
    <row r="33339" ht="18" customHeight="1"/>
    <row r="33340" ht="18" customHeight="1"/>
    <row r="33341" ht="18" customHeight="1"/>
    <row r="33342" ht="18" customHeight="1"/>
    <row r="33343" ht="18" customHeight="1"/>
    <row r="33344" ht="18" customHeight="1"/>
    <row r="33345" ht="18" customHeight="1"/>
    <row r="33346" ht="18" customHeight="1"/>
    <row r="33347" ht="18" customHeight="1"/>
    <row r="33348" ht="18" customHeight="1"/>
    <row r="33349" ht="18" customHeight="1"/>
    <row r="33350" ht="18" customHeight="1"/>
    <row r="33351" ht="18" customHeight="1"/>
    <row r="33352" ht="18" customHeight="1"/>
    <row r="33353" ht="18" customHeight="1"/>
    <row r="33354" ht="18" customHeight="1"/>
    <row r="33355" ht="18" customHeight="1"/>
    <row r="33356" ht="18" customHeight="1"/>
    <row r="33357" ht="18" customHeight="1"/>
    <row r="33358" ht="18" customHeight="1"/>
    <row r="33359" ht="18" customHeight="1"/>
    <row r="33360" ht="18" customHeight="1"/>
    <row r="33361" ht="18" customHeight="1"/>
    <row r="33362" ht="18" customHeight="1"/>
    <row r="33363" ht="18" customHeight="1"/>
    <row r="33364" ht="18" customHeight="1"/>
    <row r="33365" ht="18" customHeight="1"/>
    <row r="33366" ht="18" customHeight="1"/>
    <row r="33367" ht="18" customHeight="1"/>
    <row r="33368" ht="18" customHeight="1"/>
    <row r="33369" ht="18" customHeight="1"/>
    <row r="33370" ht="18" customHeight="1"/>
    <row r="33371" ht="18" customHeight="1"/>
    <row r="33372" ht="18" customHeight="1"/>
    <row r="33373" ht="18" customHeight="1"/>
    <row r="33374" ht="18" customHeight="1"/>
    <row r="33375" ht="18" customHeight="1"/>
    <row r="33376" ht="18" customHeight="1"/>
    <row r="33377" ht="18" customHeight="1"/>
    <row r="33378" ht="18" customHeight="1"/>
    <row r="33379" ht="18" customHeight="1"/>
    <row r="33380" ht="18" customHeight="1"/>
    <row r="33381" ht="18" customHeight="1"/>
    <row r="33382" ht="18" customHeight="1"/>
    <row r="33383" ht="18" customHeight="1"/>
    <row r="33384" ht="18" customHeight="1"/>
    <row r="33385" ht="18" customHeight="1"/>
    <row r="33386" ht="18" customHeight="1"/>
    <row r="33387" ht="18" customHeight="1"/>
    <row r="33388" ht="18" customHeight="1"/>
    <row r="33389" ht="18" customHeight="1"/>
    <row r="33390" ht="18" customHeight="1"/>
    <row r="33391" ht="18" customHeight="1"/>
    <row r="33392" ht="18" customHeight="1"/>
    <row r="33393" ht="18" customHeight="1"/>
    <row r="33394" ht="18" customHeight="1"/>
    <row r="33395" ht="18" customHeight="1"/>
    <row r="33396" ht="18" customHeight="1"/>
    <row r="33397" ht="18" customHeight="1"/>
    <row r="33398" ht="18" customHeight="1"/>
    <row r="33399" ht="18" customHeight="1"/>
    <row r="33400" ht="18" customHeight="1"/>
    <row r="33401" ht="18" customHeight="1"/>
    <row r="33402" ht="18" customHeight="1"/>
    <row r="33403" ht="18" customHeight="1"/>
    <row r="33404" ht="18" customHeight="1"/>
    <row r="33405" ht="18" customHeight="1"/>
    <row r="33406" ht="18" customHeight="1"/>
    <row r="33407" ht="18" customHeight="1"/>
    <row r="33408" ht="18" customHeight="1"/>
    <row r="33409" ht="18" customHeight="1"/>
    <row r="33410" ht="18" customHeight="1"/>
    <row r="33411" ht="18" customHeight="1"/>
    <row r="33412" ht="18" customHeight="1"/>
    <row r="33413" ht="18" customHeight="1"/>
    <row r="33414" ht="18" customHeight="1"/>
    <row r="33415" ht="18" customHeight="1"/>
    <row r="33416" ht="18" customHeight="1"/>
    <row r="33417" ht="18" customHeight="1"/>
    <row r="33418" ht="18" customHeight="1"/>
    <row r="33419" ht="18" customHeight="1"/>
    <row r="33420" ht="18" customHeight="1"/>
    <row r="33421" ht="18" customHeight="1"/>
    <row r="33422" ht="18" customHeight="1"/>
    <row r="33423" ht="18" customHeight="1"/>
    <row r="33424" ht="18" customHeight="1"/>
    <row r="33425" ht="18" customHeight="1"/>
    <row r="33426" ht="18" customHeight="1"/>
    <row r="33427" ht="18" customHeight="1"/>
    <row r="33428" ht="18" customHeight="1"/>
    <row r="33429" ht="18" customHeight="1"/>
    <row r="33430" ht="18" customHeight="1"/>
    <row r="33431" ht="18" customHeight="1"/>
    <row r="33432" ht="18" customHeight="1"/>
    <row r="33433" ht="18" customHeight="1"/>
    <row r="33434" ht="18" customHeight="1"/>
    <row r="33435" ht="18" customHeight="1"/>
    <row r="33436" ht="18" customHeight="1"/>
    <row r="33437" ht="18" customHeight="1"/>
    <row r="33438" ht="18" customHeight="1"/>
    <row r="33439" ht="18" customHeight="1"/>
    <row r="33440" ht="18" customHeight="1"/>
    <row r="33441" ht="18" customHeight="1"/>
    <row r="33442" ht="18" customHeight="1"/>
    <row r="33443" ht="18" customHeight="1"/>
    <row r="33444" ht="18" customHeight="1"/>
    <row r="33445" ht="18" customHeight="1"/>
    <row r="33446" ht="18" customHeight="1"/>
    <row r="33447" ht="18" customHeight="1"/>
    <row r="33448" ht="18" customHeight="1"/>
    <row r="33449" ht="18" customHeight="1"/>
    <row r="33450" ht="18" customHeight="1"/>
    <row r="33451" ht="18" customHeight="1"/>
    <row r="33452" ht="18" customHeight="1"/>
    <row r="33453" ht="18" customHeight="1"/>
    <row r="33454" ht="18" customHeight="1"/>
    <row r="33455" ht="18" customHeight="1"/>
    <row r="33456" ht="18" customHeight="1"/>
    <row r="33457" ht="18" customHeight="1"/>
    <row r="33458" ht="18" customHeight="1"/>
    <row r="33459" ht="18" customHeight="1"/>
    <row r="33460" ht="18" customHeight="1"/>
    <row r="33461" ht="18" customHeight="1"/>
    <row r="33462" ht="18" customHeight="1"/>
    <row r="33463" ht="18" customHeight="1"/>
    <row r="33464" ht="18" customHeight="1"/>
    <row r="33465" ht="18" customHeight="1"/>
    <row r="33466" ht="18" customHeight="1"/>
    <row r="33467" ht="18" customHeight="1"/>
    <row r="33468" ht="18" customHeight="1"/>
    <row r="33469" ht="18" customHeight="1"/>
    <row r="33470" ht="18" customHeight="1"/>
    <row r="33471" ht="18" customHeight="1"/>
    <row r="33472" ht="18" customHeight="1"/>
    <row r="33473" ht="18" customHeight="1"/>
    <row r="33474" ht="18" customHeight="1"/>
    <row r="33475" ht="18" customHeight="1"/>
    <row r="33476" ht="18" customHeight="1"/>
    <row r="33477" ht="18" customHeight="1"/>
    <row r="33478" ht="18" customHeight="1"/>
    <row r="33479" ht="18" customHeight="1"/>
    <row r="33480" ht="18" customHeight="1"/>
    <row r="33481" ht="18" customHeight="1"/>
    <row r="33482" ht="18" customHeight="1"/>
    <row r="33483" ht="18" customHeight="1"/>
    <row r="33484" ht="18" customHeight="1"/>
    <row r="33485" ht="18" customHeight="1"/>
    <row r="33486" ht="18" customHeight="1"/>
    <row r="33487" ht="18" customHeight="1"/>
    <row r="33488" ht="18" customHeight="1"/>
    <row r="33489" ht="18" customHeight="1"/>
    <row r="33490" ht="18" customHeight="1"/>
    <row r="33491" ht="18" customHeight="1"/>
    <row r="33492" ht="18" customHeight="1"/>
    <row r="33493" ht="18" customHeight="1"/>
    <row r="33494" ht="18" customHeight="1"/>
    <row r="33495" ht="18" customHeight="1"/>
    <row r="33496" ht="18" customHeight="1"/>
    <row r="33497" ht="18" customHeight="1"/>
    <row r="33498" ht="18" customHeight="1"/>
    <row r="33499" ht="18" customHeight="1"/>
    <row r="33500" ht="18" customHeight="1"/>
    <row r="33501" ht="18" customHeight="1"/>
    <row r="33502" ht="18" customHeight="1"/>
    <row r="33503" ht="18" customHeight="1"/>
    <row r="33504" ht="18" customHeight="1"/>
    <row r="33505" ht="18" customHeight="1"/>
    <row r="33506" ht="18" customHeight="1"/>
    <row r="33507" ht="18" customHeight="1"/>
    <row r="33508" ht="18" customHeight="1"/>
    <row r="33509" ht="18" customHeight="1"/>
    <row r="33510" ht="18" customHeight="1"/>
    <row r="33511" ht="18" customHeight="1"/>
    <row r="33512" ht="18" customHeight="1"/>
    <row r="33513" ht="18" customHeight="1"/>
    <row r="33514" ht="18" customHeight="1"/>
    <row r="33515" ht="18" customHeight="1"/>
    <row r="33516" ht="18" customHeight="1"/>
    <row r="33517" ht="18" customHeight="1"/>
    <row r="33518" ht="18" customHeight="1"/>
    <row r="33519" ht="18" customHeight="1"/>
    <row r="33520" ht="18" customHeight="1"/>
    <row r="33521" ht="18" customHeight="1"/>
    <row r="33522" ht="18" customHeight="1"/>
    <row r="33523" ht="18" customHeight="1"/>
    <row r="33524" ht="18" customHeight="1"/>
    <row r="33525" ht="18" customHeight="1"/>
    <row r="33526" ht="18" customHeight="1"/>
    <row r="33527" ht="18" customHeight="1"/>
    <row r="33528" ht="18" customHeight="1"/>
    <row r="33529" ht="18" customHeight="1"/>
    <row r="33530" ht="18" customHeight="1"/>
    <row r="33531" ht="18" customHeight="1"/>
    <row r="33532" ht="18" customHeight="1"/>
    <row r="33533" ht="18" customHeight="1"/>
    <row r="33534" ht="18" customHeight="1"/>
    <row r="33535" ht="18" customHeight="1"/>
    <row r="33536" ht="18" customHeight="1"/>
    <row r="33537" ht="18" customHeight="1"/>
    <row r="33538" ht="18" customHeight="1"/>
    <row r="33539" ht="18" customHeight="1"/>
    <row r="33540" ht="18" customHeight="1"/>
    <row r="33541" ht="18" customHeight="1"/>
    <row r="33542" ht="18" customHeight="1"/>
    <row r="33543" ht="18" customHeight="1"/>
    <row r="33544" ht="18" customHeight="1"/>
    <row r="33545" ht="18" customHeight="1"/>
    <row r="33546" ht="18" customHeight="1"/>
    <row r="33547" ht="18" customHeight="1"/>
    <row r="33548" ht="18" customHeight="1"/>
    <row r="33549" ht="18" customHeight="1"/>
    <row r="33550" ht="18" customHeight="1"/>
    <row r="33551" ht="18" customHeight="1"/>
    <row r="33552" ht="18" customHeight="1"/>
    <row r="33553" ht="18" customHeight="1"/>
    <row r="33554" ht="18" customHeight="1"/>
    <row r="33555" ht="18" customHeight="1"/>
    <row r="33556" ht="18" customHeight="1"/>
    <row r="33557" ht="18" customHeight="1"/>
    <row r="33558" ht="18" customHeight="1"/>
    <row r="33559" ht="18" customHeight="1"/>
    <row r="33560" ht="18" customHeight="1"/>
    <row r="33561" ht="18" customHeight="1"/>
    <row r="33562" ht="18" customHeight="1"/>
    <row r="33563" ht="18" customHeight="1"/>
    <row r="33564" ht="18" customHeight="1"/>
    <row r="33565" ht="18" customHeight="1"/>
    <row r="33566" ht="18" customHeight="1"/>
    <row r="33567" ht="18" customHeight="1"/>
    <row r="33568" ht="18" customHeight="1"/>
    <row r="33569" ht="18" customHeight="1"/>
    <row r="33570" ht="18" customHeight="1"/>
    <row r="33571" ht="18" customHeight="1"/>
    <row r="33572" ht="18" customHeight="1"/>
    <row r="33573" ht="18" customHeight="1"/>
    <row r="33574" ht="18" customHeight="1"/>
    <row r="33575" ht="18" customHeight="1"/>
    <row r="33576" ht="18" customHeight="1"/>
    <row r="33577" ht="18" customHeight="1"/>
    <row r="33578" ht="18" customHeight="1"/>
    <row r="33579" ht="18" customHeight="1"/>
    <row r="33580" ht="18" customHeight="1"/>
    <row r="33581" ht="18" customHeight="1"/>
    <row r="33582" ht="18" customHeight="1"/>
    <row r="33583" ht="18" customHeight="1"/>
    <row r="33584" ht="18" customHeight="1"/>
    <row r="33585" ht="18" customHeight="1"/>
    <row r="33586" ht="18" customHeight="1"/>
    <row r="33587" ht="18" customHeight="1"/>
    <row r="33588" ht="18" customHeight="1"/>
    <row r="33589" ht="18" customHeight="1"/>
    <row r="33590" ht="18" customHeight="1"/>
    <row r="33591" ht="18" customHeight="1"/>
    <row r="33592" ht="18" customHeight="1"/>
    <row r="33593" ht="18" customHeight="1"/>
    <row r="33594" ht="18" customHeight="1"/>
    <row r="33595" ht="18" customHeight="1"/>
    <row r="33596" ht="18" customHeight="1"/>
    <row r="33597" ht="18" customHeight="1"/>
    <row r="33598" ht="18" customHeight="1"/>
    <row r="33599" ht="18" customHeight="1"/>
    <row r="33600" ht="18" customHeight="1"/>
    <row r="33601" ht="18" customHeight="1"/>
    <row r="33602" ht="18" customHeight="1"/>
    <row r="33603" ht="18" customHeight="1"/>
    <row r="33604" ht="18" customHeight="1"/>
    <row r="33605" ht="18" customHeight="1"/>
    <row r="33606" ht="18" customHeight="1"/>
    <row r="33607" ht="18" customHeight="1"/>
    <row r="33608" ht="18" customHeight="1"/>
    <row r="33609" ht="18" customHeight="1"/>
    <row r="33610" ht="18" customHeight="1"/>
    <row r="33611" ht="18" customHeight="1"/>
    <row r="33612" ht="18" customHeight="1"/>
    <row r="33613" ht="18" customHeight="1"/>
    <row r="33614" ht="18" customHeight="1"/>
    <row r="33615" ht="18" customHeight="1"/>
    <row r="33616" ht="18" customHeight="1"/>
    <row r="33617" ht="18" customHeight="1"/>
    <row r="33618" ht="18" customHeight="1"/>
    <row r="33619" ht="18" customHeight="1"/>
    <row r="33620" ht="18" customHeight="1"/>
    <row r="33621" ht="18" customHeight="1"/>
    <row r="33622" ht="18" customHeight="1"/>
    <row r="33623" ht="18" customHeight="1"/>
    <row r="33624" ht="18" customHeight="1"/>
    <row r="33625" ht="18" customHeight="1"/>
    <row r="33626" ht="18" customHeight="1"/>
    <row r="33627" ht="18" customHeight="1"/>
    <row r="33628" ht="18" customHeight="1"/>
    <row r="33629" ht="18" customHeight="1"/>
    <row r="33630" ht="18" customHeight="1"/>
    <row r="33631" ht="18" customHeight="1"/>
    <row r="33632" ht="18" customHeight="1"/>
    <row r="33633" ht="18" customHeight="1"/>
    <row r="33634" ht="18" customHeight="1"/>
    <row r="33635" ht="18" customHeight="1"/>
    <row r="33636" ht="18" customHeight="1"/>
    <row r="33637" ht="18" customHeight="1"/>
    <row r="33638" ht="18" customHeight="1"/>
    <row r="33639" ht="18" customHeight="1"/>
    <row r="33640" ht="18" customHeight="1"/>
    <row r="33641" ht="18" customHeight="1"/>
    <row r="33642" ht="18" customHeight="1"/>
    <row r="33643" ht="18" customHeight="1"/>
    <row r="33644" ht="18" customHeight="1"/>
    <row r="33645" ht="18" customHeight="1"/>
    <row r="33646" ht="18" customHeight="1"/>
    <row r="33647" ht="18" customHeight="1"/>
    <row r="33648" ht="18" customHeight="1"/>
    <row r="33649" ht="18" customHeight="1"/>
    <row r="33650" ht="18" customHeight="1"/>
    <row r="33651" ht="18" customHeight="1"/>
    <row r="33652" ht="18" customHeight="1"/>
    <row r="33653" ht="18" customHeight="1"/>
    <row r="33654" ht="18" customHeight="1"/>
    <row r="33655" ht="18" customHeight="1"/>
    <row r="33656" ht="18" customHeight="1"/>
    <row r="33657" ht="18" customHeight="1"/>
    <row r="33658" ht="18" customHeight="1"/>
    <row r="33659" ht="18" customHeight="1"/>
    <row r="33660" ht="18" customHeight="1"/>
    <row r="33661" ht="18" customHeight="1"/>
    <row r="33662" ht="18" customHeight="1"/>
    <row r="33663" ht="18" customHeight="1"/>
    <row r="33664" ht="18" customHeight="1"/>
    <row r="33665" ht="18" customHeight="1"/>
    <row r="33666" ht="18" customHeight="1"/>
    <row r="33667" ht="18" customHeight="1"/>
    <row r="33668" ht="18" customHeight="1"/>
    <row r="33669" ht="18" customHeight="1"/>
    <row r="33670" ht="18" customHeight="1"/>
    <row r="33671" ht="18" customHeight="1"/>
    <row r="33672" ht="18" customHeight="1"/>
    <row r="33673" ht="18" customHeight="1"/>
    <row r="33674" ht="18" customHeight="1"/>
    <row r="33675" ht="18" customHeight="1"/>
    <row r="33676" ht="18" customHeight="1"/>
    <row r="33677" ht="18" customHeight="1"/>
    <row r="33678" ht="18" customHeight="1"/>
    <row r="33679" ht="18" customHeight="1"/>
    <row r="33680" ht="18" customHeight="1"/>
    <row r="33681" ht="18" customHeight="1"/>
    <row r="33682" ht="18" customHeight="1"/>
    <row r="33683" ht="18" customHeight="1"/>
    <row r="33684" ht="18" customHeight="1"/>
    <row r="33685" ht="18" customHeight="1"/>
    <row r="33686" ht="18" customHeight="1"/>
    <row r="33687" ht="18" customHeight="1"/>
    <row r="33688" ht="18" customHeight="1"/>
    <row r="33689" ht="18" customHeight="1"/>
    <row r="33690" ht="18" customHeight="1"/>
    <row r="33691" ht="18" customHeight="1"/>
    <row r="33692" ht="18" customHeight="1"/>
    <row r="33693" ht="18" customHeight="1"/>
    <row r="33694" ht="18" customHeight="1"/>
    <row r="33695" ht="18" customHeight="1"/>
    <row r="33696" ht="18" customHeight="1"/>
    <row r="33697" ht="18" customHeight="1"/>
    <row r="33698" ht="18" customHeight="1"/>
    <row r="33699" ht="18" customHeight="1"/>
    <row r="33700" ht="18" customHeight="1"/>
    <row r="33701" ht="18" customHeight="1"/>
    <row r="33702" ht="18" customHeight="1"/>
    <row r="33703" ht="18" customHeight="1"/>
    <row r="33704" ht="18" customHeight="1"/>
    <row r="33705" ht="18" customHeight="1"/>
    <row r="33706" ht="18" customHeight="1"/>
    <row r="33707" ht="18" customHeight="1"/>
    <row r="33708" ht="18" customHeight="1"/>
    <row r="33709" ht="18" customHeight="1"/>
    <row r="33710" ht="18" customHeight="1"/>
    <row r="33711" ht="18" customHeight="1"/>
    <row r="33712" ht="18" customHeight="1"/>
    <row r="33713" ht="18" customHeight="1"/>
    <row r="33714" ht="18" customHeight="1"/>
    <row r="33715" ht="18" customHeight="1"/>
    <row r="33716" ht="18" customHeight="1"/>
    <row r="33717" ht="18" customHeight="1"/>
    <row r="33718" ht="18" customHeight="1"/>
    <row r="33719" ht="18" customHeight="1"/>
    <row r="33720" ht="18" customHeight="1"/>
    <row r="33721" ht="18" customHeight="1"/>
    <row r="33722" ht="18" customHeight="1"/>
    <row r="33723" ht="18" customHeight="1"/>
    <row r="33724" ht="18" customHeight="1"/>
    <row r="33725" ht="18" customHeight="1"/>
    <row r="33726" ht="18" customHeight="1"/>
    <row r="33727" ht="18" customHeight="1"/>
    <row r="33728" ht="18" customHeight="1"/>
    <row r="33729" ht="18" customHeight="1"/>
    <row r="33730" ht="18" customHeight="1"/>
    <row r="33731" ht="18" customHeight="1"/>
    <row r="33732" ht="18" customHeight="1"/>
    <row r="33733" ht="18" customHeight="1"/>
    <row r="33734" ht="18" customHeight="1"/>
    <row r="33735" ht="18" customHeight="1"/>
    <row r="33736" ht="18" customHeight="1"/>
    <row r="33737" ht="18" customHeight="1"/>
    <row r="33738" ht="18" customHeight="1"/>
    <row r="33739" ht="18" customHeight="1"/>
    <row r="33740" ht="18" customHeight="1"/>
    <row r="33741" ht="18" customHeight="1"/>
    <row r="33742" ht="18" customHeight="1"/>
    <row r="33743" ht="18" customHeight="1"/>
    <row r="33744" ht="18" customHeight="1"/>
    <row r="33745" ht="18" customHeight="1"/>
    <row r="33746" ht="18" customHeight="1"/>
    <row r="33747" ht="18" customHeight="1"/>
    <row r="33748" ht="18" customHeight="1"/>
    <row r="33749" ht="18" customHeight="1"/>
    <row r="33750" ht="18" customHeight="1"/>
    <row r="33751" ht="18" customHeight="1"/>
    <row r="33752" ht="18" customHeight="1"/>
    <row r="33753" ht="18" customHeight="1"/>
    <row r="33754" ht="18" customHeight="1"/>
    <row r="33755" ht="18" customHeight="1"/>
    <row r="33756" ht="18" customHeight="1"/>
    <row r="33757" ht="18" customHeight="1"/>
    <row r="33758" ht="18" customHeight="1"/>
    <row r="33759" ht="18" customHeight="1"/>
    <row r="33760" ht="18" customHeight="1"/>
    <row r="33761" ht="18" customHeight="1"/>
    <row r="33762" ht="18" customHeight="1"/>
    <row r="33763" ht="18" customHeight="1"/>
    <row r="33764" ht="18" customHeight="1"/>
    <row r="33765" ht="18" customHeight="1"/>
    <row r="33766" ht="18" customHeight="1"/>
    <row r="33767" ht="18" customHeight="1"/>
    <row r="33768" ht="18" customHeight="1"/>
    <row r="33769" ht="18" customHeight="1"/>
    <row r="33770" ht="18" customHeight="1"/>
    <row r="33771" ht="18" customHeight="1"/>
    <row r="33772" ht="18" customHeight="1"/>
    <row r="33773" ht="18" customHeight="1"/>
    <row r="33774" ht="18" customHeight="1"/>
    <row r="33775" ht="18" customHeight="1"/>
    <row r="33776" ht="18" customHeight="1"/>
    <row r="33777" ht="18" customHeight="1"/>
    <row r="33778" ht="18" customHeight="1"/>
    <row r="33779" ht="18" customHeight="1"/>
    <row r="33780" ht="18" customHeight="1"/>
    <row r="33781" ht="18" customHeight="1"/>
    <row r="33782" ht="18" customHeight="1"/>
    <row r="33783" ht="18" customHeight="1"/>
    <row r="33784" ht="18" customHeight="1"/>
    <row r="33785" ht="18" customHeight="1"/>
    <row r="33786" ht="18" customHeight="1"/>
    <row r="33787" ht="18" customHeight="1"/>
    <row r="33788" ht="18" customHeight="1"/>
    <row r="33789" ht="18" customHeight="1"/>
    <row r="33790" ht="18" customHeight="1"/>
    <row r="33791" ht="18" customHeight="1"/>
    <row r="33792" ht="18" customHeight="1"/>
    <row r="33793" ht="18" customHeight="1"/>
    <row r="33794" ht="18" customHeight="1"/>
    <row r="33795" ht="18" customHeight="1"/>
    <row r="33796" ht="18" customHeight="1"/>
    <row r="33797" ht="18" customHeight="1"/>
    <row r="33798" ht="18" customHeight="1"/>
    <row r="33799" ht="18" customHeight="1"/>
    <row r="33800" ht="18" customHeight="1"/>
    <row r="33801" ht="18" customHeight="1"/>
    <row r="33802" ht="18" customHeight="1"/>
    <row r="33803" ht="18" customHeight="1"/>
    <row r="33804" ht="18" customHeight="1"/>
    <row r="33805" ht="18" customHeight="1"/>
    <row r="33806" ht="18" customHeight="1"/>
    <row r="33807" ht="18" customHeight="1"/>
    <row r="33808" ht="18" customHeight="1"/>
    <row r="33809" ht="18" customHeight="1"/>
    <row r="33810" ht="18" customHeight="1"/>
    <row r="33811" ht="18" customHeight="1"/>
    <row r="33812" ht="18" customHeight="1"/>
    <row r="33813" ht="18" customHeight="1"/>
    <row r="33814" ht="18" customHeight="1"/>
    <row r="33815" ht="18" customHeight="1"/>
    <row r="33816" ht="18" customHeight="1"/>
    <row r="33817" ht="18" customHeight="1"/>
    <row r="33818" ht="18" customHeight="1"/>
    <row r="33819" ht="18" customHeight="1"/>
    <row r="33820" ht="18" customHeight="1"/>
    <row r="33821" ht="18" customHeight="1"/>
    <row r="33822" ht="18" customHeight="1"/>
    <row r="33823" ht="18" customHeight="1"/>
    <row r="33824" ht="18" customHeight="1"/>
    <row r="33825" ht="18" customHeight="1"/>
    <row r="33826" ht="18" customHeight="1"/>
    <row r="33827" ht="18" customHeight="1"/>
    <row r="33828" ht="18" customHeight="1"/>
    <row r="33829" ht="18" customHeight="1"/>
    <row r="33830" ht="18" customHeight="1"/>
    <row r="33831" ht="18" customHeight="1"/>
    <row r="33832" ht="18" customHeight="1"/>
    <row r="33833" ht="18" customHeight="1"/>
    <row r="33834" ht="18" customHeight="1"/>
    <row r="33835" ht="18" customHeight="1"/>
    <row r="33836" ht="18" customHeight="1"/>
    <row r="33837" ht="18" customHeight="1"/>
    <row r="33838" ht="18" customHeight="1"/>
    <row r="33839" ht="18" customHeight="1"/>
    <row r="33840" ht="18" customHeight="1"/>
    <row r="33841" ht="18" customHeight="1"/>
    <row r="33842" ht="18" customHeight="1"/>
    <row r="33843" ht="18" customHeight="1"/>
    <row r="33844" ht="18" customHeight="1"/>
    <row r="33845" ht="18" customHeight="1"/>
    <row r="33846" ht="18" customHeight="1"/>
    <row r="33847" ht="18" customHeight="1"/>
    <row r="33848" ht="18" customHeight="1"/>
    <row r="33849" ht="18" customHeight="1"/>
    <row r="33850" ht="18" customHeight="1"/>
    <row r="33851" ht="18" customHeight="1"/>
    <row r="33852" ht="18" customHeight="1"/>
    <row r="33853" ht="18" customHeight="1"/>
    <row r="33854" ht="18" customHeight="1"/>
    <row r="33855" ht="18" customHeight="1"/>
    <row r="33856" ht="18" customHeight="1"/>
    <row r="33857" ht="18" customHeight="1"/>
    <row r="33858" ht="18" customHeight="1"/>
    <row r="33859" ht="18" customHeight="1"/>
    <row r="33860" ht="18" customHeight="1"/>
    <row r="33861" ht="18" customHeight="1"/>
    <row r="33862" ht="18" customHeight="1"/>
    <row r="33863" ht="18" customHeight="1"/>
    <row r="33864" ht="18" customHeight="1"/>
    <row r="33865" ht="18" customHeight="1"/>
    <row r="33866" ht="18" customHeight="1"/>
    <row r="33867" ht="18" customHeight="1"/>
    <row r="33868" ht="18" customHeight="1"/>
    <row r="33869" ht="18" customHeight="1"/>
    <row r="33870" ht="18" customHeight="1"/>
    <row r="33871" ht="18" customHeight="1"/>
    <row r="33872" ht="18" customHeight="1"/>
    <row r="33873" ht="18" customHeight="1"/>
    <row r="33874" ht="18" customHeight="1"/>
    <row r="33875" ht="18" customHeight="1"/>
    <row r="33876" ht="18" customHeight="1"/>
    <row r="33877" ht="18" customHeight="1"/>
    <row r="33878" ht="18" customHeight="1"/>
    <row r="33879" ht="18" customHeight="1"/>
    <row r="33880" ht="18" customHeight="1"/>
    <row r="33881" ht="18" customHeight="1"/>
    <row r="33882" ht="18" customHeight="1"/>
    <row r="33883" ht="18" customHeight="1"/>
    <row r="33884" ht="18" customHeight="1"/>
    <row r="33885" ht="18" customHeight="1"/>
    <row r="33886" ht="18" customHeight="1"/>
    <row r="33887" ht="18" customHeight="1"/>
    <row r="33888" ht="18" customHeight="1"/>
    <row r="33889" ht="18" customHeight="1"/>
    <row r="33890" ht="18" customHeight="1"/>
    <row r="33891" ht="18" customHeight="1"/>
    <row r="33892" ht="18" customHeight="1"/>
    <row r="33893" ht="18" customHeight="1"/>
    <row r="33894" ht="18" customHeight="1"/>
    <row r="33895" ht="18" customHeight="1"/>
    <row r="33896" ht="18" customHeight="1"/>
    <row r="33897" ht="18" customHeight="1"/>
    <row r="33898" ht="18" customHeight="1"/>
    <row r="33899" ht="18" customHeight="1"/>
    <row r="33900" ht="18" customHeight="1"/>
    <row r="33901" ht="18" customHeight="1"/>
    <row r="33902" ht="18" customHeight="1"/>
    <row r="33903" ht="18" customHeight="1"/>
    <row r="33904" ht="18" customHeight="1"/>
    <row r="33905" ht="18" customHeight="1"/>
    <row r="33906" ht="18" customHeight="1"/>
    <row r="33907" ht="18" customHeight="1"/>
    <row r="33908" ht="18" customHeight="1"/>
    <row r="33909" ht="18" customHeight="1"/>
    <row r="33910" ht="18" customHeight="1"/>
    <row r="33911" ht="18" customHeight="1"/>
    <row r="33912" ht="18" customHeight="1"/>
    <row r="33913" ht="18" customHeight="1"/>
    <row r="33914" ht="18" customHeight="1"/>
    <row r="33915" ht="18" customHeight="1"/>
    <row r="33916" ht="18" customHeight="1"/>
    <row r="33917" ht="18" customHeight="1"/>
    <row r="33918" ht="18" customHeight="1"/>
    <row r="33919" ht="18" customHeight="1"/>
    <row r="33920" ht="18" customHeight="1"/>
    <row r="33921" ht="18" customHeight="1"/>
    <row r="33922" ht="18" customHeight="1"/>
    <row r="33923" ht="18" customHeight="1"/>
    <row r="33924" ht="18" customHeight="1"/>
    <row r="33925" ht="18" customHeight="1"/>
    <row r="33926" ht="18" customHeight="1"/>
    <row r="33927" ht="18" customHeight="1"/>
    <row r="33928" ht="18" customHeight="1"/>
    <row r="33929" ht="18" customHeight="1"/>
    <row r="33930" ht="18" customHeight="1"/>
    <row r="33931" ht="18" customHeight="1"/>
    <row r="33932" ht="18" customHeight="1"/>
    <row r="33933" ht="18" customHeight="1"/>
    <row r="33934" ht="18" customHeight="1"/>
    <row r="33935" ht="18" customHeight="1"/>
    <row r="33936" ht="18" customHeight="1"/>
    <row r="33937" ht="18" customHeight="1"/>
    <row r="33938" ht="18" customHeight="1"/>
    <row r="33939" ht="18" customHeight="1"/>
    <row r="33940" ht="18" customHeight="1"/>
    <row r="33941" ht="18" customHeight="1"/>
    <row r="33942" ht="18" customHeight="1"/>
    <row r="33943" ht="18" customHeight="1"/>
    <row r="33944" ht="18" customHeight="1"/>
    <row r="33945" ht="18" customHeight="1"/>
    <row r="33946" ht="18" customHeight="1"/>
    <row r="33947" ht="18" customHeight="1"/>
    <row r="33948" ht="18" customHeight="1"/>
    <row r="33949" ht="18" customHeight="1"/>
    <row r="33950" ht="18" customHeight="1"/>
    <row r="33951" ht="18" customHeight="1"/>
    <row r="33952" ht="18" customHeight="1"/>
    <row r="33953" ht="18" customHeight="1"/>
    <row r="33954" ht="18" customHeight="1"/>
    <row r="33955" ht="18" customHeight="1"/>
    <row r="33956" ht="18" customHeight="1"/>
    <row r="33957" ht="18" customHeight="1"/>
    <row r="33958" ht="18" customHeight="1"/>
    <row r="33959" ht="18" customHeight="1"/>
    <row r="33960" ht="18" customHeight="1"/>
    <row r="33961" ht="18" customHeight="1"/>
    <row r="33962" ht="18" customHeight="1"/>
    <row r="33963" ht="18" customHeight="1"/>
    <row r="33964" ht="18" customHeight="1"/>
    <row r="33965" ht="18" customHeight="1"/>
    <row r="33966" ht="18" customHeight="1"/>
    <row r="33967" ht="18" customHeight="1"/>
    <row r="33968" ht="18" customHeight="1"/>
    <row r="33969" ht="18" customHeight="1"/>
    <row r="33970" ht="18" customHeight="1"/>
    <row r="33971" ht="18" customHeight="1"/>
    <row r="33972" ht="18" customHeight="1"/>
    <row r="33973" ht="18" customHeight="1"/>
    <row r="33974" ht="18" customHeight="1"/>
    <row r="33975" ht="18" customHeight="1"/>
    <row r="33976" ht="18" customHeight="1"/>
    <row r="33977" ht="18" customHeight="1"/>
    <row r="33978" ht="18" customHeight="1"/>
    <row r="33979" ht="18" customHeight="1"/>
    <row r="33980" ht="18" customHeight="1"/>
    <row r="33981" ht="18" customHeight="1"/>
    <row r="33982" ht="18" customHeight="1"/>
    <row r="33983" ht="18" customHeight="1"/>
    <row r="33984" ht="18" customHeight="1"/>
    <row r="33985" ht="18" customHeight="1"/>
    <row r="33986" ht="18" customHeight="1"/>
    <row r="33987" ht="18" customHeight="1"/>
    <row r="33988" ht="18" customHeight="1"/>
    <row r="33989" ht="18" customHeight="1"/>
    <row r="33990" ht="18" customHeight="1"/>
    <row r="33991" ht="18" customHeight="1"/>
    <row r="33992" ht="18" customHeight="1"/>
    <row r="33993" ht="18" customHeight="1"/>
    <row r="33994" ht="18" customHeight="1"/>
    <row r="33995" ht="18" customHeight="1"/>
    <row r="33996" ht="18" customHeight="1"/>
    <row r="33997" ht="18" customHeight="1"/>
    <row r="33998" ht="18" customHeight="1"/>
    <row r="33999" ht="18" customHeight="1"/>
    <row r="34000" ht="18" customHeight="1"/>
    <row r="34001" ht="18" customHeight="1"/>
    <row r="34002" ht="18" customHeight="1"/>
    <row r="34003" ht="18" customHeight="1"/>
    <row r="34004" ht="18" customHeight="1"/>
    <row r="34005" ht="18" customHeight="1"/>
    <row r="34006" ht="18" customHeight="1"/>
    <row r="34007" ht="18" customHeight="1"/>
    <row r="34008" ht="18" customHeight="1"/>
    <row r="34009" ht="18" customHeight="1"/>
    <row r="34010" ht="18" customHeight="1"/>
    <row r="34011" ht="18" customHeight="1"/>
    <row r="34012" ht="18" customHeight="1"/>
    <row r="34013" ht="18" customHeight="1"/>
    <row r="34014" ht="18" customHeight="1"/>
    <row r="34015" ht="18" customHeight="1"/>
    <row r="34016" ht="18" customHeight="1"/>
    <row r="34017" ht="18" customHeight="1"/>
    <row r="34018" ht="18" customHeight="1"/>
    <row r="34019" ht="18" customHeight="1"/>
    <row r="34020" ht="18" customHeight="1"/>
    <row r="34021" ht="18" customHeight="1"/>
    <row r="34022" ht="18" customHeight="1"/>
    <row r="34023" ht="18" customHeight="1"/>
    <row r="34024" ht="18" customHeight="1"/>
    <row r="34025" ht="18" customHeight="1"/>
    <row r="34026" ht="18" customHeight="1"/>
    <row r="34027" ht="18" customHeight="1"/>
    <row r="34028" ht="18" customHeight="1"/>
    <row r="34029" ht="18" customHeight="1"/>
    <row r="34030" ht="18" customHeight="1"/>
    <row r="34031" ht="18" customHeight="1"/>
    <row r="34032" ht="18" customHeight="1"/>
    <row r="34033" ht="18" customHeight="1"/>
    <row r="34034" ht="18" customHeight="1"/>
    <row r="34035" ht="18" customHeight="1"/>
    <row r="34036" ht="18" customHeight="1"/>
    <row r="34037" ht="18" customHeight="1"/>
    <row r="34038" ht="18" customHeight="1"/>
    <row r="34039" ht="18" customHeight="1"/>
    <row r="34040" ht="18" customHeight="1"/>
    <row r="34041" ht="18" customHeight="1"/>
    <row r="34042" ht="18" customHeight="1"/>
    <row r="34043" ht="18" customHeight="1"/>
    <row r="34044" ht="18" customHeight="1"/>
    <row r="34045" ht="18" customHeight="1"/>
    <row r="34046" ht="18" customHeight="1"/>
    <row r="34047" ht="18" customHeight="1"/>
    <row r="34048" ht="18" customHeight="1"/>
    <row r="34049" ht="18" customHeight="1"/>
    <row r="34050" ht="18" customHeight="1"/>
    <row r="34051" ht="18" customHeight="1"/>
    <row r="34052" ht="18" customHeight="1"/>
    <row r="34053" ht="18" customHeight="1"/>
    <row r="34054" ht="18" customHeight="1"/>
    <row r="34055" ht="18" customHeight="1"/>
    <row r="34056" ht="18" customHeight="1"/>
    <row r="34057" ht="18" customHeight="1"/>
    <row r="34058" ht="18" customHeight="1"/>
    <row r="34059" ht="18" customHeight="1"/>
    <row r="34060" ht="18" customHeight="1"/>
    <row r="34061" ht="18" customHeight="1"/>
    <row r="34062" ht="18" customHeight="1"/>
    <row r="34063" ht="18" customHeight="1"/>
    <row r="34064" ht="18" customHeight="1"/>
    <row r="34065" ht="18" customHeight="1"/>
    <row r="34066" ht="18" customHeight="1"/>
    <row r="34067" ht="18" customHeight="1"/>
    <row r="34068" ht="18" customHeight="1"/>
    <row r="34069" ht="18" customHeight="1"/>
    <row r="34070" ht="18" customHeight="1"/>
    <row r="34071" ht="18" customHeight="1"/>
    <row r="34072" ht="18" customHeight="1"/>
    <row r="34073" ht="18" customHeight="1"/>
    <row r="34074" ht="18" customHeight="1"/>
    <row r="34075" ht="18" customHeight="1"/>
    <row r="34076" ht="18" customHeight="1"/>
    <row r="34077" ht="18" customHeight="1"/>
    <row r="34078" ht="18" customHeight="1"/>
    <row r="34079" ht="18" customHeight="1"/>
    <row r="34080" ht="18" customHeight="1"/>
    <row r="34081" ht="18" customHeight="1"/>
    <row r="34082" ht="18" customHeight="1"/>
    <row r="34083" ht="18" customHeight="1"/>
    <row r="34084" ht="18" customHeight="1"/>
    <row r="34085" ht="18" customHeight="1"/>
    <row r="34086" ht="18" customHeight="1"/>
    <row r="34087" ht="18" customHeight="1"/>
    <row r="34088" ht="18" customHeight="1"/>
    <row r="34089" ht="18" customHeight="1"/>
    <row r="34090" ht="18" customHeight="1"/>
    <row r="34091" ht="18" customHeight="1"/>
    <row r="34092" ht="18" customHeight="1"/>
    <row r="34093" ht="18" customHeight="1"/>
    <row r="34094" ht="18" customHeight="1"/>
    <row r="34095" ht="18" customHeight="1"/>
    <row r="34096" ht="18" customHeight="1"/>
    <row r="34097" ht="18" customHeight="1"/>
    <row r="34098" ht="18" customHeight="1"/>
    <row r="34099" ht="18" customHeight="1"/>
    <row r="34100" ht="18" customHeight="1"/>
    <row r="34101" ht="18" customHeight="1"/>
    <row r="34102" ht="18" customHeight="1"/>
    <row r="34103" ht="18" customHeight="1"/>
    <row r="34104" ht="18" customHeight="1"/>
    <row r="34105" ht="18" customHeight="1"/>
    <row r="34106" ht="18" customHeight="1"/>
    <row r="34107" ht="18" customHeight="1"/>
    <row r="34108" ht="18" customHeight="1"/>
    <row r="34109" ht="18" customHeight="1"/>
    <row r="34110" ht="18" customHeight="1"/>
    <row r="34111" ht="18" customHeight="1"/>
    <row r="34112" ht="18" customHeight="1"/>
    <row r="34113" ht="18" customHeight="1"/>
    <row r="34114" ht="18" customHeight="1"/>
    <row r="34115" ht="18" customHeight="1"/>
    <row r="34116" ht="18" customHeight="1"/>
    <row r="34117" ht="18" customHeight="1"/>
    <row r="34118" ht="18" customHeight="1"/>
    <row r="34119" ht="18" customHeight="1"/>
    <row r="34120" ht="18" customHeight="1"/>
    <row r="34121" ht="18" customHeight="1"/>
    <row r="34122" ht="18" customHeight="1"/>
    <row r="34123" ht="18" customHeight="1"/>
    <row r="34124" ht="18" customHeight="1"/>
    <row r="34125" ht="18" customHeight="1"/>
    <row r="34126" ht="18" customHeight="1"/>
    <row r="34127" ht="18" customHeight="1"/>
    <row r="34128" ht="18" customHeight="1"/>
    <row r="34129" ht="18" customHeight="1"/>
    <row r="34130" ht="18" customHeight="1"/>
    <row r="34131" ht="18" customHeight="1"/>
    <row r="34132" ht="18" customHeight="1"/>
    <row r="34133" ht="18" customHeight="1"/>
    <row r="34134" ht="18" customHeight="1"/>
    <row r="34135" ht="18" customHeight="1"/>
    <row r="34136" ht="18" customHeight="1"/>
    <row r="34137" ht="18" customHeight="1"/>
    <row r="34138" ht="18" customHeight="1"/>
    <row r="34139" ht="18" customHeight="1"/>
    <row r="34140" ht="18" customHeight="1"/>
    <row r="34141" ht="18" customHeight="1"/>
    <row r="34142" ht="18" customHeight="1"/>
    <row r="34143" ht="18" customHeight="1"/>
    <row r="34144" ht="18" customHeight="1"/>
    <row r="34145" ht="18" customHeight="1"/>
    <row r="34146" ht="18" customHeight="1"/>
    <row r="34147" ht="18" customHeight="1"/>
    <row r="34148" ht="18" customHeight="1"/>
    <row r="34149" ht="18" customHeight="1"/>
    <row r="34150" ht="18" customHeight="1"/>
    <row r="34151" ht="18" customHeight="1"/>
    <row r="34152" ht="18" customHeight="1"/>
    <row r="34153" ht="18" customHeight="1"/>
    <row r="34154" ht="18" customHeight="1"/>
    <row r="34155" ht="18" customHeight="1"/>
    <row r="34156" ht="18" customHeight="1"/>
    <row r="34157" ht="18" customHeight="1"/>
    <row r="34158" ht="18" customHeight="1"/>
    <row r="34159" ht="18" customHeight="1"/>
    <row r="34160" ht="18" customHeight="1"/>
    <row r="34161" ht="18" customHeight="1"/>
    <row r="34162" ht="18" customHeight="1"/>
    <row r="34163" ht="18" customHeight="1"/>
    <row r="34164" ht="18" customHeight="1"/>
    <row r="34165" ht="18" customHeight="1"/>
    <row r="34166" ht="18" customHeight="1"/>
    <row r="34167" ht="18" customHeight="1"/>
    <row r="34168" ht="18" customHeight="1"/>
    <row r="34169" ht="18" customHeight="1"/>
    <row r="34170" ht="18" customHeight="1"/>
    <row r="34171" ht="18" customHeight="1"/>
    <row r="34172" ht="18" customHeight="1"/>
    <row r="34173" ht="18" customHeight="1"/>
    <row r="34174" ht="18" customHeight="1"/>
    <row r="34175" ht="18" customHeight="1"/>
    <row r="34176" ht="18" customHeight="1"/>
    <row r="34177" ht="18" customHeight="1"/>
    <row r="34178" ht="18" customHeight="1"/>
    <row r="34179" ht="18" customHeight="1"/>
    <row r="34180" ht="18" customHeight="1"/>
    <row r="34181" ht="18" customHeight="1"/>
    <row r="34182" ht="18" customHeight="1"/>
    <row r="34183" ht="18" customHeight="1"/>
    <row r="34184" ht="18" customHeight="1"/>
    <row r="34185" ht="18" customHeight="1"/>
    <row r="34186" ht="18" customHeight="1"/>
    <row r="34187" ht="18" customHeight="1"/>
    <row r="34188" ht="18" customHeight="1"/>
    <row r="34189" ht="18" customHeight="1"/>
    <row r="34190" ht="18" customHeight="1"/>
    <row r="34191" ht="18" customHeight="1"/>
    <row r="34192" ht="18" customHeight="1"/>
    <row r="34193" ht="18" customHeight="1"/>
    <row r="34194" ht="18" customHeight="1"/>
    <row r="34195" ht="18" customHeight="1"/>
    <row r="34196" ht="18" customHeight="1"/>
    <row r="34197" ht="18" customHeight="1"/>
    <row r="34198" ht="18" customHeight="1"/>
    <row r="34199" ht="18" customHeight="1"/>
    <row r="34200" ht="18" customHeight="1"/>
    <row r="34201" ht="18" customHeight="1"/>
    <row r="34202" ht="18" customHeight="1"/>
    <row r="34203" ht="18" customHeight="1"/>
    <row r="34204" ht="18" customHeight="1"/>
    <row r="34205" ht="18" customHeight="1"/>
    <row r="34206" ht="18" customHeight="1"/>
    <row r="34207" ht="18" customHeight="1"/>
    <row r="34208" ht="18" customHeight="1"/>
    <row r="34209" ht="18" customHeight="1"/>
    <row r="34210" ht="18" customHeight="1"/>
    <row r="34211" ht="18" customHeight="1"/>
    <row r="34212" ht="18" customHeight="1"/>
    <row r="34213" ht="18" customHeight="1"/>
    <row r="34214" ht="18" customHeight="1"/>
    <row r="34215" ht="18" customHeight="1"/>
    <row r="34216" ht="18" customHeight="1"/>
    <row r="34217" ht="18" customHeight="1"/>
    <row r="34218" ht="18" customHeight="1"/>
    <row r="34219" ht="18" customHeight="1"/>
    <row r="34220" ht="18" customHeight="1"/>
    <row r="34221" ht="18" customHeight="1"/>
    <row r="34222" ht="18" customHeight="1"/>
    <row r="34223" ht="18" customHeight="1"/>
    <row r="34224" ht="18" customHeight="1"/>
    <row r="34225" ht="18" customHeight="1"/>
    <row r="34226" ht="18" customHeight="1"/>
    <row r="34227" ht="18" customHeight="1"/>
    <row r="34228" ht="18" customHeight="1"/>
    <row r="34229" ht="18" customHeight="1"/>
    <row r="34230" ht="18" customHeight="1"/>
    <row r="34231" ht="18" customHeight="1"/>
    <row r="34232" ht="18" customHeight="1"/>
    <row r="34233" ht="18" customHeight="1"/>
    <row r="34234" ht="18" customHeight="1"/>
    <row r="34235" ht="18" customHeight="1"/>
    <row r="34236" ht="18" customHeight="1"/>
    <row r="34237" ht="18" customHeight="1"/>
    <row r="34238" ht="18" customHeight="1"/>
    <row r="34239" ht="18" customHeight="1"/>
    <row r="34240" ht="18" customHeight="1"/>
    <row r="34241" ht="18" customHeight="1"/>
    <row r="34242" ht="18" customHeight="1"/>
    <row r="34243" ht="18" customHeight="1"/>
    <row r="34244" ht="18" customHeight="1"/>
    <row r="34245" ht="18" customHeight="1"/>
    <row r="34246" ht="18" customHeight="1"/>
    <row r="34247" ht="18" customHeight="1"/>
    <row r="34248" ht="18" customHeight="1"/>
    <row r="34249" ht="18" customHeight="1"/>
    <row r="34250" ht="18" customHeight="1"/>
    <row r="34251" ht="18" customHeight="1"/>
    <row r="34252" ht="18" customHeight="1"/>
    <row r="34253" ht="18" customHeight="1"/>
    <row r="34254" ht="18" customHeight="1"/>
    <row r="34255" ht="18" customHeight="1"/>
    <row r="34256" ht="18" customHeight="1"/>
    <row r="34257" ht="18" customHeight="1"/>
    <row r="34258" ht="18" customHeight="1"/>
    <row r="34259" ht="18" customHeight="1"/>
    <row r="34260" ht="18" customHeight="1"/>
    <row r="34261" ht="18" customHeight="1"/>
    <row r="34262" ht="18" customHeight="1"/>
    <row r="34263" ht="18" customHeight="1"/>
    <row r="34264" ht="18" customHeight="1"/>
    <row r="34265" ht="18" customHeight="1"/>
    <row r="34266" ht="18" customHeight="1"/>
    <row r="34267" ht="18" customHeight="1"/>
    <row r="34268" ht="18" customHeight="1"/>
    <row r="34269" ht="18" customHeight="1"/>
    <row r="34270" ht="18" customHeight="1"/>
    <row r="34271" ht="18" customHeight="1"/>
    <row r="34272" ht="18" customHeight="1"/>
    <row r="34273" ht="18" customHeight="1"/>
    <row r="34274" ht="18" customHeight="1"/>
    <row r="34275" ht="18" customHeight="1"/>
    <row r="34276" ht="18" customHeight="1"/>
    <row r="34277" ht="18" customHeight="1"/>
    <row r="34278" ht="18" customHeight="1"/>
    <row r="34279" ht="18" customHeight="1"/>
    <row r="34280" ht="18" customHeight="1"/>
    <row r="34281" ht="18" customHeight="1"/>
    <row r="34282" ht="18" customHeight="1"/>
    <row r="34283" ht="18" customHeight="1"/>
    <row r="34284" ht="18" customHeight="1"/>
    <row r="34285" ht="18" customHeight="1"/>
    <row r="34286" ht="18" customHeight="1"/>
    <row r="34287" ht="18" customHeight="1"/>
    <row r="34288" ht="18" customHeight="1"/>
    <row r="34289" ht="18" customHeight="1"/>
    <row r="34290" ht="18" customHeight="1"/>
    <row r="34291" ht="18" customHeight="1"/>
    <row r="34292" ht="18" customHeight="1"/>
    <row r="34293" ht="18" customHeight="1"/>
    <row r="34294" ht="18" customHeight="1"/>
    <row r="34295" ht="18" customHeight="1"/>
    <row r="34296" ht="18" customHeight="1"/>
    <row r="34297" ht="18" customHeight="1"/>
    <row r="34298" ht="18" customHeight="1"/>
    <row r="34299" ht="18" customHeight="1"/>
    <row r="34300" ht="18" customHeight="1"/>
    <row r="34301" ht="18" customHeight="1"/>
    <row r="34302" ht="18" customHeight="1"/>
    <row r="34303" ht="18" customHeight="1"/>
    <row r="34304" ht="18" customHeight="1"/>
    <row r="34305" ht="18" customHeight="1"/>
    <row r="34306" ht="18" customHeight="1"/>
    <row r="34307" ht="18" customHeight="1"/>
    <row r="34308" ht="18" customHeight="1"/>
    <row r="34309" ht="18" customHeight="1"/>
    <row r="34310" ht="18" customHeight="1"/>
    <row r="34311" ht="18" customHeight="1"/>
    <row r="34312" ht="18" customHeight="1"/>
    <row r="34313" ht="18" customHeight="1"/>
    <row r="34314" ht="18" customHeight="1"/>
    <row r="34315" ht="18" customHeight="1"/>
    <row r="34316" ht="18" customHeight="1"/>
    <row r="34317" ht="18" customHeight="1"/>
    <row r="34318" ht="18" customHeight="1"/>
    <row r="34319" ht="18" customHeight="1"/>
    <row r="34320" ht="18" customHeight="1"/>
    <row r="34321" ht="18" customHeight="1"/>
    <row r="34322" ht="18" customHeight="1"/>
    <row r="34323" ht="18" customHeight="1"/>
    <row r="34324" ht="18" customHeight="1"/>
    <row r="34325" ht="18" customHeight="1"/>
    <row r="34326" ht="18" customHeight="1"/>
    <row r="34327" ht="18" customHeight="1"/>
    <row r="34328" ht="18" customHeight="1"/>
    <row r="34329" ht="18" customHeight="1"/>
    <row r="34330" ht="18" customHeight="1"/>
    <row r="34331" ht="18" customHeight="1"/>
    <row r="34332" ht="18" customHeight="1"/>
    <row r="34333" ht="18" customHeight="1"/>
    <row r="34334" ht="18" customHeight="1"/>
    <row r="34335" ht="18" customHeight="1"/>
    <row r="34336" ht="18" customHeight="1"/>
    <row r="34337" ht="18" customHeight="1"/>
    <row r="34338" ht="18" customHeight="1"/>
    <row r="34339" ht="18" customHeight="1"/>
    <row r="34340" ht="18" customHeight="1"/>
    <row r="34341" ht="18" customHeight="1"/>
    <row r="34342" ht="18" customHeight="1"/>
    <row r="34343" ht="18" customHeight="1"/>
    <row r="34344" ht="18" customHeight="1"/>
    <row r="34345" ht="18" customHeight="1"/>
    <row r="34346" ht="18" customHeight="1"/>
    <row r="34347" ht="18" customHeight="1"/>
    <row r="34348" ht="18" customHeight="1"/>
    <row r="34349" ht="18" customHeight="1"/>
    <row r="34350" ht="18" customHeight="1"/>
    <row r="34351" ht="18" customHeight="1"/>
    <row r="34352" ht="18" customHeight="1"/>
    <row r="34353" ht="18" customHeight="1"/>
    <row r="34354" ht="18" customHeight="1"/>
    <row r="34355" ht="18" customHeight="1"/>
    <row r="34356" ht="18" customHeight="1"/>
    <row r="34357" ht="18" customHeight="1"/>
    <row r="34358" ht="18" customHeight="1"/>
    <row r="34359" ht="18" customHeight="1"/>
    <row r="34360" ht="18" customHeight="1"/>
    <row r="34361" ht="18" customHeight="1"/>
    <row r="34362" ht="18" customHeight="1"/>
    <row r="34363" ht="18" customHeight="1"/>
    <row r="34364" ht="18" customHeight="1"/>
    <row r="34365" ht="18" customHeight="1"/>
    <row r="34366" ht="18" customHeight="1"/>
    <row r="34367" ht="18" customHeight="1"/>
    <row r="34368" ht="18" customHeight="1"/>
    <row r="34369" ht="18" customHeight="1"/>
    <row r="34370" ht="18" customHeight="1"/>
    <row r="34371" ht="18" customHeight="1"/>
    <row r="34372" ht="18" customHeight="1"/>
    <row r="34373" ht="18" customHeight="1"/>
    <row r="34374" ht="18" customHeight="1"/>
    <row r="34375" ht="18" customHeight="1"/>
    <row r="34376" ht="18" customHeight="1"/>
    <row r="34377" ht="18" customHeight="1"/>
    <row r="34378" ht="18" customHeight="1"/>
    <row r="34379" ht="18" customHeight="1"/>
    <row r="34380" ht="18" customHeight="1"/>
    <row r="34381" ht="18" customHeight="1"/>
    <row r="34382" ht="18" customHeight="1"/>
    <row r="34383" ht="18" customHeight="1"/>
    <row r="34384" ht="18" customHeight="1"/>
    <row r="34385" ht="18" customHeight="1"/>
    <row r="34386" ht="18" customHeight="1"/>
    <row r="34387" ht="18" customHeight="1"/>
    <row r="34388" ht="18" customHeight="1"/>
    <row r="34389" ht="18" customHeight="1"/>
    <row r="34390" ht="18" customHeight="1"/>
    <row r="34391" ht="18" customHeight="1"/>
    <row r="34392" ht="18" customHeight="1"/>
    <row r="34393" ht="18" customHeight="1"/>
    <row r="34394" ht="18" customHeight="1"/>
    <row r="34395" ht="18" customHeight="1"/>
    <row r="34396" ht="18" customHeight="1"/>
    <row r="34397" ht="18" customHeight="1"/>
    <row r="34398" ht="18" customHeight="1"/>
    <row r="34399" ht="18" customHeight="1"/>
    <row r="34400" ht="18" customHeight="1"/>
    <row r="34401" ht="18" customHeight="1"/>
    <row r="34402" ht="18" customHeight="1"/>
    <row r="34403" ht="18" customHeight="1"/>
    <row r="34404" ht="18" customHeight="1"/>
    <row r="34405" ht="18" customHeight="1"/>
    <row r="34406" ht="18" customHeight="1"/>
    <row r="34407" ht="18" customHeight="1"/>
    <row r="34408" ht="18" customHeight="1"/>
    <row r="34409" ht="18" customHeight="1"/>
    <row r="34410" ht="18" customHeight="1"/>
    <row r="34411" ht="18" customHeight="1"/>
    <row r="34412" ht="18" customHeight="1"/>
    <row r="34413" ht="18" customHeight="1"/>
    <row r="34414" ht="18" customHeight="1"/>
    <row r="34415" ht="18" customHeight="1"/>
    <row r="34416" ht="18" customHeight="1"/>
    <row r="34417" ht="18" customHeight="1"/>
    <row r="34418" ht="18" customHeight="1"/>
    <row r="34419" ht="18" customHeight="1"/>
    <row r="34420" ht="18" customHeight="1"/>
    <row r="34421" ht="18" customHeight="1"/>
    <row r="34422" ht="18" customHeight="1"/>
    <row r="34423" ht="18" customHeight="1"/>
    <row r="34424" ht="18" customHeight="1"/>
    <row r="34425" ht="18" customHeight="1"/>
    <row r="34426" ht="18" customHeight="1"/>
    <row r="34427" ht="18" customHeight="1"/>
    <row r="34428" ht="18" customHeight="1"/>
    <row r="34429" ht="18" customHeight="1"/>
    <row r="34430" ht="18" customHeight="1"/>
    <row r="34431" ht="18" customHeight="1"/>
    <row r="34432" ht="18" customHeight="1"/>
    <row r="34433" ht="18" customHeight="1"/>
    <row r="34434" ht="18" customHeight="1"/>
    <row r="34435" ht="18" customHeight="1"/>
    <row r="34436" ht="18" customHeight="1"/>
    <row r="34437" ht="18" customHeight="1"/>
    <row r="34438" ht="18" customHeight="1"/>
    <row r="34439" ht="18" customHeight="1"/>
    <row r="34440" ht="18" customHeight="1"/>
    <row r="34441" ht="18" customHeight="1"/>
    <row r="34442" ht="18" customHeight="1"/>
    <row r="34443" ht="18" customHeight="1"/>
    <row r="34444" ht="18" customHeight="1"/>
    <row r="34445" ht="18" customHeight="1"/>
    <row r="34446" ht="18" customHeight="1"/>
    <row r="34447" ht="18" customHeight="1"/>
    <row r="34448" ht="18" customHeight="1"/>
    <row r="34449" ht="18" customHeight="1"/>
    <row r="34450" ht="18" customHeight="1"/>
    <row r="34451" ht="18" customHeight="1"/>
    <row r="34452" ht="18" customHeight="1"/>
    <row r="34453" ht="18" customHeight="1"/>
    <row r="34454" ht="18" customHeight="1"/>
    <row r="34455" ht="18" customHeight="1"/>
    <row r="34456" ht="18" customHeight="1"/>
    <row r="34457" ht="18" customHeight="1"/>
    <row r="34458" ht="18" customHeight="1"/>
    <row r="34459" ht="18" customHeight="1"/>
    <row r="34460" ht="18" customHeight="1"/>
    <row r="34461" ht="18" customHeight="1"/>
    <row r="34462" ht="18" customHeight="1"/>
    <row r="34463" ht="18" customHeight="1"/>
    <row r="34464" ht="18" customHeight="1"/>
    <row r="34465" ht="18" customHeight="1"/>
    <row r="34466" ht="18" customHeight="1"/>
    <row r="34467" ht="18" customHeight="1"/>
    <row r="34468" ht="18" customHeight="1"/>
    <row r="34469" ht="18" customHeight="1"/>
    <row r="34470" ht="18" customHeight="1"/>
    <row r="34471" ht="18" customHeight="1"/>
    <row r="34472" ht="18" customHeight="1"/>
    <row r="34473" ht="18" customHeight="1"/>
    <row r="34474" ht="18" customHeight="1"/>
    <row r="34475" ht="18" customHeight="1"/>
    <row r="34476" ht="18" customHeight="1"/>
    <row r="34477" ht="18" customHeight="1"/>
    <row r="34478" ht="18" customHeight="1"/>
    <row r="34479" ht="18" customHeight="1"/>
    <row r="34480" ht="18" customHeight="1"/>
    <row r="34481" ht="18" customHeight="1"/>
    <row r="34482" ht="18" customHeight="1"/>
    <row r="34483" ht="18" customHeight="1"/>
    <row r="34484" ht="18" customHeight="1"/>
    <row r="34485" ht="18" customHeight="1"/>
    <row r="34486" ht="18" customHeight="1"/>
    <row r="34487" ht="18" customHeight="1"/>
    <row r="34488" ht="18" customHeight="1"/>
    <row r="34489" ht="18" customHeight="1"/>
    <row r="34490" ht="18" customHeight="1"/>
    <row r="34491" ht="18" customHeight="1"/>
    <row r="34492" ht="18" customHeight="1"/>
    <row r="34493" ht="18" customHeight="1"/>
    <row r="34494" ht="18" customHeight="1"/>
    <row r="34495" ht="18" customHeight="1"/>
    <row r="34496" ht="18" customHeight="1"/>
    <row r="34497" ht="18" customHeight="1"/>
    <row r="34498" ht="18" customHeight="1"/>
    <row r="34499" ht="18" customHeight="1"/>
    <row r="34500" ht="18" customHeight="1"/>
    <row r="34501" ht="18" customHeight="1"/>
    <row r="34502" ht="18" customHeight="1"/>
    <row r="34503" ht="18" customHeight="1"/>
    <row r="34504" ht="18" customHeight="1"/>
    <row r="34505" ht="18" customHeight="1"/>
    <row r="34506" ht="18" customHeight="1"/>
    <row r="34507" ht="18" customHeight="1"/>
    <row r="34508" ht="18" customHeight="1"/>
    <row r="34509" ht="18" customHeight="1"/>
    <row r="34510" ht="18" customHeight="1"/>
    <row r="34511" ht="18" customHeight="1"/>
    <row r="34512" ht="18" customHeight="1"/>
    <row r="34513" ht="18" customHeight="1"/>
    <row r="34514" ht="18" customHeight="1"/>
    <row r="34515" ht="18" customHeight="1"/>
    <row r="34516" ht="18" customHeight="1"/>
    <row r="34517" ht="18" customHeight="1"/>
    <row r="34518" ht="18" customHeight="1"/>
    <row r="34519" ht="18" customHeight="1"/>
    <row r="34520" ht="18" customHeight="1"/>
    <row r="34521" ht="18" customHeight="1"/>
    <row r="34522" ht="18" customHeight="1"/>
    <row r="34523" ht="18" customHeight="1"/>
    <row r="34524" ht="18" customHeight="1"/>
    <row r="34525" ht="18" customHeight="1"/>
    <row r="34526" ht="18" customHeight="1"/>
    <row r="34527" ht="18" customHeight="1"/>
    <row r="34528" ht="18" customHeight="1"/>
    <row r="34529" ht="18" customHeight="1"/>
    <row r="34530" ht="18" customHeight="1"/>
    <row r="34531" ht="18" customHeight="1"/>
    <row r="34532" ht="18" customHeight="1"/>
    <row r="34533" ht="18" customHeight="1"/>
    <row r="34534" ht="18" customHeight="1"/>
    <row r="34535" ht="18" customHeight="1"/>
    <row r="34536" ht="18" customHeight="1"/>
    <row r="34537" ht="18" customHeight="1"/>
    <row r="34538" ht="18" customHeight="1"/>
    <row r="34539" ht="18" customHeight="1"/>
    <row r="34540" ht="18" customHeight="1"/>
    <row r="34541" ht="18" customHeight="1"/>
    <row r="34542" ht="18" customHeight="1"/>
    <row r="34543" ht="18" customHeight="1"/>
    <row r="34544" ht="18" customHeight="1"/>
    <row r="34545" ht="18" customHeight="1"/>
    <row r="34546" ht="18" customHeight="1"/>
    <row r="34547" ht="18" customHeight="1"/>
    <row r="34548" ht="18" customHeight="1"/>
    <row r="34549" ht="18" customHeight="1"/>
    <row r="34550" ht="18" customHeight="1"/>
    <row r="34551" ht="18" customHeight="1"/>
    <row r="34552" ht="18" customHeight="1"/>
    <row r="34553" ht="18" customHeight="1"/>
    <row r="34554" ht="18" customHeight="1"/>
    <row r="34555" ht="18" customHeight="1"/>
    <row r="34556" ht="18" customHeight="1"/>
    <row r="34557" ht="18" customHeight="1"/>
    <row r="34558" ht="18" customHeight="1"/>
    <row r="34559" ht="18" customHeight="1"/>
    <row r="34560" ht="18" customHeight="1"/>
    <row r="34561" ht="18" customHeight="1"/>
    <row r="34562" ht="18" customHeight="1"/>
    <row r="34563" ht="18" customHeight="1"/>
    <row r="34564" ht="18" customHeight="1"/>
    <row r="34565" ht="18" customHeight="1"/>
    <row r="34566" ht="18" customHeight="1"/>
    <row r="34567" ht="18" customHeight="1"/>
    <row r="34568" ht="18" customHeight="1"/>
    <row r="34569" ht="18" customHeight="1"/>
    <row r="34570" ht="18" customHeight="1"/>
    <row r="34571" ht="18" customHeight="1"/>
    <row r="34572" ht="18" customHeight="1"/>
    <row r="34573" ht="18" customHeight="1"/>
    <row r="34574" ht="18" customHeight="1"/>
    <row r="34575" ht="18" customHeight="1"/>
    <row r="34576" ht="18" customHeight="1"/>
    <row r="34577" ht="18" customHeight="1"/>
    <row r="34578" ht="18" customHeight="1"/>
    <row r="34579" ht="18" customHeight="1"/>
    <row r="34580" ht="18" customHeight="1"/>
    <row r="34581" ht="18" customHeight="1"/>
    <row r="34582" ht="18" customHeight="1"/>
    <row r="34583" ht="18" customHeight="1"/>
    <row r="34584" ht="18" customHeight="1"/>
    <row r="34585" ht="18" customHeight="1"/>
    <row r="34586" ht="18" customHeight="1"/>
    <row r="34587" ht="18" customHeight="1"/>
    <row r="34588" ht="18" customHeight="1"/>
    <row r="34589" ht="18" customHeight="1"/>
    <row r="34590" ht="18" customHeight="1"/>
    <row r="34591" ht="18" customHeight="1"/>
    <row r="34592" ht="18" customHeight="1"/>
    <row r="34593" ht="18" customHeight="1"/>
    <row r="34594" ht="18" customHeight="1"/>
    <row r="34595" ht="18" customHeight="1"/>
    <row r="34596" ht="18" customHeight="1"/>
    <row r="34597" ht="18" customHeight="1"/>
    <row r="34598" ht="18" customHeight="1"/>
    <row r="34599" ht="18" customHeight="1"/>
    <row r="34600" ht="18" customHeight="1"/>
    <row r="34601" ht="18" customHeight="1"/>
    <row r="34602" ht="18" customHeight="1"/>
    <row r="34603" ht="18" customHeight="1"/>
    <row r="34604" ht="18" customHeight="1"/>
    <row r="34605" ht="18" customHeight="1"/>
    <row r="34606" ht="18" customHeight="1"/>
    <row r="34607" ht="18" customHeight="1"/>
    <row r="34608" ht="18" customHeight="1"/>
    <row r="34609" ht="18" customHeight="1"/>
    <row r="34610" ht="18" customHeight="1"/>
    <row r="34611" ht="18" customHeight="1"/>
    <row r="34612" ht="18" customHeight="1"/>
    <row r="34613" ht="18" customHeight="1"/>
    <row r="34614" ht="18" customHeight="1"/>
    <row r="34615" ht="18" customHeight="1"/>
    <row r="34616" ht="18" customHeight="1"/>
    <row r="34617" ht="18" customHeight="1"/>
    <row r="34618" ht="18" customHeight="1"/>
    <row r="34619" ht="18" customHeight="1"/>
    <row r="34620" ht="18" customHeight="1"/>
    <row r="34621" ht="18" customHeight="1"/>
    <row r="34622" ht="18" customHeight="1"/>
    <row r="34623" ht="18" customHeight="1"/>
    <row r="34624" ht="18" customHeight="1"/>
    <row r="34625" ht="18" customHeight="1"/>
    <row r="34626" ht="18" customHeight="1"/>
    <row r="34627" ht="18" customHeight="1"/>
    <row r="34628" ht="18" customHeight="1"/>
    <row r="34629" ht="18" customHeight="1"/>
    <row r="34630" ht="18" customHeight="1"/>
    <row r="34631" ht="18" customHeight="1"/>
    <row r="34632" ht="18" customHeight="1"/>
    <row r="34633" ht="18" customHeight="1"/>
    <row r="34634" ht="18" customHeight="1"/>
    <row r="34635" ht="18" customHeight="1"/>
    <row r="34636" ht="18" customHeight="1"/>
    <row r="34637" ht="18" customHeight="1"/>
    <row r="34638" ht="18" customHeight="1"/>
    <row r="34639" ht="18" customHeight="1"/>
    <row r="34640" ht="18" customHeight="1"/>
    <row r="34641" ht="18" customHeight="1"/>
    <row r="34642" ht="18" customHeight="1"/>
    <row r="34643" ht="18" customHeight="1"/>
    <row r="34644" ht="18" customHeight="1"/>
    <row r="34645" ht="18" customHeight="1"/>
    <row r="34646" ht="18" customHeight="1"/>
    <row r="34647" ht="18" customHeight="1"/>
    <row r="34648" ht="18" customHeight="1"/>
    <row r="34649" ht="18" customHeight="1"/>
    <row r="34650" ht="18" customHeight="1"/>
    <row r="34651" ht="18" customHeight="1"/>
    <row r="34652" ht="18" customHeight="1"/>
    <row r="34653" ht="18" customHeight="1"/>
    <row r="34654" ht="18" customHeight="1"/>
    <row r="34655" ht="18" customHeight="1"/>
    <row r="34656" ht="18" customHeight="1"/>
    <row r="34657" ht="18" customHeight="1"/>
    <row r="34658" ht="18" customHeight="1"/>
    <row r="34659" ht="18" customHeight="1"/>
    <row r="34660" ht="18" customHeight="1"/>
    <row r="34661" ht="18" customHeight="1"/>
    <row r="34662" ht="18" customHeight="1"/>
    <row r="34663" ht="18" customHeight="1"/>
    <row r="34664" ht="18" customHeight="1"/>
    <row r="34665" ht="18" customHeight="1"/>
    <row r="34666" ht="18" customHeight="1"/>
    <row r="34667" ht="18" customHeight="1"/>
    <row r="34668" ht="18" customHeight="1"/>
    <row r="34669" ht="18" customHeight="1"/>
    <row r="34670" ht="18" customHeight="1"/>
    <row r="34671" ht="18" customHeight="1"/>
    <row r="34672" ht="18" customHeight="1"/>
    <row r="34673" ht="18" customHeight="1"/>
    <row r="34674" ht="18" customHeight="1"/>
    <row r="34675" ht="18" customHeight="1"/>
    <row r="34676" ht="18" customHeight="1"/>
    <row r="34677" ht="18" customHeight="1"/>
    <row r="34678" ht="18" customHeight="1"/>
    <row r="34679" ht="18" customHeight="1"/>
    <row r="34680" ht="18" customHeight="1"/>
    <row r="34681" ht="18" customHeight="1"/>
    <row r="34682" ht="18" customHeight="1"/>
    <row r="34683" ht="18" customHeight="1"/>
    <row r="34684" ht="18" customHeight="1"/>
    <row r="34685" ht="18" customHeight="1"/>
    <row r="34686" ht="18" customHeight="1"/>
    <row r="34687" ht="18" customHeight="1"/>
    <row r="34688" ht="18" customHeight="1"/>
    <row r="34689" ht="18" customHeight="1"/>
    <row r="34690" ht="18" customHeight="1"/>
    <row r="34691" ht="18" customHeight="1"/>
    <row r="34692" ht="18" customHeight="1"/>
    <row r="34693" ht="18" customHeight="1"/>
    <row r="34694" ht="18" customHeight="1"/>
    <row r="34695" ht="18" customHeight="1"/>
    <row r="34696" ht="18" customHeight="1"/>
    <row r="34697" ht="18" customHeight="1"/>
    <row r="34698" ht="18" customHeight="1"/>
    <row r="34699" ht="18" customHeight="1"/>
    <row r="34700" ht="18" customHeight="1"/>
    <row r="34701" ht="18" customHeight="1"/>
    <row r="34702" ht="18" customHeight="1"/>
    <row r="34703" ht="18" customHeight="1"/>
    <row r="34704" ht="18" customHeight="1"/>
    <row r="34705" ht="18" customHeight="1"/>
    <row r="34706" ht="18" customHeight="1"/>
    <row r="34707" ht="18" customHeight="1"/>
    <row r="34708" ht="18" customHeight="1"/>
    <row r="34709" ht="18" customHeight="1"/>
    <row r="34710" ht="18" customHeight="1"/>
    <row r="34711" ht="18" customHeight="1"/>
    <row r="34712" ht="18" customHeight="1"/>
    <row r="34713" ht="18" customHeight="1"/>
    <row r="34714" ht="18" customHeight="1"/>
    <row r="34715" ht="18" customHeight="1"/>
    <row r="34716" ht="18" customHeight="1"/>
    <row r="34717" ht="18" customHeight="1"/>
    <row r="34718" ht="18" customHeight="1"/>
    <row r="34719" ht="18" customHeight="1"/>
    <row r="34720" ht="18" customHeight="1"/>
    <row r="34721" ht="18" customHeight="1"/>
    <row r="34722" ht="18" customHeight="1"/>
    <row r="34723" ht="18" customHeight="1"/>
    <row r="34724" ht="18" customHeight="1"/>
    <row r="34725" ht="18" customHeight="1"/>
    <row r="34726" ht="18" customHeight="1"/>
    <row r="34727" ht="18" customHeight="1"/>
    <row r="34728" ht="18" customHeight="1"/>
    <row r="34729" ht="18" customHeight="1"/>
    <row r="34730" ht="18" customHeight="1"/>
    <row r="34731" ht="18" customHeight="1"/>
    <row r="34732" ht="18" customHeight="1"/>
    <row r="34733" ht="18" customHeight="1"/>
    <row r="34734" ht="18" customHeight="1"/>
    <row r="34735" ht="18" customHeight="1"/>
    <row r="34736" ht="18" customHeight="1"/>
    <row r="34737" ht="18" customHeight="1"/>
    <row r="34738" ht="18" customHeight="1"/>
    <row r="34739" ht="18" customHeight="1"/>
    <row r="34740" ht="18" customHeight="1"/>
    <row r="34741" ht="18" customHeight="1"/>
    <row r="34742" ht="18" customHeight="1"/>
    <row r="34743" ht="18" customHeight="1"/>
    <row r="34744" ht="18" customHeight="1"/>
    <row r="34745" ht="18" customHeight="1"/>
    <row r="34746" ht="18" customHeight="1"/>
    <row r="34747" ht="18" customHeight="1"/>
    <row r="34748" ht="18" customHeight="1"/>
    <row r="34749" ht="18" customHeight="1"/>
    <row r="34750" ht="18" customHeight="1"/>
    <row r="34751" ht="18" customHeight="1"/>
    <row r="34752" ht="18" customHeight="1"/>
    <row r="34753" ht="18" customHeight="1"/>
    <row r="34754" ht="18" customHeight="1"/>
    <row r="34755" ht="18" customHeight="1"/>
    <row r="34756" ht="18" customHeight="1"/>
    <row r="34757" ht="18" customHeight="1"/>
    <row r="34758" ht="18" customHeight="1"/>
    <row r="34759" ht="18" customHeight="1"/>
    <row r="34760" ht="18" customHeight="1"/>
    <row r="34761" ht="18" customHeight="1"/>
    <row r="34762" ht="18" customHeight="1"/>
    <row r="34763" ht="18" customHeight="1"/>
    <row r="34764" ht="18" customHeight="1"/>
    <row r="34765" ht="18" customHeight="1"/>
    <row r="34766" ht="18" customHeight="1"/>
    <row r="34767" ht="18" customHeight="1"/>
    <row r="34768" ht="18" customHeight="1"/>
    <row r="34769" ht="18" customHeight="1"/>
    <row r="34770" ht="18" customHeight="1"/>
    <row r="34771" ht="18" customHeight="1"/>
    <row r="34772" ht="18" customHeight="1"/>
    <row r="34773" ht="18" customHeight="1"/>
    <row r="34774" ht="18" customHeight="1"/>
    <row r="34775" ht="18" customHeight="1"/>
    <row r="34776" ht="18" customHeight="1"/>
    <row r="34777" ht="18" customHeight="1"/>
    <row r="34778" ht="18" customHeight="1"/>
    <row r="34779" ht="18" customHeight="1"/>
    <row r="34780" ht="18" customHeight="1"/>
    <row r="34781" ht="18" customHeight="1"/>
    <row r="34782" ht="18" customHeight="1"/>
    <row r="34783" ht="18" customHeight="1"/>
    <row r="34784" ht="18" customHeight="1"/>
    <row r="34785" ht="18" customHeight="1"/>
    <row r="34786" ht="18" customHeight="1"/>
    <row r="34787" ht="18" customHeight="1"/>
    <row r="34788" ht="18" customHeight="1"/>
    <row r="34789" ht="18" customHeight="1"/>
    <row r="34790" ht="18" customHeight="1"/>
    <row r="34791" ht="18" customHeight="1"/>
    <row r="34792" ht="18" customHeight="1"/>
    <row r="34793" ht="18" customHeight="1"/>
    <row r="34794" ht="18" customHeight="1"/>
    <row r="34795" ht="18" customHeight="1"/>
    <row r="34796" ht="18" customHeight="1"/>
    <row r="34797" ht="18" customHeight="1"/>
    <row r="34798" ht="18" customHeight="1"/>
    <row r="34799" ht="18" customHeight="1"/>
    <row r="34800" ht="18" customHeight="1"/>
    <row r="34801" ht="18" customHeight="1"/>
    <row r="34802" ht="18" customHeight="1"/>
    <row r="34803" ht="18" customHeight="1"/>
    <row r="34804" ht="18" customHeight="1"/>
    <row r="34805" ht="18" customHeight="1"/>
    <row r="34806" ht="18" customHeight="1"/>
    <row r="34807" ht="18" customHeight="1"/>
    <row r="34808" ht="18" customHeight="1"/>
    <row r="34809" ht="18" customHeight="1"/>
    <row r="34810" ht="18" customHeight="1"/>
    <row r="34811" ht="18" customHeight="1"/>
    <row r="34812" ht="18" customHeight="1"/>
    <row r="34813" ht="18" customHeight="1"/>
    <row r="34814" ht="18" customHeight="1"/>
    <row r="34815" ht="18" customHeight="1"/>
    <row r="34816" ht="18" customHeight="1"/>
    <row r="34817" ht="18" customHeight="1"/>
    <row r="34818" ht="18" customHeight="1"/>
    <row r="34819" ht="18" customHeight="1"/>
    <row r="34820" ht="18" customHeight="1"/>
    <row r="34821" ht="18" customHeight="1"/>
    <row r="34822" ht="18" customHeight="1"/>
    <row r="34823" ht="18" customHeight="1"/>
    <row r="34824" ht="18" customHeight="1"/>
    <row r="34825" ht="18" customHeight="1"/>
    <row r="34826" ht="18" customHeight="1"/>
    <row r="34827" ht="18" customHeight="1"/>
    <row r="34828" ht="18" customHeight="1"/>
    <row r="34829" ht="18" customHeight="1"/>
    <row r="34830" ht="18" customHeight="1"/>
    <row r="34831" ht="18" customHeight="1"/>
    <row r="34832" ht="18" customHeight="1"/>
    <row r="34833" ht="18" customHeight="1"/>
    <row r="34834" ht="18" customHeight="1"/>
    <row r="34835" ht="18" customHeight="1"/>
    <row r="34836" ht="18" customHeight="1"/>
    <row r="34837" ht="18" customHeight="1"/>
    <row r="34838" ht="18" customHeight="1"/>
    <row r="34839" ht="18" customHeight="1"/>
    <row r="34840" ht="18" customHeight="1"/>
    <row r="34841" ht="18" customHeight="1"/>
    <row r="34842" ht="18" customHeight="1"/>
    <row r="34843" ht="18" customHeight="1"/>
    <row r="34844" ht="18" customHeight="1"/>
    <row r="34845" ht="18" customHeight="1"/>
    <row r="34846" ht="18" customHeight="1"/>
    <row r="34847" ht="18" customHeight="1"/>
    <row r="34848" ht="18" customHeight="1"/>
    <row r="34849" ht="18" customHeight="1"/>
    <row r="34850" ht="18" customHeight="1"/>
    <row r="34851" ht="18" customHeight="1"/>
    <row r="34852" ht="18" customHeight="1"/>
    <row r="34853" ht="18" customHeight="1"/>
    <row r="34854" ht="18" customHeight="1"/>
    <row r="34855" ht="18" customHeight="1"/>
    <row r="34856" ht="18" customHeight="1"/>
    <row r="34857" ht="18" customHeight="1"/>
    <row r="34858" ht="18" customHeight="1"/>
    <row r="34859" ht="18" customHeight="1"/>
    <row r="34860" ht="18" customHeight="1"/>
    <row r="34861" ht="18" customHeight="1"/>
    <row r="34862" ht="18" customHeight="1"/>
    <row r="34863" ht="18" customHeight="1"/>
    <row r="34864" ht="18" customHeight="1"/>
    <row r="34865" ht="18" customHeight="1"/>
    <row r="34866" ht="18" customHeight="1"/>
    <row r="34867" ht="18" customHeight="1"/>
    <row r="34868" ht="18" customHeight="1"/>
    <row r="34869" ht="18" customHeight="1"/>
    <row r="34870" ht="18" customHeight="1"/>
    <row r="34871" ht="18" customHeight="1"/>
    <row r="34872" ht="18" customHeight="1"/>
    <row r="34873" ht="18" customHeight="1"/>
    <row r="34874" ht="18" customHeight="1"/>
    <row r="34875" ht="18" customHeight="1"/>
    <row r="34876" ht="18" customHeight="1"/>
    <row r="34877" ht="18" customHeight="1"/>
    <row r="34878" ht="18" customHeight="1"/>
    <row r="34879" ht="18" customHeight="1"/>
    <row r="34880" ht="18" customHeight="1"/>
    <row r="34881" ht="18" customHeight="1"/>
    <row r="34882" ht="18" customHeight="1"/>
    <row r="34883" ht="18" customHeight="1"/>
    <row r="34884" ht="18" customHeight="1"/>
    <row r="34885" ht="18" customHeight="1"/>
    <row r="34886" ht="18" customHeight="1"/>
    <row r="34887" ht="18" customHeight="1"/>
    <row r="34888" ht="18" customHeight="1"/>
    <row r="34889" ht="18" customHeight="1"/>
    <row r="34890" ht="18" customHeight="1"/>
    <row r="34891" ht="18" customHeight="1"/>
    <row r="34892" ht="18" customHeight="1"/>
    <row r="34893" ht="18" customHeight="1"/>
    <row r="34894" ht="18" customHeight="1"/>
    <row r="34895" ht="18" customHeight="1"/>
    <row r="34896" ht="18" customHeight="1"/>
    <row r="34897" ht="18" customHeight="1"/>
    <row r="34898" ht="18" customHeight="1"/>
    <row r="34899" ht="18" customHeight="1"/>
    <row r="34900" ht="18" customHeight="1"/>
    <row r="34901" ht="18" customHeight="1"/>
    <row r="34902" ht="18" customHeight="1"/>
    <row r="34903" ht="18" customHeight="1"/>
    <row r="34904" ht="18" customHeight="1"/>
    <row r="34905" ht="18" customHeight="1"/>
    <row r="34906" ht="18" customHeight="1"/>
    <row r="34907" ht="18" customHeight="1"/>
    <row r="34908" ht="18" customHeight="1"/>
    <row r="34909" ht="18" customHeight="1"/>
    <row r="34910" ht="18" customHeight="1"/>
    <row r="34911" ht="18" customHeight="1"/>
    <row r="34912" ht="18" customHeight="1"/>
    <row r="34913" ht="18" customHeight="1"/>
    <row r="34914" ht="18" customHeight="1"/>
    <row r="34915" ht="18" customHeight="1"/>
    <row r="34916" ht="18" customHeight="1"/>
    <row r="34917" ht="18" customHeight="1"/>
    <row r="34918" ht="18" customHeight="1"/>
    <row r="34919" ht="18" customHeight="1"/>
    <row r="34920" ht="18" customHeight="1"/>
    <row r="34921" ht="18" customHeight="1"/>
    <row r="34922" ht="18" customHeight="1"/>
    <row r="34923" ht="18" customHeight="1"/>
    <row r="34924" ht="18" customHeight="1"/>
    <row r="34925" ht="18" customHeight="1"/>
    <row r="34926" ht="18" customHeight="1"/>
    <row r="34927" ht="18" customHeight="1"/>
    <row r="34928" ht="18" customHeight="1"/>
    <row r="34929" ht="18" customHeight="1"/>
    <row r="34930" ht="18" customHeight="1"/>
    <row r="34931" ht="18" customHeight="1"/>
    <row r="34932" ht="18" customHeight="1"/>
    <row r="34933" ht="18" customHeight="1"/>
    <row r="34934" ht="18" customHeight="1"/>
    <row r="34935" ht="18" customHeight="1"/>
    <row r="34936" ht="18" customHeight="1"/>
    <row r="34937" ht="18" customHeight="1"/>
    <row r="34938" ht="18" customHeight="1"/>
    <row r="34939" ht="18" customHeight="1"/>
    <row r="34940" ht="18" customHeight="1"/>
    <row r="34941" ht="18" customHeight="1"/>
    <row r="34942" ht="18" customHeight="1"/>
    <row r="34943" ht="18" customHeight="1"/>
    <row r="34944" ht="18" customHeight="1"/>
    <row r="34945" ht="18" customHeight="1"/>
    <row r="34946" ht="18" customHeight="1"/>
    <row r="34947" ht="18" customHeight="1"/>
    <row r="34948" ht="18" customHeight="1"/>
    <row r="34949" ht="18" customHeight="1"/>
    <row r="34950" ht="18" customHeight="1"/>
    <row r="34951" ht="18" customHeight="1"/>
    <row r="34952" ht="18" customHeight="1"/>
    <row r="34953" ht="18" customHeight="1"/>
    <row r="34954" ht="18" customHeight="1"/>
    <row r="34955" ht="18" customHeight="1"/>
    <row r="34956" ht="18" customHeight="1"/>
    <row r="34957" ht="18" customHeight="1"/>
    <row r="34958" ht="18" customHeight="1"/>
    <row r="34959" ht="18" customHeight="1"/>
    <row r="34960" ht="18" customHeight="1"/>
    <row r="34961" ht="18" customHeight="1"/>
    <row r="34962" ht="18" customHeight="1"/>
    <row r="34963" ht="18" customHeight="1"/>
    <row r="34964" ht="18" customHeight="1"/>
    <row r="34965" ht="18" customHeight="1"/>
    <row r="34966" ht="18" customHeight="1"/>
    <row r="34967" ht="18" customHeight="1"/>
    <row r="34968" ht="18" customHeight="1"/>
    <row r="34969" ht="18" customHeight="1"/>
    <row r="34970" ht="18" customHeight="1"/>
    <row r="34971" ht="18" customHeight="1"/>
    <row r="34972" ht="18" customHeight="1"/>
    <row r="34973" ht="18" customHeight="1"/>
    <row r="34974" ht="18" customHeight="1"/>
    <row r="34975" ht="18" customHeight="1"/>
    <row r="34976" ht="18" customHeight="1"/>
    <row r="34977" ht="18" customHeight="1"/>
    <row r="34978" ht="18" customHeight="1"/>
    <row r="34979" ht="18" customHeight="1"/>
    <row r="34980" ht="18" customHeight="1"/>
    <row r="34981" ht="18" customHeight="1"/>
    <row r="34982" ht="18" customHeight="1"/>
    <row r="34983" ht="18" customHeight="1"/>
    <row r="34984" ht="18" customHeight="1"/>
    <row r="34985" ht="18" customHeight="1"/>
    <row r="34986" ht="18" customHeight="1"/>
    <row r="34987" ht="18" customHeight="1"/>
    <row r="34988" ht="18" customHeight="1"/>
    <row r="34989" ht="18" customHeight="1"/>
    <row r="34990" ht="18" customHeight="1"/>
    <row r="34991" ht="18" customHeight="1"/>
    <row r="34992" ht="18" customHeight="1"/>
    <row r="34993" ht="18" customHeight="1"/>
    <row r="34994" ht="18" customHeight="1"/>
    <row r="34995" ht="18" customHeight="1"/>
    <row r="34996" ht="18" customHeight="1"/>
    <row r="34997" ht="18" customHeight="1"/>
    <row r="34998" ht="18" customHeight="1"/>
    <row r="34999" ht="18" customHeight="1"/>
    <row r="35000" ht="18" customHeight="1"/>
    <row r="35001" ht="18" customHeight="1"/>
    <row r="35002" ht="18" customHeight="1"/>
    <row r="35003" ht="18" customHeight="1"/>
    <row r="35004" ht="18" customHeight="1"/>
    <row r="35005" ht="18" customHeight="1"/>
    <row r="35006" ht="18" customHeight="1"/>
    <row r="35007" ht="18" customHeight="1"/>
    <row r="35008" ht="18" customHeight="1"/>
    <row r="35009" ht="18" customHeight="1"/>
    <row r="35010" ht="18" customHeight="1"/>
    <row r="35011" ht="18" customHeight="1"/>
    <row r="35012" ht="18" customHeight="1"/>
    <row r="35013" ht="18" customHeight="1"/>
    <row r="35014" ht="18" customHeight="1"/>
    <row r="35015" ht="18" customHeight="1"/>
    <row r="35016" ht="18" customHeight="1"/>
    <row r="35017" ht="18" customHeight="1"/>
    <row r="35018" ht="18" customHeight="1"/>
    <row r="35019" ht="18" customHeight="1"/>
    <row r="35020" ht="18" customHeight="1"/>
    <row r="35021" ht="18" customHeight="1"/>
    <row r="35022" ht="18" customHeight="1"/>
    <row r="35023" ht="18" customHeight="1"/>
    <row r="35024" ht="18" customHeight="1"/>
    <row r="35025" ht="18" customHeight="1"/>
    <row r="35026" ht="18" customHeight="1"/>
    <row r="35027" ht="18" customHeight="1"/>
    <row r="35028" ht="18" customHeight="1"/>
    <row r="35029" ht="18" customHeight="1"/>
    <row r="35030" ht="18" customHeight="1"/>
    <row r="35031" ht="18" customHeight="1"/>
    <row r="35032" ht="18" customHeight="1"/>
    <row r="35033" ht="18" customHeight="1"/>
    <row r="35034" ht="18" customHeight="1"/>
    <row r="35035" ht="18" customHeight="1"/>
    <row r="35036" ht="18" customHeight="1"/>
    <row r="35037" ht="18" customHeight="1"/>
    <row r="35038" ht="18" customHeight="1"/>
    <row r="35039" ht="18" customHeight="1"/>
    <row r="35040" ht="18" customHeight="1"/>
    <row r="35041" ht="18" customHeight="1"/>
    <row r="35042" ht="18" customHeight="1"/>
    <row r="35043" ht="18" customHeight="1"/>
    <row r="35044" ht="18" customHeight="1"/>
    <row r="35045" ht="18" customHeight="1"/>
    <row r="35046" ht="18" customHeight="1"/>
    <row r="35047" ht="18" customHeight="1"/>
    <row r="35048" ht="18" customHeight="1"/>
    <row r="35049" ht="18" customHeight="1"/>
    <row r="35050" ht="18" customHeight="1"/>
    <row r="35051" ht="18" customHeight="1"/>
    <row r="35052" ht="18" customHeight="1"/>
    <row r="35053" ht="18" customHeight="1"/>
    <row r="35054" ht="18" customHeight="1"/>
    <row r="35055" ht="18" customHeight="1"/>
    <row r="35056" ht="18" customHeight="1"/>
    <row r="35057" ht="18" customHeight="1"/>
    <row r="35058" ht="18" customHeight="1"/>
    <row r="35059" ht="18" customHeight="1"/>
    <row r="35060" ht="18" customHeight="1"/>
    <row r="35061" ht="18" customHeight="1"/>
    <row r="35062" ht="18" customHeight="1"/>
    <row r="35063" ht="18" customHeight="1"/>
    <row r="35064" ht="18" customHeight="1"/>
    <row r="35065" ht="18" customHeight="1"/>
    <row r="35066" ht="18" customHeight="1"/>
    <row r="35067" ht="18" customHeight="1"/>
    <row r="35068" ht="18" customHeight="1"/>
    <row r="35069" ht="18" customHeight="1"/>
    <row r="35070" ht="18" customHeight="1"/>
    <row r="35071" ht="18" customHeight="1"/>
    <row r="35072" ht="18" customHeight="1"/>
    <row r="35073" ht="18" customHeight="1"/>
    <row r="35074" ht="18" customHeight="1"/>
    <row r="35075" ht="18" customHeight="1"/>
    <row r="35076" ht="18" customHeight="1"/>
    <row r="35077" ht="18" customHeight="1"/>
    <row r="35078" ht="18" customHeight="1"/>
    <row r="35079" ht="18" customHeight="1"/>
    <row r="35080" ht="18" customHeight="1"/>
    <row r="35081" ht="18" customHeight="1"/>
    <row r="35082" ht="18" customHeight="1"/>
    <row r="35083" ht="18" customHeight="1"/>
    <row r="35084" ht="18" customHeight="1"/>
    <row r="35085" ht="18" customHeight="1"/>
    <row r="35086" ht="18" customHeight="1"/>
    <row r="35087" ht="18" customHeight="1"/>
    <row r="35088" ht="18" customHeight="1"/>
    <row r="35089" ht="18" customHeight="1"/>
    <row r="35090" ht="18" customHeight="1"/>
    <row r="35091" ht="18" customHeight="1"/>
    <row r="35092" ht="18" customHeight="1"/>
    <row r="35093" ht="18" customHeight="1"/>
    <row r="35094" ht="18" customHeight="1"/>
    <row r="35095" ht="18" customHeight="1"/>
    <row r="35096" ht="18" customHeight="1"/>
    <row r="35097" ht="18" customHeight="1"/>
    <row r="35098" ht="18" customHeight="1"/>
    <row r="35099" ht="18" customHeight="1"/>
    <row r="35100" ht="18" customHeight="1"/>
    <row r="35101" ht="18" customHeight="1"/>
    <row r="35102" ht="18" customHeight="1"/>
    <row r="35103" ht="18" customHeight="1"/>
    <row r="35104" ht="18" customHeight="1"/>
    <row r="35105" ht="18" customHeight="1"/>
    <row r="35106" ht="18" customHeight="1"/>
    <row r="35107" ht="18" customHeight="1"/>
    <row r="35108" ht="18" customHeight="1"/>
    <row r="35109" ht="18" customHeight="1"/>
    <row r="35110" ht="18" customHeight="1"/>
    <row r="35111" ht="18" customHeight="1"/>
    <row r="35112" ht="18" customHeight="1"/>
    <row r="35113" ht="18" customHeight="1"/>
    <row r="35114" ht="18" customHeight="1"/>
    <row r="35115" ht="18" customHeight="1"/>
    <row r="35116" ht="18" customHeight="1"/>
    <row r="35117" ht="18" customHeight="1"/>
    <row r="35118" ht="18" customHeight="1"/>
    <row r="35119" ht="18" customHeight="1"/>
    <row r="35120" ht="18" customHeight="1"/>
    <row r="35121" ht="18" customHeight="1"/>
    <row r="35122" ht="18" customHeight="1"/>
    <row r="35123" ht="18" customHeight="1"/>
    <row r="35124" ht="18" customHeight="1"/>
    <row r="35125" ht="18" customHeight="1"/>
    <row r="35126" ht="18" customHeight="1"/>
    <row r="35127" ht="18" customHeight="1"/>
    <row r="35128" ht="18" customHeight="1"/>
    <row r="35129" ht="18" customHeight="1"/>
    <row r="35130" ht="18" customHeight="1"/>
    <row r="35131" ht="18" customHeight="1"/>
    <row r="35132" ht="18" customHeight="1"/>
    <row r="35133" ht="18" customHeight="1"/>
    <row r="35134" ht="18" customHeight="1"/>
    <row r="35135" ht="18" customHeight="1"/>
    <row r="35136" ht="18" customHeight="1"/>
    <row r="35137" ht="18" customHeight="1"/>
    <row r="35138" ht="18" customHeight="1"/>
    <row r="35139" ht="18" customHeight="1"/>
    <row r="35140" ht="18" customHeight="1"/>
    <row r="35141" ht="18" customHeight="1"/>
    <row r="35142" ht="18" customHeight="1"/>
    <row r="35143" ht="18" customHeight="1"/>
    <row r="35144" ht="18" customHeight="1"/>
    <row r="35145" ht="18" customHeight="1"/>
    <row r="35146" ht="18" customHeight="1"/>
    <row r="35147" ht="18" customHeight="1"/>
    <row r="35148" ht="18" customHeight="1"/>
    <row r="35149" ht="18" customHeight="1"/>
    <row r="35150" ht="18" customHeight="1"/>
    <row r="35151" ht="18" customHeight="1"/>
    <row r="35152" ht="18" customHeight="1"/>
    <row r="35153" ht="18" customHeight="1"/>
    <row r="35154" ht="18" customHeight="1"/>
    <row r="35155" ht="18" customHeight="1"/>
    <row r="35156" ht="18" customHeight="1"/>
    <row r="35157" ht="18" customHeight="1"/>
    <row r="35158" ht="18" customHeight="1"/>
    <row r="35159" ht="18" customHeight="1"/>
    <row r="35160" ht="18" customHeight="1"/>
    <row r="35161" ht="18" customHeight="1"/>
    <row r="35162" ht="18" customHeight="1"/>
    <row r="35163" ht="18" customHeight="1"/>
    <row r="35164" ht="18" customHeight="1"/>
    <row r="35165" ht="18" customHeight="1"/>
    <row r="35166" ht="18" customHeight="1"/>
    <row r="35167" ht="18" customHeight="1"/>
    <row r="35168" ht="18" customHeight="1"/>
    <row r="35169" ht="18" customHeight="1"/>
    <row r="35170" ht="18" customHeight="1"/>
    <row r="35171" ht="18" customHeight="1"/>
    <row r="35172" ht="18" customHeight="1"/>
    <row r="35173" ht="18" customHeight="1"/>
    <row r="35174" ht="18" customHeight="1"/>
    <row r="35175" ht="18" customHeight="1"/>
    <row r="35176" ht="18" customHeight="1"/>
    <row r="35177" ht="18" customHeight="1"/>
    <row r="35178" ht="18" customHeight="1"/>
    <row r="35179" ht="18" customHeight="1"/>
    <row r="35180" ht="18" customHeight="1"/>
    <row r="35181" ht="18" customHeight="1"/>
    <row r="35182" ht="18" customHeight="1"/>
    <row r="35183" ht="18" customHeight="1"/>
    <row r="35184" ht="18" customHeight="1"/>
    <row r="35185" ht="18" customHeight="1"/>
    <row r="35186" ht="18" customHeight="1"/>
    <row r="35187" ht="18" customHeight="1"/>
    <row r="35188" ht="18" customHeight="1"/>
    <row r="35189" ht="18" customHeight="1"/>
    <row r="35190" ht="18" customHeight="1"/>
    <row r="35191" ht="18" customHeight="1"/>
    <row r="35192" ht="18" customHeight="1"/>
    <row r="35193" ht="18" customHeight="1"/>
    <row r="35194" ht="18" customHeight="1"/>
    <row r="35195" ht="18" customHeight="1"/>
    <row r="35196" ht="18" customHeight="1"/>
    <row r="35197" ht="18" customHeight="1"/>
    <row r="35198" ht="18" customHeight="1"/>
    <row r="35199" ht="18" customHeight="1"/>
    <row r="35200" ht="18" customHeight="1"/>
    <row r="35201" ht="18" customHeight="1"/>
    <row r="35202" ht="18" customHeight="1"/>
    <row r="35203" ht="18" customHeight="1"/>
    <row r="35204" ht="18" customHeight="1"/>
    <row r="35205" ht="18" customHeight="1"/>
    <row r="35206" ht="18" customHeight="1"/>
    <row r="35207" ht="18" customHeight="1"/>
    <row r="35208" ht="18" customHeight="1"/>
    <row r="35209" ht="18" customHeight="1"/>
    <row r="35210" ht="18" customHeight="1"/>
    <row r="35211" ht="18" customHeight="1"/>
    <row r="35212" ht="18" customHeight="1"/>
    <row r="35213" ht="18" customHeight="1"/>
    <row r="35214" ht="18" customHeight="1"/>
    <row r="35215" ht="18" customHeight="1"/>
    <row r="35216" ht="18" customHeight="1"/>
    <row r="35217" ht="18" customHeight="1"/>
    <row r="35218" ht="18" customHeight="1"/>
    <row r="35219" ht="18" customHeight="1"/>
    <row r="35220" ht="18" customHeight="1"/>
    <row r="35221" ht="18" customHeight="1"/>
    <row r="35222" ht="18" customHeight="1"/>
    <row r="35223" ht="18" customHeight="1"/>
    <row r="35224" ht="18" customHeight="1"/>
    <row r="35225" ht="18" customHeight="1"/>
    <row r="35226" ht="18" customHeight="1"/>
    <row r="35227" ht="18" customHeight="1"/>
    <row r="35228" ht="18" customHeight="1"/>
    <row r="35229" ht="18" customHeight="1"/>
    <row r="35230" ht="18" customHeight="1"/>
    <row r="35231" ht="18" customHeight="1"/>
    <row r="35232" ht="18" customHeight="1"/>
    <row r="35233" ht="18" customHeight="1"/>
    <row r="35234" ht="18" customHeight="1"/>
    <row r="35235" ht="18" customHeight="1"/>
    <row r="35236" ht="18" customHeight="1"/>
    <row r="35237" ht="18" customHeight="1"/>
    <row r="35238" ht="18" customHeight="1"/>
    <row r="35239" ht="18" customHeight="1"/>
    <row r="35240" ht="18" customHeight="1"/>
    <row r="35241" ht="18" customHeight="1"/>
    <row r="35242" ht="18" customHeight="1"/>
    <row r="35243" ht="18" customHeight="1"/>
    <row r="35244" ht="18" customHeight="1"/>
    <row r="35245" ht="18" customHeight="1"/>
    <row r="35246" ht="18" customHeight="1"/>
    <row r="35247" ht="18" customHeight="1"/>
    <row r="35248" ht="18" customHeight="1"/>
    <row r="35249" ht="18" customHeight="1"/>
    <row r="35250" ht="18" customHeight="1"/>
    <row r="35251" ht="18" customHeight="1"/>
    <row r="35252" ht="18" customHeight="1"/>
    <row r="35253" ht="18" customHeight="1"/>
    <row r="35254" ht="18" customHeight="1"/>
    <row r="35255" ht="18" customHeight="1"/>
    <row r="35256" ht="18" customHeight="1"/>
    <row r="35257" ht="18" customHeight="1"/>
    <row r="35258" ht="18" customHeight="1"/>
    <row r="35259" ht="18" customHeight="1"/>
    <row r="35260" ht="18" customHeight="1"/>
    <row r="35261" ht="18" customHeight="1"/>
    <row r="35262" ht="18" customHeight="1"/>
    <row r="35263" ht="18" customHeight="1"/>
    <row r="35264" ht="18" customHeight="1"/>
    <row r="35265" ht="18" customHeight="1"/>
    <row r="35266" ht="18" customHeight="1"/>
    <row r="35267" ht="18" customHeight="1"/>
    <row r="35268" ht="18" customHeight="1"/>
    <row r="35269" ht="18" customHeight="1"/>
    <row r="35270" ht="18" customHeight="1"/>
    <row r="35271" ht="18" customHeight="1"/>
    <row r="35272" ht="18" customHeight="1"/>
    <row r="35273" ht="18" customHeight="1"/>
    <row r="35274" ht="18" customHeight="1"/>
    <row r="35275" ht="18" customHeight="1"/>
    <row r="35276" ht="18" customHeight="1"/>
    <row r="35277" ht="18" customHeight="1"/>
    <row r="35278" ht="18" customHeight="1"/>
    <row r="35279" ht="18" customHeight="1"/>
    <row r="35280" ht="18" customHeight="1"/>
    <row r="35281" ht="18" customHeight="1"/>
    <row r="35282" ht="18" customHeight="1"/>
    <row r="35283" ht="18" customHeight="1"/>
    <row r="35284" ht="18" customHeight="1"/>
    <row r="35285" ht="18" customHeight="1"/>
    <row r="35286" ht="18" customHeight="1"/>
    <row r="35287" ht="18" customHeight="1"/>
    <row r="35288" ht="18" customHeight="1"/>
    <row r="35289" ht="18" customHeight="1"/>
    <row r="35290" ht="18" customHeight="1"/>
    <row r="35291" ht="18" customHeight="1"/>
    <row r="35292" ht="18" customHeight="1"/>
    <row r="35293" ht="18" customHeight="1"/>
    <row r="35294" ht="18" customHeight="1"/>
    <row r="35295" ht="18" customHeight="1"/>
    <row r="35296" ht="18" customHeight="1"/>
    <row r="35297" ht="18" customHeight="1"/>
    <row r="35298" ht="18" customHeight="1"/>
    <row r="35299" ht="18" customHeight="1"/>
    <row r="35300" ht="18" customHeight="1"/>
    <row r="35301" ht="18" customHeight="1"/>
    <row r="35302" ht="18" customHeight="1"/>
    <row r="35303" ht="18" customHeight="1"/>
    <row r="35304" ht="18" customHeight="1"/>
    <row r="35305" ht="18" customHeight="1"/>
    <row r="35306" ht="18" customHeight="1"/>
    <row r="35307" ht="18" customHeight="1"/>
    <row r="35308" ht="18" customHeight="1"/>
    <row r="35309" ht="18" customHeight="1"/>
    <row r="35310" ht="18" customHeight="1"/>
    <row r="35311" ht="18" customHeight="1"/>
    <row r="35312" ht="18" customHeight="1"/>
    <row r="35313" ht="18" customHeight="1"/>
    <row r="35314" ht="18" customHeight="1"/>
    <row r="35315" ht="18" customHeight="1"/>
    <row r="35316" ht="18" customHeight="1"/>
    <row r="35317" ht="18" customHeight="1"/>
    <row r="35318" ht="18" customHeight="1"/>
    <row r="35319" ht="18" customHeight="1"/>
    <row r="35320" ht="18" customHeight="1"/>
    <row r="35321" ht="18" customHeight="1"/>
    <row r="35322" ht="18" customHeight="1"/>
    <row r="35323" ht="18" customHeight="1"/>
    <row r="35324" ht="18" customHeight="1"/>
    <row r="35325" ht="18" customHeight="1"/>
    <row r="35326" ht="18" customHeight="1"/>
    <row r="35327" ht="18" customHeight="1"/>
    <row r="35328" ht="18" customHeight="1"/>
    <row r="35329" ht="18" customHeight="1"/>
    <row r="35330" ht="18" customHeight="1"/>
    <row r="35331" ht="18" customHeight="1"/>
    <row r="35332" ht="18" customHeight="1"/>
    <row r="35333" ht="18" customHeight="1"/>
    <row r="35334" ht="18" customHeight="1"/>
    <row r="35335" ht="18" customHeight="1"/>
    <row r="35336" ht="18" customHeight="1"/>
    <row r="35337" ht="18" customHeight="1"/>
    <row r="35338" ht="18" customHeight="1"/>
    <row r="35339" ht="18" customHeight="1"/>
    <row r="35340" ht="18" customHeight="1"/>
    <row r="35341" ht="18" customHeight="1"/>
    <row r="35342" ht="18" customHeight="1"/>
    <row r="35343" ht="18" customHeight="1"/>
    <row r="35344" ht="18" customHeight="1"/>
    <row r="35345" ht="18" customHeight="1"/>
    <row r="35346" ht="18" customHeight="1"/>
    <row r="35347" ht="18" customHeight="1"/>
    <row r="35348" ht="18" customHeight="1"/>
    <row r="35349" ht="18" customHeight="1"/>
    <row r="35350" ht="18" customHeight="1"/>
    <row r="35351" ht="18" customHeight="1"/>
    <row r="35352" ht="18" customHeight="1"/>
    <row r="35353" ht="18" customHeight="1"/>
    <row r="35354" ht="18" customHeight="1"/>
    <row r="35355" ht="18" customHeight="1"/>
    <row r="35356" ht="18" customHeight="1"/>
    <row r="35357" ht="18" customHeight="1"/>
    <row r="35358" ht="18" customHeight="1"/>
    <row r="35359" ht="18" customHeight="1"/>
    <row r="35360" ht="18" customHeight="1"/>
    <row r="35361" ht="18" customHeight="1"/>
    <row r="35362" ht="18" customHeight="1"/>
    <row r="35363" ht="18" customHeight="1"/>
    <row r="35364" ht="18" customHeight="1"/>
    <row r="35365" ht="18" customHeight="1"/>
    <row r="35366" ht="18" customHeight="1"/>
    <row r="35367" ht="18" customHeight="1"/>
    <row r="35368" ht="18" customHeight="1"/>
    <row r="35369" ht="18" customHeight="1"/>
    <row r="35370" ht="18" customHeight="1"/>
    <row r="35371" ht="18" customHeight="1"/>
    <row r="35372" ht="18" customHeight="1"/>
    <row r="35373" ht="18" customHeight="1"/>
    <row r="35374" ht="18" customHeight="1"/>
    <row r="35375" ht="18" customHeight="1"/>
    <row r="35376" ht="18" customHeight="1"/>
    <row r="35377" ht="18" customHeight="1"/>
    <row r="35378" ht="18" customHeight="1"/>
    <row r="35379" ht="18" customHeight="1"/>
    <row r="35380" ht="18" customHeight="1"/>
    <row r="35381" ht="18" customHeight="1"/>
    <row r="35382" ht="18" customHeight="1"/>
    <row r="35383" ht="18" customHeight="1"/>
    <row r="35384" ht="18" customHeight="1"/>
    <row r="35385" ht="18" customHeight="1"/>
    <row r="35386" ht="18" customHeight="1"/>
    <row r="35387" ht="18" customHeight="1"/>
    <row r="35388" ht="18" customHeight="1"/>
    <row r="35389" ht="18" customHeight="1"/>
    <row r="35390" ht="18" customHeight="1"/>
    <row r="35391" ht="18" customHeight="1"/>
    <row r="35392" ht="18" customHeight="1"/>
    <row r="35393" ht="18" customHeight="1"/>
    <row r="35394" ht="18" customHeight="1"/>
    <row r="35395" ht="18" customHeight="1"/>
    <row r="35396" ht="18" customHeight="1"/>
    <row r="35397" ht="18" customHeight="1"/>
    <row r="35398" ht="18" customHeight="1"/>
    <row r="35399" ht="18" customHeight="1"/>
    <row r="35400" ht="18" customHeight="1"/>
    <row r="35401" ht="18" customHeight="1"/>
    <row r="35402" ht="18" customHeight="1"/>
    <row r="35403" ht="18" customHeight="1"/>
    <row r="35404" ht="18" customHeight="1"/>
    <row r="35405" ht="18" customHeight="1"/>
    <row r="35406" ht="18" customHeight="1"/>
    <row r="35407" ht="18" customHeight="1"/>
    <row r="35408" ht="18" customHeight="1"/>
    <row r="35409" ht="18" customHeight="1"/>
    <row r="35410" ht="18" customHeight="1"/>
    <row r="35411" ht="18" customHeight="1"/>
    <row r="35412" ht="18" customHeight="1"/>
    <row r="35413" ht="18" customHeight="1"/>
    <row r="35414" ht="18" customHeight="1"/>
    <row r="35415" ht="18" customHeight="1"/>
    <row r="35416" ht="18" customHeight="1"/>
    <row r="35417" ht="18" customHeight="1"/>
    <row r="35418" ht="18" customHeight="1"/>
    <row r="35419" ht="18" customHeight="1"/>
    <row r="35420" ht="18" customHeight="1"/>
    <row r="35421" ht="18" customHeight="1"/>
    <row r="35422" ht="18" customHeight="1"/>
    <row r="35423" ht="18" customHeight="1"/>
    <row r="35424" ht="18" customHeight="1"/>
    <row r="35425" ht="18" customHeight="1"/>
    <row r="35426" ht="18" customHeight="1"/>
    <row r="35427" ht="18" customHeight="1"/>
    <row r="35428" ht="18" customHeight="1"/>
    <row r="35429" ht="18" customHeight="1"/>
    <row r="35430" ht="18" customHeight="1"/>
    <row r="35431" ht="18" customHeight="1"/>
    <row r="35432" ht="18" customHeight="1"/>
    <row r="35433" ht="18" customHeight="1"/>
    <row r="35434" ht="18" customHeight="1"/>
    <row r="35435" ht="18" customHeight="1"/>
    <row r="35436" ht="18" customHeight="1"/>
    <row r="35437" ht="18" customHeight="1"/>
    <row r="35438" ht="18" customHeight="1"/>
    <row r="35439" ht="18" customHeight="1"/>
    <row r="35440" ht="18" customHeight="1"/>
    <row r="35441" ht="18" customHeight="1"/>
    <row r="35442" ht="18" customHeight="1"/>
    <row r="35443" ht="18" customHeight="1"/>
    <row r="35444" ht="18" customHeight="1"/>
    <row r="35445" ht="18" customHeight="1"/>
    <row r="35446" ht="18" customHeight="1"/>
    <row r="35447" ht="18" customHeight="1"/>
    <row r="35448" ht="18" customHeight="1"/>
    <row r="35449" ht="18" customHeight="1"/>
    <row r="35450" ht="18" customHeight="1"/>
    <row r="35451" ht="18" customHeight="1"/>
    <row r="35452" ht="18" customHeight="1"/>
    <row r="35453" ht="18" customHeight="1"/>
    <row r="35454" ht="18" customHeight="1"/>
    <row r="35455" ht="18" customHeight="1"/>
    <row r="35456" ht="18" customHeight="1"/>
    <row r="35457" ht="18" customHeight="1"/>
    <row r="35458" ht="18" customHeight="1"/>
    <row r="35459" ht="18" customHeight="1"/>
    <row r="35460" ht="18" customHeight="1"/>
    <row r="35461" ht="18" customHeight="1"/>
    <row r="35462" ht="18" customHeight="1"/>
    <row r="35463" ht="18" customHeight="1"/>
    <row r="35464" ht="18" customHeight="1"/>
    <row r="35465" ht="18" customHeight="1"/>
    <row r="35466" ht="18" customHeight="1"/>
    <row r="35467" ht="18" customHeight="1"/>
    <row r="35468" ht="18" customHeight="1"/>
    <row r="35469" ht="18" customHeight="1"/>
    <row r="35470" ht="18" customHeight="1"/>
    <row r="35471" ht="18" customHeight="1"/>
    <row r="35472" ht="18" customHeight="1"/>
    <row r="35473" ht="18" customHeight="1"/>
    <row r="35474" ht="18" customHeight="1"/>
    <row r="35475" ht="18" customHeight="1"/>
    <row r="35476" ht="18" customHeight="1"/>
    <row r="35477" ht="18" customHeight="1"/>
    <row r="35478" ht="18" customHeight="1"/>
    <row r="35479" ht="18" customHeight="1"/>
    <row r="35480" ht="18" customHeight="1"/>
    <row r="35481" ht="18" customHeight="1"/>
    <row r="35482" ht="18" customHeight="1"/>
    <row r="35483" ht="18" customHeight="1"/>
    <row r="35484" ht="18" customHeight="1"/>
    <row r="35485" ht="18" customHeight="1"/>
    <row r="35486" ht="18" customHeight="1"/>
    <row r="35487" ht="18" customHeight="1"/>
    <row r="35488" ht="18" customHeight="1"/>
    <row r="35489" ht="18" customHeight="1"/>
    <row r="35490" ht="18" customHeight="1"/>
    <row r="35491" ht="18" customHeight="1"/>
    <row r="35492" ht="18" customHeight="1"/>
    <row r="35493" ht="18" customHeight="1"/>
    <row r="35494" ht="18" customHeight="1"/>
    <row r="35495" ht="18" customHeight="1"/>
    <row r="35496" ht="18" customHeight="1"/>
    <row r="35497" ht="18" customHeight="1"/>
    <row r="35498" ht="18" customHeight="1"/>
    <row r="35499" ht="18" customHeight="1"/>
    <row r="35500" ht="18" customHeight="1"/>
    <row r="35501" ht="18" customHeight="1"/>
    <row r="35502" ht="18" customHeight="1"/>
    <row r="35503" ht="18" customHeight="1"/>
    <row r="35504" ht="18" customHeight="1"/>
    <row r="35505" ht="18" customHeight="1"/>
    <row r="35506" ht="18" customHeight="1"/>
    <row r="35507" ht="18" customHeight="1"/>
    <row r="35508" ht="18" customHeight="1"/>
    <row r="35509" ht="18" customHeight="1"/>
    <row r="35510" ht="18" customHeight="1"/>
    <row r="35511" ht="18" customHeight="1"/>
    <row r="35512" ht="18" customHeight="1"/>
    <row r="35513" ht="18" customHeight="1"/>
    <row r="35514" ht="18" customHeight="1"/>
    <row r="35515" ht="18" customHeight="1"/>
    <row r="35516" ht="18" customHeight="1"/>
    <row r="35517" ht="18" customHeight="1"/>
    <row r="35518" ht="18" customHeight="1"/>
    <row r="35519" ht="18" customHeight="1"/>
    <row r="35520" ht="18" customHeight="1"/>
    <row r="35521" ht="18" customHeight="1"/>
    <row r="35522" ht="18" customHeight="1"/>
    <row r="35523" ht="18" customHeight="1"/>
    <row r="35524" ht="18" customHeight="1"/>
    <row r="35525" ht="18" customHeight="1"/>
    <row r="35526" ht="18" customHeight="1"/>
    <row r="35527" ht="18" customHeight="1"/>
    <row r="35528" ht="18" customHeight="1"/>
    <row r="35529" ht="18" customHeight="1"/>
    <row r="35530" ht="18" customHeight="1"/>
    <row r="35531" ht="18" customHeight="1"/>
    <row r="35532" ht="18" customHeight="1"/>
    <row r="35533" ht="18" customHeight="1"/>
    <row r="35534" ht="18" customHeight="1"/>
    <row r="35535" ht="18" customHeight="1"/>
    <row r="35536" ht="18" customHeight="1"/>
    <row r="35537" ht="18" customHeight="1"/>
    <row r="35538" ht="18" customHeight="1"/>
    <row r="35539" ht="18" customHeight="1"/>
    <row r="35540" ht="18" customHeight="1"/>
    <row r="35541" ht="18" customHeight="1"/>
    <row r="35542" ht="18" customHeight="1"/>
    <row r="35543" ht="18" customHeight="1"/>
    <row r="35544" ht="18" customHeight="1"/>
    <row r="35545" ht="18" customHeight="1"/>
    <row r="35546" ht="18" customHeight="1"/>
    <row r="35547" ht="18" customHeight="1"/>
    <row r="35548" ht="18" customHeight="1"/>
    <row r="35549" ht="18" customHeight="1"/>
    <row r="35550" ht="18" customHeight="1"/>
    <row r="35551" ht="18" customHeight="1"/>
    <row r="35552" ht="18" customHeight="1"/>
    <row r="35553" ht="18" customHeight="1"/>
    <row r="35554" ht="18" customHeight="1"/>
    <row r="35555" ht="18" customHeight="1"/>
    <row r="35556" ht="18" customHeight="1"/>
    <row r="35557" ht="18" customHeight="1"/>
    <row r="35558" ht="18" customHeight="1"/>
    <row r="35559" ht="18" customHeight="1"/>
    <row r="35560" ht="18" customHeight="1"/>
    <row r="35561" ht="18" customHeight="1"/>
    <row r="35562" ht="18" customHeight="1"/>
    <row r="35563" ht="18" customHeight="1"/>
    <row r="35564" ht="18" customHeight="1"/>
    <row r="35565" ht="18" customHeight="1"/>
    <row r="35566" ht="18" customHeight="1"/>
    <row r="35567" ht="18" customHeight="1"/>
    <row r="35568" ht="18" customHeight="1"/>
    <row r="35569" ht="18" customHeight="1"/>
    <row r="35570" ht="18" customHeight="1"/>
    <row r="35571" ht="18" customHeight="1"/>
    <row r="35572" ht="18" customHeight="1"/>
    <row r="35573" ht="18" customHeight="1"/>
    <row r="35574" ht="18" customHeight="1"/>
    <row r="35575" ht="18" customHeight="1"/>
    <row r="35576" ht="18" customHeight="1"/>
    <row r="35577" ht="18" customHeight="1"/>
    <row r="35578" ht="18" customHeight="1"/>
    <row r="35579" ht="18" customHeight="1"/>
    <row r="35580" ht="18" customHeight="1"/>
    <row r="35581" ht="18" customHeight="1"/>
    <row r="35582" ht="18" customHeight="1"/>
    <row r="35583" ht="18" customHeight="1"/>
    <row r="35584" ht="18" customHeight="1"/>
    <row r="35585" ht="18" customHeight="1"/>
    <row r="35586" ht="18" customHeight="1"/>
    <row r="35587" ht="18" customHeight="1"/>
    <row r="35588" ht="18" customHeight="1"/>
    <row r="35589" ht="18" customHeight="1"/>
    <row r="35590" ht="18" customHeight="1"/>
    <row r="35591" ht="18" customHeight="1"/>
    <row r="35592" ht="18" customHeight="1"/>
    <row r="35593" ht="18" customHeight="1"/>
    <row r="35594" ht="18" customHeight="1"/>
    <row r="35595" ht="18" customHeight="1"/>
    <row r="35596" ht="18" customHeight="1"/>
    <row r="35597" ht="18" customHeight="1"/>
    <row r="35598" ht="18" customHeight="1"/>
    <row r="35599" ht="18" customHeight="1"/>
    <row r="35600" ht="18" customHeight="1"/>
    <row r="35601" ht="18" customHeight="1"/>
    <row r="35602" ht="18" customHeight="1"/>
    <row r="35603" ht="18" customHeight="1"/>
    <row r="35604" ht="18" customHeight="1"/>
    <row r="35605" ht="18" customHeight="1"/>
    <row r="35606" ht="18" customHeight="1"/>
    <row r="35607" ht="18" customHeight="1"/>
    <row r="35608" ht="18" customHeight="1"/>
    <row r="35609" ht="18" customHeight="1"/>
    <row r="35610" ht="18" customHeight="1"/>
    <row r="35611" ht="18" customHeight="1"/>
    <row r="35612" ht="18" customHeight="1"/>
    <row r="35613" ht="18" customHeight="1"/>
    <row r="35614" ht="18" customHeight="1"/>
    <row r="35615" ht="18" customHeight="1"/>
    <row r="35616" ht="18" customHeight="1"/>
    <row r="35617" ht="18" customHeight="1"/>
    <row r="35618" ht="18" customHeight="1"/>
    <row r="35619" ht="18" customHeight="1"/>
    <row r="35620" ht="18" customHeight="1"/>
    <row r="35621" ht="18" customHeight="1"/>
    <row r="35622" ht="18" customHeight="1"/>
    <row r="35623" ht="18" customHeight="1"/>
    <row r="35624" ht="18" customHeight="1"/>
    <row r="35625" ht="18" customHeight="1"/>
    <row r="35626" ht="18" customHeight="1"/>
    <row r="35627" ht="18" customHeight="1"/>
    <row r="35628" ht="18" customHeight="1"/>
    <row r="35629" ht="18" customHeight="1"/>
    <row r="35630" ht="18" customHeight="1"/>
    <row r="35631" ht="18" customHeight="1"/>
    <row r="35632" ht="18" customHeight="1"/>
    <row r="35633" ht="18" customHeight="1"/>
    <row r="35634" ht="18" customHeight="1"/>
    <row r="35635" ht="18" customHeight="1"/>
    <row r="35636" ht="18" customHeight="1"/>
    <row r="35637" ht="18" customHeight="1"/>
    <row r="35638" ht="18" customHeight="1"/>
    <row r="35639" ht="18" customHeight="1"/>
    <row r="35640" ht="18" customHeight="1"/>
    <row r="35641" ht="18" customHeight="1"/>
    <row r="35642" ht="18" customHeight="1"/>
    <row r="35643" ht="18" customHeight="1"/>
    <row r="35644" ht="18" customHeight="1"/>
    <row r="35645" ht="18" customHeight="1"/>
    <row r="35646" ht="18" customHeight="1"/>
    <row r="35647" ht="18" customHeight="1"/>
    <row r="35648" ht="18" customHeight="1"/>
    <row r="35649" ht="18" customHeight="1"/>
    <row r="35650" ht="18" customHeight="1"/>
    <row r="35651" ht="18" customHeight="1"/>
    <row r="35652" ht="18" customHeight="1"/>
    <row r="35653" ht="18" customHeight="1"/>
    <row r="35654" ht="18" customHeight="1"/>
    <row r="35655" ht="18" customHeight="1"/>
    <row r="35656" ht="18" customHeight="1"/>
    <row r="35657" ht="18" customHeight="1"/>
    <row r="35658" ht="18" customHeight="1"/>
    <row r="35659" ht="18" customHeight="1"/>
    <row r="35660" ht="18" customHeight="1"/>
    <row r="35661" ht="18" customHeight="1"/>
    <row r="35662" ht="18" customHeight="1"/>
    <row r="35663" ht="18" customHeight="1"/>
    <row r="35664" ht="18" customHeight="1"/>
    <row r="35665" ht="18" customHeight="1"/>
    <row r="35666" ht="18" customHeight="1"/>
    <row r="35667" ht="18" customHeight="1"/>
    <row r="35668" ht="18" customHeight="1"/>
    <row r="35669" ht="18" customHeight="1"/>
    <row r="35670" ht="18" customHeight="1"/>
    <row r="35671" ht="18" customHeight="1"/>
    <row r="35672" ht="18" customHeight="1"/>
    <row r="35673" ht="18" customHeight="1"/>
    <row r="35674" ht="18" customHeight="1"/>
    <row r="35675" ht="18" customHeight="1"/>
    <row r="35676" ht="18" customHeight="1"/>
    <row r="35677" ht="18" customHeight="1"/>
    <row r="35678" ht="18" customHeight="1"/>
    <row r="35679" ht="18" customHeight="1"/>
    <row r="35680" ht="18" customHeight="1"/>
    <row r="35681" ht="18" customHeight="1"/>
    <row r="35682" ht="18" customHeight="1"/>
    <row r="35683" ht="18" customHeight="1"/>
    <row r="35684" ht="18" customHeight="1"/>
    <row r="35685" ht="18" customHeight="1"/>
    <row r="35686" ht="18" customHeight="1"/>
    <row r="35687" ht="18" customHeight="1"/>
    <row r="35688" ht="18" customHeight="1"/>
    <row r="35689" ht="18" customHeight="1"/>
    <row r="35690" ht="18" customHeight="1"/>
    <row r="35691" ht="18" customHeight="1"/>
    <row r="35692" ht="18" customHeight="1"/>
    <row r="35693" ht="18" customHeight="1"/>
    <row r="35694" ht="18" customHeight="1"/>
    <row r="35695" ht="18" customHeight="1"/>
    <row r="35696" ht="18" customHeight="1"/>
    <row r="35697" ht="18" customHeight="1"/>
    <row r="35698" ht="18" customHeight="1"/>
    <row r="35699" ht="18" customHeight="1"/>
    <row r="35700" ht="18" customHeight="1"/>
    <row r="35701" ht="18" customHeight="1"/>
    <row r="35702" ht="18" customHeight="1"/>
    <row r="35703" ht="18" customHeight="1"/>
    <row r="35704" ht="18" customHeight="1"/>
    <row r="35705" ht="18" customHeight="1"/>
    <row r="35706" ht="18" customHeight="1"/>
    <row r="35707" ht="18" customHeight="1"/>
    <row r="35708" ht="18" customHeight="1"/>
    <row r="35709" ht="18" customHeight="1"/>
    <row r="35710" ht="18" customHeight="1"/>
    <row r="35711" ht="18" customHeight="1"/>
    <row r="35712" ht="18" customHeight="1"/>
    <row r="35713" ht="18" customHeight="1"/>
    <row r="35714" ht="18" customHeight="1"/>
    <row r="35715" ht="18" customHeight="1"/>
    <row r="35716" ht="18" customHeight="1"/>
    <row r="35717" ht="18" customHeight="1"/>
    <row r="35718" ht="18" customHeight="1"/>
    <row r="35719" ht="18" customHeight="1"/>
    <row r="35720" ht="18" customHeight="1"/>
    <row r="35721" ht="18" customHeight="1"/>
    <row r="35722" ht="18" customHeight="1"/>
    <row r="35723" ht="18" customHeight="1"/>
    <row r="35724" ht="18" customHeight="1"/>
    <row r="35725" ht="18" customHeight="1"/>
    <row r="35726" ht="18" customHeight="1"/>
    <row r="35727" ht="18" customHeight="1"/>
    <row r="35728" ht="18" customHeight="1"/>
    <row r="35729" ht="18" customHeight="1"/>
    <row r="35730" ht="18" customHeight="1"/>
    <row r="35731" ht="18" customHeight="1"/>
    <row r="35732" ht="18" customHeight="1"/>
    <row r="35733" ht="18" customHeight="1"/>
    <row r="35734" ht="18" customHeight="1"/>
    <row r="35735" ht="18" customHeight="1"/>
    <row r="35736" ht="18" customHeight="1"/>
    <row r="35737" ht="18" customHeight="1"/>
    <row r="35738" ht="18" customHeight="1"/>
    <row r="35739" ht="18" customHeight="1"/>
    <row r="35740" ht="18" customHeight="1"/>
    <row r="35741" ht="18" customHeight="1"/>
    <row r="35742" ht="18" customHeight="1"/>
    <row r="35743" ht="18" customHeight="1"/>
    <row r="35744" ht="18" customHeight="1"/>
    <row r="35745" ht="18" customHeight="1"/>
    <row r="35746" ht="18" customHeight="1"/>
    <row r="35747" ht="18" customHeight="1"/>
    <row r="35748" ht="18" customHeight="1"/>
    <row r="35749" ht="18" customHeight="1"/>
    <row r="35750" ht="18" customHeight="1"/>
    <row r="35751" ht="18" customHeight="1"/>
    <row r="35752" ht="18" customHeight="1"/>
    <row r="35753" ht="18" customHeight="1"/>
    <row r="35754" ht="18" customHeight="1"/>
    <row r="35755" ht="18" customHeight="1"/>
    <row r="35756" ht="18" customHeight="1"/>
    <row r="35757" ht="18" customHeight="1"/>
    <row r="35758" ht="18" customHeight="1"/>
    <row r="35759" ht="18" customHeight="1"/>
    <row r="35760" ht="18" customHeight="1"/>
    <row r="35761" ht="18" customHeight="1"/>
    <row r="35762" ht="18" customHeight="1"/>
    <row r="35763" ht="18" customHeight="1"/>
    <row r="35764" ht="18" customHeight="1"/>
    <row r="35765" ht="18" customHeight="1"/>
    <row r="35766" ht="18" customHeight="1"/>
    <row r="35767" ht="18" customHeight="1"/>
    <row r="35768" ht="18" customHeight="1"/>
    <row r="35769" ht="18" customHeight="1"/>
    <row r="35770" ht="18" customHeight="1"/>
    <row r="35771" ht="18" customHeight="1"/>
    <row r="35772" ht="18" customHeight="1"/>
    <row r="35773" ht="18" customHeight="1"/>
    <row r="35774" ht="18" customHeight="1"/>
    <row r="35775" ht="18" customHeight="1"/>
    <row r="35776" ht="18" customHeight="1"/>
    <row r="35777" ht="18" customHeight="1"/>
    <row r="35778" ht="18" customHeight="1"/>
    <row r="35779" ht="18" customHeight="1"/>
    <row r="35780" ht="18" customHeight="1"/>
    <row r="35781" ht="18" customHeight="1"/>
    <row r="35782" ht="18" customHeight="1"/>
    <row r="35783" ht="18" customHeight="1"/>
    <row r="35784" ht="18" customHeight="1"/>
    <row r="35785" ht="18" customHeight="1"/>
    <row r="35786" ht="18" customHeight="1"/>
    <row r="35787" ht="18" customHeight="1"/>
    <row r="35788" ht="18" customHeight="1"/>
    <row r="35789" ht="18" customHeight="1"/>
    <row r="35790" ht="18" customHeight="1"/>
    <row r="35791" ht="18" customHeight="1"/>
    <row r="35792" ht="18" customHeight="1"/>
    <row r="35793" ht="18" customHeight="1"/>
    <row r="35794" ht="18" customHeight="1"/>
    <row r="35795" ht="18" customHeight="1"/>
    <row r="35796" ht="18" customHeight="1"/>
    <row r="35797" ht="18" customHeight="1"/>
    <row r="35798" ht="18" customHeight="1"/>
    <row r="35799" ht="18" customHeight="1"/>
    <row r="35800" ht="18" customHeight="1"/>
    <row r="35801" ht="18" customHeight="1"/>
    <row r="35802" ht="18" customHeight="1"/>
    <row r="35803" ht="18" customHeight="1"/>
    <row r="35804" ht="18" customHeight="1"/>
    <row r="35805" ht="18" customHeight="1"/>
    <row r="35806" ht="18" customHeight="1"/>
    <row r="35807" ht="18" customHeight="1"/>
    <row r="35808" ht="18" customHeight="1"/>
    <row r="35809" ht="18" customHeight="1"/>
    <row r="35810" ht="18" customHeight="1"/>
    <row r="35811" ht="18" customHeight="1"/>
    <row r="35812" ht="18" customHeight="1"/>
    <row r="35813" ht="18" customHeight="1"/>
    <row r="35814" ht="18" customHeight="1"/>
    <row r="35815" ht="18" customHeight="1"/>
    <row r="35816" ht="18" customHeight="1"/>
    <row r="35817" ht="18" customHeight="1"/>
    <row r="35818" ht="18" customHeight="1"/>
    <row r="35819" ht="18" customHeight="1"/>
    <row r="35820" ht="18" customHeight="1"/>
    <row r="35821" ht="18" customHeight="1"/>
    <row r="35822" ht="18" customHeight="1"/>
    <row r="35823" ht="18" customHeight="1"/>
    <row r="35824" ht="18" customHeight="1"/>
    <row r="35825" ht="18" customHeight="1"/>
    <row r="35826" ht="18" customHeight="1"/>
    <row r="35827" ht="18" customHeight="1"/>
    <row r="35828" ht="18" customHeight="1"/>
    <row r="35829" ht="18" customHeight="1"/>
    <row r="35830" ht="18" customHeight="1"/>
    <row r="35831" ht="18" customHeight="1"/>
    <row r="35832" ht="18" customHeight="1"/>
    <row r="35833" ht="18" customHeight="1"/>
    <row r="35834" ht="18" customHeight="1"/>
    <row r="35835" ht="18" customHeight="1"/>
    <row r="35836" ht="18" customHeight="1"/>
    <row r="35837" ht="18" customHeight="1"/>
    <row r="35838" ht="18" customHeight="1"/>
    <row r="35839" ht="18" customHeight="1"/>
    <row r="35840" ht="18" customHeight="1"/>
    <row r="35841" ht="18" customHeight="1"/>
    <row r="35842" ht="18" customHeight="1"/>
    <row r="35843" ht="18" customHeight="1"/>
    <row r="35844" ht="18" customHeight="1"/>
    <row r="35845" ht="18" customHeight="1"/>
    <row r="35846" ht="18" customHeight="1"/>
    <row r="35847" ht="18" customHeight="1"/>
    <row r="35848" ht="18" customHeight="1"/>
    <row r="35849" ht="18" customHeight="1"/>
    <row r="35850" ht="18" customHeight="1"/>
    <row r="35851" ht="18" customHeight="1"/>
    <row r="35852" ht="18" customHeight="1"/>
    <row r="35853" ht="18" customHeight="1"/>
    <row r="35854" ht="18" customHeight="1"/>
    <row r="35855" ht="18" customHeight="1"/>
    <row r="35856" ht="18" customHeight="1"/>
    <row r="35857" ht="18" customHeight="1"/>
    <row r="35858" ht="18" customHeight="1"/>
    <row r="35859" ht="18" customHeight="1"/>
    <row r="35860" ht="18" customHeight="1"/>
    <row r="35861" ht="18" customHeight="1"/>
    <row r="35862" ht="18" customHeight="1"/>
    <row r="35863" ht="18" customHeight="1"/>
    <row r="35864" ht="18" customHeight="1"/>
    <row r="35865" ht="18" customHeight="1"/>
    <row r="35866" ht="18" customHeight="1"/>
    <row r="35867" ht="18" customHeight="1"/>
    <row r="35868" ht="18" customHeight="1"/>
    <row r="35869" ht="18" customHeight="1"/>
    <row r="35870" ht="18" customHeight="1"/>
    <row r="35871" ht="18" customHeight="1"/>
    <row r="35872" ht="18" customHeight="1"/>
    <row r="35873" ht="18" customHeight="1"/>
    <row r="35874" ht="18" customHeight="1"/>
    <row r="35875" ht="18" customHeight="1"/>
    <row r="35876" ht="18" customHeight="1"/>
    <row r="35877" ht="18" customHeight="1"/>
    <row r="35878" ht="18" customHeight="1"/>
    <row r="35879" ht="18" customHeight="1"/>
    <row r="35880" ht="18" customHeight="1"/>
    <row r="35881" ht="18" customHeight="1"/>
    <row r="35882" ht="18" customHeight="1"/>
    <row r="35883" ht="18" customHeight="1"/>
    <row r="35884" ht="18" customHeight="1"/>
    <row r="35885" ht="18" customHeight="1"/>
    <row r="35886" ht="18" customHeight="1"/>
    <row r="35887" ht="18" customHeight="1"/>
    <row r="35888" ht="18" customHeight="1"/>
    <row r="35889" ht="18" customHeight="1"/>
    <row r="35890" ht="18" customHeight="1"/>
    <row r="35891" ht="18" customHeight="1"/>
    <row r="35892" ht="18" customHeight="1"/>
    <row r="35893" ht="18" customHeight="1"/>
    <row r="35894" ht="18" customHeight="1"/>
    <row r="35895" ht="18" customHeight="1"/>
    <row r="35896" ht="18" customHeight="1"/>
    <row r="35897" ht="18" customHeight="1"/>
    <row r="35898" ht="18" customHeight="1"/>
    <row r="35899" ht="18" customHeight="1"/>
    <row r="35900" ht="18" customHeight="1"/>
    <row r="35901" ht="18" customHeight="1"/>
    <row r="35902" ht="18" customHeight="1"/>
    <row r="35903" ht="18" customHeight="1"/>
    <row r="35904" ht="18" customHeight="1"/>
    <row r="35905" ht="18" customHeight="1"/>
    <row r="35906" ht="18" customHeight="1"/>
    <row r="35907" ht="18" customHeight="1"/>
    <row r="35908" ht="18" customHeight="1"/>
    <row r="35909" ht="18" customHeight="1"/>
    <row r="35910" ht="18" customHeight="1"/>
    <row r="35911" ht="18" customHeight="1"/>
    <row r="35912" ht="18" customHeight="1"/>
    <row r="35913" ht="18" customHeight="1"/>
    <row r="35914" ht="18" customHeight="1"/>
    <row r="35915" ht="18" customHeight="1"/>
    <row r="35916" ht="18" customHeight="1"/>
    <row r="35917" ht="18" customHeight="1"/>
    <row r="35918" ht="18" customHeight="1"/>
    <row r="35919" ht="18" customHeight="1"/>
    <row r="35920" ht="18" customHeight="1"/>
    <row r="35921" ht="18" customHeight="1"/>
    <row r="35922" ht="18" customHeight="1"/>
    <row r="35923" ht="18" customHeight="1"/>
    <row r="35924" ht="18" customHeight="1"/>
    <row r="35925" ht="18" customHeight="1"/>
    <row r="35926" ht="18" customHeight="1"/>
    <row r="35927" ht="18" customHeight="1"/>
    <row r="35928" ht="18" customHeight="1"/>
    <row r="35929" ht="18" customHeight="1"/>
    <row r="35930" ht="18" customHeight="1"/>
    <row r="35931" ht="18" customHeight="1"/>
    <row r="35932" ht="18" customHeight="1"/>
    <row r="35933" ht="18" customHeight="1"/>
    <row r="35934" ht="18" customHeight="1"/>
    <row r="35935" ht="18" customHeight="1"/>
    <row r="35936" ht="18" customHeight="1"/>
    <row r="35937" ht="18" customHeight="1"/>
    <row r="35938" ht="18" customHeight="1"/>
    <row r="35939" ht="18" customHeight="1"/>
    <row r="35940" ht="18" customHeight="1"/>
    <row r="35941" ht="18" customHeight="1"/>
    <row r="35942" ht="18" customHeight="1"/>
    <row r="35943" ht="18" customHeight="1"/>
    <row r="35944" ht="18" customHeight="1"/>
    <row r="35945" ht="18" customHeight="1"/>
    <row r="35946" ht="18" customHeight="1"/>
    <row r="35947" ht="18" customHeight="1"/>
    <row r="35948" ht="18" customHeight="1"/>
    <row r="35949" ht="18" customHeight="1"/>
    <row r="35950" ht="18" customHeight="1"/>
    <row r="35951" ht="18" customHeight="1"/>
    <row r="35952" ht="18" customHeight="1"/>
    <row r="35953" ht="18" customHeight="1"/>
    <row r="35954" ht="18" customHeight="1"/>
    <row r="35955" ht="18" customHeight="1"/>
    <row r="35956" ht="18" customHeight="1"/>
    <row r="35957" ht="18" customHeight="1"/>
    <row r="35958" ht="18" customHeight="1"/>
    <row r="35959" ht="18" customHeight="1"/>
    <row r="35960" ht="18" customHeight="1"/>
    <row r="35961" ht="18" customHeight="1"/>
    <row r="35962" ht="18" customHeight="1"/>
    <row r="35963" ht="18" customHeight="1"/>
    <row r="35964" ht="18" customHeight="1"/>
    <row r="35965" ht="18" customHeight="1"/>
    <row r="35966" ht="18" customHeight="1"/>
    <row r="35967" ht="18" customHeight="1"/>
    <row r="35968" ht="18" customHeight="1"/>
    <row r="35969" ht="18" customHeight="1"/>
    <row r="35970" ht="18" customHeight="1"/>
    <row r="35971" ht="18" customHeight="1"/>
    <row r="35972" ht="18" customHeight="1"/>
    <row r="35973" ht="18" customHeight="1"/>
    <row r="35974" ht="18" customHeight="1"/>
    <row r="35975" ht="18" customHeight="1"/>
    <row r="35976" ht="18" customHeight="1"/>
    <row r="35977" ht="18" customHeight="1"/>
    <row r="35978" ht="18" customHeight="1"/>
    <row r="35979" ht="18" customHeight="1"/>
    <row r="35980" ht="18" customHeight="1"/>
    <row r="35981" ht="18" customHeight="1"/>
    <row r="35982" ht="18" customHeight="1"/>
    <row r="35983" ht="18" customHeight="1"/>
    <row r="35984" ht="18" customHeight="1"/>
    <row r="35985" ht="18" customHeight="1"/>
    <row r="35986" ht="18" customHeight="1"/>
    <row r="35987" ht="18" customHeight="1"/>
    <row r="35988" ht="18" customHeight="1"/>
    <row r="35989" ht="18" customHeight="1"/>
    <row r="35990" ht="18" customHeight="1"/>
    <row r="35991" ht="18" customHeight="1"/>
    <row r="35992" ht="18" customHeight="1"/>
    <row r="35993" ht="18" customHeight="1"/>
    <row r="35994" ht="18" customHeight="1"/>
    <row r="35995" ht="18" customHeight="1"/>
    <row r="35996" ht="18" customHeight="1"/>
    <row r="35997" ht="18" customHeight="1"/>
    <row r="35998" ht="18" customHeight="1"/>
    <row r="35999" ht="18" customHeight="1"/>
    <row r="36000" ht="18" customHeight="1"/>
    <row r="36001" ht="18" customHeight="1"/>
    <row r="36002" ht="18" customHeight="1"/>
    <row r="36003" ht="18" customHeight="1"/>
    <row r="36004" ht="18" customHeight="1"/>
    <row r="36005" ht="18" customHeight="1"/>
    <row r="36006" ht="18" customHeight="1"/>
    <row r="36007" ht="18" customHeight="1"/>
    <row r="36008" ht="18" customHeight="1"/>
    <row r="36009" ht="18" customHeight="1"/>
    <row r="36010" ht="18" customHeight="1"/>
    <row r="36011" ht="18" customHeight="1"/>
    <row r="36012" ht="18" customHeight="1"/>
    <row r="36013" ht="18" customHeight="1"/>
    <row r="36014" ht="18" customHeight="1"/>
    <row r="36015" ht="18" customHeight="1"/>
    <row r="36016" ht="18" customHeight="1"/>
    <row r="36017" ht="18" customHeight="1"/>
    <row r="36018" ht="18" customHeight="1"/>
    <row r="36019" ht="18" customHeight="1"/>
    <row r="36020" ht="18" customHeight="1"/>
    <row r="36021" ht="18" customHeight="1"/>
    <row r="36022" ht="18" customHeight="1"/>
    <row r="36023" ht="18" customHeight="1"/>
    <row r="36024" ht="18" customHeight="1"/>
    <row r="36025" ht="18" customHeight="1"/>
    <row r="36026" ht="18" customHeight="1"/>
    <row r="36027" ht="18" customHeight="1"/>
    <row r="36028" ht="18" customHeight="1"/>
    <row r="36029" ht="18" customHeight="1"/>
    <row r="36030" ht="18" customHeight="1"/>
    <row r="36031" ht="18" customHeight="1"/>
    <row r="36032" ht="18" customHeight="1"/>
    <row r="36033" ht="18" customHeight="1"/>
    <row r="36034" ht="18" customHeight="1"/>
    <row r="36035" ht="18" customHeight="1"/>
    <row r="36036" ht="18" customHeight="1"/>
    <row r="36037" ht="18" customHeight="1"/>
    <row r="36038" ht="18" customHeight="1"/>
    <row r="36039" ht="18" customHeight="1"/>
    <row r="36040" ht="18" customHeight="1"/>
    <row r="36041" ht="18" customHeight="1"/>
    <row r="36042" ht="18" customHeight="1"/>
    <row r="36043" ht="18" customHeight="1"/>
    <row r="36044" ht="18" customHeight="1"/>
    <row r="36045" ht="18" customHeight="1"/>
    <row r="36046" ht="18" customHeight="1"/>
    <row r="36047" ht="18" customHeight="1"/>
    <row r="36048" ht="18" customHeight="1"/>
    <row r="36049" ht="18" customHeight="1"/>
    <row r="36050" ht="18" customHeight="1"/>
    <row r="36051" ht="18" customHeight="1"/>
    <row r="36052" ht="18" customHeight="1"/>
    <row r="36053" ht="18" customHeight="1"/>
    <row r="36054" ht="18" customHeight="1"/>
    <row r="36055" ht="18" customHeight="1"/>
    <row r="36056" ht="18" customHeight="1"/>
    <row r="36057" ht="18" customHeight="1"/>
    <row r="36058" ht="18" customHeight="1"/>
    <row r="36059" ht="18" customHeight="1"/>
    <row r="36060" ht="18" customHeight="1"/>
    <row r="36061" ht="18" customHeight="1"/>
    <row r="36062" ht="18" customHeight="1"/>
    <row r="36063" ht="18" customHeight="1"/>
    <row r="36064" ht="18" customHeight="1"/>
    <row r="36065" ht="18" customHeight="1"/>
    <row r="36066" ht="18" customHeight="1"/>
    <row r="36067" ht="18" customHeight="1"/>
    <row r="36068" ht="18" customHeight="1"/>
    <row r="36069" ht="18" customHeight="1"/>
    <row r="36070" ht="18" customHeight="1"/>
    <row r="36071" ht="18" customHeight="1"/>
    <row r="36072" ht="18" customHeight="1"/>
    <row r="36073" ht="18" customHeight="1"/>
    <row r="36074" ht="18" customHeight="1"/>
    <row r="36075" ht="18" customHeight="1"/>
    <row r="36076" ht="18" customHeight="1"/>
    <row r="36077" ht="18" customHeight="1"/>
    <row r="36078" ht="18" customHeight="1"/>
    <row r="36079" ht="18" customHeight="1"/>
    <row r="36080" ht="18" customHeight="1"/>
    <row r="36081" ht="18" customHeight="1"/>
    <row r="36082" ht="18" customHeight="1"/>
    <row r="36083" ht="18" customHeight="1"/>
    <row r="36084" ht="18" customHeight="1"/>
    <row r="36085" ht="18" customHeight="1"/>
    <row r="36086" ht="18" customHeight="1"/>
    <row r="36087" ht="18" customHeight="1"/>
    <row r="36088" ht="18" customHeight="1"/>
    <row r="36089" ht="18" customHeight="1"/>
    <row r="36090" ht="18" customHeight="1"/>
    <row r="36091" ht="18" customHeight="1"/>
    <row r="36092" ht="18" customHeight="1"/>
    <row r="36093" ht="18" customHeight="1"/>
    <row r="36094" ht="18" customHeight="1"/>
    <row r="36095" ht="18" customHeight="1"/>
    <row r="36096" ht="18" customHeight="1"/>
    <row r="36097" ht="18" customHeight="1"/>
    <row r="36098" ht="18" customHeight="1"/>
    <row r="36099" ht="18" customHeight="1"/>
    <row r="36100" ht="18" customHeight="1"/>
    <row r="36101" ht="18" customHeight="1"/>
    <row r="36102" ht="18" customHeight="1"/>
    <row r="36103" ht="18" customHeight="1"/>
    <row r="36104" ht="18" customHeight="1"/>
    <row r="36105" ht="18" customHeight="1"/>
    <row r="36106" ht="18" customHeight="1"/>
    <row r="36107" ht="18" customHeight="1"/>
    <row r="36108" ht="18" customHeight="1"/>
    <row r="36109" ht="18" customHeight="1"/>
    <row r="36110" ht="18" customHeight="1"/>
    <row r="36111" ht="18" customHeight="1"/>
    <row r="36112" ht="18" customHeight="1"/>
    <row r="36113" ht="18" customHeight="1"/>
    <row r="36114" ht="18" customHeight="1"/>
    <row r="36115" ht="18" customHeight="1"/>
    <row r="36116" ht="18" customHeight="1"/>
    <row r="36117" ht="18" customHeight="1"/>
    <row r="36118" ht="18" customHeight="1"/>
    <row r="36119" ht="18" customHeight="1"/>
    <row r="36120" ht="18" customHeight="1"/>
    <row r="36121" ht="18" customHeight="1"/>
    <row r="36122" ht="18" customHeight="1"/>
    <row r="36123" ht="18" customHeight="1"/>
    <row r="36124" ht="18" customHeight="1"/>
    <row r="36125" ht="18" customHeight="1"/>
    <row r="36126" ht="18" customHeight="1"/>
    <row r="36127" ht="18" customHeight="1"/>
    <row r="36128" ht="18" customHeight="1"/>
    <row r="36129" ht="18" customHeight="1"/>
    <row r="36130" ht="18" customHeight="1"/>
    <row r="36131" ht="18" customHeight="1"/>
    <row r="36132" ht="18" customHeight="1"/>
    <row r="36133" ht="18" customHeight="1"/>
    <row r="36134" ht="18" customHeight="1"/>
    <row r="36135" ht="18" customHeight="1"/>
    <row r="36136" ht="18" customHeight="1"/>
    <row r="36137" ht="18" customHeight="1"/>
    <row r="36138" ht="18" customHeight="1"/>
    <row r="36139" ht="18" customHeight="1"/>
    <row r="36140" ht="18" customHeight="1"/>
    <row r="36141" ht="18" customHeight="1"/>
    <row r="36142" ht="18" customHeight="1"/>
    <row r="36143" ht="18" customHeight="1"/>
    <row r="36144" ht="18" customHeight="1"/>
    <row r="36145" ht="18" customHeight="1"/>
    <row r="36146" ht="18" customHeight="1"/>
    <row r="36147" ht="18" customHeight="1"/>
    <row r="36148" ht="18" customHeight="1"/>
    <row r="36149" ht="18" customHeight="1"/>
    <row r="36150" ht="18" customHeight="1"/>
    <row r="36151" ht="18" customHeight="1"/>
    <row r="36152" ht="18" customHeight="1"/>
    <row r="36153" ht="18" customHeight="1"/>
    <row r="36154" ht="18" customHeight="1"/>
    <row r="36155" ht="18" customHeight="1"/>
    <row r="36156" ht="18" customHeight="1"/>
    <row r="36157" ht="18" customHeight="1"/>
    <row r="36158" ht="18" customHeight="1"/>
    <row r="36159" ht="18" customHeight="1"/>
    <row r="36160" ht="18" customHeight="1"/>
    <row r="36161" ht="18" customHeight="1"/>
    <row r="36162" ht="18" customHeight="1"/>
    <row r="36163" ht="18" customHeight="1"/>
    <row r="36164" ht="18" customHeight="1"/>
    <row r="36165" ht="18" customHeight="1"/>
    <row r="36166" ht="18" customHeight="1"/>
    <row r="36167" ht="18" customHeight="1"/>
    <row r="36168" ht="18" customHeight="1"/>
    <row r="36169" ht="18" customHeight="1"/>
    <row r="36170" ht="18" customHeight="1"/>
    <row r="36171" ht="18" customHeight="1"/>
    <row r="36172" ht="18" customHeight="1"/>
    <row r="36173" ht="18" customHeight="1"/>
    <row r="36174" ht="18" customHeight="1"/>
    <row r="36175" ht="18" customHeight="1"/>
    <row r="36176" ht="18" customHeight="1"/>
    <row r="36177" ht="18" customHeight="1"/>
    <row r="36178" ht="18" customHeight="1"/>
    <row r="36179" ht="18" customHeight="1"/>
    <row r="36180" ht="18" customHeight="1"/>
    <row r="36181" ht="18" customHeight="1"/>
    <row r="36182" ht="18" customHeight="1"/>
    <row r="36183" ht="18" customHeight="1"/>
    <row r="36184" ht="18" customHeight="1"/>
    <row r="36185" ht="18" customHeight="1"/>
    <row r="36186" ht="18" customHeight="1"/>
    <row r="36187" ht="18" customHeight="1"/>
    <row r="36188" ht="18" customHeight="1"/>
    <row r="36189" ht="18" customHeight="1"/>
    <row r="36190" ht="18" customHeight="1"/>
    <row r="36191" ht="18" customHeight="1"/>
    <row r="36192" ht="18" customHeight="1"/>
    <row r="36193" ht="18" customHeight="1"/>
    <row r="36194" ht="18" customHeight="1"/>
    <row r="36195" ht="18" customHeight="1"/>
    <row r="36196" ht="18" customHeight="1"/>
    <row r="36197" ht="18" customHeight="1"/>
    <row r="36198" ht="18" customHeight="1"/>
    <row r="36199" ht="18" customHeight="1"/>
    <row r="36200" ht="18" customHeight="1"/>
    <row r="36201" ht="18" customHeight="1"/>
    <row r="36202" ht="18" customHeight="1"/>
    <row r="36203" ht="18" customHeight="1"/>
    <row r="36204" ht="18" customHeight="1"/>
    <row r="36205" ht="18" customHeight="1"/>
    <row r="36206" ht="18" customHeight="1"/>
    <row r="36207" ht="18" customHeight="1"/>
    <row r="36208" ht="18" customHeight="1"/>
    <row r="36209" ht="18" customHeight="1"/>
    <row r="36210" ht="18" customHeight="1"/>
    <row r="36211" ht="18" customHeight="1"/>
    <row r="36212" ht="18" customHeight="1"/>
    <row r="36213" ht="18" customHeight="1"/>
    <row r="36214" ht="18" customHeight="1"/>
    <row r="36215" ht="18" customHeight="1"/>
    <row r="36216" ht="18" customHeight="1"/>
    <row r="36217" ht="18" customHeight="1"/>
    <row r="36218" ht="18" customHeight="1"/>
    <row r="36219" ht="18" customHeight="1"/>
    <row r="36220" ht="18" customHeight="1"/>
    <row r="36221" ht="18" customHeight="1"/>
    <row r="36222" ht="18" customHeight="1"/>
    <row r="36223" ht="18" customHeight="1"/>
    <row r="36224" ht="18" customHeight="1"/>
    <row r="36225" ht="18" customHeight="1"/>
    <row r="36226" ht="18" customHeight="1"/>
    <row r="36227" ht="18" customHeight="1"/>
    <row r="36228" ht="18" customHeight="1"/>
    <row r="36229" ht="18" customHeight="1"/>
    <row r="36230" ht="18" customHeight="1"/>
    <row r="36231" ht="18" customHeight="1"/>
    <row r="36232" ht="18" customHeight="1"/>
    <row r="36233" ht="18" customHeight="1"/>
    <row r="36234" ht="18" customHeight="1"/>
    <row r="36235" ht="18" customHeight="1"/>
    <row r="36236" ht="18" customHeight="1"/>
    <row r="36237" ht="18" customHeight="1"/>
    <row r="36238" ht="18" customHeight="1"/>
    <row r="36239" ht="18" customHeight="1"/>
    <row r="36240" ht="18" customHeight="1"/>
    <row r="36241" ht="18" customHeight="1"/>
    <row r="36242" ht="18" customHeight="1"/>
    <row r="36243" ht="18" customHeight="1"/>
    <row r="36244" ht="18" customHeight="1"/>
    <row r="36245" ht="18" customHeight="1"/>
    <row r="36246" ht="18" customHeight="1"/>
    <row r="36247" ht="18" customHeight="1"/>
    <row r="36248" ht="18" customHeight="1"/>
    <row r="36249" ht="18" customHeight="1"/>
    <row r="36250" ht="18" customHeight="1"/>
    <row r="36251" ht="18" customHeight="1"/>
    <row r="36252" ht="18" customHeight="1"/>
    <row r="36253" ht="18" customHeight="1"/>
    <row r="36254" ht="18" customHeight="1"/>
    <row r="36255" ht="18" customHeight="1"/>
    <row r="36256" ht="18" customHeight="1"/>
    <row r="36257" ht="18" customHeight="1"/>
    <row r="36258" ht="18" customHeight="1"/>
    <row r="36259" ht="18" customHeight="1"/>
    <row r="36260" ht="18" customHeight="1"/>
    <row r="36261" ht="18" customHeight="1"/>
    <row r="36262" ht="18" customHeight="1"/>
    <row r="36263" ht="18" customHeight="1"/>
    <row r="36264" ht="18" customHeight="1"/>
    <row r="36265" ht="18" customHeight="1"/>
    <row r="36266" ht="18" customHeight="1"/>
    <row r="36267" ht="18" customHeight="1"/>
    <row r="36268" ht="18" customHeight="1"/>
    <row r="36269" ht="18" customHeight="1"/>
    <row r="36270" ht="18" customHeight="1"/>
    <row r="36271" ht="18" customHeight="1"/>
    <row r="36272" ht="18" customHeight="1"/>
    <row r="36273" ht="18" customHeight="1"/>
    <row r="36274" ht="18" customHeight="1"/>
    <row r="36275" ht="18" customHeight="1"/>
    <row r="36276" ht="18" customHeight="1"/>
    <row r="36277" ht="18" customHeight="1"/>
    <row r="36278" ht="18" customHeight="1"/>
    <row r="36279" ht="18" customHeight="1"/>
    <row r="36280" ht="18" customHeight="1"/>
    <row r="36281" ht="18" customHeight="1"/>
    <row r="36282" ht="18" customHeight="1"/>
    <row r="36283" ht="18" customHeight="1"/>
    <row r="36284" ht="18" customHeight="1"/>
    <row r="36285" ht="18" customHeight="1"/>
    <row r="36286" ht="18" customHeight="1"/>
    <row r="36287" ht="18" customHeight="1"/>
    <row r="36288" ht="18" customHeight="1"/>
    <row r="36289" ht="18" customHeight="1"/>
    <row r="36290" ht="18" customHeight="1"/>
    <row r="36291" ht="18" customHeight="1"/>
    <row r="36292" ht="18" customHeight="1"/>
    <row r="36293" ht="18" customHeight="1"/>
    <row r="36294" ht="18" customHeight="1"/>
    <row r="36295" ht="18" customHeight="1"/>
    <row r="36296" ht="18" customHeight="1"/>
    <row r="36297" ht="18" customHeight="1"/>
    <row r="36298" ht="18" customHeight="1"/>
    <row r="36299" ht="18" customHeight="1"/>
    <row r="36300" ht="18" customHeight="1"/>
    <row r="36301" ht="18" customHeight="1"/>
    <row r="36302" ht="18" customHeight="1"/>
    <row r="36303" ht="18" customHeight="1"/>
    <row r="36304" ht="18" customHeight="1"/>
    <row r="36305" ht="18" customHeight="1"/>
    <row r="36306" ht="18" customHeight="1"/>
    <row r="36307" ht="18" customHeight="1"/>
    <row r="36308" ht="18" customHeight="1"/>
    <row r="36309" ht="18" customHeight="1"/>
    <row r="36310" ht="18" customHeight="1"/>
    <row r="36311" ht="18" customHeight="1"/>
    <row r="36312" ht="18" customHeight="1"/>
    <row r="36313" ht="18" customHeight="1"/>
    <row r="36314" ht="18" customHeight="1"/>
    <row r="36315" ht="18" customHeight="1"/>
    <row r="36316" ht="18" customHeight="1"/>
    <row r="36317" ht="18" customHeight="1"/>
    <row r="36318" ht="18" customHeight="1"/>
    <row r="36319" ht="18" customHeight="1"/>
    <row r="36320" ht="18" customHeight="1"/>
    <row r="36321" ht="18" customHeight="1"/>
    <row r="36322" ht="18" customHeight="1"/>
    <row r="36323" ht="18" customHeight="1"/>
    <row r="36324" ht="18" customHeight="1"/>
    <row r="36325" ht="18" customHeight="1"/>
    <row r="36326" ht="18" customHeight="1"/>
    <row r="36327" ht="18" customHeight="1"/>
    <row r="36328" ht="18" customHeight="1"/>
    <row r="36329" ht="18" customHeight="1"/>
    <row r="36330" ht="18" customHeight="1"/>
    <row r="36331" ht="18" customHeight="1"/>
    <row r="36332" ht="18" customHeight="1"/>
    <row r="36333" ht="18" customHeight="1"/>
    <row r="36334" ht="18" customHeight="1"/>
    <row r="36335" ht="18" customHeight="1"/>
    <row r="36336" ht="18" customHeight="1"/>
    <row r="36337" ht="18" customHeight="1"/>
    <row r="36338" ht="18" customHeight="1"/>
    <row r="36339" ht="18" customHeight="1"/>
    <row r="36340" ht="18" customHeight="1"/>
    <row r="36341" ht="18" customHeight="1"/>
    <row r="36342" ht="18" customHeight="1"/>
    <row r="36343" ht="18" customHeight="1"/>
    <row r="36344" ht="18" customHeight="1"/>
    <row r="36345" ht="18" customHeight="1"/>
    <row r="36346" ht="18" customHeight="1"/>
    <row r="36347" ht="18" customHeight="1"/>
    <row r="36348" ht="18" customHeight="1"/>
    <row r="36349" ht="18" customHeight="1"/>
    <row r="36350" ht="18" customHeight="1"/>
    <row r="36351" ht="18" customHeight="1"/>
    <row r="36352" ht="18" customHeight="1"/>
    <row r="36353" ht="18" customHeight="1"/>
    <row r="36354" ht="18" customHeight="1"/>
    <row r="36355" ht="18" customHeight="1"/>
    <row r="36356" ht="18" customHeight="1"/>
    <row r="36357" ht="18" customHeight="1"/>
    <row r="36358" ht="18" customHeight="1"/>
    <row r="36359" ht="18" customHeight="1"/>
    <row r="36360" ht="18" customHeight="1"/>
    <row r="36361" ht="18" customHeight="1"/>
    <row r="36362" ht="18" customHeight="1"/>
    <row r="36363" ht="18" customHeight="1"/>
    <row r="36364" ht="18" customHeight="1"/>
    <row r="36365" ht="18" customHeight="1"/>
    <row r="36366" ht="18" customHeight="1"/>
    <row r="36367" ht="18" customHeight="1"/>
    <row r="36368" ht="18" customHeight="1"/>
    <row r="36369" ht="18" customHeight="1"/>
    <row r="36370" ht="18" customHeight="1"/>
    <row r="36371" ht="18" customHeight="1"/>
    <row r="36372" ht="18" customHeight="1"/>
    <row r="36373" ht="18" customHeight="1"/>
    <row r="36374" ht="18" customHeight="1"/>
    <row r="36375" ht="18" customHeight="1"/>
    <row r="36376" ht="18" customHeight="1"/>
    <row r="36377" ht="18" customHeight="1"/>
    <row r="36378" ht="18" customHeight="1"/>
    <row r="36379" ht="18" customHeight="1"/>
    <row r="36380" ht="18" customHeight="1"/>
    <row r="36381" ht="18" customHeight="1"/>
    <row r="36382" ht="18" customHeight="1"/>
    <row r="36383" ht="18" customHeight="1"/>
    <row r="36384" ht="18" customHeight="1"/>
    <row r="36385" ht="18" customHeight="1"/>
    <row r="36386" ht="18" customHeight="1"/>
    <row r="36387" ht="18" customHeight="1"/>
    <row r="36388" ht="18" customHeight="1"/>
    <row r="36389" ht="18" customHeight="1"/>
    <row r="36390" ht="18" customHeight="1"/>
    <row r="36391" ht="18" customHeight="1"/>
    <row r="36392" ht="18" customHeight="1"/>
    <row r="36393" ht="18" customHeight="1"/>
    <row r="36394" ht="18" customHeight="1"/>
    <row r="36395" ht="18" customHeight="1"/>
    <row r="36396" ht="18" customHeight="1"/>
    <row r="36397" ht="18" customHeight="1"/>
    <row r="36398" ht="18" customHeight="1"/>
    <row r="36399" ht="18" customHeight="1"/>
    <row r="36400" ht="18" customHeight="1"/>
    <row r="36401" ht="18" customHeight="1"/>
    <row r="36402" ht="18" customHeight="1"/>
    <row r="36403" ht="18" customHeight="1"/>
    <row r="36404" ht="18" customHeight="1"/>
    <row r="36405" ht="18" customHeight="1"/>
    <row r="36406" ht="18" customHeight="1"/>
    <row r="36407" ht="18" customHeight="1"/>
    <row r="36408" ht="18" customHeight="1"/>
    <row r="36409" ht="18" customHeight="1"/>
    <row r="36410" ht="18" customHeight="1"/>
    <row r="36411" ht="18" customHeight="1"/>
    <row r="36412" ht="18" customHeight="1"/>
    <row r="36413" ht="18" customHeight="1"/>
    <row r="36414" ht="18" customHeight="1"/>
    <row r="36415" ht="18" customHeight="1"/>
    <row r="36416" ht="18" customHeight="1"/>
    <row r="36417" ht="18" customHeight="1"/>
    <row r="36418" ht="18" customHeight="1"/>
    <row r="36419" ht="18" customHeight="1"/>
    <row r="36420" ht="18" customHeight="1"/>
    <row r="36421" ht="18" customHeight="1"/>
    <row r="36422" ht="18" customHeight="1"/>
    <row r="36423" ht="18" customHeight="1"/>
    <row r="36424" ht="18" customHeight="1"/>
    <row r="36425" ht="18" customHeight="1"/>
    <row r="36426" ht="18" customHeight="1"/>
    <row r="36427" ht="18" customHeight="1"/>
    <row r="36428" ht="18" customHeight="1"/>
    <row r="36429" ht="18" customHeight="1"/>
    <row r="36430" ht="18" customHeight="1"/>
    <row r="36431" ht="18" customHeight="1"/>
    <row r="36432" ht="18" customHeight="1"/>
    <row r="36433" ht="18" customHeight="1"/>
    <row r="36434" ht="18" customHeight="1"/>
    <row r="36435" ht="18" customHeight="1"/>
    <row r="36436" ht="18" customHeight="1"/>
    <row r="36437" ht="18" customHeight="1"/>
    <row r="36438" ht="18" customHeight="1"/>
    <row r="36439" ht="18" customHeight="1"/>
    <row r="36440" ht="18" customHeight="1"/>
    <row r="36441" ht="18" customHeight="1"/>
    <row r="36442" ht="18" customHeight="1"/>
    <row r="36443" ht="18" customHeight="1"/>
    <row r="36444" ht="18" customHeight="1"/>
    <row r="36445" ht="18" customHeight="1"/>
    <row r="36446" ht="18" customHeight="1"/>
    <row r="36447" ht="18" customHeight="1"/>
    <row r="36448" ht="18" customHeight="1"/>
    <row r="36449" ht="18" customHeight="1"/>
    <row r="36450" ht="18" customHeight="1"/>
    <row r="36451" ht="18" customHeight="1"/>
    <row r="36452" ht="18" customHeight="1"/>
    <row r="36453" ht="18" customHeight="1"/>
    <row r="36454" ht="18" customHeight="1"/>
    <row r="36455" ht="18" customHeight="1"/>
    <row r="36456" ht="18" customHeight="1"/>
    <row r="36457" ht="18" customHeight="1"/>
    <row r="36458" ht="18" customHeight="1"/>
    <row r="36459" ht="18" customHeight="1"/>
    <row r="36460" ht="18" customHeight="1"/>
    <row r="36461" ht="18" customHeight="1"/>
    <row r="36462" ht="18" customHeight="1"/>
    <row r="36463" ht="18" customHeight="1"/>
    <row r="36464" ht="18" customHeight="1"/>
    <row r="36465" ht="18" customHeight="1"/>
    <row r="36466" ht="18" customHeight="1"/>
    <row r="36467" ht="18" customHeight="1"/>
    <row r="36468" ht="18" customHeight="1"/>
    <row r="36469" ht="18" customHeight="1"/>
    <row r="36470" ht="18" customHeight="1"/>
    <row r="36471" ht="18" customHeight="1"/>
    <row r="36472" ht="18" customHeight="1"/>
    <row r="36473" ht="18" customHeight="1"/>
    <row r="36474" ht="18" customHeight="1"/>
    <row r="36475" ht="18" customHeight="1"/>
    <row r="36476" ht="18" customHeight="1"/>
    <row r="36477" ht="18" customHeight="1"/>
    <row r="36478" ht="18" customHeight="1"/>
    <row r="36479" ht="18" customHeight="1"/>
    <row r="36480" ht="18" customHeight="1"/>
    <row r="36481" ht="18" customHeight="1"/>
    <row r="36482" ht="18" customHeight="1"/>
    <row r="36483" ht="18" customHeight="1"/>
    <row r="36484" ht="18" customHeight="1"/>
    <row r="36485" ht="18" customHeight="1"/>
    <row r="36486" ht="18" customHeight="1"/>
    <row r="36487" ht="18" customHeight="1"/>
    <row r="36488" ht="18" customHeight="1"/>
    <row r="36489" ht="18" customHeight="1"/>
    <row r="36490" ht="18" customHeight="1"/>
    <row r="36491" ht="18" customHeight="1"/>
    <row r="36492" ht="18" customHeight="1"/>
    <row r="36493" ht="18" customHeight="1"/>
    <row r="36494" ht="18" customHeight="1"/>
    <row r="36495" ht="18" customHeight="1"/>
    <row r="36496" ht="18" customHeight="1"/>
    <row r="36497" ht="18" customHeight="1"/>
    <row r="36498" ht="18" customHeight="1"/>
    <row r="36499" ht="18" customHeight="1"/>
    <row r="36500" ht="18" customHeight="1"/>
    <row r="36501" ht="18" customHeight="1"/>
    <row r="36502" ht="18" customHeight="1"/>
    <row r="36503" ht="18" customHeight="1"/>
    <row r="36504" ht="18" customHeight="1"/>
    <row r="36505" ht="18" customHeight="1"/>
    <row r="36506" ht="18" customHeight="1"/>
    <row r="36507" ht="18" customHeight="1"/>
    <row r="36508" ht="18" customHeight="1"/>
    <row r="36509" ht="18" customHeight="1"/>
    <row r="36510" ht="18" customHeight="1"/>
    <row r="36511" ht="18" customHeight="1"/>
    <row r="36512" ht="18" customHeight="1"/>
    <row r="36513" ht="18" customHeight="1"/>
    <row r="36514" ht="18" customHeight="1"/>
    <row r="36515" ht="18" customHeight="1"/>
    <row r="36516" ht="18" customHeight="1"/>
    <row r="36517" ht="18" customHeight="1"/>
    <row r="36518" ht="18" customHeight="1"/>
    <row r="36519" ht="18" customHeight="1"/>
    <row r="36520" ht="18" customHeight="1"/>
    <row r="36521" ht="18" customHeight="1"/>
    <row r="36522" ht="18" customHeight="1"/>
    <row r="36523" ht="18" customHeight="1"/>
    <row r="36524" ht="18" customHeight="1"/>
    <row r="36525" ht="18" customHeight="1"/>
    <row r="36526" ht="18" customHeight="1"/>
    <row r="36527" ht="18" customHeight="1"/>
    <row r="36528" ht="18" customHeight="1"/>
    <row r="36529" ht="18" customHeight="1"/>
    <row r="36530" ht="18" customHeight="1"/>
    <row r="36531" ht="18" customHeight="1"/>
    <row r="36532" ht="18" customHeight="1"/>
    <row r="36533" ht="18" customHeight="1"/>
    <row r="36534" ht="18" customHeight="1"/>
    <row r="36535" ht="18" customHeight="1"/>
    <row r="36536" ht="18" customHeight="1"/>
    <row r="36537" ht="18" customHeight="1"/>
    <row r="36538" ht="18" customHeight="1"/>
    <row r="36539" ht="18" customHeight="1"/>
    <row r="36540" ht="18" customHeight="1"/>
    <row r="36541" ht="18" customHeight="1"/>
    <row r="36542" ht="18" customHeight="1"/>
    <row r="36543" ht="18" customHeight="1"/>
    <row r="36544" ht="18" customHeight="1"/>
    <row r="36545" ht="18" customHeight="1"/>
    <row r="36546" ht="18" customHeight="1"/>
    <row r="36547" ht="18" customHeight="1"/>
    <row r="36548" ht="18" customHeight="1"/>
    <row r="36549" ht="18" customHeight="1"/>
    <row r="36550" ht="18" customHeight="1"/>
    <row r="36551" ht="18" customHeight="1"/>
    <row r="36552" ht="18" customHeight="1"/>
    <row r="36553" ht="18" customHeight="1"/>
    <row r="36554" ht="18" customHeight="1"/>
    <row r="36555" ht="18" customHeight="1"/>
    <row r="36556" ht="18" customHeight="1"/>
    <row r="36557" ht="18" customHeight="1"/>
    <row r="36558" ht="18" customHeight="1"/>
    <row r="36559" ht="18" customHeight="1"/>
    <row r="36560" ht="18" customHeight="1"/>
    <row r="36561" ht="18" customHeight="1"/>
    <row r="36562" ht="18" customHeight="1"/>
    <row r="36563" ht="18" customHeight="1"/>
    <row r="36564" ht="18" customHeight="1"/>
    <row r="36565" ht="18" customHeight="1"/>
    <row r="36566" ht="18" customHeight="1"/>
    <row r="36567" ht="18" customHeight="1"/>
    <row r="36568" ht="18" customHeight="1"/>
    <row r="36569" ht="18" customHeight="1"/>
    <row r="36570" ht="18" customHeight="1"/>
    <row r="36571" ht="18" customHeight="1"/>
    <row r="36572" ht="18" customHeight="1"/>
    <row r="36573" ht="18" customHeight="1"/>
    <row r="36574" ht="18" customHeight="1"/>
    <row r="36575" ht="18" customHeight="1"/>
    <row r="36576" ht="18" customHeight="1"/>
    <row r="36577" ht="18" customHeight="1"/>
    <row r="36578" ht="18" customHeight="1"/>
    <row r="36579" ht="18" customHeight="1"/>
    <row r="36580" ht="18" customHeight="1"/>
    <row r="36581" ht="18" customHeight="1"/>
    <row r="36582" ht="18" customHeight="1"/>
    <row r="36583" ht="18" customHeight="1"/>
    <row r="36584" ht="18" customHeight="1"/>
    <row r="36585" ht="18" customHeight="1"/>
    <row r="36586" ht="18" customHeight="1"/>
    <row r="36587" ht="18" customHeight="1"/>
    <row r="36588" ht="18" customHeight="1"/>
    <row r="36589" ht="18" customHeight="1"/>
    <row r="36590" ht="18" customHeight="1"/>
    <row r="36591" ht="18" customHeight="1"/>
    <row r="36592" ht="18" customHeight="1"/>
    <row r="36593" ht="18" customHeight="1"/>
    <row r="36594" ht="18" customHeight="1"/>
    <row r="36595" ht="18" customHeight="1"/>
    <row r="36596" ht="18" customHeight="1"/>
    <row r="36597" ht="18" customHeight="1"/>
    <row r="36598" ht="18" customHeight="1"/>
    <row r="36599" ht="18" customHeight="1"/>
    <row r="36600" ht="18" customHeight="1"/>
    <row r="36601" ht="18" customHeight="1"/>
    <row r="36602" ht="18" customHeight="1"/>
    <row r="36603" ht="18" customHeight="1"/>
    <row r="36604" ht="18" customHeight="1"/>
    <row r="36605" ht="18" customHeight="1"/>
    <row r="36606" ht="18" customHeight="1"/>
    <row r="36607" ht="18" customHeight="1"/>
    <row r="36608" ht="18" customHeight="1"/>
    <row r="36609" ht="18" customHeight="1"/>
    <row r="36610" ht="18" customHeight="1"/>
    <row r="36611" ht="18" customHeight="1"/>
    <row r="36612" ht="18" customHeight="1"/>
    <row r="36613" ht="18" customHeight="1"/>
    <row r="36614" ht="18" customHeight="1"/>
    <row r="36615" ht="18" customHeight="1"/>
    <row r="36616" ht="18" customHeight="1"/>
    <row r="36617" ht="18" customHeight="1"/>
    <row r="36618" ht="18" customHeight="1"/>
    <row r="36619" ht="18" customHeight="1"/>
    <row r="36620" ht="18" customHeight="1"/>
    <row r="36621" ht="18" customHeight="1"/>
    <row r="36622" ht="18" customHeight="1"/>
    <row r="36623" ht="18" customHeight="1"/>
    <row r="36624" ht="18" customHeight="1"/>
    <row r="36625" ht="18" customHeight="1"/>
    <row r="36626" ht="18" customHeight="1"/>
    <row r="36627" ht="18" customHeight="1"/>
    <row r="36628" ht="18" customHeight="1"/>
    <row r="36629" ht="18" customHeight="1"/>
    <row r="36630" ht="18" customHeight="1"/>
    <row r="36631" ht="18" customHeight="1"/>
    <row r="36632" ht="18" customHeight="1"/>
    <row r="36633" ht="18" customHeight="1"/>
    <row r="36634" ht="18" customHeight="1"/>
    <row r="36635" ht="18" customHeight="1"/>
    <row r="36636" ht="18" customHeight="1"/>
    <row r="36637" ht="18" customHeight="1"/>
    <row r="36638" ht="18" customHeight="1"/>
    <row r="36639" ht="18" customHeight="1"/>
    <row r="36640" ht="18" customHeight="1"/>
    <row r="36641" ht="18" customHeight="1"/>
    <row r="36642" ht="18" customHeight="1"/>
    <row r="36643" ht="18" customHeight="1"/>
    <row r="36644" ht="18" customHeight="1"/>
    <row r="36645" ht="18" customHeight="1"/>
    <row r="36646" ht="18" customHeight="1"/>
    <row r="36647" ht="18" customHeight="1"/>
    <row r="36648" ht="18" customHeight="1"/>
    <row r="36649" ht="18" customHeight="1"/>
    <row r="36650" ht="18" customHeight="1"/>
    <row r="36651" ht="18" customHeight="1"/>
    <row r="36652" ht="18" customHeight="1"/>
    <row r="36653" ht="18" customHeight="1"/>
    <row r="36654" ht="18" customHeight="1"/>
    <row r="36655" ht="18" customHeight="1"/>
    <row r="36656" ht="18" customHeight="1"/>
    <row r="36657" ht="18" customHeight="1"/>
    <row r="36658" ht="18" customHeight="1"/>
    <row r="36659" ht="18" customHeight="1"/>
    <row r="36660" ht="18" customHeight="1"/>
    <row r="36661" ht="18" customHeight="1"/>
    <row r="36662" ht="18" customHeight="1"/>
    <row r="36663" ht="18" customHeight="1"/>
    <row r="36664" ht="18" customHeight="1"/>
    <row r="36665" ht="18" customHeight="1"/>
    <row r="36666" ht="18" customHeight="1"/>
    <row r="36667" ht="18" customHeight="1"/>
    <row r="36668" ht="18" customHeight="1"/>
    <row r="36669" ht="18" customHeight="1"/>
    <row r="36670" ht="18" customHeight="1"/>
    <row r="36671" ht="18" customHeight="1"/>
    <row r="36672" ht="18" customHeight="1"/>
    <row r="36673" ht="18" customHeight="1"/>
    <row r="36674" ht="18" customHeight="1"/>
    <row r="36675" ht="18" customHeight="1"/>
    <row r="36676" ht="18" customHeight="1"/>
    <row r="36677" ht="18" customHeight="1"/>
    <row r="36678" ht="18" customHeight="1"/>
    <row r="36679" ht="18" customHeight="1"/>
    <row r="36680" ht="18" customHeight="1"/>
    <row r="36681" ht="18" customHeight="1"/>
    <row r="36682" ht="18" customHeight="1"/>
    <row r="36683" ht="18" customHeight="1"/>
    <row r="36684" ht="18" customHeight="1"/>
    <row r="36685" ht="18" customHeight="1"/>
    <row r="36686" ht="18" customHeight="1"/>
    <row r="36687" ht="18" customHeight="1"/>
    <row r="36688" ht="18" customHeight="1"/>
    <row r="36689" ht="18" customHeight="1"/>
    <row r="36690" ht="18" customHeight="1"/>
    <row r="36691" ht="18" customHeight="1"/>
    <row r="36692" ht="18" customHeight="1"/>
    <row r="36693" ht="18" customHeight="1"/>
    <row r="36694" ht="18" customHeight="1"/>
    <row r="36695" ht="18" customHeight="1"/>
    <row r="36696" ht="18" customHeight="1"/>
    <row r="36697" ht="18" customHeight="1"/>
    <row r="36698" ht="18" customHeight="1"/>
    <row r="36699" ht="18" customHeight="1"/>
    <row r="36700" ht="18" customHeight="1"/>
    <row r="36701" ht="18" customHeight="1"/>
    <row r="36702" ht="18" customHeight="1"/>
    <row r="36703" ht="18" customHeight="1"/>
    <row r="36704" ht="18" customHeight="1"/>
    <row r="36705" ht="18" customHeight="1"/>
    <row r="36706" ht="18" customHeight="1"/>
    <row r="36707" ht="18" customHeight="1"/>
    <row r="36708" ht="18" customHeight="1"/>
    <row r="36709" ht="18" customHeight="1"/>
    <row r="36710" ht="18" customHeight="1"/>
    <row r="36711" ht="18" customHeight="1"/>
    <row r="36712" ht="18" customHeight="1"/>
    <row r="36713" ht="18" customHeight="1"/>
    <row r="36714" ht="18" customHeight="1"/>
    <row r="36715" ht="18" customHeight="1"/>
    <row r="36716" ht="18" customHeight="1"/>
    <row r="36717" ht="18" customHeight="1"/>
    <row r="36718" ht="18" customHeight="1"/>
    <row r="36719" ht="18" customHeight="1"/>
    <row r="36720" ht="18" customHeight="1"/>
    <row r="36721" ht="18" customHeight="1"/>
    <row r="36722" ht="18" customHeight="1"/>
    <row r="36723" ht="18" customHeight="1"/>
    <row r="36724" ht="18" customHeight="1"/>
    <row r="36725" ht="18" customHeight="1"/>
    <row r="36726" ht="18" customHeight="1"/>
    <row r="36727" ht="18" customHeight="1"/>
    <row r="36728" ht="18" customHeight="1"/>
    <row r="36729" ht="18" customHeight="1"/>
    <row r="36730" ht="18" customHeight="1"/>
    <row r="36731" ht="18" customHeight="1"/>
    <row r="36732" ht="18" customHeight="1"/>
    <row r="36733" ht="18" customHeight="1"/>
    <row r="36734" ht="18" customHeight="1"/>
    <row r="36735" ht="18" customHeight="1"/>
    <row r="36736" ht="18" customHeight="1"/>
    <row r="36737" ht="18" customHeight="1"/>
    <row r="36738" ht="18" customHeight="1"/>
    <row r="36739" ht="18" customHeight="1"/>
    <row r="36740" ht="18" customHeight="1"/>
    <row r="36741" ht="18" customHeight="1"/>
    <row r="36742" ht="18" customHeight="1"/>
    <row r="36743" ht="18" customHeight="1"/>
    <row r="36744" ht="18" customHeight="1"/>
    <row r="36745" ht="18" customHeight="1"/>
    <row r="36746" ht="18" customHeight="1"/>
    <row r="36747" ht="18" customHeight="1"/>
    <row r="36748" ht="18" customHeight="1"/>
    <row r="36749" ht="18" customHeight="1"/>
    <row r="36750" ht="18" customHeight="1"/>
    <row r="36751" ht="18" customHeight="1"/>
    <row r="36752" ht="18" customHeight="1"/>
    <row r="36753" ht="18" customHeight="1"/>
    <row r="36754" ht="18" customHeight="1"/>
    <row r="36755" ht="18" customHeight="1"/>
    <row r="36756" ht="18" customHeight="1"/>
    <row r="36757" ht="18" customHeight="1"/>
    <row r="36758" ht="18" customHeight="1"/>
    <row r="36759" ht="18" customHeight="1"/>
    <row r="36760" ht="18" customHeight="1"/>
    <row r="36761" ht="18" customHeight="1"/>
    <row r="36762" ht="18" customHeight="1"/>
    <row r="36763" ht="18" customHeight="1"/>
    <row r="36764" ht="18" customHeight="1"/>
    <row r="36765" ht="18" customHeight="1"/>
    <row r="36766" ht="18" customHeight="1"/>
    <row r="36767" ht="18" customHeight="1"/>
    <row r="36768" ht="18" customHeight="1"/>
    <row r="36769" ht="18" customHeight="1"/>
    <row r="36770" ht="18" customHeight="1"/>
    <row r="36771" ht="18" customHeight="1"/>
    <row r="36772" ht="18" customHeight="1"/>
    <row r="36773" ht="18" customHeight="1"/>
    <row r="36774" ht="18" customHeight="1"/>
    <row r="36775" ht="18" customHeight="1"/>
    <row r="36776" ht="18" customHeight="1"/>
    <row r="36777" ht="18" customHeight="1"/>
    <row r="36778" ht="18" customHeight="1"/>
    <row r="36779" ht="18" customHeight="1"/>
    <row r="36780" ht="18" customHeight="1"/>
    <row r="36781" ht="18" customHeight="1"/>
    <row r="36782" ht="18" customHeight="1"/>
    <row r="36783" ht="18" customHeight="1"/>
    <row r="36784" ht="18" customHeight="1"/>
    <row r="36785" ht="18" customHeight="1"/>
    <row r="36786" ht="18" customHeight="1"/>
    <row r="36787" ht="18" customHeight="1"/>
    <row r="36788" ht="18" customHeight="1"/>
    <row r="36789" ht="18" customHeight="1"/>
    <row r="36790" ht="18" customHeight="1"/>
    <row r="36791" ht="18" customHeight="1"/>
    <row r="36792" ht="18" customHeight="1"/>
    <row r="36793" ht="18" customHeight="1"/>
    <row r="36794" ht="18" customHeight="1"/>
    <row r="36795" ht="18" customHeight="1"/>
    <row r="36796" ht="18" customHeight="1"/>
    <row r="36797" ht="18" customHeight="1"/>
    <row r="36798" ht="18" customHeight="1"/>
    <row r="36799" ht="18" customHeight="1"/>
    <row r="36800" ht="18" customHeight="1"/>
    <row r="36801" ht="18" customHeight="1"/>
    <row r="36802" ht="18" customHeight="1"/>
    <row r="36803" ht="18" customHeight="1"/>
    <row r="36804" ht="18" customHeight="1"/>
    <row r="36805" ht="18" customHeight="1"/>
    <row r="36806" ht="18" customHeight="1"/>
    <row r="36807" ht="18" customHeight="1"/>
    <row r="36808" ht="18" customHeight="1"/>
    <row r="36809" ht="18" customHeight="1"/>
    <row r="36810" ht="18" customHeight="1"/>
    <row r="36811" ht="18" customHeight="1"/>
    <row r="36812" ht="18" customHeight="1"/>
    <row r="36813" ht="18" customHeight="1"/>
    <row r="36814" ht="18" customHeight="1"/>
    <row r="36815" ht="18" customHeight="1"/>
    <row r="36816" ht="18" customHeight="1"/>
    <row r="36817" ht="18" customHeight="1"/>
    <row r="36818" ht="18" customHeight="1"/>
    <row r="36819" ht="18" customHeight="1"/>
    <row r="36820" ht="18" customHeight="1"/>
    <row r="36821" ht="18" customHeight="1"/>
    <row r="36822" ht="18" customHeight="1"/>
    <row r="36823" ht="18" customHeight="1"/>
    <row r="36824" ht="18" customHeight="1"/>
    <row r="36825" ht="18" customHeight="1"/>
    <row r="36826" ht="18" customHeight="1"/>
    <row r="36827" ht="18" customHeight="1"/>
    <row r="36828" ht="18" customHeight="1"/>
    <row r="36829" ht="18" customHeight="1"/>
    <row r="36830" ht="18" customHeight="1"/>
    <row r="36831" ht="18" customHeight="1"/>
    <row r="36832" ht="18" customHeight="1"/>
    <row r="36833" ht="18" customHeight="1"/>
    <row r="36834" ht="18" customHeight="1"/>
    <row r="36835" ht="18" customHeight="1"/>
    <row r="36836" ht="18" customHeight="1"/>
    <row r="36837" ht="18" customHeight="1"/>
    <row r="36838" ht="18" customHeight="1"/>
    <row r="36839" ht="18" customHeight="1"/>
    <row r="36840" ht="18" customHeight="1"/>
    <row r="36841" ht="18" customHeight="1"/>
    <row r="36842" ht="18" customHeight="1"/>
    <row r="36843" ht="18" customHeight="1"/>
    <row r="36844" ht="18" customHeight="1"/>
    <row r="36845" ht="18" customHeight="1"/>
    <row r="36846" ht="18" customHeight="1"/>
    <row r="36847" ht="18" customHeight="1"/>
    <row r="36848" ht="18" customHeight="1"/>
    <row r="36849" ht="18" customHeight="1"/>
    <row r="36850" ht="18" customHeight="1"/>
    <row r="36851" ht="18" customHeight="1"/>
    <row r="36852" ht="18" customHeight="1"/>
    <row r="36853" ht="18" customHeight="1"/>
    <row r="36854" ht="18" customHeight="1"/>
    <row r="36855" ht="18" customHeight="1"/>
    <row r="36856" ht="18" customHeight="1"/>
    <row r="36857" ht="18" customHeight="1"/>
    <row r="36858" ht="18" customHeight="1"/>
    <row r="36859" ht="18" customHeight="1"/>
    <row r="36860" ht="18" customHeight="1"/>
    <row r="36861" ht="18" customHeight="1"/>
    <row r="36862" ht="18" customHeight="1"/>
    <row r="36863" ht="18" customHeight="1"/>
    <row r="36864" ht="18" customHeight="1"/>
    <row r="36865" ht="18" customHeight="1"/>
    <row r="36866" ht="18" customHeight="1"/>
    <row r="36867" ht="18" customHeight="1"/>
    <row r="36868" ht="18" customHeight="1"/>
    <row r="36869" ht="18" customHeight="1"/>
    <row r="36870" ht="18" customHeight="1"/>
    <row r="36871" ht="18" customHeight="1"/>
    <row r="36872" ht="18" customHeight="1"/>
    <row r="36873" ht="18" customHeight="1"/>
    <row r="36874" ht="18" customHeight="1"/>
    <row r="36875" ht="18" customHeight="1"/>
    <row r="36876" ht="18" customHeight="1"/>
    <row r="36877" ht="18" customHeight="1"/>
    <row r="36878" ht="18" customHeight="1"/>
    <row r="36879" ht="18" customHeight="1"/>
    <row r="36880" ht="18" customHeight="1"/>
    <row r="36881" ht="18" customHeight="1"/>
    <row r="36882" ht="18" customHeight="1"/>
    <row r="36883" ht="18" customHeight="1"/>
    <row r="36884" ht="18" customHeight="1"/>
    <row r="36885" ht="18" customHeight="1"/>
    <row r="36886" ht="18" customHeight="1"/>
    <row r="36887" ht="18" customHeight="1"/>
    <row r="36888" ht="18" customHeight="1"/>
    <row r="36889" ht="18" customHeight="1"/>
    <row r="36890" ht="18" customHeight="1"/>
    <row r="36891" ht="18" customHeight="1"/>
    <row r="36892" ht="18" customHeight="1"/>
    <row r="36893" ht="18" customHeight="1"/>
    <row r="36894" ht="18" customHeight="1"/>
    <row r="36895" ht="18" customHeight="1"/>
    <row r="36896" ht="18" customHeight="1"/>
    <row r="36897" ht="18" customHeight="1"/>
    <row r="36898" ht="18" customHeight="1"/>
    <row r="36899" ht="18" customHeight="1"/>
    <row r="36900" ht="18" customHeight="1"/>
    <row r="36901" ht="18" customHeight="1"/>
    <row r="36902" ht="18" customHeight="1"/>
    <row r="36903" ht="18" customHeight="1"/>
    <row r="36904" ht="18" customHeight="1"/>
    <row r="36905" ht="18" customHeight="1"/>
    <row r="36906" ht="18" customHeight="1"/>
    <row r="36907" ht="18" customHeight="1"/>
    <row r="36908" ht="18" customHeight="1"/>
    <row r="36909" ht="18" customHeight="1"/>
    <row r="36910" ht="18" customHeight="1"/>
    <row r="36911" ht="18" customHeight="1"/>
    <row r="36912" ht="18" customHeight="1"/>
    <row r="36913" ht="18" customHeight="1"/>
    <row r="36914" ht="18" customHeight="1"/>
    <row r="36915" ht="18" customHeight="1"/>
    <row r="36916" ht="18" customHeight="1"/>
    <row r="36917" ht="18" customHeight="1"/>
    <row r="36918" ht="18" customHeight="1"/>
    <row r="36919" ht="18" customHeight="1"/>
    <row r="36920" ht="18" customHeight="1"/>
    <row r="36921" ht="18" customHeight="1"/>
    <row r="36922" ht="18" customHeight="1"/>
    <row r="36923" ht="18" customHeight="1"/>
    <row r="36924" ht="18" customHeight="1"/>
    <row r="36925" ht="18" customHeight="1"/>
    <row r="36926" ht="18" customHeight="1"/>
    <row r="36927" ht="18" customHeight="1"/>
    <row r="36928" ht="18" customHeight="1"/>
    <row r="36929" ht="18" customHeight="1"/>
    <row r="36930" ht="18" customHeight="1"/>
    <row r="36931" ht="18" customHeight="1"/>
    <row r="36932" ht="18" customHeight="1"/>
    <row r="36933" ht="18" customHeight="1"/>
    <row r="36934" ht="18" customHeight="1"/>
    <row r="36935" ht="18" customHeight="1"/>
    <row r="36936" ht="18" customHeight="1"/>
    <row r="36937" ht="18" customHeight="1"/>
    <row r="36938" ht="18" customHeight="1"/>
    <row r="36939" ht="18" customHeight="1"/>
    <row r="36940" ht="18" customHeight="1"/>
    <row r="36941" ht="18" customHeight="1"/>
    <row r="36942" ht="18" customHeight="1"/>
    <row r="36943" ht="18" customHeight="1"/>
    <row r="36944" ht="18" customHeight="1"/>
    <row r="36945" ht="18" customHeight="1"/>
    <row r="36946" ht="18" customHeight="1"/>
    <row r="36947" ht="18" customHeight="1"/>
    <row r="36948" ht="18" customHeight="1"/>
    <row r="36949" ht="18" customHeight="1"/>
    <row r="36950" ht="18" customHeight="1"/>
    <row r="36951" ht="18" customHeight="1"/>
    <row r="36952" ht="18" customHeight="1"/>
    <row r="36953" ht="18" customHeight="1"/>
    <row r="36954" ht="18" customHeight="1"/>
    <row r="36955" ht="18" customHeight="1"/>
    <row r="36956" ht="18" customHeight="1"/>
    <row r="36957" ht="18" customHeight="1"/>
    <row r="36958" ht="18" customHeight="1"/>
    <row r="36959" ht="18" customHeight="1"/>
    <row r="36960" ht="18" customHeight="1"/>
    <row r="36961" ht="18" customHeight="1"/>
    <row r="36962" ht="18" customHeight="1"/>
    <row r="36963" ht="18" customHeight="1"/>
    <row r="36964" ht="18" customHeight="1"/>
    <row r="36965" ht="18" customHeight="1"/>
    <row r="36966" ht="18" customHeight="1"/>
    <row r="36967" ht="18" customHeight="1"/>
    <row r="36968" ht="18" customHeight="1"/>
    <row r="36969" ht="18" customHeight="1"/>
    <row r="36970" ht="18" customHeight="1"/>
    <row r="36971" ht="18" customHeight="1"/>
    <row r="36972" ht="18" customHeight="1"/>
    <row r="36973" ht="18" customHeight="1"/>
    <row r="36974" ht="18" customHeight="1"/>
    <row r="36975" ht="18" customHeight="1"/>
    <row r="36976" ht="18" customHeight="1"/>
    <row r="36977" ht="18" customHeight="1"/>
    <row r="36978" ht="18" customHeight="1"/>
    <row r="36979" ht="18" customHeight="1"/>
    <row r="36980" ht="18" customHeight="1"/>
    <row r="36981" ht="18" customHeight="1"/>
    <row r="36982" ht="18" customHeight="1"/>
    <row r="36983" ht="18" customHeight="1"/>
    <row r="36984" ht="18" customHeight="1"/>
    <row r="36985" ht="18" customHeight="1"/>
    <row r="36986" ht="18" customHeight="1"/>
    <row r="36987" ht="18" customHeight="1"/>
    <row r="36988" ht="18" customHeight="1"/>
    <row r="36989" ht="18" customHeight="1"/>
    <row r="36990" ht="18" customHeight="1"/>
    <row r="36991" ht="18" customHeight="1"/>
    <row r="36992" ht="18" customHeight="1"/>
    <row r="36993" ht="18" customHeight="1"/>
    <row r="36994" ht="18" customHeight="1"/>
    <row r="36995" ht="18" customHeight="1"/>
    <row r="36996" ht="18" customHeight="1"/>
    <row r="36997" ht="18" customHeight="1"/>
    <row r="36998" ht="18" customHeight="1"/>
    <row r="36999" ht="18" customHeight="1"/>
    <row r="37000" ht="18" customHeight="1"/>
    <row r="37001" ht="18" customHeight="1"/>
    <row r="37002" ht="18" customHeight="1"/>
    <row r="37003" ht="18" customHeight="1"/>
    <row r="37004" ht="18" customHeight="1"/>
    <row r="37005" ht="18" customHeight="1"/>
    <row r="37006" ht="18" customHeight="1"/>
    <row r="37007" ht="18" customHeight="1"/>
    <row r="37008" ht="18" customHeight="1"/>
    <row r="37009" ht="18" customHeight="1"/>
    <row r="37010" ht="18" customHeight="1"/>
    <row r="37011" ht="18" customHeight="1"/>
    <row r="37012" ht="18" customHeight="1"/>
    <row r="37013" ht="18" customHeight="1"/>
    <row r="37014" ht="18" customHeight="1"/>
    <row r="37015" ht="18" customHeight="1"/>
    <row r="37016" ht="18" customHeight="1"/>
    <row r="37017" ht="18" customHeight="1"/>
    <row r="37018" ht="18" customHeight="1"/>
    <row r="37019" ht="18" customHeight="1"/>
    <row r="37020" ht="18" customHeight="1"/>
    <row r="37021" ht="18" customHeight="1"/>
    <row r="37022" ht="18" customHeight="1"/>
    <row r="37023" ht="18" customHeight="1"/>
    <row r="37024" ht="18" customHeight="1"/>
    <row r="37025" ht="18" customHeight="1"/>
    <row r="37026" ht="18" customHeight="1"/>
    <row r="37027" ht="18" customHeight="1"/>
    <row r="37028" ht="18" customHeight="1"/>
    <row r="37029" ht="18" customHeight="1"/>
    <row r="37030" ht="18" customHeight="1"/>
    <row r="37031" ht="18" customHeight="1"/>
    <row r="37032" ht="18" customHeight="1"/>
    <row r="37033" ht="18" customHeight="1"/>
    <row r="37034" ht="18" customHeight="1"/>
    <row r="37035" ht="18" customHeight="1"/>
    <row r="37036" ht="18" customHeight="1"/>
    <row r="37037" ht="18" customHeight="1"/>
    <row r="37038" ht="18" customHeight="1"/>
    <row r="37039" ht="18" customHeight="1"/>
    <row r="37040" ht="18" customHeight="1"/>
    <row r="37041" ht="18" customHeight="1"/>
    <row r="37042" ht="18" customHeight="1"/>
    <row r="37043" ht="18" customHeight="1"/>
    <row r="37044" ht="18" customHeight="1"/>
    <row r="37045" ht="18" customHeight="1"/>
    <row r="37046" ht="18" customHeight="1"/>
    <row r="37047" ht="18" customHeight="1"/>
    <row r="37048" ht="18" customHeight="1"/>
    <row r="37049" ht="18" customHeight="1"/>
    <row r="37050" ht="18" customHeight="1"/>
    <row r="37051" ht="18" customHeight="1"/>
    <row r="37052" ht="18" customHeight="1"/>
    <row r="37053" ht="18" customHeight="1"/>
    <row r="37054" ht="18" customHeight="1"/>
    <row r="37055" ht="18" customHeight="1"/>
    <row r="37056" ht="18" customHeight="1"/>
    <row r="37057" ht="18" customHeight="1"/>
    <row r="37058" ht="18" customHeight="1"/>
    <row r="37059" ht="18" customHeight="1"/>
    <row r="37060" ht="18" customHeight="1"/>
    <row r="37061" ht="18" customHeight="1"/>
    <row r="37062" ht="18" customHeight="1"/>
    <row r="37063" ht="18" customHeight="1"/>
    <row r="37064" ht="18" customHeight="1"/>
    <row r="37065" ht="18" customHeight="1"/>
    <row r="37066" ht="18" customHeight="1"/>
    <row r="37067" ht="18" customHeight="1"/>
    <row r="37068" ht="18" customHeight="1"/>
    <row r="37069" ht="18" customHeight="1"/>
    <row r="37070" ht="18" customHeight="1"/>
    <row r="37071" ht="18" customHeight="1"/>
    <row r="37072" ht="18" customHeight="1"/>
    <row r="37073" ht="18" customHeight="1"/>
    <row r="37074" ht="18" customHeight="1"/>
    <row r="37075" ht="18" customHeight="1"/>
    <row r="37076" ht="18" customHeight="1"/>
    <row r="37077" ht="18" customHeight="1"/>
    <row r="37078" ht="18" customHeight="1"/>
    <row r="37079" ht="18" customHeight="1"/>
    <row r="37080" ht="18" customHeight="1"/>
    <row r="37081" ht="18" customHeight="1"/>
    <row r="37082" ht="18" customHeight="1"/>
    <row r="37083" ht="18" customHeight="1"/>
    <row r="37084" ht="18" customHeight="1"/>
    <row r="37085" ht="18" customHeight="1"/>
    <row r="37086" ht="18" customHeight="1"/>
    <row r="37087" ht="18" customHeight="1"/>
    <row r="37088" ht="18" customHeight="1"/>
    <row r="37089" ht="18" customHeight="1"/>
    <row r="37090" ht="18" customHeight="1"/>
    <row r="37091" ht="18" customHeight="1"/>
    <row r="37092" ht="18" customHeight="1"/>
    <row r="37093" ht="18" customHeight="1"/>
    <row r="37094" ht="18" customHeight="1"/>
    <row r="37095" ht="18" customHeight="1"/>
    <row r="37096" ht="18" customHeight="1"/>
    <row r="37097" ht="18" customHeight="1"/>
    <row r="37098" ht="18" customHeight="1"/>
    <row r="37099" ht="18" customHeight="1"/>
    <row r="37100" ht="18" customHeight="1"/>
    <row r="37101" ht="18" customHeight="1"/>
    <row r="37102" ht="18" customHeight="1"/>
    <row r="37103" ht="18" customHeight="1"/>
    <row r="37104" ht="18" customHeight="1"/>
    <row r="37105" ht="18" customHeight="1"/>
    <row r="37106" ht="18" customHeight="1"/>
    <row r="37107" ht="18" customHeight="1"/>
    <row r="37108" ht="18" customHeight="1"/>
    <row r="37109" ht="18" customHeight="1"/>
    <row r="37110" ht="18" customHeight="1"/>
    <row r="37111" ht="18" customHeight="1"/>
    <row r="37112" ht="18" customHeight="1"/>
    <row r="37113" ht="18" customHeight="1"/>
    <row r="37114" ht="18" customHeight="1"/>
    <row r="37115" ht="18" customHeight="1"/>
    <row r="37116" ht="18" customHeight="1"/>
    <row r="37117" ht="18" customHeight="1"/>
    <row r="37118" ht="18" customHeight="1"/>
    <row r="37119" ht="18" customHeight="1"/>
    <row r="37120" ht="18" customHeight="1"/>
    <row r="37121" ht="18" customHeight="1"/>
    <row r="37122" ht="18" customHeight="1"/>
    <row r="37123" ht="18" customHeight="1"/>
    <row r="37124" ht="18" customHeight="1"/>
    <row r="37125" ht="18" customHeight="1"/>
    <row r="37126" ht="18" customHeight="1"/>
    <row r="37127" ht="18" customHeight="1"/>
    <row r="37128" ht="18" customHeight="1"/>
    <row r="37129" ht="18" customHeight="1"/>
    <row r="37130" ht="18" customHeight="1"/>
    <row r="37131" ht="18" customHeight="1"/>
    <row r="37132" ht="18" customHeight="1"/>
    <row r="37133" ht="18" customHeight="1"/>
    <row r="37134" ht="18" customHeight="1"/>
    <row r="37135" ht="18" customHeight="1"/>
    <row r="37136" ht="18" customHeight="1"/>
    <row r="37137" ht="18" customHeight="1"/>
    <row r="37138" ht="18" customHeight="1"/>
    <row r="37139" ht="18" customHeight="1"/>
    <row r="37140" ht="18" customHeight="1"/>
    <row r="37141" ht="18" customHeight="1"/>
    <row r="37142" ht="18" customHeight="1"/>
    <row r="37143" ht="18" customHeight="1"/>
    <row r="37144" ht="18" customHeight="1"/>
    <row r="37145" ht="18" customHeight="1"/>
    <row r="37146" ht="18" customHeight="1"/>
    <row r="37147" ht="18" customHeight="1"/>
    <row r="37148" ht="18" customHeight="1"/>
    <row r="37149" ht="18" customHeight="1"/>
    <row r="37150" ht="18" customHeight="1"/>
    <row r="37151" ht="18" customHeight="1"/>
    <row r="37152" ht="18" customHeight="1"/>
    <row r="37153" ht="18" customHeight="1"/>
    <row r="37154" ht="18" customHeight="1"/>
    <row r="37155" ht="18" customHeight="1"/>
    <row r="37156" ht="18" customHeight="1"/>
    <row r="37157" ht="18" customHeight="1"/>
    <row r="37158" ht="18" customHeight="1"/>
    <row r="37159" ht="18" customHeight="1"/>
    <row r="37160" ht="18" customHeight="1"/>
    <row r="37161" ht="18" customHeight="1"/>
    <row r="37162" ht="18" customHeight="1"/>
    <row r="37163" ht="18" customHeight="1"/>
    <row r="37164" ht="18" customHeight="1"/>
    <row r="37165" ht="18" customHeight="1"/>
    <row r="37166" ht="18" customHeight="1"/>
    <row r="37167" ht="18" customHeight="1"/>
    <row r="37168" ht="18" customHeight="1"/>
    <row r="37169" ht="18" customHeight="1"/>
    <row r="37170" ht="18" customHeight="1"/>
    <row r="37171" ht="18" customHeight="1"/>
    <row r="37172" ht="18" customHeight="1"/>
    <row r="37173" ht="18" customHeight="1"/>
    <row r="37174" ht="18" customHeight="1"/>
    <row r="37175" ht="18" customHeight="1"/>
    <row r="37176" ht="18" customHeight="1"/>
    <row r="37177" ht="18" customHeight="1"/>
    <row r="37178" ht="18" customHeight="1"/>
    <row r="37179" ht="18" customHeight="1"/>
    <row r="37180" ht="18" customHeight="1"/>
    <row r="37181" ht="18" customHeight="1"/>
    <row r="37182" ht="18" customHeight="1"/>
    <row r="37183" ht="18" customHeight="1"/>
    <row r="37184" ht="18" customHeight="1"/>
    <row r="37185" ht="18" customHeight="1"/>
    <row r="37186" ht="18" customHeight="1"/>
    <row r="37187" ht="18" customHeight="1"/>
    <row r="37188" ht="18" customHeight="1"/>
    <row r="37189" ht="18" customHeight="1"/>
    <row r="37190" ht="18" customHeight="1"/>
    <row r="37191" ht="18" customHeight="1"/>
    <row r="37192" ht="18" customHeight="1"/>
    <row r="37193" ht="18" customHeight="1"/>
    <row r="37194" ht="18" customHeight="1"/>
    <row r="37195" ht="18" customHeight="1"/>
    <row r="37196" ht="18" customHeight="1"/>
    <row r="37197" ht="18" customHeight="1"/>
    <row r="37198" ht="18" customHeight="1"/>
    <row r="37199" ht="18" customHeight="1"/>
    <row r="37200" ht="18" customHeight="1"/>
    <row r="37201" ht="18" customHeight="1"/>
    <row r="37202" ht="18" customHeight="1"/>
    <row r="37203" ht="18" customHeight="1"/>
    <row r="37204" ht="18" customHeight="1"/>
    <row r="37205" ht="18" customHeight="1"/>
    <row r="37206" ht="18" customHeight="1"/>
    <row r="37207" ht="18" customHeight="1"/>
    <row r="37208" ht="18" customHeight="1"/>
    <row r="37209" ht="18" customHeight="1"/>
    <row r="37210" ht="18" customHeight="1"/>
    <row r="37211" ht="18" customHeight="1"/>
    <row r="37212" ht="18" customHeight="1"/>
    <row r="37213" ht="18" customHeight="1"/>
    <row r="37214" ht="18" customHeight="1"/>
    <row r="37215" ht="18" customHeight="1"/>
    <row r="37216" ht="18" customHeight="1"/>
    <row r="37217" ht="18" customHeight="1"/>
    <row r="37218" ht="18" customHeight="1"/>
    <row r="37219" ht="18" customHeight="1"/>
    <row r="37220" ht="18" customHeight="1"/>
    <row r="37221" ht="18" customHeight="1"/>
    <row r="37222" ht="18" customHeight="1"/>
    <row r="37223" ht="18" customHeight="1"/>
    <row r="37224" ht="18" customHeight="1"/>
    <row r="37225" ht="18" customHeight="1"/>
    <row r="37226" ht="18" customHeight="1"/>
    <row r="37227" ht="18" customHeight="1"/>
    <row r="37228" ht="18" customHeight="1"/>
    <row r="37229" ht="18" customHeight="1"/>
    <row r="37230" ht="18" customHeight="1"/>
    <row r="37231" ht="18" customHeight="1"/>
    <row r="37232" ht="18" customHeight="1"/>
    <row r="37233" ht="18" customHeight="1"/>
    <row r="37234" ht="18" customHeight="1"/>
    <row r="37235" ht="18" customHeight="1"/>
    <row r="37236" ht="18" customHeight="1"/>
    <row r="37237" ht="18" customHeight="1"/>
    <row r="37238" ht="18" customHeight="1"/>
    <row r="37239" ht="18" customHeight="1"/>
    <row r="37240" ht="18" customHeight="1"/>
    <row r="37241" ht="18" customHeight="1"/>
    <row r="37242" ht="18" customHeight="1"/>
    <row r="37243" ht="18" customHeight="1"/>
    <row r="37244" ht="18" customHeight="1"/>
    <row r="37245" ht="18" customHeight="1"/>
    <row r="37246" ht="18" customHeight="1"/>
    <row r="37247" ht="18" customHeight="1"/>
    <row r="37248" ht="18" customHeight="1"/>
    <row r="37249" ht="18" customHeight="1"/>
    <row r="37250" ht="18" customHeight="1"/>
    <row r="37251" ht="18" customHeight="1"/>
    <row r="37252" ht="18" customHeight="1"/>
    <row r="37253" ht="18" customHeight="1"/>
    <row r="37254" ht="18" customHeight="1"/>
    <row r="37255" ht="18" customHeight="1"/>
    <row r="37256" ht="18" customHeight="1"/>
    <row r="37257" ht="18" customHeight="1"/>
    <row r="37258" ht="18" customHeight="1"/>
    <row r="37259" ht="18" customHeight="1"/>
    <row r="37260" ht="18" customHeight="1"/>
    <row r="37261" ht="18" customHeight="1"/>
    <row r="37262" ht="18" customHeight="1"/>
    <row r="37263" ht="18" customHeight="1"/>
    <row r="37264" ht="18" customHeight="1"/>
    <row r="37265" ht="18" customHeight="1"/>
    <row r="37266" ht="18" customHeight="1"/>
    <row r="37267" ht="18" customHeight="1"/>
    <row r="37268" ht="18" customHeight="1"/>
    <row r="37269" ht="18" customHeight="1"/>
    <row r="37270" ht="18" customHeight="1"/>
    <row r="37271" ht="18" customHeight="1"/>
    <row r="37272" ht="18" customHeight="1"/>
    <row r="37273" ht="18" customHeight="1"/>
    <row r="37274" ht="18" customHeight="1"/>
    <row r="37275" ht="18" customHeight="1"/>
    <row r="37276" ht="18" customHeight="1"/>
    <row r="37277" ht="18" customHeight="1"/>
    <row r="37278" ht="18" customHeight="1"/>
    <row r="37279" ht="18" customHeight="1"/>
    <row r="37280" ht="18" customHeight="1"/>
    <row r="37281" ht="18" customHeight="1"/>
    <row r="37282" ht="18" customHeight="1"/>
    <row r="37283" ht="18" customHeight="1"/>
    <row r="37284" ht="18" customHeight="1"/>
    <row r="37285" ht="18" customHeight="1"/>
    <row r="37286" ht="18" customHeight="1"/>
    <row r="37287" ht="18" customHeight="1"/>
    <row r="37288" ht="18" customHeight="1"/>
    <row r="37289" ht="18" customHeight="1"/>
    <row r="37290" ht="18" customHeight="1"/>
    <row r="37291" ht="18" customHeight="1"/>
    <row r="37292" ht="18" customHeight="1"/>
    <row r="37293" ht="18" customHeight="1"/>
    <row r="37294" ht="18" customHeight="1"/>
    <row r="37295" ht="18" customHeight="1"/>
    <row r="37296" ht="18" customHeight="1"/>
    <row r="37297" ht="18" customHeight="1"/>
    <row r="37298" ht="18" customHeight="1"/>
    <row r="37299" ht="18" customHeight="1"/>
    <row r="37300" ht="18" customHeight="1"/>
    <row r="37301" ht="18" customHeight="1"/>
    <row r="37302" ht="18" customHeight="1"/>
    <row r="37303" ht="18" customHeight="1"/>
    <row r="37304" ht="18" customHeight="1"/>
    <row r="37305" ht="18" customHeight="1"/>
    <row r="37306" ht="18" customHeight="1"/>
    <row r="37307" ht="18" customHeight="1"/>
    <row r="37308" ht="18" customHeight="1"/>
    <row r="37309" ht="18" customHeight="1"/>
    <row r="37310" ht="18" customHeight="1"/>
    <row r="37311" ht="18" customHeight="1"/>
    <row r="37312" ht="18" customHeight="1"/>
    <row r="37313" ht="18" customHeight="1"/>
    <row r="37314" ht="18" customHeight="1"/>
    <row r="37315" ht="18" customHeight="1"/>
    <row r="37316" ht="18" customHeight="1"/>
    <row r="37317" ht="18" customHeight="1"/>
    <row r="37318" ht="18" customHeight="1"/>
    <row r="37319" ht="18" customHeight="1"/>
    <row r="37320" ht="18" customHeight="1"/>
    <row r="37321" ht="18" customHeight="1"/>
    <row r="37322" ht="18" customHeight="1"/>
    <row r="37323" ht="18" customHeight="1"/>
    <row r="37324" ht="18" customHeight="1"/>
    <row r="37325" ht="18" customHeight="1"/>
    <row r="37326" ht="18" customHeight="1"/>
    <row r="37327" ht="18" customHeight="1"/>
    <row r="37328" ht="18" customHeight="1"/>
    <row r="37329" ht="18" customHeight="1"/>
    <row r="37330" ht="18" customHeight="1"/>
    <row r="37331" ht="18" customHeight="1"/>
    <row r="37332" ht="18" customHeight="1"/>
    <row r="37333" ht="18" customHeight="1"/>
    <row r="37334" ht="18" customHeight="1"/>
    <row r="37335" ht="18" customHeight="1"/>
    <row r="37336" ht="18" customHeight="1"/>
    <row r="37337" ht="18" customHeight="1"/>
    <row r="37338" ht="18" customHeight="1"/>
    <row r="37339" ht="18" customHeight="1"/>
    <row r="37340" ht="18" customHeight="1"/>
    <row r="37341" ht="18" customHeight="1"/>
    <row r="37342" ht="18" customHeight="1"/>
    <row r="37343" ht="18" customHeight="1"/>
    <row r="37344" ht="18" customHeight="1"/>
    <row r="37345" ht="18" customHeight="1"/>
    <row r="37346" ht="18" customHeight="1"/>
    <row r="37347" ht="18" customHeight="1"/>
    <row r="37348" ht="18" customHeight="1"/>
    <row r="37349" ht="18" customHeight="1"/>
    <row r="37350" ht="18" customHeight="1"/>
    <row r="37351" ht="18" customHeight="1"/>
    <row r="37352" ht="18" customHeight="1"/>
    <row r="37353" ht="18" customHeight="1"/>
    <row r="37354" ht="18" customHeight="1"/>
    <row r="37355" ht="18" customHeight="1"/>
    <row r="37356" ht="18" customHeight="1"/>
    <row r="37357" ht="18" customHeight="1"/>
    <row r="37358" ht="18" customHeight="1"/>
    <row r="37359" ht="18" customHeight="1"/>
    <row r="37360" ht="18" customHeight="1"/>
    <row r="37361" ht="18" customHeight="1"/>
    <row r="37362" ht="18" customHeight="1"/>
    <row r="37363" ht="18" customHeight="1"/>
    <row r="37364" ht="18" customHeight="1"/>
    <row r="37365" ht="18" customHeight="1"/>
    <row r="37366" ht="18" customHeight="1"/>
    <row r="37367" ht="18" customHeight="1"/>
    <row r="37368" ht="18" customHeight="1"/>
    <row r="37369" ht="18" customHeight="1"/>
    <row r="37370" ht="18" customHeight="1"/>
    <row r="37371" ht="18" customHeight="1"/>
    <row r="37372" ht="18" customHeight="1"/>
    <row r="37373" ht="18" customHeight="1"/>
    <row r="37374" ht="18" customHeight="1"/>
    <row r="37375" ht="18" customHeight="1"/>
    <row r="37376" ht="18" customHeight="1"/>
    <row r="37377" ht="18" customHeight="1"/>
    <row r="37378" ht="18" customHeight="1"/>
    <row r="37379" ht="18" customHeight="1"/>
    <row r="37380" ht="18" customHeight="1"/>
    <row r="37381" ht="18" customHeight="1"/>
    <row r="37382" ht="18" customHeight="1"/>
    <row r="37383" ht="18" customHeight="1"/>
    <row r="37384" ht="18" customHeight="1"/>
    <row r="37385" ht="18" customHeight="1"/>
    <row r="37386" ht="18" customHeight="1"/>
    <row r="37387" ht="18" customHeight="1"/>
    <row r="37388" ht="18" customHeight="1"/>
    <row r="37389" ht="18" customHeight="1"/>
    <row r="37390" ht="18" customHeight="1"/>
    <row r="37391" ht="18" customHeight="1"/>
    <row r="37392" ht="18" customHeight="1"/>
    <row r="37393" ht="18" customHeight="1"/>
    <row r="37394" ht="18" customHeight="1"/>
    <row r="37395" ht="18" customHeight="1"/>
    <row r="37396" ht="18" customHeight="1"/>
    <row r="37397" ht="18" customHeight="1"/>
    <row r="37398" ht="18" customHeight="1"/>
    <row r="37399" ht="18" customHeight="1"/>
    <row r="37400" ht="18" customHeight="1"/>
    <row r="37401" ht="18" customHeight="1"/>
    <row r="37402" ht="18" customHeight="1"/>
    <row r="37403" ht="18" customHeight="1"/>
    <row r="37404" ht="18" customHeight="1"/>
    <row r="37405" ht="18" customHeight="1"/>
    <row r="37406" ht="18" customHeight="1"/>
    <row r="37407" ht="18" customHeight="1"/>
    <row r="37408" ht="18" customHeight="1"/>
    <row r="37409" ht="18" customHeight="1"/>
    <row r="37410" ht="18" customHeight="1"/>
    <row r="37411" ht="18" customHeight="1"/>
    <row r="37412" ht="18" customHeight="1"/>
    <row r="37413" ht="18" customHeight="1"/>
    <row r="37414" ht="18" customHeight="1"/>
    <row r="37415" ht="18" customHeight="1"/>
    <row r="37416" ht="18" customHeight="1"/>
    <row r="37417" ht="18" customHeight="1"/>
    <row r="37418" ht="18" customHeight="1"/>
    <row r="37419" ht="18" customHeight="1"/>
    <row r="37420" ht="18" customHeight="1"/>
    <row r="37421" ht="18" customHeight="1"/>
    <row r="37422" ht="18" customHeight="1"/>
    <row r="37423" ht="18" customHeight="1"/>
    <row r="37424" ht="18" customHeight="1"/>
    <row r="37425" ht="18" customHeight="1"/>
    <row r="37426" ht="18" customHeight="1"/>
    <row r="37427" ht="18" customHeight="1"/>
    <row r="37428" ht="18" customHeight="1"/>
    <row r="37429" ht="18" customHeight="1"/>
    <row r="37430" ht="18" customHeight="1"/>
    <row r="37431" ht="18" customHeight="1"/>
    <row r="37432" ht="18" customHeight="1"/>
    <row r="37433" ht="18" customHeight="1"/>
    <row r="37434" ht="18" customHeight="1"/>
    <row r="37435" ht="18" customHeight="1"/>
    <row r="37436" ht="18" customHeight="1"/>
    <row r="37437" ht="18" customHeight="1"/>
    <row r="37438" ht="18" customHeight="1"/>
    <row r="37439" ht="18" customHeight="1"/>
    <row r="37440" ht="18" customHeight="1"/>
    <row r="37441" ht="18" customHeight="1"/>
    <row r="37442" ht="18" customHeight="1"/>
    <row r="37443" ht="18" customHeight="1"/>
    <row r="37444" ht="18" customHeight="1"/>
    <row r="37445" ht="18" customHeight="1"/>
    <row r="37446" ht="18" customHeight="1"/>
    <row r="37447" ht="18" customHeight="1"/>
    <row r="37448" ht="18" customHeight="1"/>
    <row r="37449" ht="18" customHeight="1"/>
    <row r="37450" ht="18" customHeight="1"/>
    <row r="37451" ht="18" customHeight="1"/>
    <row r="37452" ht="18" customHeight="1"/>
    <row r="37453" ht="18" customHeight="1"/>
    <row r="37454" ht="18" customHeight="1"/>
    <row r="37455" ht="18" customHeight="1"/>
    <row r="37456" ht="18" customHeight="1"/>
    <row r="37457" ht="18" customHeight="1"/>
    <row r="37458" ht="18" customHeight="1"/>
    <row r="37459" ht="18" customHeight="1"/>
    <row r="37460" ht="18" customHeight="1"/>
    <row r="37461" ht="18" customHeight="1"/>
    <row r="37462" ht="18" customHeight="1"/>
    <row r="37463" ht="18" customHeight="1"/>
    <row r="37464" ht="18" customHeight="1"/>
    <row r="37465" ht="18" customHeight="1"/>
    <row r="37466" ht="18" customHeight="1"/>
    <row r="37467" ht="18" customHeight="1"/>
    <row r="37468" ht="18" customHeight="1"/>
    <row r="37469" ht="18" customHeight="1"/>
    <row r="37470" ht="18" customHeight="1"/>
    <row r="37471" ht="18" customHeight="1"/>
    <row r="37472" ht="18" customHeight="1"/>
    <row r="37473" ht="18" customHeight="1"/>
    <row r="37474" ht="18" customHeight="1"/>
    <row r="37475" ht="18" customHeight="1"/>
    <row r="37476" ht="18" customHeight="1"/>
    <row r="37477" ht="18" customHeight="1"/>
    <row r="37478" ht="18" customHeight="1"/>
    <row r="37479" ht="18" customHeight="1"/>
    <row r="37480" ht="18" customHeight="1"/>
    <row r="37481" ht="18" customHeight="1"/>
    <row r="37482" ht="18" customHeight="1"/>
    <row r="37483" ht="18" customHeight="1"/>
    <row r="37484" ht="18" customHeight="1"/>
    <row r="37485" ht="18" customHeight="1"/>
    <row r="37486" ht="18" customHeight="1"/>
    <row r="37487" ht="18" customHeight="1"/>
    <row r="37488" ht="18" customHeight="1"/>
    <row r="37489" ht="18" customHeight="1"/>
    <row r="37490" ht="18" customHeight="1"/>
    <row r="37491" ht="18" customHeight="1"/>
    <row r="37492" ht="18" customHeight="1"/>
    <row r="37493" ht="18" customHeight="1"/>
    <row r="37494" ht="18" customHeight="1"/>
    <row r="37495" ht="18" customHeight="1"/>
    <row r="37496" ht="18" customHeight="1"/>
    <row r="37497" ht="18" customHeight="1"/>
    <row r="37498" ht="18" customHeight="1"/>
    <row r="37499" ht="18" customHeight="1"/>
    <row r="37500" ht="18" customHeight="1"/>
    <row r="37501" ht="18" customHeight="1"/>
    <row r="37502" ht="18" customHeight="1"/>
    <row r="37503" ht="18" customHeight="1"/>
    <row r="37504" ht="18" customHeight="1"/>
    <row r="37505" ht="18" customHeight="1"/>
    <row r="37506" ht="18" customHeight="1"/>
    <row r="37507" ht="18" customHeight="1"/>
    <row r="37508" ht="18" customHeight="1"/>
    <row r="37509" ht="18" customHeight="1"/>
    <row r="37510" ht="18" customHeight="1"/>
    <row r="37511" ht="18" customHeight="1"/>
    <row r="37512" ht="18" customHeight="1"/>
    <row r="37513" ht="18" customHeight="1"/>
    <row r="37514" ht="18" customHeight="1"/>
    <row r="37515" ht="18" customHeight="1"/>
    <row r="37516" ht="18" customHeight="1"/>
    <row r="37517" ht="18" customHeight="1"/>
    <row r="37518" ht="18" customHeight="1"/>
    <row r="37519" ht="18" customHeight="1"/>
    <row r="37520" ht="18" customHeight="1"/>
    <row r="37521" ht="18" customHeight="1"/>
    <row r="37522" ht="18" customHeight="1"/>
    <row r="37523" ht="18" customHeight="1"/>
    <row r="37524" ht="18" customHeight="1"/>
    <row r="37525" ht="18" customHeight="1"/>
    <row r="37526" ht="18" customHeight="1"/>
    <row r="37527" ht="18" customHeight="1"/>
    <row r="37528" ht="18" customHeight="1"/>
    <row r="37529" ht="18" customHeight="1"/>
    <row r="37530" ht="18" customHeight="1"/>
    <row r="37531" ht="18" customHeight="1"/>
    <row r="37532" ht="18" customHeight="1"/>
    <row r="37533" ht="18" customHeight="1"/>
    <row r="37534" ht="18" customHeight="1"/>
    <row r="37535" ht="18" customHeight="1"/>
    <row r="37536" ht="18" customHeight="1"/>
    <row r="37537" ht="18" customHeight="1"/>
    <row r="37538" ht="18" customHeight="1"/>
    <row r="37539" ht="18" customHeight="1"/>
    <row r="37540" ht="18" customHeight="1"/>
    <row r="37541" ht="18" customHeight="1"/>
    <row r="37542" ht="18" customHeight="1"/>
    <row r="37543" ht="18" customHeight="1"/>
    <row r="37544" ht="18" customHeight="1"/>
    <row r="37545" ht="18" customHeight="1"/>
    <row r="37546" ht="18" customHeight="1"/>
    <row r="37547" ht="18" customHeight="1"/>
    <row r="37548" ht="18" customHeight="1"/>
    <row r="37549" ht="18" customHeight="1"/>
    <row r="37550" ht="18" customHeight="1"/>
    <row r="37551" ht="18" customHeight="1"/>
    <row r="37552" ht="18" customHeight="1"/>
    <row r="37553" ht="18" customHeight="1"/>
    <row r="37554" ht="18" customHeight="1"/>
    <row r="37555" ht="18" customHeight="1"/>
    <row r="37556" ht="18" customHeight="1"/>
    <row r="37557" ht="18" customHeight="1"/>
    <row r="37558" ht="18" customHeight="1"/>
    <row r="37559" ht="18" customHeight="1"/>
    <row r="37560" ht="18" customHeight="1"/>
    <row r="37561" ht="18" customHeight="1"/>
    <row r="37562" ht="18" customHeight="1"/>
    <row r="37563" ht="18" customHeight="1"/>
    <row r="37564" ht="18" customHeight="1"/>
    <row r="37565" ht="18" customHeight="1"/>
    <row r="37566" ht="18" customHeight="1"/>
    <row r="37567" ht="18" customHeight="1"/>
    <row r="37568" ht="18" customHeight="1"/>
    <row r="37569" ht="18" customHeight="1"/>
    <row r="37570" ht="18" customHeight="1"/>
    <row r="37571" ht="18" customHeight="1"/>
    <row r="37572" ht="18" customHeight="1"/>
    <row r="37573" ht="18" customHeight="1"/>
    <row r="37574" ht="18" customHeight="1"/>
    <row r="37575" ht="18" customHeight="1"/>
    <row r="37576" ht="18" customHeight="1"/>
    <row r="37577" ht="18" customHeight="1"/>
    <row r="37578" ht="18" customHeight="1"/>
    <row r="37579" ht="18" customHeight="1"/>
    <row r="37580" ht="18" customHeight="1"/>
    <row r="37581" ht="18" customHeight="1"/>
    <row r="37582" ht="18" customHeight="1"/>
    <row r="37583" ht="18" customHeight="1"/>
    <row r="37584" ht="18" customHeight="1"/>
    <row r="37585" ht="18" customHeight="1"/>
    <row r="37586" ht="18" customHeight="1"/>
    <row r="37587" ht="18" customHeight="1"/>
    <row r="37588" ht="18" customHeight="1"/>
    <row r="37589" ht="18" customHeight="1"/>
    <row r="37590" ht="18" customHeight="1"/>
    <row r="37591" ht="18" customHeight="1"/>
    <row r="37592" ht="18" customHeight="1"/>
    <row r="37593" ht="18" customHeight="1"/>
    <row r="37594" ht="18" customHeight="1"/>
    <row r="37595" ht="18" customHeight="1"/>
    <row r="37596" ht="18" customHeight="1"/>
    <row r="37597" ht="18" customHeight="1"/>
    <row r="37598" ht="18" customHeight="1"/>
    <row r="37599" ht="18" customHeight="1"/>
    <row r="37600" ht="18" customHeight="1"/>
    <row r="37601" ht="18" customHeight="1"/>
    <row r="37602" ht="18" customHeight="1"/>
    <row r="37603" ht="18" customHeight="1"/>
    <row r="37604" ht="18" customHeight="1"/>
    <row r="37605" ht="18" customHeight="1"/>
    <row r="37606" ht="18" customHeight="1"/>
    <row r="37607" ht="18" customHeight="1"/>
    <row r="37608" ht="18" customHeight="1"/>
    <row r="37609" ht="18" customHeight="1"/>
    <row r="37610" ht="18" customHeight="1"/>
    <row r="37611" ht="18" customHeight="1"/>
    <row r="37612" ht="18" customHeight="1"/>
    <row r="37613" ht="18" customHeight="1"/>
    <row r="37614" ht="18" customHeight="1"/>
    <row r="37615" ht="18" customHeight="1"/>
    <row r="37616" ht="18" customHeight="1"/>
    <row r="37617" ht="18" customHeight="1"/>
    <row r="37618" ht="18" customHeight="1"/>
    <row r="37619" ht="18" customHeight="1"/>
    <row r="37620" ht="18" customHeight="1"/>
    <row r="37621" ht="18" customHeight="1"/>
    <row r="37622" ht="18" customHeight="1"/>
    <row r="37623" ht="18" customHeight="1"/>
    <row r="37624" ht="18" customHeight="1"/>
    <row r="37625" ht="18" customHeight="1"/>
    <row r="37626" ht="18" customHeight="1"/>
    <row r="37627" ht="18" customHeight="1"/>
    <row r="37628" ht="18" customHeight="1"/>
    <row r="37629" ht="18" customHeight="1"/>
    <row r="37630" ht="18" customHeight="1"/>
    <row r="37631" ht="18" customHeight="1"/>
    <row r="37632" ht="18" customHeight="1"/>
    <row r="37633" ht="18" customHeight="1"/>
    <row r="37634" ht="18" customHeight="1"/>
    <row r="37635" ht="18" customHeight="1"/>
    <row r="37636" ht="18" customHeight="1"/>
    <row r="37637" ht="18" customHeight="1"/>
    <row r="37638" ht="18" customHeight="1"/>
    <row r="37639" ht="18" customHeight="1"/>
    <row r="37640" ht="18" customHeight="1"/>
    <row r="37641" ht="18" customHeight="1"/>
    <row r="37642" ht="18" customHeight="1"/>
    <row r="37643" ht="18" customHeight="1"/>
    <row r="37644" ht="18" customHeight="1"/>
    <row r="37645" ht="18" customHeight="1"/>
    <row r="37646" ht="18" customHeight="1"/>
    <row r="37647" ht="18" customHeight="1"/>
    <row r="37648" ht="18" customHeight="1"/>
    <row r="37649" ht="18" customHeight="1"/>
    <row r="37650" ht="18" customHeight="1"/>
    <row r="37651" ht="18" customHeight="1"/>
    <row r="37652" ht="18" customHeight="1"/>
    <row r="37653" ht="18" customHeight="1"/>
    <row r="37654" ht="18" customHeight="1"/>
    <row r="37655" ht="18" customHeight="1"/>
    <row r="37656" ht="18" customHeight="1"/>
    <row r="37657" ht="18" customHeight="1"/>
    <row r="37658" ht="18" customHeight="1"/>
    <row r="37659" ht="18" customHeight="1"/>
    <row r="37660" ht="18" customHeight="1"/>
    <row r="37661" ht="18" customHeight="1"/>
    <row r="37662" ht="18" customHeight="1"/>
    <row r="37663" ht="18" customHeight="1"/>
    <row r="37664" ht="18" customHeight="1"/>
    <row r="37665" ht="18" customHeight="1"/>
    <row r="37666" ht="18" customHeight="1"/>
    <row r="37667" ht="18" customHeight="1"/>
    <row r="37668" ht="18" customHeight="1"/>
    <row r="37669" ht="18" customHeight="1"/>
    <row r="37670" ht="18" customHeight="1"/>
    <row r="37671" ht="18" customHeight="1"/>
    <row r="37672" ht="18" customHeight="1"/>
    <row r="37673" ht="18" customHeight="1"/>
    <row r="37674" ht="18" customHeight="1"/>
    <row r="37675" ht="18" customHeight="1"/>
    <row r="37676" ht="18" customHeight="1"/>
    <row r="37677" ht="18" customHeight="1"/>
    <row r="37678" ht="18" customHeight="1"/>
    <row r="37679" ht="18" customHeight="1"/>
    <row r="37680" ht="18" customHeight="1"/>
    <row r="37681" ht="18" customHeight="1"/>
    <row r="37682" ht="18" customHeight="1"/>
    <row r="37683" ht="18" customHeight="1"/>
    <row r="37684" ht="18" customHeight="1"/>
    <row r="37685" ht="18" customHeight="1"/>
    <row r="37686" ht="18" customHeight="1"/>
    <row r="37687" ht="18" customHeight="1"/>
    <row r="37688" ht="18" customHeight="1"/>
    <row r="37689" ht="18" customHeight="1"/>
    <row r="37690" ht="18" customHeight="1"/>
    <row r="37691" ht="18" customHeight="1"/>
    <row r="37692" ht="18" customHeight="1"/>
    <row r="37693" ht="18" customHeight="1"/>
    <row r="37694" ht="18" customHeight="1"/>
    <row r="37695" ht="18" customHeight="1"/>
    <row r="37696" ht="18" customHeight="1"/>
    <row r="37697" ht="18" customHeight="1"/>
    <row r="37698" ht="18" customHeight="1"/>
    <row r="37699" ht="18" customHeight="1"/>
    <row r="37700" ht="18" customHeight="1"/>
    <row r="37701" ht="18" customHeight="1"/>
    <row r="37702" ht="18" customHeight="1"/>
    <row r="37703" ht="18" customHeight="1"/>
    <row r="37704" ht="18" customHeight="1"/>
    <row r="37705" ht="18" customHeight="1"/>
    <row r="37706" ht="18" customHeight="1"/>
    <row r="37707" ht="18" customHeight="1"/>
    <row r="37708" ht="18" customHeight="1"/>
    <row r="37709" ht="18" customHeight="1"/>
    <row r="37710" ht="18" customHeight="1"/>
    <row r="37711" ht="18" customHeight="1"/>
    <row r="37712" ht="18" customHeight="1"/>
    <row r="37713" ht="18" customHeight="1"/>
    <row r="37714" ht="18" customHeight="1"/>
    <row r="37715" ht="18" customHeight="1"/>
    <row r="37716" ht="18" customHeight="1"/>
    <row r="37717" ht="18" customHeight="1"/>
    <row r="37718" ht="18" customHeight="1"/>
    <row r="37719" ht="18" customHeight="1"/>
    <row r="37720" ht="18" customHeight="1"/>
    <row r="37721" ht="18" customHeight="1"/>
    <row r="37722" ht="18" customHeight="1"/>
    <row r="37723" ht="18" customHeight="1"/>
    <row r="37724" ht="18" customHeight="1"/>
    <row r="37725" ht="18" customHeight="1"/>
    <row r="37726" ht="18" customHeight="1"/>
    <row r="37727" ht="18" customHeight="1"/>
    <row r="37728" ht="18" customHeight="1"/>
    <row r="37729" ht="18" customHeight="1"/>
    <row r="37730" ht="18" customHeight="1"/>
    <row r="37731" ht="18" customHeight="1"/>
    <row r="37732" ht="18" customHeight="1"/>
    <row r="37733" ht="18" customHeight="1"/>
    <row r="37734" ht="18" customHeight="1"/>
    <row r="37735" ht="18" customHeight="1"/>
    <row r="37736" ht="18" customHeight="1"/>
    <row r="37737" ht="18" customHeight="1"/>
    <row r="37738" ht="18" customHeight="1"/>
    <row r="37739" ht="18" customHeight="1"/>
    <row r="37740" ht="18" customHeight="1"/>
    <row r="37741" ht="18" customHeight="1"/>
    <row r="37742" ht="18" customHeight="1"/>
    <row r="37743" ht="18" customHeight="1"/>
    <row r="37744" ht="18" customHeight="1"/>
    <row r="37745" ht="18" customHeight="1"/>
    <row r="37746" ht="18" customHeight="1"/>
    <row r="37747" ht="18" customHeight="1"/>
    <row r="37748" ht="18" customHeight="1"/>
    <row r="37749" ht="18" customHeight="1"/>
    <row r="37750" ht="18" customHeight="1"/>
    <row r="37751" ht="18" customHeight="1"/>
    <row r="37752" ht="18" customHeight="1"/>
    <row r="37753" ht="18" customHeight="1"/>
    <row r="37754" ht="18" customHeight="1"/>
    <row r="37755" ht="18" customHeight="1"/>
    <row r="37756" ht="18" customHeight="1"/>
    <row r="37757" ht="18" customHeight="1"/>
    <row r="37758" ht="18" customHeight="1"/>
    <row r="37759" ht="18" customHeight="1"/>
    <row r="37760" ht="18" customHeight="1"/>
    <row r="37761" ht="18" customHeight="1"/>
    <row r="37762" ht="18" customHeight="1"/>
    <row r="37763" ht="18" customHeight="1"/>
    <row r="37764" ht="18" customHeight="1"/>
    <row r="37765" ht="18" customHeight="1"/>
    <row r="37766" ht="18" customHeight="1"/>
    <row r="37767" ht="18" customHeight="1"/>
    <row r="37768" ht="18" customHeight="1"/>
    <row r="37769" ht="18" customHeight="1"/>
    <row r="37770" ht="18" customHeight="1"/>
    <row r="37771" ht="18" customHeight="1"/>
    <row r="37772" ht="18" customHeight="1"/>
    <row r="37773" ht="18" customHeight="1"/>
    <row r="37774" ht="18" customHeight="1"/>
    <row r="37775" ht="18" customHeight="1"/>
    <row r="37776" ht="18" customHeight="1"/>
    <row r="37777" ht="18" customHeight="1"/>
    <row r="37778" ht="18" customHeight="1"/>
    <row r="37779" ht="18" customHeight="1"/>
    <row r="37780" ht="18" customHeight="1"/>
    <row r="37781" ht="18" customHeight="1"/>
    <row r="37782" ht="18" customHeight="1"/>
    <row r="37783" ht="18" customHeight="1"/>
    <row r="37784" ht="18" customHeight="1"/>
    <row r="37785" ht="18" customHeight="1"/>
    <row r="37786" ht="18" customHeight="1"/>
    <row r="37787" ht="18" customHeight="1"/>
    <row r="37788" ht="18" customHeight="1"/>
    <row r="37789" ht="18" customHeight="1"/>
    <row r="37790" ht="18" customHeight="1"/>
    <row r="37791" ht="18" customHeight="1"/>
    <row r="37792" ht="18" customHeight="1"/>
    <row r="37793" ht="18" customHeight="1"/>
    <row r="37794" ht="18" customHeight="1"/>
    <row r="37795" ht="18" customHeight="1"/>
    <row r="37796" ht="18" customHeight="1"/>
    <row r="37797" ht="18" customHeight="1"/>
    <row r="37798" ht="18" customHeight="1"/>
    <row r="37799" ht="18" customHeight="1"/>
    <row r="37800" ht="18" customHeight="1"/>
    <row r="37801" ht="18" customHeight="1"/>
    <row r="37802" ht="18" customHeight="1"/>
    <row r="37803" ht="18" customHeight="1"/>
    <row r="37804" ht="18" customHeight="1"/>
    <row r="37805" ht="18" customHeight="1"/>
    <row r="37806" ht="18" customHeight="1"/>
    <row r="37807" ht="18" customHeight="1"/>
    <row r="37808" ht="18" customHeight="1"/>
    <row r="37809" ht="18" customHeight="1"/>
    <row r="37810" ht="18" customHeight="1"/>
    <row r="37811" ht="18" customHeight="1"/>
    <row r="37812" ht="18" customHeight="1"/>
    <row r="37813" ht="18" customHeight="1"/>
    <row r="37814" ht="18" customHeight="1"/>
    <row r="37815" ht="18" customHeight="1"/>
    <row r="37816" ht="18" customHeight="1"/>
    <row r="37817" ht="18" customHeight="1"/>
    <row r="37818" ht="18" customHeight="1"/>
    <row r="37819" ht="18" customHeight="1"/>
    <row r="37820" ht="18" customHeight="1"/>
    <row r="37821" ht="18" customHeight="1"/>
    <row r="37822" ht="18" customHeight="1"/>
    <row r="37823" ht="18" customHeight="1"/>
    <row r="37824" ht="18" customHeight="1"/>
    <row r="37825" ht="18" customHeight="1"/>
    <row r="37826" ht="18" customHeight="1"/>
    <row r="37827" ht="18" customHeight="1"/>
    <row r="37828" ht="18" customHeight="1"/>
    <row r="37829" ht="18" customHeight="1"/>
    <row r="37830" ht="18" customHeight="1"/>
    <row r="37831" ht="18" customHeight="1"/>
    <row r="37832" ht="18" customHeight="1"/>
    <row r="37833" ht="18" customHeight="1"/>
    <row r="37834" ht="18" customHeight="1"/>
    <row r="37835" ht="18" customHeight="1"/>
    <row r="37836" ht="18" customHeight="1"/>
    <row r="37837" ht="18" customHeight="1"/>
    <row r="37838" ht="18" customHeight="1"/>
    <row r="37839" ht="18" customHeight="1"/>
    <row r="37840" ht="18" customHeight="1"/>
    <row r="37841" ht="18" customHeight="1"/>
    <row r="37842" ht="18" customHeight="1"/>
    <row r="37843" ht="18" customHeight="1"/>
    <row r="37844" ht="18" customHeight="1"/>
    <row r="37845" ht="18" customHeight="1"/>
    <row r="37846" ht="18" customHeight="1"/>
    <row r="37847" ht="18" customHeight="1"/>
    <row r="37848" ht="18" customHeight="1"/>
    <row r="37849" ht="18" customHeight="1"/>
    <row r="37850" ht="18" customHeight="1"/>
    <row r="37851" ht="18" customHeight="1"/>
    <row r="37852" ht="18" customHeight="1"/>
    <row r="37853" ht="18" customHeight="1"/>
    <row r="37854" ht="18" customHeight="1"/>
    <row r="37855" ht="18" customHeight="1"/>
    <row r="37856" ht="18" customHeight="1"/>
    <row r="37857" ht="18" customHeight="1"/>
    <row r="37858" ht="18" customHeight="1"/>
    <row r="37859" ht="18" customHeight="1"/>
    <row r="37860" ht="18" customHeight="1"/>
    <row r="37861" ht="18" customHeight="1"/>
    <row r="37862" ht="18" customHeight="1"/>
    <row r="37863" ht="18" customHeight="1"/>
    <row r="37864" ht="18" customHeight="1"/>
    <row r="37865" ht="18" customHeight="1"/>
    <row r="37866" ht="18" customHeight="1"/>
    <row r="37867" ht="18" customHeight="1"/>
    <row r="37868" ht="18" customHeight="1"/>
    <row r="37869" ht="18" customHeight="1"/>
    <row r="37870" ht="18" customHeight="1"/>
    <row r="37871" ht="18" customHeight="1"/>
    <row r="37872" ht="18" customHeight="1"/>
    <row r="37873" ht="18" customHeight="1"/>
    <row r="37874" ht="18" customHeight="1"/>
    <row r="37875" ht="18" customHeight="1"/>
    <row r="37876" ht="18" customHeight="1"/>
    <row r="37877" ht="18" customHeight="1"/>
    <row r="37878" ht="18" customHeight="1"/>
    <row r="37879" ht="18" customHeight="1"/>
    <row r="37880" ht="18" customHeight="1"/>
    <row r="37881" ht="18" customHeight="1"/>
    <row r="37882" ht="18" customHeight="1"/>
    <row r="37883" ht="18" customHeight="1"/>
    <row r="37884" ht="18" customHeight="1"/>
    <row r="37885" ht="18" customHeight="1"/>
    <row r="37886" ht="18" customHeight="1"/>
    <row r="37887" ht="18" customHeight="1"/>
    <row r="37888" ht="18" customHeight="1"/>
    <row r="37889" ht="18" customHeight="1"/>
    <row r="37890" ht="18" customHeight="1"/>
    <row r="37891" ht="18" customHeight="1"/>
    <row r="37892" ht="18" customHeight="1"/>
    <row r="37893" ht="18" customHeight="1"/>
    <row r="37894" ht="18" customHeight="1"/>
    <row r="37895" ht="18" customHeight="1"/>
    <row r="37896" ht="18" customHeight="1"/>
    <row r="37897" ht="18" customHeight="1"/>
    <row r="37898" ht="18" customHeight="1"/>
    <row r="37899" ht="18" customHeight="1"/>
    <row r="37900" ht="18" customHeight="1"/>
    <row r="37901" ht="18" customHeight="1"/>
    <row r="37902" ht="18" customHeight="1"/>
    <row r="37903" ht="18" customHeight="1"/>
    <row r="37904" ht="18" customHeight="1"/>
    <row r="37905" ht="18" customHeight="1"/>
    <row r="37906" ht="18" customHeight="1"/>
    <row r="37907" ht="18" customHeight="1"/>
    <row r="37908" ht="18" customHeight="1"/>
    <row r="37909" ht="18" customHeight="1"/>
    <row r="37910" ht="18" customHeight="1"/>
    <row r="37911" ht="18" customHeight="1"/>
    <row r="37912" ht="18" customHeight="1"/>
    <row r="37913" ht="18" customHeight="1"/>
    <row r="37914" ht="18" customHeight="1"/>
    <row r="37915" ht="18" customHeight="1"/>
    <row r="37916" ht="18" customHeight="1"/>
    <row r="37917" ht="18" customHeight="1"/>
    <row r="37918" ht="18" customHeight="1"/>
    <row r="37919" ht="18" customHeight="1"/>
    <row r="37920" ht="18" customHeight="1"/>
    <row r="37921" ht="18" customHeight="1"/>
    <row r="37922" ht="18" customHeight="1"/>
    <row r="37923" ht="18" customHeight="1"/>
    <row r="37924" ht="18" customHeight="1"/>
    <row r="37925" ht="18" customHeight="1"/>
    <row r="37926" ht="18" customHeight="1"/>
    <row r="37927" ht="18" customHeight="1"/>
    <row r="37928" ht="18" customHeight="1"/>
    <row r="37929" ht="18" customHeight="1"/>
    <row r="37930" ht="18" customHeight="1"/>
    <row r="37931" ht="18" customHeight="1"/>
    <row r="37932" ht="18" customHeight="1"/>
    <row r="37933" ht="18" customHeight="1"/>
    <row r="37934" ht="18" customHeight="1"/>
    <row r="37935" ht="18" customHeight="1"/>
    <row r="37936" ht="18" customHeight="1"/>
    <row r="37937" ht="18" customHeight="1"/>
    <row r="37938" ht="18" customHeight="1"/>
    <row r="37939" ht="18" customHeight="1"/>
    <row r="37940" ht="18" customHeight="1"/>
    <row r="37941" ht="18" customHeight="1"/>
    <row r="37942" ht="18" customHeight="1"/>
    <row r="37943" ht="18" customHeight="1"/>
    <row r="37944" ht="18" customHeight="1"/>
    <row r="37945" ht="18" customHeight="1"/>
    <row r="37946" ht="18" customHeight="1"/>
    <row r="37947" ht="18" customHeight="1"/>
    <row r="37948" ht="18" customHeight="1"/>
    <row r="37949" ht="18" customHeight="1"/>
    <row r="37950" ht="18" customHeight="1"/>
    <row r="37951" ht="18" customHeight="1"/>
    <row r="37952" ht="18" customHeight="1"/>
    <row r="37953" ht="18" customHeight="1"/>
    <row r="37954" ht="18" customHeight="1"/>
    <row r="37955" ht="18" customHeight="1"/>
    <row r="37956" ht="18" customHeight="1"/>
    <row r="37957" ht="18" customHeight="1"/>
    <row r="37958" ht="18" customHeight="1"/>
    <row r="37959" ht="18" customHeight="1"/>
    <row r="37960" ht="18" customHeight="1"/>
    <row r="37961" ht="18" customHeight="1"/>
    <row r="37962" ht="18" customHeight="1"/>
    <row r="37963" ht="18" customHeight="1"/>
    <row r="37964" ht="18" customHeight="1"/>
    <row r="37965" ht="18" customHeight="1"/>
    <row r="37966" ht="18" customHeight="1"/>
    <row r="37967" ht="18" customHeight="1"/>
    <row r="37968" ht="18" customHeight="1"/>
    <row r="37969" ht="18" customHeight="1"/>
    <row r="37970" ht="18" customHeight="1"/>
    <row r="37971" ht="18" customHeight="1"/>
    <row r="37972" ht="18" customHeight="1"/>
    <row r="37973" ht="18" customHeight="1"/>
    <row r="37974" ht="18" customHeight="1"/>
    <row r="37975" ht="18" customHeight="1"/>
    <row r="37976" ht="18" customHeight="1"/>
    <row r="37977" ht="18" customHeight="1"/>
    <row r="37978" ht="18" customHeight="1"/>
    <row r="37979" ht="18" customHeight="1"/>
    <row r="37980" ht="18" customHeight="1"/>
    <row r="37981" ht="18" customHeight="1"/>
    <row r="37982" ht="18" customHeight="1"/>
    <row r="37983" ht="18" customHeight="1"/>
    <row r="37984" ht="18" customHeight="1"/>
    <row r="37985" ht="18" customHeight="1"/>
    <row r="37986" ht="18" customHeight="1"/>
    <row r="37987" ht="18" customHeight="1"/>
    <row r="37988" ht="18" customHeight="1"/>
    <row r="37989" ht="18" customHeight="1"/>
    <row r="37990" ht="18" customHeight="1"/>
    <row r="37991" ht="18" customHeight="1"/>
    <row r="37992" ht="18" customHeight="1"/>
    <row r="37993" ht="18" customHeight="1"/>
    <row r="37994" ht="18" customHeight="1"/>
    <row r="37995" ht="18" customHeight="1"/>
    <row r="37996" ht="18" customHeight="1"/>
    <row r="37997" ht="18" customHeight="1"/>
    <row r="37998" ht="18" customHeight="1"/>
    <row r="37999" ht="18" customHeight="1"/>
    <row r="38000" ht="18" customHeight="1"/>
    <row r="38001" ht="18" customHeight="1"/>
    <row r="38002" ht="18" customHeight="1"/>
    <row r="38003" ht="18" customHeight="1"/>
    <row r="38004" ht="18" customHeight="1"/>
    <row r="38005" ht="18" customHeight="1"/>
    <row r="38006" ht="18" customHeight="1"/>
    <row r="38007" ht="18" customHeight="1"/>
    <row r="38008" ht="18" customHeight="1"/>
    <row r="38009" ht="18" customHeight="1"/>
    <row r="38010" ht="18" customHeight="1"/>
    <row r="38011" ht="18" customHeight="1"/>
    <row r="38012" ht="18" customHeight="1"/>
    <row r="38013" ht="18" customHeight="1"/>
    <row r="38014" ht="18" customHeight="1"/>
    <row r="38015" ht="18" customHeight="1"/>
    <row r="38016" ht="18" customHeight="1"/>
    <row r="38017" ht="18" customHeight="1"/>
    <row r="38018" ht="18" customHeight="1"/>
    <row r="38019" ht="18" customHeight="1"/>
    <row r="38020" ht="18" customHeight="1"/>
    <row r="38021" ht="18" customHeight="1"/>
    <row r="38022" ht="18" customHeight="1"/>
    <row r="38023" ht="18" customHeight="1"/>
    <row r="38024" ht="18" customHeight="1"/>
    <row r="38025" ht="18" customHeight="1"/>
    <row r="38026" ht="18" customHeight="1"/>
    <row r="38027" ht="18" customHeight="1"/>
    <row r="38028" ht="18" customHeight="1"/>
    <row r="38029" ht="18" customHeight="1"/>
    <row r="38030" ht="18" customHeight="1"/>
    <row r="38031" ht="18" customHeight="1"/>
    <row r="38032" ht="18" customHeight="1"/>
    <row r="38033" ht="18" customHeight="1"/>
    <row r="38034" ht="18" customHeight="1"/>
    <row r="38035" ht="18" customHeight="1"/>
    <row r="38036" ht="18" customHeight="1"/>
    <row r="38037" ht="18" customHeight="1"/>
    <row r="38038" ht="18" customHeight="1"/>
    <row r="38039" ht="18" customHeight="1"/>
    <row r="38040" ht="18" customHeight="1"/>
    <row r="38041" ht="18" customHeight="1"/>
    <row r="38042" ht="18" customHeight="1"/>
    <row r="38043" ht="18" customHeight="1"/>
    <row r="38044" ht="18" customHeight="1"/>
    <row r="38045" ht="18" customHeight="1"/>
    <row r="38046" ht="18" customHeight="1"/>
    <row r="38047" ht="18" customHeight="1"/>
    <row r="38048" ht="18" customHeight="1"/>
    <row r="38049" ht="18" customHeight="1"/>
    <row r="38050" ht="18" customHeight="1"/>
    <row r="38051" ht="18" customHeight="1"/>
    <row r="38052" ht="18" customHeight="1"/>
    <row r="38053" ht="18" customHeight="1"/>
    <row r="38054" ht="18" customHeight="1"/>
    <row r="38055" ht="18" customHeight="1"/>
    <row r="38056" ht="18" customHeight="1"/>
    <row r="38057" ht="18" customHeight="1"/>
    <row r="38058" ht="18" customHeight="1"/>
    <row r="38059" ht="18" customHeight="1"/>
    <row r="38060" ht="18" customHeight="1"/>
    <row r="38061" ht="18" customHeight="1"/>
    <row r="38062" ht="18" customHeight="1"/>
    <row r="38063" ht="18" customHeight="1"/>
    <row r="38064" ht="18" customHeight="1"/>
    <row r="38065" ht="18" customHeight="1"/>
    <row r="38066" ht="18" customHeight="1"/>
    <row r="38067" ht="18" customHeight="1"/>
    <row r="38068" ht="18" customHeight="1"/>
    <row r="38069" ht="18" customHeight="1"/>
    <row r="38070" ht="18" customHeight="1"/>
    <row r="38071" ht="18" customHeight="1"/>
    <row r="38072" ht="18" customHeight="1"/>
    <row r="38073" ht="18" customHeight="1"/>
    <row r="38074" ht="18" customHeight="1"/>
    <row r="38075" ht="18" customHeight="1"/>
    <row r="38076" ht="18" customHeight="1"/>
    <row r="38077" ht="18" customHeight="1"/>
    <row r="38078" ht="18" customHeight="1"/>
    <row r="38079" ht="18" customHeight="1"/>
    <row r="38080" ht="18" customHeight="1"/>
    <row r="38081" ht="18" customHeight="1"/>
    <row r="38082" ht="18" customHeight="1"/>
    <row r="38083" ht="18" customHeight="1"/>
    <row r="38084" ht="18" customHeight="1"/>
    <row r="38085" ht="18" customHeight="1"/>
    <row r="38086" ht="18" customHeight="1"/>
    <row r="38087" ht="18" customHeight="1"/>
    <row r="38088" ht="18" customHeight="1"/>
    <row r="38089" ht="18" customHeight="1"/>
    <row r="38090" ht="18" customHeight="1"/>
    <row r="38091" ht="18" customHeight="1"/>
    <row r="38092" ht="18" customHeight="1"/>
    <row r="38093" ht="18" customHeight="1"/>
    <row r="38094" ht="18" customHeight="1"/>
    <row r="38095" ht="18" customHeight="1"/>
    <row r="38096" ht="18" customHeight="1"/>
    <row r="38097" ht="18" customHeight="1"/>
    <row r="38098" ht="18" customHeight="1"/>
    <row r="38099" ht="18" customHeight="1"/>
    <row r="38100" ht="18" customHeight="1"/>
    <row r="38101" ht="18" customHeight="1"/>
    <row r="38102" ht="18" customHeight="1"/>
    <row r="38103" ht="18" customHeight="1"/>
    <row r="38104" ht="18" customHeight="1"/>
    <row r="38105" ht="18" customHeight="1"/>
    <row r="38106" ht="18" customHeight="1"/>
    <row r="38107" ht="18" customHeight="1"/>
    <row r="38108" ht="18" customHeight="1"/>
    <row r="38109" ht="18" customHeight="1"/>
    <row r="38110" ht="18" customHeight="1"/>
    <row r="38111" ht="18" customHeight="1"/>
    <row r="38112" ht="18" customHeight="1"/>
    <row r="38113" ht="18" customHeight="1"/>
    <row r="38114" ht="18" customHeight="1"/>
    <row r="38115" ht="18" customHeight="1"/>
    <row r="38116" ht="18" customHeight="1"/>
    <row r="38117" ht="18" customHeight="1"/>
    <row r="38118" ht="18" customHeight="1"/>
    <row r="38119" ht="18" customHeight="1"/>
    <row r="38120" ht="18" customHeight="1"/>
    <row r="38121" ht="18" customHeight="1"/>
    <row r="38122" ht="18" customHeight="1"/>
    <row r="38123" ht="18" customHeight="1"/>
    <row r="38124" ht="18" customHeight="1"/>
    <row r="38125" ht="18" customHeight="1"/>
    <row r="38126" ht="18" customHeight="1"/>
    <row r="38127" ht="18" customHeight="1"/>
    <row r="38128" ht="18" customHeight="1"/>
    <row r="38129" ht="18" customHeight="1"/>
    <row r="38130" ht="18" customHeight="1"/>
    <row r="38131" ht="18" customHeight="1"/>
    <row r="38132" ht="18" customHeight="1"/>
    <row r="38133" ht="18" customHeight="1"/>
    <row r="38134" ht="18" customHeight="1"/>
    <row r="38135" ht="18" customHeight="1"/>
    <row r="38136" ht="18" customHeight="1"/>
    <row r="38137" ht="18" customHeight="1"/>
    <row r="38138" ht="18" customHeight="1"/>
    <row r="38139" ht="18" customHeight="1"/>
    <row r="38140" ht="18" customHeight="1"/>
    <row r="38141" ht="18" customHeight="1"/>
    <row r="38142" ht="18" customHeight="1"/>
    <row r="38143" ht="18" customHeight="1"/>
    <row r="38144" ht="18" customHeight="1"/>
    <row r="38145" ht="18" customHeight="1"/>
    <row r="38146" ht="18" customHeight="1"/>
    <row r="38147" ht="18" customHeight="1"/>
    <row r="38148" ht="18" customHeight="1"/>
    <row r="38149" ht="18" customHeight="1"/>
    <row r="38150" ht="18" customHeight="1"/>
    <row r="38151" ht="18" customHeight="1"/>
    <row r="38152" ht="18" customHeight="1"/>
    <row r="38153" ht="18" customHeight="1"/>
    <row r="38154" ht="18" customHeight="1"/>
    <row r="38155" ht="18" customHeight="1"/>
    <row r="38156" ht="18" customHeight="1"/>
    <row r="38157" ht="18" customHeight="1"/>
    <row r="38158" ht="18" customHeight="1"/>
    <row r="38159" ht="18" customHeight="1"/>
    <row r="38160" ht="18" customHeight="1"/>
    <row r="38161" ht="18" customHeight="1"/>
    <row r="38162" ht="18" customHeight="1"/>
    <row r="38163" ht="18" customHeight="1"/>
    <row r="38164" ht="18" customHeight="1"/>
    <row r="38165" ht="18" customHeight="1"/>
    <row r="38166" ht="18" customHeight="1"/>
    <row r="38167" ht="18" customHeight="1"/>
    <row r="38168" ht="18" customHeight="1"/>
    <row r="38169" ht="18" customHeight="1"/>
    <row r="38170" ht="18" customHeight="1"/>
    <row r="38171" ht="18" customHeight="1"/>
    <row r="38172" ht="18" customHeight="1"/>
    <row r="38173" ht="18" customHeight="1"/>
    <row r="38174" ht="18" customHeight="1"/>
    <row r="38175" ht="18" customHeight="1"/>
    <row r="38176" ht="18" customHeight="1"/>
    <row r="38177" ht="18" customHeight="1"/>
    <row r="38178" ht="18" customHeight="1"/>
    <row r="38179" ht="18" customHeight="1"/>
    <row r="38180" ht="18" customHeight="1"/>
    <row r="38181" ht="18" customHeight="1"/>
    <row r="38182" ht="18" customHeight="1"/>
    <row r="38183" ht="18" customHeight="1"/>
    <row r="38184" ht="18" customHeight="1"/>
    <row r="38185" ht="18" customHeight="1"/>
    <row r="38186" ht="18" customHeight="1"/>
    <row r="38187" ht="18" customHeight="1"/>
    <row r="38188" ht="18" customHeight="1"/>
    <row r="38189" ht="18" customHeight="1"/>
    <row r="38190" ht="18" customHeight="1"/>
    <row r="38191" ht="18" customHeight="1"/>
    <row r="38192" ht="18" customHeight="1"/>
    <row r="38193" ht="18" customHeight="1"/>
    <row r="38194" ht="18" customHeight="1"/>
    <row r="38195" ht="18" customHeight="1"/>
    <row r="38196" ht="18" customHeight="1"/>
    <row r="38197" ht="18" customHeight="1"/>
    <row r="38198" ht="18" customHeight="1"/>
    <row r="38199" ht="18" customHeight="1"/>
    <row r="38200" ht="18" customHeight="1"/>
    <row r="38201" ht="18" customHeight="1"/>
    <row r="38202" ht="18" customHeight="1"/>
    <row r="38203" ht="18" customHeight="1"/>
    <row r="38204" ht="18" customHeight="1"/>
    <row r="38205" ht="18" customHeight="1"/>
    <row r="38206" ht="18" customHeight="1"/>
    <row r="38207" ht="18" customHeight="1"/>
    <row r="38208" ht="18" customHeight="1"/>
    <row r="38209" ht="18" customHeight="1"/>
    <row r="38210" ht="18" customHeight="1"/>
    <row r="38211" ht="18" customHeight="1"/>
    <row r="38212" ht="18" customHeight="1"/>
    <row r="38213" ht="18" customHeight="1"/>
    <row r="38214" ht="18" customHeight="1"/>
    <row r="38215" ht="18" customHeight="1"/>
    <row r="38216" ht="18" customHeight="1"/>
    <row r="38217" ht="18" customHeight="1"/>
    <row r="38218" ht="18" customHeight="1"/>
    <row r="38219" ht="18" customHeight="1"/>
    <row r="38220" ht="18" customHeight="1"/>
    <row r="38221" ht="18" customHeight="1"/>
    <row r="38222" ht="18" customHeight="1"/>
    <row r="38223" ht="18" customHeight="1"/>
    <row r="38224" ht="18" customHeight="1"/>
    <row r="38225" ht="18" customHeight="1"/>
    <row r="38226" ht="18" customHeight="1"/>
    <row r="38227" ht="18" customHeight="1"/>
    <row r="38228" ht="18" customHeight="1"/>
    <row r="38229" ht="18" customHeight="1"/>
    <row r="38230" ht="18" customHeight="1"/>
    <row r="38231" ht="18" customHeight="1"/>
    <row r="38232" ht="18" customHeight="1"/>
    <row r="38233" ht="18" customHeight="1"/>
    <row r="38234" ht="18" customHeight="1"/>
    <row r="38235" ht="18" customHeight="1"/>
    <row r="38236" ht="18" customHeight="1"/>
    <row r="38237" ht="18" customHeight="1"/>
    <row r="38238" ht="18" customHeight="1"/>
    <row r="38239" ht="18" customHeight="1"/>
    <row r="38240" ht="18" customHeight="1"/>
    <row r="38241" ht="18" customHeight="1"/>
    <row r="38242" ht="18" customHeight="1"/>
    <row r="38243" ht="18" customHeight="1"/>
    <row r="38244" ht="18" customHeight="1"/>
    <row r="38245" ht="18" customHeight="1"/>
    <row r="38246" ht="18" customHeight="1"/>
    <row r="38247" ht="18" customHeight="1"/>
    <row r="38248" ht="18" customHeight="1"/>
    <row r="38249" ht="18" customHeight="1"/>
    <row r="38250" ht="18" customHeight="1"/>
    <row r="38251" ht="18" customHeight="1"/>
    <row r="38252" ht="18" customHeight="1"/>
    <row r="38253" ht="18" customHeight="1"/>
    <row r="38254" ht="18" customHeight="1"/>
    <row r="38255" ht="18" customHeight="1"/>
    <row r="38256" ht="18" customHeight="1"/>
    <row r="38257" ht="18" customHeight="1"/>
    <row r="38258" ht="18" customHeight="1"/>
    <row r="38259" ht="18" customHeight="1"/>
    <row r="38260" ht="18" customHeight="1"/>
    <row r="38261" ht="18" customHeight="1"/>
    <row r="38262" ht="18" customHeight="1"/>
    <row r="38263" ht="18" customHeight="1"/>
    <row r="38264" ht="18" customHeight="1"/>
    <row r="38265" ht="18" customHeight="1"/>
    <row r="38266" ht="18" customHeight="1"/>
    <row r="38267" ht="18" customHeight="1"/>
    <row r="38268" ht="18" customHeight="1"/>
    <row r="38269" ht="18" customHeight="1"/>
    <row r="38270" ht="18" customHeight="1"/>
    <row r="38271" ht="18" customHeight="1"/>
    <row r="38272" ht="18" customHeight="1"/>
    <row r="38273" ht="18" customHeight="1"/>
    <row r="38274" ht="18" customHeight="1"/>
    <row r="38275" ht="18" customHeight="1"/>
    <row r="38276" ht="18" customHeight="1"/>
    <row r="38277" ht="18" customHeight="1"/>
    <row r="38278" ht="18" customHeight="1"/>
    <row r="38279" ht="18" customHeight="1"/>
    <row r="38280" ht="18" customHeight="1"/>
    <row r="38281" ht="18" customHeight="1"/>
    <row r="38282" ht="18" customHeight="1"/>
    <row r="38283" ht="18" customHeight="1"/>
    <row r="38284" ht="18" customHeight="1"/>
    <row r="38285" ht="18" customHeight="1"/>
    <row r="38286" ht="18" customHeight="1"/>
    <row r="38287" ht="18" customHeight="1"/>
    <row r="38288" ht="18" customHeight="1"/>
    <row r="38289" ht="18" customHeight="1"/>
    <row r="38290" ht="18" customHeight="1"/>
    <row r="38291" ht="18" customHeight="1"/>
    <row r="38292" ht="18" customHeight="1"/>
    <row r="38293" ht="18" customHeight="1"/>
    <row r="38294" ht="18" customHeight="1"/>
    <row r="38295" ht="18" customHeight="1"/>
    <row r="38296" ht="18" customHeight="1"/>
    <row r="38297" ht="18" customHeight="1"/>
    <row r="38298" ht="18" customHeight="1"/>
    <row r="38299" ht="18" customHeight="1"/>
    <row r="38300" ht="18" customHeight="1"/>
    <row r="38301" ht="18" customHeight="1"/>
    <row r="38302" ht="18" customHeight="1"/>
    <row r="38303" ht="18" customHeight="1"/>
    <row r="38304" ht="18" customHeight="1"/>
    <row r="38305" ht="18" customHeight="1"/>
    <row r="38306" ht="18" customHeight="1"/>
    <row r="38307" ht="18" customHeight="1"/>
    <row r="38308" ht="18" customHeight="1"/>
    <row r="38309" ht="18" customHeight="1"/>
    <row r="38310" ht="18" customHeight="1"/>
    <row r="38311" ht="18" customHeight="1"/>
    <row r="38312" ht="18" customHeight="1"/>
    <row r="38313" ht="18" customHeight="1"/>
    <row r="38314" ht="18" customHeight="1"/>
    <row r="38315" ht="18" customHeight="1"/>
    <row r="38316" ht="18" customHeight="1"/>
    <row r="38317" ht="18" customHeight="1"/>
    <row r="38318" ht="18" customHeight="1"/>
    <row r="38319" ht="18" customHeight="1"/>
    <row r="38320" ht="18" customHeight="1"/>
    <row r="38321" ht="18" customHeight="1"/>
    <row r="38322" ht="18" customHeight="1"/>
    <row r="38323" ht="18" customHeight="1"/>
    <row r="38324" ht="18" customHeight="1"/>
    <row r="38325" ht="18" customHeight="1"/>
    <row r="38326" ht="18" customHeight="1"/>
    <row r="38327" ht="18" customHeight="1"/>
    <row r="38328" ht="18" customHeight="1"/>
    <row r="38329" ht="18" customHeight="1"/>
    <row r="38330" ht="18" customHeight="1"/>
    <row r="38331" ht="18" customHeight="1"/>
    <row r="38332" ht="18" customHeight="1"/>
    <row r="38333" ht="18" customHeight="1"/>
    <row r="38334" ht="18" customHeight="1"/>
    <row r="38335" ht="18" customHeight="1"/>
    <row r="38336" ht="18" customHeight="1"/>
    <row r="38337" ht="18" customHeight="1"/>
    <row r="38338" ht="18" customHeight="1"/>
    <row r="38339" ht="18" customHeight="1"/>
    <row r="38340" ht="18" customHeight="1"/>
    <row r="38341" ht="18" customHeight="1"/>
    <row r="38342" ht="18" customHeight="1"/>
    <row r="38343" ht="18" customHeight="1"/>
    <row r="38344" ht="18" customHeight="1"/>
    <row r="38345" ht="18" customHeight="1"/>
    <row r="38346" ht="18" customHeight="1"/>
    <row r="38347" ht="18" customHeight="1"/>
    <row r="38348" ht="18" customHeight="1"/>
    <row r="38349" ht="18" customHeight="1"/>
    <row r="38350" ht="18" customHeight="1"/>
    <row r="38351" ht="18" customHeight="1"/>
    <row r="38352" ht="18" customHeight="1"/>
    <row r="38353" ht="18" customHeight="1"/>
    <row r="38354" ht="18" customHeight="1"/>
    <row r="38355" ht="18" customHeight="1"/>
    <row r="38356" ht="18" customHeight="1"/>
    <row r="38357" ht="18" customHeight="1"/>
    <row r="38358" ht="18" customHeight="1"/>
    <row r="38359" ht="18" customHeight="1"/>
    <row r="38360" ht="18" customHeight="1"/>
    <row r="38361" ht="18" customHeight="1"/>
    <row r="38362" ht="18" customHeight="1"/>
    <row r="38363" ht="18" customHeight="1"/>
    <row r="38364" ht="18" customHeight="1"/>
    <row r="38365" ht="18" customHeight="1"/>
    <row r="38366" ht="18" customHeight="1"/>
    <row r="38367" ht="18" customHeight="1"/>
    <row r="38368" ht="18" customHeight="1"/>
    <row r="38369" ht="18" customHeight="1"/>
    <row r="38370" ht="18" customHeight="1"/>
    <row r="38371" ht="18" customHeight="1"/>
    <row r="38372" ht="18" customHeight="1"/>
    <row r="38373" ht="18" customHeight="1"/>
    <row r="38374" ht="18" customHeight="1"/>
    <row r="38375" ht="18" customHeight="1"/>
    <row r="38376" ht="18" customHeight="1"/>
    <row r="38377" ht="18" customHeight="1"/>
    <row r="38378" ht="18" customHeight="1"/>
    <row r="38379" ht="18" customHeight="1"/>
    <row r="38380" ht="18" customHeight="1"/>
    <row r="38381" ht="18" customHeight="1"/>
    <row r="38382" ht="18" customHeight="1"/>
    <row r="38383" ht="18" customHeight="1"/>
    <row r="38384" ht="18" customHeight="1"/>
    <row r="38385" ht="18" customHeight="1"/>
    <row r="38386" ht="18" customHeight="1"/>
    <row r="38387" ht="18" customHeight="1"/>
    <row r="38388" ht="18" customHeight="1"/>
    <row r="38389" ht="18" customHeight="1"/>
    <row r="38390" ht="18" customHeight="1"/>
    <row r="38391" ht="18" customHeight="1"/>
    <row r="38392" ht="18" customHeight="1"/>
    <row r="38393" ht="18" customHeight="1"/>
    <row r="38394" ht="18" customHeight="1"/>
    <row r="38395" ht="18" customHeight="1"/>
    <row r="38396" ht="18" customHeight="1"/>
    <row r="38397" ht="18" customHeight="1"/>
    <row r="38398" ht="18" customHeight="1"/>
    <row r="38399" ht="18" customHeight="1"/>
    <row r="38400" ht="18" customHeight="1"/>
    <row r="38401" ht="18" customHeight="1"/>
    <row r="38402" ht="18" customHeight="1"/>
    <row r="38403" ht="18" customHeight="1"/>
    <row r="38404" ht="18" customHeight="1"/>
    <row r="38405" ht="18" customHeight="1"/>
    <row r="38406" ht="18" customHeight="1"/>
    <row r="38407" ht="18" customHeight="1"/>
    <row r="38408" ht="18" customHeight="1"/>
    <row r="38409" ht="18" customHeight="1"/>
    <row r="38410" ht="18" customHeight="1"/>
    <row r="38411" ht="18" customHeight="1"/>
    <row r="38412" ht="18" customHeight="1"/>
    <row r="38413" ht="18" customHeight="1"/>
    <row r="38414" ht="18" customHeight="1"/>
    <row r="38415" ht="18" customHeight="1"/>
    <row r="38416" ht="18" customHeight="1"/>
    <row r="38417" ht="18" customHeight="1"/>
    <row r="38418" ht="18" customHeight="1"/>
    <row r="38419" ht="18" customHeight="1"/>
    <row r="38420" ht="18" customHeight="1"/>
    <row r="38421" ht="18" customHeight="1"/>
    <row r="38422" ht="18" customHeight="1"/>
    <row r="38423" ht="18" customHeight="1"/>
    <row r="38424" ht="18" customHeight="1"/>
    <row r="38425" ht="18" customHeight="1"/>
    <row r="38426" ht="18" customHeight="1"/>
    <row r="38427" ht="18" customHeight="1"/>
    <row r="38428" ht="18" customHeight="1"/>
    <row r="38429" ht="18" customHeight="1"/>
    <row r="38430" ht="18" customHeight="1"/>
    <row r="38431" ht="18" customHeight="1"/>
    <row r="38432" ht="18" customHeight="1"/>
    <row r="38433" ht="18" customHeight="1"/>
    <row r="38434" ht="18" customHeight="1"/>
    <row r="38435" ht="18" customHeight="1"/>
    <row r="38436" ht="18" customHeight="1"/>
    <row r="38437" ht="18" customHeight="1"/>
    <row r="38438" ht="18" customHeight="1"/>
    <row r="38439" ht="18" customHeight="1"/>
    <row r="38440" ht="18" customHeight="1"/>
    <row r="38441" ht="18" customHeight="1"/>
    <row r="38442" ht="18" customHeight="1"/>
    <row r="38443" ht="18" customHeight="1"/>
    <row r="38444" ht="18" customHeight="1"/>
    <row r="38445" ht="18" customHeight="1"/>
    <row r="38446" ht="18" customHeight="1"/>
    <row r="38447" ht="18" customHeight="1"/>
    <row r="38448" ht="18" customHeight="1"/>
    <row r="38449" ht="18" customHeight="1"/>
    <row r="38450" ht="18" customHeight="1"/>
    <row r="38451" ht="18" customHeight="1"/>
    <row r="38452" ht="18" customHeight="1"/>
    <row r="38453" ht="18" customHeight="1"/>
    <row r="38454" ht="18" customHeight="1"/>
    <row r="38455" ht="18" customHeight="1"/>
    <row r="38456" ht="18" customHeight="1"/>
    <row r="38457" ht="18" customHeight="1"/>
    <row r="38458" ht="18" customHeight="1"/>
    <row r="38459" ht="18" customHeight="1"/>
    <row r="38460" ht="18" customHeight="1"/>
    <row r="38461" ht="18" customHeight="1"/>
    <row r="38462" ht="18" customHeight="1"/>
    <row r="38463" ht="18" customHeight="1"/>
    <row r="38464" ht="18" customHeight="1"/>
    <row r="38465" ht="18" customHeight="1"/>
    <row r="38466" ht="18" customHeight="1"/>
    <row r="38467" ht="18" customHeight="1"/>
    <row r="38468" ht="18" customHeight="1"/>
    <row r="38469" ht="18" customHeight="1"/>
    <row r="38470" ht="18" customHeight="1"/>
    <row r="38471" ht="18" customHeight="1"/>
    <row r="38472" ht="18" customHeight="1"/>
    <row r="38473" ht="18" customHeight="1"/>
    <row r="38474" ht="18" customHeight="1"/>
    <row r="38475" ht="18" customHeight="1"/>
    <row r="38476" ht="18" customHeight="1"/>
    <row r="38477" ht="18" customHeight="1"/>
    <row r="38478" ht="18" customHeight="1"/>
    <row r="38479" ht="18" customHeight="1"/>
    <row r="38480" ht="18" customHeight="1"/>
    <row r="38481" ht="18" customHeight="1"/>
    <row r="38482" ht="18" customHeight="1"/>
    <row r="38483" ht="18" customHeight="1"/>
    <row r="38484" ht="18" customHeight="1"/>
    <row r="38485" ht="18" customHeight="1"/>
    <row r="38486" ht="18" customHeight="1"/>
    <row r="38487" ht="18" customHeight="1"/>
    <row r="38488" ht="18" customHeight="1"/>
    <row r="38489" ht="18" customHeight="1"/>
    <row r="38490" ht="18" customHeight="1"/>
    <row r="38491" ht="18" customHeight="1"/>
    <row r="38492" ht="18" customHeight="1"/>
    <row r="38493" ht="18" customHeight="1"/>
    <row r="38494" ht="18" customHeight="1"/>
    <row r="38495" ht="18" customHeight="1"/>
    <row r="38496" ht="18" customHeight="1"/>
    <row r="38497" ht="18" customHeight="1"/>
    <row r="38498" ht="18" customHeight="1"/>
    <row r="38499" ht="18" customHeight="1"/>
    <row r="38500" ht="18" customHeight="1"/>
    <row r="38501" ht="18" customHeight="1"/>
    <row r="38502" ht="18" customHeight="1"/>
    <row r="38503" ht="18" customHeight="1"/>
    <row r="38504" ht="18" customHeight="1"/>
    <row r="38505" ht="18" customHeight="1"/>
    <row r="38506" ht="18" customHeight="1"/>
    <row r="38507" ht="18" customHeight="1"/>
    <row r="38508" ht="18" customHeight="1"/>
    <row r="38509" ht="18" customHeight="1"/>
    <row r="38510" ht="18" customHeight="1"/>
    <row r="38511" ht="18" customHeight="1"/>
    <row r="38512" ht="18" customHeight="1"/>
    <row r="38513" ht="18" customHeight="1"/>
    <row r="38514" ht="18" customHeight="1"/>
    <row r="38515" ht="18" customHeight="1"/>
    <row r="38516" ht="18" customHeight="1"/>
    <row r="38517" ht="18" customHeight="1"/>
    <row r="38518" ht="18" customHeight="1"/>
    <row r="38519" ht="18" customHeight="1"/>
    <row r="38520" ht="18" customHeight="1"/>
    <row r="38521" ht="18" customHeight="1"/>
    <row r="38522" ht="18" customHeight="1"/>
    <row r="38523" ht="18" customHeight="1"/>
    <row r="38524" ht="18" customHeight="1"/>
    <row r="38525" ht="18" customHeight="1"/>
    <row r="38526" ht="18" customHeight="1"/>
    <row r="38527" ht="18" customHeight="1"/>
    <row r="38528" ht="18" customHeight="1"/>
    <row r="38529" ht="18" customHeight="1"/>
    <row r="38530" ht="18" customHeight="1"/>
    <row r="38531" ht="18" customHeight="1"/>
    <row r="38532" ht="18" customHeight="1"/>
    <row r="38533" ht="18" customHeight="1"/>
    <row r="38534" ht="18" customHeight="1"/>
    <row r="38535" ht="18" customHeight="1"/>
    <row r="38536" ht="18" customHeight="1"/>
    <row r="38537" ht="18" customHeight="1"/>
    <row r="38538" ht="18" customHeight="1"/>
    <row r="38539" ht="18" customHeight="1"/>
    <row r="38540" ht="18" customHeight="1"/>
    <row r="38541" ht="18" customHeight="1"/>
    <row r="38542" ht="18" customHeight="1"/>
    <row r="38543" ht="18" customHeight="1"/>
    <row r="38544" ht="18" customHeight="1"/>
    <row r="38545" ht="18" customHeight="1"/>
    <row r="38546" ht="18" customHeight="1"/>
    <row r="38547" ht="18" customHeight="1"/>
    <row r="38548" ht="18" customHeight="1"/>
    <row r="38549" ht="18" customHeight="1"/>
    <row r="38550" ht="18" customHeight="1"/>
    <row r="38551" ht="18" customHeight="1"/>
    <row r="38552" ht="18" customHeight="1"/>
    <row r="38553" ht="18" customHeight="1"/>
    <row r="38554" ht="18" customHeight="1"/>
    <row r="38555" ht="18" customHeight="1"/>
    <row r="38556" ht="18" customHeight="1"/>
    <row r="38557" ht="18" customHeight="1"/>
    <row r="38558" ht="18" customHeight="1"/>
    <row r="38559" ht="18" customHeight="1"/>
    <row r="38560" ht="18" customHeight="1"/>
    <row r="38561" ht="18" customHeight="1"/>
    <row r="38562" ht="18" customHeight="1"/>
    <row r="38563" ht="18" customHeight="1"/>
    <row r="38564" ht="18" customHeight="1"/>
    <row r="38565" ht="18" customHeight="1"/>
    <row r="38566" ht="18" customHeight="1"/>
    <row r="38567" ht="18" customHeight="1"/>
    <row r="38568" ht="18" customHeight="1"/>
    <row r="38569" ht="18" customHeight="1"/>
    <row r="38570" ht="18" customHeight="1"/>
    <row r="38571" ht="18" customHeight="1"/>
    <row r="38572" ht="18" customHeight="1"/>
    <row r="38573" ht="18" customHeight="1"/>
    <row r="38574" ht="18" customHeight="1"/>
    <row r="38575" ht="18" customHeight="1"/>
    <row r="38576" ht="18" customHeight="1"/>
    <row r="38577" ht="18" customHeight="1"/>
    <row r="38578" ht="18" customHeight="1"/>
    <row r="38579" ht="18" customHeight="1"/>
    <row r="38580" ht="18" customHeight="1"/>
    <row r="38581" ht="18" customHeight="1"/>
    <row r="38582" ht="18" customHeight="1"/>
    <row r="38583" ht="18" customHeight="1"/>
    <row r="38584" ht="18" customHeight="1"/>
    <row r="38585" ht="18" customHeight="1"/>
    <row r="38586" ht="18" customHeight="1"/>
    <row r="38587" ht="18" customHeight="1"/>
    <row r="38588" ht="18" customHeight="1"/>
    <row r="38589" ht="18" customHeight="1"/>
    <row r="38590" ht="18" customHeight="1"/>
    <row r="38591" ht="18" customHeight="1"/>
    <row r="38592" ht="18" customHeight="1"/>
    <row r="38593" ht="18" customHeight="1"/>
    <row r="38594" ht="18" customHeight="1"/>
    <row r="38595" ht="18" customHeight="1"/>
    <row r="38596" ht="18" customHeight="1"/>
    <row r="38597" ht="18" customHeight="1"/>
    <row r="38598" ht="18" customHeight="1"/>
    <row r="38599" ht="18" customHeight="1"/>
    <row r="38600" ht="18" customHeight="1"/>
    <row r="38601" ht="18" customHeight="1"/>
    <row r="38602" ht="18" customHeight="1"/>
    <row r="38603" ht="18" customHeight="1"/>
    <row r="38604" ht="18" customHeight="1"/>
    <row r="38605" ht="18" customHeight="1"/>
    <row r="38606" ht="18" customHeight="1"/>
    <row r="38607" ht="18" customHeight="1"/>
    <row r="38608" ht="18" customHeight="1"/>
    <row r="38609" ht="18" customHeight="1"/>
    <row r="38610" ht="18" customHeight="1"/>
    <row r="38611" ht="18" customHeight="1"/>
    <row r="38612" ht="18" customHeight="1"/>
    <row r="38613" ht="18" customHeight="1"/>
    <row r="38614" ht="18" customHeight="1"/>
    <row r="38615" ht="18" customHeight="1"/>
    <row r="38616" ht="18" customHeight="1"/>
    <row r="38617" ht="18" customHeight="1"/>
    <row r="38618" ht="18" customHeight="1"/>
    <row r="38619" ht="18" customHeight="1"/>
    <row r="38620" ht="18" customHeight="1"/>
    <row r="38621" ht="18" customHeight="1"/>
    <row r="38622" ht="18" customHeight="1"/>
    <row r="38623" ht="18" customHeight="1"/>
    <row r="38624" ht="18" customHeight="1"/>
    <row r="38625" ht="18" customHeight="1"/>
    <row r="38626" ht="18" customHeight="1"/>
    <row r="38627" ht="18" customHeight="1"/>
    <row r="38628" ht="18" customHeight="1"/>
    <row r="38629" ht="18" customHeight="1"/>
    <row r="38630" ht="18" customHeight="1"/>
    <row r="38631" ht="18" customHeight="1"/>
    <row r="38632" ht="18" customHeight="1"/>
    <row r="38633" ht="18" customHeight="1"/>
    <row r="38634" ht="18" customHeight="1"/>
    <row r="38635" ht="18" customHeight="1"/>
    <row r="38636" ht="18" customHeight="1"/>
    <row r="38637" ht="18" customHeight="1"/>
    <row r="38638" ht="18" customHeight="1"/>
    <row r="38639" ht="18" customHeight="1"/>
    <row r="38640" ht="18" customHeight="1"/>
    <row r="38641" ht="18" customHeight="1"/>
    <row r="38642" ht="18" customHeight="1"/>
    <row r="38643" ht="18" customHeight="1"/>
    <row r="38644" ht="18" customHeight="1"/>
    <row r="38645" ht="18" customHeight="1"/>
    <row r="38646" ht="18" customHeight="1"/>
    <row r="38647" ht="18" customHeight="1"/>
    <row r="38648" ht="18" customHeight="1"/>
    <row r="38649" ht="18" customHeight="1"/>
    <row r="38650" ht="18" customHeight="1"/>
    <row r="38651" ht="18" customHeight="1"/>
    <row r="38652" ht="18" customHeight="1"/>
    <row r="38653" ht="18" customHeight="1"/>
    <row r="38654" ht="18" customHeight="1"/>
    <row r="38655" ht="18" customHeight="1"/>
    <row r="38656" ht="18" customHeight="1"/>
    <row r="38657" ht="18" customHeight="1"/>
    <row r="38658" ht="18" customHeight="1"/>
    <row r="38659" ht="18" customHeight="1"/>
    <row r="38660" ht="18" customHeight="1"/>
    <row r="38661" ht="18" customHeight="1"/>
    <row r="38662" ht="18" customHeight="1"/>
    <row r="38663" ht="18" customHeight="1"/>
    <row r="38664" ht="18" customHeight="1"/>
    <row r="38665" ht="18" customHeight="1"/>
    <row r="38666" ht="18" customHeight="1"/>
    <row r="38667" ht="18" customHeight="1"/>
    <row r="38668" ht="18" customHeight="1"/>
    <row r="38669" ht="18" customHeight="1"/>
    <row r="38670" ht="18" customHeight="1"/>
    <row r="38671" ht="18" customHeight="1"/>
    <row r="38672" ht="18" customHeight="1"/>
    <row r="38673" ht="18" customHeight="1"/>
    <row r="38674" ht="18" customHeight="1"/>
    <row r="38675" ht="18" customHeight="1"/>
    <row r="38676" ht="18" customHeight="1"/>
    <row r="38677" ht="18" customHeight="1"/>
    <row r="38678" ht="18" customHeight="1"/>
    <row r="38679" ht="18" customHeight="1"/>
    <row r="38680" ht="18" customHeight="1"/>
    <row r="38681" ht="18" customHeight="1"/>
    <row r="38682" ht="18" customHeight="1"/>
    <row r="38683" ht="18" customHeight="1"/>
    <row r="38684" ht="18" customHeight="1"/>
    <row r="38685" ht="18" customHeight="1"/>
    <row r="38686" ht="18" customHeight="1"/>
    <row r="38687" ht="18" customHeight="1"/>
    <row r="38688" ht="18" customHeight="1"/>
    <row r="38689" ht="18" customHeight="1"/>
    <row r="38690" ht="18" customHeight="1"/>
    <row r="38691" ht="18" customHeight="1"/>
    <row r="38692" ht="18" customHeight="1"/>
    <row r="38693" ht="18" customHeight="1"/>
    <row r="38694" ht="18" customHeight="1"/>
    <row r="38695" ht="18" customHeight="1"/>
    <row r="38696" ht="18" customHeight="1"/>
    <row r="38697" ht="18" customHeight="1"/>
    <row r="38698" ht="18" customHeight="1"/>
    <row r="38699" ht="18" customHeight="1"/>
    <row r="38700" ht="18" customHeight="1"/>
    <row r="38701" ht="18" customHeight="1"/>
    <row r="38702" ht="18" customHeight="1"/>
    <row r="38703" ht="18" customHeight="1"/>
    <row r="38704" ht="18" customHeight="1"/>
    <row r="38705" ht="18" customHeight="1"/>
    <row r="38706" ht="18" customHeight="1"/>
    <row r="38707" ht="18" customHeight="1"/>
    <row r="38708" ht="18" customHeight="1"/>
    <row r="38709" ht="18" customHeight="1"/>
    <row r="38710" ht="18" customHeight="1"/>
    <row r="38711" ht="18" customHeight="1"/>
    <row r="38712" ht="18" customHeight="1"/>
    <row r="38713" ht="18" customHeight="1"/>
    <row r="38714" ht="18" customHeight="1"/>
    <row r="38715" ht="18" customHeight="1"/>
    <row r="38716" ht="18" customHeight="1"/>
    <row r="38717" ht="18" customHeight="1"/>
    <row r="38718" ht="18" customHeight="1"/>
    <row r="38719" ht="18" customHeight="1"/>
    <row r="38720" ht="18" customHeight="1"/>
    <row r="38721" ht="18" customHeight="1"/>
    <row r="38722" ht="18" customHeight="1"/>
    <row r="38723" ht="18" customHeight="1"/>
    <row r="38724" ht="18" customHeight="1"/>
    <row r="38725" ht="18" customHeight="1"/>
    <row r="38726" ht="18" customHeight="1"/>
    <row r="38727" ht="18" customHeight="1"/>
    <row r="38728" ht="18" customHeight="1"/>
    <row r="38729" ht="18" customHeight="1"/>
    <row r="38730" ht="18" customHeight="1"/>
    <row r="38731" ht="18" customHeight="1"/>
    <row r="38732" ht="18" customHeight="1"/>
    <row r="38733" ht="18" customHeight="1"/>
    <row r="38734" ht="18" customHeight="1"/>
    <row r="38735" ht="18" customHeight="1"/>
    <row r="38736" ht="18" customHeight="1"/>
    <row r="38737" ht="18" customHeight="1"/>
    <row r="38738" ht="18" customHeight="1"/>
    <row r="38739" ht="18" customHeight="1"/>
    <row r="38740" ht="18" customHeight="1"/>
    <row r="38741" ht="18" customHeight="1"/>
    <row r="38742" ht="18" customHeight="1"/>
    <row r="38743" ht="18" customHeight="1"/>
    <row r="38744" ht="18" customHeight="1"/>
    <row r="38745" ht="18" customHeight="1"/>
    <row r="38746" ht="18" customHeight="1"/>
    <row r="38747" ht="18" customHeight="1"/>
    <row r="38748" ht="18" customHeight="1"/>
    <row r="38749" ht="18" customHeight="1"/>
    <row r="38750" ht="18" customHeight="1"/>
    <row r="38751" ht="18" customHeight="1"/>
    <row r="38752" ht="18" customHeight="1"/>
    <row r="38753" ht="18" customHeight="1"/>
    <row r="38754" ht="18" customHeight="1"/>
    <row r="38755" ht="18" customHeight="1"/>
    <row r="38756" ht="18" customHeight="1"/>
    <row r="38757" ht="18" customHeight="1"/>
    <row r="38758" ht="18" customHeight="1"/>
    <row r="38759" ht="18" customHeight="1"/>
    <row r="38760" ht="18" customHeight="1"/>
    <row r="38761" ht="18" customHeight="1"/>
    <row r="38762" ht="18" customHeight="1"/>
    <row r="38763" ht="18" customHeight="1"/>
    <row r="38764" ht="18" customHeight="1"/>
    <row r="38765" ht="18" customHeight="1"/>
    <row r="38766" ht="18" customHeight="1"/>
    <row r="38767" ht="18" customHeight="1"/>
    <row r="38768" ht="18" customHeight="1"/>
    <row r="38769" ht="18" customHeight="1"/>
    <row r="38770" ht="18" customHeight="1"/>
    <row r="38771" ht="18" customHeight="1"/>
    <row r="38772" ht="18" customHeight="1"/>
    <row r="38773" ht="18" customHeight="1"/>
    <row r="38774" ht="18" customHeight="1"/>
    <row r="38775" ht="18" customHeight="1"/>
    <row r="38776" ht="18" customHeight="1"/>
    <row r="38777" ht="18" customHeight="1"/>
    <row r="38778" ht="18" customHeight="1"/>
    <row r="38779" ht="18" customHeight="1"/>
    <row r="38780" ht="18" customHeight="1"/>
    <row r="38781" ht="18" customHeight="1"/>
    <row r="38782" ht="18" customHeight="1"/>
    <row r="38783" ht="18" customHeight="1"/>
    <row r="38784" ht="18" customHeight="1"/>
    <row r="38785" ht="18" customHeight="1"/>
    <row r="38786" ht="18" customHeight="1"/>
    <row r="38787" ht="18" customHeight="1"/>
    <row r="38788" ht="18" customHeight="1"/>
    <row r="38789" ht="18" customHeight="1"/>
    <row r="38790" ht="18" customHeight="1"/>
    <row r="38791" ht="18" customHeight="1"/>
    <row r="38792" ht="18" customHeight="1"/>
    <row r="38793" ht="18" customHeight="1"/>
    <row r="38794" ht="18" customHeight="1"/>
    <row r="38795" ht="18" customHeight="1"/>
    <row r="38796" ht="18" customHeight="1"/>
    <row r="38797" ht="18" customHeight="1"/>
    <row r="38798" ht="18" customHeight="1"/>
    <row r="38799" ht="18" customHeight="1"/>
    <row r="38800" ht="18" customHeight="1"/>
    <row r="38801" ht="18" customHeight="1"/>
    <row r="38802" ht="18" customHeight="1"/>
    <row r="38803" ht="18" customHeight="1"/>
    <row r="38804" ht="18" customHeight="1"/>
    <row r="38805" ht="18" customHeight="1"/>
    <row r="38806" ht="18" customHeight="1"/>
    <row r="38807" ht="18" customHeight="1"/>
    <row r="38808" ht="18" customHeight="1"/>
    <row r="38809" ht="18" customHeight="1"/>
    <row r="38810" ht="18" customHeight="1"/>
    <row r="38811" ht="18" customHeight="1"/>
    <row r="38812" ht="18" customHeight="1"/>
    <row r="38813" ht="18" customHeight="1"/>
    <row r="38814" ht="18" customHeight="1"/>
    <row r="38815" ht="18" customHeight="1"/>
    <row r="38816" ht="18" customHeight="1"/>
    <row r="38817" ht="18" customHeight="1"/>
    <row r="38818" ht="18" customHeight="1"/>
    <row r="38819" ht="18" customHeight="1"/>
    <row r="38820" ht="18" customHeight="1"/>
    <row r="38821" ht="18" customHeight="1"/>
    <row r="38822" ht="18" customHeight="1"/>
    <row r="38823" ht="18" customHeight="1"/>
    <row r="38824" ht="18" customHeight="1"/>
    <row r="38825" ht="18" customHeight="1"/>
    <row r="38826" ht="18" customHeight="1"/>
    <row r="38827" ht="18" customHeight="1"/>
    <row r="38828" ht="18" customHeight="1"/>
    <row r="38829" ht="18" customHeight="1"/>
    <row r="38830" ht="18" customHeight="1"/>
    <row r="38831" ht="18" customHeight="1"/>
    <row r="38832" ht="18" customHeight="1"/>
    <row r="38833" ht="18" customHeight="1"/>
    <row r="38834" ht="18" customHeight="1"/>
    <row r="38835" ht="18" customHeight="1"/>
    <row r="38836" ht="18" customHeight="1"/>
    <row r="38837" ht="18" customHeight="1"/>
    <row r="38838" ht="18" customHeight="1"/>
    <row r="38839" ht="18" customHeight="1"/>
    <row r="38840" ht="18" customHeight="1"/>
    <row r="38841" ht="18" customHeight="1"/>
    <row r="38842" ht="18" customHeight="1"/>
    <row r="38843" ht="18" customHeight="1"/>
    <row r="38844" ht="18" customHeight="1"/>
    <row r="38845" ht="18" customHeight="1"/>
    <row r="38846" ht="18" customHeight="1"/>
    <row r="38847" ht="18" customHeight="1"/>
    <row r="38848" ht="18" customHeight="1"/>
    <row r="38849" ht="18" customHeight="1"/>
    <row r="38850" ht="18" customHeight="1"/>
    <row r="38851" ht="18" customHeight="1"/>
    <row r="38852" ht="18" customHeight="1"/>
    <row r="38853" ht="18" customHeight="1"/>
    <row r="38854" ht="18" customHeight="1"/>
    <row r="38855" ht="18" customHeight="1"/>
    <row r="38856" ht="18" customHeight="1"/>
    <row r="38857" ht="18" customHeight="1"/>
    <row r="38858" ht="18" customHeight="1"/>
    <row r="38859" ht="18" customHeight="1"/>
    <row r="38860" ht="18" customHeight="1"/>
    <row r="38861" ht="18" customHeight="1"/>
    <row r="38862" ht="18" customHeight="1"/>
    <row r="38863" ht="18" customHeight="1"/>
    <row r="38864" ht="18" customHeight="1"/>
    <row r="38865" ht="18" customHeight="1"/>
    <row r="38866" ht="18" customHeight="1"/>
    <row r="38867" ht="18" customHeight="1"/>
    <row r="38868" ht="18" customHeight="1"/>
    <row r="38869" ht="18" customHeight="1"/>
    <row r="38870" ht="18" customHeight="1"/>
    <row r="38871" ht="18" customHeight="1"/>
    <row r="38872" ht="18" customHeight="1"/>
    <row r="38873" ht="18" customHeight="1"/>
    <row r="38874" ht="18" customHeight="1"/>
    <row r="38875" ht="18" customHeight="1"/>
    <row r="38876" ht="18" customHeight="1"/>
    <row r="38877" ht="18" customHeight="1"/>
    <row r="38878" ht="18" customHeight="1"/>
    <row r="38879" ht="18" customHeight="1"/>
    <row r="38880" ht="18" customHeight="1"/>
    <row r="38881" ht="18" customHeight="1"/>
    <row r="38882" ht="18" customHeight="1"/>
    <row r="38883" ht="18" customHeight="1"/>
    <row r="38884" ht="18" customHeight="1"/>
    <row r="38885" ht="18" customHeight="1"/>
    <row r="38886" ht="18" customHeight="1"/>
    <row r="38887" ht="18" customHeight="1"/>
    <row r="38888" ht="18" customHeight="1"/>
    <row r="38889" ht="18" customHeight="1"/>
    <row r="38890" ht="18" customHeight="1"/>
    <row r="38891" ht="18" customHeight="1"/>
    <row r="38892" ht="18" customHeight="1"/>
    <row r="38893" ht="18" customHeight="1"/>
    <row r="38894" ht="18" customHeight="1"/>
    <row r="38895" ht="18" customHeight="1"/>
    <row r="38896" ht="18" customHeight="1"/>
    <row r="38897" ht="18" customHeight="1"/>
    <row r="38898" ht="18" customHeight="1"/>
    <row r="38899" ht="18" customHeight="1"/>
    <row r="38900" ht="18" customHeight="1"/>
    <row r="38901" ht="18" customHeight="1"/>
    <row r="38902" ht="18" customHeight="1"/>
    <row r="38903" ht="18" customHeight="1"/>
    <row r="38904" ht="18" customHeight="1"/>
    <row r="38905" ht="18" customHeight="1"/>
    <row r="38906" ht="18" customHeight="1"/>
    <row r="38907" ht="18" customHeight="1"/>
    <row r="38908" ht="18" customHeight="1"/>
    <row r="38909" ht="18" customHeight="1"/>
    <row r="38910" ht="18" customHeight="1"/>
    <row r="38911" ht="18" customHeight="1"/>
    <row r="38912" ht="18" customHeight="1"/>
    <row r="38913" ht="18" customHeight="1"/>
    <row r="38914" ht="18" customHeight="1"/>
    <row r="38915" ht="18" customHeight="1"/>
    <row r="38916" ht="18" customHeight="1"/>
    <row r="38917" ht="18" customHeight="1"/>
    <row r="38918" ht="18" customHeight="1"/>
    <row r="38919" ht="18" customHeight="1"/>
    <row r="38920" ht="18" customHeight="1"/>
    <row r="38921" ht="18" customHeight="1"/>
    <row r="38922" ht="18" customHeight="1"/>
    <row r="38923" ht="18" customHeight="1"/>
    <row r="38924" ht="18" customHeight="1"/>
    <row r="38925" ht="18" customHeight="1"/>
    <row r="38926" ht="18" customHeight="1"/>
    <row r="38927" ht="18" customHeight="1"/>
    <row r="38928" ht="18" customHeight="1"/>
    <row r="38929" ht="18" customHeight="1"/>
    <row r="38930" ht="18" customHeight="1"/>
    <row r="38931" ht="18" customHeight="1"/>
    <row r="38932" ht="18" customHeight="1"/>
    <row r="38933" ht="18" customHeight="1"/>
    <row r="38934" ht="18" customHeight="1"/>
    <row r="38935" ht="18" customHeight="1"/>
    <row r="38936" ht="18" customHeight="1"/>
    <row r="38937" ht="18" customHeight="1"/>
    <row r="38938" ht="18" customHeight="1"/>
    <row r="38939" ht="18" customHeight="1"/>
    <row r="38940" ht="18" customHeight="1"/>
    <row r="38941" ht="18" customHeight="1"/>
    <row r="38942" ht="18" customHeight="1"/>
    <row r="38943" ht="18" customHeight="1"/>
    <row r="38944" ht="18" customHeight="1"/>
    <row r="38945" ht="18" customHeight="1"/>
    <row r="38946" ht="18" customHeight="1"/>
    <row r="38947" ht="18" customHeight="1"/>
    <row r="38948" ht="18" customHeight="1"/>
    <row r="38949" ht="18" customHeight="1"/>
    <row r="38950" ht="18" customHeight="1"/>
    <row r="38951" ht="18" customHeight="1"/>
    <row r="38952" ht="18" customHeight="1"/>
    <row r="38953" ht="18" customHeight="1"/>
    <row r="38954" ht="18" customHeight="1"/>
    <row r="38955" ht="18" customHeight="1"/>
    <row r="38956" ht="18" customHeight="1"/>
    <row r="38957" ht="18" customHeight="1"/>
    <row r="38958" ht="18" customHeight="1"/>
    <row r="38959" ht="18" customHeight="1"/>
    <row r="38960" ht="18" customHeight="1"/>
    <row r="38961" ht="18" customHeight="1"/>
    <row r="38962" ht="18" customHeight="1"/>
    <row r="38963" ht="18" customHeight="1"/>
    <row r="38964" ht="18" customHeight="1"/>
    <row r="38965" ht="18" customHeight="1"/>
    <row r="38966" ht="18" customHeight="1"/>
    <row r="38967" ht="18" customHeight="1"/>
    <row r="38968" ht="18" customHeight="1"/>
    <row r="38969" ht="18" customHeight="1"/>
    <row r="38970" ht="18" customHeight="1"/>
    <row r="38971" ht="18" customHeight="1"/>
    <row r="38972" ht="18" customHeight="1"/>
    <row r="38973" ht="18" customHeight="1"/>
    <row r="38974" ht="18" customHeight="1"/>
    <row r="38975" ht="18" customHeight="1"/>
    <row r="38976" ht="18" customHeight="1"/>
    <row r="38977" ht="18" customHeight="1"/>
    <row r="38978" ht="18" customHeight="1"/>
    <row r="38979" ht="18" customHeight="1"/>
    <row r="38980" ht="18" customHeight="1"/>
    <row r="38981" ht="18" customHeight="1"/>
    <row r="38982" ht="18" customHeight="1"/>
    <row r="38983" ht="18" customHeight="1"/>
    <row r="38984" ht="18" customHeight="1"/>
    <row r="38985" ht="18" customHeight="1"/>
    <row r="38986" ht="18" customHeight="1"/>
    <row r="38987" ht="18" customHeight="1"/>
    <row r="38988" ht="18" customHeight="1"/>
    <row r="38989" ht="18" customHeight="1"/>
    <row r="38990" ht="18" customHeight="1"/>
    <row r="38991" ht="18" customHeight="1"/>
    <row r="38992" ht="18" customHeight="1"/>
    <row r="38993" ht="18" customHeight="1"/>
    <row r="38994" ht="18" customHeight="1"/>
    <row r="38995" ht="18" customHeight="1"/>
    <row r="38996" ht="18" customHeight="1"/>
    <row r="38997" ht="18" customHeight="1"/>
    <row r="38998" ht="18" customHeight="1"/>
    <row r="38999" ht="18" customHeight="1"/>
    <row r="39000" ht="18" customHeight="1"/>
    <row r="39001" ht="18" customHeight="1"/>
    <row r="39002" ht="18" customHeight="1"/>
    <row r="39003" ht="18" customHeight="1"/>
    <row r="39004" ht="18" customHeight="1"/>
    <row r="39005" ht="18" customHeight="1"/>
    <row r="39006" ht="18" customHeight="1"/>
    <row r="39007" ht="18" customHeight="1"/>
    <row r="39008" ht="18" customHeight="1"/>
    <row r="39009" ht="18" customHeight="1"/>
    <row r="39010" ht="18" customHeight="1"/>
    <row r="39011" ht="18" customHeight="1"/>
    <row r="39012" ht="18" customHeight="1"/>
    <row r="39013" ht="18" customHeight="1"/>
    <row r="39014" ht="18" customHeight="1"/>
    <row r="39015" ht="18" customHeight="1"/>
    <row r="39016" ht="18" customHeight="1"/>
    <row r="39017" ht="18" customHeight="1"/>
    <row r="39018" ht="18" customHeight="1"/>
    <row r="39019" ht="18" customHeight="1"/>
    <row r="39020" ht="18" customHeight="1"/>
    <row r="39021" ht="18" customHeight="1"/>
    <row r="39022" ht="18" customHeight="1"/>
    <row r="39023" ht="18" customHeight="1"/>
    <row r="39024" ht="18" customHeight="1"/>
    <row r="39025" ht="18" customHeight="1"/>
    <row r="39026" ht="18" customHeight="1"/>
    <row r="39027" ht="18" customHeight="1"/>
    <row r="39028" ht="18" customHeight="1"/>
    <row r="39029" ht="18" customHeight="1"/>
    <row r="39030" ht="18" customHeight="1"/>
    <row r="39031" ht="18" customHeight="1"/>
    <row r="39032" ht="18" customHeight="1"/>
    <row r="39033" ht="18" customHeight="1"/>
    <row r="39034" ht="18" customHeight="1"/>
    <row r="39035" ht="18" customHeight="1"/>
    <row r="39036" ht="18" customHeight="1"/>
    <row r="39037" ht="18" customHeight="1"/>
    <row r="39038" ht="18" customHeight="1"/>
    <row r="39039" ht="18" customHeight="1"/>
    <row r="39040" ht="18" customHeight="1"/>
    <row r="39041" ht="18" customHeight="1"/>
    <row r="39042" ht="18" customHeight="1"/>
    <row r="39043" ht="18" customHeight="1"/>
    <row r="39044" ht="18" customHeight="1"/>
    <row r="39045" ht="18" customHeight="1"/>
    <row r="39046" ht="18" customHeight="1"/>
    <row r="39047" ht="18" customHeight="1"/>
    <row r="39048" ht="18" customHeight="1"/>
    <row r="39049" ht="18" customHeight="1"/>
    <row r="39050" ht="18" customHeight="1"/>
    <row r="39051" ht="18" customHeight="1"/>
    <row r="39052" ht="18" customHeight="1"/>
    <row r="39053" ht="18" customHeight="1"/>
    <row r="39054" ht="18" customHeight="1"/>
    <row r="39055" ht="18" customHeight="1"/>
    <row r="39056" ht="18" customHeight="1"/>
    <row r="39057" ht="18" customHeight="1"/>
    <row r="39058" ht="18" customHeight="1"/>
    <row r="39059" ht="18" customHeight="1"/>
    <row r="39060" ht="18" customHeight="1"/>
    <row r="39061" ht="18" customHeight="1"/>
    <row r="39062" ht="18" customHeight="1"/>
    <row r="39063" ht="18" customHeight="1"/>
    <row r="39064" ht="18" customHeight="1"/>
    <row r="39065" ht="18" customHeight="1"/>
    <row r="39066" ht="18" customHeight="1"/>
    <row r="39067" ht="18" customHeight="1"/>
    <row r="39068" ht="18" customHeight="1"/>
    <row r="39069" ht="18" customHeight="1"/>
    <row r="39070" ht="18" customHeight="1"/>
    <row r="39071" ht="18" customHeight="1"/>
    <row r="39072" ht="18" customHeight="1"/>
    <row r="39073" ht="18" customHeight="1"/>
    <row r="39074" ht="18" customHeight="1"/>
    <row r="39075" ht="18" customHeight="1"/>
    <row r="39076" ht="18" customHeight="1"/>
    <row r="39077" ht="18" customHeight="1"/>
    <row r="39078" ht="18" customHeight="1"/>
    <row r="39079" ht="18" customHeight="1"/>
    <row r="39080" ht="18" customHeight="1"/>
    <row r="39081" ht="18" customHeight="1"/>
    <row r="39082" ht="18" customHeight="1"/>
    <row r="39083" ht="18" customHeight="1"/>
    <row r="39084" ht="18" customHeight="1"/>
    <row r="39085" ht="18" customHeight="1"/>
    <row r="39086" ht="18" customHeight="1"/>
    <row r="39087" ht="18" customHeight="1"/>
    <row r="39088" ht="18" customHeight="1"/>
    <row r="39089" ht="18" customHeight="1"/>
    <row r="39090" ht="18" customHeight="1"/>
    <row r="39091" ht="18" customHeight="1"/>
    <row r="39092" ht="18" customHeight="1"/>
    <row r="39093" ht="18" customHeight="1"/>
    <row r="39094" ht="18" customHeight="1"/>
    <row r="39095" ht="18" customHeight="1"/>
    <row r="39096" ht="18" customHeight="1"/>
    <row r="39097" ht="18" customHeight="1"/>
    <row r="39098" ht="18" customHeight="1"/>
    <row r="39099" ht="18" customHeight="1"/>
    <row r="39100" ht="18" customHeight="1"/>
    <row r="39101" ht="18" customHeight="1"/>
    <row r="39102" ht="18" customHeight="1"/>
    <row r="39103" ht="18" customHeight="1"/>
    <row r="39104" ht="18" customHeight="1"/>
    <row r="39105" ht="18" customHeight="1"/>
    <row r="39106" ht="18" customHeight="1"/>
    <row r="39107" ht="18" customHeight="1"/>
    <row r="39108" ht="18" customHeight="1"/>
    <row r="39109" ht="18" customHeight="1"/>
    <row r="39110" ht="18" customHeight="1"/>
    <row r="39111" ht="18" customHeight="1"/>
    <row r="39112" ht="18" customHeight="1"/>
    <row r="39113" ht="18" customHeight="1"/>
    <row r="39114" ht="18" customHeight="1"/>
    <row r="39115" ht="18" customHeight="1"/>
    <row r="39116" ht="18" customHeight="1"/>
    <row r="39117" ht="18" customHeight="1"/>
    <row r="39118" ht="18" customHeight="1"/>
    <row r="39119" ht="18" customHeight="1"/>
    <row r="39120" ht="18" customHeight="1"/>
    <row r="39121" ht="18" customHeight="1"/>
    <row r="39122" ht="18" customHeight="1"/>
    <row r="39123" ht="18" customHeight="1"/>
    <row r="39124" ht="18" customHeight="1"/>
    <row r="39125" ht="18" customHeight="1"/>
    <row r="39126" ht="18" customHeight="1"/>
    <row r="39127" ht="18" customHeight="1"/>
    <row r="39128" ht="18" customHeight="1"/>
    <row r="39129" ht="18" customHeight="1"/>
    <row r="39130" ht="18" customHeight="1"/>
    <row r="39131" ht="18" customHeight="1"/>
    <row r="39132" ht="18" customHeight="1"/>
    <row r="39133" ht="18" customHeight="1"/>
    <row r="39134" ht="18" customHeight="1"/>
    <row r="39135" ht="18" customHeight="1"/>
    <row r="39136" ht="18" customHeight="1"/>
    <row r="39137" ht="18" customHeight="1"/>
    <row r="39138" ht="18" customHeight="1"/>
    <row r="39139" ht="18" customHeight="1"/>
    <row r="39140" ht="18" customHeight="1"/>
    <row r="39141" ht="18" customHeight="1"/>
    <row r="39142" ht="18" customHeight="1"/>
    <row r="39143" ht="18" customHeight="1"/>
    <row r="39144" ht="18" customHeight="1"/>
    <row r="39145" ht="18" customHeight="1"/>
    <row r="39146" ht="18" customHeight="1"/>
    <row r="39147" ht="18" customHeight="1"/>
    <row r="39148" ht="18" customHeight="1"/>
    <row r="39149" ht="18" customHeight="1"/>
    <row r="39150" ht="18" customHeight="1"/>
    <row r="39151" ht="18" customHeight="1"/>
    <row r="39152" ht="18" customHeight="1"/>
    <row r="39153" ht="18" customHeight="1"/>
    <row r="39154" ht="18" customHeight="1"/>
    <row r="39155" ht="18" customHeight="1"/>
    <row r="39156" ht="18" customHeight="1"/>
    <row r="39157" ht="18" customHeight="1"/>
    <row r="39158" ht="18" customHeight="1"/>
    <row r="39159" ht="18" customHeight="1"/>
    <row r="39160" ht="18" customHeight="1"/>
    <row r="39161" ht="18" customHeight="1"/>
    <row r="39162" ht="18" customHeight="1"/>
    <row r="39163" ht="18" customHeight="1"/>
    <row r="39164" ht="18" customHeight="1"/>
    <row r="39165" ht="18" customHeight="1"/>
    <row r="39166" ht="18" customHeight="1"/>
    <row r="39167" ht="18" customHeight="1"/>
    <row r="39168" ht="18" customHeight="1"/>
    <row r="39169" ht="18" customHeight="1"/>
    <row r="39170" ht="18" customHeight="1"/>
    <row r="39171" ht="18" customHeight="1"/>
    <row r="39172" ht="18" customHeight="1"/>
    <row r="39173" ht="18" customHeight="1"/>
    <row r="39174" ht="18" customHeight="1"/>
    <row r="39175" ht="18" customHeight="1"/>
    <row r="39176" ht="18" customHeight="1"/>
    <row r="39177" ht="18" customHeight="1"/>
    <row r="39178" ht="18" customHeight="1"/>
    <row r="39179" ht="18" customHeight="1"/>
    <row r="39180" ht="18" customHeight="1"/>
    <row r="39181" ht="18" customHeight="1"/>
    <row r="39182" ht="18" customHeight="1"/>
    <row r="39183" ht="18" customHeight="1"/>
    <row r="39184" ht="18" customHeight="1"/>
    <row r="39185" ht="18" customHeight="1"/>
    <row r="39186" ht="18" customHeight="1"/>
    <row r="39187" ht="18" customHeight="1"/>
    <row r="39188" ht="18" customHeight="1"/>
    <row r="39189" ht="18" customHeight="1"/>
    <row r="39190" ht="18" customHeight="1"/>
    <row r="39191" ht="18" customHeight="1"/>
    <row r="39192" ht="18" customHeight="1"/>
    <row r="39193" ht="18" customHeight="1"/>
    <row r="39194" ht="18" customHeight="1"/>
    <row r="39195" ht="18" customHeight="1"/>
    <row r="39196" ht="18" customHeight="1"/>
    <row r="39197" ht="18" customHeight="1"/>
    <row r="39198" ht="18" customHeight="1"/>
    <row r="39199" ht="18" customHeight="1"/>
    <row r="39200" ht="18" customHeight="1"/>
    <row r="39201" ht="18" customHeight="1"/>
    <row r="39202" ht="18" customHeight="1"/>
    <row r="39203" ht="18" customHeight="1"/>
    <row r="39204" ht="18" customHeight="1"/>
    <row r="39205" ht="18" customHeight="1"/>
    <row r="39206" ht="18" customHeight="1"/>
    <row r="39207" ht="18" customHeight="1"/>
    <row r="39208" ht="18" customHeight="1"/>
    <row r="39209" ht="18" customHeight="1"/>
    <row r="39210" ht="18" customHeight="1"/>
    <row r="39211" ht="18" customHeight="1"/>
    <row r="39212" ht="18" customHeight="1"/>
    <row r="39213" ht="18" customHeight="1"/>
    <row r="39214" ht="18" customHeight="1"/>
    <row r="39215" ht="18" customHeight="1"/>
    <row r="39216" ht="18" customHeight="1"/>
    <row r="39217" ht="18" customHeight="1"/>
    <row r="39218" ht="18" customHeight="1"/>
    <row r="39219" ht="18" customHeight="1"/>
    <row r="39220" ht="18" customHeight="1"/>
    <row r="39221" ht="18" customHeight="1"/>
    <row r="39222" ht="18" customHeight="1"/>
    <row r="39223" ht="18" customHeight="1"/>
    <row r="39224" ht="18" customHeight="1"/>
    <row r="39225" ht="18" customHeight="1"/>
    <row r="39226" ht="18" customHeight="1"/>
    <row r="39227" ht="18" customHeight="1"/>
    <row r="39228" ht="18" customHeight="1"/>
    <row r="39229" ht="18" customHeight="1"/>
    <row r="39230" ht="18" customHeight="1"/>
    <row r="39231" ht="18" customHeight="1"/>
    <row r="39232" ht="18" customHeight="1"/>
    <row r="39233" ht="18" customHeight="1"/>
    <row r="39234" ht="18" customHeight="1"/>
    <row r="39235" ht="18" customHeight="1"/>
    <row r="39236" ht="18" customHeight="1"/>
    <row r="39237" ht="18" customHeight="1"/>
    <row r="39238" ht="18" customHeight="1"/>
    <row r="39239" ht="18" customHeight="1"/>
    <row r="39240" ht="18" customHeight="1"/>
    <row r="39241" ht="18" customHeight="1"/>
    <row r="39242" ht="18" customHeight="1"/>
    <row r="39243" ht="18" customHeight="1"/>
    <row r="39244" ht="18" customHeight="1"/>
    <row r="39245" ht="18" customHeight="1"/>
    <row r="39246" ht="18" customHeight="1"/>
    <row r="39247" ht="18" customHeight="1"/>
    <row r="39248" ht="18" customHeight="1"/>
    <row r="39249" ht="18" customHeight="1"/>
    <row r="39250" ht="18" customHeight="1"/>
    <row r="39251" ht="18" customHeight="1"/>
    <row r="39252" ht="18" customHeight="1"/>
    <row r="39253" ht="18" customHeight="1"/>
    <row r="39254" ht="18" customHeight="1"/>
    <row r="39255" ht="18" customHeight="1"/>
    <row r="39256" ht="18" customHeight="1"/>
    <row r="39257" ht="18" customHeight="1"/>
    <row r="39258" ht="18" customHeight="1"/>
    <row r="39259" ht="18" customHeight="1"/>
    <row r="39260" ht="18" customHeight="1"/>
    <row r="39261" ht="18" customHeight="1"/>
    <row r="39262" ht="18" customHeight="1"/>
    <row r="39263" ht="18" customHeight="1"/>
    <row r="39264" ht="18" customHeight="1"/>
    <row r="39265" ht="18" customHeight="1"/>
    <row r="39266" ht="18" customHeight="1"/>
    <row r="39267" ht="18" customHeight="1"/>
    <row r="39268" ht="18" customHeight="1"/>
    <row r="39269" ht="18" customHeight="1"/>
    <row r="39270" ht="18" customHeight="1"/>
    <row r="39271" ht="18" customHeight="1"/>
    <row r="39272" ht="18" customHeight="1"/>
    <row r="39273" ht="18" customHeight="1"/>
    <row r="39274" ht="18" customHeight="1"/>
    <row r="39275" ht="18" customHeight="1"/>
    <row r="39276" ht="18" customHeight="1"/>
    <row r="39277" ht="18" customHeight="1"/>
    <row r="39278" ht="18" customHeight="1"/>
    <row r="39279" ht="18" customHeight="1"/>
    <row r="39280" ht="18" customHeight="1"/>
    <row r="39281" ht="18" customHeight="1"/>
    <row r="39282" ht="18" customHeight="1"/>
    <row r="39283" ht="18" customHeight="1"/>
    <row r="39284" ht="18" customHeight="1"/>
    <row r="39285" ht="18" customHeight="1"/>
    <row r="39286" ht="18" customHeight="1"/>
    <row r="39287" ht="18" customHeight="1"/>
    <row r="39288" ht="18" customHeight="1"/>
    <row r="39289" ht="18" customHeight="1"/>
    <row r="39290" ht="18" customHeight="1"/>
    <row r="39291" ht="18" customHeight="1"/>
    <row r="39292" ht="18" customHeight="1"/>
    <row r="39293" ht="18" customHeight="1"/>
    <row r="39294" ht="18" customHeight="1"/>
    <row r="39295" ht="18" customHeight="1"/>
    <row r="39296" ht="18" customHeight="1"/>
    <row r="39297" ht="18" customHeight="1"/>
    <row r="39298" ht="18" customHeight="1"/>
    <row r="39299" ht="18" customHeight="1"/>
    <row r="39300" ht="18" customHeight="1"/>
    <row r="39301" ht="18" customHeight="1"/>
    <row r="39302" ht="18" customHeight="1"/>
    <row r="39303" ht="18" customHeight="1"/>
    <row r="39304" ht="18" customHeight="1"/>
    <row r="39305" ht="18" customHeight="1"/>
    <row r="39306" ht="18" customHeight="1"/>
    <row r="39307" ht="18" customHeight="1"/>
    <row r="39308" ht="18" customHeight="1"/>
    <row r="39309" ht="18" customHeight="1"/>
    <row r="39310" ht="18" customHeight="1"/>
    <row r="39311" ht="18" customHeight="1"/>
    <row r="39312" ht="18" customHeight="1"/>
    <row r="39313" ht="18" customHeight="1"/>
    <row r="39314" ht="18" customHeight="1"/>
    <row r="39315" ht="18" customHeight="1"/>
    <row r="39316" ht="18" customHeight="1"/>
    <row r="39317" ht="18" customHeight="1"/>
    <row r="39318" ht="18" customHeight="1"/>
    <row r="39319" ht="18" customHeight="1"/>
    <row r="39320" ht="18" customHeight="1"/>
    <row r="39321" ht="18" customHeight="1"/>
    <row r="39322" ht="18" customHeight="1"/>
    <row r="39323" ht="18" customHeight="1"/>
    <row r="39324" ht="18" customHeight="1"/>
    <row r="39325" ht="18" customHeight="1"/>
    <row r="39326" ht="18" customHeight="1"/>
    <row r="39327" ht="18" customHeight="1"/>
    <row r="39328" ht="18" customHeight="1"/>
    <row r="39329" ht="18" customHeight="1"/>
    <row r="39330" ht="18" customHeight="1"/>
    <row r="39331" ht="18" customHeight="1"/>
    <row r="39332" ht="18" customHeight="1"/>
    <row r="39333" ht="18" customHeight="1"/>
    <row r="39334" ht="18" customHeight="1"/>
    <row r="39335" ht="18" customHeight="1"/>
    <row r="39336" ht="18" customHeight="1"/>
    <row r="39337" ht="18" customHeight="1"/>
    <row r="39338" ht="18" customHeight="1"/>
    <row r="39339" ht="18" customHeight="1"/>
    <row r="39340" ht="18" customHeight="1"/>
    <row r="39341" ht="18" customHeight="1"/>
    <row r="39342" ht="18" customHeight="1"/>
    <row r="39343" ht="18" customHeight="1"/>
    <row r="39344" ht="18" customHeight="1"/>
    <row r="39345" ht="18" customHeight="1"/>
    <row r="39346" ht="18" customHeight="1"/>
    <row r="39347" ht="18" customHeight="1"/>
    <row r="39348" ht="18" customHeight="1"/>
    <row r="39349" ht="18" customHeight="1"/>
    <row r="39350" ht="18" customHeight="1"/>
    <row r="39351" ht="18" customHeight="1"/>
    <row r="39352" ht="18" customHeight="1"/>
    <row r="39353" ht="18" customHeight="1"/>
    <row r="39354" ht="18" customHeight="1"/>
    <row r="39355" ht="18" customHeight="1"/>
    <row r="39356" ht="18" customHeight="1"/>
    <row r="39357" ht="18" customHeight="1"/>
    <row r="39358" ht="18" customHeight="1"/>
    <row r="39359" ht="18" customHeight="1"/>
    <row r="39360" ht="18" customHeight="1"/>
    <row r="39361" ht="18" customHeight="1"/>
    <row r="39362" ht="18" customHeight="1"/>
    <row r="39363" ht="18" customHeight="1"/>
    <row r="39364" ht="18" customHeight="1"/>
    <row r="39365" ht="18" customHeight="1"/>
    <row r="39366" ht="18" customHeight="1"/>
    <row r="39367" ht="18" customHeight="1"/>
    <row r="39368" ht="18" customHeight="1"/>
    <row r="39369" ht="18" customHeight="1"/>
    <row r="39370" ht="18" customHeight="1"/>
    <row r="39371" ht="18" customHeight="1"/>
    <row r="39372" ht="18" customHeight="1"/>
    <row r="39373" ht="18" customHeight="1"/>
    <row r="39374" ht="18" customHeight="1"/>
    <row r="39375" ht="18" customHeight="1"/>
    <row r="39376" ht="18" customHeight="1"/>
    <row r="39377" ht="18" customHeight="1"/>
    <row r="39378" ht="18" customHeight="1"/>
    <row r="39379" ht="18" customHeight="1"/>
    <row r="39380" ht="18" customHeight="1"/>
    <row r="39381" ht="18" customHeight="1"/>
    <row r="39382" ht="18" customHeight="1"/>
    <row r="39383" ht="18" customHeight="1"/>
    <row r="39384" ht="18" customHeight="1"/>
    <row r="39385" ht="18" customHeight="1"/>
    <row r="39386" ht="18" customHeight="1"/>
    <row r="39387" ht="18" customHeight="1"/>
    <row r="39388" ht="18" customHeight="1"/>
    <row r="39389" ht="18" customHeight="1"/>
    <row r="39390" ht="18" customHeight="1"/>
    <row r="39391" ht="18" customHeight="1"/>
    <row r="39392" ht="18" customHeight="1"/>
    <row r="39393" ht="18" customHeight="1"/>
    <row r="39394" ht="18" customHeight="1"/>
    <row r="39395" ht="18" customHeight="1"/>
    <row r="39396" ht="18" customHeight="1"/>
    <row r="39397" ht="18" customHeight="1"/>
    <row r="39398" ht="18" customHeight="1"/>
    <row r="39399" ht="18" customHeight="1"/>
    <row r="39400" ht="18" customHeight="1"/>
    <row r="39401" ht="18" customHeight="1"/>
    <row r="39402" ht="18" customHeight="1"/>
    <row r="39403" ht="18" customHeight="1"/>
    <row r="39404" ht="18" customHeight="1"/>
    <row r="39405" ht="18" customHeight="1"/>
    <row r="39406" ht="18" customHeight="1"/>
    <row r="39407" ht="18" customHeight="1"/>
    <row r="39408" ht="18" customHeight="1"/>
    <row r="39409" ht="18" customHeight="1"/>
    <row r="39410" ht="18" customHeight="1"/>
    <row r="39411" ht="18" customHeight="1"/>
    <row r="39412" ht="18" customHeight="1"/>
    <row r="39413" ht="18" customHeight="1"/>
    <row r="39414" ht="18" customHeight="1"/>
    <row r="39415" ht="18" customHeight="1"/>
    <row r="39416" ht="18" customHeight="1"/>
    <row r="39417" ht="18" customHeight="1"/>
    <row r="39418" ht="18" customHeight="1"/>
    <row r="39419" ht="18" customHeight="1"/>
    <row r="39420" ht="18" customHeight="1"/>
    <row r="39421" ht="18" customHeight="1"/>
    <row r="39422" ht="18" customHeight="1"/>
    <row r="39423" ht="18" customHeight="1"/>
    <row r="39424" ht="18" customHeight="1"/>
    <row r="39425" ht="18" customHeight="1"/>
    <row r="39426" ht="18" customHeight="1"/>
    <row r="39427" ht="18" customHeight="1"/>
    <row r="39428" ht="18" customHeight="1"/>
    <row r="39429" ht="18" customHeight="1"/>
    <row r="39430" ht="18" customHeight="1"/>
    <row r="39431" ht="18" customHeight="1"/>
    <row r="39432" ht="18" customHeight="1"/>
    <row r="39433" ht="18" customHeight="1"/>
    <row r="39434" ht="18" customHeight="1"/>
    <row r="39435" ht="18" customHeight="1"/>
    <row r="39436" ht="18" customHeight="1"/>
    <row r="39437" ht="18" customHeight="1"/>
    <row r="39438" ht="18" customHeight="1"/>
    <row r="39439" ht="18" customHeight="1"/>
    <row r="39440" ht="18" customHeight="1"/>
    <row r="39441" ht="18" customHeight="1"/>
    <row r="39442" ht="18" customHeight="1"/>
    <row r="39443" ht="18" customHeight="1"/>
    <row r="39444" ht="18" customHeight="1"/>
    <row r="39445" ht="18" customHeight="1"/>
    <row r="39446" ht="18" customHeight="1"/>
    <row r="39447" ht="18" customHeight="1"/>
    <row r="39448" ht="18" customHeight="1"/>
    <row r="39449" ht="18" customHeight="1"/>
    <row r="39450" ht="18" customHeight="1"/>
    <row r="39451" ht="18" customHeight="1"/>
    <row r="39452" ht="18" customHeight="1"/>
    <row r="39453" ht="18" customHeight="1"/>
    <row r="39454" ht="18" customHeight="1"/>
    <row r="39455" ht="18" customHeight="1"/>
    <row r="39456" ht="18" customHeight="1"/>
    <row r="39457" ht="18" customHeight="1"/>
    <row r="39458" ht="18" customHeight="1"/>
    <row r="39459" ht="18" customHeight="1"/>
    <row r="39460" ht="18" customHeight="1"/>
    <row r="39461" ht="18" customHeight="1"/>
    <row r="39462" ht="18" customHeight="1"/>
    <row r="39463" ht="18" customHeight="1"/>
    <row r="39464" ht="18" customHeight="1"/>
    <row r="39465" ht="18" customHeight="1"/>
    <row r="39466" ht="18" customHeight="1"/>
    <row r="39467" ht="18" customHeight="1"/>
    <row r="39468" ht="18" customHeight="1"/>
    <row r="39469" ht="18" customHeight="1"/>
    <row r="39470" ht="18" customHeight="1"/>
    <row r="39471" ht="18" customHeight="1"/>
    <row r="39472" ht="18" customHeight="1"/>
    <row r="39473" ht="18" customHeight="1"/>
    <row r="39474" ht="18" customHeight="1"/>
    <row r="39475" ht="18" customHeight="1"/>
    <row r="39476" ht="18" customHeight="1"/>
    <row r="39477" ht="18" customHeight="1"/>
    <row r="39478" ht="18" customHeight="1"/>
    <row r="39479" ht="18" customHeight="1"/>
    <row r="39480" ht="18" customHeight="1"/>
    <row r="39481" ht="18" customHeight="1"/>
    <row r="39482" ht="18" customHeight="1"/>
    <row r="39483" ht="18" customHeight="1"/>
    <row r="39484" ht="18" customHeight="1"/>
    <row r="39485" ht="18" customHeight="1"/>
    <row r="39486" ht="18" customHeight="1"/>
    <row r="39487" ht="18" customHeight="1"/>
    <row r="39488" ht="18" customHeight="1"/>
    <row r="39489" ht="18" customHeight="1"/>
    <row r="39490" ht="18" customHeight="1"/>
    <row r="39491" ht="18" customHeight="1"/>
    <row r="39492" ht="18" customHeight="1"/>
    <row r="39493" ht="18" customHeight="1"/>
    <row r="39494" ht="18" customHeight="1"/>
    <row r="39495" ht="18" customHeight="1"/>
    <row r="39496" ht="18" customHeight="1"/>
    <row r="39497" ht="18" customHeight="1"/>
    <row r="39498" ht="18" customHeight="1"/>
    <row r="39499" ht="18" customHeight="1"/>
    <row r="39500" ht="18" customHeight="1"/>
    <row r="39501" ht="18" customHeight="1"/>
    <row r="39502" ht="18" customHeight="1"/>
    <row r="39503" ht="18" customHeight="1"/>
    <row r="39504" ht="18" customHeight="1"/>
    <row r="39505" ht="18" customHeight="1"/>
    <row r="39506" ht="18" customHeight="1"/>
    <row r="39507" ht="18" customHeight="1"/>
    <row r="39508" ht="18" customHeight="1"/>
    <row r="39509" ht="18" customHeight="1"/>
    <row r="39510" ht="18" customHeight="1"/>
    <row r="39511" ht="18" customHeight="1"/>
    <row r="39512" ht="18" customHeight="1"/>
    <row r="39513" ht="18" customHeight="1"/>
    <row r="39514" ht="18" customHeight="1"/>
    <row r="39515" ht="18" customHeight="1"/>
    <row r="39516" ht="18" customHeight="1"/>
    <row r="39517" ht="18" customHeight="1"/>
    <row r="39518" ht="18" customHeight="1"/>
    <row r="39519" ht="18" customHeight="1"/>
    <row r="39520" ht="18" customHeight="1"/>
    <row r="39521" ht="18" customHeight="1"/>
    <row r="39522" ht="18" customHeight="1"/>
    <row r="39523" ht="18" customHeight="1"/>
    <row r="39524" ht="18" customHeight="1"/>
    <row r="39525" ht="18" customHeight="1"/>
    <row r="39526" ht="18" customHeight="1"/>
    <row r="39527" ht="18" customHeight="1"/>
    <row r="39528" ht="18" customHeight="1"/>
    <row r="39529" ht="18" customHeight="1"/>
    <row r="39530" ht="18" customHeight="1"/>
    <row r="39531" ht="18" customHeight="1"/>
    <row r="39532" ht="18" customHeight="1"/>
    <row r="39533" ht="18" customHeight="1"/>
    <row r="39534" ht="18" customHeight="1"/>
    <row r="39535" ht="18" customHeight="1"/>
    <row r="39536" ht="18" customHeight="1"/>
    <row r="39537" ht="18" customHeight="1"/>
    <row r="39538" ht="18" customHeight="1"/>
    <row r="39539" ht="18" customHeight="1"/>
    <row r="39540" ht="18" customHeight="1"/>
    <row r="39541" ht="18" customHeight="1"/>
    <row r="39542" ht="18" customHeight="1"/>
    <row r="39543" ht="18" customHeight="1"/>
    <row r="39544" ht="18" customHeight="1"/>
    <row r="39545" ht="18" customHeight="1"/>
    <row r="39546" ht="18" customHeight="1"/>
    <row r="39547" ht="18" customHeight="1"/>
    <row r="39548" ht="18" customHeight="1"/>
    <row r="39549" ht="18" customHeight="1"/>
    <row r="39550" ht="18" customHeight="1"/>
    <row r="39551" ht="18" customHeight="1"/>
    <row r="39552" ht="18" customHeight="1"/>
    <row r="39553" ht="18" customHeight="1"/>
    <row r="39554" ht="18" customHeight="1"/>
    <row r="39555" ht="18" customHeight="1"/>
    <row r="39556" ht="18" customHeight="1"/>
    <row r="39557" ht="18" customHeight="1"/>
    <row r="39558" ht="18" customHeight="1"/>
    <row r="39559" ht="18" customHeight="1"/>
    <row r="39560" ht="18" customHeight="1"/>
    <row r="39561" ht="18" customHeight="1"/>
    <row r="39562" ht="18" customHeight="1"/>
    <row r="39563" ht="18" customHeight="1"/>
    <row r="39564" ht="18" customHeight="1"/>
    <row r="39565" ht="18" customHeight="1"/>
    <row r="39566" ht="18" customHeight="1"/>
    <row r="39567" ht="18" customHeight="1"/>
    <row r="39568" ht="18" customHeight="1"/>
    <row r="39569" ht="18" customHeight="1"/>
    <row r="39570" ht="18" customHeight="1"/>
    <row r="39571" ht="18" customHeight="1"/>
    <row r="39572" ht="18" customHeight="1"/>
    <row r="39573" ht="18" customHeight="1"/>
    <row r="39574" ht="18" customHeight="1"/>
    <row r="39575" ht="18" customHeight="1"/>
    <row r="39576" ht="18" customHeight="1"/>
    <row r="39577" ht="18" customHeight="1"/>
    <row r="39578" ht="18" customHeight="1"/>
    <row r="39579" ht="18" customHeight="1"/>
    <row r="39580" ht="18" customHeight="1"/>
    <row r="39581" ht="18" customHeight="1"/>
    <row r="39582" ht="18" customHeight="1"/>
    <row r="39583" ht="18" customHeight="1"/>
    <row r="39584" ht="18" customHeight="1"/>
    <row r="39585" ht="18" customHeight="1"/>
    <row r="39586" ht="18" customHeight="1"/>
    <row r="39587" ht="18" customHeight="1"/>
    <row r="39588" ht="18" customHeight="1"/>
    <row r="39589" ht="18" customHeight="1"/>
    <row r="39590" ht="18" customHeight="1"/>
    <row r="39591" ht="18" customHeight="1"/>
    <row r="39592" ht="18" customHeight="1"/>
    <row r="39593" ht="18" customHeight="1"/>
    <row r="39594" ht="18" customHeight="1"/>
    <row r="39595" ht="18" customHeight="1"/>
    <row r="39596" ht="18" customHeight="1"/>
    <row r="39597" ht="18" customHeight="1"/>
    <row r="39598" ht="18" customHeight="1"/>
    <row r="39599" ht="18" customHeight="1"/>
    <row r="39600" ht="18" customHeight="1"/>
    <row r="39601" ht="18" customHeight="1"/>
    <row r="39602" ht="18" customHeight="1"/>
    <row r="39603" ht="18" customHeight="1"/>
    <row r="39604" ht="18" customHeight="1"/>
    <row r="39605" ht="18" customHeight="1"/>
    <row r="39606" ht="18" customHeight="1"/>
    <row r="39607" ht="18" customHeight="1"/>
    <row r="39608" ht="18" customHeight="1"/>
    <row r="39609" ht="18" customHeight="1"/>
    <row r="39610" ht="18" customHeight="1"/>
    <row r="39611" ht="18" customHeight="1"/>
    <row r="39612" ht="18" customHeight="1"/>
    <row r="39613" ht="18" customHeight="1"/>
    <row r="39614" ht="18" customHeight="1"/>
    <row r="39615" ht="18" customHeight="1"/>
    <row r="39616" ht="18" customHeight="1"/>
    <row r="39617" ht="18" customHeight="1"/>
    <row r="39618" ht="18" customHeight="1"/>
    <row r="39619" ht="18" customHeight="1"/>
    <row r="39620" ht="18" customHeight="1"/>
    <row r="39621" ht="18" customHeight="1"/>
    <row r="39622" ht="18" customHeight="1"/>
    <row r="39623" ht="18" customHeight="1"/>
    <row r="39624" ht="18" customHeight="1"/>
    <row r="39625" ht="18" customHeight="1"/>
    <row r="39626" ht="18" customHeight="1"/>
    <row r="39627" ht="18" customHeight="1"/>
    <row r="39628" ht="18" customHeight="1"/>
    <row r="39629" ht="18" customHeight="1"/>
    <row r="39630" ht="18" customHeight="1"/>
    <row r="39631" ht="18" customHeight="1"/>
    <row r="39632" ht="18" customHeight="1"/>
    <row r="39633" ht="18" customHeight="1"/>
    <row r="39634" ht="18" customHeight="1"/>
    <row r="39635" ht="18" customHeight="1"/>
    <row r="39636" ht="18" customHeight="1"/>
    <row r="39637" ht="18" customHeight="1"/>
    <row r="39638" ht="18" customHeight="1"/>
    <row r="39639" ht="18" customHeight="1"/>
    <row r="39640" ht="18" customHeight="1"/>
    <row r="39641" ht="18" customHeight="1"/>
    <row r="39642" ht="18" customHeight="1"/>
    <row r="39643" ht="18" customHeight="1"/>
    <row r="39644" ht="18" customHeight="1"/>
    <row r="39645" ht="18" customHeight="1"/>
    <row r="39646" ht="18" customHeight="1"/>
    <row r="39647" ht="18" customHeight="1"/>
    <row r="39648" ht="18" customHeight="1"/>
    <row r="39649" ht="18" customHeight="1"/>
    <row r="39650" ht="18" customHeight="1"/>
    <row r="39651" ht="18" customHeight="1"/>
    <row r="39652" ht="18" customHeight="1"/>
    <row r="39653" ht="18" customHeight="1"/>
    <row r="39654" ht="18" customHeight="1"/>
    <row r="39655" ht="18" customHeight="1"/>
    <row r="39656" ht="18" customHeight="1"/>
    <row r="39657" ht="18" customHeight="1"/>
    <row r="39658" ht="18" customHeight="1"/>
    <row r="39659" ht="18" customHeight="1"/>
    <row r="39660" ht="18" customHeight="1"/>
    <row r="39661" ht="18" customHeight="1"/>
    <row r="39662" ht="18" customHeight="1"/>
    <row r="39663" ht="18" customHeight="1"/>
    <row r="39664" ht="18" customHeight="1"/>
    <row r="39665" ht="18" customHeight="1"/>
    <row r="39666" ht="18" customHeight="1"/>
    <row r="39667" ht="18" customHeight="1"/>
    <row r="39668" ht="18" customHeight="1"/>
    <row r="39669" ht="18" customHeight="1"/>
    <row r="39670" ht="18" customHeight="1"/>
    <row r="39671" ht="18" customHeight="1"/>
    <row r="39672" ht="18" customHeight="1"/>
    <row r="39673" ht="18" customHeight="1"/>
    <row r="39674" ht="18" customHeight="1"/>
    <row r="39675" ht="18" customHeight="1"/>
    <row r="39676" ht="18" customHeight="1"/>
    <row r="39677" ht="18" customHeight="1"/>
    <row r="39678" ht="18" customHeight="1"/>
    <row r="39679" ht="18" customHeight="1"/>
    <row r="39680" ht="18" customHeight="1"/>
    <row r="39681" ht="18" customHeight="1"/>
    <row r="39682" ht="18" customHeight="1"/>
    <row r="39683" ht="18" customHeight="1"/>
    <row r="39684" ht="18" customHeight="1"/>
    <row r="39685" ht="18" customHeight="1"/>
    <row r="39686" ht="18" customHeight="1"/>
    <row r="39687" ht="18" customHeight="1"/>
    <row r="39688" ht="18" customHeight="1"/>
    <row r="39689" ht="18" customHeight="1"/>
    <row r="39690" ht="18" customHeight="1"/>
    <row r="39691" ht="18" customHeight="1"/>
    <row r="39692" ht="18" customHeight="1"/>
    <row r="39693" ht="18" customHeight="1"/>
    <row r="39694" ht="18" customHeight="1"/>
    <row r="39695" ht="18" customHeight="1"/>
    <row r="39696" ht="18" customHeight="1"/>
    <row r="39697" ht="18" customHeight="1"/>
    <row r="39698" ht="18" customHeight="1"/>
    <row r="39699" ht="18" customHeight="1"/>
    <row r="39700" ht="18" customHeight="1"/>
    <row r="39701" ht="18" customHeight="1"/>
    <row r="39702" ht="18" customHeight="1"/>
    <row r="39703" ht="18" customHeight="1"/>
    <row r="39704" ht="18" customHeight="1"/>
    <row r="39705" ht="18" customHeight="1"/>
    <row r="39706" ht="18" customHeight="1"/>
    <row r="39707" ht="18" customHeight="1"/>
    <row r="39708" ht="18" customHeight="1"/>
    <row r="39709" ht="18" customHeight="1"/>
    <row r="39710" ht="18" customHeight="1"/>
    <row r="39711" ht="18" customHeight="1"/>
    <row r="39712" ht="18" customHeight="1"/>
    <row r="39713" ht="18" customHeight="1"/>
    <row r="39714" ht="18" customHeight="1"/>
    <row r="39715" ht="18" customHeight="1"/>
    <row r="39716" ht="18" customHeight="1"/>
    <row r="39717" ht="18" customHeight="1"/>
    <row r="39718" ht="18" customHeight="1"/>
    <row r="39719" ht="18" customHeight="1"/>
    <row r="39720" ht="18" customHeight="1"/>
    <row r="39721" ht="18" customHeight="1"/>
    <row r="39722" ht="18" customHeight="1"/>
    <row r="39723" ht="18" customHeight="1"/>
    <row r="39724" ht="18" customHeight="1"/>
    <row r="39725" ht="18" customHeight="1"/>
    <row r="39726" ht="18" customHeight="1"/>
    <row r="39727" ht="18" customHeight="1"/>
    <row r="39728" ht="18" customHeight="1"/>
    <row r="39729" ht="18" customHeight="1"/>
    <row r="39730" ht="18" customHeight="1"/>
    <row r="39731" ht="18" customHeight="1"/>
    <row r="39732" ht="18" customHeight="1"/>
    <row r="39733" ht="18" customHeight="1"/>
    <row r="39734" ht="18" customHeight="1"/>
    <row r="39735" ht="18" customHeight="1"/>
    <row r="39736" ht="18" customHeight="1"/>
    <row r="39737" ht="18" customHeight="1"/>
    <row r="39738" ht="18" customHeight="1"/>
    <row r="39739" ht="18" customHeight="1"/>
    <row r="39740" ht="18" customHeight="1"/>
    <row r="39741" ht="18" customHeight="1"/>
    <row r="39742" ht="18" customHeight="1"/>
    <row r="39743" ht="18" customHeight="1"/>
    <row r="39744" ht="18" customHeight="1"/>
    <row r="39745" ht="18" customHeight="1"/>
    <row r="39746" ht="18" customHeight="1"/>
    <row r="39747" ht="18" customHeight="1"/>
    <row r="39748" ht="18" customHeight="1"/>
    <row r="39749" ht="18" customHeight="1"/>
    <row r="39750" ht="18" customHeight="1"/>
    <row r="39751" ht="18" customHeight="1"/>
    <row r="39752" ht="18" customHeight="1"/>
    <row r="39753" ht="18" customHeight="1"/>
    <row r="39754" ht="18" customHeight="1"/>
    <row r="39755" ht="18" customHeight="1"/>
    <row r="39756" ht="18" customHeight="1"/>
    <row r="39757" ht="18" customHeight="1"/>
    <row r="39758" ht="18" customHeight="1"/>
    <row r="39759" ht="18" customHeight="1"/>
    <row r="39760" ht="18" customHeight="1"/>
    <row r="39761" ht="18" customHeight="1"/>
    <row r="39762" ht="18" customHeight="1"/>
    <row r="39763" ht="18" customHeight="1"/>
    <row r="39764" ht="18" customHeight="1"/>
    <row r="39765" ht="18" customHeight="1"/>
    <row r="39766" ht="18" customHeight="1"/>
    <row r="39767" ht="18" customHeight="1"/>
    <row r="39768" ht="18" customHeight="1"/>
    <row r="39769" ht="18" customHeight="1"/>
    <row r="39770" ht="18" customHeight="1"/>
    <row r="39771" ht="18" customHeight="1"/>
    <row r="39772" ht="18" customHeight="1"/>
    <row r="39773" ht="18" customHeight="1"/>
    <row r="39774" ht="18" customHeight="1"/>
    <row r="39775" ht="18" customHeight="1"/>
    <row r="39776" ht="18" customHeight="1"/>
    <row r="39777" ht="18" customHeight="1"/>
    <row r="39778" ht="18" customHeight="1"/>
    <row r="39779" ht="18" customHeight="1"/>
    <row r="39780" ht="18" customHeight="1"/>
    <row r="39781" ht="18" customHeight="1"/>
    <row r="39782" ht="18" customHeight="1"/>
    <row r="39783" ht="18" customHeight="1"/>
    <row r="39784" ht="18" customHeight="1"/>
    <row r="39785" ht="18" customHeight="1"/>
    <row r="39786" ht="18" customHeight="1"/>
    <row r="39787" ht="18" customHeight="1"/>
    <row r="39788" ht="18" customHeight="1"/>
    <row r="39789" ht="18" customHeight="1"/>
    <row r="39790" ht="18" customHeight="1"/>
    <row r="39791" ht="18" customHeight="1"/>
    <row r="39792" ht="18" customHeight="1"/>
    <row r="39793" ht="18" customHeight="1"/>
    <row r="39794" ht="18" customHeight="1"/>
    <row r="39795" ht="18" customHeight="1"/>
    <row r="39796" ht="18" customHeight="1"/>
    <row r="39797" ht="18" customHeight="1"/>
    <row r="39798" ht="18" customHeight="1"/>
    <row r="39799" ht="18" customHeight="1"/>
    <row r="39800" ht="18" customHeight="1"/>
    <row r="39801" ht="18" customHeight="1"/>
    <row r="39802" ht="18" customHeight="1"/>
    <row r="39803" ht="18" customHeight="1"/>
    <row r="39804" ht="18" customHeight="1"/>
    <row r="39805" ht="18" customHeight="1"/>
    <row r="39806" ht="18" customHeight="1"/>
    <row r="39807" ht="18" customHeight="1"/>
    <row r="39808" ht="18" customHeight="1"/>
    <row r="39809" ht="18" customHeight="1"/>
    <row r="39810" ht="18" customHeight="1"/>
    <row r="39811" ht="18" customHeight="1"/>
    <row r="39812" ht="18" customHeight="1"/>
    <row r="39813" ht="18" customHeight="1"/>
    <row r="39814" ht="18" customHeight="1"/>
    <row r="39815" ht="18" customHeight="1"/>
    <row r="39816" ht="18" customHeight="1"/>
    <row r="39817" ht="18" customHeight="1"/>
    <row r="39818" ht="18" customHeight="1"/>
    <row r="39819" ht="18" customHeight="1"/>
    <row r="39820" ht="18" customHeight="1"/>
    <row r="39821" ht="18" customHeight="1"/>
    <row r="39822" ht="18" customHeight="1"/>
    <row r="39823" ht="18" customHeight="1"/>
    <row r="39824" ht="18" customHeight="1"/>
    <row r="39825" ht="18" customHeight="1"/>
    <row r="39826" ht="18" customHeight="1"/>
    <row r="39827" ht="18" customHeight="1"/>
    <row r="39828" ht="18" customHeight="1"/>
    <row r="39829" ht="18" customHeight="1"/>
    <row r="39830" ht="18" customHeight="1"/>
    <row r="39831" ht="18" customHeight="1"/>
    <row r="39832" ht="18" customHeight="1"/>
    <row r="39833" ht="18" customHeight="1"/>
    <row r="39834" ht="18" customHeight="1"/>
    <row r="39835" ht="18" customHeight="1"/>
    <row r="39836" ht="18" customHeight="1"/>
    <row r="39837" ht="18" customHeight="1"/>
    <row r="39838" ht="18" customHeight="1"/>
    <row r="39839" ht="18" customHeight="1"/>
    <row r="39840" ht="18" customHeight="1"/>
    <row r="39841" ht="18" customHeight="1"/>
    <row r="39842" ht="18" customHeight="1"/>
    <row r="39843" ht="18" customHeight="1"/>
    <row r="39844" ht="18" customHeight="1"/>
    <row r="39845" ht="18" customHeight="1"/>
    <row r="39846" ht="18" customHeight="1"/>
    <row r="39847" ht="18" customHeight="1"/>
    <row r="39848" ht="18" customHeight="1"/>
    <row r="39849" ht="18" customHeight="1"/>
    <row r="39850" ht="18" customHeight="1"/>
    <row r="39851" ht="18" customHeight="1"/>
    <row r="39852" ht="18" customHeight="1"/>
    <row r="39853" ht="18" customHeight="1"/>
    <row r="39854" ht="18" customHeight="1"/>
    <row r="39855" ht="18" customHeight="1"/>
    <row r="39856" ht="18" customHeight="1"/>
    <row r="39857" ht="18" customHeight="1"/>
    <row r="39858" ht="18" customHeight="1"/>
    <row r="39859" ht="18" customHeight="1"/>
    <row r="39860" ht="18" customHeight="1"/>
    <row r="39861" ht="18" customHeight="1"/>
    <row r="39862" ht="18" customHeight="1"/>
    <row r="39863" ht="18" customHeight="1"/>
    <row r="39864" ht="18" customHeight="1"/>
    <row r="39865" ht="18" customHeight="1"/>
    <row r="39866" ht="18" customHeight="1"/>
    <row r="39867" ht="18" customHeight="1"/>
    <row r="39868" ht="18" customHeight="1"/>
    <row r="39869" ht="18" customHeight="1"/>
    <row r="39870" ht="18" customHeight="1"/>
    <row r="39871" ht="18" customHeight="1"/>
    <row r="39872" ht="18" customHeight="1"/>
    <row r="39873" ht="18" customHeight="1"/>
    <row r="39874" ht="18" customHeight="1"/>
    <row r="39875" ht="18" customHeight="1"/>
    <row r="39876" ht="18" customHeight="1"/>
    <row r="39877" ht="18" customHeight="1"/>
    <row r="39878" ht="18" customHeight="1"/>
    <row r="39879" ht="18" customHeight="1"/>
    <row r="39880" ht="18" customHeight="1"/>
    <row r="39881" ht="18" customHeight="1"/>
    <row r="39882" ht="18" customHeight="1"/>
    <row r="39883" ht="18" customHeight="1"/>
    <row r="39884" ht="18" customHeight="1"/>
    <row r="39885" ht="18" customHeight="1"/>
    <row r="39886" ht="18" customHeight="1"/>
    <row r="39887" ht="18" customHeight="1"/>
    <row r="39888" ht="18" customHeight="1"/>
    <row r="39889" ht="18" customHeight="1"/>
    <row r="39890" ht="18" customHeight="1"/>
    <row r="39891" ht="18" customHeight="1"/>
    <row r="39892" ht="18" customHeight="1"/>
    <row r="39893" ht="18" customHeight="1"/>
    <row r="39894" ht="18" customHeight="1"/>
    <row r="39895" ht="18" customHeight="1"/>
    <row r="39896" ht="18" customHeight="1"/>
    <row r="39897" ht="18" customHeight="1"/>
    <row r="39898" ht="18" customHeight="1"/>
    <row r="39899" ht="18" customHeight="1"/>
    <row r="39900" ht="18" customHeight="1"/>
    <row r="39901" ht="18" customHeight="1"/>
    <row r="39902" ht="18" customHeight="1"/>
    <row r="39903" ht="18" customHeight="1"/>
    <row r="39904" ht="18" customHeight="1"/>
    <row r="39905" ht="18" customHeight="1"/>
    <row r="39906" ht="18" customHeight="1"/>
    <row r="39907" ht="18" customHeight="1"/>
    <row r="39908" ht="18" customHeight="1"/>
    <row r="39909" ht="18" customHeight="1"/>
    <row r="39910" ht="18" customHeight="1"/>
    <row r="39911" ht="18" customHeight="1"/>
    <row r="39912" ht="18" customHeight="1"/>
    <row r="39913" ht="18" customHeight="1"/>
    <row r="39914" ht="18" customHeight="1"/>
    <row r="39915" ht="18" customHeight="1"/>
    <row r="39916" ht="18" customHeight="1"/>
    <row r="39917" ht="18" customHeight="1"/>
    <row r="39918" ht="18" customHeight="1"/>
    <row r="39919" ht="18" customHeight="1"/>
    <row r="39920" ht="18" customHeight="1"/>
    <row r="39921" ht="18" customHeight="1"/>
    <row r="39922" ht="18" customHeight="1"/>
    <row r="39923" ht="18" customHeight="1"/>
    <row r="39924" ht="18" customHeight="1"/>
    <row r="39925" ht="18" customHeight="1"/>
    <row r="39926" ht="18" customHeight="1"/>
    <row r="39927" ht="18" customHeight="1"/>
    <row r="39928" ht="18" customHeight="1"/>
    <row r="39929" ht="18" customHeight="1"/>
    <row r="39930" ht="18" customHeight="1"/>
    <row r="39931" ht="18" customHeight="1"/>
    <row r="39932" ht="18" customHeight="1"/>
    <row r="39933" ht="18" customHeight="1"/>
    <row r="39934" ht="18" customHeight="1"/>
    <row r="39935" ht="18" customHeight="1"/>
    <row r="39936" ht="18" customHeight="1"/>
    <row r="39937" ht="18" customHeight="1"/>
    <row r="39938" ht="18" customHeight="1"/>
    <row r="39939" ht="18" customHeight="1"/>
    <row r="39940" ht="18" customHeight="1"/>
    <row r="39941" ht="18" customHeight="1"/>
    <row r="39942" ht="18" customHeight="1"/>
    <row r="39943" ht="18" customHeight="1"/>
    <row r="39944" ht="18" customHeight="1"/>
    <row r="39945" ht="18" customHeight="1"/>
    <row r="39946" ht="18" customHeight="1"/>
    <row r="39947" ht="18" customHeight="1"/>
    <row r="39948" ht="18" customHeight="1"/>
    <row r="39949" ht="18" customHeight="1"/>
    <row r="39950" ht="18" customHeight="1"/>
    <row r="39951" ht="18" customHeight="1"/>
    <row r="39952" ht="18" customHeight="1"/>
    <row r="39953" ht="18" customHeight="1"/>
    <row r="39954" ht="18" customHeight="1"/>
    <row r="39955" ht="18" customHeight="1"/>
    <row r="39956" ht="18" customHeight="1"/>
    <row r="39957" ht="18" customHeight="1"/>
    <row r="39958" ht="18" customHeight="1"/>
    <row r="39959" ht="18" customHeight="1"/>
    <row r="39960" ht="18" customHeight="1"/>
    <row r="39961" ht="18" customHeight="1"/>
    <row r="39962" ht="18" customHeight="1"/>
    <row r="39963" ht="18" customHeight="1"/>
    <row r="39964" ht="18" customHeight="1"/>
    <row r="39965" ht="18" customHeight="1"/>
    <row r="39966" ht="18" customHeight="1"/>
    <row r="39967" ht="18" customHeight="1"/>
    <row r="39968" ht="18" customHeight="1"/>
    <row r="39969" ht="18" customHeight="1"/>
    <row r="39970" ht="18" customHeight="1"/>
    <row r="39971" ht="18" customHeight="1"/>
    <row r="39972" ht="18" customHeight="1"/>
    <row r="39973" ht="18" customHeight="1"/>
    <row r="39974" ht="18" customHeight="1"/>
    <row r="39975" ht="18" customHeight="1"/>
    <row r="39976" ht="18" customHeight="1"/>
    <row r="39977" ht="18" customHeight="1"/>
    <row r="39978" ht="18" customHeight="1"/>
    <row r="39979" ht="18" customHeight="1"/>
    <row r="39980" ht="18" customHeight="1"/>
    <row r="39981" ht="18" customHeight="1"/>
    <row r="39982" ht="18" customHeight="1"/>
    <row r="39983" ht="18" customHeight="1"/>
    <row r="39984" ht="18" customHeight="1"/>
    <row r="39985" ht="18" customHeight="1"/>
    <row r="39986" ht="18" customHeight="1"/>
    <row r="39987" ht="18" customHeight="1"/>
    <row r="39988" ht="18" customHeight="1"/>
    <row r="39989" ht="18" customHeight="1"/>
    <row r="39990" ht="18" customHeight="1"/>
    <row r="39991" ht="18" customHeight="1"/>
    <row r="39992" ht="18" customHeight="1"/>
    <row r="39993" ht="18" customHeight="1"/>
    <row r="39994" ht="18" customHeight="1"/>
    <row r="39995" ht="18" customHeight="1"/>
    <row r="39996" ht="18" customHeight="1"/>
    <row r="39997" ht="18" customHeight="1"/>
    <row r="39998" ht="18" customHeight="1"/>
    <row r="39999" ht="18" customHeight="1"/>
    <row r="40000" ht="18" customHeight="1"/>
    <row r="40001" ht="18" customHeight="1"/>
    <row r="40002" ht="18" customHeight="1"/>
    <row r="40003" ht="18" customHeight="1"/>
    <row r="40004" ht="18" customHeight="1"/>
    <row r="40005" ht="18" customHeight="1"/>
    <row r="40006" ht="18" customHeight="1"/>
    <row r="40007" ht="18" customHeight="1"/>
    <row r="40008" ht="18" customHeight="1"/>
    <row r="40009" ht="18" customHeight="1"/>
    <row r="40010" ht="18" customHeight="1"/>
    <row r="40011" ht="18" customHeight="1"/>
    <row r="40012" ht="18" customHeight="1"/>
    <row r="40013" ht="18" customHeight="1"/>
    <row r="40014" ht="18" customHeight="1"/>
    <row r="40015" ht="18" customHeight="1"/>
    <row r="40016" ht="18" customHeight="1"/>
    <row r="40017" ht="18" customHeight="1"/>
    <row r="40018" ht="18" customHeight="1"/>
    <row r="40019" ht="18" customHeight="1"/>
    <row r="40020" ht="18" customHeight="1"/>
    <row r="40021" ht="18" customHeight="1"/>
    <row r="40022" ht="18" customHeight="1"/>
    <row r="40023" ht="18" customHeight="1"/>
    <row r="40024" ht="18" customHeight="1"/>
    <row r="40025" ht="18" customHeight="1"/>
    <row r="40026" ht="18" customHeight="1"/>
    <row r="40027" ht="18" customHeight="1"/>
    <row r="40028" ht="18" customHeight="1"/>
    <row r="40029" ht="18" customHeight="1"/>
    <row r="40030" ht="18" customHeight="1"/>
    <row r="40031" ht="18" customHeight="1"/>
    <row r="40032" ht="18" customHeight="1"/>
    <row r="40033" ht="18" customHeight="1"/>
    <row r="40034" ht="18" customHeight="1"/>
    <row r="40035" ht="18" customHeight="1"/>
    <row r="40036" ht="18" customHeight="1"/>
    <row r="40037" ht="18" customHeight="1"/>
    <row r="40038" ht="18" customHeight="1"/>
    <row r="40039" ht="18" customHeight="1"/>
    <row r="40040" ht="18" customHeight="1"/>
    <row r="40041" ht="18" customHeight="1"/>
    <row r="40042" ht="18" customHeight="1"/>
    <row r="40043" ht="18" customHeight="1"/>
    <row r="40044" ht="18" customHeight="1"/>
    <row r="40045" ht="18" customHeight="1"/>
    <row r="40046" ht="18" customHeight="1"/>
    <row r="40047" ht="18" customHeight="1"/>
    <row r="40048" ht="18" customHeight="1"/>
    <row r="40049" ht="18" customHeight="1"/>
    <row r="40050" ht="18" customHeight="1"/>
    <row r="40051" ht="18" customHeight="1"/>
    <row r="40052" ht="18" customHeight="1"/>
    <row r="40053" ht="18" customHeight="1"/>
    <row r="40054" ht="18" customHeight="1"/>
    <row r="40055" ht="18" customHeight="1"/>
    <row r="40056" ht="18" customHeight="1"/>
    <row r="40057" ht="18" customHeight="1"/>
    <row r="40058" ht="18" customHeight="1"/>
    <row r="40059" ht="18" customHeight="1"/>
    <row r="40060" ht="18" customHeight="1"/>
    <row r="40061" ht="18" customHeight="1"/>
    <row r="40062" ht="18" customHeight="1"/>
    <row r="40063" ht="18" customHeight="1"/>
    <row r="40064" ht="18" customHeight="1"/>
    <row r="40065" ht="18" customHeight="1"/>
    <row r="40066" ht="18" customHeight="1"/>
    <row r="40067" ht="18" customHeight="1"/>
    <row r="40068" ht="18" customHeight="1"/>
    <row r="40069" ht="18" customHeight="1"/>
    <row r="40070" ht="18" customHeight="1"/>
    <row r="40071" ht="18" customHeight="1"/>
    <row r="40072" ht="18" customHeight="1"/>
    <row r="40073" ht="18" customHeight="1"/>
    <row r="40074" ht="18" customHeight="1"/>
    <row r="40075" ht="18" customHeight="1"/>
    <row r="40076" ht="18" customHeight="1"/>
    <row r="40077" ht="18" customHeight="1"/>
    <row r="40078" ht="18" customHeight="1"/>
    <row r="40079" ht="18" customHeight="1"/>
    <row r="40080" ht="18" customHeight="1"/>
    <row r="40081" ht="18" customHeight="1"/>
    <row r="40082" ht="18" customHeight="1"/>
    <row r="40083" ht="18" customHeight="1"/>
    <row r="40084" ht="18" customHeight="1"/>
    <row r="40085" ht="18" customHeight="1"/>
    <row r="40086" ht="18" customHeight="1"/>
    <row r="40087" ht="18" customHeight="1"/>
    <row r="40088" ht="18" customHeight="1"/>
    <row r="40089" ht="18" customHeight="1"/>
    <row r="40090" ht="18" customHeight="1"/>
    <row r="40091" ht="18" customHeight="1"/>
    <row r="40092" ht="18" customHeight="1"/>
    <row r="40093" ht="18" customHeight="1"/>
    <row r="40094" ht="18" customHeight="1"/>
    <row r="40095" ht="18" customHeight="1"/>
    <row r="40096" ht="18" customHeight="1"/>
    <row r="40097" ht="18" customHeight="1"/>
    <row r="40098" ht="18" customHeight="1"/>
    <row r="40099" ht="18" customHeight="1"/>
    <row r="40100" ht="18" customHeight="1"/>
    <row r="40101" ht="18" customHeight="1"/>
    <row r="40102" ht="18" customHeight="1"/>
    <row r="40103" ht="18" customHeight="1"/>
    <row r="40104" ht="18" customHeight="1"/>
    <row r="40105" ht="18" customHeight="1"/>
    <row r="40106" ht="18" customHeight="1"/>
    <row r="40107" ht="18" customHeight="1"/>
    <row r="40108" ht="18" customHeight="1"/>
    <row r="40109" ht="18" customHeight="1"/>
    <row r="40110" ht="18" customHeight="1"/>
    <row r="40111" ht="18" customHeight="1"/>
    <row r="40112" ht="18" customHeight="1"/>
    <row r="40113" ht="18" customHeight="1"/>
    <row r="40114" ht="18" customHeight="1"/>
    <row r="40115" ht="18" customHeight="1"/>
    <row r="40116" ht="18" customHeight="1"/>
    <row r="40117" ht="18" customHeight="1"/>
    <row r="40118" ht="18" customHeight="1"/>
    <row r="40119" ht="18" customHeight="1"/>
    <row r="40120" ht="18" customHeight="1"/>
    <row r="40121" ht="18" customHeight="1"/>
    <row r="40122" ht="18" customHeight="1"/>
    <row r="40123" ht="18" customHeight="1"/>
    <row r="40124" ht="18" customHeight="1"/>
    <row r="40125" ht="18" customHeight="1"/>
    <row r="40126" ht="18" customHeight="1"/>
    <row r="40127" ht="18" customHeight="1"/>
    <row r="40128" ht="18" customHeight="1"/>
    <row r="40129" ht="18" customHeight="1"/>
    <row r="40130" ht="18" customHeight="1"/>
    <row r="40131" ht="18" customHeight="1"/>
    <row r="40132" ht="18" customHeight="1"/>
    <row r="40133" ht="18" customHeight="1"/>
    <row r="40134" ht="18" customHeight="1"/>
    <row r="40135" ht="18" customHeight="1"/>
    <row r="40136" ht="18" customHeight="1"/>
    <row r="40137" ht="18" customHeight="1"/>
    <row r="40138" ht="18" customHeight="1"/>
    <row r="40139" ht="18" customHeight="1"/>
    <row r="40140" ht="18" customHeight="1"/>
    <row r="40141" ht="18" customHeight="1"/>
    <row r="40142" ht="18" customHeight="1"/>
    <row r="40143" ht="18" customHeight="1"/>
    <row r="40144" ht="18" customHeight="1"/>
    <row r="40145" ht="18" customHeight="1"/>
    <row r="40146" ht="18" customHeight="1"/>
    <row r="40147" ht="18" customHeight="1"/>
    <row r="40148" ht="18" customHeight="1"/>
    <row r="40149" ht="18" customHeight="1"/>
    <row r="40150" ht="18" customHeight="1"/>
    <row r="40151" ht="18" customHeight="1"/>
    <row r="40152" ht="18" customHeight="1"/>
    <row r="40153" ht="18" customHeight="1"/>
    <row r="40154" ht="18" customHeight="1"/>
    <row r="40155" ht="18" customHeight="1"/>
    <row r="40156" ht="18" customHeight="1"/>
    <row r="40157" ht="18" customHeight="1"/>
    <row r="40158" ht="18" customHeight="1"/>
    <row r="40159" ht="18" customHeight="1"/>
    <row r="40160" ht="18" customHeight="1"/>
    <row r="40161" ht="18" customHeight="1"/>
    <row r="40162" ht="18" customHeight="1"/>
    <row r="40163" ht="18" customHeight="1"/>
    <row r="40164" ht="18" customHeight="1"/>
    <row r="40165" ht="18" customHeight="1"/>
    <row r="40166" ht="18" customHeight="1"/>
    <row r="40167" ht="18" customHeight="1"/>
    <row r="40168" ht="18" customHeight="1"/>
    <row r="40169" ht="18" customHeight="1"/>
    <row r="40170" ht="18" customHeight="1"/>
    <row r="40171" ht="18" customHeight="1"/>
    <row r="40172" ht="18" customHeight="1"/>
    <row r="40173" ht="18" customHeight="1"/>
    <row r="40174" ht="18" customHeight="1"/>
    <row r="40175" ht="18" customHeight="1"/>
    <row r="40176" ht="18" customHeight="1"/>
    <row r="40177" ht="18" customHeight="1"/>
    <row r="40178" ht="18" customHeight="1"/>
    <row r="40179" ht="18" customHeight="1"/>
    <row r="40180" ht="18" customHeight="1"/>
    <row r="40181" ht="18" customHeight="1"/>
    <row r="40182" ht="18" customHeight="1"/>
    <row r="40183" ht="18" customHeight="1"/>
    <row r="40184" ht="18" customHeight="1"/>
    <row r="40185" ht="18" customHeight="1"/>
    <row r="40186" ht="18" customHeight="1"/>
    <row r="40187" ht="18" customHeight="1"/>
    <row r="40188" ht="18" customHeight="1"/>
    <row r="40189" ht="18" customHeight="1"/>
    <row r="40190" ht="18" customHeight="1"/>
    <row r="40191" ht="18" customHeight="1"/>
    <row r="40192" ht="18" customHeight="1"/>
    <row r="40193" ht="18" customHeight="1"/>
    <row r="40194" ht="18" customHeight="1"/>
    <row r="40195" ht="18" customHeight="1"/>
    <row r="40196" ht="18" customHeight="1"/>
    <row r="40197" ht="18" customHeight="1"/>
    <row r="40198" ht="18" customHeight="1"/>
    <row r="40199" ht="18" customHeight="1"/>
    <row r="40200" ht="18" customHeight="1"/>
    <row r="40201" ht="18" customHeight="1"/>
    <row r="40202" ht="18" customHeight="1"/>
    <row r="40203" ht="18" customHeight="1"/>
    <row r="40204" ht="18" customHeight="1"/>
    <row r="40205" ht="18" customHeight="1"/>
    <row r="40206" ht="18" customHeight="1"/>
    <row r="40207" ht="18" customHeight="1"/>
    <row r="40208" ht="18" customHeight="1"/>
    <row r="40209" ht="18" customHeight="1"/>
    <row r="40210" ht="18" customHeight="1"/>
    <row r="40211" ht="18" customHeight="1"/>
    <row r="40212" ht="18" customHeight="1"/>
    <row r="40213" ht="18" customHeight="1"/>
    <row r="40214" ht="18" customHeight="1"/>
    <row r="40215" ht="18" customHeight="1"/>
    <row r="40216" ht="18" customHeight="1"/>
    <row r="40217" ht="18" customHeight="1"/>
    <row r="40218" ht="18" customHeight="1"/>
    <row r="40219" ht="18" customHeight="1"/>
    <row r="40220" ht="18" customHeight="1"/>
    <row r="40221" ht="18" customHeight="1"/>
    <row r="40222" ht="18" customHeight="1"/>
    <row r="40223" ht="18" customHeight="1"/>
    <row r="40224" ht="18" customHeight="1"/>
    <row r="40225" ht="18" customHeight="1"/>
    <row r="40226" ht="18" customHeight="1"/>
    <row r="40227" ht="18" customHeight="1"/>
    <row r="40228" ht="18" customHeight="1"/>
    <row r="40229" ht="18" customHeight="1"/>
    <row r="40230" ht="18" customHeight="1"/>
    <row r="40231" ht="18" customHeight="1"/>
    <row r="40232" ht="18" customHeight="1"/>
    <row r="40233" ht="18" customHeight="1"/>
    <row r="40234" ht="18" customHeight="1"/>
    <row r="40235" ht="18" customHeight="1"/>
    <row r="40236" ht="18" customHeight="1"/>
    <row r="40237" ht="18" customHeight="1"/>
    <row r="40238" ht="18" customHeight="1"/>
    <row r="40239" ht="18" customHeight="1"/>
    <row r="40240" ht="18" customHeight="1"/>
    <row r="40241" ht="18" customHeight="1"/>
    <row r="40242" ht="18" customHeight="1"/>
    <row r="40243" ht="18" customHeight="1"/>
    <row r="40244" ht="18" customHeight="1"/>
    <row r="40245" ht="18" customHeight="1"/>
    <row r="40246" ht="18" customHeight="1"/>
    <row r="40247" ht="18" customHeight="1"/>
    <row r="40248" ht="18" customHeight="1"/>
    <row r="40249" ht="18" customHeight="1"/>
    <row r="40250" ht="18" customHeight="1"/>
    <row r="40251" ht="18" customHeight="1"/>
    <row r="40252" ht="18" customHeight="1"/>
    <row r="40253" ht="18" customHeight="1"/>
    <row r="40254" ht="18" customHeight="1"/>
    <row r="40255" ht="18" customHeight="1"/>
    <row r="40256" ht="18" customHeight="1"/>
    <row r="40257" ht="18" customHeight="1"/>
    <row r="40258" ht="18" customHeight="1"/>
    <row r="40259" ht="18" customHeight="1"/>
    <row r="40260" ht="18" customHeight="1"/>
    <row r="40261" ht="18" customHeight="1"/>
    <row r="40262" ht="18" customHeight="1"/>
    <row r="40263" ht="18" customHeight="1"/>
    <row r="40264" ht="18" customHeight="1"/>
    <row r="40265" ht="18" customHeight="1"/>
    <row r="40266" ht="18" customHeight="1"/>
    <row r="40267" ht="18" customHeight="1"/>
    <row r="40268" ht="18" customHeight="1"/>
    <row r="40269" ht="18" customHeight="1"/>
    <row r="40270" ht="18" customHeight="1"/>
    <row r="40271" ht="18" customHeight="1"/>
    <row r="40272" ht="18" customHeight="1"/>
    <row r="40273" ht="18" customHeight="1"/>
    <row r="40274" ht="18" customHeight="1"/>
    <row r="40275" ht="18" customHeight="1"/>
    <row r="40276" ht="18" customHeight="1"/>
    <row r="40277" ht="18" customHeight="1"/>
    <row r="40278" ht="18" customHeight="1"/>
    <row r="40279" ht="18" customHeight="1"/>
    <row r="40280" ht="18" customHeight="1"/>
    <row r="40281" ht="18" customHeight="1"/>
    <row r="40282" ht="18" customHeight="1"/>
    <row r="40283" ht="18" customHeight="1"/>
    <row r="40284" ht="18" customHeight="1"/>
    <row r="40285" ht="18" customHeight="1"/>
    <row r="40286" ht="18" customHeight="1"/>
    <row r="40287" ht="18" customHeight="1"/>
    <row r="40288" ht="18" customHeight="1"/>
    <row r="40289" ht="18" customHeight="1"/>
    <row r="40290" ht="18" customHeight="1"/>
    <row r="40291" ht="18" customHeight="1"/>
    <row r="40292" ht="18" customHeight="1"/>
    <row r="40293" ht="18" customHeight="1"/>
    <row r="40294" ht="18" customHeight="1"/>
    <row r="40295" ht="18" customHeight="1"/>
    <row r="40296" ht="18" customHeight="1"/>
    <row r="40297" ht="18" customHeight="1"/>
    <row r="40298" ht="18" customHeight="1"/>
    <row r="40299" ht="18" customHeight="1"/>
    <row r="40300" ht="18" customHeight="1"/>
    <row r="40301" ht="18" customHeight="1"/>
    <row r="40302" ht="18" customHeight="1"/>
    <row r="40303" ht="18" customHeight="1"/>
    <row r="40304" ht="18" customHeight="1"/>
    <row r="40305" ht="18" customHeight="1"/>
    <row r="40306" ht="18" customHeight="1"/>
    <row r="40307" ht="18" customHeight="1"/>
    <row r="40308" ht="18" customHeight="1"/>
    <row r="40309" ht="18" customHeight="1"/>
    <row r="40310" ht="18" customHeight="1"/>
    <row r="40311" ht="18" customHeight="1"/>
    <row r="40312" ht="18" customHeight="1"/>
    <row r="40313" ht="18" customHeight="1"/>
    <row r="40314" ht="18" customHeight="1"/>
    <row r="40315" ht="18" customHeight="1"/>
    <row r="40316" ht="18" customHeight="1"/>
    <row r="40317" ht="18" customHeight="1"/>
    <row r="40318" ht="18" customHeight="1"/>
    <row r="40319" ht="18" customHeight="1"/>
    <row r="40320" ht="18" customHeight="1"/>
    <row r="40321" ht="18" customHeight="1"/>
    <row r="40322" ht="18" customHeight="1"/>
    <row r="40323" ht="18" customHeight="1"/>
    <row r="40324" ht="18" customHeight="1"/>
    <row r="40325" ht="18" customHeight="1"/>
    <row r="40326" ht="18" customHeight="1"/>
    <row r="40327" ht="18" customHeight="1"/>
    <row r="40328" ht="18" customHeight="1"/>
    <row r="40329" ht="18" customHeight="1"/>
    <row r="40330" ht="18" customHeight="1"/>
    <row r="40331" ht="18" customHeight="1"/>
    <row r="40332" ht="18" customHeight="1"/>
    <row r="40333" ht="18" customHeight="1"/>
    <row r="40334" ht="18" customHeight="1"/>
    <row r="40335" ht="18" customHeight="1"/>
    <row r="40336" ht="18" customHeight="1"/>
    <row r="40337" ht="18" customHeight="1"/>
    <row r="40338" ht="18" customHeight="1"/>
    <row r="40339" ht="18" customHeight="1"/>
    <row r="40340" ht="18" customHeight="1"/>
    <row r="40341" ht="18" customHeight="1"/>
    <row r="40342" ht="18" customHeight="1"/>
    <row r="40343" ht="18" customHeight="1"/>
    <row r="40344" ht="18" customHeight="1"/>
    <row r="40345" ht="18" customHeight="1"/>
    <row r="40346" ht="18" customHeight="1"/>
    <row r="40347" ht="18" customHeight="1"/>
    <row r="40348" ht="18" customHeight="1"/>
    <row r="40349" ht="18" customHeight="1"/>
    <row r="40350" ht="18" customHeight="1"/>
    <row r="40351" ht="18" customHeight="1"/>
    <row r="40352" ht="18" customHeight="1"/>
    <row r="40353" ht="18" customHeight="1"/>
    <row r="40354" ht="18" customHeight="1"/>
    <row r="40355" ht="18" customHeight="1"/>
    <row r="40356" ht="18" customHeight="1"/>
    <row r="40357" ht="18" customHeight="1"/>
    <row r="40358" ht="18" customHeight="1"/>
    <row r="40359" ht="18" customHeight="1"/>
    <row r="40360" ht="18" customHeight="1"/>
    <row r="40361" ht="18" customHeight="1"/>
    <row r="40362" ht="18" customHeight="1"/>
    <row r="40363" ht="18" customHeight="1"/>
    <row r="40364" ht="18" customHeight="1"/>
    <row r="40365" ht="18" customHeight="1"/>
    <row r="40366" ht="18" customHeight="1"/>
    <row r="40367" ht="18" customHeight="1"/>
    <row r="40368" ht="18" customHeight="1"/>
    <row r="40369" ht="18" customHeight="1"/>
    <row r="40370" ht="18" customHeight="1"/>
    <row r="40371" ht="18" customHeight="1"/>
    <row r="40372" ht="18" customHeight="1"/>
    <row r="40373" ht="18" customHeight="1"/>
    <row r="40374" ht="18" customHeight="1"/>
    <row r="40375" ht="18" customHeight="1"/>
    <row r="40376" ht="18" customHeight="1"/>
    <row r="40377" ht="18" customHeight="1"/>
    <row r="40378" ht="18" customHeight="1"/>
    <row r="40379" ht="18" customHeight="1"/>
    <row r="40380" ht="18" customHeight="1"/>
    <row r="40381" ht="18" customHeight="1"/>
    <row r="40382" ht="18" customHeight="1"/>
    <row r="40383" ht="18" customHeight="1"/>
    <row r="40384" ht="18" customHeight="1"/>
    <row r="40385" ht="18" customHeight="1"/>
    <row r="40386" ht="18" customHeight="1"/>
    <row r="40387" ht="18" customHeight="1"/>
    <row r="40388" ht="18" customHeight="1"/>
    <row r="40389" ht="18" customHeight="1"/>
    <row r="40390" ht="18" customHeight="1"/>
    <row r="40391" ht="18" customHeight="1"/>
    <row r="40392" ht="18" customHeight="1"/>
    <row r="40393" ht="18" customHeight="1"/>
    <row r="40394" ht="18" customHeight="1"/>
    <row r="40395" ht="18" customHeight="1"/>
    <row r="40396" ht="18" customHeight="1"/>
    <row r="40397" ht="18" customHeight="1"/>
    <row r="40398" ht="18" customHeight="1"/>
    <row r="40399" ht="18" customHeight="1"/>
    <row r="40400" ht="18" customHeight="1"/>
    <row r="40401" ht="18" customHeight="1"/>
    <row r="40402" ht="18" customHeight="1"/>
    <row r="40403" ht="18" customHeight="1"/>
    <row r="40404" ht="18" customHeight="1"/>
    <row r="40405" ht="18" customHeight="1"/>
    <row r="40406" ht="18" customHeight="1"/>
    <row r="40407" ht="18" customHeight="1"/>
    <row r="40408" ht="18" customHeight="1"/>
    <row r="40409" ht="18" customHeight="1"/>
    <row r="40410" ht="18" customHeight="1"/>
    <row r="40411" ht="18" customHeight="1"/>
    <row r="40412" ht="18" customHeight="1"/>
    <row r="40413" ht="18" customHeight="1"/>
    <row r="40414" ht="18" customHeight="1"/>
    <row r="40415" ht="18" customHeight="1"/>
    <row r="40416" ht="18" customHeight="1"/>
    <row r="40417" ht="18" customHeight="1"/>
    <row r="40418" ht="18" customHeight="1"/>
    <row r="40419" ht="18" customHeight="1"/>
    <row r="40420" ht="18" customHeight="1"/>
    <row r="40421" ht="18" customHeight="1"/>
    <row r="40422" ht="18" customHeight="1"/>
    <row r="40423" ht="18" customHeight="1"/>
    <row r="40424" ht="18" customHeight="1"/>
    <row r="40425" ht="18" customHeight="1"/>
    <row r="40426" ht="18" customHeight="1"/>
    <row r="40427" ht="18" customHeight="1"/>
    <row r="40428" ht="18" customHeight="1"/>
    <row r="40429" ht="18" customHeight="1"/>
    <row r="40430" ht="18" customHeight="1"/>
    <row r="40431" ht="18" customHeight="1"/>
    <row r="40432" ht="18" customHeight="1"/>
    <row r="40433" ht="18" customHeight="1"/>
    <row r="40434" ht="18" customHeight="1"/>
    <row r="40435" ht="18" customHeight="1"/>
    <row r="40436" ht="18" customHeight="1"/>
    <row r="40437" ht="18" customHeight="1"/>
    <row r="40438" ht="18" customHeight="1"/>
    <row r="40439" ht="18" customHeight="1"/>
    <row r="40440" ht="18" customHeight="1"/>
    <row r="40441" ht="18" customHeight="1"/>
    <row r="40442" ht="18" customHeight="1"/>
    <row r="40443" ht="18" customHeight="1"/>
    <row r="40444" ht="18" customHeight="1"/>
    <row r="40445" ht="18" customHeight="1"/>
    <row r="40446" ht="18" customHeight="1"/>
    <row r="40447" ht="18" customHeight="1"/>
    <row r="40448" ht="18" customHeight="1"/>
    <row r="40449" ht="18" customHeight="1"/>
    <row r="40450" ht="18" customHeight="1"/>
    <row r="40451" ht="18" customHeight="1"/>
    <row r="40452" ht="18" customHeight="1"/>
    <row r="40453" ht="18" customHeight="1"/>
    <row r="40454" ht="18" customHeight="1"/>
    <row r="40455" ht="18" customHeight="1"/>
    <row r="40456" ht="18" customHeight="1"/>
    <row r="40457" ht="18" customHeight="1"/>
    <row r="40458" ht="18" customHeight="1"/>
    <row r="40459" ht="18" customHeight="1"/>
    <row r="40460" ht="18" customHeight="1"/>
    <row r="40461" ht="18" customHeight="1"/>
    <row r="40462" ht="18" customHeight="1"/>
    <row r="40463" ht="18" customHeight="1"/>
    <row r="40464" ht="18" customHeight="1"/>
    <row r="40465" ht="18" customHeight="1"/>
    <row r="40466" ht="18" customHeight="1"/>
    <row r="40467" ht="18" customHeight="1"/>
    <row r="40468" ht="18" customHeight="1"/>
    <row r="40469" ht="18" customHeight="1"/>
    <row r="40470" ht="18" customHeight="1"/>
    <row r="40471" ht="18" customHeight="1"/>
    <row r="40472" ht="18" customHeight="1"/>
    <row r="40473" ht="18" customHeight="1"/>
    <row r="40474" ht="18" customHeight="1"/>
    <row r="40475" ht="18" customHeight="1"/>
    <row r="40476" ht="18" customHeight="1"/>
    <row r="40477" ht="18" customHeight="1"/>
    <row r="40478" ht="18" customHeight="1"/>
    <row r="40479" ht="18" customHeight="1"/>
    <row r="40480" ht="18" customHeight="1"/>
    <row r="40481" ht="18" customHeight="1"/>
    <row r="40482" ht="18" customHeight="1"/>
    <row r="40483" ht="18" customHeight="1"/>
    <row r="40484" ht="18" customHeight="1"/>
    <row r="40485" ht="18" customHeight="1"/>
    <row r="40486" ht="18" customHeight="1"/>
    <row r="40487" ht="18" customHeight="1"/>
    <row r="40488" ht="18" customHeight="1"/>
    <row r="40489" ht="18" customHeight="1"/>
    <row r="40490" ht="18" customHeight="1"/>
    <row r="40491" ht="18" customHeight="1"/>
    <row r="40492" ht="18" customHeight="1"/>
    <row r="40493" ht="18" customHeight="1"/>
    <row r="40494" ht="18" customHeight="1"/>
    <row r="40495" ht="18" customHeight="1"/>
    <row r="40496" ht="18" customHeight="1"/>
    <row r="40497" ht="18" customHeight="1"/>
    <row r="40498" ht="18" customHeight="1"/>
    <row r="40499" ht="18" customHeight="1"/>
    <row r="40500" ht="18" customHeight="1"/>
    <row r="40501" ht="18" customHeight="1"/>
    <row r="40502" ht="18" customHeight="1"/>
    <row r="40503" ht="18" customHeight="1"/>
    <row r="40504" ht="18" customHeight="1"/>
    <row r="40505" ht="18" customHeight="1"/>
    <row r="40506" ht="18" customHeight="1"/>
    <row r="40507" ht="18" customHeight="1"/>
    <row r="40508" ht="18" customHeight="1"/>
    <row r="40509" ht="18" customHeight="1"/>
    <row r="40510" ht="18" customHeight="1"/>
    <row r="40511" ht="18" customHeight="1"/>
    <row r="40512" ht="18" customHeight="1"/>
    <row r="40513" ht="18" customHeight="1"/>
    <row r="40514" ht="18" customHeight="1"/>
    <row r="40515" ht="18" customHeight="1"/>
    <row r="40516" ht="18" customHeight="1"/>
    <row r="40517" ht="18" customHeight="1"/>
    <row r="40518" ht="18" customHeight="1"/>
    <row r="40519" ht="18" customHeight="1"/>
    <row r="40520" ht="18" customHeight="1"/>
    <row r="40521" ht="18" customHeight="1"/>
    <row r="40522" ht="18" customHeight="1"/>
    <row r="40523" ht="18" customHeight="1"/>
    <row r="40524" ht="18" customHeight="1"/>
    <row r="40525" ht="18" customHeight="1"/>
    <row r="40526" ht="18" customHeight="1"/>
    <row r="40527" ht="18" customHeight="1"/>
    <row r="40528" ht="18" customHeight="1"/>
    <row r="40529" ht="18" customHeight="1"/>
    <row r="40530" ht="18" customHeight="1"/>
    <row r="40531" ht="18" customHeight="1"/>
    <row r="40532" ht="18" customHeight="1"/>
    <row r="40533" ht="18" customHeight="1"/>
    <row r="40534" ht="18" customHeight="1"/>
    <row r="40535" ht="18" customHeight="1"/>
    <row r="40536" ht="18" customHeight="1"/>
    <row r="40537" ht="18" customHeight="1"/>
    <row r="40538" ht="18" customHeight="1"/>
    <row r="40539" ht="18" customHeight="1"/>
    <row r="40540" ht="18" customHeight="1"/>
    <row r="40541" ht="18" customHeight="1"/>
    <row r="40542" ht="18" customHeight="1"/>
    <row r="40543" ht="18" customHeight="1"/>
    <row r="40544" ht="18" customHeight="1"/>
    <row r="40545" ht="18" customHeight="1"/>
    <row r="40546" ht="18" customHeight="1"/>
    <row r="40547" ht="18" customHeight="1"/>
    <row r="40548" ht="18" customHeight="1"/>
    <row r="40549" ht="18" customHeight="1"/>
    <row r="40550" ht="18" customHeight="1"/>
    <row r="40551" ht="18" customHeight="1"/>
    <row r="40552" ht="18" customHeight="1"/>
    <row r="40553" ht="18" customHeight="1"/>
    <row r="40554" ht="18" customHeight="1"/>
    <row r="40555" ht="18" customHeight="1"/>
    <row r="40556" ht="18" customHeight="1"/>
    <row r="40557" ht="18" customHeight="1"/>
    <row r="40558" ht="18" customHeight="1"/>
    <row r="40559" ht="18" customHeight="1"/>
    <row r="40560" ht="18" customHeight="1"/>
    <row r="40561" ht="18" customHeight="1"/>
    <row r="40562" ht="18" customHeight="1"/>
    <row r="40563" ht="18" customHeight="1"/>
    <row r="40564" ht="18" customHeight="1"/>
    <row r="40565" ht="18" customHeight="1"/>
    <row r="40566" ht="18" customHeight="1"/>
    <row r="40567" ht="18" customHeight="1"/>
    <row r="40568" ht="18" customHeight="1"/>
    <row r="40569" ht="18" customHeight="1"/>
    <row r="40570" ht="18" customHeight="1"/>
    <row r="40571" ht="18" customHeight="1"/>
    <row r="40572" ht="18" customHeight="1"/>
    <row r="40573" ht="18" customHeight="1"/>
    <row r="40574" ht="18" customHeight="1"/>
    <row r="40575" ht="18" customHeight="1"/>
    <row r="40576" ht="18" customHeight="1"/>
    <row r="40577" ht="18" customHeight="1"/>
    <row r="40578" ht="18" customHeight="1"/>
    <row r="40579" ht="18" customHeight="1"/>
    <row r="40580" ht="18" customHeight="1"/>
    <row r="40581" ht="18" customHeight="1"/>
    <row r="40582" ht="18" customHeight="1"/>
    <row r="40583" ht="18" customHeight="1"/>
    <row r="40584" ht="18" customHeight="1"/>
    <row r="40585" ht="18" customHeight="1"/>
    <row r="40586" ht="18" customHeight="1"/>
    <row r="40587" ht="18" customHeight="1"/>
    <row r="40588" ht="18" customHeight="1"/>
    <row r="40589" ht="18" customHeight="1"/>
    <row r="40590" ht="18" customHeight="1"/>
    <row r="40591" ht="18" customHeight="1"/>
    <row r="40592" ht="18" customHeight="1"/>
    <row r="40593" ht="18" customHeight="1"/>
    <row r="40594" ht="18" customHeight="1"/>
    <row r="40595" ht="18" customHeight="1"/>
    <row r="40596" ht="18" customHeight="1"/>
    <row r="40597" ht="18" customHeight="1"/>
    <row r="40598" ht="18" customHeight="1"/>
    <row r="40599" ht="18" customHeight="1"/>
    <row r="40600" ht="18" customHeight="1"/>
    <row r="40601" ht="18" customHeight="1"/>
    <row r="40602" ht="18" customHeight="1"/>
    <row r="40603" ht="18" customHeight="1"/>
    <row r="40604" ht="18" customHeight="1"/>
    <row r="40605" ht="18" customHeight="1"/>
    <row r="40606" ht="18" customHeight="1"/>
    <row r="40607" ht="18" customHeight="1"/>
    <row r="40608" ht="18" customHeight="1"/>
    <row r="40609" ht="18" customHeight="1"/>
    <row r="40610" ht="18" customHeight="1"/>
    <row r="40611" ht="18" customHeight="1"/>
    <row r="40612" ht="18" customHeight="1"/>
    <row r="40613" ht="18" customHeight="1"/>
    <row r="40614" ht="18" customHeight="1"/>
    <row r="40615" ht="18" customHeight="1"/>
    <row r="40616" ht="18" customHeight="1"/>
    <row r="40617" ht="18" customHeight="1"/>
    <row r="40618" ht="18" customHeight="1"/>
    <row r="40619" ht="18" customHeight="1"/>
    <row r="40620" ht="18" customHeight="1"/>
    <row r="40621" ht="18" customHeight="1"/>
    <row r="40622" ht="18" customHeight="1"/>
    <row r="40623" ht="18" customHeight="1"/>
    <row r="40624" ht="18" customHeight="1"/>
    <row r="40625" ht="18" customHeight="1"/>
    <row r="40626" ht="18" customHeight="1"/>
    <row r="40627" ht="18" customHeight="1"/>
    <row r="40628" ht="18" customHeight="1"/>
    <row r="40629" ht="18" customHeight="1"/>
    <row r="40630" ht="18" customHeight="1"/>
    <row r="40631" ht="18" customHeight="1"/>
    <row r="40632" ht="18" customHeight="1"/>
    <row r="40633" ht="18" customHeight="1"/>
    <row r="40634" ht="18" customHeight="1"/>
    <row r="40635" ht="18" customHeight="1"/>
    <row r="40636" ht="18" customHeight="1"/>
    <row r="40637" ht="18" customHeight="1"/>
    <row r="40638" ht="18" customHeight="1"/>
    <row r="40639" ht="18" customHeight="1"/>
    <row r="40640" ht="18" customHeight="1"/>
    <row r="40641" ht="18" customHeight="1"/>
    <row r="40642" ht="18" customHeight="1"/>
    <row r="40643" ht="18" customHeight="1"/>
    <row r="40644" ht="18" customHeight="1"/>
    <row r="40645" ht="18" customHeight="1"/>
    <row r="40646" ht="18" customHeight="1"/>
    <row r="40647" ht="18" customHeight="1"/>
    <row r="40648" ht="18" customHeight="1"/>
    <row r="40649" ht="18" customHeight="1"/>
    <row r="40650" ht="18" customHeight="1"/>
    <row r="40651" ht="18" customHeight="1"/>
    <row r="40652" ht="18" customHeight="1"/>
    <row r="40653" ht="18" customHeight="1"/>
    <row r="40654" ht="18" customHeight="1"/>
    <row r="40655" ht="18" customHeight="1"/>
    <row r="40656" ht="18" customHeight="1"/>
    <row r="40657" ht="18" customHeight="1"/>
    <row r="40658" ht="18" customHeight="1"/>
    <row r="40659" ht="18" customHeight="1"/>
    <row r="40660" ht="18" customHeight="1"/>
    <row r="40661" ht="18" customHeight="1"/>
    <row r="40662" ht="18" customHeight="1"/>
    <row r="40663" ht="18" customHeight="1"/>
    <row r="40664" ht="18" customHeight="1"/>
    <row r="40665" ht="18" customHeight="1"/>
    <row r="40666" ht="18" customHeight="1"/>
    <row r="40667" ht="18" customHeight="1"/>
    <row r="40668" ht="18" customHeight="1"/>
    <row r="40669" ht="18" customHeight="1"/>
    <row r="40670" ht="18" customHeight="1"/>
    <row r="40671" ht="18" customHeight="1"/>
    <row r="40672" ht="18" customHeight="1"/>
    <row r="40673" ht="18" customHeight="1"/>
    <row r="40674" ht="18" customHeight="1"/>
    <row r="40675" ht="18" customHeight="1"/>
    <row r="40676" ht="18" customHeight="1"/>
    <row r="40677" ht="18" customHeight="1"/>
    <row r="40678" ht="18" customHeight="1"/>
    <row r="40679" ht="18" customHeight="1"/>
    <row r="40680" ht="18" customHeight="1"/>
    <row r="40681" ht="18" customHeight="1"/>
    <row r="40682" ht="18" customHeight="1"/>
    <row r="40683" ht="18" customHeight="1"/>
    <row r="40684" ht="18" customHeight="1"/>
    <row r="40685" ht="18" customHeight="1"/>
    <row r="40686" ht="18" customHeight="1"/>
    <row r="40687" ht="18" customHeight="1"/>
    <row r="40688" ht="18" customHeight="1"/>
    <row r="40689" ht="18" customHeight="1"/>
    <row r="40690" ht="18" customHeight="1"/>
    <row r="40691" ht="18" customHeight="1"/>
    <row r="40692" ht="18" customHeight="1"/>
    <row r="40693" ht="18" customHeight="1"/>
    <row r="40694" ht="18" customHeight="1"/>
    <row r="40695" ht="18" customHeight="1"/>
    <row r="40696" ht="18" customHeight="1"/>
    <row r="40697" ht="18" customHeight="1"/>
    <row r="40698" ht="18" customHeight="1"/>
    <row r="40699" ht="18" customHeight="1"/>
    <row r="40700" ht="18" customHeight="1"/>
    <row r="40701" ht="18" customHeight="1"/>
    <row r="40702" ht="18" customHeight="1"/>
    <row r="40703" ht="18" customHeight="1"/>
    <row r="40704" ht="18" customHeight="1"/>
    <row r="40705" ht="18" customHeight="1"/>
    <row r="40706" ht="18" customHeight="1"/>
    <row r="40707" ht="18" customHeight="1"/>
    <row r="40708" ht="18" customHeight="1"/>
    <row r="40709" ht="18" customHeight="1"/>
    <row r="40710" ht="18" customHeight="1"/>
    <row r="40711" ht="18" customHeight="1"/>
    <row r="40712" ht="18" customHeight="1"/>
    <row r="40713" ht="18" customHeight="1"/>
    <row r="40714" ht="18" customHeight="1"/>
    <row r="40715" ht="18" customHeight="1"/>
    <row r="40716" ht="18" customHeight="1"/>
    <row r="40717" ht="18" customHeight="1"/>
    <row r="40718" ht="18" customHeight="1"/>
    <row r="40719" ht="18" customHeight="1"/>
    <row r="40720" ht="18" customHeight="1"/>
    <row r="40721" ht="18" customHeight="1"/>
    <row r="40722" ht="18" customHeight="1"/>
    <row r="40723" ht="18" customHeight="1"/>
    <row r="40724" ht="18" customHeight="1"/>
    <row r="40725" ht="18" customHeight="1"/>
    <row r="40726" ht="18" customHeight="1"/>
    <row r="40727" ht="18" customHeight="1"/>
    <row r="40728" ht="18" customHeight="1"/>
    <row r="40729" ht="18" customHeight="1"/>
    <row r="40730" ht="18" customHeight="1"/>
    <row r="40731" ht="18" customHeight="1"/>
    <row r="40732" ht="18" customHeight="1"/>
    <row r="40733" ht="18" customHeight="1"/>
    <row r="40734" ht="18" customHeight="1"/>
    <row r="40735" ht="18" customHeight="1"/>
    <row r="40736" ht="18" customHeight="1"/>
    <row r="40737" ht="18" customHeight="1"/>
    <row r="40738" ht="18" customHeight="1"/>
    <row r="40739" ht="18" customHeight="1"/>
    <row r="40740" ht="18" customHeight="1"/>
    <row r="40741" ht="18" customHeight="1"/>
    <row r="40742" ht="18" customHeight="1"/>
    <row r="40743" ht="18" customHeight="1"/>
    <row r="40744" ht="18" customHeight="1"/>
    <row r="40745" ht="18" customHeight="1"/>
    <row r="40746" ht="18" customHeight="1"/>
    <row r="40747" ht="18" customHeight="1"/>
    <row r="40748" ht="18" customHeight="1"/>
    <row r="40749" ht="18" customHeight="1"/>
    <row r="40750" ht="18" customHeight="1"/>
    <row r="40751" ht="18" customHeight="1"/>
    <row r="40752" ht="18" customHeight="1"/>
    <row r="40753" ht="18" customHeight="1"/>
    <row r="40754" ht="18" customHeight="1"/>
    <row r="40755" ht="18" customHeight="1"/>
    <row r="40756" ht="18" customHeight="1"/>
    <row r="40757" ht="18" customHeight="1"/>
    <row r="40758" ht="18" customHeight="1"/>
    <row r="40759" ht="18" customHeight="1"/>
    <row r="40760" ht="18" customHeight="1"/>
    <row r="40761" ht="18" customHeight="1"/>
    <row r="40762" ht="18" customHeight="1"/>
    <row r="40763" ht="18" customHeight="1"/>
    <row r="40764" ht="18" customHeight="1"/>
    <row r="40765" ht="18" customHeight="1"/>
    <row r="40766" ht="18" customHeight="1"/>
    <row r="40767" ht="18" customHeight="1"/>
    <row r="40768" ht="18" customHeight="1"/>
    <row r="40769" ht="18" customHeight="1"/>
    <row r="40770" ht="18" customHeight="1"/>
    <row r="40771" ht="18" customHeight="1"/>
    <row r="40772" ht="18" customHeight="1"/>
    <row r="40773" ht="18" customHeight="1"/>
    <row r="40774" ht="18" customHeight="1"/>
    <row r="40775" ht="18" customHeight="1"/>
    <row r="40776" ht="18" customHeight="1"/>
    <row r="40777" ht="18" customHeight="1"/>
    <row r="40778" ht="18" customHeight="1"/>
    <row r="40779" ht="18" customHeight="1"/>
    <row r="40780" ht="18" customHeight="1"/>
    <row r="40781" ht="18" customHeight="1"/>
    <row r="40782" ht="18" customHeight="1"/>
    <row r="40783" ht="18" customHeight="1"/>
    <row r="40784" ht="18" customHeight="1"/>
    <row r="40785" ht="18" customHeight="1"/>
    <row r="40786" ht="18" customHeight="1"/>
    <row r="40787" ht="18" customHeight="1"/>
    <row r="40788" ht="18" customHeight="1"/>
    <row r="40789" ht="18" customHeight="1"/>
    <row r="40790" ht="18" customHeight="1"/>
    <row r="40791" ht="18" customHeight="1"/>
    <row r="40792" ht="18" customHeight="1"/>
    <row r="40793" ht="18" customHeight="1"/>
    <row r="40794" ht="18" customHeight="1"/>
    <row r="40795" ht="18" customHeight="1"/>
    <row r="40796" ht="18" customHeight="1"/>
    <row r="40797" ht="18" customHeight="1"/>
    <row r="40798" ht="18" customHeight="1"/>
    <row r="40799" ht="18" customHeight="1"/>
    <row r="40800" ht="18" customHeight="1"/>
    <row r="40801" ht="18" customHeight="1"/>
    <row r="40802" ht="18" customHeight="1"/>
    <row r="40803" ht="18" customHeight="1"/>
    <row r="40804" ht="18" customHeight="1"/>
    <row r="40805" ht="18" customHeight="1"/>
    <row r="40806" ht="18" customHeight="1"/>
    <row r="40807" ht="18" customHeight="1"/>
    <row r="40808" ht="18" customHeight="1"/>
    <row r="40809" ht="18" customHeight="1"/>
    <row r="40810" ht="18" customHeight="1"/>
    <row r="40811" ht="18" customHeight="1"/>
    <row r="40812" ht="18" customHeight="1"/>
    <row r="40813" ht="18" customHeight="1"/>
    <row r="40814" ht="18" customHeight="1"/>
    <row r="40815" ht="18" customHeight="1"/>
    <row r="40816" ht="18" customHeight="1"/>
    <row r="40817" ht="18" customHeight="1"/>
    <row r="40818" ht="18" customHeight="1"/>
    <row r="40819" ht="18" customHeight="1"/>
    <row r="40820" ht="18" customHeight="1"/>
    <row r="40821" ht="18" customHeight="1"/>
    <row r="40822" ht="18" customHeight="1"/>
    <row r="40823" ht="18" customHeight="1"/>
    <row r="40824" ht="18" customHeight="1"/>
    <row r="40825" ht="18" customHeight="1"/>
    <row r="40826" ht="18" customHeight="1"/>
    <row r="40827" ht="18" customHeight="1"/>
    <row r="40828" ht="18" customHeight="1"/>
    <row r="40829" ht="18" customHeight="1"/>
    <row r="40830" ht="18" customHeight="1"/>
    <row r="40831" ht="18" customHeight="1"/>
    <row r="40832" ht="18" customHeight="1"/>
    <row r="40833" ht="18" customHeight="1"/>
    <row r="40834" ht="18" customHeight="1"/>
    <row r="40835" ht="18" customHeight="1"/>
    <row r="40836" ht="18" customHeight="1"/>
    <row r="40837" ht="18" customHeight="1"/>
    <row r="40838" ht="18" customHeight="1"/>
    <row r="40839" ht="18" customHeight="1"/>
    <row r="40840" ht="18" customHeight="1"/>
    <row r="40841" ht="18" customHeight="1"/>
    <row r="40842" ht="18" customHeight="1"/>
    <row r="40843" ht="18" customHeight="1"/>
    <row r="40844" ht="18" customHeight="1"/>
    <row r="40845" ht="18" customHeight="1"/>
    <row r="40846" ht="18" customHeight="1"/>
    <row r="40847" ht="18" customHeight="1"/>
    <row r="40848" ht="18" customHeight="1"/>
    <row r="40849" ht="18" customHeight="1"/>
    <row r="40850" ht="18" customHeight="1"/>
    <row r="40851" ht="18" customHeight="1"/>
    <row r="40852" ht="18" customHeight="1"/>
    <row r="40853" ht="18" customHeight="1"/>
    <row r="40854" ht="18" customHeight="1"/>
    <row r="40855" ht="18" customHeight="1"/>
    <row r="40856" ht="18" customHeight="1"/>
    <row r="40857" ht="18" customHeight="1"/>
    <row r="40858" ht="18" customHeight="1"/>
    <row r="40859" ht="18" customHeight="1"/>
    <row r="40860" ht="18" customHeight="1"/>
    <row r="40861" ht="18" customHeight="1"/>
    <row r="40862" ht="18" customHeight="1"/>
    <row r="40863" ht="18" customHeight="1"/>
    <row r="40864" ht="18" customHeight="1"/>
    <row r="40865" ht="18" customHeight="1"/>
    <row r="40866" ht="18" customHeight="1"/>
    <row r="40867" ht="18" customHeight="1"/>
    <row r="40868" ht="18" customHeight="1"/>
    <row r="40869" ht="18" customHeight="1"/>
    <row r="40870" ht="18" customHeight="1"/>
    <row r="40871" ht="18" customHeight="1"/>
    <row r="40872" ht="18" customHeight="1"/>
    <row r="40873" ht="18" customHeight="1"/>
    <row r="40874" ht="18" customHeight="1"/>
    <row r="40875" ht="18" customHeight="1"/>
    <row r="40876" ht="18" customHeight="1"/>
    <row r="40877" ht="18" customHeight="1"/>
    <row r="40878" ht="18" customHeight="1"/>
    <row r="40879" ht="18" customHeight="1"/>
    <row r="40880" ht="18" customHeight="1"/>
    <row r="40881" ht="18" customHeight="1"/>
    <row r="40882" ht="18" customHeight="1"/>
    <row r="40883" ht="18" customHeight="1"/>
    <row r="40884" ht="18" customHeight="1"/>
    <row r="40885" ht="18" customHeight="1"/>
    <row r="40886" ht="18" customHeight="1"/>
    <row r="40887" ht="18" customHeight="1"/>
    <row r="40888" ht="18" customHeight="1"/>
    <row r="40889" ht="18" customHeight="1"/>
    <row r="40890" ht="18" customHeight="1"/>
    <row r="40891" ht="18" customHeight="1"/>
    <row r="40892" ht="18" customHeight="1"/>
    <row r="40893" ht="18" customHeight="1"/>
    <row r="40894" ht="18" customHeight="1"/>
    <row r="40895" ht="18" customHeight="1"/>
    <row r="40896" ht="18" customHeight="1"/>
    <row r="40897" ht="18" customHeight="1"/>
    <row r="40898" ht="18" customHeight="1"/>
    <row r="40899" ht="18" customHeight="1"/>
    <row r="40900" ht="18" customHeight="1"/>
    <row r="40901" ht="18" customHeight="1"/>
    <row r="40902" ht="18" customHeight="1"/>
    <row r="40903" ht="18" customHeight="1"/>
    <row r="40904" ht="18" customHeight="1"/>
    <row r="40905" ht="18" customHeight="1"/>
    <row r="40906" ht="18" customHeight="1"/>
    <row r="40907" ht="18" customHeight="1"/>
    <row r="40908" ht="18" customHeight="1"/>
    <row r="40909" ht="18" customHeight="1"/>
    <row r="40910" ht="18" customHeight="1"/>
    <row r="40911" ht="18" customHeight="1"/>
    <row r="40912" ht="18" customHeight="1"/>
    <row r="40913" ht="18" customHeight="1"/>
    <row r="40914" ht="18" customHeight="1"/>
    <row r="40915" ht="18" customHeight="1"/>
    <row r="40916" ht="18" customHeight="1"/>
    <row r="40917" ht="18" customHeight="1"/>
    <row r="40918" ht="18" customHeight="1"/>
    <row r="40919" ht="18" customHeight="1"/>
    <row r="40920" ht="18" customHeight="1"/>
    <row r="40921" ht="18" customHeight="1"/>
    <row r="40922" ht="18" customHeight="1"/>
    <row r="40923" ht="18" customHeight="1"/>
    <row r="40924" ht="18" customHeight="1"/>
    <row r="40925" ht="18" customHeight="1"/>
    <row r="40926" ht="18" customHeight="1"/>
    <row r="40927" ht="18" customHeight="1"/>
    <row r="40928" ht="18" customHeight="1"/>
    <row r="40929" ht="18" customHeight="1"/>
    <row r="40930" ht="18" customHeight="1"/>
    <row r="40931" ht="18" customHeight="1"/>
    <row r="40932" ht="18" customHeight="1"/>
    <row r="40933" ht="18" customHeight="1"/>
    <row r="40934" ht="18" customHeight="1"/>
    <row r="40935" ht="18" customHeight="1"/>
    <row r="40936" ht="18" customHeight="1"/>
    <row r="40937" ht="18" customHeight="1"/>
    <row r="40938" ht="18" customHeight="1"/>
    <row r="40939" ht="18" customHeight="1"/>
    <row r="40940" ht="18" customHeight="1"/>
    <row r="40941" ht="18" customHeight="1"/>
    <row r="40942" ht="18" customHeight="1"/>
    <row r="40943" ht="18" customHeight="1"/>
    <row r="40944" ht="18" customHeight="1"/>
    <row r="40945" ht="18" customHeight="1"/>
    <row r="40946" ht="18" customHeight="1"/>
    <row r="40947" ht="18" customHeight="1"/>
    <row r="40948" ht="18" customHeight="1"/>
    <row r="40949" ht="18" customHeight="1"/>
    <row r="40950" ht="18" customHeight="1"/>
    <row r="40951" ht="18" customHeight="1"/>
    <row r="40952" ht="18" customHeight="1"/>
    <row r="40953" ht="18" customHeight="1"/>
    <row r="40954" ht="18" customHeight="1"/>
    <row r="40955" ht="18" customHeight="1"/>
    <row r="40956" ht="18" customHeight="1"/>
    <row r="40957" ht="18" customHeight="1"/>
    <row r="40958" ht="18" customHeight="1"/>
    <row r="40959" ht="18" customHeight="1"/>
    <row r="40960" ht="18" customHeight="1"/>
    <row r="40961" ht="18" customHeight="1"/>
    <row r="40962" ht="18" customHeight="1"/>
    <row r="40963" ht="18" customHeight="1"/>
    <row r="40964" ht="18" customHeight="1"/>
    <row r="40965" ht="18" customHeight="1"/>
    <row r="40966" ht="18" customHeight="1"/>
    <row r="40967" ht="18" customHeight="1"/>
    <row r="40968" ht="18" customHeight="1"/>
    <row r="40969" ht="18" customHeight="1"/>
    <row r="40970" ht="18" customHeight="1"/>
    <row r="40971" ht="18" customHeight="1"/>
    <row r="40972" ht="18" customHeight="1"/>
    <row r="40973" ht="18" customHeight="1"/>
    <row r="40974" ht="18" customHeight="1"/>
    <row r="40975" ht="18" customHeight="1"/>
    <row r="40976" ht="18" customHeight="1"/>
    <row r="40977" ht="18" customHeight="1"/>
    <row r="40978" ht="18" customHeight="1"/>
    <row r="40979" ht="18" customHeight="1"/>
    <row r="40980" ht="18" customHeight="1"/>
    <row r="40981" ht="18" customHeight="1"/>
    <row r="40982" ht="18" customHeight="1"/>
    <row r="40983" ht="18" customHeight="1"/>
    <row r="40984" ht="18" customHeight="1"/>
    <row r="40985" ht="18" customHeight="1"/>
    <row r="40986" ht="18" customHeight="1"/>
    <row r="40987" ht="18" customHeight="1"/>
    <row r="40988" ht="18" customHeight="1"/>
    <row r="40989" ht="18" customHeight="1"/>
    <row r="40990" ht="18" customHeight="1"/>
    <row r="40991" ht="18" customHeight="1"/>
    <row r="40992" ht="18" customHeight="1"/>
    <row r="40993" ht="18" customHeight="1"/>
    <row r="40994" ht="18" customHeight="1"/>
    <row r="40995" ht="18" customHeight="1"/>
    <row r="40996" ht="18" customHeight="1"/>
    <row r="40997" ht="18" customHeight="1"/>
    <row r="40998" ht="18" customHeight="1"/>
    <row r="40999" ht="18" customHeight="1"/>
    <row r="41000" ht="18" customHeight="1"/>
    <row r="41001" ht="18" customHeight="1"/>
    <row r="41002" ht="18" customHeight="1"/>
    <row r="41003" ht="18" customHeight="1"/>
    <row r="41004" ht="18" customHeight="1"/>
    <row r="41005" ht="18" customHeight="1"/>
    <row r="41006" ht="18" customHeight="1"/>
    <row r="41007" ht="18" customHeight="1"/>
    <row r="41008" ht="18" customHeight="1"/>
    <row r="41009" ht="18" customHeight="1"/>
    <row r="41010" ht="18" customHeight="1"/>
    <row r="41011" ht="18" customHeight="1"/>
    <row r="41012" ht="18" customHeight="1"/>
    <row r="41013" ht="18" customHeight="1"/>
    <row r="41014" ht="18" customHeight="1"/>
    <row r="41015" ht="18" customHeight="1"/>
    <row r="41016" ht="18" customHeight="1"/>
    <row r="41017" ht="18" customHeight="1"/>
    <row r="41018" ht="18" customHeight="1"/>
    <row r="41019" ht="18" customHeight="1"/>
    <row r="41020" ht="18" customHeight="1"/>
    <row r="41021" ht="18" customHeight="1"/>
    <row r="41022" ht="18" customHeight="1"/>
    <row r="41023" ht="18" customHeight="1"/>
    <row r="41024" ht="18" customHeight="1"/>
    <row r="41025" ht="18" customHeight="1"/>
    <row r="41026" ht="18" customHeight="1"/>
    <row r="41027" ht="18" customHeight="1"/>
    <row r="41028" ht="18" customHeight="1"/>
    <row r="41029" ht="18" customHeight="1"/>
    <row r="41030" ht="18" customHeight="1"/>
    <row r="41031" ht="18" customHeight="1"/>
    <row r="41032" ht="18" customHeight="1"/>
    <row r="41033" ht="18" customHeight="1"/>
    <row r="41034" ht="18" customHeight="1"/>
    <row r="41035" ht="18" customHeight="1"/>
    <row r="41036" ht="18" customHeight="1"/>
    <row r="41037" ht="18" customHeight="1"/>
    <row r="41038" ht="18" customHeight="1"/>
    <row r="41039" ht="18" customHeight="1"/>
    <row r="41040" ht="18" customHeight="1"/>
    <row r="41041" ht="18" customHeight="1"/>
    <row r="41042" ht="18" customHeight="1"/>
    <row r="41043" ht="18" customHeight="1"/>
    <row r="41044" ht="18" customHeight="1"/>
    <row r="41045" ht="18" customHeight="1"/>
    <row r="41046" ht="18" customHeight="1"/>
    <row r="41047" ht="18" customHeight="1"/>
    <row r="41048" ht="18" customHeight="1"/>
    <row r="41049" ht="18" customHeight="1"/>
    <row r="41050" ht="18" customHeight="1"/>
    <row r="41051" ht="18" customHeight="1"/>
    <row r="41052" ht="18" customHeight="1"/>
    <row r="41053" ht="18" customHeight="1"/>
    <row r="41054" ht="18" customHeight="1"/>
    <row r="41055" ht="18" customHeight="1"/>
    <row r="41056" ht="18" customHeight="1"/>
    <row r="41057" ht="18" customHeight="1"/>
    <row r="41058" ht="18" customHeight="1"/>
    <row r="41059" ht="18" customHeight="1"/>
    <row r="41060" ht="18" customHeight="1"/>
    <row r="41061" ht="18" customHeight="1"/>
    <row r="41062" ht="18" customHeight="1"/>
    <row r="41063" ht="18" customHeight="1"/>
    <row r="41064" ht="18" customHeight="1"/>
    <row r="41065" ht="18" customHeight="1"/>
    <row r="41066" ht="18" customHeight="1"/>
    <row r="41067" ht="18" customHeight="1"/>
    <row r="41068" ht="18" customHeight="1"/>
    <row r="41069" ht="18" customHeight="1"/>
    <row r="41070" ht="18" customHeight="1"/>
    <row r="41071" ht="18" customHeight="1"/>
    <row r="41072" ht="18" customHeight="1"/>
    <row r="41073" ht="18" customHeight="1"/>
    <row r="41074" ht="18" customHeight="1"/>
    <row r="41075" ht="18" customHeight="1"/>
    <row r="41076" ht="18" customHeight="1"/>
    <row r="41077" ht="18" customHeight="1"/>
    <row r="41078" ht="18" customHeight="1"/>
    <row r="41079" ht="18" customHeight="1"/>
    <row r="41080" ht="18" customHeight="1"/>
    <row r="41081" ht="18" customHeight="1"/>
    <row r="41082" ht="18" customHeight="1"/>
    <row r="41083" ht="18" customHeight="1"/>
    <row r="41084" ht="18" customHeight="1"/>
    <row r="41085" ht="18" customHeight="1"/>
    <row r="41086" ht="18" customHeight="1"/>
    <row r="41087" ht="18" customHeight="1"/>
    <row r="41088" ht="18" customHeight="1"/>
    <row r="41089" ht="18" customHeight="1"/>
    <row r="41090" ht="18" customHeight="1"/>
    <row r="41091" ht="18" customHeight="1"/>
    <row r="41092" ht="18" customHeight="1"/>
    <row r="41093" ht="18" customHeight="1"/>
    <row r="41094" ht="18" customHeight="1"/>
    <row r="41095" ht="18" customHeight="1"/>
    <row r="41096" ht="18" customHeight="1"/>
    <row r="41097" ht="18" customHeight="1"/>
    <row r="41098" ht="18" customHeight="1"/>
    <row r="41099" ht="18" customHeight="1"/>
    <row r="41100" ht="18" customHeight="1"/>
    <row r="41101" ht="18" customHeight="1"/>
    <row r="41102" ht="18" customHeight="1"/>
    <row r="41103" ht="18" customHeight="1"/>
    <row r="41104" ht="18" customHeight="1"/>
    <row r="41105" ht="18" customHeight="1"/>
    <row r="41106" ht="18" customHeight="1"/>
    <row r="41107" ht="18" customHeight="1"/>
    <row r="41108" ht="18" customHeight="1"/>
    <row r="41109" ht="18" customHeight="1"/>
    <row r="41110" ht="18" customHeight="1"/>
    <row r="41111" ht="18" customHeight="1"/>
    <row r="41112" ht="18" customHeight="1"/>
    <row r="41113" ht="18" customHeight="1"/>
    <row r="41114" ht="18" customHeight="1"/>
    <row r="41115" ht="18" customHeight="1"/>
    <row r="41116" ht="18" customHeight="1"/>
    <row r="41117" ht="18" customHeight="1"/>
    <row r="41118" ht="18" customHeight="1"/>
    <row r="41119" ht="18" customHeight="1"/>
    <row r="41120" ht="18" customHeight="1"/>
    <row r="41121" ht="18" customHeight="1"/>
    <row r="41122" ht="18" customHeight="1"/>
    <row r="41123" ht="18" customHeight="1"/>
    <row r="41124" ht="18" customHeight="1"/>
    <row r="41125" ht="18" customHeight="1"/>
    <row r="41126" ht="18" customHeight="1"/>
    <row r="41127" ht="18" customHeight="1"/>
    <row r="41128" ht="18" customHeight="1"/>
    <row r="41129" ht="18" customHeight="1"/>
    <row r="41130" ht="18" customHeight="1"/>
    <row r="41131" ht="18" customHeight="1"/>
    <row r="41132" ht="18" customHeight="1"/>
    <row r="41133" ht="18" customHeight="1"/>
    <row r="41134" ht="18" customHeight="1"/>
    <row r="41135" ht="18" customHeight="1"/>
    <row r="41136" ht="18" customHeight="1"/>
    <row r="41137" ht="18" customHeight="1"/>
    <row r="41138" ht="18" customHeight="1"/>
    <row r="41139" ht="18" customHeight="1"/>
    <row r="41140" ht="18" customHeight="1"/>
    <row r="41141" ht="18" customHeight="1"/>
    <row r="41142" ht="18" customHeight="1"/>
    <row r="41143" ht="18" customHeight="1"/>
    <row r="41144" ht="18" customHeight="1"/>
    <row r="41145" ht="18" customHeight="1"/>
    <row r="41146" ht="18" customHeight="1"/>
    <row r="41147" ht="18" customHeight="1"/>
    <row r="41148" ht="18" customHeight="1"/>
    <row r="41149" ht="18" customHeight="1"/>
    <row r="41150" ht="18" customHeight="1"/>
    <row r="41151" ht="18" customHeight="1"/>
    <row r="41152" ht="18" customHeight="1"/>
    <row r="41153" ht="18" customHeight="1"/>
    <row r="41154" ht="18" customHeight="1"/>
    <row r="41155" ht="18" customHeight="1"/>
    <row r="41156" ht="18" customHeight="1"/>
    <row r="41157" ht="18" customHeight="1"/>
    <row r="41158" ht="18" customHeight="1"/>
    <row r="41159" ht="18" customHeight="1"/>
    <row r="41160" ht="18" customHeight="1"/>
    <row r="41161" ht="18" customHeight="1"/>
    <row r="41162" ht="18" customHeight="1"/>
    <row r="41163" ht="18" customHeight="1"/>
    <row r="41164" ht="18" customHeight="1"/>
    <row r="41165" ht="18" customHeight="1"/>
    <row r="41166" ht="18" customHeight="1"/>
    <row r="41167" ht="18" customHeight="1"/>
    <row r="41168" ht="18" customHeight="1"/>
    <row r="41169" ht="18" customHeight="1"/>
    <row r="41170" ht="18" customHeight="1"/>
    <row r="41171" ht="18" customHeight="1"/>
    <row r="41172" ht="18" customHeight="1"/>
    <row r="41173" ht="18" customHeight="1"/>
    <row r="41174" ht="18" customHeight="1"/>
    <row r="41175" ht="18" customHeight="1"/>
    <row r="41176" ht="18" customHeight="1"/>
    <row r="41177" ht="18" customHeight="1"/>
    <row r="41178" ht="18" customHeight="1"/>
    <row r="41179" ht="18" customHeight="1"/>
    <row r="41180" ht="18" customHeight="1"/>
    <row r="41181" ht="18" customHeight="1"/>
    <row r="41182" ht="18" customHeight="1"/>
    <row r="41183" ht="18" customHeight="1"/>
    <row r="41184" ht="18" customHeight="1"/>
    <row r="41185" ht="18" customHeight="1"/>
    <row r="41186" ht="18" customHeight="1"/>
    <row r="41187" ht="18" customHeight="1"/>
    <row r="41188" ht="18" customHeight="1"/>
    <row r="41189" ht="18" customHeight="1"/>
    <row r="41190" ht="18" customHeight="1"/>
    <row r="41191" ht="18" customHeight="1"/>
    <row r="41192" ht="18" customHeight="1"/>
    <row r="41193" ht="18" customHeight="1"/>
    <row r="41194" ht="18" customHeight="1"/>
    <row r="41195" ht="18" customHeight="1"/>
    <row r="41196" ht="18" customHeight="1"/>
    <row r="41197" ht="18" customHeight="1"/>
    <row r="41198" ht="18" customHeight="1"/>
    <row r="41199" ht="18" customHeight="1"/>
    <row r="41200" ht="18" customHeight="1"/>
    <row r="41201" ht="18" customHeight="1"/>
    <row r="41202" ht="18" customHeight="1"/>
    <row r="41203" ht="18" customHeight="1"/>
    <row r="41204" ht="18" customHeight="1"/>
    <row r="41205" ht="18" customHeight="1"/>
    <row r="41206" ht="18" customHeight="1"/>
    <row r="41207" ht="18" customHeight="1"/>
    <row r="41208" ht="18" customHeight="1"/>
    <row r="41209" ht="18" customHeight="1"/>
    <row r="41210" ht="18" customHeight="1"/>
    <row r="41211" ht="18" customHeight="1"/>
    <row r="41212" ht="18" customHeight="1"/>
    <row r="41213" ht="18" customHeight="1"/>
    <row r="41214" ht="18" customHeight="1"/>
    <row r="41215" ht="18" customHeight="1"/>
    <row r="41216" ht="18" customHeight="1"/>
    <row r="41217" ht="18" customHeight="1"/>
    <row r="41218" ht="18" customHeight="1"/>
    <row r="41219" ht="18" customHeight="1"/>
    <row r="41220" ht="18" customHeight="1"/>
    <row r="41221" ht="18" customHeight="1"/>
    <row r="41222" ht="18" customHeight="1"/>
    <row r="41223" ht="18" customHeight="1"/>
    <row r="41224" ht="18" customHeight="1"/>
    <row r="41225" ht="18" customHeight="1"/>
    <row r="41226" ht="18" customHeight="1"/>
    <row r="41227" ht="18" customHeight="1"/>
    <row r="41228" ht="18" customHeight="1"/>
    <row r="41229" ht="18" customHeight="1"/>
    <row r="41230" ht="18" customHeight="1"/>
    <row r="41231" ht="18" customHeight="1"/>
    <row r="41232" ht="18" customHeight="1"/>
    <row r="41233" ht="18" customHeight="1"/>
    <row r="41234" ht="18" customHeight="1"/>
    <row r="41235" ht="18" customHeight="1"/>
    <row r="41236" ht="18" customHeight="1"/>
    <row r="41237" ht="18" customHeight="1"/>
    <row r="41238" ht="18" customHeight="1"/>
    <row r="41239" ht="18" customHeight="1"/>
    <row r="41240" ht="18" customHeight="1"/>
    <row r="41241" ht="18" customHeight="1"/>
    <row r="41242" ht="18" customHeight="1"/>
    <row r="41243" ht="18" customHeight="1"/>
    <row r="41244" ht="18" customHeight="1"/>
    <row r="41245" ht="18" customHeight="1"/>
    <row r="41246" ht="18" customHeight="1"/>
    <row r="41247" ht="18" customHeight="1"/>
    <row r="41248" ht="18" customHeight="1"/>
    <row r="41249" ht="18" customHeight="1"/>
    <row r="41250" ht="18" customHeight="1"/>
    <row r="41251" ht="18" customHeight="1"/>
    <row r="41252" ht="18" customHeight="1"/>
    <row r="41253" ht="18" customHeight="1"/>
    <row r="41254" ht="18" customHeight="1"/>
    <row r="41255" ht="18" customHeight="1"/>
    <row r="41256" ht="18" customHeight="1"/>
    <row r="41257" ht="18" customHeight="1"/>
    <row r="41258" ht="18" customHeight="1"/>
    <row r="41259" ht="18" customHeight="1"/>
    <row r="41260" ht="18" customHeight="1"/>
    <row r="41261" ht="18" customHeight="1"/>
    <row r="41262" ht="18" customHeight="1"/>
    <row r="41263" ht="18" customHeight="1"/>
    <row r="41264" ht="18" customHeight="1"/>
    <row r="41265" ht="18" customHeight="1"/>
    <row r="41266" ht="18" customHeight="1"/>
    <row r="41267" ht="18" customHeight="1"/>
    <row r="41268" ht="18" customHeight="1"/>
    <row r="41269" ht="18" customHeight="1"/>
    <row r="41270" ht="18" customHeight="1"/>
    <row r="41271" ht="18" customHeight="1"/>
    <row r="41272" ht="18" customHeight="1"/>
    <row r="41273" ht="18" customHeight="1"/>
    <row r="41274" ht="18" customHeight="1"/>
    <row r="41275" ht="18" customHeight="1"/>
    <row r="41276" ht="18" customHeight="1"/>
    <row r="41277" ht="18" customHeight="1"/>
    <row r="41278" ht="18" customHeight="1"/>
    <row r="41279" ht="18" customHeight="1"/>
    <row r="41280" ht="18" customHeight="1"/>
    <row r="41281" ht="18" customHeight="1"/>
    <row r="41282" ht="18" customHeight="1"/>
    <row r="41283" ht="18" customHeight="1"/>
    <row r="41284" ht="18" customHeight="1"/>
    <row r="41285" ht="18" customHeight="1"/>
    <row r="41286" ht="18" customHeight="1"/>
    <row r="41287" ht="18" customHeight="1"/>
    <row r="41288" ht="18" customHeight="1"/>
    <row r="41289" ht="18" customHeight="1"/>
    <row r="41290" ht="18" customHeight="1"/>
    <row r="41291" ht="18" customHeight="1"/>
    <row r="41292" ht="18" customHeight="1"/>
    <row r="41293" ht="18" customHeight="1"/>
    <row r="41294" ht="18" customHeight="1"/>
    <row r="41295" ht="18" customHeight="1"/>
    <row r="41296" ht="18" customHeight="1"/>
    <row r="41297" ht="18" customHeight="1"/>
    <row r="41298" ht="18" customHeight="1"/>
    <row r="41299" ht="18" customHeight="1"/>
    <row r="41300" ht="18" customHeight="1"/>
    <row r="41301" ht="18" customHeight="1"/>
    <row r="41302" ht="18" customHeight="1"/>
    <row r="41303" ht="18" customHeight="1"/>
    <row r="41304" ht="18" customHeight="1"/>
    <row r="41305" ht="18" customHeight="1"/>
    <row r="41306" ht="18" customHeight="1"/>
    <row r="41307" ht="18" customHeight="1"/>
    <row r="41308" ht="18" customHeight="1"/>
    <row r="41309" ht="18" customHeight="1"/>
    <row r="41310" ht="18" customHeight="1"/>
    <row r="41311" ht="18" customHeight="1"/>
    <row r="41312" ht="18" customHeight="1"/>
    <row r="41313" ht="18" customHeight="1"/>
    <row r="41314" ht="18" customHeight="1"/>
    <row r="41315" ht="18" customHeight="1"/>
    <row r="41316" ht="18" customHeight="1"/>
    <row r="41317" ht="18" customHeight="1"/>
    <row r="41318" ht="18" customHeight="1"/>
    <row r="41319" ht="18" customHeight="1"/>
    <row r="41320" ht="18" customHeight="1"/>
    <row r="41321" ht="18" customHeight="1"/>
    <row r="41322" ht="18" customHeight="1"/>
    <row r="41323" ht="18" customHeight="1"/>
    <row r="41324" ht="18" customHeight="1"/>
    <row r="41325" ht="18" customHeight="1"/>
    <row r="41326" ht="18" customHeight="1"/>
    <row r="41327" ht="18" customHeight="1"/>
    <row r="41328" ht="18" customHeight="1"/>
    <row r="41329" ht="18" customHeight="1"/>
    <row r="41330" ht="18" customHeight="1"/>
    <row r="41331" ht="18" customHeight="1"/>
    <row r="41332" ht="18" customH